"1"/>
      <c r="EZ1969" s="14"/>
      <c r="FA1969" s="14"/>
      <c r="FB1969" s="14"/>
      <c r="FC1969" s="19"/>
    </row>
    <row r="1970" spans="1:159" x14ac:dyDescent="0.2">
      <c r="A1970" s="55"/>
      <c r="B1970" s="18">
        <v>10</v>
      </c>
      <c r="C1970" s="1">
        <f>学習データ!C1936*$B$37</f>
        <v>0</v>
      </c>
      <c r="D1970" s="1">
        <f>学習データ!D1936*$B$37</f>
        <v>0</v>
      </c>
      <c r="E1970" s="1">
        <f>学習データ!E1936*$B$37</f>
        <v>0</v>
      </c>
      <c r="F1970" s="1">
        <f>学習データ!F1936*$B$37</f>
        <v>0</v>
      </c>
      <c r="G1970" s="1">
        <f>学習データ!G1936*$B$37</f>
        <v>0</v>
      </c>
      <c r="H1970" s="1">
        <f>学習データ!H1936*$B$37</f>
        <v>0</v>
      </c>
      <c r="I1970" s="1">
        <f>学習データ!I1936*$B$37</f>
        <v>0</v>
      </c>
      <c r="J1970" s="1">
        <f>学習データ!J1936*$B$37</f>
        <v>0</v>
      </c>
      <c r="K1970" s="1">
        <f>学習データ!K1936*$B$37</f>
        <v>0</v>
      </c>
      <c r="L1970" s="1">
        <f>学習データ!L1936*$B$37</f>
        <v>0</v>
      </c>
      <c r="M1970" s="1">
        <f>学習データ!M1936*$B$37</f>
        <v>0</v>
      </c>
      <c r="N1970" s="1">
        <f>学習データ!N1936*$B$37</f>
        <v>0</v>
      </c>
      <c r="O1970" s="1">
        <f>学習データ!O1936*$B$37</f>
        <v>108</v>
      </c>
      <c r="P1970" s="1">
        <f>学習データ!P1936*$B$37</f>
        <v>250</v>
      </c>
      <c r="Q1970" s="1">
        <f>学習データ!Q1936*$B$37</f>
        <v>254</v>
      </c>
      <c r="R1970" s="1">
        <f>学習データ!R1936*$B$37</f>
        <v>253</v>
      </c>
      <c r="S1970" s="1">
        <f>学習データ!S1936*$B$37</f>
        <v>253</v>
      </c>
      <c r="T1970" s="1">
        <f>学習データ!T1936*$B$37</f>
        <v>253</v>
      </c>
      <c r="U1970" s="1">
        <f>学習データ!U1936*$B$37</f>
        <v>253</v>
      </c>
      <c r="V1970" s="1">
        <f>学習データ!V1936*$B$37</f>
        <v>207</v>
      </c>
      <c r="W1970" s="1">
        <f>学習データ!W1936*$B$37</f>
        <v>193</v>
      </c>
      <c r="X1970" s="1">
        <f>学習データ!X1936*$B$37</f>
        <v>146</v>
      </c>
      <c r="Y1970" s="1">
        <f>学習データ!Y1936*$B$37</f>
        <v>41</v>
      </c>
      <c r="Z1970" s="1">
        <f>学習データ!Z1936*$B$37</f>
        <v>0</v>
      </c>
      <c r="AA1970" s="1">
        <f>学習データ!AA1936*$B$37</f>
        <v>0</v>
      </c>
      <c r="AB1970" s="1">
        <f>学習データ!AB1936*$B$37</f>
        <v>0</v>
      </c>
      <c r="AC1970" s="1">
        <f>学習データ!AC1936*$B$37</f>
        <v>0</v>
      </c>
      <c r="AD1970" s="1">
        <f>学習データ!AD1936*$B$37</f>
        <v>0</v>
      </c>
      <c r="AE1970" s="14"/>
      <c r="AF1970" s="14"/>
      <c r="AG1970" s="14"/>
      <c r="AH1970" s="29"/>
      <c r="AI1970" s="25"/>
      <c r="AJ1970" s="7">
        <v>10</v>
      </c>
      <c r="AK1970" s="36">
        <f t="shared" ca="1" si="10129"/>
        <v>0</v>
      </c>
      <c r="AL1970" s="36">
        <f t="shared" ca="1" si="10130"/>
        <v>0</v>
      </c>
      <c r="AM1970" s="36">
        <f t="shared" ca="1" si="10131"/>
        <v>0.9137254901960784</v>
      </c>
      <c r="AN1970" s="36">
        <f t="shared" ca="1" si="10132"/>
        <v>0.99215686274509807</v>
      </c>
      <c r="AO1970" s="36">
        <f t="shared" ca="1" si="10133"/>
        <v>0.92549019607843142</v>
      </c>
      <c r="AP1970" s="36">
        <f t="shared" ca="1" si="10134"/>
        <v>4.7058823529411764E-2</v>
      </c>
      <c r="AQ1970" s="36">
        <f t="shared" ca="1" si="10135"/>
        <v>0</v>
      </c>
      <c r="AR1970" s="36">
        <f t="shared" ca="1" si="10136"/>
        <v>0.18431372549019609</v>
      </c>
      <c r="AS1970" s="36">
        <f t="shared" ca="1" si="10137"/>
        <v>0.99215686274509807</v>
      </c>
      <c r="AT1970" s="36">
        <f t="shared" ca="1" si="10138"/>
        <v>0.99215686274509807</v>
      </c>
      <c r="AU1970" s="36">
        <f t="shared" ca="1" si="10139"/>
        <v>0</v>
      </c>
      <c r="AV1970" s="36">
        <f t="shared" ca="1" si="10140"/>
        <v>0</v>
      </c>
      <c r="AW1970" s="36">
        <f t="shared" ca="1" si="10141"/>
        <v>0</v>
      </c>
      <c r="AX1970" s="36">
        <f t="shared" ca="1" si="10142"/>
        <v>0</v>
      </c>
      <c r="AY1970" s="25"/>
      <c r="AZ1970" s="7">
        <v>10</v>
      </c>
      <c r="BA1970" s="36">
        <f t="shared" ca="1" si="10143"/>
        <v>0</v>
      </c>
      <c r="BB1970" s="36">
        <f t="shared" ca="1" si="10144"/>
        <v>0</v>
      </c>
      <c r="BC1970" s="36">
        <f t="shared" ca="1" si="10145"/>
        <v>0.9137254901960784</v>
      </c>
      <c r="BD1970" s="36">
        <f t="shared" ca="1" si="10146"/>
        <v>0.99215686274509807</v>
      </c>
      <c r="BE1970" s="36">
        <f t="shared" ca="1" si="10147"/>
        <v>0.92549019607843142</v>
      </c>
      <c r="BF1970" s="36">
        <f t="shared" ca="1" si="10148"/>
        <v>0</v>
      </c>
      <c r="BG1970" s="36">
        <f t="shared" ca="1" si="10149"/>
        <v>0</v>
      </c>
      <c r="BH1970" s="36">
        <f t="shared" ca="1" si="10150"/>
        <v>0</v>
      </c>
      <c r="BI1970" s="36">
        <f t="shared" ca="1" si="10151"/>
        <v>0.99215686274509807</v>
      </c>
      <c r="BJ1970" s="36">
        <f t="shared" ca="1" si="10152"/>
        <v>0.99215686274509807</v>
      </c>
      <c r="BK1970" s="36">
        <f t="shared" ca="1" si="10153"/>
        <v>0</v>
      </c>
      <c r="BL1970" s="36">
        <f t="shared" ca="1" si="10154"/>
        <v>0</v>
      </c>
      <c r="BM1970" s="36">
        <f t="shared" ca="1" si="10155"/>
        <v>0</v>
      </c>
      <c r="BN1970" s="36">
        <f t="shared" ca="1" si="10156"/>
        <v>0</v>
      </c>
      <c r="BO1970" s="25"/>
      <c r="BP1970" s="25"/>
      <c r="BQ1970" s="23"/>
      <c r="BR1970" s="7">
        <v>10</v>
      </c>
      <c r="BS1970" s="1">
        <f t="shared" ca="1" si="10157"/>
        <v>0.52870640310070482</v>
      </c>
      <c r="BT1970" s="1">
        <f t="shared" ca="1" si="10158"/>
        <v>0.74553093318884622</v>
      </c>
      <c r="BU1970" s="1">
        <f t="shared" ca="1" si="10159"/>
        <v>0.88771368990632638</v>
      </c>
      <c r="BV1970" s="1">
        <f t="shared" ca="1" si="10160"/>
        <v>0.9262247341062616</v>
      </c>
      <c r="BW1970" s="1">
        <f t="shared" ca="1" si="10161"/>
        <v>0.92459370672754837</v>
      </c>
      <c r="BX1970" s="1">
        <f t="shared" ca="1" si="10162"/>
        <v>0.92602826926904513</v>
      </c>
      <c r="BY1970" s="1">
        <f t="shared" ca="1" si="10163"/>
        <v>0.87252016982924097</v>
      </c>
      <c r="BZ1970" s="1">
        <f t="shared" ca="1" si="10164"/>
        <v>0.75411897429051689</v>
      </c>
      <c r="CA1970" s="1">
        <f t="shared" ca="1" si="10165"/>
        <v>0.64043160671159849</v>
      </c>
      <c r="CB1970" s="1">
        <f t="shared" ca="1" si="10166"/>
        <v>0.50585553955350626</v>
      </c>
      <c r="CC1970" s="1">
        <f t="shared" ca="1" si="10167"/>
        <v>0.48160743256383232</v>
      </c>
      <c r="CD1970" s="25"/>
      <c r="CE1970" s="7">
        <v>10</v>
      </c>
      <c r="CF1970" s="1">
        <f t="shared" ca="1" si="10168"/>
        <v>0.95828364749802819</v>
      </c>
      <c r="CG1970" s="1">
        <f t="shared" ca="1" si="10169"/>
        <v>0.99775723509393632</v>
      </c>
      <c r="CH1970" s="1">
        <f t="shared" ca="1" si="10170"/>
        <v>0.99999998875554585</v>
      </c>
      <c r="CI1970" s="1">
        <f t="shared" ca="1" si="10171"/>
        <v>0.99999958835367542</v>
      </c>
      <c r="CJ1970" s="1">
        <f t="shared" ca="1" si="10172"/>
        <v>0.99999972346831989</v>
      </c>
      <c r="CK1970" s="1">
        <f t="shared" ca="1" si="10173"/>
        <v>0.99983648536587566</v>
      </c>
      <c r="CL1970" s="1">
        <f t="shared" ca="1" si="10174"/>
        <v>0.99998976694731634</v>
      </c>
      <c r="CM1970" s="1">
        <f t="shared" ca="1" si="10175"/>
        <v>0.99655526561541341</v>
      </c>
      <c r="CN1970" s="1">
        <f t="shared" ca="1" si="10176"/>
        <v>0.99948391458379582</v>
      </c>
      <c r="CO1970" s="1">
        <f t="shared" ca="1" si="10177"/>
        <v>0.99612995594509568</v>
      </c>
      <c r="CP1970" s="1">
        <f t="shared" ca="1" si="10178"/>
        <v>0.16845687140215862</v>
      </c>
      <c r="CQ1970" s="25"/>
      <c r="CR1970" s="7">
        <v>10</v>
      </c>
      <c r="CS1970" s="1">
        <f t="shared" ca="1" si="10179"/>
        <v>1.7708232659714936E-2</v>
      </c>
      <c r="CT1970" s="1">
        <f t="shared" ca="1" si="10180"/>
        <v>0.25739995083792327</v>
      </c>
      <c r="CU1970" s="1">
        <f t="shared" ca="1" si="10181"/>
        <v>0.35874522728949165</v>
      </c>
      <c r="CV1970" s="1">
        <f t="shared" ca="1" si="10182"/>
        <v>0.88224941084715736</v>
      </c>
      <c r="CW1970" s="1">
        <f t="shared" ca="1" si="10183"/>
        <v>0.82449887381369857</v>
      </c>
      <c r="CX1970" s="1">
        <f t="shared" ca="1" si="10184"/>
        <v>0.92107390503093345</v>
      </c>
      <c r="CY1970" s="1">
        <f t="shared" ca="1" si="10185"/>
        <v>0.36586416938524835</v>
      </c>
      <c r="CZ1970" s="1">
        <f t="shared" ca="1" si="10186"/>
        <v>0.22277474009359607</v>
      </c>
      <c r="DA1970" s="1">
        <f t="shared" ca="1" si="10187"/>
        <v>0.23807937171205887</v>
      </c>
      <c r="DB1970" s="1">
        <f t="shared" ca="1" si="10188"/>
        <v>2.3874072872253873E-2</v>
      </c>
      <c r="DC1970" s="1">
        <f t="shared" ca="1" si="10189"/>
        <v>1.8689893644914347E-2</v>
      </c>
      <c r="DD1970" s="25"/>
      <c r="DE1970" s="40"/>
      <c r="DF1970" s="14"/>
      <c r="DG1970" s="14"/>
      <c r="DH1970" s="14"/>
      <c r="DI1970" s="14"/>
      <c r="DJ1970" s="14"/>
      <c r="DK1970" s="14"/>
      <c r="DL1970" s="14"/>
      <c r="DM1970" s="14"/>
      <c r="DN1970" s="25"/>
      <c r="DO1970" s="25"/>
      <c r="DP1970" s="25"/>
      <c r="DQ1970" s="25"/>
      <c r="DR1970" s="25"/>
      <c r="DS1970" s="25"/>
      <c r="DT1970" s="25"/>
      <c r="DU1970" s="25"/>
      <c r="DV1970" s="25"/>
      <c r="DW1970" s="25"/>
      <c r="DX1970" s="25"/>
      <c r="DY1970" s="25"/>
      <c r="DZ1970" s="25"/>
      <c r="EA1970" s="25"/>
      <c r="EB1970" s="25"/>
      <c r="EC1970" s="25"/>
      <c r="ED1970" s="25"/>
      <c r="EE1970" s="25"/>
      <c r="EF1970" s="29"/>
      <c r="EG1970" s="23"/>
      <c r="EH1970" s="50"/>
      <c r="EI1970" s="7">
        <v>4</v>
      </c>
      <c r="EJ1970" s="1">
        <f t="shared" ca="1" si="10224"/>
        <v>0.20611341762069812</v>
      </c>
      <c r="EK1970" s="1">
        <f t="shared" ca="1" si="10225"/>
        <v>0.29297682442428219</v>
      </c>
      <c r="EL1970" s="1">
        <f t="shared" ca="1" si="10226"/>
        <v>0.30124694737595803</v>
      </c>
      <c r="EM1970" s="1">
        <f t="shared" ca="1" si="10227"/>
        <v>9.9750304543260268E-2</v>
      </c>
      <c r="EN1970" s="25"/>
      <c r="EO1970" s="50">
        <v>4</v>
      </c>
      <c r="EP1970" s="7">
        <v>1</v>
      </c>
      <c r="EQ1970" s="1">
        <f t="shared" ref="EQ1970" ca="1" si="10234">MAX(EJ1979:EK1980)</f>
        <v>0.92770242309594519</v>
      </c>
      <c r="ER1970" s="1">
        <f t="shared" ref="ER1970" ca="1" si="10235">MAX(EL1979:EM1980)</f>
        <v>0.99249205636955673</v>
      </c>
      <c r="ES1970" s="25"/>
      <c r="ET1970" s="23"/>
      <c r="EU1970" s="7">
        <v>9</v>
      </c>
      <c r="EV1970" s="1"/>
      <c r="EW1970" s="14"/>
      <c r="EX1970" s="7">
        <v>9</v>
      </c>
      <c r="EY1970" s="1"/>
      <c r="EZ1970" s="14"/>
      <c r="FA1970" s="14"/>
      <c r="FB1970" s="14"/>
      <c r="FC1970" s="19"/>
    </row>
    <row r="1971" spans="1:159" x14ac:dyDescent="0.2">
      <c r="A1971" s="55"/>
      <c r="B1971" s="18">
        <v>11</v>
      </c>
      <c r="C1971" s="1">
        <f>学習データ!C1937*$B$37</f>
        <v>0</v>
      </c>
      <c r="D1971" s="1">
        <f>学習データ!D1937*$B$37</f>
        <v>0</v>
      </c>
      <c r="E1971" s="1">
        <f>学習データ!E1937*$B$37</f>
        <v>0</v>
      </c>
      <c r="F1971" s="1">
        <f>学習データ!F1937*$B$37</f>
        <v>0</v>
      </c>
      <c r="G1971" s="1">
        <f>学習データ!G1937*$B$37</f>
        <v>0</v>
      </c>
      <c r="H1971" s="1">
        <f>学習データ!H1937*$B$37</f>
        <v>0</v>
      </c>
      <c r="I1971" s="1">
        <f>学習データ!I1937*$B$37</f>
        <v>0</v>
      </c>
      <c r="J1971" s="1">
        <f>学習データ!J1937*$B$37</f>
        <v>0</v>
      </c>
      <c r="K1971" s="1">
        <f>学習データ!K1937*$B$37</f>
        <v>0</v>
      </c>
      <c r="L1971" s="1">
        <f>学習データ!L1937*$B$37</f>
        <v>0</v>
      </c>
      <c r="M1971" s="1">
        <f>学習データ!M1937*$B$37</f>
        <v>0</v>
      </c>
      <c r="N1971" s="1">
        <f>学習データ!N1937*$B$37</f>
        <v>167</v>
      </c>
      <c r="O1971" s="1">
        <f>学習データ!O1937*$B$37</f>
        <v>248</v>
      </c>
      <c r="P1971" s="1">
        <f>学習データ!P1937*$B$37</f>
        <v>253</v>
      </c>
      <c r="Q1971" s="1">
        <f>学習データ!Q1937*$B$37</f>
        <v>216</v>
      </c>
      <c r="R1971" s="1">
        <f>学習データ!R1937*$B$37</f>
        <v>180</v>
      </c>
      <c r="S1971" s="1">
        <f>学習データ!S1937*$B$37</f>
        <v>163</v>
      </c>
      <c r="T1971" s="1">
        <f>学習データ!T1937*$B$37</f>
        <v>60</v>
      </c>
      <c r="U1971" s="1">
        <f>学習データ!U1937*$B$37</f>
        <v>60</v>
      </c>
      <c r="V1971" s="1">
        <f>学習データ!V1937*$B$37</f>
        <v>14</v>
      </c>
      <c r="W1971" s="1">
        <f>学習データ!W1937*$B$37</f>
        <v>0</v>
      </c>
      <c r="X1971" s="1">
        <f>学習データ!X1937*$B$37</f>
        <v>0</v>
      </c>
      <c r="Y1971" s="1">
        <f>学習データ!Y1937*$B$37</f>
        <v>0</v>
      </c>
      <c r="Z1971" s="1">
        <f>学習データ!Z1937*$B$37</f>
        <v>0</v>
      </c>
      <c r="AA1971" s="1">
        <f>学習データ!AA1937*$B$37</f>
        <v>0</v>
      </c>
      <c r="AB1971" s="1">
        <f>学習データ!AB1937*$B$37</f>
        <v>0</v>
      </c>
      <c r="AC1971" s="1">
        <f>学習データ!AC1937*$B$37</f>
        <v>0</v>
      </c>
      <c r="AD1971" s="1">
        <f>学習データ!AD1937*$B$37</f>
        <v>0</v>
      </c>
      <c r="AE1971" s="14"/>
      <c r="AF1971" s="14"/>
      <c r="AG1971" s="14"/>
      <c r="AH1971" s="29"/>
      <c r="AI1971" s="25"/>
      <c r="AJ1971" s="7">
        <v>11</v>
      </c>
      <c r="AK1971" s="36">
        <f t="shared" ca="1" si="10129"/>
        <v>0</v>
      </c>
      <c r="AL1971" s="36">
        <f t="shared" ca="1" si="10130"/>
        <v>0</v>
      </c>
      <c r="AM1971" s="36">
        <f t="shared" ca="1" si="10131"/>
        <v>0</v>
      </c>
      <c r="AN1971" s="36">
        <f t="shared" ca="1" si="10132"/>
        <v>0.76078431372549016</v>
      </c>
      <c r="AO1971" s="36">
        <f t="shared" ca="1" si="10133"/>
        <v>0.99215686274509807</v>
      </c>
      <c r="AP1971" s="36">
        <f t="shared" ca="1" si="10134"/>
        <v>0.99215686274509807</v>
      </c>
      <c r="AQ1971" s="36">
        <f t="shared" ca="1" si="10135"/>
        <v>0.99215686274509807</v>
      </c>
      <c r="AR1971" s="36">
        <f t="shared" ca="1" si="10136"/>
        <v>0.99607843137254903</v>
      </c>
      <c r="AS1971" s="36">
        <f t="shared" ca="1" si="10137"/>
        <v>0.99215686274509807</v>
      </c>
      <c r="AT1971" s="36">
        <f t="shared" ca="1" si="10138"/>
        <v>0.28235294117647058</v>
      </c>
      <c r="AU1971" s="36">
        <f t="shared" ca="1" si="10139"/>
        <v>0</v>
      </c>
      <c r="AV1971" s="36">
        <f t="shared" ca="1" si="10140"/>
        <v>0</v>
      </c>
      <c r="AW1971" s="36">
        <f t="shared" ca="1" si="10141"/>
        <v>0</v>
      </c>
      <c r="AX1971" s="36">
        <f t="shared" ca="1" si="10142"/>
        <v>0</v>
      </c>
      <c r="AY1971" s="25"/>
      <c r="AZ1971" s="7">
        <v>11</v>
      </c>
      <c r="BA1971" s="36">
        <f t="shared" ca="1" si="10143"/>
        <v>0</v>
      </c>
      <c r="BB1971" s="36">
        <f t="shared" ca="1" si="10144"/>
        <v>0</v>
      </c>
      <c r="BC1971" s="36">
        <f t="shared" ca="1" si="10145"/>
        <v>0</v>
      </c>
      <c r="BD1971" s="36">
        <f t="shared" ca="1" si="10146"/>
        <v>0</v>
      </c>
      <c r="BE1971" s="36">
        <f t="shared" ca="1" si="10147"/>
        <v>0.99215686274509807</v>
      </c>
      <c r="BF1971" s="36">
        <f t="shared" ca="1" si="10148"/>
        <v>0.99215686274509807</v>
      </c>
      <c r="BG1971" s="36">
        <f t="shared" ca="1" si="10149"/>
        <v>0.99215686274509807</v>
      </c>
      <c r="BH1971" s="36">
        <f t="shared" ca="1" si="10150"/>
        <v>0.99607843137254903</v>
      </c>
      <c r="BI1971" s="36">
        <f t="shared" ca="1" si="10151"/>
        <v>0.99215686274509807</v>
      </c>
      <c r="BJ1971" s="36">
        <f t="shared" ca="1" si="10152"/>
        <v>0</v>
      </c>
      <c r="BK1971" s="36">
        <f t="shared" ca="1" si="10153"/>
        <v>0</v>
      </c>
      <c r="BL1971" s="36">
        <f t="shared" ca="1" si="10154"/>
        <v>0</v>
      </c>
      <c r="BM1971" s="36">
        <f t="shared" ca="1" si="10155"/>
        <v>0</v>
      </c>
      <c r="BN1971" s="36">
        <f t="shared" ca="1" si="10156"/>
        <v>0</v>
      </c>
      <c r="BO1971" s="25"/>
      <c r="BP1971" s="25"/>
      <c r="BQ1971" s="23"/>
      <c r="BR1971" s="7">
        <v>11</v>
      </c>
      <c r="BS1971" s="1">
        <f t="shared" ca="1" si="10157"/>
        <v>0.48160743256383232</v>
      </c>
      <c r="BT1971" s="1">
        <f t="shared" ca="1" si="10158"/>
        <v>0.50911702125131175</v>
      </c>
      <c r="BU1971" s="1">
        <f t="shared" ca="1" si="10159"/>
        <v>0.53038463897946497</v>
      </c>
      <c r="BV1971" s="1">
        <f t="shared" ca="1" si="10160"/>
        <v>0.60311958337458482</v>
      </c>
      <c r="BW1971" s="1">
        <f t="shared" ca="1" si="10161"/>
        <v>0.62619844353297049</v>
      </c>
      <c r="BX1971" s="1">
        <f t="shared" ca="1" si="10162"/>
        <v>0.62617544364358257</v>
      </c>
      <c r="BY1971" s="1">
        <f t="shared" ca="1" si="10163"/>
        <v>0.60027346265726089</v>
      </c>
      <c r="BZ1971" s="1">
        <f t="shared" ca="1" si="10164"/>
        <v>0.57947015514373923</v>
      </c>
      <c r="CA1971" s="1">
        <f t="shared" ca="1" si="10165"/>
        <v>0.50585553955350626</v>
      </c>
      <c r="CB1971" s="1">
        <f t="shared" ca="1" si="10166"/>
        <v>0.48160743256383232</v>
      </c>
      <c r="CC1971" s="1">
        <f t="shared" ca="1" si="10167"/>
        <v>0.48160743256383232</v>
      </c>
      <c r="CD1971" s="25"/>
      <c r="CE1971" s="7">
        <v>11</v>
      </c>
      <c r="CF1971" s="1">
        <f t="shared" ca="1" si="10168"/>
        <v>0.16845687140215862</v>
      </c>
      <c r="CG1971" s="1">
        <f t="shared" ca="1" si="10169"/>
        <v>0.20943406026794065</v>
      </c>
      <c r="CH1971" s="1">
        <f t="shared" ca="1" si="10170"/>
        <v>0.97117617589814376</v>
      </c>
      <c r="CI1971" s="1">
        <f t="shared" ca="1" si="10171"/>
        <v>0.98387818564271534</v>
      </c>
      <c r="CJ1971" s="1">
        <f t="shared" ca="1" si="10172"/>
        <v>0.99998711719734401</v>
      </c>
      <c r="CK1971" s="1">
        <f t="shared" ca="1" si="10173"/>
        <v>0.99998734817966684</v>
      </c>
      <c r="CL1971" s="1">
        <f t="shared" ca="1" si="10174"/>
        <v>0.99998317501402845</v>
      </c>
      <c r="CM1971" s="1">
        <f t="shared" ca="1" si="10175"/>
        <v>0.9979191273530319</v>
      </c>
      <c r="CN1971" s="1">
        <f t="shared" ca="1" si="10176"/>
        <v>0.99612995594509568</v>
      </c>
      <c r="CO1971" s="1">
        <f t="shared" ca="1" si="10177"/>
        <v>0.16845687140215862</v>
      </c>
      <c r="CP1971" s="1">
        <f t="shared" ca="1" si="10178"/>
        <v>0.16845687140215862</v>
      </c>
      <c r="CQ1971" s="25"/>
      <c r="CR1971" s="7">
        <v>11</v>
      </c>
      <c r="CS1971" s="1">
        <f t="shared" ca="1" si="10179"/>
        <v>1.8689893644914347E-2</v>
      </c>
      <c r="CT1971" s="1">
        <f t="shared" ca="1" si="10180"/>
        <v>5.6500785202688843E-2</v>
      </c>
      <c r="CU1971" s="1">
        <f t="shared" ca="1" si="10181"/>
        <v>1.6002042385198569E-2</v>
      </c>
      <c r="CV1971" s="1">
        <f t="shared" ca="1" si="10182"/>
        <v>7.1454964751692843E-2</v>
      </c>
      <c r="CW1971" s="1">
        <f t="shared" ca="1" si="10183"/>
        <v>9.0305001568653523E-2</v>
      </c>
      <c r="CX1971" s="1">
        <f t="shared" ca="1" si="10184"/>
        <v>8.951290754925062E-2</v>
      </c>
      <c r="CY1971" s="1">
        <f t="shared" ca="1" si="10185"/>
        <v>3.0653795279703907E-2</v>
      </c>
      <c r="CZ1971" s="1">
        <f t="shared" ca="1" si="10186"/>
        <v>0.1038226642684429</v>
      </c>
      <c r="DA1971" s="1">
        <f t="shared" ca="1" si="10187"/>
        <v>2.3874072872253873E-2</v>
      </c>
      <c r="DB1971" s="1">
        <f t="shared" ca="1" si="10188"/>
        <v>1.8689893644914347E-2</v>
      </c>
      <c r="DC1971" s="1">
        <f t="shared" ca="1" si="10189"/>
        <v>1.8689893644914347E-2</v>
      </c>
      <c r="DD1971" s="25"/>
      <c r="DE1971" s="40"/>
      <c r="DF1971" s="14"/>
      <c r="DG1971" s="14"/>
      <c r="DH1971" s="14"/>
      <c r="DI1971" s="14"/>
      <c r="DJ1971" s="14"/>
      <c r="DK1971" s="14"/>
      <c r="DL1971" s="14"/>
      <c r="DM1971" s="14"/>
      <c r="DN1971" s="25"/>
      <c r="DO1971" s="25"/>
      <c r="DP1971" s="25"/>
      <c r="DQ1971" s="25"/>
      <c r="DR1971" s="25"/>
      <c r="DS1971" s="25"/>
      <c r="DT1971" s="25"/>
      <c r="DU1971" s="25"/>
      <c r="DV1971" s="25"/>
      <c r="DW1971" s="25"/>
      <c r="DX1971" s="25"/>
      <c r="DY1971" s="25"/>
      <c r="DZ1971" s="25"/>
      <c r="EA1971" s="25"/>
      <c r="EB1971" s="25"/>
      <c r="EC1971" s="25"/>
      <c r="ED1971" s="25"/>
      <c r="EE1971" s="25"/>
      <c r="EF1971" s="29"/>
      <c r="EG1971" s="23"/>
      <c r="EH1971" s="26"/>
      <c r="EI1971" s="14"/>
      <c r="EJ1971" s="14"/>
      <c r="EK1971" s="14"/>
      <c r="EL1971" s="14"/>
      <c r="EM1971" s="14"/>
      <c r="EN1971" s="25"/>
      <c r="EO1971" s="50"/>
      <c r="EP1971" s="7">
        <v>2</v>
      </c>
      <c r="EQ1971" s="1">
        <f t="shared" ref="EQ1971" ca="1" si="10236">MAX(EJ1981:EK1982)</f>
        <v>7.5469879461860387E-2</v>
      </c>
      <c r="ER1971" s="1">
        <f t="shared" ref="ER1971" ca="1" si="10237">MAX(EL1981:EM1982)</f>
        <v>3.9155671963733318E-2</v>
      </c>
      <c r="ES1971" s="25"/>
      <c r="ET1971" s="23"/>
      <c r="EU1971" s="14"/>
      <c r="EV1971" s="14"/>
      <c r="EW1971" s="14"/>
      <c r="EX1971" s="14"/>
      <c r="EY1971" s="14"/>
      <c r="EZ1971" s="14"/>
      <c r="FA1971" s="14"/>
      <c r="FB1971" s="14"/>
      <c r="FC1971" s="19"/>
    </row>
    <row r="1972" spans="1:159" x14ac:dyDescent="0.2">
      <c r="A1972" s="55"/>
      <c r="B1972" s="18">
        <v>12</v>
      </c>
      <c r="C1972" s="1">
        <f>学習データ!C1938*$B$37</f>
        <v>0</v>
      </c>
      <c r="D1972" s="1">
        <f>学習データ!D1938*$B$37</f>
        <v>0</v>
      </c>
      <c r="E1972" s="1">
        <f>学習データ!E1938*$B$37</f>
        <v>0</v>
      </c>
      <c r="F1972" s="1">
        <f>学習データ!F1938*$B$37</f>
        <v>0</v>
      </c>
      <c r="G1972" s="1">
        <f>学習データ!G1938*$B$37</f>
        <v>0</v>
      </c>
      <c r="H1972" s="1">
        <f>学習データ!H1938*$B$37</f>
        <v>0</v>
      </c>
      <c r="I1972" s="1">
        <f>学習データ!I1938*$B$37</f>
        <v>0</v>
      </c>
      <c r="J1972" s="1">
        <f>学習データ!J1938*$B$37</f>
        <v>0</v>
      </c>
      <c r="K1972" s="1">
        <f>学習データ!K1938*$B$37</f>
        <v>0</v>
      </c>
      <c r="L1972" s="1">
        <f>学習データ!L1938*$B$37</f>
        <v>0</v>
      </c>
      <c r="M1972" s="1">
        <f>学習データ!M1938*$B$37</f>
        <v>29</v>
      </c>
      <c r="N1972" s="1">
        <f>学習データ!N1938*$B$37</f>
        <v>230</v>
      </c>
      <c r="O1972" s="1">
        <f>学習データ!O1938*$B$37</f>
        <v>253</v>
      </c>
      <c r="P1972" s="1">
        <f>学習データ!P1938*$B$37</f>
        <v>253</v>
      </c>
      <c r="Q1972" s="1">
        <f>学習データ!Q1938*$B$37</f>
        <v>23</v>
      </c>
      <c r="R1972" s="1">
        <f>学習データ!R1938*$B$37</f>
        <v>0</v>
      </c>
      <c r="S1972" s="1">
        <f>学習データ!S1938*$B$37</f>
        <v>0</v>
      </c>
      <c r="T1972" s="1">
        <f>学習データ!T1938*$B$37</f>
        <v>0</v>
      </c>
      <c r="U1972" s="1">
        <f>学習データ!U1938*$B$37</f>
        <v>0</v>
      </c>
      <c r="V1972" s="1">
        <f>学習データ!V1938*$B$37</f>
        <v>0</v>
      </c>
      <c r="W1972" s="1">
        <f>学習データ!W1938*$B$37</f>
        <v>0</v>
      </c>
      <c r="X1972" s="1">
        <f>学習データ!X1938*$B$37</f>
        <v>0</v>
      </c>
      <c r="Y1972" s="1">
        <f>学習データ!Y1938*$B$37</f>
        <v>0</v>
      </c>
      <c r="Z1972" s="1">
        <f>学習データ!Z1938*$B$37</f>
        <v>0</v>
      </c>
      <c r="AA1972" s="1">
        <f>学習データ!AA1938*$B$37</f>
        <v>0</v>
      </c>
      <c r="AB1972" s="1">
        <f>学習データ!AB1938*$B$37</f>
        <v>0</v>
      </c>
      <c r="AC1972" s="1">
        <f>学習データ!AC1938*$B$37</f>
        <v>0</v>
      </c>
      <c r="AD1972" s="1">
        <f>学習データ!AD1938*$B$37</f>
        <v>0</v>
      </c>
      <c r="AE1972" s="14"/>
      <c r="AF1972" s="14"/>
      <c r="AG1972" s="14"/>
      <c r="AH1972" s="29"/>
      <c r="AI1972" s="25"/>
      <c r="AJ1972" s="7">
        <v>12</v>
      </c>
      <c r="AK1972" s="36">
        <f t="shared" ca="1" si="10129"/>
        <v>0</v>
      </c>
      <c r="AL1972" s="36">
        <f t="shared" ca="1" si="10130"/>
        <v>0</v>
      </c>
      <c r="AM1972" s="36">
        <f t="shared" ca="1" si="10131"/>
        <v>0</v>
      </c>
      <c r="AN1972" s="36">
        <f t="shared" ca="1" si="10132"/>
        <v>0</v>
      </c>
      <c r="AO1972" s="36">
        <f t="shared" ca="1" si="10133"/>
        <v>0.10588235294117647</v>
      </c>
      <c r="AP1972" s="36">
        <f t="shared" ca="1" si="10134"/>
        <v>0.61176470588235299</v>
      </c>
      <c r="AQ1972" s="36">
        <f t="shared" ca="1" si="10135"/>
        <v>0.61176470588235299</v>
      </c>
      <c r="AR1972" s="36">
        <f t="shared" ca="1" si="10136"/>
        <v>0.14117647058823529</v>
      </c>
      <c r="AS1972" s="36">
        <f t="shared" ca="1" si="10137"/>
        <v>0.12156862745098039</v>
      </c>
      <c r="AT1972" s="36">
        <f t="shared" ca="1" si="10138"/>
        <v>0</v>
      </c>
      <c r="AU1972" s="36">
        <f t="shared" ca="1" si="10139"/>
        <v>0</v>
      </c>
      <c r="AV1972" s="36">
        <f t="shared" ca="1" si="10140"/>
        <v>0</v>
      </c>
      <c r="AW1972" s="36">
        <f t="shared" ca="1" si="10141"/>
        <v>0</v>
      </c>
      <c r="AX1972" s="36">
        <f t="shared" ca="1" si="10142"/>
        <v>0</v>
      </c>
      <c r="AY1972" s="25"/>
      <c r="AZ1972" s="7">
        <v>12</v>
      </c>
      <c r="BA1972" s="36">
        <f t="shared" ca="1" si="10143"/>
        <v>0</v>
      </c>
      <c r="BB1972" s="36">
        <f t="shared" ca="1" si="10144"/>
        <v>0</v>
      </c>
      <c r="BC1972" s="36">
        <f t="shared" ca="1" si="10145"/>
        <v>0</v>
      </c>
      <c r="BD1972" s="36">
        <f t="shared" ca="1" si="10146"/>
        <v>0</v>
      </c>
      <c r="BE1972" s="36">
        <f t="shared" ca="1" si="10147"/>
        <v>0</v>
      </c>
      <c r="BF1972" s="36">
        <f t="shared" ca="1" si="10148"/>
        <v>0</v>
      </c>
      <c r="BG1972" s="36">
        <f t="shared" ca="1" si="10149"/>
        <v>0</v>
      </c>
      <c r="BH1972" s="36">
        <f t="shared" ca="1" si="10150"/>
        <v>0</v>
      </c>
      <c r="BI1972" s="36">
        <f t="shared" ca="1" si="10151"/>
        <v>0</v>
      </c>
      <c r="BJ1972" s="36">
        <f t="shared" ca="1" si="10152"/>
        <v>0</v>
      </c>
      <c r="BK1972" s="36">
        <f t="shared" ca="1" si="10153"/>
        <v>0</v>
      </c>
      <c r="BL1972" s="36">
        <f t="shared" ca="1" si="10154"/>
        <v>0</v>
      </c>
      <c r="BM1972" s="36">
        <f t="shared" ca="1" si="10155"/>
        <v>0</v>
      </c>
      <c r="BN1972" s="36">
        <f t="shared" ca="1" si="10156"/>
        <v>0</v>
      </c>
      <c r="BO1972" s="25"/>
      <c r="BP1972" s="25"/>
      <c r="BQ1972" s="23"/>
      <c r="BR1972" s="25"/>
      <c r="BS1972" s="25"/>
      <c r="BT1972" s="25"/>
      <c r="BU1972" s="25"/>
      <c r="BV1972" s="25"/>
      <c r="BW1972" s="25"/>
      <c r="BX1972" s="25"/>
      <c r="BY1972" s="25"/>
      <c r="BZ1972" s="25"/>
      <c r="CA1972" s="25"/>
      <c r="CB1972" s="25"/>
      <c r="CC1972" s="25"/>
      <c r="CD1972" s="25"/>
      <c r="CE1972" s="25"/>
      <c r="CF1972" s="25"/>
      <c r="CG1972" s="25"/>
      <c r="CH1972" s="25"/>
      <c r="CI1972" s="25"/>
      <c r="CJ1972" s="25"/>
      <c r="CK1972" s="25"/>
      <c r="CL1972" s="25"/>
      <c r="CM1972" s="25"/>
      <c r="CN1972" s="25"/>
      <c r="CO1972" s="25"/>
      <c r="CP1972" s="25"/>
      <c r="CQ1972" s="25"/>
      <c r="CR1972" s="25"/>
      <c r="CS1972" s="25"/>
      <c r="CT1972" s="25"/>
      <c r="CU1972" s="25"/>
      <c r="CV1972" s="25"/>
      <c r="CW1972" s="25"/>
      <c r="CX1972" s="25"/>
      <c r="CY1972" s="25"/>
      <c r="CZ1972" s="25"/>
      <c r="DA1972" s="25"/>
      <c r="DB1972" s="25"/>
      <c r="DC1972" s="25"/>
      <c r="DD1972" s="25"/>
      <c r="DE1972" s="40"/>
      <c r="DF1972" s="14"/>
      <c r="DG1972" s="14"/>
      <c r="DH1972" s="14"/>
      <c r="DI1972" s="14"/>
      <c r="DJ1972" s="14"/>
      <c r="DK1972" s="14"/>
      <c r="DL1972" s="14"/>
      <c r="DM1972" s="14"/>
      <c r="DN1972" s="25"/>
      <c r="DO1972" s="25"/>
      <c r="DP1972" s="25"/>
      <c r="DQ1972" s="25"/>
      <c r="DR1972" s="25"/>
      <c r="DS1972" s="25"/>
      <c r="DT1972" s="25"/>
      <c r="DU1972" s="25"/>
      <c r="DV1972" s="25"/>
      <c r="DW1972" s="25"/>
      <c r="DX1972" s="25"/>
      <c r="DY1972" s="25"/>
      <c r="DZ1972" s="25"/>
      <c r="EA1972" s="25"/>
      <c r="EB1972" s="25"/>
      <c r="EC1972" s="25"/>
      <c r="ED1972" s="25"/>
      <c r="EE1972" s="25"/>
      <c r="EF1972" s="29"/>
      <c r="EG1972" s="23"/>
      <c r="EH1972" s="50">
        <v>3</v>
      </c>
      <c r="EI1972" s="7">
        <v>0</v>
      </c>
      <c r="EJ1972" s="7">
        <v>1</v>
      </c>
      <c r="EK1972" s="7">
        <v>2</v>
      </c>
      <c r="EL1972" s="7">
        <v>3</v>
      </c>
      <c r="EM1972" s="7">
        <v>4</v>
      </c>
      <c r="EN1972" s="25"/>
      <c r="EO1972" s="50">
        <v>5</v>
      </c>
      <c r="EP1972" s="7">
        <v>1</v>
      </c>
      <c r="EQ1972" s="1">
        <f t="shared" ref="EQ1972" ca="1" si="10238">MAX(EJ1985:EK1986)</f>
        <v>0.54470845681988045</v>
      </c>
      <c r="ER1972" s="1">
        <f t="shared" ref="ER1972" ca="1" si="10239">MAX(EL1985:EM1986)</f>
        <v>5.7325366767004358E-2</v>
      </c>
      <c r="ES1972" s="25"/>
      <c r="ET1972" s="23"/>
      <c r="EU1972" s="14"/>
      <c r="EV1972" s="14"/>
      <c r="EW1972" s="14"/>
      <c r="EX1972" s="14"/>
      <c r="EY1972" s="14"/>
      <c r="EZ1972" s="14"/>
      <c r="FA1972" s="14"/>
      <c r="FB1972" s="14"/>
      <c r="FC1972" s="19"/>
    </row>
    <row r="1973" spans="1:159" x14ac:dyDescent="0.2">
      <c r="A1973" s="55"/>
      <c r="B1973" s="18">
        <v>13</v>
      </c>
      <c r="C1973" s="1">
        <f>学習データ!C1939*$B$37</f>
        <v>0</v>
      </c>
      <c r="D1973" s="1">
        <f>学習データ!D1939*$B$37</f>
        <v>0</v>
      </c>
      <c r="E1973" s="1">
        <f>学習データ!E1939*$B$37</f>
        <v>0</v>
      </c>
      <c r="F1973" s="1">
        <f>学習データ!F1939*$B$37</f>
        <v>0</v>
      </c>
      <c r="G1973" s="1">
        <f>学習データ!G1939*$B$37</f>
        <v>0</v>
      </c>
      <c r="H1973" s="1">
        <f>学習データ!H1939*$B$37</f>
        <v>0</v>
      </c>
      <c r="I1973" s="1">
        <f>学習データ!I1939*$B$37</f>
        <v>0</v>
      </c>
      <c r="J1973" s="1">
        <f>学習データ!J1939*$B$37</f>
        <v>0</v>
      </c>
      <c r="K1973" s="1">
        <f>学習データ!K1939*$B$37</f>
        <v>0</v>
      </c>
      <c r="L1973" s="1">
        <f>学習データ!L1939*$B$37</f>
        <v>0</v>
      </c>
      <c r="M1973" s="1">
        <f>学習データ!M1939*$B$37</f>
        <v>85</v>
      </c>
      <c r="N1973" s="1">
        <f>学習データ!N1939*$B$37</f>
        <v>253</v>
      </c>
      <c r="O1973" s="1">
        <f>学習データ!O1939*$B$37</f>
        <v>253</v>
      </c>
      <c r="P1973" s="1">
        <f>学習データ!P1939*$B$37</f>
        <v>253</v>
      </c>
      <c r="Q1973" s="1">
        <f>学習データ!Q1939*$B$37</f>
        <v>98</v>
      </c>
      <c r="R1973" s="1">
        <f>学習データ!R1939*$B$37</f>
        <v>88</v>
      </c>
      <c r="S1973" s="1">
        <f>学習データ!S1939*$B$37</f>
        <v>0</v>
      </c>
      <c r="T1973" s="1">
        <f>学習データ!T1939*$B$37</f>
        <v>0</v>
      </c>
      <c r="U1973" s="1">
        <f>学習データ!U1939*$B$37</f>
        <v>0</v>
      </c>
      <c r="V1973" s="1">
        <f>学習データ!V1939*$B$37</f>
        <v>0</v>
      </c>
      <c r="W1973" s="1">
        <f>学習データ!W1939*$B$37</f>
        <v>0</v>
      </c>
      <c r="X1973" s="1">
        <f>学習データ!X1939*$B$37</f>
        <v>0</v>
      </c>
      <c r="Y1973" s="1">
        <f>学習データ!Y1939*$B$37</f>
        <v>0</v>
      </c>
      <c r="Z1973" s="1">
        <f>学習データ!Z1939*$B$37</f>
        <v>0</v>
      </c>
      <c r="AA1973" s="1">
        <f>学習データ!AA1939*$B$37</f>
        <v>0</v>
      </c>
      <c r="AB1973" s="1">
        <f>学習データ!AB1939*$B$37</f>
        <v>0</v>
      </c>
      <c r="AC1973" s="1">
        <f>学習データ!AC1939*$B$37</f>
        <v>0</v>
      </c>
      <c r="AD1973" s="1">
        <f>学習データ!AD1939*$B$37</f>
        <v>0</v>
      </c>
      <c r="AE1973" s="14"/>
      <c r="AF1973" s="14"/>
      <c r="AG1973" s="14"/>
      <c r="AH1973" s="29"/>
      <c r="AI1973" s="25"/>
      <c r="AJ1973" s="7">
        <v>13</v>
      </c>
      <c r="AK1973" s="36">
        <f t="shared" ca="1" si="10129"/>
        <v>0</v>
      </c>
      <c r="AL1973" s="36">
        <f t="shared" ca="1" si="10130"/>
        <v>0</v>
      </c>
      <c r="AM1973" s="36">
        <f t="shared" ca="1" si="10131"/>
        <v>0</v>
      </c>
      <c r="AN1973" s="36">
        <f t="shared" ca="1" si="10132"/>
        <v>0</v>
      </c>
      <c r="AO1973" s="36">
        <f t="shared" ca="1" si="10133"/>
        <v>0</v>
      </c>
      <c r="AP1973" s="36">
        <f t="shared" ca="1" si="10134"/>
        <v>0</v>
      </c>
      <c r="AQ1973" s="36">
        <f t="shared" ca="1" si="10135"/>
        <v>0</v>
      </c>
      <c r="AR1973" s="36">
        <f t="shared" ca="1" si="10136"/>
        <v>0</v>
      </c>
      <c r="AS1973" s="36">
        <f t="shared" ca="1" si="10137"/>
        <v>0</v>
      </c>
      <c r="AT1973" s="36">
        <f t="shared" ca="1" si="10138"/>
        <v>0</v>
      </c>
      <c r="AU1973" s="36">
        <f t="shared" ca="1" si="10139"/>
        <v>0</v>
      </c>
      <c r="AV1973" s="36">
        <f t="shared" ca="1" si="10140"/>
        <v>0</v>
      </c>
      <c r="AW1973" s="36">
        <f t="shared" ca="1" si="10141"/>
        <v>0</v>
      </c>
      <c r="AX1973" s="36">
        <f t="shared" ca="1" si="10142"/>
        <v>0</v>
      </c>
      <c r="AY1973" s="25"/>
      <c r="AZ1973" s="7">
        <v>13</v>
      </c>
      <c r="BA1973" s="36">
        <f t="shared" ca="1" si="10143"/>
        <v>0</v>
      </c>
      <c r="BB1973" s="36">
        <f t="shared" ca="1" si="10144"/>
        <v>0</v>
      </c>
      <c r="BC1973" s="36">
        <f t="shared" ca="1" si="10145"/>
        <v>0</v>
      </c>
      <c r="BD1973" s="36">
        <f t="shared" ca="1" si="10146"/>
        <v>0</v>
      </c>
      <c r="BE1973" s="36">
        <f t="shared" ca="1" si="10147"/>
        <v>0</v>
      </c>
      <c r="BF1973" s="36">
        <f t="shared" ca="1" si="10148"/>
        <v>0</v>
      </c>
      <c r="BG1973" s="36">
        <f t="shared" ca="1" si="10149"/>
        <v>0</v>
      </c>
      <c r="BH1973" s="36">
        <f t="shared" ca="1" si="10150"/>
        <v>0</v>
      </c>
      <c r="BI1973" s="36">
        <f t="shared" ca="1" si="10151"/>
        <v>0</v>
      </c>
      <c r="BJ1973" s="36">
        <f t="shared" ca="1" si="10152"/>
        <v>0</v>
      </c>
      <c r="BK1973" s="36">
        <f t="shared" ca="1" si="10153"/>
        <v>0</v>
      </c>
      <c r="BL1973" s="36">
        <f t="shared" ca="1" si="10154"/>
        <v>0</v>
      </c>
      <c r="BM1973" s="36">
        <f t="shared" ca="1" si="10155"/>
        <v>0</v>
      </c>
      <c r="BN1973" s="36">
        <f t="shared" ca="1" si="10156"/>
        <v>0</v>
      </c>
      <c r="BO1973" s="25"/>
      <c r="BP1973" s="25"/>
      <c r="BQ1973" s="23"/>
      <c r="BR1973" s="25" t="s">
        <v>27</v>
      </c>
      <c r="BS1973" s="25"/>
      <c r="BT1973" s="25"/>
      <c r="BU1973" s="25"/>
      <c r="BV1973" s="25"/>
      <c r="BW1973" s="25"/>
      <c r="BX1973" s="25" t="s">
        <v>26</v>
      </c>
      <c r="BY1973" s="25"/>
      <c r="BZ1973" s="25"/>
      <c r="CA1973" s="25"/>
      <c r="CB1973" s="25"/>
      <c r="CC1973" s="25"/>
      <c r="CD1973" s="25"/>
      <c r="CE1973" s="25" t="s">
        <v>28</v>
      </c>
      <c r="CF1973" s="25"/>
      <c r="CG1973" s="25"/>
      <c r="CH1973" s="25"/>
      <c r="CI1973" s="25"/>
      <c r="CJ1973" s="25"/>
      <c r="CK1973" s="25" t="s">
        <v>26</v>
      </c>
      <c r="CL1973" s="25"/>
      <c r="CM1973" s="25"/>
      <c r="CN1973" s="25"/>
      <c r="CO1973" s="25"/>
      <c r="CP1973" s="25"/>
      <c r="CQ1973" s="25"/>
      <c r="CR1973" s="25"/>
      <c r="CS1973" s="25"/>
      <c r="CT1973" s="25"/>
      <c r="CU1973" s="25"/>
      <c r="CV1973" s="25"/>
      <c r="CW1973" s="25"/>
      <c r="CX1973" s="25"/>
      <c r="CY1973" s="25"/>
      <c r="CZ1973" s="25"/>
      <c r="DA1973" s="25"/>
      <c r="DB1973" s="25"/>
      <c r="DC1973" s="25"/>
      <c r="DD1973" s="25"/>
      <c r="DE1973" s="40"/>
      <c r="DF1973" s="25"/>
      <c r="DG1973" s="14" t="s">
        <v>29</v>
      </c>
      <c r="DH1973" s="14"/>
      <c r="DI1973" s="14"/>
      <c r="DJ1973" s="14"/>
      <c r="DK1973" s="14"/>
      <c r="DL1973" s="14"/>
      <c r="DM1973" s="14"/>
      <c r="DN1973" s="14"/>
      <c r="DO1973" s="25"/>
      <c r="DP1973" s="14" t="s">
        <v>29</v>
      </c>
      <c r="DQ1973" s="14"/>
      <c r="DR1973" s="14"/>
      <c r="DS1973" s="14"/>
      <c r="DT1973" s="14"/>
      <c r="DU1973" s="14"/>
      <c r="DV1973" s="14"/>
      <c r="DW1973" s="14"/>
      <c r="DX1973" s="14"/>
      <c r="DY1973" s="14"/>
      <c r="DZ1973" s="14"/>
      <c r="EA1973" s="14"/>
      <c r="EB1973" s="14"/>
      <c r="EC1973" s="14"/>
      <c r="ED1973" s="14"/>
      <c r="EE1973" s="14"/>
      <c r="EF1973" s="19"/>
      <c r="EG1973" s="23"/>
      <c r="EH1973" s="50"/>
      <c r="EI1973" s="7">
        <v>1</v>
      </c>
      <c r="EJ1973" s="1">
        <f t="shared" ref="EJ1973:EJ1976" ca="1" si="10240">1/(1+EXP(-SUMPRODUCT($EI$26:$EK$28,DZ1961:EB1963)+$EL$26))</f>
        <v>6.1030592175693814E-4</v>
      </c>
      <c r="EK1973" s="1">
        <f t="shared" ref="EK1973:EK1976" ca="1" si="10241">1/(1+EXP(-SUMPRODUCT($EI$26:$EK$28,EA1961:EC1963)+$EL$26))</f>
        <v>1.2955473324415828E-4</v>
      </c>
      <c r="EL1973" s="1">
        <f t="shared" ref="EL1973:EL1976" ca="1" si="10242">1/(1+EXP(-SUMPRODUCT($EI$26:$EK$28,EB1961:ED1963)+$EL$26))</f>
        <v>8.471895272889349E-6</v>
      </c>
      <c r="EM1973" s="1">
        <f t="shared" ref="EM1973:EM1976" ca="1" si="10243">1/(1+EXP(-SUMPRODUCT($EI$26:$EK$28,EC1961:EE1963)+$EL$26))</f>
        <v>1.3265240271727682E-6</v>
      </c>
      <c r="EN1973" s="25"/>
      <c r="EO1973" s="50"/>
      <c r="EP1973" s="7">
        <v>2</v>
      </c>
      <c r="EQ1973" s="1">
        <f t="shared" ref="EQ1973" ca="1" si="10244">MAX(EJ1987:EK1988)</f>
        <v>5.6683880426033298E-2</v>
      </c>
      <c r="ER1973" s="1">
        <f t="shared" ref="ER1973" ca="1" si="10245">MAX(EL1987:EM1988)</f>
        <v>5.2816949867619957E-2</v>
      </c>
      <c r="ES1973" s="25"/>
      <c r="ET1973" s="23"/>
      <c r="EU1973" s="14"/>
      <c r="EV1973" s="14"/>
      <c r="EW1973" s="14"/>
      <c r="EX1973" s="14"/>
      <c r="EY1973" s="14"/>
      <c r="EZ1973" s="14"/>
      <c r="FA1973" s="14"/>
      <c r="FB1973" s="14"/>
      <c r="FC1973" s="19"/>
    </row>
    <row r="1974" spans="1:159" x14ac:dyDescent="0.2">
      <c r="A1974" s="55"/>
      <c r="B1974" s="18">
        <v>14</v>
      </c>
      <c r="C1974" s="1">
        <f>学習データ!C1940*$B$37</f>
        <v>0</v>
      </c>
      <c r="D1974" s="1">
        <f>学習データ!D1940*$B$37</f>
        <v>0</v>
      </c>
      <c r="E1974" s="1">
        <f>学習データ!E1940*$B$37</f>
        <v>0</v>
      </c>
      <c r="F1974" s="1">
        <f>学習データ!F1940*$B$37</f>
        <v>0</v>
      </c>
      <c r="G1974" s="1">
        <f>学習データ!G1940*$B$37</f>
        <v>0</v>
      </c>
      <c r="H1974" s="1">
        <f>学習データ!H1940*$B$37</f>
        <v>0</v>
      </c>
      <c r="I1974" s="1">
        <f>学習データ!I1940*$B$37</f>
        <v>0</v>
      </c>
      <c r="J1974" s="1">
        <f>学習データ!J1940*$B$37</f>
        <v>0</v>
      </c>
      <c r="K1974" s="1">
        <f>学習データ!K1940*$B$37</f>
        <v>0</v>
      </c>
      <c r="L1974" s="1">
        <f>学習データ!L1940*$B$37</f>
        <v>0</v>
      </c>
      <c r="M1974" s="1">
        <f>学習データ!M1940*$B$37</f>
        <v>49</v>
      </c>
      <c r="N1974" s="1">
        <f>学習データ!N1940*$B$37</f>
        <v>238</v>
      </c>
      <c r="O1974" s="1">
        <f>学習データ!O1940*$B$37</f>
        <v>253</v>
      </c>
      <c r="P1974" s="1">
        <f>学習データ!P1940*$B$37</f>
        <v>253</v>
      </c>
      <c r="Q1974" s="1">
        <f>学習データ!Q1940*$B$37</f>
        <v>254</v>
      </c>
      <c r="R1974" s="1">
        <f>学習データ!R1940*$B$37</f>
        <v>251</v>
      </c>
      <c r="S1974" s="1">
        <f>学習データ!S1940*$B$37</f>
        <v>213</v>
      </c>
      <c r="T1974" s="1">
        <f>学習データ!T1940*$B$37</f>
        <v>89</v>
      </c>
      <c r="U1974" s="1">
        <f>学習データ!U1940*$B$37</f>
        <v>0</v>
      </c>
      <c r="V1974" s="1">
        <f>学習データ!V1940*$B$37</f>
        <v>0</v>
      </c>
      <c r="W1974" s="1">
        <f>学習データ!W1940*$B$37</f>
        <v>0</v>
      </c>
      <c r="X1974" s="1">
        <f>学習データ!X1940*$B$37</f>
        <v>0</v>
      </c>
      <c r="Y1974" s="1">
        <f>学習データ!Y1940*$B$37</f>
        <v>0</v>
      </c>
      <c r="Z1974" s="1">
        <f>学習データ!Z1940*$B$37</f>
        <v>0</v>
      </c>
      <c r="AA1974" s="1">
        <f>学習データ!AA1940*$B$37</f>
        <v>0</v>
      </c>
      <c r="AB1974" s="1">
        <f>学習データ!AB1940*$B$37</f>
        <v>0</v>
      </c>
      <c r="AC1974" s="1">
        <f>学習データ!AC1940*$B$37</f>
        <v>0</v>
      </c>
      <c r="AD1974" s="1">
        <f>学習データ!AD1940*$B$37</f>
        <v>0</v>
      </c>
      <c r="AE1974" s="14"/>
      <c r="AF1974" s="14"/>
      <c r="AG1974" s="14"/>
      <c r="AH1974" s="29"/>
      <c r="AI1974" s="25"/>
      <c r="AJ1974" s="7">
        <v>14</v>
      </c>
      <c r="AK1974" s="36">
        <f t="shared" ca="1" si="10129"/>
        <v>0</v>
      </c>
      <c r="AL1974" s="36">
        <f t="shared" ca="1" si="10130"/>
        <v>0</v>
      </c>
      <c r="AM1974" s="36">
        <f t="shared" ca="1" si="10131"/>
        <v>0</v>
      </c>
      <c r="AN1974" s="36">
        <f t="shared" ca="1" si="10132"/>
        <v>0</v>
      </c>
      <c r="AO1974" s="36">
        <f t="shared" ca="1" si="10133"/>
        <v>0</v>
      </c>
      <c r="AP1974" s="36">
        <f t="shared" ca="1" si="10134"/>
        <v>0</v>
      </c>
      <c r="AQ1974" s="36">
        <f t="shared" ca="1" si="10135"/>
        <v>0</v>
      </c>
      <c r="AR1974" s="36">
        <f t="shared" ca="1" si="10136"/>
        <v>0</v>
      </c>
      <c r="AS1974" s="36">
        <f t="shared" ca="1" si="10137"/>
        <v>0</v>
      </c>
      <c r="AT1974" s="36">
        <f t="shared" ca="1" si="10138"/>
        <v>0</v>
      </c>
      <c r="AU1974" s="36">
        <f t="shared" ca="1" si="10139"/>
        <v>0</v>
      </c>
      <c r="AV1974" s="36">
        <f t="shared" ca="1" si="10140"/>
        <v>0</v>
      </c>
      <c r="AW1974" s="36">
        <f t="shared" ca="1" si="10141"/>
        <v>0</v>
      </c>
      <c r="AX1974" s="36">
        <f t="shared" ca="1" si="10142"/>
        <v>0</v>
      </c>
      <c r="AY1974" s="25"/>
      <c r="AZ1974" s="7">
        <v>14</v>
      </c>
      <c r="BA1974" s="36">
        <f t="shared" ca="1" si="10143"/>
        <v>0</v>
      </c>
      <c r="BB1974" s="36">
        <f t="shared" ca="1" si="10144"/>
        <v>0</v>
      </c>
      <c r="BC1974" s="36">
        <f t="shared" ca="1" si="10145"/>
        <v>0</v>
      </c>
      <c r="BD1974" s="36">
        <f t="shared" ca="1" si="10146"/>
        <v>0</v>
      </c>
      <c r="BE1974" s="36">
        <f t="shared" ca="1" si="10147"/>
        <v>0</v>
      </c>
      <c r="BF1974" s="36">
        <f t="shared" ca="1" si="10148"/>
        <v>0</v>
      </c>
      <c r="BG1974" s="36">
        <f t="shared" ca="1" si="10149"/>
        <v>0</v>
      </c>
      <c r="BH1974" s="36">
        <f t="shared" ca="1" si="10150"/>
        <v>0</v>
      </c>
      <c r="BI1974" s="36">
        <f t="shared" ca="1" si="10151"/>
        <v>0</v>
      </c>
      <c r="BJ1974" s="36">
        <f t="shared" ca="1" si="10152"/>
        <v>0</v>
      </c>
      <c r="BK1974" s="36">
        <f t="shared" ca="1" si="10153"/>
        <v>0</v>
      </c>
      <c r="BL1974" s="36">
        <f t="shared" ca="1" si="10154"/>
        <v>0</v>
      </c>
      <c r="BM1974" s="36">
        <f t="shared" ca="1" si="10155"/>
        <v>0</v>
      </c>
      <c r="BN1974" s="36">
        <f t="shared" ca="1" si="10156"/>
        <v>0</v>
      </c>
      <c r="BO1974" s="25"/>
      <c r="BP1974" s="25"/>
      <c r="BQ1974" s="23"/>
      <c r="BR1974" s="7">
        <v>0</v>
      </c>
      <c r="BS1974" s="7">
        <v>1</v>
      </c>
      <c r="BT1974" s="7">
        <v>2</v>
      </c>
      <c r="BU1974" s="7">
        <v>3</v>
      </c>
      <c r="BV1974" s="7">
        <v>4</v>
      </c>
      <c r="BW1974" s="7">
        <v>5</v>
      </c>
      <c r="BX1974" s="7">
        <v>6</v>
      </c>
      <c r="BY1974" s="7">
        <v>7</v>
      </c>
      <c r="BZ1974" s="7">
        <v>8</v>
      </c>
      <c r="CA1974" s="7">
        <v>9</v>
      </c>
      <c r="CB1974" s="7">
        <v>10</v>
      </c>
      <c r="CC1974" s="7">
        <v>11</v>
      </c>
      <c r="CD1974" s="25"/>
      <c r="CE1974" s="7">
        <v>0</v>
      </c>
      <c r="CF1974" s="7">
        <v>1</v>
      </c>
      <c r="CG1974" s="7">
        <v>2</v>
      </c>
      <c r="CH1974" s="7">
        <v>3</v>
      </c>
      <c r="CI1974" s="7">
        <v>4</v>
      </c>
      <c r="CJ1974" s="7">
        <v>5</v>
      </c>
      <c r="CK1974" s="7">
        <v>6</v>
      </c>
      <c r="CL1974" s="7">
        <v>7</v>
      </c>
      <c r="CM1974" s="7">
        <v>8</v>
      </c>
      <c r="CN1974" s="7">
        <v>9</v>
      </c>
      <c r="CO1974" s="7">
        <v>10</v>
      </c>
      <c r="CP1974" s="7">
        <v>11</v>
      </c>
      <c r="CQ1974" s="25"/>
      <c r="CR1974" s="25"/>
      <c r="CS1974" s="25"/>
      <c r="CT1974" s="25"/>
      <c r="CU1974" s="25"/>
      <c r="CV1974" s="25"/>
      <c r="CW1974" s="25"/>
      <c r="CX1974" s="25"/>
      <c r="CY1974" s="25"/>
      <c r="CZ1974" s="25"/>
      <c r="DA1974" s="25"/>
      <c r="DB1974" s="25"/>
      <c r="DC1974" s="25"/>
      <c r="DD1974" s="25"/>
      <c r="DE1974" s="40"/>
      <c r="DF1974" s="50">
        <v>4</v>
      </c>
      <c r="DG1974" s="7">
        <v>0</v>
      </c>
      <c r="DH1974" s="7">
        <v>1</v>
      </c>
      <c r="DI1974" s="7">
        <v>2</v>
      </c>
      <c r="DJ1974" s="7">
        <v>3</v>
      </c>
      <c r="DK1974" s="7">
        <v>4</v>
      </c>
      <c r="DL1974" s="7">
        <v>5</v>
      </c>
      <c r="DM1974" s="7">
        <v>6</v>
      </c>
      <c r="DN1974" s="14"/>
      <c r="DO1974" s="50">
        <v>5</v>
      </c>
      <c r="DP1974" s="7">
        <v>0</v>
      </c>
      <c r="DQ1974" s="7">
        <v>1</v>
      </c>
      <c r="DR1974" s="7">
        <v>2</v>
      </c>
      <c r="DS1974" s="7">
        <v>3</v>
      </c>
      <c r="DT1974" s="7">
        <v>4</v>
      </c>
      <c r="DU1974" s="7">
        <v>5</v>
      </c>
      <c r="DV1974" s="7">
        <v>6</v>
      </c>
      <c r="DW1974" s="14"/>
      <c r="DX1974" s="14"/>
      <c r="DY1974" s="14"/>
      <c r="DZ1974" s="14"/>
      <c r="EA1974" s="14"/>
      <c r="EB1974" s="14"/>
      <c r="EC1974" s="14"/>
      <c r="ED1974" s="14"/>
      <c r="EE1974" s="14"/>
      <c r="EF1974" s="19"/>
      <c r="EG1974" s="23"/>
      <c r="EH1974" s="50"/>
      <c r="EI1974" s="7">
        <v>2</v>
      </c>
      <c r="EJ1974" s="1">
        <f t="shared" ca="1" si="10240"/>
        <v>1.408975150870498E-2</v>
      </c>
      <c r="EK1974" s="1">
        <f t="shared" ca="1" si="10241"/>
        <v>2.3737755672879089E-2</v>
      </c>
      <c r="EL1974" s="1">
        <f t="shared" ca="1" si="10242"/>
        <v>2.7422985516230815E-2</v>
      </c>
      <c r="EM1974" s="1">
        <f t="shared" ca="1" si="10243"/>
        <v>0.9626253999406662</v>
      </c>
      <c r="EN1974" s="25"/>
      <c r="EO1974" s="25"/>
      <c r="EP1974" s="25"/>
      <c r="EQ1974" s="25"/>
      <c r="ER1974" s="25"/>
      <c r="ES1974" s="25"/>
      <c r="ET1974" s="23"/>
      <c r="EU1974" s="14"/>
      <c r="EV1974" s="14"/>
      <c r="EW1974" s="14"/>
      <c r="EX1974" s="14"/>
      <c r="EY1974" s="14"/>
      <c r="EZ1974" s="14"/>
      <c r="FA1974" s="14"/>
      <c r="FB1974" s="14"/>
      <c r="FC1974" s="19"/>
    </row>
    <row r="1975" spans="1:159" x14ac:dyDescent="0.2">
      <c r="A1975" s="55"/>
      <c r="B1975" s="18">
        <v>15</v>
      </c>
      <c r="C1975" s="1">
        <f>学習データ!C1941*$B$37</f>
        <v>0</v>
      </c>
      <c r="D1975" s="1">
        <f>学習データ!D1941*$B$37</f>
        <v>0</v>
      </c>
      <c r="E1975" s="1">
        <f>学習データ!E1941*$B$37</f>
        <v>0</v>
      </c>
      <c r="F1975" s="1">
        <f>学習データ!F1941*$B$37</f>
        <v>0</v>
      </c>
      <c r="G1975" s="1">
        <f>学習データ!G1941*$B$37</f>
        <v>0</v>
      </c>
      <c r="H1975" s="1">
        <f>学習データ!H1941*$B$37</f>
        <v>0</v>
      </c>
      <c r="I1975" s="1">
        <f>学習データ!I1941*$B$37</f>
        <v>0</v>
      </c>
      <c r="J1975" s="1">
        <f>学習データ!J1941*$B$37</f>
        <v>0</v>
      </c>
      <c r="K1975" s="1">
        <f>学習データ!K1941*$B$37</f>
        <v>0</v>
      </c>
      <c r="L1975" s="1">
        <f>学習データ!L1941*$B$37</f>
        <v>0</v>
      </c>
      <c r="M1975" s="1">
        <f>学習データ!M1941*$B$37</f>
        <v>0</v>
      </c>
      <c r="N1975" s="1">
        <f>学習データ!N1941*$B$37</f>
        <v>10</v>
      </c>
      <c r="O1975" s="1">
        <f>学習データ!O1941*$B$37</f>
        <v>122</v>
      </c>
      <c r="P1975" s="1">
        <f>学習データ!P1941*$B$37</f>
        <v>132</v>
      </c>
      <c r="Q1975" s="1">
        <f>学習データ!Q1941*$B$37</f>
        <v>254</v>
      </c>
      <c r="R1975" s="1">
        <f>学習データ!R1941*$B$37</f>
        <v>253</v>
      </c>
      <c r="S1975" s="1">
        <f>学習データ!S1941*$B$37</f>
        <v>253</v>
      </c>
      <c r="T1975" s="1">
        <f>学習データ!T1941*$B$37</f>
        <v>251</v>
      </c>
      <c r="U1975" s="1">
        <f>学習データ!U1941*$B$37</f>
        <v>155</v>
      </c>
      <c r="V1975" s="1">
        <f>学習データ!V1941*$B$37</f>
        <v>29</v>
      </c>
      <c r="W1975" s="1">
        <f>学習データ!W1941*$B$37</f>
        <v>0</v>
      </c>
      <c r="X1975" s="1">
        <f>学習データ!X1941*$B$37</f>
        <v>0</v>
      </c>
      <c r="Y1975" s="1">
        <f>学習データ!Y1941*$B$37</f>
        <v>0</v>
      </c>
      <c r="Z1975" s="1">
        <f>学習データ!Z1941*$B$37</f>
        <v>0</v>
      </c>
      <c r="AA1975" s="1">
        <f>学習データ!AA1941*$B$37</f>
        <v>0</v>
      </c>
      <c r="AB1975" s="1">
        <f>学習データ!AB1941*$B$37</f>
        <v>0</v>
      </c>
      <c r="AC1975" s="1">
        <f>学習データ!AC1941*$B$37</f>
        <v>0</v>
      </c>
      <c r="AD1975" s="1">
        <f>学習データ!AD1941*$B$37</f>
        <v>0</v>
      </c>
      <c r="AE1975" s="14"/>
      <c r="AF1975" s="14"/>
      <c r="AG1975" s="14"/>
      <c r="AH1975" s="29"/>
      <c r="AI1975" s="25"/>
      <c r="AJ1975" s="25"/>
      <c r="AK1975" s="25"/>
      <c r="AL1975" s="25"/>
      <c r="AM1975" s="25"/>
      <c r="AN1975" s="25"/>
      <c r="AO1975" s="25"/>
      <c r="AP1975" s="25"/>
      <c r="AQ1975" s="25"/>
      <c r="AR1975" s="25"/>
      <c r="AS1975" s="25"/>
      <c r="AT1975" s="25"/>
      <c r="AU1975" s="25"/>
      <c r="AV1975" s="25"/>
      <c r="AW1975" s="25"/>
      <c r="AX1975" s="25"/>
      <c r="AY1975" s="25"/>
      <c r="AZ1975" s="25"/>
      <c r="BA1975" s="25"/>
      <c r="BB1975" s="25"/>
      <c r="BC1975" s="25"/>
      <c r="BD1975" s="25"/>
      <c r="BE1975" s="25"/>
      <c r="BF1975" s="25"/>
      <c r="BG1975" s="25"/>
      <c r="BH1975" s="25"/>
      <c r="BI1975" s="25"/>
      <c r="BJ1975" s="25"/>
      <c r="BK1975" s="25"/>
      <c r="BL1975" s="25"/>
      <c r="BM1975" s="25"/>
      <c r="BN1975" s="25"/>
      <c r="BO1975" s="25"/>
      <c r="BP1975" s="25"/>
      <c r="BQ1975" s="23"/>
      <c r="BR1975" s="7">
        <v>1</v>
      </c>
      <c r="BS1975" s="1">
        <f t="shared" ref="BS1975:BS1985" ca="1" si="10246">1/(1+EXP(-SUMPRODUCT($BS$27:$BV$30,BA1961:BD1964)+$BW$27))</f>
        <v>0.23714300153605961</v>
      </c>
      <c r="BT1975" s="1">
        <f t="shared" ref="BT1975:BT1985" ca="1" si="10247">1/(1+EXP(-SUMPRODUCT($BS$27:$BV$30,BB1961:BE1964)+$BW$27))</f>
        <v>0.23714300153605961</v>
      </c>
      <c r="BU1975" s="1">
        <f t="shared" ref="BU1975:BU1985" ca="1" si="10248">1/(1+EXP(-SUMPRODUCT($BS$27:$BV$30,BC1961:BF1964)+$BW$27))</f>
        <v>0.23714300153605961</v>
      </c>
      <c r="BV1975" s="1">
        <f t="shared" ref="BV1975:BV1985" ca="1" si="10249">1/(1+EXP(-SUMPRODUCT($BS$27:$BV$30,BD1961:BG1964)+$BW$27))</f>
        <v>0.23714300153605961</v>
      </c>
      <c r="BW1975" s="1">
        <f t="shared" ref="BW1975:BW1985" ca="1" si="10250">1/(1+EXP(-SUMPRODUCT($BS$27:$BV$30,BE1961:BH1964)+$BW$27))</f>
        <v>0.23714300153605961</v>
      </c>
      <c r="BX1975" s="1">
        <f t="shared" ref="BX1975:BX1985" ca="1" si="10251">1/(1+EXP(-SUMPRODUCT($BS$27:$BV$30,BF1961:BI1964)+$BW$27))</f>
        <v>0.23714300153605961</v>
      </c>
      <c r="BY1975" s="1">
        <f t="shared" ref="BY1975:BY1985" ca="1" si="10252">1/(1+EXP(-SUMPRODUCT($BS$27:$BV$30,BG1961:BJ1964)+$BW$27))</f>
        <v>0.23714300153605961</v>
      </c>
      <c r="BZ1975" s="1">
        <f t="shared" ref="BZ1975:BZ1985" ca="1" si="10253">1/(1+EXP(-SUMPRODUCT($BS$27:$BV$30,BH1961:BK1964)+$BW$27))</f>
        <v>0.18894077061719308</v>
      </c>
      <c r="CA1975" s="1">
        <f t="shared" ref="CA1975:CA1985" ca="1" si="10254">1/(1+EXP(-SUMPRODUCT($BS$27:$BV$30,BI1961:BL1964)+$BW$27))</f>
        <v>2.0799335815137655E-3</v>
      </c>
      <c r="CB1975" s="1">
        <f t="shared" ref="CB1975:CB1985" ca="1" si="10255">1/(1+EXP(-SUMPRODUCT($BS$27:$BV$30,BJ1961:BM1964)+$BW$27))</f>
        <v>3.7775312257941132E-3</v>
      </c>
      <c r="CC1975" s="1">
        <f t="shared" ref="CC1975:CC1985" ca="1" si="10256">1/(1+EXP(-SUMPRODUCT($BS$27:$BV$30,BK1961:BN1964)+$BW$27))</f>
        <v>0.26417225758411805</v>
      </c>
      <c r="CD1975" s="25"/>
      <c r="CE1975" s="7">
        <v>1</v>
      </c>
      <c r="CF1975" s="1">
        <f t="shared" ref="CF1975:CF1985" ca="1" si="10257">1/(1+EXP(-SUMPRODUCT($BS$31:$BV$34,BA1961:BD1964)+$BW$31))</f>
        <v>0.42673007297672289</v>
      </c>
      <c r="CG1975" s="1">
        <f t="shared" ref="CG1975:CG1985" ca="1" si="10258">1/(1+EXP(-SUMPRODUCT($BS$31:$BV$34,BB1961:BE1964)+$BW$31))</f>
        <v>0.42673007297672289</v>
      </c>
      <c r="CH1975" s="1">
        <f t="shared" ref="CH1975:CH1985" ca="1" si="10259">1/(1+EXP(-SUMPRODUCT($BS$31:$BV$34,BC1961:BF1964)+$BW$31))</f>
        <v>0.42673007297672289</v>
      </c>
      <c r="CI1975" s="1">
        <f t="shared" ref="CI1975:CI1985" ca="1" si="10260">1/(1+EXP(-SUMPRODUCT($BS$31:$BV$34,BD1961:BG1964)+$BW$31))</f>
        <v>0.42673007297672289</v>
      </c>
      <c r="CJ1975" s="1">
        <f t="shared" ref="CJ1975:CJ1985" ca="1" si="10261">1/(1+EXP(-SUMPRODUCT($BS$31:$BV$34,BE1961:BH1964)+$BW$31))</f>
        <v>0.42673007297672289</v>
      </c>
      <c r="CK1975" s="1">
        <f t="shared" ref="CK1975:CK1985" ca="1" si="10262">1/(1+EXP(-SUMPRODUCT($BS$31:$BV$34,BF1961:BI1964)+$BW$31))</f>
        <v>0.42673007297672289</v>
      </c>
      <c r="CL1975" s="1">
        <f t="shared" ref="CL1975:CL1985" ca="1" si="10263">1/(1+EXP(-SUMPRODUCT($BS$31:$BV$34,BG1961:BJ1964)+$BW$31))</f>
        <v>0.42673007297672289</v>
      </c>
      <c r="CM1975" s="1">
        <f t="shared" ref="CM1975:CM1985" ca="1" si="10264">1/(1+EXP(-SUMPRODUCT($BS$31:$BV$34,BH1961:BK1964)+$BW$31))</f>
        <v>0.42646581536631528</v>
      </c>
      <c r="CN1975" s="1">
        <f t="shared" ref="CN1975:CN1985" ca="1" si="10265">1/(1+EXP(-SUMPRODUCT($BS$31:$BV$34,BI1961:BL1964)+$BW$31))</f>
        <v>0.35385150039597046</v>
      </c>
      <c r="CO1975" s="1">
        <f t="shared" ref="CO1975:CO1985" ca="1" si="10266">1/(1+EXP(-SUMPRODUCT($BS$31:$BV$34,BJ1961:BM1964)+$BW$31))</f>
        <v>0.89131970144206207</v>
      </c>
      <c r="CP1975" s="1">
        <f t="shared" ref="CP1975:CP1985" ca="1" si="10267">1/(1+EXP(-SUMPRODUCT($BS$31:$BV$34,BK1961:BN1964)+$BW$31))</f>
        <v>0.92346724429699156</v>
      </c>
      <c r="CQ1975" s="25"/>
      <c r="CR1975" s="25"/>
      <c r="CS1975" s="25"/>
      <c r="CT1975" s="25"/>
      <c r="CU1975" s="25"/>
      <c r="CV1975" s="25"/>
      <c r="CW1975" s="25"/>
      <c r="CX1975" s="25"/>
      <c r="CY1975" s="25"/>
      <c r="CZ1975" s="25"/>
      <c r="DA1975" s="25"/>
      <c r="DB1975" s="25"/>
      <c r="DC1975" s="25"/>
      <c r="DD1975" s="25"/>
      <c r="DE1975" s="40"/>
      <c r="DF1975" s="50"/>
      <c r="DG1975" s="7">
        <v>1</v>
      </c>
      <c r="DH1975" s="1">
        <f t="shared" ref="DH1975:DH1980" ca="1" si="10268">MAX(OFFSET(BS1975,$BR1974,BR$54,2,2))*$DF$37</f>
        <v>0.23714300153605961</v>
      </c>
      <c r="DI1975" s="1">
        <f t="shared" ref="DI1975:DI1980" ca="1" si="10269">MAX(OFFSET(BT1975,$BR1974,BS$54,2,2))*$DF$37</f>
        <v>0.23714300153605961</v>
      </c>
      <c r="DJ1975" s="1">
        <f t="shared" ref="DJ1975:DJ1980" ca="1" si="10270">MAX(OFFSET(BU1975,$BR1974,BT$54,2,2))*$DF$37</f>
        <v>0.23714300153605961</v>
      </c>
      <c r="DK1975" s="1">
        <f t="shared" ref="DK1975:DK1980" ca="1" si="10271">MAX(OFFSET(BV1975,$BR1974,BU$54,2,2))*$DF$37</f>
        <v>0.23714300153605961</v>
      </c>
      <c r="DL1975" s="1">
        <f t="shared" ref="DL1975:DL1980" ca="1" si="10272">MAX(OFFSET(BW1975,$BR1974,BV$54,2,2))*$DF$37</f>
        <v>0.13086263431297687</v>
      </c>
      <c r="DM1975" s="1">
        <f t="shared" ref="DM1975:DM1980" ca="1" si="10273">MAX(OFFSET(BX1975,$BR1974,BW$54,2,2))*$DF$37</f>
        <v>0.9208678874388776</v>
      </c>
      <c r="DN1975" s="14"/>
      <c r="DO1975" s="50"/>
      <c r="DP1975" s="7">
        <v>1</v>
      </c>
      <c r="DQ1975" s="1">
        <f t="shared" ref="DQ1975:DQ1980" ca="1" si="10274">MAX(OFFSET(CF1975,$CE1974,CE$54,2,2))*$DF$37</f>
        <v>0.42673007297672289</v>
      </c>
      <c r="DR1975" s="1">
        <f t="shared" ref="DR1975:DR1980" ca="1" si="10275">MAX(OFFSET(CG1975,$CE1974,CF$54,2,2))*$DF$37</f>
        <v>0.42673007297672289</v>
      </c>
      <c r="DS1975" s="1">
        <f t="shared" ref="DS1975:DS1980" ca="1" si="10276">MAX(OFFSET(CH1975,$CE1974,CG$54,2,2))*$DF$37</f>
        <v>0.88794539503431258</v>
      </c>
      <c r="DT1975" s="1">
        <f t="shared" ref="DT1975:DT1980" ca="1" si="10277">MAX(OFFSET(CI1975,$CE1974,CH$54,2,2))*$DF$37</f>
        <v>0.98127686260265634</v>
      </c>
      <c r="DU1975" s="1">
        <f t="shared" ref="DU1975:DU1980" ca="1" si="10278">MAX(OFFSET(CJ1975,$CE1974,CI$54,2,2))*$DF$37</f>
        <v>0.98240300899475896</v>
      </c>
      <c r="DV1975" s="1">
        <f t="shared" ref="DV1975:DV1980" ca="1" si="10279">MAX(OFFSET(CK1975,$CE1974,CJ$54,2,2))*$DF$37</f>
        <v>0.98795743319006757</v>
      </c>
      <c r="DW1975" s="14"/>
      <c r="DX1975" s="14"/>
      <c r="DY1975" s="14"/>
      <c r="DZ1975" s="14"/>
      <c r="EA1975" s="14"/>
      <c r="EB1975" s="14"/>
      <c r="EC1975" s="14"/>
      <c r="ED1975" s="14"/>
      <c r="EE1975" s="14"/>
      <c r="EF1975" s="19"/>
      <c r="EG1975" s="23"/>
      <c r="EH1975" s="50"/>
      <c r="EI1975" s="7">
        <v>3</v>
      </c>
      <c r="EJ1975" s="1">
        <f t="shared" ca="1" si="10240"/>
        <v>0.69982699615805333</v>
      </c>
      <c r="EK1975" s="1">
        <f t="shared" ca="1" si="10241"/>
        <v>0.98350601112669622</v>
      </c>
      <c r="EL1975" s="1">
        <f t="shared" ca="1" si="10242"/>
        <v>4.6182498211480604E-4</v>
      </c>
      <c r="EM1975" s="1">
        <f t="shared" ca="1" si="10243"/>
        <v>2.0829212582181155E-3</v>
      </c>
      <c r="EN1975" s="25"/>
      <c r="EO1975" s="25"/>
      <c r="EP1975" s="25"/>
      <c r="EQ1975" s="25"/>
      <c r="ER1975" s="25"/>
      <c r="ES1975" s="25"/>
      <c r="ET1975" s="23"/>
      <c r="EU1975" s="14"/>
      <c r="EV1975" s="14"/>
      <c r="EW1975" s="14"/>
      <c r="EX1975" s="14"/>
      <c r="EY1975" s="14"/>
      <c r="EZ1975" s="14"/>
      <c r="FA1975" s="14"/>
      <c r="FB1975" s="14"/>
      <c r="FC1975" s="19"/>
    </row>
    <row r="1976" spans="1:159" x14ac:dyDescent="0.2">
      <c r="A1976" s="55"/>
      <c r="B1976" s="18">
        <v>16</v>
      </c>
      <c r="C1976" s="1">
        <f>学習データ!C1942*$B$37</f>
        <v>0</v>
      </c>
      <c r="D1976" s="1">
        <f>学習データ!D1942*$B$37</f>
        <v>0</v>
      </c>
      <c r="E1976" s="1">
        <f>学習データ!E1942*$B$37</f>
        <v>0</v>
      </c>
      <c r="F1976" s="1">
        <f>学習データ!F1942*$B$37</f>
        <v>0</v>
      </c>
      <c r="G1976" s="1">
        <f>学習データ!G1942*$B$37</f>
        <v>0</v>
      </c>
      <c r="H1976" s="1">
        <f>学習データ!H1942*$B$37</f>
        <v>0</v>
      </c>
      <c r="I1976" s="1">
        <f>学習データ!I1942*$B$37</f>
        <v>0</v>
      </c>
      <c r="J1976" s="1">
        <f>学習データ!J1942*$B$37</f>
        <v>0</v>
      </c>
      <c r="K1976" s="1">
        <f>学習データ!K1942*$B$37</f>
        <v>0</v>
      </c>
      <c r="L1976" s="1">
        <f>学習データ!L1942*$B$37</f>
        <v>0</v>
      </c>
      <c r="M1976" s="1">
        <f>学習データ!M1942*$B$37</f>
        <v>0</v>
      </c>
      <c r="N1976" s="1">
        <f>学習データ!N1942*$B$37</f>
        <v>0</v>
      </c>
      <c r="O1976" s="1">
        <f>学習データ!O1942*$B$37</f>
        <v>0</v>
      </c>
      <c r="P1976" s="1">
        <f>学習データ!P1942*$B$37</f>
        <v>0</v>
      </c>
      <c r="Q1976" s="1">
        <f>学習データ!Q1942*$B$37</f>
        <v>0</v>
      </c>
      <c r="R1976" s="1">
        <f>学習データ!R1942*$B$37</f>
        <v>0</v>
      </c>
      <c r="S1976" s="1">
        <f>学習データ!S1942*$B$37</f>
        <v>37</v>
      </c>
      <c r="T1976" s="1">
        <f>学習データ!T1942*$B$37</f>
        <v>255</v>
      </c>
      <c r="U1976" s="1">
        <f>学習データ!U1942*$B$37</f>
        <v>254</v>
      </c>
      <c r="V1976" s="1">
        <f>学習データ!V1942*$B$37</f>
        <v>181</v>
      </c>
      <c r="W1976" s="1">
        <f>学習データ!W1942*$B$37</f>
        <v>0</v>
      </c>
      <c r="X1976" s="1">
        <f>学習データ!X1942*$B$37</f>
        <v>0</v>
      </c>
      <c r="Y1976" s="1">
        <f>学習データ!Y1942*$B$37</f>
        <v>0</v>
      </c>
      <c r="Z1976" s="1">
        <f>学習データ!Z1942*$B$37</f>
        <v>0</v>
      </c>
      <c r="AA1976" s="1">
        <f>学習データ!AA1942*$B$37</f>
        <v>0</v>
      </c>
      <c r="AB1976" s="1">
        <f>学習データ!AB1942*$B$37</f>
        <v>0</v>
      </c>
      <c r="AC1976" s="1">
        <f>学習データ!AC1942*$B$37</f>
        <v>0</v>
      </c>
      <c r="AD1976" s="1">
        <f>学習データ!AD1942*$B$37</f>
        <v>0</v>
      </c>
      <c r="AE1976" s="14"/>
      <c r="AF1976" s="14"/>
      <c r="AG1976" s="14"/>
      <c r="AH1976" s="29"/>
      <c r="AI1976" s="25"/>
      <c r="AJ1976" s="25"/>
      <c r="AK1976" s="25"/>
      <c r="AL1976" s="25"/>
      <c r="AM1976" s="25"/>
      <c r="AN1976" s="25"/>
      <c r="AO1976" s="25"/>
      <c r="AP1976" s="25"/>
      <c r="AQ1976" s="25"/>
      <c r="AR1976" s="25"/>
      <c r="AS1976" s="25"/>
      <c r="AT1976" s="25"/>
      <c r="AU1976" s="25"/>
      <c r="AV1976" s="25"/>
      <c r="AW1976" s="25"/>
      <c r="AX1976" s="25"/>
      <c r="AY1976" s="25"/>
      <c r="AZ1976" s="25"/>
      <c r="BA1976" s="25"/>
      <c r="BB1976" s="25"/>
      <c r="BC1976" s="25"/>
      <c r="BD1976" s="25"/>
      <c r="BE1976" s="25"/>
      <c r="BF1976" s="25"/>
      <c r="BG1976" s="25"/>
      <c r="BH1976" s="25"/>
      <c r="BI1976" s="25"/>
      <c r="BJ1976" s="25"/>
      <c r="BK1976" s="25"/>
      <c r="BL1976" s="25"/>
      <c r="BM1976" s="25"/>
      <c r="BN1976" s="25"/>
      <c r="BO1976" s="25"/>
      <c r="BP1976" s="25"/>
      <c r="BQ1976" s="23"/>
      <c r="BR1976" s="7">
        <v>2</v>
      </c>
      <c r="BS1976" s="1">
        <f t="shared" ca="1" si="10246"/>
        <v>0.23714300153605961</v>
      </c>
      <c r="BT1976" s="1">
        <f t="shared" ca="1" si="10247"/>
        <v>0.23714300153605961</v>
      </c>
      <c r="BU1976" s="1">
        <f t="shared" ca="1" si="10248"/>
        <v>0.23714300153605961</v>
      </c>
      <c r="BV1976" s="1">
        <f t="shared" ca="1" si="10249"/>
        <v>0.18946556253884583</v>
      </c>
      <c r="BW1976" s="1">
        <f t="shared" ca="1" si="10250"/>
        <v>2.1968061709371389E-3</v>
      </c>
      <c r="BX1976" s="1">
        <f t="shared" ca="1" si="10251"/>
        <v>2.7711515642324549E-3</v>
      </c>
      <c r="BY1976" s="1">
        <f t="shared" ca="1" si="10252"/>
        <v>2.408998919417215E-3</v>
      </c>
      <c r="BZ1976" s="1">
        <f t="shared" ca="1" si="10253"/>
        <v>3.0511439809161427E-3</v>
      </c>
      <c r="CA1976" s="1">
        <f t="shared" ca="1" si="10254"/>
        <v>8.9597319132876663E-2</v>
      </c>
      <c r="CB1976" s="1">
        <f t="shared" ca="1" si="10255"/>
        <v>0.13086263431297687</v>
      </c>
      <c r="CC1976" s="1">
        <f t="shared" ca="1" si="10256"/>
        <v>0.9208678874388776</v>
      </c>
      <c r="CD1976" s="25"/>
      <c r="CE1976" s="7">
        <v>2</v>
      </c>
      <c r="CF1976" s="1">
        <f t="shared" ca="1" si="10257"/>
        <v>0.42673007297672289</v>
      </c>
      <c r="CG1976" s="1">
        <f t="shared" ca="1" si="10258"/>
        <v>0.42673007297672289</v>
      </c>
      <c r="CH1976" s="1">
        <f t="shared" ca="1" si="10259"/>
        <v>0.42673007297672289</v>
      </c>
      <c r="CI1976" s="1">
        <f t="shared" ca="1" si="10260"/>
        <v>0.42646894861009876</v>
      </c>
      <c r="CJ1976" s="1">
        <f t="shared" ca="1" si="10261"/>
        <v>0.35468021350304979</v>
      </c>
      <c r="CK1976" s="1">
        <f t="shared" ca="1" si="10262"/>
        <v>0.88794539503431258</v>
      </c>
      <c r="CL1976" s="1">
        <f t="shared" ca="1" si="10263"/>
        <v>0.89963819532602873</v>
      </c>
      <c r="CM1976" s="1">
        <f t="shared" ca="1" si="10264"/>
        <v>0.98127686260265634</v>
      </c>
      <c r="CN1976" s="1">
        <f t="shared" ca="1" si="10265"/>
        <v>0.98240300899475896</v>
      </c>
      <c r="CO1976" s="1">
        <f t="shared" ca="1" si="10266"/>
        <v>0.95128413337820739</v>
      </c>
      <c r="CP1976" s="1">
        <f t="shared" ca="1" si="10267"/>
        <v>0.98795743319006757</v>
      </c>
      <c r="CQ1976" s="25"/>
      <c r="CR1976" s="25"/>
      <c r="CS1976" s="25"/>
      <c r="CT1976" s="25"/>
      <c r="CU1976" s="25"/>
      <c r="CV1976" s="25"/>
      <c r="CW1976" s="25"/>
      <c r="CX1976" s="25"/>
      <c r="CY1976" s="25"/>
      <c r="CZ1976" s="25"/>
      <c r="DA1976" s="25"/>
      <c r="DB1976" s="25"/>
      <c r="DC1976" s="25"/>
      <c r="DD1976" s="25"/>
      <c r="DE1976" s="40"/>
      <c r="DF1976" s="50"/>
      <c r="DG1976" s="7">
        <v>2</v>
      </c>
      <c r="DH1976" s="1">
        <f t="shared" ca="1" si="10268"/>
        <v>0.23714300153605961</v>
      </c>
      <c r="DI1976" s="1">
        <f t="shared" ca="1" si="10269"/>
        <v>0.22478420074380109</v>
      </c>
      <c r="DJ1976" s="1">
        <f t="shared" ca="1" si="10270"/>
        <v>0.93708435424659475</v>
      </c>
      <c r="DK1976" s="1">
        <f t="shared" ca="1" si="10271"/>
        <v>0.99994307542892902</v>
      </c>
      <c r="DL1976" s="1">
        <f t="shared" ca="1" si="10272"/>
        <v>0.99999993017664335</v>
      </c>
      <c r="DM1976" s="1">
        <f t="shared" ca="1" si="10273"/>
        <v>0.95316720844250158</v>
      </c>
      <c r="DN1976" s="14"/>
      <c r="DO1976" s="50"/>
      <c r="DP1976" s="7">
        <v>2</v>
      </c>
      <c r="DQ1976" s="1">
        <f t="shared" ca="1" si="10274"/>
        <v>0.42673007297672289</v>
      </c>
      <c r="DR1976" s="1">
        <f t="shared" ca="1" si="10275"/>
        <v>0.78878728250906749</v>
      </c>
      <c r="DS1976" s="1">
        <f t="shared" ca="1" si="10276"/>
        <v>0.99896107402381329</v>
      </c>
      <c r="DT1976" s="1">
        <f t="shared" ca="1" si="10277"/>
        <v>0.99997894751351046</v>
      </c>
      <c r="DU1976" s="1">
        <f t="shared" ca="1" si="10278"/>
        <v>0.9999828736612828</v>
      </c>
      <c r="DV1976" s="1">
        <f t="shared" ca="1" si="10279"/>
        <v>0.99932694262212385</v>
      </c>
      <c r="DW1976" s="14"/>
      <c r="DX1976" s="14"/>
      <c r="DY1976" s="14"/>
      <c r="DZ1976" s="14"/>
      <c r="EA1976" s="14"/>
      <c r="EB1976" s="14"/>
      <c r="EC1976" s="14"/>
      <c r="ED1976" s="14"/>
      <c r="EE1976" s="14"/>
      <c r="EF1976" s="19"/>
      <c r="EG1976" s="23"/>
      <c r="EH1976" s="50"/>
      <c r="EI1976" s="7">
        <v>4</v>
      </c>
      <c r="EJ1976" s="1">
        <f t="shared" ca="1" si="10240"/>
        <v>4.9753760418489237E-4</v>
      </c>
      <c r="EK1976" s="1">
        <f t="shared" ca="1" si="10241"/>
        <v>1.2506773214554359E-2</v>
      </c>
      <c r="EL1976" s="1">
        <f t="shared" ca="1" si="10242"/>
        <v>6.3405784139662765E-4</v>
      </c>
      <c r="EM1976" s="1">
        <f t="shared" ca="1" si="10243"/>
        <v>7.7427594707090921E-5</v>
      </c>
      <c r="EN1976" s="25"/>
      <c r="EO1976" s="25"/>
      <c r="EP1976" s="25"/>
      <c r="EQ1976" s="25"/>
      <c r="ER1976" s="25"/>
      <c r="ES1976" s="25"/>
      <c r="ET1976" s="23"/>
      <c r="EU1976" s="14"/>
      <c r="EV1976" s="14"/>
      <c r="EW1976" s="14"/>
      <c r="EX1976" s="14"/>
      <c r="EY1976" s="14"/>
      <c r="EZ1976" s="14"/>
      <c r="FA1976" s="14"/>
      <c r="FB1976" s="14"/>
      <c r="FC1976" s="19"/>
    </row>
    <row r="1977" spans="1:159" x14ac:dyDescent="0.2">
      <c r="A1977" s="55"/>
      <c r="B1977" s="18">
        <v>17</v>
      </c>
      <c r="C1977" s="1">
        <f>学習データ!C1943*$B$37</f>
        <v>0</v>
      </c>
      <c r="D1977" s="1">
        <f>学習データ!D1943*$B$37</f>
        <v>0</v>
      </c>
      <c r="E1977" s="1">
        <f>学習データ!E1943*$B$37</f>
        <v>0</v>
      </c>
      <c r="F1977" s="1">
        <f>学習データ!F1943*$B$37</f>
        <v>0</v>
      </c>
      <c r="G1977" s="1">
        <f>学習データ!G1943*$B$37</f>
        <v>140</v>
      </c>
      <c r="H1977" s="1">
        <f>学習データ!H1943*$B$37</f>
        <v>11</v>
      </c>
      <c r="I1977" s="1">
        <f>学習データ!I1943*$B$37</f>
        <v>0</v>
      </c>
      <c r="J1977" s="1">
        <f>学習データ!J1943*$B$37</f>
        <v>0</v>
      </c>
      <c r="K1977" s="1">
        <f>学習データ!K1943*$B$37</f>
        <v>0</v>
      </c>
      <c r="L1977" s="1">
        <f>学習データ!L1943*$B$37</f>
        <v>0</v>
      </c>
      <c r="M1977" s="1">
        <f>学習データ!M1943*$B$37</f>
        <v>0</v>
      </c>
      <c r="N1977" s="1">
        <f>学習データ!N1943*$B$37</f>
        <v>0</v>
      </c>
      <c r="O1977" s="1">
        <f>学習データ!O1943*$B$37</f>
        <v>0</v>
      </c>
      <c r="P1977" s="1">
        <f>学習データ!P1943*$B$37</f>
        <v>0</v>
      </c>
      <c r="Q1977" s="1">
        <f>学習データ!Q1943*$B$37</f>
        <v>0</v>
      </c>
      <c r="R1977" s="1">
        <f>学習データ!R1943*$B$37</f>
        <v>0</v>
      </c>
      <c r="S1977" s="1">
        <f>学習データ!S1943*$B$37</f>
        <v>16</v>
      </c>
      <c r="T1977" s="1">
        <f>学習データ!T1943*$B$37</f>
        <v>205</v>
      </c>
      <c r="U1977" s="1">
        <f>学習データ!U1943*$B$37</f>
        <v>253</v>
      </c>
      <c r="V1977" s="1">
        <f>学習データ!V1943*$B$37</f>
        <v>180</v>
      </c>
      <c r="W1977" s="1">
        <f>学習データ!W1943*$B$37</f>
        <v>0</v>
      </c>
      <c r="X1977" s="1">
        <f>学習データ!X1943*$B$37</f>
        <v>0</v>
      </c>
      <c r="Y1977" s="1">
        <f>学習データ!Y1943*$B$37</f>
        <v>0</v>
      </c>
      <c r="Z1977" s="1">
        <f>学習データ!Z1943*$B$37</f>
        <v>0</v>
      </c>
      <c r="AA1977" s="1">
        <f>学習データ!AA1943*$B$37</f>
        <v>0</v>
      </c>
      <c r="AB1977" s="1">
        <f>学習データ!AB1943*$B$37</f>
        <v>0</v>
      </c>
      <c r="AC1977" s="1">
        <f>学習データ!AC1943*$B$37</f>
        <v>0</v>
      </c>
      <c r="AD1977" s="1">
        <f>学習データ!AD1943*$B$37</f>
        <v>0</v>
      </c>
      <c r="AE1977" s="14"/>
      <c r="AF1977" s="7"/>
      <c r="AG1977" s="7" t="s">
        <v>3</v>
      </c>
      <c r="AH1977" s="29"/>
      <c r="AI1977" s="25"/>
      <c r="AJ1977" s="25"/>
      <c r="AK1977" s="25"/>
      <c r="AL1977" s="25"/>
      <c r="AM1977" s="25"/>
      <c r="AN1977" s="25"/>
      <c r="AO1977" s="25"/>
      <c r="AP1977" s="25"/>
      <c r="AQ1977" s="25"/>
      <c r="AR1977" s="25"/>
      <c r="AS1977" s="25"/>
      <c r="AT1977" s="25"/>
      <c r="AU1977" s="25"/>
      <c r="AV1977" s="25"/>
      <c r="AW1977" s="25"/>
      <c r="AX1977" s="25"/>
      <c r="AY1977" s="25"/>
      <c r="AZ1977" s="25"/>
      <c r="BA1977" s="25"/>
      <c r="BB1977" s="25"/>
      <c r="BC1977" s="25"/>
      <c r="BD1977" s="25"/>
      <c r="BE1977" s="25"/>
      <c r="BF1977" s="25"/>
      <c r="BG1977" s="25"/>
      <c r="BH1977" s="25"/>
      <c r="BI1977" s="25"/>
      <c r="BJ1977" s="25"/>
      <c r="BK1977" s="25"/>
      <c r="BL1977" s="25"/>
      <c r="BM1977" s="25"/>
      <c r="BN1977" s="25"/>
      <c r="BO1977" s="25"/>
      <c r="BP1977" s="25"/>
      <c r="BQ1977" s="23"/>
      <c r="BR1977" s="7">
        <v>3</v>
      </c>
      <c r="BS1977" s="1">
        <f t="shared" ca="1" si="10246"/>
        <v>0.23714300153605961</v>
      </c>
      <c r="BT1977" s="1">
        <f t="shared" ca="1" si="10247"/>
        <v>0.23714300153605961</v>
      </c>
      <c r="BU1977" s="1">
        <f t="shared" ca="1" si="10248"/>
        <v>0.19299272243291876</v>
      </c>
      <c r="BV1977" s="1">
        <f t="shared" ca="1" si="10249"/>
        <v>4.0433563307685468E-3</v>
      </c>
      <c r="BW1977" s="1">
        <f t="shared" ca="1" si="10250"/>
        <v>0.12388216525400628</v>
      </c>
      <c r="BX1977" s="1">
        <f t="shared" ca="1" si="10251"/>
        <v>0.93708435424659475</v>
      </c>
      <c r="BY1977" s="1">
        <f t="shared" ca="1" si="10252"/>
        <v>0.99702759651407091</v>
      </c>
      <c r="BZ1977" s="1">
        <f t="shared" ca="1" si="10253"/>
        <v>0.99763629492069861</v>
      </c>
      <c r="CA1977" s="1">
        <f t="shared" ca="1" si="10254"/>
        <v>0.99176848810021867</v>
      </c>
      <c r="CB1977" s="1">
        <f t="shared" ca="1" si="10255"/>
        <v>0.99609932196995488</v>
      </c>
      <c r="CC1977" s="1">
        <f t="shared" ca="1" si="10256"/>
        <v>0.95316720844250158</v>
      </c>
      <c r="CD1977" s="25"/>
      <c r="CE1977" s="7">
        <v>3</v>
      </c>
      <c r="CF1977" s="1">
        <f t="shared" ca="1" si="10257"/>
        <v>0.42673007297672289</v>
      </c>
      <c r="CG1977" s="1">
        <f t="shared" ca="1" si="10258"/>
        <v>0.42673007297672289</v>
      </c>
      <c r="CH1977" s="1">
        <f t="shared" ca="1" si="10259"/>
        <v>0.42648983705282206</v>
      </c>
      <c r="CI1977" s="1">
        <f t="shared" ca="1" si="10260"/>
        <v>0.7649317707851363</v>
      </c>
      <c r="CJ1977" s="1">
        <f t="shared" ca="1" si="10261"/>
        <v>0.97595126199557725</v>
      </c>
      <c r="CK1977" s="1">
        <f t="shared" ca="1" si="10262"/>
        <v>0.99338820768508251</v>
      </c>
      <c r="CL1977" s="1">
        <f t="shared" ca="1" si="10263"/>
        <v>0.97703945521526336</v>
      </c>
      <c r="CM1977" s="1">
        <f t="shared" ca="1" si="10264"/>
        <v>0.97160946974584728</v>
      </c>
      <c r="CN1977" s="1">
        <f t="shared" ca="1" si="10265"/>
        <v>0.99389113743145741</v>
      </c>
      <c r="CO1977" s="1">
        <f t="shared" ca="1" si="10266"/>
        <v>0.99136741236742987</v>
      </c>
      <c r="CP1977" s="1">
        <f t="shared" ca="1" si="10267"/>
        <v>0.99917840919993151</v>
      </c>
      <c r="CQ1977" s="25"/>
      <c r="CR1977" s="25"/>
      <c r="CS1977" s="25"/>
      <c r="CT1977" s="25"/>
      <c r="CU1977" s="25"/>
      <c r="CV1977" s="25"/>
      <c r="CW1977" s="25"/>
      <c r="CX1977" s="25"/>
      <c r="CY1977" s="25"/>
      <c r="CZ1977" s="25"/>
      <c r="DA1977" s="25"/>
      <c r="DB1977" s="25"/>
      <c r="DC1977" s="25"/>
      <c r="DD1977" s="25"/>
      <c r="DE1977" s="40"/>
      <c r="DF1977" s="50"/>
      <c r="DG1977" s="7">
        <v>3</v>
      </c>
      <c r="DH1977" s="1">
        <f t="shared" ca="1" si="10268"/>
        <v>0.297915234189428</v>
      </c>
      <c r="DI1977" s="1">
        <f t="shared" ca="1" si="10269"/>
        <v>0.99999975098791094</v>
      </c>
      <c r="DJ1977" s="1">
        <f t="shared" ca="1" si="10270"/>
        <v>0.99999999850237931</v>
      </c>
      <c r="DK1977" s="1">
        <f t="shared" ca="1" si="10271"/>
        <v>0.99999986184898937</v>
      </c>
      <c r="DL1977" s="1">
        <f t="shared" ca="1" si="10272"/>
        <v>0.99999989343345774</v>
      </c>
      <c r="DM1977" s="1">
        <f t="shared" ca="1" si="10273"/>
        <v>0.23714300153605961</v>
      </c>
      <c r="DN1977" s="14"/>
      <c r="DO1977" s="50"/>
      <c r="DP1977" s="7">
        <v>3</v>
      </c>
      <c r="DQ1977" s="1">
        <f t="shared" ca="1" si="10274"/>
        <v>0.91840365017650616</v>
      </c>
      <c r="DR1977" s="1">
        <f t="shared" ca="1" si="10275"/>
        <v>0.99894377334906359</v>
      </c>
      <c r="DS1977" s="1">
        <f t="shared" ca="1" si="10276"/>
        <v>0.99999824395031234</v>
      </c>
      <c r="DT1977" s="1">
        <f t="shared" ca="1" si="10277"/>
        <v>0.9999997536428159</v>
      </c>
      <c r="DU1977" s="1">
        <f t="shared" ca="1" si="10278"/>
        <v>0.99986859630268832</v>
      </c>
      <c r="DV1977" s="1">
        <f t="shared" ca="1" si="10279"/>
        <v>0.86827424854763546</v>
      </c>
      <c r="DW1977" s="14"/>
      <c r="DX1977" s="14"/>
      <c r="DY1977" s="14"/>
      <c r="DZ1977" s="14"/>
      <c r="EA1977" s="14"/>
      <c r="EB1977" s="14"/>
      <c r="EC1977" s="14"/>
      <c r="ED1977" s="14"/>
      <c r="EE1977" s="14"/>
      <c r="EF1977" s="19"/>
      <c r="EG1977" s="23"/>
      <c r="EH1977" s="14"/>
      <c r="EI1977" s="14"/>
      <c r="EJ1977" s="14"/>
      <c r="EK1977" s="14"/>
      <c r="EL1977" s="14"/>
      <c r="EM1977" s="14"/>
      <c r="EN1977" s="25"/>
      <c r="EO1977" s="25"/>
      <c r="EP1977" s="25"/>
      <c r="EQ1977" s="25"/>
      <c r="ER1977" s="25"/>
      <c r="ES1977" s="25"/>
      <c r="ET1977" s="23"/>
      <c r="EU1977" s="14"/>
      <c r="EV1977" s="14"/>
      <c r="EW1977" s="14"/>
      <c r="EX1977" s="14"/>
      <c r="EY1977" s="14"/>
      <c r="EZ1977" s="14"/>
      <c r="FA1977" s="14"/>
      <c r="FB1977" s="14"/>
      <c r="FC1977" s="19"/>
    </row>
    <row r="1978" spans="1:159" x14ac:dyDescent="0.2">
      <c r="A1978" s="55"/>
      <c r="B1978" s="18">
        <v>18</v>
      </c>
      <c r="C1978" s="1">
        <f>学習データ!C1944*$B$37</f>
        <v>0</v>
      </c>
      <c r="D1978" s="1">
        <f>学習データ!D1944*$B$37</f>
        <v>0</v>
      </c>
      <c r="E1978" s="1">
        <f>学習データ!E1944*$B$37</f>
        <v>0</v>
      </c>
      <c r="F1978" s="1">
        <f>学習データ!F1944*$B$37</f>
        <v>0</v>
      </c>
      <c r="G1978" s="1">
        <f>学習データ!G1944*$B$37</f>
        <v>254</v>
      </c>
      <c r="H1978" s="1">
        <f>学習データ!H1944*$B$37</f>
        <v>198</v>
      </c>
      <c r="I1978" s="1">
        <f>学習データ!I1944*$B$37</f>
        <v>78</v>
      </c>
      <c r="J1978" s="1">
        <f>学習データ!J1944*$B$37</f>
        <v>0</v>
      </c>
      <c r="K1978" s="1">
        <f>学習データ!K1944*$B$37</f>
        <v>0</v>
      </c>
      <c r="L1978" s="1">
        <f>学習データ!L1944*$B$37</f>
        <v>0</v>
      </c>
      <c r="M1978" s="1">
        <f>学習データ!M1944*$B$37</f>
        <v>0</v>
      </c>
      <c r="N1978" s="1">
        <f>学習データ!N1944*$B$37</f>
        <v>0</v>
      </c>
      <c r="O1978" s="1">
        <f>学習データ!O1944*$B$37</f>
        <v>0</v>
      </c>
      <c r="P1978" s="1">
        <f>学習データ!P1944*$B$37</f>
        <v>0</v>
      </c>
      <c r="Q1978" s="1">
        <f>学習データ!Q1944*$B$37</f>
        <v>0</v>
      </c>
      <c r="R1978" s="1">
        <f>学習データ!R1944*$B$37</f>
        <v>0</v>
      </c>
      <c r="S1978" s="1">
        <f>学習データ!S1944*$B$37</f>
        <v>6</v>
      </c>
      <c r="T1978" s="1">
        <f>学習データ!T1944*$B$37</f>
        <v>182</v>
      </c>
      <c r="U1978" s="1">
        <f>学習データ!U1944*$B$37</f>
        <v>253</v>
      </c>
      <c r="V1978" s="1">
        <f>学習データ!V1944*$B$37</f>
        <v>163</v>
      </c>
      <c r="W1978" s="1">
        <f>学習データ!W1944*$B$37</f>
        <v>0</v>
      </c>
      <c r="X1978" s="1">
        <f>学習データ!X1944*$B$37</f>
        <v>0</v>
      </c>
      <c r="Y1978" s="1">
        <f>学習データ!Y1944*$B$37</f>
        <v>0</v>
      </c>
      <c r="Z1978" s="1">
        <f>学習データ!Z1944*$B$37</f>
        <v>0</v>
      </c>
      <c r="AA1978" s="1">
        <f>学習データ!AA1944*$B$37</f>
        <v>0</v>
      </c>
      <c r="AB1978" s="1">
        <f>学習データ!AB1944*$B$37</f>
        <v>0</v>
      </c>
      <c r="AC1978" s="1">
        <f>学習データ!AC1944*$B$37</f>
        <v>0</v>
      </c>
      <c r="AD1978" s="1">
        <f>学習データ!AD1944*$B$37</f>
        <v>0</v>
      </c>
      <c r="AE1978" s="14"/>
      <c r="AF1978" s="7">
        <v>0</v>
      </c>
      <c r="AG1978" s="1">
        <f>IF(学習データ!AG1927=0,1,0)</f>
        <v>0</v>
      </c>
      <c r="AH1978" s="29"/>
      <c r="AI1978" s="25"/>
      <c r="AJ1978" s="25"/>
      <c r="AK1978" s="25"/>
      <c r="AL1978" s="25"/>
      <c r="AM1978" s="25"/>
      <c r="AN1978" s="25"/>
      <c r="AO1978" s="25"/>
      <c r="AP1978" s="25"/>
      <c r="AQ1978" s="25"/>
      <c r="AR1978" s="25"/>
      <c r="AS1978" s="25"/>
      <c r="AT1978" s="25"/>
      <c r="AU1978" s="25"/>
      <c r="AV1978" s="25"/>
      <c r="AW1978" s="25"/>
      <c r="AX1978" s="25"/>
      <c r="AY1978" s="25"/>
      <c r="AZ1978" s="25"/>
      <c r="BA1978" s="25"/>
      <c r="BB1978" s="25"/>
      <c r="BC1978" s="25"/>
      <c r="BD1978" s="25"/>
      <c r="BE1978" s="25"/>
      <c r="BF1978" s="25"/>
      <c r="BG1978" s="25"/>
      <c r="BH1978" s="25"/>
      <c r="BI1978" s="25"/>
      <c r="BJ1978" s="25"/>
      <c r="BK1978" s="25"/>
      <c r="BL1978" s="25"/>
      <c r="BM1978" s="25"/>
      <c r="BN1978" s="25"/>
      <c r="BO1978" s="25"/>
      <c r="BP1978" s="25"/>
      <c r="BQ1978" s="23"/>
      <c r="BR1978" s="7">
        <v>4</v>
      </c>
      <c r="BS1978" s="1">
        <f t="shared" ca="1" si="10246"/>
        <v>0.23714300153605961</v>
      </c>
      <c r="BT1978" s="1">
        <f t="shared" ca="1" si="10247"/>
        <v>0.23714300153605961</v>
      </c>
      <c r="BU1978" s="1">
        <f t="shared" ca="1" si="10248"/>
        <v>0.22478420074380109</v>
      </c>
      <c r="BV1978" s="1">
        <f t="shared" ca="1" si="10249"/>
        <v>5.7797303953803239E-2</v>
      </c>
      <c r="BW1978" s="1">
        <f t="shared" ca="1" si="10250"/>
        <v>2.643747157233917E-2</v>
      </c>
      <c r="BX1978" s="1">
        <f t="shared" ca="1" si="10251"/>
        <v>7.328854565823742E-2</v>
      </c>
      <c r="BY1978" s="1">
        <f t="shared" ca="1" si="10252"/>
        <v>0.87545385194932968</v>
      </c>
      <c r="BZ1978" s="1">
        <f t="shared" ca="1" si="10253"/>
        <v>0.99994307542892902</v>
      </c>
      <c r="CA1978" s="1">
        <f t="shared" ca="1" si="10254"/>
        <v>0.99999993017664335</v>
      </c>
      <c r="CB1978" s="1">
        <f t="shared" ca="1" si="10255"/>
        <v>0.99369259853568659</v>
      </c>
      <c r="CC1978" s="1">
        <f t="shared" ca="1" si="10256"/>
        <v>0.32531528514311586</v>
      </c>
      <c r="CD1978" s="25"/>
      <c r="CE1978" s="7">
        <v>4</v>
      </c>
      <c r="CF1978" s="1">
        <f t="shared" ca="1" si="10257"/>
        <v>0.42673007297672289</v>
      </c>
      <c r="CG1978" s="1">
        <f t="shared" ca="1" si="10258"/>
        <v>0.42673007297672289</v>
      </c>
      <c r="CH1978" s="1">
        <f t="shared" ca="1" si="10259"/>
        <v>0.78878728250906749</v>
      </c>
      <c r="CI1978" s="1">
        <f t="shared" ca="1" si="10260"/>
        <v>0.74555076781183705</v>
      </c>
      <c r="CJ1978" s="1">
        <f t="shared" ca="1" si="10261"/>
        <v>0.9870683444881001</v>
      </c>
      <c r="CK1978" s="1">
        <f t="shared" ca="1" si="10262"/>
        <v>0.99896107402381329</v>
      </c>
      <c r="CL1978" s="1">
        <f t="shared" ca="1" si="10263"/>
        <v>0.99997894751351046</v>
      </c>
      <c r="CM1978" s="1">
        <f t="shared" ca="1" si="10264"/>
        <v>0.99997577888875533</v>
      </c>
      <c r="CN1978" s="1">
        <f t="shared" ca="1" si="10265"/>
        <v>0.9999828736612828</v>
      </c>
      <c r="CO1978" s="1">
        <f t="shared" ca="1" si="10266"/>
        <v>0.99991526348604876</v>
      </c>
      <c r="CP1978" s="1">
        <f t="shared" ca="1" si="10267"/>
        <v>0.99932694262212385</v>
      </c>
      <c r="CQ1978" s="25"/>
      <c r="CR1978" s="25"/>
      <c r="CS1978" s="25"/>
      <c r="CT1978" s="25"/>
      <c r="CU1978" s="25"/>
      <c r="CV1978" s="25"/>
      <c r="CW1978" s="25"/>
      <c r="CX1978" s="25"/>
      <c r="CY1978" s="25"/>
      <c r="CZ1978" s="25"/>
      <c r="DA1978" s="25"/>
      <c r="DB1978" s="25"/>
      <c r="DC1978" s="25"/>
      <c r="DD1978" s="25"/>
      <c r="DE1978" s="40"/>
      <c r="DF1978" s="50"/>
      <c r="DG1978" s="7">
        <v>4</v>
      </c>
      <c r="DH1978" s="1">
        <f t="shared" ca="1" si="10268"/>
        <v>0.97053249583301848</v>
      </c>
      <c r="DI1978" s="1">
        <f t="shared" ca="1" si="10269"/>
        <v>0.99999996380326128</v>
      </c>
      <c r="DJ1978" s="1">
        <f t="shared" ca="1" si="10270"/>
        <v>0.99999996039098127</v>
      </c>
      <c r="DK1978" s="1">
        <f t="shared" ca="1" si="10271"/>
        <v>0.9999999220161585</v>
      </c>
      <c r="DL1978" s="1">
        <f t="shared" ca="1" si="10272"/>
        <v>0.96446343497516274</v>
      </c>
      <c r="DM1978" s="1">
        <f t="shared" ca="1" si="10273"/>
        <v>0.23714300153605961</v>
      </c>
      <c r="DN1978" s="14"/>
      <c r="DO1978" s="50"/>
      <c r="DP1978" s="7">
        <v>4</v>
      </c>
      <c r="DQ1978" s="1">
        <f t="shared" ca="1" si="10274"/>
        <v>0.96293502608499237</v>
      </c>
      <c r="DR1978" s="1">
        <f t="shared" ca="1" si="10275"/>
        <v>0.99950177915828997</v>
      </c>
      <c r="DS1978" s="1">
        <f t="shared" ca="1" si="10276"/>
        <v>0.99977014807960796</v>
      </c>
      <c r="DT1978" s="1">
        <f t="shared" ca="1" si="10277"/>
        <v>0.99997623210068787</v>
      </c>
      <c r="DU1978" s="1">
        <f t="shared" ca="1" si="10278"/>
        <v>0.99980488720281813</v>
      </c>
      <c r="DV1978" s="1">
        <f t="shared" ca="1" si="10279"/>
        <v>0.42673007297672289</v>
      </c>
      <c r="DW1978" s="14"/>
      <c r="DX1978" s="14"/>
      <c r="DY1978" s="14"/>
      <c r="DZ1978" s="14"/>
      <c r="EA1978" s="14"/>
      <c r="EB1978" s="14"/>
      <c r="EC1978" s="14"/>
      <c r="ED1978" s="14"/>
      <c r="EE1978" s="14"/>
      <c r="EF1978" s="19"/>
      <c r="EG1978" s="23"/>
      <c r="EH1978" s="50">
        <v>4</v>
      </c>
      <c r="EI1978" s="7">
        <v>0</v>
      </c>
      <c r="EJ1978" s="7">
        <v>1</v>
      </c>
      <c r="EK1978" s="7">
        <v>2</v>
      </c>
      <c r="EL1978" s="7">
        <v>3</v>
      </c>
      <c r="EM1978" s="7">
        <v>4</v>
      </c>
      <c r="EN1978" s="25"/>
      <c r="EO1978" s="25"/>
      <c r="EP1978" s="25"/>
      <c r="EQ1978" s="25"/>
      <c r="ER1978" s="25"/>
      <c r="ES1978" s="25"/>
      <c r="ET1978" s="23"/>
      <c r="EU1978" s="14"/>
      <c r="EV1978" s="14"/>
      <c r="EW1978" s="14"/>
      <c r="EX1978" s="14"/>
      <c r="EY1978" s="14"/>
      <c r="EZ1978" s="14"/>
      <c r="FA1978" s="14"/>
      <c r="FB1978" s="14"/>
      <c r="FC1978" s="19"/>
    </row>
    <row r="1979" spans="1:159" x14ac:dyDescent="0.2">
      <c r="A1979" s="55"/>
      <c r="B1979" s="18">
        <v>19</v>
      </c>
      <c r="C1979" s="1">
        <f>学習データ!C1945*$B$37</f>
        <v>0</v>
      </c>
      <c r="D1979" s="1">
        <f>学習データ!D1945*$B$37</f>
        <v>0</v>
      </c>
      <c r="E1979" s="1">
        <f>学習データ!E1945*$B$37</f>
        <v>0</v>
      </c>
      <c r="F1979" s="1">
        <f>学習データ!F1945*$B$37</f>
        <v>0</v>
      </c>
      <c r="G1979" s="1">
        <f>学習データ!G1945*$B$37</f>
        <v>148</v>
      </c>
      <c r="H1979" s="1">
        <f>学習データ!H1945*$B$37</f>
        <v>233</v>
      </c>
      <c r="I1979" s="1">
        <f>学習データ!I1945*$B$37</f>
        <v>241</v>
      </c>
      <c r="J1979" s="1">
        <f>学習データ!J1945*$B$37</f>
        <v>146</v>
      </c>
      <c r="K1979" s="1">
        <f>学習データ!K1945*$B$37</f>
        <v>37</v>
      </c>
      <c r="L1979" s="1">
        <f>学習データ!L1945*$B$37</f>
        <v>0</v>
      </c>
      <c r="M1979" s="1">
        <f>学習データ!M1945*$B$37</f>
        <v>0</v>
      </c>
      <c r="N1979" s="1">
        <f>学習データ!N1945*$B$37</f>
        <v>0</v>
      </c>
      <c r="O1979" s="1">
        <f>学習データ!O1945*$B$37</f>
        <v>0</v>
      </c>
      <c r="P1979" s="1">
        <f>学習データ!P1945*$B$37</f>
        <v>0</v>
      </c>
      <c r="Q1979" s="1">
        <f>学習データ!Q1945*$B$37</f>
        <v>0</v>
      </c>
      <c r="R1979" s="1">
        <f>学習データ!R1945*$B$37</f>
        <v>0</v>
      </c>
      <c r="S1979" s="1">
        <f>学習データ!S1945*$B$37</f>
        <v>60</v>
      </c>
      <c r="T1979" s="1">
        <f>学習データ!T1945*$B$37</f>
        <v>253</v>
      </c>
      <c r="U1979" s="1">
        <f>学習データ!U1945*$B$37</f>
        <v>253</v>
      </c>
      <c r="V1979" s="1">
        <f>学習データ!V1945*$B$37</f>
        <v>60</v>
      </c>
      <c r="W1979" s="1">
        <f>学習データ!W1945*$B$37</f>
        <v>0</v>
      </c>
      <c r="X1979" s="1">
        <f>学習データ!X1945*$B$37</f>
        <v>0</v>
      </c>
      <c r="Y1979" s="1">
        <f>学習データ!Y1945*$B$37</f>
        <v>0</v>
      </c>
      <c r="Z1979" s="1">
        <f>学習データ!Z1945*$B$37</f>
        <v>0</v>
      </c>
      <c r="AA1979" s="1">
        <f>学習データ!AA1945*$B$37</f>
        <v>0</v>
      </c>
      <c r="AB1979" s="1">
        <f>学習データ!AB1945*$B$37</f>
        <v>0</v>
      </c>
      <c r="AC1979" s="1">
        <f>学習データ!AC1945*$B$37</f>
        <v>0</v>
      </c>
      <c r="AD1979" s="1">
        <f>学習データ!AD1945*$B$37</f>
        <v>0</v>
      </c>
      <c r="AE1979" s="14"/>
      <c r="AF1979" s="7">
        <v>1</v>
      </c>
      <c r="AG1979" s="1">
        <f>IF(学習データ!AG1927=1,1,0)</f>
        <v>0</v>
      </c>
      <c r="AH1979" s="29"/>
      <c r="AI1979" s="25"/>
      <c r="AJ1979" s="25"/>
      <c r="AK1979" s="25"/>
      <c r="AL1979" s="25"/>
      <c r="AM1979" s="25"/>
      <c r="AN1979" s="25"/>
      <c r="AO1979" s="25"/>
      <c r="AP1979" s="25"/>
      <c r="AQ1979" s="25"/>
      <c r="AR1979" s="25"/>
      <c r="AS1979" s="25"/>
      <c r="AT1979" s="25"/>
      <c r="AU1979" s="25"/>
      <c r="AV1979" s="25"/>
      <c r="AW1979" s="25"/>
      <c r="AX1979" s="25"/>
      <c r="AY1979" s="25"/>
      <c r="AZ1979" s="25"/>
      <c r="BA1979" s="25"/>
      <c r="BB1979" s="25"/>
      <c r="BC1979" s="25"/>
      <c r="BD1979" s="25"/>
      <c r="BE1979" s="25"/>
      <c r="BF1979" s="25"/>
      <c r="BG1979" s="25"/>
      <c r="BH1979" s="25"/>
      <c r="BI1979" s="25"/>
      <c r="BJ1979" s="25"/>
      <c r="BK1979" s="25"/>
      <c r="BL1979" s="25"/>
      <c r="BM1979" s="25"/>
      <c r="BN1979" s="25"/>
      <c r="BO1979" s="25"/>
      <c r="BP1979" s="25"/>
      <c r="BQ1979" s="23"/>
      <c r="BR1979" s="7">
        <v>5</v>
      </c>
      <c r="BS1979" s="1">
        <f t="shared" ca="1" si="10246"/>
        <v>0.23714300153605961</v>
      </c>
      <c r="BT1979" s="1">
        <f t="shared" ca="1" si="10247"/>
        <v>0.23714300153605961</v>
      </c>
      <c r="BU1979" s="1">
        <f t="shared" ca="1" si="10248"/>
        <v>0.28500393864834134</v>
      </c>
      <c r="BV1979" s="1">
        <f t="shared" ca="1" si="10249"/>
        <v>0.9999975615561244</v>
      </c>
      <c r="BW1979" s="1">
        <f t="shared" ca="1" si="10250"/>
        <v>0.99999999850237931</v>
      </c>
      <c r="BX1979" s="1">
        <f t="shared" ca="1" si="10251"/>
        <v>0.99999999757707125</v>
      </c>
      <c r="BY1979" s="1">
        <f t="shared" ca="1" si="10252"/>
        <v>0.99999971318384506</v>
      </c>
      <c r="BZ1979" s="1">
        <f t="shared" ca="1" si="10253"/>
        <v>0.99999986184898937</v>
      </c>
      <c r="CA1979" s="1">
        <f t="shared" ca="1" si="10254"/>
        <v>0.99999989343345774</v>
      </c>
      <c r="CB1979" s="1">
        <f t="shared" ca="1" si="10255"/>
        <v>0.98926974084995534</v>
      </c>
      <c r="CC1979" s="1">
        <f t="shared" ca="1" si="10256"/>
        <v>0.21190283955574371</v>
      </c>
      <c r="CD1979" s="25"/>
      <c r="CE1979" s="7">
        <v>5</v>
      </c>
      <c r="CF1979" s="1">
        <f t="shared" ca="1" si="10257"/>
        <v>0.42673007297672289</v>
      </c>
      <c r="CG1979" s="1">
        <f t="shared" ca="1" si="10258"/>
        <v>0.42673007297672289</v>
      </c>
      <c r="CH1979" s="1">
        <f t="shared" ca="1" si="10259"/>
        <v>0.79196133009756942</v>
      </c>
      <c r="CI1979" s="1">
        <f t="shared" ca="1" si="10260"/>
        <v>0.99894377334906359</v>
      </c>
      <c r="CJ1979" s="1">
        <f t="shared" ca="1" si="10261"/>
        <v>0.99991582520103994</v>
      </c>
      <c r="CK1979" s="1">
        <f t="shared" ca="1" si="10262"/>
        <v>0.99999824395031234</v>
      </c>
      <c r="CL1979" s="1">
        <f t="shared" ca="1" si="10263"/>
        <v>0.9999997536428159</v>
      </c>
      <c r="CM1979" s="1">
        <f t="shared" ca="1" si="10264"/>
        <v>0.99997009566394668</v>
      </c>
      <c r="CN1979" s="1">
        <f t="shared" ca="1" si="10265"/>
        <v>0.99986859630268832</v>
      </c>
      <c r="CO1979" s="1">
        <f t="shared" ca="1" si="10266"/>
        <v>0.92802639373698925</v>
      </c>
      <c r="CP1979" s="1">
        <f t="shared" ca="1" si="10267"/>
        <v>0.86827424854763546</v>
      </c>
      <c r="CQ1979" s="25"/>
      <c r="CR1979" s="25"/>
      <c r="CS1979" s="25"/>
      <c r="CT1979" s="25"/>
      <c r="CU1979" s="25"/>
      <c r="CV1979" s="25"/>
      <c r="CW1979" s="25"/>
      <c r="CX1979" s="25"/>
      <c r="CY1979" s="25"/>
      <c r="CZ1979" s="25"/>
      <c r="DA1979" s="25"/>
      <c r="DB1979" s="25"/>
      <c r="DC1979" s="25"/>
      <c r="DD1979" s="25"/>
      <c r="DE1979" s="40"/>
      <c r="DF1979" s="50"/>
      <c r="DG1979" s="7">
        <v>5</v>
      </c>
      <c r="DH1979" s="1">
        <f t="shared" ca="1" si="10268"/>
        <v>0.99999993136610099</v>
      </c>
      <c r="DI1979" s="1">
        <f t="shared" ca="1" si="10269"/>
        <v>0.9734988889792241</v>
      </c>
      <c r="DJ1979" s="1">
        <f t="shared" ca="1" si="10270"/>
        <v>0.99995168941226731</v>
      </c>
      <c r="DK1979" s="1">
        <f t="shared" ca="1" si="10271"/>
        <v>0.9999999299740514</v>
      </c>
      <c r="DL1979" s="1">
        <f t="shared" ca="1" si="10272"/>
        <v>0.95840381780477202</v>
      </c>
      <c r="DM1979" s="1">
        <f t="shared" ca="1" si="10273"/>
        <v>0.23714300153605961</v>
      </c>
      <c r="DN1979" s="14"/>
      <c r="DO1979" s="50"/>
      <c r="DP1979" s="7">
        <v>5</v>
      </c>
      <c r="DQ1979" s="1">
        <f t="shared" ca="1" si="10274"/>
        <v>0.9984183616915987</v>
      </c>
      <c r="DR1979" s="1">
        <f t="shared" ca="1" si="10275"/>
        <v>0.9997102252829565</v>
      </c>
      <c r="DS1979" s="1">
        <f t="shared" ca="1" si="10276"/>
        <v>0.99997348837340672</v>
      </c>
      <c r="DT1979" s="1">
        <f t="shared" ca="1" si="10277"/>
        <v>0.9999852446750549</v>
      </c>
      <c r="DU1979" s="1">
        <f t="shared" ca="1" si="10278"/>
        <v>0.99985199962538152</v>
      </c>
      <c r="DV1979" s="1">
        <f t="shared" ca="1" si="10279"/>
        <v>0.42673007297672289</v>
      </c>
      <c r="DW1979" s="14"/>
      <c r="DX1979" s="14"/>
      <c r="DY1979" s="14"/>
      <c r="DZ1979" s="14"/>
      <c r="EA1979" s="14"/>
      <c r="EB1979" s="14"/>
      <c r="EC1979" s="14"/>
      <c r="ED1979" s="14"/>
      <c r="EE1979" s="14"/>
      <c r="EF1979" s="19"/>
      <c r="EG1979" s="23"/>
      <c r="EH1979" s="50"/>
      <c r="EI1979" s="7">
        <v>1</v>
      </c>
      <c r="EJ1979" s="1">
        <f t="shared" ref="EJ1979:EJ1982" ca="1" si="10280">1/(1+EXP(-SUMPRODUCT($EI$29:$EK$31,DH1975:DJ1977)+$EL$29))</f>
        <v>0.84948655102748805</v>
      </c>
      <c r="EK1979" s="1">
        <f t="shared" ref="EK1979:EK1982" ca="1" si="10281">1/(1+EXP(-SUMPRODUCT($EI$29:$EK$31,DI1975:DK1977)+$EL$29))</f>
        <v>0.92770242309594519</v>
      </c>
      <c r="EL1979" s="1">
        <f t="shared" ref="EL1979:EL1982" ca="1" si="10282">1/(1+EXP(-SUMPRODUCT($EI$29:$EK$31,DJ1975:DL1977)+$EL$29))</f>
        <v>0.99249205636955673</v>
      </c>
      <c r="EM1979" s="1">
        <f t="shared" ref="EM1979:EM1982" ca="1" si="10283">1/(1+EXP(-SUMPRODUCT($EI$29:$EK$31,DK1975:DM1977)+$EL$29))</f>
        <v>0.92621652626838724</v>
      </c>
      <c r="EN1979" s="25"/>
      <c r="EO1979" s="25"/>
      <c r="EP1979" s="25"/>
      <c r="EQ1979" s="25"/>
      <c r="ER1979" s="25"/>
      <c r="ES1979" s="25"/>
      <c r="ET1979" s="23"/>
      <c r="EU1979" s="14"/>
      <c r="EV1979" s="14"/>
      <c r="EW1979" s="14"/>
      <c r="EX1979" s="14"/>
      <c r="EY1979" s="14"/>
      <c r="EZ1979" s="14"/>
      <c r="FA1979" s="14"/>
      <c r="FB1979" s="14"/>
      <c r="FC1979" s="19"/>
    </row>
    <row r="1980" spans="1:159" x14ac:dyDescent="0.2">
      <c r="A1980" s="55"/>
      <c r="B1980" s="18">
        <v>20</v>
      </c>
      <c r="C1980" s="1">
        <f>学習データ!C1946*$B$37</f>
        <v>0</v>
      </c>
      <c r="D1980" s="1">
        <f>学習データ!D1946*$B$37</f>
        <v>0</v>
      </c>
      <c r="E1980" s="1">
        <f>学習データ!E1946*$B$37</f>
        <v>0</v>
      </c>
      <c r="F1980" s="1">
        <f>学習データ!F1946*$B$37</f>
        <v>0</v>
      </c>
      <c r="G1980" s="1">
        <f>学習データ!G1946*$B$37</f>
        <v>0</v>
      </c>
      <c r="H1980" s="1">
        <f>学習データ!H1946*$B$37</f>
        <v>111</v>
      </c>
      <c r="I1980" s="1">
        <f>学習データ!I1946*$B$37</f>
        <v>230</v>
      </c>
      <c r="J1980" s="1">
        <f>学習データ!J1946*$B$37</f>
        <v>253</v>
      </c>
      <c r="K1980" s="1">
        <f>学習データ!K1946*$B$37</f>
        <v>236</v>
      </c>
      <c r="L1980" s="1">
        <f>学習データ!L1946*$B$37</f>
        <v>90</v>
      </c>
      <c r="M1980" s="1">
        <f>学習データ!M1946*$B$37</f>
        <v>12</v>
      </c>
      <c r="N1980" s="1">
        <f>学習データ!N1946*$B$37</f>
        <v>0</v>
      </c>
      <c r="O1980" s="1">
        <f>学習データ!O1946*$B$37</f>
        <v>0</v>
      </c>
      <c r="P1980" s="1">
        <f>学習データ!P1946*$B$37</f>
        <v>0</v>
      </c>
      <c r="Q1980" s="1">
        <f>学習データ!Q1946*$B$37</f>
        <v>0</v>
      </c>
      <c r="R1980" s="1">
        <f>学習データ!R1946*$B$37</f>
        <v>47</v>
      </c>
      <c r="S1980" s="1">
        <f>学習データ!S1946*$B$37</f>
        <v>226</v>
      </c>
      <c r="T1980" s="1">
        <f>学習データ!T1946*$B$37</f>
        <v>253</v>
      </c>
      <c r="U1980" s="1">
        <f>学習データ!U1946*$B$37</f>
        <v>181</v>
      </c>
      <c r="V1980" s="1">
        <f>学習データ!V1946*$B$37</f>
        <v>17</v>
      </c>
      <c r="W1980" s="1">
        <f>学習データ!W1946*$B$37</f>
        <v>0</v>
      </c>
      <c r="X1980" s="1">
        <f>学習データ!X1946*$B$37</f>
        <v>0</v>
      </c>
      <c r="Y1980" s="1">
        <f>学習データ!Y1946*$B$37</f>
        <v>0</v>
      </c>
      <c r="Z1980" s="1">
        <f>学習データ!Z1946*$B$37</f>
        <v>0</v>
      </c>
      <c r="AA1980" s="1">
        <f>学習データ!AA1946*$B$37</f>
        <v>0</v>
      </c>
      <c r="AB1980" s="1">
        <f>学習データ!AB1946*$B$37</f>
        <v>0</v>
      </c>
      <c r="AC1980" s="1">
        <f>学習データ!AC1946*$B$37</f>
        <v>0</v>
      </c>
      <c r="AD1980" s="1">
        <f>学習データ!AD1946*$B$37</f>
        <v>0</v>
      </c>
      <c r="AE1980" s="14"/>
      <c r="AF1980" s="7">
        <v>2</v>
      </c>
      <c r="AG1980" s="1">
        <f>IF(学習データ!AG1927=2,1,0)</f>
        <v>0</v>
      </c>
      <c r="AH1980" s="29"/>
      <c r="AI1980" s="25"/>
      <c r="AJ1980" s="25"/>
      <c r="AK1980" s="25"/>
      <c r="AL1980" s="25"/>
      <c r="AM1980" s="25"/>
      <c r="AN1980" s="25"/>
      <c r="AO1980" s="25"/>
      <c r="AP1980" s="25"/>
      <c r="AQ1980" s="25"/>
      <c r="AR1980" s="25"/>
      <c r="AS1980" s="25"/>
      <c r="AT1980" s="25"/>
      <c r="AU1980" s="25"/>
      <c r="AV1980" s="25"/>
      <c r="AW1980" s="25"/>
      <c r="AX1980" s="25"/>
      <c r="AY1980" s="25"/>
      <c r="AZ1980" s="25"/>
      <c r="BA1980" s="25"/>
      <c r="BB1980" s="25"/>
      <c r="BC1980" s="25"/>
      <c r="BD1980" s="25"/>
      <c r="BE1980" s="25"/>
      <c r="BF1980" s="25"/>
      <c r="BG1980" s="25"/>
      <c r="BH1980" s="25"/>
      <c r="BI1980" s="25"/>
      <c r="BJ1980" s="25"/>
      <c r="BK1980" s="25"/>
      <c r="BL1980" s="25"/>
      <c r="BM1980" s="25"/>
      <c r="BN1980" s="25"/>
      <c r="BO1980" s="25"/>
      <c r="BP1980" s="25"/>
      <c r="BQ1980" s="23"/>
      <c r="BR1980" s="7">
        <v>6</v>
      </c>
      <c r="BS1980" s="1">
        <f t="shared" ca="1" si="10246"/>
        <v>2.7224986592936074E-3</v>
      </c>
      <c r="BT1980" s="1">
        <f t="shared" ca="1" si="10247"/>
        <v>0.297915234189428</v>
      </c>
      <c r="BU1980" s="1">
        <f t="shared" ca="1" si="10248"/>
        <v>0.99990477866609506</v>
      </c>
      <c r="BV1980" s="1">
        <f t="shared" ca="1" si="10249"/>
        <v>0.99999975098791094</v>
      </c>
      <c r="BW1980" s="1">
        <f t="shared" ca="1" si="10250"/>
        <v>0.99693690843158878</v>
      </c>
      <c r="BX1980" s="1">
        <f t="shared" ca="1" si="10251"/>
        <v>0.8673419080875151</v>
      </c>
      <c r="BY1980" s="1">
        <f t="shared" ca="1" si="10252"/>
        <v>0.93607672393966468</v>
      </c>
      <c r="BZ1980" s="1">
        <f t="shared" ca="1" si="10253"/>
        <v>0.62296889428491731</v>
      </c>
      <c r="CA1980" s="1">
        <f t="shared" ca="1" si="10254"/>
        <v>0.93544537556776985</v>
      </c>
      <c r="CB1980" s="1">
        <f t="shared" ca="1" si="10255"/>
        <v>0.89787452455556205</v>
      </c>
      <c r="CC1980" s="1">
        <f t="shared" ca="1" si="10256"/>
        <v>0.23714300153605961</v>
      </c>
      <c r="CD1980" s="25"/>
      <c r="CE1980" s="7">
        <v>6</v>
      </c>
      <c r="CF1980" s="1">
        <f t="shared" ca="1" si="10257"/>
        <v>0.35382208714073349</v>
      </c>
      <c r="CG1980" s="1">
        <f t="shared" ca="1" si="10258"/>
        <v>0.91840365017650616</v>
      </c>
      <c r="CH1980" s="1">
        <f t="shared" ca="1" si="10259"/>
        <v>0.96175214003906662</v>
      </c>
      <c r="CI1980" s="1">
        <f t="shared" ca="1" si="10260"/>
        <v>0.99634262330387591</v>
      </c>
      <c r="CJ1980" s="1">
        <f t="shared" ca="1" si="10261"/>
        <v>0.9988185852371918</v>
      </c>
      <c r="CK1980" s="1">
        <f t="shared" ca="1" si="10262"/>
        <v>0.99998272875981997</v>
      </c>
      <c r="CL1980" s="1">
        <f t="shared" ca="1" si="10263"/>
        <v>0.9994958904934117</v>
      </c>
      <c r="CM1980" s="1">
        <f t="shared" ca="1" si="10264"/>
        <v>0.99704049297160158</v>
      </c>
      <c r="CN1980" s="1">
        <f t="shared" ca="1" si="10265"/>
        <v>0.98970407263597571</v>
      </c>
      <c r="CO1980" s="1">
        <f t="shared" ca="1" si="10266"/>
        <v>0.77445209533867376</v>
      </c>
      <c r="CP1980" s="1">
        <f t="shared" ca="1" si="10267"/>
        <v>0.42673007297672289</v>
      </c>
      <c r="CQ1980" s="25"/>
      <c r="CR1980" s="25"/>
      <c r="CS1980" s="25"/>
      <c r="CT1980" s="25"/>
      <c r="CU1980" s="25"/>
      <c r="CV1980" s="25"/>
      <c r="CW1980" s="25"/>
      <c r="CX1980" s="25"/>
      <c r="CY1980" s="25"/>
      <c r="CZ1980" s="25"/>
      <c r="DA1980" s="25"/>
      <c r="DB1980" s="25"/>
      <c r="DC1980" s="25"/>
      <c r="DD1980" s="25"/>
      <c r="DE1980" s="40"/>
      <c r="DF1980" s="50"/>
      <c r="DG1980" s="7">
        <v>6</v>
      </c>
      <c r="DH1980" s="1">
        <f t="shared" ca="1" si="10268"/>
        <v>0.9999717878718648</v>
      </c>
      <c r="DI1980" s="1">
        <f t="shared" ca="1" si="10269"/>
        <v>0.99999996416378512</v>
      </c>
      <c r="DJ1980" s="1">
        <f t="shared" ca="1" si="10270"/>
        <v>0.99999995529157637</v>
      </c>
      <c r="DK1980" s="1">
        <f t="shared" ca="1" si="10271"/>
        <v>0.99469332194433002</v>
      </c>
      <c r="DL1980" s="1">
        <f t="shared" ca="1" si="10272"/>
        <v>0.23714300153605961</v>
      </c>
      <c r="DM1980" s="1">
        <f t="shared" ca="1" si="10273"/>
        <v>0.23714300153605961</v>
      </c>
      <c r="DN1980" s="14"/>
      <c r="DO1980" s="50"/>
      <c r="DP1980" s="7">
        <v>6</v>
      </c>
      <c r="DQ1980" s="1">
        <f t="shared" ca="1" si="10274"/>
        <v>0.97494811063665254</v>
      </c>
      <c r="DR1980" s="1">
        <f t="shared" ca="1" si="10275"/>
        <v>0.99841768339872838</v>
      </c>
      <c r="DS1980" s="1">
        <f t="shared" ca="1" si="10276"/>
        <v>0.99847496459549034</v>
      </c>
      <c r="DT1980" s="1">
        <f t="shared" ca="1" si="10277"/>
        <v>0.92561758325484311</v>
      </c>
      <c r="DU1980" s="1">
        <f t="shared" ca="1" si="10278"/>
        <v>0.43194642080260215</v>
      </c>
      <c r="DV1980" s="1">
        <f t="shared" ca="1" si="10279"/>
        <v>0.42673007297672289</v>
      </c>
      <c r="DW1980" s="14"/>
      <c r="DX1980" s="14"/>
      <c r="DY1980" s="14"/>
      <c r="DZ1980" s="14"/>
      <c r="EA1980" s="14"/>
      <c r="EB1980" s="14"/>
      <c r="EC1980" s="14"/>
      <c r="ED1980" s="14"/>
      <c r="EE1980" s="14"/>
      <c r="EF1980" s="19"/>
      <c r="EG1980" s="23"/>
      <c r="EH1980" s="50"/>
      <c r="EI1980" s="7">
        <v>2</v>
      </c>
      <c r="EJ1980" s="1">
        <f t="shared" ca="1" si="10280"/>
        <v>0.68423725154333392</v>
      </c>
      <c r="EK1980" s="1">
        <f t="shared" ca="1" si="10281"/>
        <v>9.2422212107024143E-2</v>
      </c>
      <c r="EL1980" s="1">
        <f t="shared" ca="1" si="10282"/>
        <v>6.2249369869815031E-2</v>
      </c>
      <c r="EM1980" s="1">
        <f t="shared" ca="1" si="10283"/>
        <v>1.3300209675620374E-6</v>
      </c>
      <c r="EN1980" s="25"/>
      <c r="EO1980" s="25"/>
      <c r="EP1980" s="25"/>
      <c r="EQ1980" s="25"/>
      <c r="ER1980" s="25"/>
      <c r="ES1980" s="25"/>
      <c r="ET1980" s="23"/>
      <c r="EU1980" s="14"/>
      <c r="EV1980" s="14"/>
      <c r="EW1980" s="14"/>
      <c r="EX1980" s="14"/>
      <c r="EY1980" s="14"/>
      <c r="EZ1980" s="14"/>
      <c r="FA1980" s="14"/>
      <c r="FB1980" s="14"/>
      <c r="FC1980" s="19"/>
    </row>
    <row r="1981" spans="1:159" x14ac:dyDescent="0.2">
      <c r="A1981" s="55"/>
      <c r="B1981" s="18">
        <v>21</v>
      </c>
      <c r="C1981" s="1">
        <f>学習データ!C1947*$B$37</f>
        <v>0</v>
      </c>
      <c r="D1981" s="1">
        <f>学習データ!D1947*$B$37</f>
        <v>0</v>
      </c>
      <c r="E1981" s="1">
        <f>学習データ!E1947*$B$37</f>
        <v>0</v>
      </c>
      <c r="F1981" s="1">
        <f>学習データ!F1947*$B$37</f>
        <v>0</v>
      </c>
      <c r="G1981" s="1">
        <f>学習データ!G1947*$B$37</f>
        <v>0</v>
      </c>
      <c r="H1981" s="1">
        <f>学習データ!H1947*$B$37</f>
        <v>0</v>
      </c>
      <c r="I1981" s="1">
        <f>学習データ!I1947*$B$37</f>
        <v>55</v>
      </c>
      <c r="J1981" s="1">
        <f>学習データ!J1947*$B$37</f>
        <v>194</v>
      </c>
      <c r="K1981" s="1">
        <f>学習データ!K1947*$B$37</f>
        <v>253</v>
      </c>
      <c r="L1981" s="1">
        <f>学習データ!L1947*$B$37</f>
        <v>253</v>
      </c>
      <c r="M1981" s="1">
        <f>学習データ!M1947*$B$37</f>
        <v>205</v>
      </c>
      <c r="N1981" s="1">
        <f>学習データ!N1947*$B$37</f>
        <v>194</v>
      </c>
      <c r="O1981" s="1">
        <f>学習データ!O1947*$B$37</f>
        <v>194</v>
      </c>
      <c r="P1981" s="1">
        <f>学習データ!P1947*$B$37</f>
        <v>194</v>
      </c>
      <c r="Q1981" s="1">
        <f>学習データ!Q1947*$B$37</f>
        <v>195</v>
      </c>
      <c r="R1981" s="1">
        <f>学習データ!R1947*$B$37</f>
        <v>228</v>
      </c>
      <c r="S1981" s="1">
        <f>学習データ!S1947*$B$37</f>
        <v>253</v>
      </c>
      <c r="T1981" s="1">
        <f>学習データ!T1947*$B$37</f>
        <v>253</v>
      </c>
      <c r="U1981" s="1">
        <f>学習データ!U1947*$B$37</f>
        <v>72</v>
      </c>
      <c r="V1981" s="1">
        <f>学習データ!V1947*$B$37</f>
        <v>0</v>
      </c>
      <c r="W1981" s="1">
        <f>学習データ!W1947*$B$37</f>
        <v>0</v>
      </c>
      <c r="X1981" s="1">
        <f>学習データ!X1947*$B$37</f>
        <v>0</v>
      </c>
      <c r="Y1981" s="1">
        <f>学習データ!Y1947*$B$37</f>
        <v>0</v>
      </c>
      <c r="Z1981" s="1">
        <f>学習データ!Z1947*$B$37</f>
        <v>0</v>
      </c>
      <c r="AA1981" s="1">
        <f>学習データ!AA1947*$B$37</f>
        <v>0</v>
      </c>
      <c r="AB1981" s="1">
        <f>学習データ!AB1947*$B$37</f>
        <v>0</v>
      </c>
      <c r="AC1981" s="1">
        <f>学習データ!AC1947*$B$37</f>
        <v>0</v>
      </c>
      <c r="AD1981" s="1">
        <f>学習データ!AD1947*$B$37</f>
        <v>0</v>
      </c>
      <c r="AE1981" s="14"/>
      <c r="AF1981" s="7">
        <v>3</v>
      </c>
      <c r="AG1981" s="1">
        <f>IF(学習データ!AG1927=3,1,0)</f>
        <v>0</v>
      </c>
      <c r="AH1981" s="29"/>
      <c r="AI1981" s="25"/>
      <c r="AJ1981" s="25"/>
      <c r="AK1981" s="25"/>
      <c r="AL1981" s="25"/>
      <c r="AM1981" s="25"/>
      <c r="AN1981" s="25"/>
      <c r="AO1981" s="25"/>
      <c r="AP1981" s="25"/>
      <c r="AQ1981" s="25"/>
      <c r="AR1981" s="25"/>
      <c r="AS1981" s="25"/>
      <c r="AT1981" s="25"/>
      <c r="AU1981" s="25"/>
      <c r="AV1981" s="25"/>
      <c r="AW1981" s="25"/>
      <c r="AX1981" s="25"/>
      <c r="AY1981" s="25"/>
      <c r="AZ1981" s="25"/>
      <c r="BA1981" s="25"/>
      <c r="BB1981" s="25"/>
      <c r="BC1981" s="25"/>
      <c r="BD1981" s="25"/>
      <c r="BE1981" s="25"/>
      <c r="BF1981" s="25"/>
      <c r="BG1981" s="25"/>
      <c r="BH1981" s="25"/>
      <c r="BI1981" s="25"/>
      <c r="BJ1981" s="25"/>
      <c r="BK1981" s="25"/>
      <c r="BL1981" s="25"/>
      <c r="BM1981" s="25"/>
      <c r="BN1981" s="25"/>
      <c r="BO1981" s="25"/>
      <c r="BP1981" s="25"/>
      <c r="BQ1981" s="23"/>
      <c r="BR1981" s="7">
        <v>7</v>
      </c>
      <c r="BS1981" s="1">
        <f t="shared" ca="1" si="10246"/>
        <v>8.7795214182303863E-2</v>
      </c>
      <c r="BT1981" s="1">
        <f t="shared" ca="1" si="10247"/>
        <v>2.8473758537407036E-3</v>
      </c>
      <c r="BU1981" s="1">
        <f t="shared" ca="1" si="10248"/>
        <v>0.99994121140571701</v>
      </c>
      <c r="BV1981" s="1">
        <f t="shared" ca="1" si="10249"/>
        <v>0.99999996380326128</v>
      </c>
      <c r="BW1981" s="1">
        <f t="shared" ca="1" si="10250"/>
        <v>0.99999996039098127</v>
      </c>
      <c r="BX1981" s="1">
        <f t="shared" ca="1" si="10251"/>
        <v>0.97711895252184455</v>
      </c>
      <c r="BY1981" s="1">
        <f t="shared" ca="1" si="10252"/>
        <v>2.4353485683512189E-3</v>
      </c>
      <c r="BZ1981" s="1">
        <f t="shared" ca="1" si="10253"/>
        <v>5.0401617512117268E-2</v>
      </c>
      <c r="CA1981" s="1">
        <f t="shared" ca="1" si="10254"/>
        <v>0.41679429980344512</v>
      </c>
      <c r="CB1981" s="1">
        <f t="shared" ca="1" si="10255"/>
        <v>0.82766582084554718</v>
      </c>
      <c r="CC1981" s="1">
        <f t="shared" ca="1" si="10256"/>
        <v>0.23714300153605961</v>
      </c>
      <c r="CD1981" s="25"/>
      <c r="CE1981" s="7">
        <v>7</v>
      </c>
      <c r="CF1981" s="1">
        <f t="shared" ca="1" si="10257"/>
        <v>0.37418240475478853</v>
      </c>
      <c r="CG1981" s="1">
        <f t="shared" ca="1" si="10258"/>
        <v>0.93025715645532348</v>
      </c>
      <c r="CH1981" s="1">
        <f t="shared" ca="1" si="10259"/>
        <v>0.99950177915828997</v>
      </c>
      <c r="CI1981" s="1">
        <f t="shared" ca="1" si="10260"/>
        <v>0.99876559387977415</v>
      </c>
      <c r="CJ1981" s="1">
        <f t="shared" ca="1" si="10261"/>
        <v>0.9983069281436755</v>
      </c>
      <c r="CK1981" s="1">
        <f t="shared" ca="1" si="10262"/>
        <v>0.98325022670937789</v>
      </c>
      <c r="CL1981" s="1">
        <f t="shared" ca="1" si="10263"/>
        <v>0.99808846804149975</v>
      </c>
      <c r="CM1981" s="1">
        <f t="shared" ca="1" si="10264"/>
        <v>0.99990376778387335</v>
      </c>
      <c r="CN1981" s="1">
        <f t="shared" ca="1" si="10265"/>
        <v>0.99980488720281813</v>
      </c>
      <c r="CO1981" s="1">
        <f t="shared" ca="1" si="10266"/>
        <v>0.99564708607027663</v>
      </c>
      <c r="CP1981" s="1">
        <f t="shared" ca="1" si="10267"/>
        <v>0.42673007297672289</v>
      </c>
      <c r="CQ1981" s="25"/>
      <c r="CR1981" s="25"/>
      <c r="CS1981" s="25"/>
      <c r="CT1981" s="25"/>
      <c r="CU1981" s="25"/>
      <c r="CV1981" s="25"/>
      <c r="CW1981" s="25"/>
      <c r="CX1981" s="25"/>
      <c r="CY1981" s="25"/>
      <c r="CZ1981" s="25"/>
      <c r="DA1981" s="25"/>
      <c r="DB1981" s="25"/>
      <c r="DC1981" s="25"/>
      <c r="DD1981" s="25"/>
      <c r="DE1981" s="40"/>
      <c r="DF1981" s="14"/>
      <c r="DG1981" s="14"/>
      <c r="DH1981" s="14"/>
      <c r="DI1981" s="14"/>
      <c r="DJ1981" s="14"/>
      <c r="DK1981" s="14"/>
      <c r="DL1981" s="14"/>
      <c r="DM1981" s="14"/>
      <c r="DN1981" s="14"/>
      <c r="DO1981" s="14"/>
      <c r="DP1981" s="14"/>
      <c r="DQ1981" s="14"/>
      <c r="DR1981" s="14"/>
      <c r="DS1981" s="14"/>
      <c r="DT1981" s="14"/>
      <c r="DU1981" s="14"/>
      <c r="DV1981" s="14"/>
      <c r="DW1981" s="14"/>
      <c r="DX1981" s="14"/>
      <c r="DY1981" s="14"/>
      <c r="DZ1981" s="14"/>
      <c r="EA1981" s="14"/>
      <c r="EB1981" s="14"/>
      <c r="EC1981" s="14"/>
      <c r="ED1981" s="14"/>
      <c r="EE1981" s="14"/>
      <c r="EF1981" s="19"/>
      <c r="EG1981" s="23"/>
      <c r="EH1981" s="50"/>
      <c r="EI1981" s="7">
        <v>3</v>
      </c>
      <c r="EJ1981" s="1">
        <f t="shared" ca="1" si="10280"/>
        <v>7.5469879461860387E-2</v>
      </c>
      <c r="EK1981" s="1">
        <f t="shared" ca="1" si="10281"/>
        <v>6.4983430972100839E-2</v>
      </c>
      <c r="EL1981" s="1">
        <f t="shared" ca="1" si="10282"/>
        <v>3.7684360751891917E-2</v>
      </c>
      <c r="EM1981" s="1">
        <f t="shared" ca="1" si="10283"/>
        <v>1.2766149805651246E-5</v>
      </c>
      <c r="EN1981" s="25"/>
      <c r="EO1981" s="25"/>
      <c r="EP1981" s="25"/>
      <c r="EQ1981" s="25"/>
      <c r="ER1981" s="25"/>
      <c r="ES1981" s="25"/>
      <c r="ET1981" s="23"/>
      <c r="EU1981" s="14"/>
      <c r="EV1981" s="14"/>
      <c r="EW1981" s="14"/>
      <c r="EX1981" s="14"/>
      <c r="EY1981" s="14"/>
      <c r="EZ1981" s="14"/>
      <c r="FA1981" s="14"/>
      <c r="FB1981" s="14"/>
      <c r="FC1981" s="19"/>
    </row>
    <row r="1982" spans="1:159" x14ac:dyDescent="0.2">
      <c r="A1982" s="55"/>
      <c r="B1982" s="18">
        <v>22</v>
      </c>
      <c r="C1982" s="1">
        <f>学習データ!C1948*$B$37</f>
        <v>0</v>
      </c>
      <c r="D1982" s="1">
        <f>学習データ!D1948*$B$37</f>
        <v>0</v>
      </c>
      <c r="E1982" s="1">
        <f>学習データ!E1948*$B$37</f>
        <v>0</v>
      </c>
      <c r="F1982" s="1">
        <f>学習データ!F1948*$B$37</f>
        <v>0</v>
      </c>
      <c r="G1982" s="1">
        <f>学習データ!G1948*$B$37</f>
        <v>0</v>
      </c>
      <c r="H1982" s="1">
        <f>学習データ!H1948*$B$37</f>
        <v>0</v>
      </c>
      <c r="I1982" s="1">
        <f>学習データ!I1948*$B$37</f>
        <v>0</v>
      </c>
      <c r="J1982" s="1">
        <f>学習データ!J1948*$B$37</f>
        <v>10</v>
      </c>
      <c r="K1982" s="1">
        <f>学習データ!K1948*$B$37</f>
        <v>134</v>
      </c>
      <c r="L1982" s="1">
        <f>学習データ!L1948*$B$37</f>
        <v>233</v>
      </c>
      <c r="M1982" s="1">
        <f>学習データ!M1948*$B$37</f>
        <v>253</v>
      </c>
      <c r="N1982" s="1">
        <f>学習データ!N1948*$B$37</f>
        <v>253</v>
      </c>
      <c r="O1982" s="1">
        <f>学習データ!O1948*$B$37</f>
        <v>253</v>
      </c>
      <c r="P1982" s="1">
        <f>学習データ!P1948*$B$37</f>
        <v>253</v>
      </c>
      <c r="Q1982" s="1">
        <f>学習データ!Q1948*$B$37</f>
        <v>254</v>
      </c>
      <c r="R1982" s="1">
        <f>学習データ!R1948*$B$37</f>
        <v>253</v>
      </c>
      <c r="S1982" s="1">
        <f>学習データ!S1948*$B$37</f>
        <v>241</v>
      </c>
      <c r="T1982" s="1">
        <f>学習データ!T1948*$B$37</f>
        <v>88</v>
      </c>
      <c r="U1982" s="1">
        <f>学習データ!U1948*$B$37</f>
        <v>14</v>
      </c>
      <c r="V1982" s="1">
        <f>学習データ!V1948*$B$37</f>
        <v>0</v>
      </c>
      <c r="W1982" s="1">
        <f>学習データ!W1948*$B$37</f>
        <v>0</v>
      </c>
      <c r="X1982" s="1">
        <f>学習データ!X1948*$B$37</f>
        <v>0</v>
      </c>
      <c r="Y1982" s="1">
        <f>学習データ!Y1948*$B$37</f>
        <v>0</v>
      </c>
      <c r="Z1982" s="1">
        <f>学習データ!Z1948*$B$37</f>
        <v>0</v>
      </c>
      <c r="AA1982" s="1">
        <f>学習データ!AA1948*$B$37</f>
        <v>0</v>
      </c>
      <c r="AB1982" s="1">
        <f>学習データ!AB1948*$B$37</f>
        <v>0</v>
      </c>
      <c r="AC1982" s="1">
        <f>学習データ!AC1948*$B$37</f>
        <v>0</v>
      </c>
      <c r="AD1982" s="1">
        <f>学習データ!AD1948*$B$37</f>
        <v>0</v>
      </c>
      <c r="AE1982" s="14"/>
      <c r="AF1982" s="7">
        <v>4</v>
      </c>
      <c r="AG1982" s="1">
        <f>IF(学習データ!AG1927=4,1,0)</f>
        <v>0</v>
      </c>
      <c r="AH1982" s="29"/>
      <c r="AI1982" s="25"/>
      <c r="AJ1982" s="25"/>
      <c r="AK1982" s="25"/>
      <c r="AL1982" s="25"/>
      <c r="AM1982" s="25"/>
      <c r="AN1982" s="25"/>
      <c r="AO1982" s="25"/>
      <c r="AP1982" s="25"/>
      <c r="AQ1982" s="25"/>
      <c r="AR1982" s="25"/>
      <c r="AS1982" s="25"/>
      <c r="AT1982" s="25"/>
      <c r="AU1982" s="25"/>
      <c r="AV1982" s="25"/>
      <c r="AW1982" s="25"/>
      <c r="AX1982" s="25"/>
      <c r="AY1982" s="25"/>
      <c r="AZ1982" s="25"/>
      <c r="BA1982" s="25"/>
      <c r="BB1982" s="25"/>
      <c r="BC1982" s="25"/>
      <c r="BD1982" s="25"/>
      <c r="BE1982" s="25"/>
      <c r="BF1982" s="25"/>
      <c r="BG1982" s="25"/>
      <c r="BH1982" s="25"/>
      <c r="BI1982" s="25"/>
      <c r="BJ1982" s="25"/>
      <c r="BK1982" s="25"/>
      <c r="BL1982" s="25"/>
      <c r="BM1982" s="25"/>
      <c r="BN1982" s="25"/>
      <c r="BO1982" s="25"/>
      <c r="BP1982" s="25"/>
      <c r="BQ1982" s="23"/>
      <c r="BR1982" s="7">
        <v>8</v>
      </c>
      <c r="BS1982" s="1">
        <f t="shared" ca="1" si="10246"/>
        <v>0.73523264108614894</v>
      </c>
      <c r="BT1982" s="1">
        <f t="shared" ca="1" si="10247"/>
        <v>0.97053249583301848</v>
      </c>
      <c r="BU1982" s="1">
        <f t="shared" ca="1" si="10248"/>
        <v>0.42027948729820297</v>
      </c>
      <c r="BV1982" s="1">
        <f t="shared" ca="1" si="10249"/>
        <v>8.629377633332333E-2</v>
      </c>
      <c r="BW1982" s="1">
        <f t="shared" ca="1" si="10250"/>
        <v>0.99986622895233579</v>
      </c>
      <c r="BX1982" s="1">
        <f t="shared" ca="1" si="10251"/>
        <v>0.9999962367665638</v>
      </c>
      <c r="BY1982" s="1">
        <f t="shared" ca="1" si="10252"/>
        <v>0.9999999220161585</v>
      </c>
      <c r="BZ1982" s="1">
        <f t="shared" ca="1" si="10253"/>
        <v>0.99951857395884847</v>
      </c>
      <c r="CA1982" s="1">
        <f t="shared" ca="1" si="10254"/>
        <v>0.96446343497516274</v>
      </c>
      <c r="CB1982" s="1">
        <f t="shared" ca="1" si="10255"/>
        <v>0.8129268081560892</v>
      </c>
      <c r="CC1982" s="1">
        <f t="shared" ca="1" si="10256"/>
        <v>0.23714300153605961</v>
      </c>
      <c r="CD1982" s="25"/>
      <c r="CE1982" s="7">
        <v>8</v>
      </c>
      <c r="CF1982" s="1">
        <f t="shared" ca="1" si="10257"/>
        <v>0.96293502608499237</v>
      </c>
      <c r="CG1982" s="1">
        <f t="shared" ca="1" si="10258"/>
        <v>0.96076141350013577</v>
      </c>
      <c r="CH1982" s="1">
        <f t="shared" ca="1" si="10259"/>
        <v>0.9966280688057868</v>
      </c>
      <c r="CI1982" s="1">
        <f t="shared" ca="1" si="10260"/>
        <v>0.98519116076007773</v>
      </c>
      <c r="CJ1982" s="1">
        <f t="shared" ca="1" si="10261"/>
        <v>0.99944813802687438</v>
      </c>
      <c r="CK1982" s="1">
        <f t="shared" ca="1" si="10262"/>
        <v>0.99977014807960796</v>
      </c>
      <c r="CL1982" s="1">
        <f t="shared" ca="1" si="10263"/>
        <v>0.99997623210068787</v>
      </c>
      <c r="CM1982" s="1">
        <f t="shared" ca="1" si="10264"/>
        <v>0.99958722505726583</v>
      </c>
      <c r="CN1982" s="1">
        <f t="shared" ca="1" si="10265"/>
        <v>0.99567738591464705</v>
      </c>
      <c r="CO1982" s="1">
        <f t="shared" ca="1" si="10266"/>
        <v>0.99530761811393431</v>
      </c>
      <c r="CP1982" s="1">
        <f t="shared" ca="1" si="10267"/>
        <v>0.42673007297672289</v>
      </c>
      <c r="CQ1982" s="25"/>
      <c r="CR1982" s="25"/>
      <c r="CS1982" s="25"/>
      <c r="CT1982" s="25"/>
      <c r="CU1982" s="25"/>
      <c r="CV1982" s="25"/>
      <c r="CW1982" s="25"/>
      <c r="CX1982" s="25"/>
      <c r="CY1982" s="25"/>
      <c r="CZ1982" s="25"/>
      <c r="DA1982" s="25"/>
      <c r="DB1982" s="25"/>
      <c r="DC1982" s="25"/>
      <c r="DD1982" s="25"/>
      <c r="DE1982" s="40"/>
      <c r="DF1982" s="14"/>
      <c r="DG1982" s="14"/>
      <c r="DH1982" s="14"/>
      <c r="DI1982" s="14"/>
      <c r="DJ1982" s="14"/>
      <c r="DK1982" s="14"/>
      <c r="DL1982" s="14"/>
      <c r="DM1982" s="14"/>
      <c r="DN1982" s="14"/>
      <c r="DO1982" s="14"/>
      <c r="DP1982" s="14"/>
      <c r="DQ1982" s="14"/>
      <c r="DR1982" s="14"/>
      <c r="DS1982" s="14"/>
      <c r="DT1982" s="14"/>
      <c r="DU1982" s="14"/>
      <c r="DV1982" s="14"/>
      <c r="DW1982" s="14"/>
      <c r="DX1982" s="14"/>
      <c r="DY1982" s="14"/>
      <c r="DZ1982" s="14"/>
      <c r="EA1982" s="14"/>
      <c r="EB1982" s="14"/>
      <c r="EC1982" s="14"/>
      <c r="ED1982" s="14"/>
      <c r="EE1982" s="14"/>
      <c r="EF1982" s="19"/>
      <c r="EG1982" s="23"/>
      <c r="EH1982" s="50"/>
      <c r="EI1982" s="7">
        <v>4</v>
      </c>
      <c r="EJ1982" s="1">
        <f t="shared" ca="1" si="10280"/>
        <v>5.9872334122537112E-2</v>
      </c>
      <c r="EK1982" s="1">
        <f t="shared" ca="1" si="10281"/>
        <v>5.8249774853815259E-2</v>
      </c>
      <c r="EL1982" s="1">
        <f t="shared" ca="1" si="10282"/>
        <v>3.9155671963733318E-2</v>
      </c>
      <c r="EM1982" s="1">
        <f t="shared" ca="1" si="10283"/>
        <v>2.5969918257687134E-2</v>
      </c>
      <c r="EN1982" s="14"/>
      <c r="EO1982" s="14"/>
      <c r="EP1982" s="14"/>
      <c r="EQ1982" s="14"/>
      <c r="ER1982" s="14"/>
      <c r="ES1982" s="14"/>
      <c r="ET1982" s="23"/>
      <c r="EU1982" s="14"/>
      <c r="EV1982" s="14"/>
      <c r="EW1982" s="14"/>
      <c r="EX1982" s="14"/>
      <c r="EY1982" s="14"/>
      <c r="EZ1982" s="14"/>
      <c r="FA1982" s="14"/>
      <c r="FB1982" s="14"/>
      <c r="FC1982" s="19"/>
    </row>
    <row r="1983" spans="1:159" x14ac:dyDescent="0.2">
      <c r="A1983" s="55"/>
      <c r="B1983" s="18">
        <v>23</v>
      </c>
      <c r="C1983" s="1">
        <f>学習データ!C1949*$B$37</f>
        <v>0</v>
      </c>
      <c r="D1983" s="1">
        <f>学習データ!D1949*$B$37</f>
        <v>0</v>
      </c>
      <c r="E1983" s="1">
        <f>学習データ!E1949*$B$37</f>
        <v>0</v>
      </c>
      <c r="F1983" s="1">
        <f>学習データ!F1949*$B$37</f>
        <v>0</v>
      </c>
      <c r="G1983" s="1">
        <f>学習データ!G1949*$B$37</f>
        <v>0</v>
      </c>
      <c r="H1983" s="1">
        <f>学習データ!H1949*$B$37</f>
        <v>0</v>
      </c>
      <c r="I1983" s="1">
        <f>学習データ!I1949*$B$37</f>
        <v>0</v>
      </c>
      <c r="J1983" s="1">
        <f>学習データ!J1949*$B$37</f>
        <v>0</v>
      </c>
      <c r="K1983" s="1">
        <f>学習データ!K1949*$B$37</f>
        <v>0</v>
      </c>
      <c r="L1983" s="1">
        <f>学習データ!L1949*$B$37</f>
        <v>27</v>
      </c>
      <c r="M1983" s="1">
        <f>学習データ!M1949*$B$37</f>
        <v>133</v>
      </c>
      <c r="N1983" s="1">
        <f>学習データ!N1949*$B$37</f>
        <v>156</v>
      </c>
      <c r="O1983" s="1">
        <f>学習データ!O1949*$B$37</f>
        <v>156</v>
      </c>
      <c r="P1983" s="1">
        <f>学習データ!P1949*$B$37</f>
        <v>156</v>
      </c>
      <c r="Q1983" s="1">
        <f>学習データ!Q1949*$B$37</f>
        <v>36</v>
      </c>
      <c r="R1983" s="1">
        <f>学習データ!R1949*$B$37</f>
        <v>36</v>
      </c>
      <c r="S1983" s="1">
        <f>学習データ!S1949*$B$37</f>
        <v>31</v>
      </c>
      <c r="T1983" s="1">
        <f>学習データ!T1949*$B$37</f>
        <v>0</v>
      </c>
      <c r="U1983" s="1">
        <f>学習データ!U1949*$B$37</f>
        <v>0</v>
      </c>
      <c r="V1983" s="1">
        <f>学習データ!V1949*$B$37</f>
        <v>0</v>
      </c>
      <c r="W1983" s="1">
        <f>学習データ!W1949*$B$37</f>
        <v>0</v>
      </c>
      <c r="X1983" s="1">
        <f>学習データ!X1949*$B$37</f>
        <v>0</v>
      </c>
      <c r="Y1983" s="1">
        <f>学習データ!Y1949*$B$37</f>
        <v>0</v>
      </c>
      <c r="Z1983" s="1">
        <f>学習データ!Z1949*$B$37</f>
        <v>0</v>
      </c>
      <c r="AA1983" s="1">
        <f>学習データ!AA1949*$B$37</f>
        <v>0</v>
      </c>
      <c r="AB1983" s="1">
        <f>学習データ!AB1949*$B$37</f>
        <v>0</v>
      </c>
      <c r="AC1983" s="1">
        <f>学習データ!AC1949*$B$37</f>
        <v>0</v>
      </c>
      <c r="AD1983" s="1">
        <f>学習データ!AD1949*$B$37</f>
        <v>0</v>
      </c>
      <c r="AE1983" s="14"/>
      <c r="AF1983" s="7">
        <v>5</v>
      </c>
      <c r="AG1983" s="1">
        <f>IF(学習データ!AG1927=5,1,0)</f>
        <v>1</v>
      </c>
      <c r="AH1983" s="29"/>
      <c r="AI1983" s="25"/>
      <c r="AJ1983" s="25"/>
      <c r="AK1983" s="25"/>
      <c r="AL1983" s="25"/>
      <c r="AM1983" s="25"/>
      <c r="AN1983" s="25"/>
      <c r="AO1983" s="25"/>
      <c r="AP1983" s="25"/>
      <c r="AQ1983" s="25"/>
      <c r="AR1983" s="25"/>
      <c r="AS1983" s="25"/>
      <c r="AT1983" s="25"/>
      <c r="AU1983" s="25"/>
      <c r="AV1983" s="25"/>
      <c r="AW1983" s="25"/>
      <c r="AX1983" s="25"/>
      <c r="AY1983" s="25"/>
      <c r="AZ1983" s="25"/>
      <c r="BA1983" s="25"/>
      <c r="BB1983" s="25"/>
      <c r="BC1983" s="25"/>
      <c r="BD1983" s="25"/>
      <c r="BE1983" s="25"/>
      <c r="BF1983" s="25"/>
      <c r="BG1983" s="25"/>
      <c r="BH1983" s="25"/>
      <c r="BI1983" s="25"/>
      <c r="BJ1983" s="25"/>
      <c r="BK1983" s="25"/>
      <c r="BL1983" s="25"/>
      <c r="BM1983" s="25"/>
      <c r="BN1983" s="25"/>
      <c r="BO1983" s="25"/>
      <c r="BP1983" s="25"/>
      <c r="BQ1983" s="23"/>
      <c r="BR1983" s="7">
        <v>9</v>
      </c>
      <c r="BS1983" s="1">
        <f t="shared" ca="1" si="10246"/>
        <v>0.98631956204726889</v>
      </c>
      <c r="BT1983" s="1">
        <f t="shared" ca="1" si="10247"/>
        <v>0.30170832064220382</v>
      </c>
      <c r="BU1983" s="1">
        <f t="shared" ca="1" si="10248"/>
        <v>0.86258137928965017</v>
      </c>
      <c r="BV1983" s="1">
        <f t="shared" ca="1" si="10249"/>
        <v>0.95776658219061794</v>
      </c>
      <c r="BW1983" s="1">
        <f t="shared" ca="1" si="10250"/>
        <v>0.99582604098854544</v>
      </c>
      <c r="BX1983" s="1">
        <f t="shared" ca="1" si="10251"/>
        <v>0.99763584441756914</v>
      </c>
      <c r="BY1983" s="1">
        <f t="shared" ca="1" si="10252"/>
        <v>0.99999990922543391</v>
      </c>
      <c r="BZ1983" s="1">
        <f t="shared" ca="1" si="10253"/>
        <v>0.9998679109644335</v>
      </c>
      <c r="CA1983" s="1">
        <f t="shared" ca="1" si="10254"/>
        <v>0.95840381780477202</v>
      </c>
      <c r="CB1983" s="1">
        <f t="shared" ca="1" si="10255"/>
        <v>0.11669046913663277</v>
      </c>
      <c r="CC1983" s="1">
        <f t="shared" ca="1" si="10256"/>
        <v>0.23714300153605961</v>
      </c>
      <c r="CD1983" s="25"/>
      <c r="CE1983" s="7">
        <v>9</v>
      </c>
      <c r="CF1983" s="1">
        <f t="shared" ca="1" si="10257"/>
        <v>0.82580999092796903</v>
      </c>
      <c r="CG1983" s="1">
        <f t="shared" ca="1" si="10258"/>
        <v>0.9984183616915987</v>
      </c>
      <c r="CH1983" s="1">
        <f t="shared" ca="1" si="10259"/>
        <v>0.9997102252829565</v>
      </c>
      <c r="CI1983" s="1">
        <f t="shared" ca="1" si="10260"/>
        <v>0.99943692006651441</v>
      </c>
      <c r="CJ1983" s="1">
        <f t="shared" ca="1" si="10261"/>
        <v>0.99949905814228845</v>
      </c>
      <c r="CK1983" s="1">
        <f t="shared" ca="1" si="10262"/>
        <v>0.97145868014944492</v>
      </c>
      <c r="CL1983" s="1">
        <f t="shared" ca="1" si="10263"/>
        <v>0.99940320357697165</v>
      </c>
      <c r="CM1983" s="1">
        <f t="shared" ca="1" si="10264"/>
        <v>0.99406984593841807</v>
      </c>
      <c r="CN1983" s="1">
        <f t="shared" ca="1" si="10265"/>
        <v>0.99985199962538152</v>
      </c>
      <c r="CO1983" s="1">
        <f t="shared" ca="1" si="10266"/>
        <v>0.98043318227397191</v>
      </c>
      <c r="CP1983" s="1">
        <f t="shared" ca="1" si="10267"/>
        <v>0.42673007297672289</v>
      </c>
      <c r="CQ1983" s="25"/>
      <c r="CR1983" s="25"/>
      <c r="CS1983" s="25"/>
      <c r="CT1983" s="25"/>
      <c r="CU1983" s="25"/>
      <c r="CV1983" s="25"/>
      <c r="CW1983" s="25"/>
      <c r="CX1983" s="25"/>
      <c r="CY1983" s="25"/>
      <c r="CZ1983" s="25"/>
      <c r="DA1983" s="25"/>
      <c r="DB1983" s="25"/>
      <c r="DC1983" s="25"/>
      <c r="DD1983" s="25"/>
      <c r="DE1983" s="40"/>
      <c r="DF1983" s="14"/>
      <c r="DG1983" s="14"/>
      <c r="DH1983" s="14"/>
      <c r="DI1983" s="14"/>
      <c r="DJ1983" s="14"/>
      <c r="DK1983" s="14"/>
      <c r="DL1983" s="14"/>
      <c r="DM1983" s="14"/>
      <c r="DN1983" s="14"/>
      <c r="DO1983" s="14"/>
      <c r="DP1983" s="14"/>
      <c r="DQ1983" s="14"/>
      <c r="DR1983" s="14"/>
      <c r="DS1983" s="14"/>
      <c r="DT1983" s="14"/>
      <c r="DU1983" s="14"/>
      <c r="DV1983" s="14"/>
      <c r="DW1983" s="14"/>
      <c r="DX1983" s="14"/>
      <c r="DY1983" s="14"/>
      <c r="DZ1983" s="14"/>
      <c r="EA1983" s="14"/>
      <c r="EB1983" s="14"/>
      <c r="EC1983" s="14"/>
      <c r="ED1983" s="14"/>
      <c r="EE1983" s="14"/>
      <c r="EF1983" s="19"/>
      <c r="EG1983" s="23"/>
      <c r="EH1983" s="25"/>
      <c r="EI1983" s="25"/>
      <c r="EJ1983" s="25"/>
      <c r="EK1983" s="25"/>
      <c r="EL1983" s="25"/>
      <c r="EM1983" s="25"/>
      <c r="EN1983" s="14"/>
      <c r="EO1983" s="14"/>
      <c r="EP1983" s="14"/>
      <c r="EQ1983" s="14"/>
      <c r="ER1983" s="14"/>
      <c r="ES1983" s="14"/>
      <c r="ET1983" s="23"/>
      <c r="EU1983" s="14"/>
      <c r="EV1983" s="14"/>
      <c r="EW1983" s="14"/>
      <c r="EX1983" s="14"/>
      <c r="EY1983" s="14"/>
      <c r="EZ1983" s="14"/>
      <c r="FA1983" s="14"/>
      <c r="FB1983" s="14"/>
      <c r="FC1983" s="19"/>
    </row>
    <row r="1984" spans="1:159" x14ac:dyDescent="0.2">
      <c r="A1984" s="55"/>
      <c r="B1984" s="18">
        <v>24</v>
      </c>
      <c r="C1984" s="1">
        <f>学習データ!C1950*$B$37</f>
        <v>0</v>
      </c>
      <c r="D1984" s="1">
        <f>学習データ!D1950*$B$37</f>
        <v>0</v>
      </c>
      <c r="E1984" s="1">
        <f>学習データ!E1950*$B$37</f>
        <v>0</v>
      </c>
      <c r="F1984" s="1">
        <f>学習データ!F1950*$B$37</f>
        <v>0</v>
      </c>
      <c r="G1984" s="1">
        <f>学習データ!G1950*$B$37</f>
        <v>0</v>
      </c>
      <c r="H1984" s="1">
        <f>学習データ!H1950*$B$37</f>
        <v>0</v>
      </c>
      <c r="I1984" s="1">
        <f>学習データ!I1950*$B$37</f>
        <v>0</v>
      </c>
      <c r="J1984" s="1">
        <f>学習データ!J1950*$B$37</f>
        <v>0</v>
      </c>
      <c r="K1984" s="1">
        <f>学習データ!K1950*$B$37</f>
        <v>0</v>
      </c>
      <c r="L1984" s="1">
        <f>学習データ!L1950*$B$37</f>
        <v>0</v>
      </c>
      <c r="M1984" s="1">
        <f>学習データ!M1950*$B$37</f>
        <v>0</v>
      </c>
      <c r="N1984" s="1">
        <f>学習データ!N1950*$B$37</f>
        <v>0</v>
      </c>
      <c r="O1984" s="1">
        <f>学習データ!O1950*$B$37</f>
        <v>0</v>
      </c>
      <c r="P1984" s="1">
        <f>学習データ!P1950*$B$37</f>
        <v>0</v>
      </c>
      <c r="Q1984" s="1">
        <f>学習データ!Q1950*$B$37</f>
        <v>0</v>
      </c>
      <c r="R1984" s="1">
        <f>学習データ!R1950*$B$37</f>
        <v>0</v>
      </c>
      <c r="S1984" s="1">
        <f>学習データ!S1950*$B$37</f>
        <v>0</v>
      </c>
      <c r="T1984" s="1">
        <f>学習データ!T1950*$B$37</f>
        <v>0</v>
      </c>
      <c r="U1984" s="1">
        <f>学習データ!U1950*$B$37</f>
        <v>0</v>
      </c>
      <c r="V1984" s="1">
        <f>学習データ!V1950*$B$37</f>
        <v>0</v>
      </c>
      <c r="W1984" s="1">
        <f>学習データ!W1950*$B$37</f>
        <v>0</v>
      </c>
      <c r="X1984" s="1">
        <f>学習データ!X1950*$B$37</f>
        <v>0</v>
      </c>
      <c r="Y1984" s="1">
        <f>学習データ!Y1950*$B$37</f>
        <v>0</v>
      </c>
      <c r="Z1984" s="1">
        <f>学習データ!Z1950*$B$37</f>
        <v>0</v>
      </c>
      <c r="AA1984" s="1">
        <f>学習データ!AA1950*$B$37</f>
        <v>0</v>
      </c>
      <c r="AB1984" s="1">
        <f>学習データ!AB1950*$B$37</f>
        <v>0</v>
      </c>
      <c r="AC1984" s="1">
        <f>学習データ!AC1950*$B$37</f>
        <v>0</v>
      </c>
      <c r="AD1984" s="1">
        <f>学習データ!AD1950*$B$37</f>
        <v>0</v>
      </c>
      <c r="AE1984" s="14"/>
      <c r="AF1984" s="7">
        <v>6</v>
      </c>
      <c r="AG1984" s="1">
        <f>IF(学習データ!AG1927=6,1,0)</f>
        <v>0</v>
      </c>
      <c r="AH1984" s="29"/>
      <c r="AI1984" s="25"/>
      <c r="AJ1984" s="25"/>
      <c r="AK1984" s="25"/>
      <c r="AL1984" s="25"/>
      <c r="AM1984" s="25"/>
      <c r="AN1984" s="25"/>
      <c r="AO1984" s="25"/>
      <c r="AP1984" s="25"/>
      <c r="AQ1984" s="25"/>
      <c r="AR1984" s="25"/>
      <c r="AS1984" s="25"/>
      <c r="AT1984" s="25"/>
      <c r="AU1984" s="25"/>
      <c r="AV1984" s="25"/>
      <c r="AW1984" s="25"/>
      <c r="AX1984" s="25"/>
      <c r="AY1984" s="25"/>
      <c r="AZ1984" s="25"/>
      <c r="BA1984" s="25"/>
      <c r="BB1984" s="25"/>
      <c r="BC1984" s="25"/>
      <c r="BD1984" s="25"/>
      <c r="BE1984" s="25"/>
      <c r="BF1984" s="25"/>
      <c r="BG1984" s="25"/>
      <c r="BH1984" s="25"/>
      <c r="BI1984" s="25"/>
      <c r="BJ1984" s="25"/>
      <c r="BK1984" s="25"/>
      <c r="BL1984" s="25"/>
      <c r="BM1984" s="25"/>
      <c r="BN1984" s="25"/>
      <c r="BO1984" s="25"/>
      <c r="BP1984" s="25"/>
      <c r="BQ1984" s="23"/>
      <c r="BR1984" s="7">
        <v>10</v>
      </c>
      <c r="BS1984" s="1">
        <f t="shared" ca="1" si="10246"/>
        <v>0.99999993136610099</v>
      </c>
      <c r="BT1984" s="1">
        <f t="shared" ca="1" si="10247"/>
        <v>0.99999992148564032</v>
      </c>
      <c r="BU1984" s="1">
        <f t="shared" ca="1" si="10248"/>
        <v>0.9734988889792241</v>
      </c>
      <c r="BV1984" s="1">
        <f t="shared" ca="1" si="10249"/>
        <v>0.2216686415163335</v>
      </c>
      <c r="BW1984" s="1">
        <f t="shared" ca="1" si="10250"/>
        <v>0.12447249334509912</v>
      </c>
      <c r="BX1984" s="1">
        <f t="shared" ca="1" si="10251"/>
        <v>0.99995168941226731</v>
      </c>
      <c r="BY1984" s="1">
        <f t="shared" ca="1" si="10252"/>
        <v>0.9999999299740514</v>
      </c>
      <c r="BZ1984" s="1">
        <f t="shared" ca="1" si="10253"/>
        <v>0.99792551580310718</v>
      </c>
      <c r="CA1984" s="1">
        <f t="shared" ca="1" si="10254"/>
        <v>0.13113573434193868</v>
      </c>
      <c r="CB1984" s="1">
        <f t="shared" ca="1" si="10255"/>
        <v>0.19222228466808108</v>
      </c>
      <c r="CC1984" s="1">
        <f t="shared" ca="1" si="10256"/>
        <v>0.23714300153605961</v>
      </c>
      <c r="CD1984" s="25"/>
      <c r="CE1984" s="7">
        <v>10</v>
      </c>
      <c r="CF1984" s="1">
        <f t="shared" ca="1" si="10257"/>
        <v>0.98301089515422779</v>
      </c>
      <c r="CG1984" s="1">
        <f t="shared" ca="1" si="10258"/>
        <v>0.99709262729543457</v>
      </c>
      <c r="CH1984" s="1">
        <f t="shared" ca="1" si="10259"/>
        <v>0.98263388570730337</v>
      </c>
      <c r="CI1984" s="1">
        <f t="shared" ca="1" si="10260"/>
        <v>0.99009387831650619</v>
      </c>
      <c r="CJ1984" s="1">
        <f t="shared" ca="1" si="10261"/>
        <v>0.99863294810371406</v>
      </c>
      <c r="CK1984" s="1">
        <f t="shared" ca="1" si="10262"/>
        <v>0.99997348837340672</v>
      </c>
      <c r="CL1984" s="1">
        <f t="shared" ca="1" si="10263"/>
        <v>0.9999852446750549</v>
      </c>
      <c r="CM1984" s="1">
        <f t="shared" ca="1" si="10264"/>
        <v>0.99959953767949239</v>
      </c>
      <c r="CN1984" s="1">
        <f t="shared" ca="1" si="10265"/>
        <v>0.99811011775173619</v>
      </c>
      <c r="CO1984" s="1">
        <f t="shared" ca="1" si="10266"/>
        <v>0.43194642080260215</v>
      </c>
      <c r="CP1984" s="1">
        <f t="shared" ca="1" si="10267"/>
        <v>0.42673007297672289</v>
      </c>
      <c r="CQ1984" s="25"/>
      <c r="CR1984" s="25"/>
      <c r="CS1984" s="25"/>
      <c r="CT1984" s="25"/>
      <c r="CU1984" s="25"/>
      <c r="CV1984" s="25"/>
      <c r="CW1984" s="25"/>
      <c r="CX1984" s="25"/>
      <c r="CY1984" s="25"/>
      <c r="CZ1984" s="25"/>
      <c r="DA1984" s="25"/>
      <c r="DB1984" s="25"/>
      <c r="DC1984" s="25"/>
      <c r="DD1984" s="25"/>
      <c r="DE1984" s="40"/>
      <c r="DF1984" s="14"/>
      <c r="DG1984" s="14"/>
      <c r="DH1984" s="14"/>
      <c r="DI1984" s="14"/>
      <c r="DJ1984" s="14"/>
      <c r="DK1984" s="14"/>
      <c r="DL1984" s="14"/>
      <c r="DM1984" s="14"/>
      <c r="DN1984" s="14"/>
      <c r="DO1984" s="14"/>
      <c r="DP1984" s="14"/>
      <c r="DQ1984" s="14"/>
      <c r="DR1984" s="14"/>
      <c r="DS1984" s="14"/>
      <c r="DT1984" s="14"/>
      <c r="DU1984" s="14"/>
      <c r="DV1984" s="14"/>
      <c r="DW1984" s="14"/>
      <c r="DX1984" s="14"/>
      <c r="DY1984" s="14"/>
      <c r="DZ1984" s="14"/>
      <c r="EA1984" s="14"/>
      <c r="EB1984" s="14"/>
      <c r="EC1984" s="14"/>
      <c r="ED1984" s="14"/>
      <c r="EE1984" s="14"/>
      <c r="EF1984" s="19"/>
      <c r="EG1984" s="23"/>
      <c r="EH1984" s="50">
        <v>5</v>
      </c>
      <c r="EI1984" s="7">
        <v>0</v>
      </c>
      <c r="EJ1984" s="7">
        <v>1</v>
      </c>
      <c r="EK1984" s="7">
        <v>2</v>
      </c>
      <c r="EL1984" s="7">
        <v>3</v>
      </c>
      <c r="EM1984" s="7">
        <v>4</v>
      </c>
      <c r="EN1984" s="14"/>
      <c r="EO1984" s="14"/>
      <c r="EP1984" s="14"/>
      <c r="EQ1984" s="14"/>
      <c r="ER1984" s="14"/>
      <c r="ES1984" s="14"/>
      <c r="ET1984" s="23"/>
      <c r="EU1984" s="14"/>
      <c r="EV1984" s="14"/>
      <c r="EW1984" s="14"/>
      <c r="EX1984" s="14"/>
      <c r="EY1984" s="14"/>
      <c r="EZ1984" s="14"/>
      <c r="FA1984" s="14"/>
      <c r="FB1984" s="14"/>
      <c r="FC1984" s="19"/>
    </row>
    <row r="1985" spans="1:159" x14ac:dyDescent="0.2">
      <c r="A1985" s="55"/>
      <c r="B1985" s="18">
        <v>25</v>
      </c>
      <c r="C1985" s="1">
        <f>学習データ!C1951*$B$37</f>
        <v>0</v>
      </c>
      <c r="D1985" s="1">
        <f>学習データ!D1951*$B$37</f>
        <v>0</v>
      </c>
      <c r="E1985" s="1">
        <f>学習データ!E1951*$B$37</f>
        <v>0</v>
      </c>
      <c r="F1985" s="1">
        <f>学習データ!F1951*$B$37</f>
        <v>0</v>
      </c>
      <c r="G1985" s="1">
        <f>学習データ!G1951*$B$37</f>
        <v>0</v>
      </c>
      <c r="H1985" s="1">
        <f>学習データ!H1951*$B$37</f>
        <v>0</v>
      </c>
      <c r="I1985" s="1">
        <f>学習データ!I1951*$B$37</f>
        <v>0</v>
      </c>
      <c r="J1985" s="1">
        <f>学習データ!J1951*$B$37</f>
        <v>0</v>
      </c>
      <c r="K1985" s="1">
        <f>学習データ!K1951*$B$37</f>
        <v>0</v>
      </c>
      <c r="L1985" s="1">
        <f>学習データ!L1951*$B$37</f>
        <v>0</v>
      </c>
      <c r="M1985" s="1">
        <f>学習データ!M1951*$B$37</f>
        <v>0</v>
      </c>
      <c r="N1985" s="1">
        <f>学習データ!N1951*$B$37</f>
        <v>0</v>
      </c>
      <c r="O1985" s="1">
        <f>学習データ!O1951*$B$37</f>
        <v>0</v>
      </c>
      <c r="P1985" s="1">
        <f>学習データ!P1951*$B$37</f>
        <v>0</v>
      </c>
      <c r="Q1985" s="1">
        <f>学習データ!Q1951*$B$37</f>
        <v>0</v>
      </c>
      <c r="R1985" s="1">
        <f>学習データ!R1951*$B$37</f>
        <v>0</v>
      </c>
      <c r="S1985" s="1">
        <f>学習データ!S1951*$B$37</f>
        <v>0</v>
      </c>
      <c r="T1985" s="1">
        <f>学習データ!T1951*$B$37</f>
        <v>0</v>
      </c>
      <c r="U1985" s="1">
        <f>学習データ!U1951*$B$37</f>
        <v>0</v>
      </c>
      <c r="V1985" s="1">
        <f>学習データ!V1951*$B$37</f>
        <v>0</v>
      </c>
      <c r="W1985" s="1">
        <f>学習データ!W1951*$B$37</f>
        <v>0</v>
      </c>
      <c r="X1985" s="1">
        <f>学習データ!X1951*$B$37</f>
        <v>0</v>
      </c>
      <c r="Y1985" s="1">
        <f>学習データ!Y1951*$B$37</f>
        <v>0</v>
      </c>
      <c r="Z1985" s="1">
        <f>学習データ!Z1951*$B$37</f>
        <v>0</v>
      </c>
      <c r="AA1985" s="1">
        <f>学習データ!AA1951*$B$37</f>
        <v>0</v>
      </c>
      <c r="AB1985" s="1">
        <f>学習データ!AB1951*$B$37</f>
        <v>0</v>
      </c>
      <c r="AC1985" s="1">
        <f>学習データ!AC1951*$B$37</f>
        <v>0</v>
      </c>
      <c r="AD1985" s="1">
        <f>学習データ!AD1951*$B$37</f>
        <v>0</v>
      </c>
      <c r="AE1985" s="14"/>
      <c r="AF1985" s="7">
        <v>7</v>
      </c>
      <c r="AG1985" s="1">
        <f>IF(学習データ!AG1927=7,1,0)</f>
        <v>0</v>
      </c>
      <c r="AH1985" s="29"/>
      <c r="AI1985" s="25"/>
      <c r="AJ1985" s="25"/>
      <c r="AK1985" s="25"/>
      <c r="AL1985" s="25"/>
      <c r="AM1985" s="25"/>
      <c r="AN1985" s="25"/>
      <c r="AO1985" s="25"/>
      <c r="AP1985" s="25"/>
      <c r="AQ1985" s="25"/>
      <c r="AR1985" s="25"/>
      <c r="AS1985" s="25"/>
      <c r="AT1985" s="25"/>
      <c r="AU1985" s="25"/>
      <c r="AV1985" s="25"/>
      <c r="AW1985" s="25"/>
      <c r="AX1985" s="25"/>
      <c r="AY1985" s="25"/>
      <c r="AZ1985" s="25"/>
      <c r="BA1985" s="25"/>
      <c r="BB1985" s="25"/>
      <c r="BC1985" s="25"/>
      <c r="BD1985" s="25"/>
      <c r="BE1985" s="25"/>
      <c r="BF1985" s="25"/>
      <c r="BG1985" s="25"/>
      <c r="BH1985" s="25"/>
      <c r="BI1985" s="25"/>
      <c r="BJ1985" s="25"/>
      <c r="BK1985" s="25"/>
      <c r="BL1985" s="25"/>
      <c r="BM1985" s="25"/>
      <c r="BN1985" s="25"/>
      <c r="BO1985" s="25"/>
      <c r="BP1985" s="25"/>
      <c r="BQ1985" s="23"/>
      <c r="BR1985" s="7">
        <v>11</v>
      </c>
      <c r="BS1985" s="1">
        <f t="shared" ca="1" si="10246"/>
        <v>0.23714300153605961</v>
      </c>
      <c r="BT1985" s="1">
        <f t="shared" ca="1" si="10247"/>
        <v>0.9999717878718648</v>
      </c>
      <c r="BU1985" s="1">
        <f t="shared" ca="1" si="10248"/>
        <v>0.99999995905802608</v>
      </c>
      <c r="BV1985" s="1">
        <f t="shared" ca="1" si="10249"/>
        <v>0.99999996416378512</v>
      </c>
      <c r="BW1985" s="1">
        <f t="shared" ca="1" si="10250"/>
        <v>0.99999995529157637</v>
      </c>
      <c r="BX1985" s="1">
        <f t="shared" ca="1" si="10251"/>
        <v>0.99999995437961531</v>
      </c>
      <c r="BY1985" s="1">
        <f t="shared" ca="1" si="10252"/>
        <v>0.99469332194433002</v>
      </c>
      <c r="BZ1985" s="1">
        <f t="shared" ca="1" si="10253"/>
        <v>0.21357758863613308</v>
      </c>
      <c r="CA1985" s="1">
        <f t="shared" ca="1" si="10254"/>
        <v>0.19222228466808108</v>
      </c>
      <c r="CB1985" s="1">
        <f t="shared" ca="1" si="10255"/>
        <v>0.23714300153605961</v>
      </c>
      <c r="CC1985" s="1">
        <f t="shared" ca="1" si="10256"/>
        <v>0.23714300153605961</v>
      </c>
      <c r="CD1985" s="25"/>
      <c r="CE1985" s="7">
        <v>11</v>
      </c>
      <c r="CF1985" s="1">
        <f t="shared" ca="1" si="10257"/>
        <v>0.42673007297672289</v>
      </c>
      <c r="CG1985" s="1">
        <f t="shared" ca="1" si="10258"/>
        <v>0.97494811063665254</v>
      </c>
      <c r="CH1985" s="1">
        <f t="shared" ca="1" si="10259"/>
        <v>0.98357019568658688</v>
      </c>
      <c r="CI1985" s="1">
        <f t="shared" ca="1" si="10260"/>
        <v>0.99841768339872838</v>
      </c>
      <c r="CJ1985" s="1">
        <f t="shared" ca="1" si="10261"/>
        <v>0.99847496459549034</v>
      </c>
      <c r="CK1985" s="1">
        <f t="shared" ca="1" si="10262"/>
        <v>0.99845359494904162</v>
      </c>
      <c r="CL1985" s="1">
        <f t="shared" ca="1" si="10263"/>
        <v>0.92561758325484311</v>
      </c>
      <c r="CM1985" s="1">
        <f t="shared" ca="1" si="10264"/>
        <v>0.88907819633228158</v>
      </c>
      <c r="CN1985" s="1">
        <f t="shared" ca="1" si="10265"/>
        <v>0.43194642080260215</v>
      </c>
      <c r="CO1985" s="1">
        <f t="shared" ca="1" si="10266"/>
        <v>0.42673007297672289</v>
      </c>
      <c r="CP1985" s="1">
        <f t="shared" ca="1" si="10267"/>
        <v>0.42673007297672289</v>
      </c>
      <c r="CQ1985" s="14"/>
      <c r="CR1985" s="14"/>
      <c r="CS1985" s="14"/>
      <c r="CT1985" s="14"/>
      <c r="CU1985" s="14"/>
      <c r="CV1985" s="14"/>
      <c r="CW1985" s="14"/>
      <c r="CX1985" s="14"/>
      <c r="CY1985" s="14"/>
      <c r="CZ1985" s="14"/>
      <c r="DA1985" s="14"/>
      <c r="DB1985" s="14"/>
      <c r="DC1985" s="14"/>
      <c r="DD1985" s="14"/>
      <c r="DE1985" s="23"/>
      <c r="DF1985" s="14"/>
      <c r="DG1985" s="14"/>
      <c r="DH1985" s="14"/>
      <c r="DI1985" s="14"/>
      <c r="DJ1985" s="14"/>
      <c r="DK1985" s="14"/>
      <c r="DL1985" s="14"/>
      <c r="DM1985" s="14"/>
      <c r="DN1985" s="14"/>
      <c r="DO1985" s="14"/>
      <c r="DP1985" s="14"/>
      <c r="DQ1985" s="14"/>
      <c r="DR1985" s="14"/>
      <c r="DS1985" s="14"/>
      <c r="DT1985" s="14"/>
      <c r="DU1985" s="14"/>
      <c r="DV1985" s="14"/>
      <c r="DW1985" s="14"/>
      <c r="DX1985" s="14"/>
      <c r="DY1985" s="14"/>
      <c r="DZ1985" s="14"/>
      <c r="EA1985" s="14"/>
      <c r="EB1985" s="14"/>
      <c r="EC1985" s="14"/>
      <c r="ED1985" s="14"/>
      <c r="EE1985" s="14"/>
      <c r="EF1985" s="19"/>
      <c r="EG1985" s="23"/>
      <c r="EH1985" s="50"/>
      <c r="EI1985" s="7">
        <v>1</v>
      </c>
      <c r="EJ1985" s="1">
        <f t="shared" ref="EJ1985:EJ1988" ca="1" si="10284">1/(1+EXP(-SUMPRODUCT($EI$32:$EK$34,DQ1975:DS1977)+$EL$32))</f>
        <v>0.54470845681988045</v>
      </c>
      <c r="EK1985" s="1">
        <f t="shared" ref="EK1985:EK1988" ca="1" si="10285">1/(1+EXP(-SUMPRODUCT($EI$32:$EK$34,DR1975:DT1977)+$EL$32))</f>
        <v>0.10454727328717003</v>
      </c>
      <c r="EL1985" s="1">
        <f t="shared" ref="EL1985:EL1988" ca="1" si="10286">1/(1+EXP(-SUMPRODUCT($EI$32:$EK$34,DS1975:DU1977)+$EL$32))</f>
        <v>5.7325366767004358E-2</v>
      </c>
      <c r="EM1985" s="1">
        <f t="shared" ref="EM1985:EM1988" ca="1" si="10287">1/(1+EXP(-SUMPRODUCT($EI$32:$EK$34,DT1975:DV1977)+$EL$32))</f>
        <v>5.5348474027098277E-2</v>
      </c>
      <c r="EN1985" s="14"/>
      <c r="EO1985" s="14"/>
      <c r="EP1985" s="14"/>
      <c r="EQ1985" s="14"/>
      <c r="ER1985" s="14"/>
      <c r="ES1985" s="14"/>
      <c r="ET1985" s="23"/>
      <c r="EU1985" s="14"/>
      <c r="EV1985" s="14"/>
      <c r="EW1985" s="14"/>
      <c r="EX1985" s="14"/>
      <c r="EY1985" s="14"/>
      <c r="EZ1985" s="14"/>
      <c r="FA1985" s="14"/>
      <c r="FB1985" s="14"/>
      <c r="FC1985" s="19"/>
    </row>
    <row r="1986" spans="1:159" x14ac:dyDescent="0.2">
      <c r="A1986" s="55"/>
      <c r="B1986" s="18">
        <v>26</v>
      </c>
      <c r="C1986" s="1">
        <f>学習データ!C1952*$B$37</f>
        <v>0</v>
      </c>
      <c r="D1986" s="1">
        <f>学習データ!D1952*$B$37</f>
        <v>0</v>
      </c>
      <c r="E1986" s="1">
        <f>学習データ!E1952*$B$37</f>
        <v>0</v>
      </c>
      <c r="F1986" s="1">
        <f>学習データ!F1952*$B$37</f>
        <v>0</v>
      </c>
      <c r="G1986" s="1">
        <f>学習データ!G1952*$B$37</f>
        <v>0</v>
      </c>
      <c r="H1986" s="1">
        <f>学習データ!H1952*$B$37</f>
        <v>0</v>
      </c>
      <c r="I1986" s="1">
        <f>学習データ!I1952*$B$37</f>
        <v>0</v>
      </c>
      <c r="J1986" s="1">
        <f>学習データ!J1952*$B$37</f>
        <v>0</v>
      </c>
      <c r="K1986" s="1">
        <f>学習データ!K1952*$B$37</f>
        <v>0</v>
      </c>
      <c r="L1986" s="1">
        <f>学習データ!L1952*$B$37</f>
        <v>0</v>
      </c>
      <c r="M1986" s="1">
        <f>学習データ!M1952*$B$37</f>
        <v>0</v>
      </c>
      <c r="N1986" s="1">
        <f>学習データ!N1952*$B$37</f>
        <v>0</v>
      </c>
      <c r="O1986" s="1">
        <f>学習データ!O1952*$B$37</f>
        <v>0</v>
      </c>
      <c r="P1986" s="1">
        <f>学習データ!P1952*$B$37</f>
        <v>0</v>
      </c>
      <c r="Q1986" s="1">
        <f>学習データ!Q1952*$B$37</f>
        <v>0</v>
      </c>
      <c r="R1986" s="1">
        <f>学習データ!R1952*$B$37</f>
        <v>0</v>
      </c>
      <c r="S1986" s="1">
        <f>学習データ!S1952*$B$37</f>
        <v>0</v>
      </c>
      <c r="T1986" s="1">
        <f>学習データ!T1952*$B$37</f>
        <v>0</v>
      </c>
      <c r="U1986" s="1">
        <f>学習データ!U1952*$B$37</f>
        <v>0</v>
      </c>
      <c r="V1986" s="1">
        <f>学習データ!V1952*$B$37</f>
        <v>0</v>
      </c>
      <c r="W1986" s="1">
        <f>学習データ!W1952*$B$37</f>
        <v>0</v>
      </c>
      <c r="X1986" s="1">
        <f>学習データ!X1952*$B$37</f>
        <v>0</v>
      </c>
      <c r="Y1986" s="1">
        <f>学習データ!Y1952*$B$37</f>
        <v>0</v>
      </c>
      <c r="Z1986" s="1">
        <f>学習データ!Z1952*$B$37</f>
        <v>0</v>
      </c>
      <c r="AA1986" s="1">
        <f>学習データ!AA1952*$B$37</f>
        <v>0</v>
      </c>
      <c r="AB1986" s="1">
        <f>学習データ!AB1952*$B$37</f>
        <v>0</v>
      </c>
      <c r="AC1986" s="1">
        <f>学習データ!AC1952*$B$37</f>
        <v>0</v>
      </c>
      <c r="AD1986" s="1">
        <f>学習データ!AD1952*$B$37</f>
        <v>0</v>
      </c>
      <c r="AE1986" s="14"/>
      <c r="AF1986" s="7">
        <v>8</v>
      </c>
      <c r="AG1986" s="1">
        <f>IF(学習データ!AG1927=8,1,0)</f>
        <v>0</v>
      </c>
      <c r="AH1986" s="29"/>
      <c r="AI1986" s="25"/>
      <c r="AJ1986" s="25"/>
      <c r="AK1986" s="25"/>
      <c r="AL1986" s="25"/>
      <c r="AM1986" s="25"/>
      <c r="AN1986" s="25"/>
      <c r="AO1986" s="25"/>
      <c r="AP1986" s="25"/>
      <c r="AQ1986" s="25"/>
      <c r="AR1986" s="25"/>
      <c r="AS1986" s="25"/>
      <c r="AT1986" s="25"/>
      <c r="AU1986" s="25"/>
      <c r="AV1986" s="25"/>
      <c r="AW1986" s="25"/>
      <c r="AX1986" s="25"/>
      <c r="AY1986" s="25"/>
      <c r="AZ1986" s="25"/>
      <c r="BA1986" s="25"/>
      <c r="BB1986" s="25"/>
      <c r="BC1986" s="25"/>
      <c r="BD1986" s="25"/>
      <c r="BE1986" s="25"/>
      <c r="BF1986" s="25"/>
      <c r="BG1986" s="25"/>
      <c r="BH1986" s="25"/>
      <c r="BI1986" s="25"/>
      <c r="BJ1986" s="25"/>
      <c r="BK1986" s="25"/>
      <c r="BL1986" s="25"/>
      <c r="BM1986" s="25"/>
      <c r="BN1986" s="25"/>
      <c r="BO1986" s="25"/>
      <c r="BP1986" s="25"/>
      <c r="BQ1986" s="23"/>
      <c r="BR1986" s="14"/>
      <c r="BS1986" s="14"/>
      <c r="BT1986" s="14"/>
      <c r="BU1986" s="14"/>
      <c r="BV1986" s="14"/>
      <c r="BW1986" s="14"/>
      <c r="BX1986" s="14"/>
      <c r="BY1986" s="14"/>
      <c r="BZ1986" s="14"/>
      <c r="CA1986" s="14"/>
      <c r="CB1986" s="14"/>
      <c r="CC1986" s="14"/>
      <c r="CD1986" s="14"/>
      <c r="CE1986" s="14"/>
      <c r="CF1986" s="14"/>
      <c r="CG1986" s="14"/>
      <c r="CH1986" s="14"/>
      <c r="CI1986" s="14"/>
      <c r="CJ1986" s="14"/>
      <c r="CK1986" s="14"/>
      <c r="CL1986" s="14"/>
      <c r="CM1986" s="14"/>
      <c r="CN1986" s="14"/>
      <c r="CO1986" s="14"/>
      <c r="CP1986" s="14"/>
      <c r="CQ1986" s="14"/>
      <c r="CR1986" s="14"/>
      <c r="CS1986" s="14"/>
      <c r="CT1986" s="14"/>
      <c r="CU1986" s="14"/>
      <c r="CV1986" s="14"/>
      <c r="CW1986" s="14"/>
      <c r="CX1986" s="14"/>
      <c r="CY1986" s="14"/>
      <c r="CZ1986" s="14"/>
      <c r="DA1986" s="14"/>
      <c r="DB1986" s="14"/>
      <c r="DC1986" s="14"/>
      <c r="DD1986" s="14"/>
      <c r="DE1986" s="23"/>
      <c r="DF1986" s="14"/>
      <c r="DG1986" s="14"/>
      <c r="DH1986" s="14"/>
      <c r="DI1986" s="14"/>
      <c r="DJ1986" s="14"/>
      <c r="DK1986" s="14"/>
      <c r="DL1986" s="14"/>
      <c r="DM1986" s="14"/>
      <c r="DN1986" s="14"/>
      <c r="DO1986" s="14"/>
      <c r="DP1986" s="14"/>
      <c r="DQ1986" s="14"/>
      <c r="DR1986" s="14"/>
      <c r="DS1986" s="14"/>
      <c r="DT1986" s="14"/>
      <c r="DU1986" s="14"/>
      <c r="DV1986" s="14"/>
      <c r="DW1986" s="14"/>
      <c r="DX1986" s="14"/>
      <c r="DY1986" s="14"/>
      <c r="DZ1986" s="14"/>
      <c r="EA1986" s="14"/>
      <c r="EB1986" s="14"/>
      <c r="EC1986" s="14"/>
      <c r="ED1986" s="14"/>
      <c r="EE1986" s="14"/>
      <c r="EF1986" s="19"/>
      <c r="EG1986" s="23"/>
      <c r="EH1986" s="50"/>
      <c r="EI1986" s="7">
        <v>2</v>
      </c>
      <c r="EJ1986" s="1">
        <f t="shared" ca="1" si="10284"/>
        <v>0.1404673965030632</v>
      </c>
      <c r="EK1986" s="1">
        <f t="shared" ca="1" si="10285"/>
        <v>5.4264112260905314E-2</v>
      </c>
      <c r="EL1986" s="1">
        <f t="shared" ca="1" si="10286"/>
        <v>5.284964744019139E-2</v>
      </c>
      <c r="EM1986" s="1">
        <f t="shared" ca="1" si="10287"/>
        <v>3.4313490642339427E-2</v>
      </c>
      <c r="EN1986" s="14"/>
      <c r="EO1986" s="14"/>
      <c r="EP1986" s="14"/>
      <c r="EQ1986" s="14"/>
      <c r="ER1986" s="14"/>
      <c r="ES1986" s="14"/>
      <c r="ET1986" s="23"/>
      <c r="EU1986" s="14"/>
      <c r="EV1986" s="14"/>
      <c r="EW1986" s="14"/>
      <c r="EX1986" s="14"/>
      <c r="EY1986" s="14"/>
      <c r="EZ1986" s="14"/>
      <c r="FA1986" s="14"/>
      <c r="FB1986" s="14"/>
      <c r="FC1986" s="19"/>
    </row>
    <row r="1987" spans="1:159" x14ac:dyDescent="0.2">
      <c r="A1987" s="55"/>
      <c r="B1987" s="18">
        <v>27</v>
      </c>
      <c r="C1987" s="1">
        <f>学習データ!C1953*$B$37</f>
        <v>0</v>
      </c>
      <c r="D1987" s="1">
        <f>学習データ!D1953*$B$37</f>
        <v>0</v>
      </c>
      <c r="E1987" s="1">
        <f>学習データ!E1953*$B$37</f>
        <v>0</v>
      </c>
      <c r="F1987" s="1">
        <f>学習データ!F1953*$B$37</f>
        <v>0</v>
      </c>
      <c r="G1987" s="1">
        <f>学習データ!G1953*$B$37</f>
        <v>0</v>
      </c>
      <c r="H1987" s="1">
        <f>学習データ!H1953*$B$37</f>
        <v>0</v>
      </c>
      <c r="I1987" s="1">
        <f>学習データ!I1953*$B$37</f>
        <v>0</v>
      </c>
      <c r="J1987" s="1">
        <f>学習データ!J1953*$B$37</f>
        <v>0</v>
      </c>
      <c r="K1987" s="1">
        <f>学習データ!K1953*$B$37</f>
        <v>0</v>
      </c>
      <c r="L1987" s="1">
        <f>学習データ!L1953*$B$37</f>
        <v>0</v>
      </c>
      <c r="M1987" s="1">
        <f>学習データ!M1953*$B$37</f>
        <v>0</v>
      </c>
      <c r="N1987" s="1">
        <f>学習データ!N1953*$B$37</f>
        <v>0</v>
      </c>
      <c r="O1987" s="1">
        <f>学習データ!O1953*$B$37</f>
        <v>0</v>
      </c>
      <c r="P1987" s="1">
        <f>学習データ!P1953*$B$37</f>
        <v>0</v>
      </c>
      <c r="Q1987" s="1">
        <f>学習データ!Q1953*$B$37</f>
        <v>0</v>
      </c>
      <c r="R1987" s="1">
        <f>学習データ!R1953*$B$37</f>
        <v>0</v>
      </c>
      <c r="S1987" s="1">
        <f>学習データ!S1953*$B$37</f>
        <v>0</v>
      </c>
      <c r="T1987" s="1">
        <f>学習データ!T1953*$B$37</f>
        <v>0</v>
      </c>
      <c r="U1987" s="1">
        <f>学習データ!U1953*$B$37</f>
        <v>0</v>
      </c>
      <c r="V1987" s="1">
        <f>学習データ!V1953*$B$37</f>
        <v>0</v>
      </c>
      <c r="W1987" s="1">
        <f>学習データ!W1953*$B$37</f>
        <v>0</v>
      </c>
      <c r="X1987" s="1">
        <f>学習データ!X1953*$B$37</f>
        <v>0</v>
      </c>
      <c r="Y1987" s="1">
        <f>学習データ!Y1953*$B$37</f>
        <v>0</v>
      </c>
      <c r="Z1987" s="1">
        <f>学習データ!Z1953*$B$37</f>
        <v>0</v>
      </c>
      <c r="AA1987" s="1">
        <f>学習データ!AA1953*$B$37</f>
        <v>0</v>
      </c>
      <c r="AB1987" s="1">
        <f>学習データ!AB1953*$B$37</f>
        <v>0</v>
      </c>
      <c r="AC1987" s="1">
        <f>学習データ!AC1953*$B$37</f>
        <v>0</v>
      </c>
      <c r="AD1987" s="1">
        <f>学習データ!AD1953*$B$37</f>
        <v>0</v>
      </c>
      <c r="AE1987" s="14"/>
      <c r="AF1987" s="7">
        <v>9</v>
      </c>
      <c r="AG1987" s="1">
        <f>IF(学習データ!AG1927=9,1,0)</f>
        <v>0</v>
      </c>
      <c r="AH1987" s="29"/>
      <c r="AI1987" s="25"/>
      <c r="AJ1987" s="25"/>
      <c r="AK1987" s="25"/>
      <c r="AL1987" s="25"/>
      <c r="AM1987" s="25"/>
      <c r="AN1987" s="25"/>
      <c r="AO1987" s="25"/>
      <c r="AP1987" s="25"/>
      <c r="AQ1987" s="25"/>
      <c r="AR1987" s="25"/>
      <c r="AS1987" s="25"/>
      <c r="AT1987" s="25"/>
      <c r="AU1987" s="25"/>
      <c r="AV1987" s="25"/>
      <c r="AW1987" s="25"/>
      <c r="AX1987" s="25"/>
      <c r="AY1987" s="25"/>
      <c r="AZ1987" s="25"/>
      <c r="BA1987" s="25"/>
      <c r="BB1987" s="25"/>
      <c r="BC1987" s="25"/>
      <c r="BD1987" s="25"/>
      <c r="BE1987" s="25"/>
      <c r="BF1987" s="25"/>
      <c r="BG1987" s="25"/>
      <c r="BH1987" s="25"/>
      <c r="BI1987" s="25"/>
      <c r="BJ1987" s="25"/>
      <c r="BK1987" s="25"/>
      <c r="BL1987" s="25"/>
      <c r="BM1987" s="25"/>
      <c r="BN1987" s="25"/>
      <c r="BO1987" s="25"/>
      <c r="BP1987" s="25"/>
      <c r="BQ1987" s="23"/>
      <c r="BR1987" s="14"/>
      <c r="BS1987" s="14"/>
      <c r="BT1987" s="14"/>
      <c r="BU1987" s="14"/>
      <c r="BV1987" s="14"/>
      <c r="BW1987" s="14"/>
      <c r="BX1987" s="14"/>
      <c r="BY1987" s="14"/>
      <c r="BZ1987" s="14"/>
      <c r="CA1987" s="14"/>
      <c r="CB1987" s="14"/>
      <c r="CC1987" s="14"/>
      <c r="CD1987" s="14"/>
      <c r="CE1987" s="14"/>
      <c r="CF1987" s="14"/>
      <c r="CG1987" s="14"/>
      <c r="CH1987" s="14"/>
      <c r="CI1987" s="14"/>
      <c r="CJ1987" s="14"/>
      <c r="CK1987" s="14"/>
      <c r="CL1987" s="14"/>
      <c r="CM1987" s="14"/>
      <c r="CN1987" s="14"/>
      <c r="CO1987" s="14"/>
      <c r="CP1987" s="14"/>
      <c r="CQ1987" s="14"/>
      <c r="CR1987" s="14"/>
      <c r="CS1987" s="14"/>
      <c r="CT1987" s="14"/>
      <c r="CU1987" s="14"/>
      <c r="CV1987" s="14"/>
      <c r="CW1987" s="14"/>
      <c r="CX1987" s="14"/>
      <c r="CY1987" s="14"/>
      <c r="CZ1987" s="14"/>
      <c r="DA1987" s="14"/>
      <c r="DB1987" s="14"/>
      <c r="DC1987" s="14"/>
      <c r="DD1987" s="14"/>
      <c r="DE1987" s="23"/>
      <c r="DF1987" s="26"/>
      <c r="DG1987" s="25"/>
      <c r="DH1987" s="25"/>
      <c r="DI1987" s="25"/>
      <c r="DJ1987" s="25"/>
      <c r="DK1987" s="25"/>
      <c r="DL1987" s="25"/>
      <c r="DM1987" s="14"/>
      <c r="DN1987" s="14"/>
      <c r="DO1987" s="14"/>
      <c r="DP1987" s="14"/>
      <c r="DQ1987" s="14"/>
      <c r="DR1987" s="14"/>
      <c r="DS1987" s="14"/>
      <c r="DT1987" s="14"/>
      <c r="DU1987" s="14"/>
      <c r="DV1987" s="14"/>
      <c r="DW1987" s="14"/>
      <c r="DX1987" s="14"/>
      <c r="DY1987" s="14"/>
      <c r="DZ1987" s="14"/>
      <c r="EA1987" s="14"/>
      <c r="EB1987" s="14"/>
      <c r="EC1987" s="14"/>
      <c r="ED1987" s="14"/>
      <c r="EE1987" s="14"/>
      <c r="EF1987" s="19"/>
      <c r="EG1987" s="23"/>
      <c r="EH1987" s="50"/>
      <c r="EI1987" s="7">
        <v>3</v>
      </c>
      <c r="EJ1987" s="1">
        <f t="shared" ca="1" si="10284"/>
        <v>5.5801656975661709E-2</v>
      </c>
      <c r="EK1987" s="1">
        <f t="shared" ca="1" si="10285"/>
        <v>5.2892974315681351E-2</v>
      </c>
      <c r="EL1987" s="1">
        <f t="shared" ca="1" si="10286"/>
        <v>5.2816949867619957E-2</v>
      </c>
      <c r="EM1987" s="1">
        <f t="shared" ca="1" si="10287"/>
        <v>1.0434296417910098E-2</v>
      </c>
      <c r="EN1987" s="14"/>
      <c r="EO1987" s="14"/>
      <c r="EP1987" s="14"/>
      <c r="EQ1987" s="14"/>
      <c r="ER1987" s="14"/>
      <c r="ES1987" s="14"/>
      <c r="ET1987" s="23"/>
      <c r="EU1987" s="14"/>
      <c r="EV1987" s="14"/>
      <c r="EW1987" s="14"/>
      <c r="EX1987" s="14"/>
      <c r="EY1987" s="14"/>
      <c r="EZ1987" s="14"/>
      <c r="FA1987" s="14"/>
      <c r="FB1987" s="14"/>
      <c r="FC1987" s="19"/>
    </row>
    <row r="1988" spans="1:159" ht="13.8" thickBot="1" x14ac:dyDescent="0.25">
      <c r="A1988" s="56"/>
      <c r="B1988" s="20">
        <v>28</v>
      </c>
      <c r="C1988" s="6">
        <f>学習データ!C1954*$B$37</f>
        <v>0</v>
      </c>
      <c r="D1988" s="6">
        <f>学習データ!D1954*$B$37</f>
        <v>0</v>
      </c>
      <c r="E1988" s="6">
        <f>学習データ!E1954*$B$37</f>
        <v>0</v>
      </c>
      <c r="F1988" s="6">
        <f>学習データ!F1954*$B$37</f>
        <v>0</v>
      </c>
      <c r="G1988" s="6">
        <f>学習データ!G1954*$B$37</f>
        <v>0</v>
      </c>
      <c r="H1988" s="6">
        <f>学習データ!H1954*$B$37</f>
        <v>0</v>
      </c>
      <c r="I1988" s="6">
        <f>学習データ!I1954*$B$37</f>
        <v>0</v>
      </c>
      <c r="J1988" s="6">
        <f>学習データ!J1954*$B$37</f>
        <v>0</v>
      </c>
      <c r="K1988" s="6">
        <f>学習データ!K1954*$B$37</f>
        <v>0</v>
      </c>
      <c r="L1988" s="6">
        <f>学習データ!L1954*$B$37</f>
        <v>0</v>
      </c>
      <c r="M1988" s="6">
        <f>学習データ!M1954*$B$37</f>
        <v>0</v>
      </c>
      <c r="N1988" s="6">
        <f>学習データ!N1954*$B$37</f>
        <v>0</v>
      </c>
      <c r="O1988" s="6">
        <f>学習データ!O1954*$B$37</f>
        <v>0</v>
      </c>
      <c r="P1988" s="6">
        <f>学習データ!P1954*$B$37</f>
        <v>0</v>
      </c>
      <c r="Q1988" s="6">
        <f>学習データ!Q1954*$B$37</f>
        <v>0</v>
      </c>
      <c r="R1988" s="6">
        <f>学習データ!R1954*$B$37</f>
        <v>0</v>
      </c>
      <c r="S1988" s="6">
        <f>学習データ!S1954*$B$37</f>
        <v>0</v>
      </c>
      <c r="T1988" s="6">
        <f>学習データ!T1954*$B$37</f>
        <v>0</v>
      </c>
      <c r="U1988" s="6">
        <f>学習データ!U1954*$B$37</f>
        <v>0</v>
      </c>
      <c r="V1988" s="6">
        <f>学習データ!V1954*$B$37</f>
        <v>0</v>
      </c>
      <c r="W1988" s="6">
        <f>学習データ!W1954*$B$37</f>
        <v>0</v>
      </c>
      <c r="X1988" s="6">
        <f>学習データ!X1954*$B$37</f>
        <v>0</v>
      </c>
      <c r="Y1988" s="6">
        <f>学習データ!Y1954*$B$37</f>
        <v>0</v>
      </c>
      <c r="Z1988" s="6">
        <f>学習データ!Z1954*$B$37</f>
        <v>0</v>
      </c>
      <c r="AA1988" s="6">
        <f>学習データ!AA1954*$B$37</f>
        <v>0</v>
      </c>
      <c r="AB1988" s="6">
        <f>学習データ!AB1954*$B$37</f>
        <v>0</v>
      </c>
      <c r="AC1988" s="6">
        <f>学習データ!AC1954*$B$37</f>
        <v>0</v>
      </c>
      <c r="AD1988" s="6">
        <f>学習データ!AD1954*$B$37</f>
        <v>0</v>
      </c>
      <c r="AE1988" s="21"/>
      <c r="AF1988" s="21"/>
      <c r="AG1988" s="21"/>
      <c r="AH1988" s="30"/>
      <c r="AI1988" s="31"/>
      <c r="AJ1988" s="31"/>
      <c r="AK1988" s="31"/>
      <c r="AL1988" s="31"/>
      <c r="AM1988" s="31"/>
      <c r="AN1988" s="31"/>
      <c r="AO1988" s="31"/>
      <c r="AP1988" s="31"/>
      <c r="AQ1988" s="31"/>
      <c r="AR1988" s="31"/>
      <c r="AS1988" s="31"/>
      <c r="AT1988" s="31"/>
      <c r="AU1988" s="31"/>
      <c r="AV1988" s="31"/>
      <c r="AW1988" s="31"/>
      <c r="AX1988" s="31"/>
      <c r="AY1988" s="31"/>
      <c r="AZ1988" s="31"/>
      <c r="BA1988" s="31"/>
      <c r="BB1988" s="31"/>
      <c r="BC1988" s="31"/>
      <c r="BD1988" s="31"/>
      <c r="BE1988" s="31"/>
      <c r="BF1988" s="31"/>
      <c r="BG1988" s="31"/>
      <c r="BH1988" s="31"/>
      <c r="BI1988" s="31"/>
      <c r="BJ1988" s="31"/>
      <c r="BK1988" s="31"/>
      <c r="BL1988" s="31"/>
      <c r="BM1988" s="31"/>
      <c r="BN1988" s="31"/>
      <c r="BO1988" s="31"/>
      <c r="BP1988" s="31"/>
      <c r="BQ1988" s="24"/>
      <c r="BR1988" s="21"/>
      <c r="BS1988" s="21"/>
      <c r="BT1988" s="21"/>
      <c r="BU1988" s="21"/>
      <c r="BV1988" s="21"/>
      <c r="BW1988" s="21"/>
      <c r="BX1988" s="21"/>
      <c r="BY1988" s="21"/>
      <c r="BZ1988" s="21"/>
      <c r="CA1988" s="21"/>
      <c r="CB1988" s="21"/>
      <c r="CC1988" s="21"/>
      <c r="CD1988" s="21"/>
      <c r="CE1988" s="21"/>
      <c r="CF1988" s="21"/>
      <c r="CG1988" s="21"/>
      <c r="CH1988" s="21"/>
      <c r="CI1988" s="21"/>
      <c r="CJ1988" s="21"/>
      <c r="CK1988" s="21"/>
      <c r="CL1988" s="21"/>
      <c r="CM1988" s="21"/>
      <c r="CN1988" s="21"/>
      <c r="CO1988" s="21"/>
      <c r="CP1988" s="21"/>
      <c r="CQ1988" s="21"/>
      <c r="CR1988" s="21"/>
      <c r="CS1988" s="21"/>
      <c r="CT1988" s="21"/>
      <c r="CU1988" s="21"/>
      <c r="CV1988" s="21"/>
      <c r="CW1988" s="21"/>
      <c r="CX1988" s="21"/>
      <c r="CY1988" s="21"/>
      <c r="CZ1988" s="21"/>
      <c r="DA1988" s="21"/>
      <c r="DB1988" s="21"/>
      <c r="DC1988" s="21"/>
      <c r="DD1988" s="21"/>
      <c r="DE1988" s="24"/>
      <c r="DF1988" s="21"/>
      <c r="DG1988" s="21"/>
      <c r="DH1988" s="21"/>
      <c r="DI1988" s="21"/>
      <c r="DJ1988" s="21"/>
      <c r="DK1988" s="21"/>
      <c r="DL1988" s="21"/>
      <c r="DM1988" s="21"/>
      <c r="DN1988" s="21"/>
      <c r="DO1988" s="21"/>
      <c r="DP1988" s="21"/>
      <c r="DQ1988" s="21"/>
      <c r="DR1988" s="21"/>
      <c r="DS1988" s="21"/>
      <c r="DT1988" s="21"/>
      <c r="DU1988" s="21"/>
      <c r="DV1988" s="21"/>
      <c r="DW1988" s="21"/>
      <c r="DX1988" s="21"/>
      <c r="DY1988" s="21"/>
      <c r="DZ1988" s="21"/>
      <c r="EA1988" s="21"/>
      <c r="EB1988" s="21"/>
      <c r="EC1988" s="21"/>
      <c r="ED1988" s="21"/>
      <c r="EE1988" s="21"/>
      <c r="EF1988" s="22"/>
      <c r="EG1988" s="24"/>
      <c r="EH1988" s="50"/>
      <c r="EI1988" s="7">
        <v>4</v>
      </c>
      <c r="EJ1988" s="1">
        <f t="shared" ca="1" si="10284"/>
        <v>5.6683880426033298E-2</v>
      </c>
      <c r="EK1988" s="1">
        <f t="shared" ca="1" si="10285"/>
        <v>5.2509203019338598E-2</v>
      </c>
      <c r="EL1988" s="1">
        <f t="shared" ca="1" si="10286"/>
        <v>4.7315914800127847E-2</v>
      </c>
      <c r="EM1988" s="1">
        <f t="shared" ca="1" si="10287"/>
        <v>1.004670067506622E-2</v>
      </c>
      <c r="EN1988" s="21"/>
      <c r="EO1988" s="21"/>
      <c r="EP1988" s="21"/>
      <c r="EQ1988" s="21"/>
      <c r="ER1988" s="21"/>
      <c r="ES1988" s="21"/>
      <c r="ET1988" s="24"/>
      <c r="EU1988" s="21"/>
      <c r="EV1988" s="21"/>
      <c r="EW1988" s="21"/>
      <c r="EX1988" s="21"/>
      <c r="EY1988" s="21"/>
      <c r="EZ1988" s="21"/>
      <c r="FA1988" s="21"/>
      <c r="FB1988" s="21"/>
      <c r="FC1988" s="22"/>
    </row>
    <row r="1989" spans="1:159" x14ac:dyDescent="0.2">
      <c r="A1989" s="54">
        <v>66</v>
      </c>
      <c r="B1989" s="15" t="s">
        <v>12</v>
      </c>
      <c r="C1989" s="16"/>
      <c r="D1989" s="16"/>
      <c r="E1989" s="16"/>
      <c r="F1989" s="16"/>
      <c r="G1989" s="16"/>
      <c r="H1989" s="16"/>
      <c r="I1989" s="16"/>
      <c r="J1989" s="16"/>
      <c r="K1989" s="16"/>
      <c r="L1989" s="16"/>
      <c r="M1989" s="16"/>
      <c r="N1989" s="16"/>
      <c r="O1989" s="16"/>
      <c r="P1989" s="16"/>
      <c r="Q1989" s="16"/>
      <c r="R1989" s="16"/>
      <c r="S1989" s="16"/>
      <c r="T1989" s="16"/>
      <c r="U1989" s="16"/>
      <c r="V1989" s="16"/>
      <c r="W1989" s="16"/>
      <c r="X1989" s="16"/>
      <c r="Y1989" s="16"/>
      <c r="Z1989" s="16"/>
      <c r="AA1989" s="16"/>
      <c r="AB1989" s="16"/>
      <c r="AC1989" s="16"/>
      <c r="AD1989" s="16"/>
      <c r="AE1989" s="16"/>
      <c r="AF1989" s="16"/>
      <c r="AG1989" s="16"/>
      <c r="AH1989" s="28"/>
      <c r="AI1989" s="32"/>
      <c r="AJ1989" s="32"/>
      <c r="AK1989" s="32"/>
      <c r="AL1989" s="32"/>
      <c r="AM1989" s="32"/>
      <c r="AN1989" s="32"/>
      <c r="AO1989" s="32"/>
      <c r="AP1989" s="32"/>
      <c r="AQ1989" s="32"/>
      <c r="AR1989" s="32"/>
      <c r="AS1989" s="32"/>
      <c r="AT1989" s="32"/>
      <c r="AU1989" s="32"/>
      <c r="AV1989" s="32"/>
      <c r="AW1989" s="32"/>
      <c r="AX1989" s="32"/>
      <c r="AY1989" s="32"/>
      <c r="AZ1989" s="32"/>
      <c r="BA1989" s="32"/>
      <c r="BB1989" s="32"/>
      <c r="BC1989" s="32"/>
      <c r="BD1989" s="32"/>
      <c r="BE1989" s="32"/>
      <c r="BF1989" s="32"/>
      <c r="BG1989" s="32"/>
      <c r="BH1989" s="32"/>
      <c r="BI1989" s="32"/>
      <c r="BJ1989" s="32"/>
      <c r="BK1989" s="32"/>
      <c r="BL1989" s="32"/>
      <c r="BM1989" s="32"/>
      <c r="BN1989" s="32"/>
      <c r="BO1989" s="32"/>
      <c r="BP1989" s="32"/>
      <c r="BQ1989" s="15"/>
      <c r="BR1989" s="16" t="s">
        <v>9</v>
      </c>
      <c r="BS1989" s="16"/>
      <c r="BT1989" s="16"/>
      <c r="BU1989" s="16"/>
      <c r="BV1989" s="16"/>
      <c r="BW1989" s="16"/>
      <c r="BX1989" s="16" t="s">
        <v>16</v>
      </c>
      <c r="BY1989" s="16"/>
      <c r="BZ1989" s="16"/>
      <c r="CA1989" s="16"/>
      <c r="CB1989" s="16"/>
      <c r="CC1989" s="16"/>
      <c r="CD1989" s="16"/>
      <c r="CE1989" s="16" t="s">
        <v>13</v>
      </c>
      <c r="CF1989" s="16"/>
      <c r="CG1989" s="16"/>
      <c r="CH1989" s="16"/>
      <c r="CI1989" s="16"/>
      <c r="CJ1989" s="16"/>
      <c r="CK1989" s="16" t="s">
        <v>16</v>
      </c>
      <c r="CL1989" s="16"/>
      <c r="CM1989" s="16"/>
      <c r="CN1989" s="16"/>
      <c r="CO1989" s="16"/>
      <c r="CP1989" s="16"/>
      <c r="CQ1989" s="32"/>
      <c r="CR1989" s="16" t="s">
        <v>14</v>
      </c>
      <c r="CS1989" s="16"/>
      <c r="CT1989" s="16"/>
      <c r="CU1989" s="16"/>
      <c r="CV1989" s="16"/>
      <c r="CW1989" s="16"/>
      <c r="CX1989" s="16" t="s">
        <v>16</v>
      </c>
      <c r="CY1989" s="16"/>
      <c r="CZ1989" s="16"/>
      <c r="DA1989" s="16"/>
      <c r="DB1989" s="16"/>
      <c r="DC1989" s="32"/>
      <c r="DD1989" s="32"/>
      <c r="DE1989" s="39"/>
      <c r="DF1989" s="32"/>
      <c r="DG1989" s="16" t="s">
        <v>29</v>
      </c>
      <c r="DH1989" s="16"/>
      <c r="DI1989" s="16"/>
      <c r="DJ1989" s="16"/>
      <c r="DK1989" s="16"/>
      <c r="DL1989" s="16"/>
      <c r="DM1989" s="16"/>
      <c r="DN1989" s="16"/>
      <c r="DO1989" s="32"/>
      <c r="DP1989" s="16" t="s">
        <v>29</v>
      </c>
      <c r="DQ1989" s="16"/>
      <c r="DR1989" s="16"/>
      <c r="DS1989" s="16"/>
      <c r="DT1989" s="16"/>
      <c r="DU1989" s="16"/>
      <c r="DV1989" s="32"/>
      <c r="DW1989" s="16"/>
      <c r="DX1989" s="32"/>
      <c r="DY1989" s="16"/>
      <c r="DZ1989" s="16" t="s">
        <v>29</v>
      </c>
      <c r="EA1989" s="16"/>
      <c r="EB1989" s="16"/>
      <c r="EC1989" s="16"/>
      <c r="ED1989" s="16"/>
      <c r="EE1989" s="16"/>
      <c r="EF1989" s="17"/>
      <c r="EG1989" s="15"/>
      <c r="EH1989" s="32" t="s">
        <v>15</v>
      </c>
      <c r="EI1989" s="32"/>
      <c r="EJ1989" s="32"/>
      <c r="EK1989" s="32"/>
      <c r="EL1989" s="32"/>
      <c r="EM1989" s="32"/>
      <c r="EN1989" s="16"/>
      <c r="EO1989" s="16"/>
      <c r="EP1989" s="16"/>
      <c r="EQ1989" s="16"/>
      <c r="ER1989" s="16"/>
      <c r="ES1989" s="16"/>
      <c r="ET1989" s="15"/>
      <c r="EU1989" s="16"/>
      <c r="EV1989" s="16"/>
      <c r="EW1989" s="16"/>
      <c r="EX1989" s="16"/>
      <c r="EY1989" s="16"/>
      <c r="EZ1989" s="16"/>
      <c r="FA1989" s="16"/>
      <c r="FB1989" s="16"/>
      <c r="FC1989" s="17"/>
    </row>
    <row r="1990" spans="1:159" x14ac:dyDescent="0.2">
      <c r="A1990" s="55"/>
      <c r="B1990" s="18">
        <v>0</v>
      </c>
      <c r="C1990" s="7">
        <v>1</v>
      </c>
      <c r="D1990" s="7">
        <v>2</v>
      </c>
      <c r="E1990" s="7">
        <v>3</v>
      </c>
      <c r="F1990" s="7">
        <v>4</v>
      </c>
      <c r="G1990" s="7">
        <v>5</v>
      </c>
      <c r="H1990" s="7">
        <v>6</v>
      </c>
      <c r="I1990" s="7">
        <v>7</v>
      </c>
      <c r="J1990" s="7">
        <v>8</v>
      </c>
      <c r="K1990" s="7">
        <v>9</v>
      </c>
      <c r="L1990" s="7">
        <v>10</v>
      </c>
      <c r="M1990" s="7">
        <v>11</v>
      </c>
      <c r="N1990" s="7">
        <v>12</v>
      </c>
      <c r="O1990" s="7">
        <v>13</v>
      </c>
      <c r="P1990" s="7">
        <v>14</v>
      </c>
      <c r="Q1990" s="7">
        <v>15</v>
      </c>
      <c r="R1990" s="7">
        <v>16</v>
      </c>
      <c r="S1990" s="7">
        <v>17</v>
      </c>
      <c r="T1990" s="7">
        <v>18</v>
      </c>
      <c r="U1990" s="7">
        <v>19</v>
      </c>
      <c r="V1990" s="7">
        <v>20</v>
      </c>
      <c r="W1990" s="7">
        <v>21</v>
      </c>
      <c r="X1990" s="7">
        <v>22</v>
      </c>
      <c r="Y1990" s="7">
        <v>23</v>
      </c>
      <c r="Z1990" s="7">
        <v>24</v>
      </c>
      <c r="AA1990" s="7">
        <v>25</v>
      </c>
      <c r="AB1990" s="7">
        <v>26</v>
      </c>
      <c r="AC1990" s="7">
        <v>27</v>
      </c>
      <c r="AD1990" s="7">
        <v>28</v>
      </c>
      <c r="AE1990" s="14"/>
      <c r="AF1990" s="14"/>
      <c r="AG1990" s="14"/>
      <c r="AH1990" s="29"/>
      <c r="AI1990" s="25"/>
      <c r="AJ1990" s="7">
        <v>0</v>
      </c>
      <c r="AK1990" s="7">
        <v>1</v>
      </c>
      <c r="AL1990" s="7">
        <v>2</v>
      </c>
      <c r="AM1990" s="7">
        <v>3</v>
      </c>
      <c r="AN1990" s="7">
        <v>4</v>
      </c>
      <c r="AO1990" s="7">
        <v>5</v>
      </c>
      <c r="AP1990" s="7">
        <v>6</v>
      </c>
      <c r="AQ1990" s="7">
        <v>7</v>
      </c>
      <c r="AR1990" s="7">
        <v>8</v>
      </c>
      <c r="AS1990" s="7">
        <v>9</v>
      </c>
      <c r="AT1990" s="7">
        <v>10</v>
      </c>
      <c r="AU1990" s="7">
        <v>11</v>
      </c>
      <c r="AV1990" s="7">
        <v>12</v>
      </c>
      <c r="AW1990" s="7">
        <v>13</v>
      </c>
      <c r="AX1990" s="7">
        <v>14</v>
      </c>
      <c r="AY1990" s="25"/>
      <c r="AZ1990" s="7">
        <v>0</v>
      </c>
      <c r="BA1990" s="7">
        <v>1</v>
      </c>
      <c r="BB1990" s="7">
        <v>2</v>
      </c>
      <c r="BC1990" s="7">
        <v>3</v>
      </c>
      <c r="BD1990" s="7">
        <v>4</v>
      </c>
      <c r="BE1990" s="7">
        <v>5</v>
      </c>
      <c r="BF1990" s="7">
        <v>6</v>
      </c>
      <c r="BG1990" s="7">
        <v>7</v>
      </c>
      <c r="BH1990" s="7">
        <v>8</v>
      </c>
      <c r="BI1990" s="7">
        <v>9</v>
      </c>
      <c r="BJ1990" s="7">
        <v>10</v>
      </c>
      <c r="BK1990" s="7">
        <v>11</v>
      </c>
      <c r="BL1990" s="7">
        <v>12</v>
      </c>
      <c r="BM1990" s="7">
        <v>13</v>
      </c>
      <c r="BN1990" s="7">
        <v>14</v>
      </c>
      <c r="BO1990" s="25"/>
      <c r="BP1990" s="25"/>
      <c r="BQ1990" s="23"/>
      <c r="BR1990" s="7">
        <v>0</v>
      </c>
      <c r="BS1990" s="7">
        <v>1</v>
      </c>
      <c r="BT1990" s="7">
        <v>2</v>
      </c>
      <c r="BU1990" s="7">
        <v>3</v>
      </c>
      <c r="BV1990" s="7">
        <v>4</v>
      </c>
      <c r="BW1990" s="7">
        <v>5</v>
      </c>
      <c r="BX1990" s="7">
        <v>6</v>
      </c>
      <c r="BY1990" s="7">
        <v>7</v>
      </c>
      <c r="BZ1990" s="7">
        <v>8</v>
      </c>
      <c r="CA1990" s="7">
        <v>9</v>
      </c>
      <c r="CB1990" s="7">
        <v>10</v>
      </c>
      <c r="CC1990" s="7">
        <v>11</v>
      </c>
      <c r="CD1990" s="25"/>
      <c r="CE1990" s="7">
        <v>0</v>
      </c>
      <c r="CF1990" s="7">
        <v>1</v>
      </c>
      <c r="CG1990" s="7">
        <v>2</v>
      </c>
      <c r="CH1990" s="7">
        <v>3</v>
      </c>
      <c r="CI1990" s="7">
        <v>4</v>
      </c>
      <c r="CJ1990" s="7">
        <v>5</v>
      </c>
      <c r="CK1990" s="7">
        <v>6</v>
      </c>
      <c r="CL1990" s="7">
        <v>7</v>
      </c>
      <c r="CM1990" s="7">
        <v>8</v>
      </c>
      <c r="CN1990" s="7">
        <v>9</v>
      </c>
      <c r="CO1990" s="7">
        <v>10</v>
      </c>
      <c r="CP1990" s="7">
        <v>11</v>
      </c>
      <c r="CQ1990" s="25"/>
      <c r="CR1990" s="7">
        <v>0</v>
      </c>
      <c r="CS1990" s="7">
        <v>1</v>
      </c>
      <c r="CT1990" s="7">
        <v>2</v>
      </c>
      <c r="CU1990" s="7">
        <v>3</v>
      </c>
      <c r="CV1990" s="7">
        <v>4</v>
      </c>
      <c r="CW1990" s="7">
        <v>5</v>
      </c>
      <c r="CX1990" s="7">
        <v>6</v>
      </c>
      <c r="CY1990" s="7">
        <v>7</v>
      </c>
      <c r="CZ1990" s="7">
        <v>8</v>
      </c>
      <c r="DA1990" s="7">
        <v>9</v>
      </c>
      <c r="DB1990" s="7">
        <v>10</v>
      </c>
      <c r="DC1990" s="7">
        <v>11</v>
      </c>
      <c r="DD1990" s="25"/>
      <c r="DE1990" s="40"/>
      <c r="DF1990" s="50">
        <v>1</v>
      </c>
      <c r="DG1990" s="7">
        <v>0</v>
      </c>
      <c r="DH1990" s="7">
        <v>1</v>
      </c>
      <c r="DI1990" s="7">
        <v>2</v>
      </c>
      <c r="DJ1990" s="7">
        <v>3</v>
      </c>
      <c r="DK1990" s="7">
        <v>4</v>
      </c>
      <c r="DL1990" s="7">
        <v>5</v>
      </c>
      <c r="DM1990" s="7">
        <v>6</v>
      </c>
      <c r="DN1990" s="25"/>
      <c r="DO1990" s="50">
        <v>2</v>
      </c>
      <c r="DP1990" s="7">
        <v>0</v>
      </c>
      <c r="DQ1990" s="7">
        <v>1</v>
      </c>
      <c r="DR1990" s="7">
        <v>2</v>
      </c>
      <c r="DS1990" s="7">
        <v>3</v>
      </c>
      <c r="DT1990" s="7">
        <v>4</v>
      </c>
      <c r="DU1990" s="7">
        <v>5</v>
      </c>
      <c r="DV1990" s="7">
        <v>6</v>
      </c>
      <c r="DW1990" s="25"/>
      <c r="DX1990" s="50">
        <v>3</v>
      </c>
      <c r="DY1990" s="7">
        <v>0</v>
      </c>
      <c r="DZ1990" s="7">
        <v>1</v>
      </c>
      <c r="EA1990" s="7">
        <v>2</v>
      </c>
      <c r="EB1990" s="7">
        <v>3</v>
      </c>
      <c r="EC1990" s="7">
        <v>4</v>
      </c>
      <c r="ED1990" s="7">
        <v>5</v>
      </c>
      <c r="EE1990" s="7">
        <v>6</v>
      </c>
      <c r="EF1990" s="29"/>
      <c r="EG1990" s="23"/>
      <c r="EH1990" s="50">
        <v>1</v>
      </c>
      <c r="EI1990" s="7">
        <v>0</v>
      </c>
      <c r="EJ1990" s="7">
        <v>1</v>
      </c>
      <c r="EK1990" s="7">
        <v>2</v>
      </c>
      <c r="EL1990" s="7">
        <v>3</v>
      </c>
      <c r="EM1990" s="7">
        <v>4</v>
      </c>
      <c r="EN1990" s="14"/>
      <c r="EO1990" s="14"/>
      <c r="EP1990" s="14"/>
      <c r="EQ1990" s="14"/>
      <c r="ER1990" s="14"/>
      <c r="ES1990" s="14"/>
      <c r="ET1990" s="23"/>
      <c r="EU1990" s="7"/>
      <c r="EV1990" s="7" t="s">
        <v>1</v>
      </c>
      <c r="EW1990" s="14"/>
      <c r="EX1990" s="7"/>
      <c r="EY1990" s="7" t="s">
        <v>8</v>
      </c>
      <c r="EZ1990" s="14"/>
      <c r="FA1990" s="14"/>
      <c r="FB1990" s="14"/>
      <c r="FC1990" s="19"/>
    </row>
    <row r="1991" spans="1:159" x14ac:dyDescent="0.2">
      <c r="A1991" s="55"/>
      <c r="B1991" s="18">
        <v>1</v>
      </c>
      <c r="C1991" s="1">
        <f>学習データ!C1957*$B$37</f>
        <v>0</v>
      </c>
      <c r="D1991" s="1">
        <f>学習データ!D1957*$B$37</f>
        <v>0</v>
      </c>
      <c r="E1991" s="1">
        <f>学習データ!E1957*$B$37</f>
        <v>0</v>
      </c>
      <c r="F1991" s="1">
        <f>学習データ!F1957*$B$37</f>
        <v>0</v>
      </c>
      <c r="G1991" s="1">
        <f>学習データ!G1957*$B$37</f>
        <v>0</v>
      </c>
      <c r="H1991" s="1">
        <f>学習データ!H1957*$B$37</f>
        <v>0</v>
      </c>
      <c r="I1991" s="1">
        <f>学習データ!I1957*$B$37</f>
        <v>0</v>
      </c>
      <c r="J1991" s="1">
        <f>学習データ!J1957*$B$37</f>
        <v>0</v>
      </c>
      <c r="K1991" s="1">
        <f>学習データ!K1957*$B$37</f>
        <v>0</v>
      </c>
      <c r="L1991" s="1">
        <f>学習データ!L1957*$B$37</f>
        <v>0</v>
      </c>
      <c r="M1991" s="1">
        <f>学習データ!M1957*$B$37</f>
        <v>0</v>
      </c>
      <c r="N1991" s="1">
        <f>学習データ!N1957*$B$37</f>
        <v>0</v>
      </c>
      <c r="O1991" s="1">
        <f>学習データ!O1957*$B$37</f>
        <v>0</v>
      </c>
      <c r="P1991" s="1">
        <f>学習データ!P1957*$B$37</f>
        <v>0</v>
      </c>
      <c r="Q1991" s="1">
        <f>学習データ!Q1957*$B$37</f>
        <v>0</v>
      </c>
      <c r="R1991" s="1">
        <f>学習データ!R1957*$B$37</f>
        <v>0</v>
      </c>
      <c r="S1991" s="1">
        <f>学習データ!S1957*$B$37</f>
        <v>0</v>
      </c>
      <c r="T1991" s="1">
        <f>学習データ!T1957*$B$37</f>
        <v>0</v>
      </c>
      <c r="U1991" s="1">
        <f>学習データ!U1957*$B$37</f>
        <v>0</v>
      </c>
      <c r="V1991" s="1">
        <f>学習データ!V1957*$B$37</f>
        <v>0</v>
      </c>
      <c r="W1991" s="1">
        <f>学習データ!W1957*$B$37</f>
        <v>0</v>
      </c>
      <c r="X1991" s="1">
        <f>学習データ!X1957*$B$37</f>
        <v>0</v>
      </c>
      <c r="Y1991" s="1">
        <f>学習データ!Y1957*$B$37</f>
        <v>0</v>
      </c>
      <c r="Z1991" s="1">
        <f>学習データ!Z1957*$B$37</f>
        <v>0</v>
      </c>
      <c r="AA1991" s="1">
        <f>学習データ!AA1957*$B$37</f>
        <v>0</v>
      </c>
      <c r="AB1991" s="1">
        <f>学習データ!AB1957*$B$37</f>
        <v>0</v>
      </c>
      <c r="AC1991" s="1">
        <f>学習データ!AC1957*$B$37</f>
        <v>0</v>
      </c>
      <c r="AD1991" s="1">
        <f>学習データ!AD1957*$B$37</f>
        <v>0</v>
      </c>
      <c r="AE1991" s="14"/>
      <c r="AF1991" s="14"/>
      <c r="AG1991" s="14"/>
      <c r="AH1991" s="29"/>
      <c r="AI1991" s="25"/>
      <c r="AJ1991" s="7">
        <v>1</v>
      </c>
      <c r="AK1991" s="36">
        <f t="shared" ref="AK1991:AK2004" ca="1" si="10288">MAX(OFFSET(C1991,$B1990,B$40,2,2))*$AJ$37</f>
        <v>0</v>
      </c>
      <c r="AL1991" s="36">
        <f t="shared" ref="AL1991:AL2004" ca="1" si="10289">MAX(OFFSET(D1991,$B1990,C$40,2,2))*$AJ$37</f>
        <v>0</v>
      </c>
      <c r="AM1991" s="36">
        <f t="shared" ref="AM1991:AM2004" ca="1" si="10290">MAX(OFFSET(E1991,$B1990,D$40,2,2))*$AJ$37</f>
        <v>0</v>
      </c>
      <c r="AN1991" s="36">
        <f t="shared" ref="AN1991:AN2004" ca="1" si="10291">MAX(OFFSET(F1991,$B1990,E$40,2,2))*$AJ$37</f>
        <v>0</v>
      </c>
      <c r="AO1991" s="36">
        <f t="shared" ref="AO1991:AO2004" ca="1" si="10292">MAX(OFFSET(G1991,$B1990,F$40,2,2))*$AJ$37</f>
        <v>0</v>
      </c>
      <c r="AP1991" s="36">
        <f t="shared" ref="AP1991:AP2004" ca="1" si="10293">MAX(OFFSET(H1991,$B1990,G$40,2,2))*$AJ$37</f>
        <v>0</v>
      </c>
      <c r="AQ1991" s="36">
        <f t="shared" ref="AQ1991:AQ2004" ca="1" si="10294">MAX(OFFSET(I1991,$B1990,H$40,2,2))*$AJ$37</f>
        <v>0</v>
      </c>
      <c r="AR1991" s="36">
        <f t="shared" ref="AR1991:AR2004" ca="1" si="10295">MAX(OFFSET(J1991,$B1990,I$40,2,2))*$AJ$37</f>
        <v>0</v>
      </c>
      <c r="AS1991" s="36">
        <f t="shared" ref="AS1991:AS2004" ca="1" si="10296">MAX(OFFSET(K1991,$B1990,J$40,2,2))*$AJ$37</f>
        <v>0</v>
      </c>
      <c r="AT1991" s="36">
        <f t="shared" ref="AT1991:AT2004" ca="1" si="10297">MAX(OFFSET(L1991,$B1990,K$40,2,2))*$AJ$37</f>
        <v>0</v>
      </c>
      <c r="AU1991" s="36">
        <f t="shared" ref="AU1991:AU2004" ca="1" si="10298">MAX(OFFSET(M1991,$B1990,L$40,2,2))*$AJ$37</f>
        <v>0</v>
      </c>
      <c r="AV1991" s="36">
        <f t="shared" ref="AV1991:AV2004" ca="1" si="10299">MAX(OFFSET(N1991,$B1990,M$40,2,2))*$AJ$37</f>
        <v>0</v>
      </c>
      <c r="AW1991" s="36">
        <f t="shared" ref="AW1991:AW2004" ca="1" si="10300">MAX(OFFSET(O1991,$B1990,N$40,2,2))*$AJ$37</f>
        <v>0</v>
      </c>
      <c r="AX1991" s="36">
        <f t="shared" ref="AX1991:AX2004" ca="1" si="10301">MAX(OFFSET(P1991,$B1990,O$40,2,2))*$AJ$37</f>
        <v>0</v>
      </c>
      <c r="AY1991" s="25"/>
      <c r="AZ1991" s="7">
        <v>1</v>
      </c>
      <c r="BA1991" s="36">
        <f t="shared" ref="BA1991:BA2004" ca="1" si="10302">IF(AK1991&gt;$BA$37,AK1991*$BC$37,0)</f>
        <v>0</v>
      </c>
      <c r="BB1991" s="36">
        <f t="shared" ref="BB1991:BB2004" ca="1" si="10303">IF(AL1991&gt;$BA$37,AL1991*$BC$37,0)</f>
        <v>0</v>
      </c>
      <c r="BC1991" s="36">
        <f t="shared" ref="BC1991:BC2004" ca="1" si="10304">IF(AM1991&gt;$BA$37,AM1991*$BC$37,0)</f>
        <v>0</v>
      </c>
      <c r="BD1991" s="36">
        <f t="shared" ref="BD1991:BD2004" ca="1" si="10305">IF(AN1991&gt;$BA$37,AN1991*$BC$37,0)</f>
        <v>0</v>
      </c>
      <c r="BE1991" s="36">
        <f t="shared" ref="BE1991:BE2004" ca="1" si="10306">IF(AO1991&gt;$BA$37,AO1991*$BC$37,0)</f>
        <v>0</v>
      </c>
      <c r="BF1991" s="36">
        <f t="shared" ref="BF1991:BF2004" ca="1" si="10307">IF(AP1991&gt;$BA$37,AP1991*$BC$37,0)</f>
        <v>0</v>
      </c>
      <c r="BG1991" s="36">
        <f t="shared" ref="BG1991:BG2004" ca="1" si="10308">IF(AQ1991&gt;$BA$37,AQ1991*$BC$37,0)</f>
        <v>0</v>
      </c>
      <c r="BH1991" s="36">
        <f t="shared" ref="BH1991:BH2004" ca="1" si="10309">IF(AR1991&gt;$BA$37,AR1991*$BC$37,0)</f>
        <v>0</v>
      </c>
      <c r="BI1991" s="36">
        <f t="shared" ref="BI1991:BI2004" ca="1" si="10310">IF(AS1991&gt;$BA$37,AS1991*$BC$37,0)</f>
        <v>0</v>
      </c>
      <c r="BJ1991" s="36">
        <f t="shared" ref="BJ1991:BJ2004" ca="1" si="10311">IF(AT1991&gt;$BA$37,AT1991*$BC$37,0)</f>
        <v>0</v>
      </c>
      <c r="BK1991" s="36">
        <f t="shared" ref="BK1991:BK2004" ca="1" si="10312">IF(AU1991&gt;$BA$37,AU1991*$BC$37,0)</f>
        <v>0</v>
      </c>
      <c r="BL1991" s="36">
        <f t="shared" ref="BL1991:BL2004" ca="1" si="10313">IF(AV1991&gt;$BA$37,AV1991*$BC$37,0)</f>
        <v>0</v>
      </c>
      <c r="BM1991" s="36">
        <f t="shared" ref="BM1991:BM2004" ca="1" si="10314">IF(AW1991&gt;$BA$37,AW1991*$BC$37,0)</f>
        <v>0</v>
      </c>
      <c r="BN1991" s="36">
        <f t="shared" ref="BN1991:BN2004" ca="1" si="10315">IF(AX1991&gt;$BA$37,AX1991*$BC$37,0)</f>
        <v>0</v>
      </c>
      <c r="BO1991" s="25"/>
      <c r="BP1991" s="25"/>
      <c r="BQ1991" s="23"/>
      <c r="BR1991" s="7">
        <v>1</v>
      </c>
      <c r="BS1991" s="1">
        <f t="shared" ref="BS1991:BS2001" ca="1" si="10316">1/(1+EXP(-SUMPRODUCT($BS$15:$BV$18,BA1991:BD1994)+$BW$15))</f>
        <v>0.48160743256383232</v>
      </c>
      <c r="BT1991" s="1">
        <f t="shared" ref="BT1991:BT2001" ca="1" si="10317">1/(1+EXP(-SUMPRODUCT($BS$15:$BV$18,BB1991:BE1994)+$BW$15))</f>
        <v>0.71756481617696222</v>
      </c>
      <c r="BU1991" s="1">
        <f t="shared" ref="BU1991:BU2001" ca="1" si="10318">1/(1+EXP(-SUMPRODUCT($BS$15:$BV$18,BC1991:BF1994)+$BW$15))</f>
        <v>0.81968673203044573</v>
      </c>
      <c r="BV1991" s="1">
        <f t="shared" ref="BV1991:BV2001" ca="1" si="10319">1/(1+EXP(-SUMPRODUCT($BS$15:$BV$18,BD1991:BG1994)+$BW$15))</f>
        <v>0.94300415969365059</v>
      </c>
      <c r="BW1991" s="1">
        <f t="shared" ref="BW1991:BW2001" ca="1" si="10320">1/(1+EXP(-SUMPRODUCT($BS$15:$BV$18,BE1991:BH1994)+$BW$15))</f>
        <v>0.97490691995503942</v>
      </c>
      <c r="BX1991" s="1">
        <f t="shared" ref="BX1991:BX2001" ca="1" si="10321">1/(1+EXP(-SUMPRODUCT($BS$15:$BV$18,BF1991:BI1994)+$BW$15))</f>
        <v>0.98881598075899746</v>
      </c>
      <c r="BY1991" s="1">
        <f t="shared" ref="BY1991:BY2001" ca="1" si="10322">1/(1+EXP(-SUMPRODUCT($BS$15:$BV$18,BG1991:BJ1994)+$BW$15))</f>
        <v>0.98488956555145812</v>
      </c>
      <c r="BZ1991" s="1">
        <f t="shared" ref="BZ1991:BZ2001" ca="1" si="10323">1/(1+EXP(-SUMPRODUCT($BS$15:$BV$18,BH1991:BK1994)+$BW$15))</f>
        <v>0.91685663977963283</v>
      </c>
      <c r="CA1991" s="1">
        <f t="shared" ref="CA1991:CA2001" ca="1" si="10324">1/(1+EXP(-SUMPRODUCT($BS$15:$BV$18,BI1991:BL1994)+$BW$15))</f>
        <v>0.80956399470221851</v>
      </c>
      <c r="CB1991" s="1">
        <f t="shared" ref="CB1991:CB2001" ca="1" si="10325">1/(1+EXP(-SUMPRODUCT($BS$15:$BV$18,BJ1991:BM1994)+$BW$15))</f>
        <v>0.52592244069062299</v>
      </c>
      <c r="CC1991" s="1">
        <f t="shared" ref="CC1991:CC2001" ca="1" si="10326">1/(1+EXP(-SUMPRODUCT($BS$15:$BV$18,BK1991:BN1994)+$BW$15))</f>
        <v>0.48160743256383232</v>
      </c>
      <c r="CD1991" s="25"/>
      <c r="CE1991" s="7">
        <v>1</v>
      </c>
      <c r="CF1991" s="1">
        <f t="shared" ref="CF1991:CF2001" ca="1" si="10327">1/(1+EXP(-SUMPRODUCT($BS$19:$BV$22,BA1991:BD1994)+$BW$19))</f>
        <v>0.16845687140215862</v>
      </c>
      <c r="CG1991" s="1">
        <f t="shared" ref="CG1991:CG2001" ca="1" si="10328">1/(1+EXP(-SUMPRODUCT($BS$19:$BV$22,BB1991:BE1994)+$BW$19))</f>
        <v>8.4593912561762366E-3</v>
      </c>
      <c r="CH1991" s="1">
        <f t="shared" ref="CH1991:CH2001" ca="1" si="10329">1/(1+EXP(-SUMPRODUCT($BS$19:$BV$22,BC1991:BF1994)+$BW$19))</f>
        <v>2.8050515818500337E-3</v>
      </c>
      <c r="CI1991" s="1">
        <f t="shared" ref="CI1991:CI2001" ca="1" si="10330">1/(1+EXP(-SUMPRODUCT($BS$19:$BV$22,BD1991:BG1994)+$BW$19))</f>
        <v>1.0829938663764806E-5</v>
      </c>
      <c r="CJ1991" s="1">
        <f t="shared" ref="CJ1991:CJ2001" ca="1" si="10331">1/(1+EXP(-SUMPRODUCT($BS$19:$BV$22,BE1991:BH1994)+$BW$19))</f>
        <v>1.743448119706156E-5</v>
      </c>
      <c r="CK1991" s="1">
        <f t="shared" ref="CK1991:CK2001" ca="1" si="10332">1/(1+EXP(-SUMPRODUCT($BS$19:$BV$22,BF1991:BI1994)+$BW$19))</f>
        <v>3.32240602205638E-6</v>
      </c>
      <c r="CL1991" s="1">
        <f t="shared" ref="CL1991:CL2001" ca="1" si="10333">1/(1+EXP(-SUMPRODUCT($BS$19:$BV$22,BG1991:BJ1994)+$BW$19))</f>
        <v>2.2668423478499908E-6</v>
      </c>
      <c r="CM1991" s="1">
        <f t="shared" ref="CM1991:CM2001" ca="1" si="10334">1/(1+EXP(-SUMPRODUCT($BS$19:$BV$22,BH1991:BK1994)+$BW$19))</f>
        <v>5.1789565341383986E-3</v>
      </c>
      <c r="CN1991" s="1">
        <f t="shared" ref="CN1991:CN2001" ca="1" si="10335">1/(1+EXP(-SUMPRODUCT($BS$19:$BV$22,BI1991:BL1994)+$BW$19))</f>
        <v>2.1926390975842286E-2</v>
      </c>
      <c r="CO1991" s="1">
        <f t="shared" ref="CO1991:CO2001" ca="1" si="10336">1/(1+EXP(-SUMPRODUCT($BS$19:$BV$22,BJ1991:BM1994)+$BW$19))</f>
        <v>0.2400801609917077</v>
      </c>
      <c r="CP1991" s="1">
        <f t="shared" ref="CP1991:CP2001" ca="1" si="10337">1/(1+EXP(-SUMPRODUCT($BS$19:$BV$22,BK1991:BN1994)+$BW$19))</f>
        <v>0.16845687140215862</v>
      </c>
      <c r="CQ1991" s="25"/>
      <c r="CR1991" s="7">
        <v>1</v>
      </c>
      <c r="CS1991" s="1">
        <f t="shared" ref="CS1991:CS2001" ca="1" si="10338">1/(1+EXP(-SUMPRODUCT($BS$23:$BV$26,BA1991:BD1994)+$BW$23))</f>
        <v>1.8689893644914347E-2</v>
      </c>
      <c r="CT1991" s="1">
        <f t="shared" ref="CT1991:CT2001" ca="1" si="10339">1/(1+EXP(-SUMPRODUCT($BS$23:$BV$26,BB1991:BE1994)+$BW$23))</f>
        <v>3.2129129310875484E-2</v>
      </c>
      <c r="CU1991" s="1">
        <f t="shared" ref="CU1991:CU2001" ca="1" si="10340">1/(1+EXP(-SUMPRODUCT($BS$23:$BV$26,BC1991:BF1994)+$BW$23))</f>
        <v>0.29303003353044793</v>
      </c>
      <c r="CV1991" s="1">
        <f t="shared" ref="CV1991:CV2001" ca="1" si="10341">1/(1+EXP(-SUMPRODUCT($BS$23:$BV$26,BD1991:BG1994)+$BW$23))</f>
        <v>0.3718759096378077</v>
      </c>
      <c r="CW1991" s="1">
        <f t="shared" ref="CW1991:CW2001" ca="1" si="10342">1/(1+EXP(-SUMPRODUCT($BS$23:$BV$26,BE1991:BH1994)+$BW$23))</f>
        <v>0.16765850006960006</v>
      </c>
      <c r="CX1991" s="1">
        <f t="shared" ref="CX1991:CX2001" ca="1" si="10343">1/(1+EXP(-SUMPRODUCT($BS$23:$BV$26,BF1991:BI1994)+$BW$23))</f>
        <v>0.55036779983482564</v>
      </c>
      <c r="CY1991" s="1">
        <f t="shared" ref="CY1991:CY2001" ca="1" si="10344">1/(1+EXP(-SUMPRODUCT($BS$23:$BV$26,BG1991:BJ1994)+$BW$23))</f>
        <v>9.383402063544366E-2</v>
      </c>
      <c r="CZ1991" s="1">
        <f t="shared" ref="CZ1991:CZ2001" ca="1" si="10345">1/(1+EXP(-SUMPRODUCT($BS$23:$BV$26,BH1991:BK1994)+$BW$23))</f>
        <v>3.5594527640179736E-2</v>
      </c>
      <c r="DA1991" s="1">
        <f t="shared" ref="DA1991:DA2001" ca="1" si="10346">1/(1+EXP(-SUMPRODUCT($BS$23:$BV$26,BI1991:BL1994)+$BW$23))</f>
        <v>2.8961159418514758E-2</v>
      </c>
      <c r="DB1991" s="1">
        <f t="shared" ref="DB1991:DB2001" ca="1" si="10347">1/(1+EXP(-SUMPRODUCT($BS$23:$BV$26,BJ1991:BM1994)+$BW$23))</f>
        <v>5.5007111062970815E-3</v>
      </c>
      <c r="DC1991" s="1">
        <f t="shared" ref="DC1991:DC2001" ca="1" si="10348">1/(1+EXP(-SUMPRODUCT($BS$23:$BV$26,BK1991:BN1994)+$BW$23))</f>
        <v>1.8689893644914347E-2</v>
      </c>
      <c r="DD1991" s="25"/>
      <c r="DE1991" s="40"/>
      <c r="DF1991" s="50"/>
      <c r="DG1991" s="7">
        <v>1</v>
      </c>
      <c r="DH1991" s="1">
        <f t="shared" ref="DH1991:DH1996" ca="1" si="10349">MAX(OFFSET(BS1991,$BR1990,BR$40,2,2))*$DF$37</f>
        <v>0.71756481617696222</v>
      </c>
      <c r="DI1991" s="1">
        <f t="shared" ref="DI1991:DI1996" ca="1" si="10350">MAX(OFFSET(BT1991,$BR1990,BS$40,2,2))*$DF$37</f>
        <v>0.96644609311781393</v>
      </c>
      <c r="DJ1991" s="1">
        <f t="shared" ref="DJ1991:DJ1996" ca="1" si="10351">MAX(OFFSET(BU1991,$BR1990,BT$40,2,2))*$DF$37</f>
        <v>0.99746626970608276</v>
      </c>
      <c r="DK1991" s="1">
        <f t="shared" ref="DK1991:DK1996" ca="1" si="10352">MAX(OFFSET(BV1991,$BR1990,BU$40,2,2))*$DF$37</f>
        <v>0.99625111493826624</v>
      </c>
      <c r="DL1991" s="1">
        <f t="shared" ref="DL1991:DL1996" ca="1" si="10353">MAX(OFFSET(BW1991,$BR1990,BV$40,2,2))*$DF$37</f>
        <v>0.91502550834796603</v>
      </c>
      <c r="DM1991" s="1">
        <f t="shared" ref="DM1991:DM1996" ca="1" si="10354">MAX(OFFSET(BX1991,$BR1990,BW$40,2,2))*$DF$37</f>
        <v>0.48160743256383232</v>
      </c>
      <c r="DN1991" s="25"/>
      <c r="DO1991" s="50"/>
      <c r="DP1991" s="7">
        <v>1</v>
      </c>
      <c r="DQ1991" s="1">
        <f t="shared" ref="DQ1991:DQ1996" ca="1" si="10355">MAX(OFFSET(CF1991,$CE1990,CE$40,2,2))*$DF$37</f>
        <v>0.22894093221071296</v>
      </c>
      <c r="DR1991" s="1">
        <f t="shared" ref="DR1991:DR1996" ca="1" si="10356">MAX(OFFSET(CG1991,$CE1990,CF$40,2,2))*$DF$37</f>
        <v>0.922857869834939</v>
      </c>
      <c r="DS1991" s="1">
        <f t="shared" ref="DS1991:DS1996" ca="1" si="10357">MAX(OFFSET(CH1991,$CE1990,CG$40,2,2))*$DF$37</f>
        <v>0.77211410217126708</v>
      </c>
      <c r="DT1991" s="1">
        <f t="shared" ref="DT1991:DT1996" ca="1" si="10358">MAX(OFFSET(CI1991,$CE1990,CH$40,2,2))*$DF$37</f>
        <v>1.7503933709859351E-2</v>
      </c>
      <c r="DU1991" s="1">
        <f t="shared" ref="DU1991:DU1996" ca="1" si="10359">MAX(OFFSET(CJ1991,$CE1990,CI$40,2,2))*$DF$37</f>
        <v>0.2400801609917077</v>
      </c>
      <c r="DV1991" s="1">
        <f t="shared" ref="DV1991:DV1996" ca="1" si="10360">MAX(OFFSET(CK1991,$CE1990,CJ$40,2,2))*$DF$37</f>
        <v>0.16845687140215862</v>
      </c>
      <c r="DW1991" s="25"/>
      <c r="DX1991" s="50"/>
      <c r="DY1991" s="7">
        <v>1</v>
      </c>
      <c r="DZ1991" s="1">
        <f t="shared" ref="DZ1991:DZ1996" ca="1" si="10361">MAX(OFFSET(CS1991,$CR1990,CR$40,2,2))*$DF$37</f>
        <v>0.18376362261113208</v>
      </c>
      <c r="EA1991" s="1">
        <f t="shared" ref="EA1991:EA1996" ca="1" si="10362">MAX(OFFSET(CT1991,$CR1990,CS$40,2,2))*$DF$37</f>
        <v>0.87716016030744981</v>
      </c>
      <c r="EB1991" s="1">
        <f t="shared" ref="EB1991:EB1996" ca="1" si="10363">MAX(OFFSET(CU1991,$CR1990,CT$40,2,2))*$DF$37</f>
        <v>0.99886145956730188</v>
      </c>
      <c r="EC1991" s="1">
        <f t="shared" ref="EC1991:EC1996" ca="1" si="10364">MAX(OFFSET(CV1991,$CR1990,CU$40,2,2))*$DF$37</f>
        <v>0.99414058508506975</v>
      </c>
      <c r="ED1991" s="1">
        <f t="shared" ref="ED1991:ED1996" ca="1" si="10365">MAX(OFFSET(CW1991,$CR1990,CV$40,2,2))*$DF$37</f>
        <v>8.9245288478583151E-2</v>
      </c>
      <c r="EE1991" s="1">
        <f t="shared" ref="EE1991:EE1996" ca="1" si="10366">MAX(OFFSET(CX1991,$CR1990,CW$40,2,2))*$DF$37</f>
        <v>1.8689893644914347E-2</v>
      </c>
      <c r="EF1991" s="29"/>
      <c r="EG1991" s="23"/>
      <c r="EH1991" s="50"/>
      <c r="EI1991" s="7">
        <v>1</v>
      </c>
      <c r="EJ1991" s="1">
        <f t="shared" ref="EJ1991:EJ1994" ca="1" si="10367">1/(1+EXP(-SUMPRODUCT($EI$20:$EK$22,DH1991:DJ1993)+$EL$20))</f>
        <v>0.99886287458296386</v>
      </c>
      <c r="EK1991" s="1">
        <f t="shared" ref="EK1991:EK1994" ca="1" si="10368">1/(1+EXP(-SUMPRODUCT($EI$20:$EK$22,DI1991:DK1993)+$EL$20))</f>
        <v>0.99948872771057329</v>
      </c>
      <c r="EL1991" s="1">
        <f t="shared" ref="EL1991:EL1994" ca="1" si="10369">1/(1+EXP(-SUMPRODUCT($EI$20:$EK$22,DJ1991:DL1993)+$EL$20))</f>
        <v>0.99959570703595479</v>
      </c>
      <c r="EM1991" s="1">
        <f t="shared" ref="EM1991:EM1994" ca="1" si="10370">1/(1+EXP(-SUMPRODUCT($EI$20:$EK$22,DK1991:DM1993)+$EL$20))</f>
        <v>0.99899592607567167</v>
      </c>
      <c r="EN1991" s="14"/>
      <c r="EO1991" s="14"/>
      <c r="EP1991" s="14"/>
      <c r="EQ1991" s="14"/>
      <c r="ER1991" s="14"/>
      <c r="ES1991" s="14"/>
      <c r="ET1991" s="23"/>
      <c r="EU1991" s="7">
        <v>0</v>
      </c>
      <c r="EV1991" s="1"/>
      <c r="EW1991" s="14"/>
      <c r="EX1991" s="7">
        <v>0</v>
      </c>
      <c r="EY1991" s="1"/>
      <c r="EZ1991" s="14"/>
      <c r="FA1991" s="27" t="s">
        <v>10</v>
      </c>
      <c r="FB1991" s="1">
        <f t="shared" ref="FB1991" ca="1" si="10371">SUM(EY1991:EY2000)</f>
        <v>3.7537962623778276E-3</v>
      </c>
      <c r="FC1991" s="19"/>
    </row>
    <row r="1992" spans="1:159" x14ac:dyDescent="0.2">
      <c r="A1992" s="55"/>
      <c r="B1992" s="18">
        <v>2</v>
      </c>
      <c r="C1992" s="1">
        <f>学習データ!C1958*$B$37</f>
        <v>0</v>
      </c>
      <c r="D1992" s="1">
        <f>学習データ!D1958*$B$37</f>
        <v>0</v>
      </c>
      <c r="E1992" s="1">
        <f>学習データ!E1958*$B$37</f>
        <v>0</v>
      </c>
      <c r="F1992" s="1">
        <f>学習データ!F1958*$B$37</f>
        <v>0</v>
      </c>
      <c r="G1992" s="1">
        <f>学習データ!G1958*$B$37</f>
        <v>0</v>
      </c>
      <c r="H1992" s="1">
        <f>学習データ!H1958*$B$37</f>
        <v>0</v>
      </c>
      <c r="I1992" s="1">
        <f>学習データ!I1958*$B$37</f>
        <v>0</v>
      </c>
      <c r="J1992" s="1">
        <f>学習データ!J1958*$B$37</f>
        <v>0</v>
      </c>
      <c r="K1992" s="1">
        <f>学習データ!K1958*$B$37</f>
        <v>0</v>
      </c>
      <c r="L1992" s="1">
        <f>学習データ!L1958*$B$37</f>
        <v>0</v>
      </c>
      <c r="M1992" s="1">
        <f>学習データ!M1958*$B$37</f>
        <v>0</v>
      </c>
      <c r="N1992" s="1">
        <f>学習データ!N1958*$B$37</f>
        <v>0</v>
      </c>
      <c r="O1992" s="1">
        <f>学習データ!O1958*$B$37</f>
        <v>0</v>
      </c>
      <c r="P1992" s="1">
        <f>学習データ!P1958*$B$37</f>
        <v>0</v>
      </c>
      <c r="Q1992" s="1">
        <f>学習データ!Q1958*$B$37</f>
        <v>0</v>
      </c>
      <c r="R1992" s="1">
        <f>学習データ!R1958*$B$37</f>
        <v>0</v>
      </c>
      <c r="S1992" s="1">
        <f>学習データ!S1958*$B$37</f>
        <v>0</v>
      </c>
      <c r="T1992" s="1">
        <f>学習データ!T1958*$B$37</f>
        <v>0</v>
      </c>
      <c r="U1992" s="1">
        <f>学習データ!U1958*$B$37</f>
        <v>0</v>
      </c>
      <c r="V1992" s="1">
        <f>学習データ!V1958*$B$37</f>
        <v>0</v>
      </c>
      <c r="W1992" s="1">
        <f>学習データ!W1958*$B$37</f>
        <v>0</v>
      </c>
      <c r="X1992" s="1">
        <f>学習データ!X1958*$B$37</f>
        <v>0</v>
      </c>
      <c r="Y1992" s="1">
        <f>学習データ!Y1958*$B$37</f>
        <v>0</v>
      </c>
      <c r="Z1992" s="1">
        <f>学習データ!Z1958*$B$37</f>
        <v>0</v>
      </c>
      <c r="AA1992" s="1">
        <f>学習データ!AA1958*$B$37</f>
        <v>0</v>
      </c>
      <c r="AB1992" s="1">
        <f>学習データ!AB1958*$B$37</f>
        <v>0</v>
      </c>
      <c r="AC1992" s="1">
        <f>学習データ!AC1958*$B$37</f>
        <v>0</v>
      </c>
      <c r="AD1992" s="1">
        <f>学習データ!AD1958*$B$37</f>
        <v>0</v>
      </c>
      <c r="AE1992" s="14"/>
      <c r="AF1992" s="14"/>
      <c r="AG1992" s="14"/>
      <c r="AH1992" s="29"/>
      <c r="AI1992" s="25"/>
      <c r="AJ1992" s="7">
        <v>2</v>
      </c>
      <c r="AK1992" s="36">
        <f t="shared" ca="1" si="10288"/>
        <v>0</v>
      </c>
      <c r="AL1992" s="36">
        <f t="shared" ca="1" si="10289"/>
        <v>0</v>
      </c>
      <c r="AM1992" s="36">
        <f t="shared" ca="1" si="10290"/>
        <v>0</v>
      </c>
      <c r="AN1992" s="36">
        <f t="shared" ca="1" si="10291"/>
        <v>0</v>
      </c>
      <c r="AO1992" s="36">
        <f t="shared" ca="1" si="10292"/>
        <v>0</v>
      </c>
      <c r="AP1992" s="36">
        <f t="shared" ca="1" si="10293"/>
        <v>0</v>
      </c>
      <c r="AQ1992" s="36">
        <f t="shared" ca="1" si="10294"/>
        <v>0</v>
      </c>
      <c r="AR1992" s="36">
        <f t="shared" ca="1" si="10295"/>
        <v>0</v>
      </c>
      <c r="AS1992" s="36">
        <f t="shared" ca="1" si="10296"/>
        <v>0</v>
      </c>
      <c r="AT1992" s="36">
        <f t="shared" ca="1" si="10297"/>
        <v>0</v>
      </c>
      <c r="AU1992" s="36">
        <f t="shared" ca="1" si="10298"/>
        <v>0</v>
      </c>
      <c r="AV1992" s="36">
        <f t="shared" ca="1" si="10299"/>
        <v>0</v>
      </c>
      <c r="AW1992" s="36">
        <f t="shared" ca="1" si="10300"/>
        <v>0</v>
      </c>
      <c r="AX1992" s="36">
        <f t="shared" ca="1" si="10301"/>
        <v>0</v>
      </c>
      <c r="AY1992" s="25"/>
      <c r="AZ1992" s="7">
        <v>2</v>
      </c>
      <c r="BA1992" s="36">
        <f t="shared" ca="1" si="10302"/>
        <v>0</v>
      </c>
      <c r="BB1992" s="36">
        <f t="shared" ca="1" si="10303"/>
        <v>0</v>
      </c>
      <c r="BC1992" s="36">
        <f t="shared" ca="1" si="10304"/>
        <v>0</v>
      </c>
      <c r="BD1992" s="36">
        <f t="shared" ca="1" si="10305"/>
        <v>0</v>
      </c>
      <c r="BE1992" s="36">
        <f t="shared" ca="1" si="10306"/>
        <v>0</v>
      </c>
      <c r="BF1992" s="36">
        <f t="shared" ca="1" si="10307"/>
        <v>0</v>
      </c>
      <c r="BG1992" s="36">
        <f t="shared" ca="1" si="10308"/>
        <v>0</v>
      </c>
      <c r="BH1992" s="36">
        <f t="shared" ca="1" si="10309"/>
        <v>0</v>
      </c>
      <c r="BI1992" s="36">
        <f t="shared" ca="1" si="10310"/>
        <v>0</v>
      </c>
      <c r="BJ1992" s="36">
        <f t="shared" ca="1" si="10311"/>
        <v>0</v>
      </c>
      <c r="BK1992" s="36">
        <f t="shared" ca="1" si="10312"/>
        <v>0</v>
      </c>
      <c r="BL1992" s="36">
        <f t="shared" ca="1" si="10313"/>
        <v>0</v>
      </c>
      <c r="BM1992" s="36">
        <f t="shared" ca="1" si="10314"/>
        <v>0</v>
      </c>
      <c r="BN1992" s="36">
        <f t="shared" ca="1" si="10315"/>
        <v>0</v>
      </c>
      <c r="BO1992" s="25"/>
      <c r="BP1992" s="25"/>
      <c r="BQ1992" s="23"/>
      <c r="BR1992" s="7">
        <v>2</v>
      </c>
      <c r="BS1992" s="1">
        <f t="shared" ca="1" si="10316"/>
        <v>0.48160743256383232</v>
      </c>
      <c r="BT1992" s="1">
        <f t="shared" ca="1" si="10317"/>
        <v>0.55756237132414055</v>
      </c>
      <c r="BU1992" s="1">
        <f t="shared" ca="1" si="10318"/>
        <v>0.8444906840647104</v>
      </c>
      <c r="BV1992" s="1">
        <f t="shared" ca="1" si="10319"/>
        <v>0.96644609311781393</v>
      </c>
      <c r="BW1992" s="1">
        <f t="shared" ca="1" si="10320"/>
        <v>0.99133013411122406</v>
      </c>
      <c r="BX1992" s="1">
        <f t="shared" ca="1" si="10321"/>
        <v>0.99746626970608276</v>
      </c>
      <c r="BY1992" s="1">
        <f t="shared" ca="1" si="10322"/>
        <v>0.99625111493826624</v>
      </c>
      <c r="BZ1992" s="1">
        <f t="shared" ca="1" si="10323"/>
        <v>0.97798707278301189</v>
      </c>
      <c r="CA1992" s="1">
        <f t="shared" ca="1" si="10324"/>
        <v>0.91502550834796603</v>
      </c>
      <c r="CB1992" s="1">
        <f t="shared" ca="1" si="10325"/>
        <v>0.71627430056859209</v>
      </c>
      <c r="CC1992" s="1">
        <f t="shared" ca="1" si="10326"/>
        <v>0.48160743256383232</v>
      </c>
      <c r="CD1992" s="25"/>
      <c r="CE1992" s="7">
        <v>2</v>
      </c>
      <c r="CF1992" s="1">
        <f t="shared" ca="1" si="10327"/>
        <v>0.16845687140215862</v>
      </c>
      <c r="CG1992" s="1">
        <f t="shared" ca="1" si="10328"/>
        <v>0.22894093221071296</v>
      </c>
      <c r="CH1992" s="1">
        <f t="shared" ca="1" si="10329"/>
        <v>2.3510459274450612E-2</v>
      </c>
      <c r="CI1992" s="1">
        <f t="shared" ca="1" si="10330"/>
        <v>0.922857869834939</v>
      </c>
      <c r="CJ1992" s="1">
        <f t="shared" ca="1" si="10331"/>
        <v>0.77211410217126708</v>
      </c>
      <c r="CK1992" s="1">
        <f t="shared" ca="1" si="10332"/>
        <v>0.39410574975086138</v>
      </c>
      <c r="CL1992" s="1">
        <f t="shared" ca="1" si="10333"/>
        <v>1.7503933709859351E-2</v>
      </c>
      <c r="CM1992" s="1">
        <f t="shared" ca="1" si="10334"/>
        <v>2.2016188856322267E-4</v>
      </c>
      <c r="CN1992" s="1">
        <f t="shared" ca="1" si="10335"/>
        <v>8.7173491299303185E-2</v>
      </c>
      <c r="CO1992" s="1">
        <f t="shared" ca="1" si="10336"/>
        <v>5.6785383249582544E-2</v>
      </c>
      <c r="CP1992" s="1">
        <f t="shared" ca="1" si="10337"/>
        <v>0.16845687140215862</v>
      </c>
      <c r="CQ1992" s="25"/>
      <c r="CR1992" s="7">
        <v>2</v>
      </c>
      <c r="CS1992" s="1">
        <f t="shared" ca="1" si="10338"/>
        <v>1.8689893644914347E-2</v>
      </c>
      <c r="CT1992" s="1">
        <f t="shared" ca="1" si="10339"/>
        <v>0.18376362261113208</v>
      </c>
      <c r="CU1992" s="1">
        <f t="shared" ca="1" si="10340"/>
        <v>0.66743651672616966</v>
      </c>
      <c r="CV1992" s="1">
        <f t="shared" ca="1" si="10341"/>
        <v>0.87716016030744981</v>
      </c>
      <c r="CW1992" s="1">
        <f t="shared" ca="1" si="10342"/>
        <v>0.99472495966158758</v>
      </c>
      <c r="CX1992" s="1">
        <f t="shared" ca="1" si="10343"/>
        <v>0.99886145956730188</v>
      </c>
      <c r="CY1992" s="1">
        <f t="shared" ca="1" si="10344"/>
        <v>0.99414058508506975</v>
      </c>
      <c r="CZ1992" s="1">
        <f t="shared" ca="1" si="10345"/>
        <v>0.70740553331098799</v>
      </c>
      <c r="DA1992" s="1">
        <f t="shared" ca="1" si="10346"/>
        <v>8.9245288478583151E-2</v>
      </c>
      <c r="DB1992" s="1">
        <f t="shared" ca="1" si="10347"/>
        <v>3.2518362963761337E-2</v>
      </c>
      <c r="DC1992" s="1">
        <f t="shared" ca="1" si="10348"/>
        <v>1.8689893644914347E-2</v>
      </c>
      <c r="DD1992" s="25"/>
      <c r="DE1992" s="40"/>
      <c r="DF1992" s="50"/>
      <c r="DG1992" s="7">
        <v>2</v>
      </c>
      <c r="DH1992" s="1">
        <f t="shared" ca="1" si="10349"/>
        <v>0.64940120307755766</v>
      </c>
      <c r="DI1992" s="1">
        <f t="shared" ca="1" si="10350"/>
        <v>0.91381205775477081</v>
      </c>
      <c r="DJ1992" s="1">
        <f t="shared" ca="1" si="10351"/>
        <v>0.98993410024478234</v>
      </c>
      <c r="DK1992" s="1">
        <f t="shared" ca="1" si="10352"/>
        <v>0.99789911029975498</v>
      </c>
      <c r="DL1992" s="1">
        <f t="shared" ca="1" si="10353"/>
        <v>0.97339954021061248</v>
      </c>
      <c r="DM1992" s="1">
        <f t="shared" ca="1" si="10354"/>
        <v>0.5254000419376692</v>
      </c>
      <c r="DN1992" s="25"/>
      <c r="DO1992" s="50"/>
      <c r="DP1992" s="7">
        <v>2</v>
      </c>
      <c r="DQ1992" s="1">
        <f t="shared" ca="1" si="10355"/>
        <v>0.61371632800846498</v>
      </c>
      <c r="DR1992" s="1">
        <f t="shared" ca="1" si="10356"/>
        <v>0.99999481577412974</v>
      </c>
      <c r="DS1992" s="1">
        <f t="shared" ca="1" si="10357"/>
        <v>0.99999996303695049</v>
      </c>
      <c r="DT1992" s="1">
        <f t="shared" ca="1" si="10358"/>
        <v>0.9999889268007699</v>
      </c>
      <c r="DU1992" s="1">
        <f t="shared" ca="1" si="10359"/>
        <v>0.99493835331209934</v>
      </c>
      <c r="DV1992" s="1">
        <f t="shared" ca="1" si="10360"/>
        <v>0.23912394332752848</v>
      </c>
      <c r="DW1992" s="25"/>
      <c r="DX1992" s="50"/>
      <c r="DY1992" s="7">
        <v>2</v>
      </c>
      <c r="DZ1992" s="1">
        <f t="shared" ca="1" si="10361"/>
        <v>9.5410442259297401E-2</v>
      </c>
      <c r="EA1992" s="1">
        <f t="shared" ca="1" si="10362"/>
        <v>0.5429330092540483</v>
      </c>
      <c r="EB1992" s="1">
        <f t="shared" ca="1" si="10363"/>
        <v>0.99750738907083958</v>
      </c>
      <c r="EC1992" s="1">
        <f t="shared" ca="1" si="10364"/>
        <v>0.99481480907515252</v>
      </c>
      <c r="ED1992" s="1">
        <f t="shared" ca="1" si="10365"/>
        <v>0.72121165014279709</v>
      </c>
      <c r="EE1992" s="1">
        <f t="shared" ca="1" si="10366"/>
        <v>1.8689893644914347E-2</v>
      </c>
      <c r="EF1992" s="29"/>
      <c r="EG1992" s="23"/>
      <c r="EH1992" s="50"/>
      <c r="EI1992" s="7">
        <v>2</v>
      </c>
      <c r="EJ1992" s="1">
        <f t="shared" ca="1" si="10367"/>
        <v>0.99899556025724812</v>
      </c>
      <c r="EK1992" s="1">
        <f t="shared" ca="1" si="10368"/>
        <v>0.9994893134084335</v>
      </c>
      <c r="EL1992" s="1">
        <f t="shared" ca="1" si="10369"/>
        <v>0.99959612175198986</v>
      </c>
      <c r="EM1992" s="1">
        <f t="shared" ca="1" si="10370"/>
        <v>0.99927106744741601</v>
      </c>
      <c r="EN1992" s="14"/>
      <c r="EO1992" s="14" t="s">
        <v>30</v>
      </c>
      <c r="EP1992" s="14"/>
      <c r="EQ1992" s="14"/>
      <c r="ER1992" s="14"/>
      <c r="ES1992" s="14"/>
      <c r="ET1992" s="23"/>
      <c r="EU1992" s="7">
        <v>1</v>
      </c>
      <c r="EV1992" s="1"/>
      <c r="EW1992" s="14"/>
      <c r="EX1992" s="7">
        <v>1</v>
      </c>
      <c r="EY1992" s="1"/>
      <c r="EZ1992" s="14"/>
      <c r="FA1992" s="14"/>
      <c r="FB1992" s="14"/>
      <c r="FC1992" s="19"/>
    </row>
    <row r="1993" spans="1:159" x14ac:dyDescent="0.2">
      <c r="A1993" s="55"/>
      <c r="B1993" s="18">
        <v>3</v>
      </c>
      <c r="C1993" s="1">
        <f>学習データ!C1959*$B$37</f>
        <v>0</v>
      </c>
      <c r="D1993" s="1">
        <f>学習データ!D1959*$B$37</f>
        <v>0</v>
      </c>
      <c r="E1993" s="1">
        <f>学習データ!E1959*$B$37</f>
        <v>0</v>
      </c>
      <c r="F1993" s="1">
        <f>学習データ!F1959*$B$37</f>
        <v>0</v>
      </c>
      <c r="G1993" s="1">
        <f>学習データ!G1959*$B$37</f>
        <v>0</v>
      </c>
      <c r="H1993" s="1">
        <f>学習データ!H1959*$B$37</f>
        <v>0</v>
      </c>
      <c r="I1993" s="1">
        <f>学習データ!I1959*$B$37</f>
        <v>0</v>
      </c>
      <c r="J1993" s="1">
        <f>学習データ!J1959*$B$37</f>
        <v>0</v>
      </c>
      <c r="K1993" s="1">
        <f>学習データ!K1959*$B$37</f>
        <v>0</v>
      </c>
      <c r="L1993" s="1">
        <f>学習データ!L1959*$B$37</f>
        <v>0</v>
      </c>
      <c r="M1993" s="1">
        <f>学習データ!M1959*$B$37</f>
        <v>0</v>
      </c>
      <c r="N1993" s="1">
        <f>学習データ!N1959*$B$37</f>
        <v>0</v>
      </c>
      <c r="O1993" s="1">
        <f>学習データ!O1959*$B$37</f>
        <v>0</v>
      </c>
      <c r="P1993" s="1">
        <f>学習データ!P1959*$B$37</f>
        <v>0</v>
      </c>
      <c r="Q1993" s="1">
        <f>学習データ!Q1959*$B$37</f>
        <v>0</v>
      </c>
      <c r="R1993" s="1">
        <f>学習データ!R1959*$B$37</f>
        <v>0</v>
      </c>
      <c r="S1993" s="1">
        <f>学習データ!S1959*$B$37</f>
        <v>0</v>
      </c>
      <c r="T1993" s="1">
        <f>学習データ!T1959*$B$37</f>
        <v>0</v>
      </c>
      <c r="U1993" s="1">
        <f>学習データ!U1959*$B$37</f>
        <v>0</v>
      </c>
      <c r="V1993" s="1">
        <f>学習データ!V1959*$B$37</f>
        <v>0</v>
      </c>
      <c r="W1993" s="1">
        <f>学習データ!W1959*$B$37</f>
        <v>0</v>
      </c>
      <c r="X1993" s="1">
        <f>学習データ!X1959*$B$37</f>
        <v>0</v>
      </c>
      <c r="Y1993" s="1">
        <f>学習データ!Y1959*$B$37</f>
        <v>0</v>
      </c>
      <c r="Z1993" s="1">
        <f>学習データ!Z1959*$B$37</f>
        <v>0</v>
      </c>
      <c r="AA1993" s="1">
        <f>学習データ!AA1959*$B$37</f>
        <v>0</v>
      </c>
      <c r="AB1993" s="1">
        <f>学習データ!AB1959*$B$37</f>
        <v>0</v>
      </c>
      <c r="AC1993" s="1">
        <f>学習データ!AC1959*$B$37</f>
        <v>0</v>
      </c>
      <c r="AD1993" s="1">
        <f>学習データ!AD1959*$B$37</f>
        <v>0</v>
      </c>
      <c r="AE1993" s="14"/>
      <c r="AF1993" s="14"/>
      <c r="AG1993" s="14"/>
      <c r="AH1993" s="29"/>
      <c r="AI1993" s="25"/>
      <c r="AJ1993" s="7">
        <v>3</v>
      </c>
      <c r="AK1993" s="36">
        <f t="shared" ca="1" si="10288"/>
        <v>0</v>
      </c>
      <c r="AL1993" s="36">
        <f t="shared" ca="1" si="10289"/>
        <v>0</v>
      </c>
      <c r="AM1993" s="36">
        <f t="shared" ca="1" si="10290"/>
        <v>0</v>
      </c>
      <c r="AN1993" s="36">
        <f t="shared" ca="1" si="10291"/>
        <v>0</v>
      </c>
      <c r="AO1993" s="36">
        <f t="shared" ca="1" si="10292"/>
        <v>0.42352941176470588</v>
      </c>
      <c r="AP1993" s="36">
        <f t="shared" ca="1" si="10293"/>
        <v>0.99607843137254903</v>
      </c>
      <c r="AQ1993" s="36">
        <f t="shared" ca="1" si="10294"/>
        <v>0.99607843137254903</v>
      </c>
      <c r="AR1993" s="36">
        <f t="shared" ca="1" si="10295"/>
        <v>0.99607843137254903</v>
      </c>
      <c r="AS1993" s="36">
        <f t="shared" ca="1" si="10296"/>
        <v>0.99607843137254903</v>
      </c>
      <c r="AT1993" s="36">
        <f t="shared" ca="1" si="10297"/>
        <v>0.71372549019607845</v>
      </c>
      <c r="AU1993" s="36">
        <f t="shared" ca="1" si="10298"/>
        <v>0</v>
      </c>
      <c r="AV1993" s="36">
        <f t="shared" ca="1" si="10299"/>
        <v>0</v>
      </c>
      <c r="AW1993" s="36">
        <f t="shared" ca="1" si="10300"/>
        <v>0</v>
      </c>
      <c r="AX1993" s="36">
        <f t="shared" ca="1" si="10301"/>
        <v>0</v>
      </c>
      <c r="AY1993" s="25"/>
      <c r="AZ1993" s="7">
        <v>3</v>
      </c>
      <c r="BA1993" s="36">
        <f t="shared" ca="1" si="10302"/>
        <v>0</v>
      </c>
      <c r="BB1993" s="36">
        <f t="shared" ca="1" si="10303"/>
        <v>0</v>
      </c>
      <c r="BC1993" s="36">
        <f t="shared" ca="1" si="10304"/>
        <v>0</v>
      </c>
      <c r="BD1993" s="36">
        <f t="shared" ca="1" si="10305"/>
        <v>0</v>
      </c>
      <c r="BE1993" s="36">
        <f t="shared" ca="1" si="10306"/>
        <v>0</v>
      </c>
      <c r="BF1993" s="36">
        <f t="shared" ca="1" si="10307"/>
        <v>0.99607843137254903</v>
      </c>
      <c r="BG1993" s="36">
        <f t="shared" ca="1" si="10308"/>
        <v>0.99607843137254903</v>
      </c>
      <c r="BH1993" s="36">
        <f t="shared" ca="1" si="10309"/>
        <v>0.99607843137254903</v>
      </c>
      <c r="BI1993" s="36">
        <f t="shared" ca="1" si="10310"/>
        <v>0.99607843137254903</v>
      </c>
      <c r="BJ1993" s="36">
        <f t="shared" ca="1" si="10311"/>
        <v>0</v>
      </c>
      <c r="BK1993" s="36">
        <f t="shared" ca="1" si="10312"/>
        <v>0</v>
      </c>
      <c r="BL1993" s="36">
        <f t="shared" ca="1" si="10313"/>
        <v>0</v>
      </c>
      <c r="BM1993" s="36">
        <f t="shared" ca="1" si="10314"/>
        <v>0</v>
      </c>
      <c r="BN1993" s="36">
        <f t="shared" ca="1" si="10315"/>
        <v>0</v>
      </c>
      <c r="BO1993" s="25"/>
      <c r="BP1993" s="25"/>
      <c r="BQ1993" s="23"/>
      <c r="BR1993" s="7">
        <v>3</v>
      </c>
      <c r="BS1993" s="1">
        <f t="shared" ca="1" si="10316"/>
        <v>0.48160743256383232</v>
      </c>
      <c r="BT1993" s="1">
        <f t="shared" ca="1" si="10317"/>
        <v>0.64940120307755766</v>
      </c>
      <c r="BU1993" s="1">
        <f t="shared" ca="1" si="10318"/>
        <v>0.84801182068172987</v>
      </c>
      <c r="BV1993" s="1">
        <f t="shared" ca="1" si="10319"/>
        <v>0.91381205775477081</v>
      </c>
      <c r="BW1993" s="1">
        <f t="shared" ca="1" si="10320"/>
        <v>0.98022400910512253</v>
      </c>
      <c r="BX1993" s="1">
        <f t="shared" ca="1" si="10321"/>
        <v>0.98993410024478234</v>
      </c>
      <c r="BY1993" s="1">
        <f t="shared" ca="1" si="10322"/>
        <v>0.99683424989065605</v>
      </c>
      <c r="BZ1993" s="1">
        <f t="shared" ca="1" si="10323"/>
        <v>0.98932122656838473</v>
      </c>
      <c r="CA1993" s="1">
        <f t="shared" ca="1" si="10324"/>
        <v>0.95314405731887164</v>
      </c>
      <c r="CB1993" s="1">
        <f t="shared" ca="1" si="10325"/>
        <v>0.76568309867826634</v>
      </c>
      <c r="CC1993" s="1">
        <f t="shared" ca="1" si="10326"/>
        <v>0.48160743256383232</v>
      </c>
      <c r="CD1993" s="25"/>
      <c r="CE1993" s="7">
        <v>3</v>
      </c>
      <c r="CF1993" s="1">
        <f t="shared" ca="1" si="10327"/>
        <v>0.16845687140215862</v>
      </c>
      <c r="CG1993" s="1">
        <f t="shared" ca="1" si="10328"/>
        <v>0.61371632800846498</v>
      </c>
      <c r="CH1993" s="1">
        <f t="shared" ca="1" si="10329"/>
        <v>0.99900209086420655</v>
      </c>
      <c r="CI1993" s="1">
        <f t="shared" ca="1" si="10330"/>
        <v>0.99999481577412974</v>
      </c>
      <c r="CJ1993" s="1">
        <f t="shared" ca="1" si="10331"/>
        <v>0.99998475040683632</v>
      </c>
      <c r="CK1993" s="1">
        <f t="shared" ca="1" si="10332"/>
        <v>0.99999996303695049</v>
      </c>
      <c r="CL1993" s="1">
        <f t="shared" ca="1" si="10333"/>
        <v>0.9999889268007699</v>
      </c>
      <c r="CM1993" s="1">
        <f t="shared" ca="1" si="10334"/>
        <v>0.99949616839004829</v>
      </c>
      <c r="CN1993" s="1">
        <f t="shared" ca="1" si="10335"/>
        <v>0.99493835331209934</v>
      </c>
      <c r="CO1993" s="1">
        <f t="shared" ca="1" si="10336"/>
        <v>0.2009609730486874</v>
      </c>
      <c r="CP1993" s="1">
        <f t="shared" ca="1" si="10337"/>
        <v>0.16845687140215862</v>
      </c>
      <c r="CQ1993" s="25"/>
      <c r="CR1993" s="7">
        <v>3</v>
      </c>
      <c r="CS1993" s="1">
        <f t="shared" ca="1" si="10338"/>
        <v>1.8689893644914347E-2</v>
      </c>
      <c r="CT1993" s="1">
        <f t="shared" ca="1" si="10339"/>
        <v>9.5410442259297401E-2</v>
      </c>
      <c r="CU1993" s="1">
        <f t="shared" ca="1" si="10340"/>
        <v>0.50291837554978913</v>
      </c>
      <c r="CV1993" s="1">
        <f t="shared" ca="1" si="10341"/>
        <v>0.5429330092540483</v>
      </c>
      <c r="CW1993" s="1">
        <f t="shared" ca="1" si="10342"/>
        <v>0.96354073734388601</v>
      </c>
      <c r="CX1993" s="1">
        <f t="shared" ca="1" si="10343"/>
        <v>0.99750738907083958</v>
      </c>
      <c r="CY1993" s="1">
        <f t="shared" ca="1" si="10344"/>
        <v>0.99481480907515252</v>
      </c>
      <c r="CZ1993" s="1">
        <f t="shared" ca="1" si="10345"/>
        <v>0.68590463766143162</v>
      </c>
      <c r="DA1993" s="1">
        <f t="shared" ca="1" si="10346"/>
        <v>0.33483590149838699</v>
      </c>
      <c r="DB1993" s="1">
        <f t="shared" ca="1" si="10347"/>
        <v>8.3496476248617363E-2</v>
      </c>
      <c r="DC1993" s="1">
        <f t="shared" ca="1" si="10348"/>
        <v>1.8689893644914347E-2</v>
      </c>
      <c r="DD1993" s="25"/>
      <c r="DE1993" s="40"/>
      <c r="DF1993" s="50"/>
      <c r="DG1993" s="7">
        <v>3</v>
      </c>
      <c r="DH1993" s="1">
        <f t="shared" ca="1" si="10349"/>
        <v>0.77018359409497217</v>
      </c>
      <c r="DI1993" s="1">
        <f t="shared" ca="1" si="10350"/>
        <v>0.77509239099975524</v>
      </c>
      <c r="DJ1993" s="1">
        <f t="shared" ca="1" si="10351"/>
        <v>0.98588726858938847</v>
      </c>
      <c r="DK1993" s="1">
        <f t="shared" ca="1" si="10352"/>
        <v>0.99867692795365215</v>
      </c>
      <c r="DL1993" s="1">
        <f t="shared" ca="1" si="10353"/>
        <v>0.9874050633737369</v>
      </c>
      <c r="DM1993" s="1">
        <f t="shared" ca="1" si="10354"/>
        <v>0.76513586048675231</v>
      </c>
      <c r="DN1993" s="25"/>
      <c r="DO1993" s="50"/>
      <c r="DP1993" s="7">
        <v>3</v>
      </c>
      <c r="DQ1993" s="1">
        <f t="shared" ca="1" si="10355"/>
        <v>0.16845687140215862</v>
      </c>
      <c r="DR1993" s="1">
        <f t="shared" ca="1" si="10356"/>
        <v>0.78408397930701013</v>
      </c>
      <c r="DS1993" s="1">
        <f t="shared" ca="1" si="10357"/>
        <v>0.99946575305470053</v>
      </c>
      <c r="DT1993" s="1">
        <f t="shared" ca="1" si="10358"/>
        <v>0.99997046959835645</v>
      </c>
      <c r="DU1993" s="1">
        <f t="shared" ca="1" si="10359"/>
        <v>0.99916318695561135</v>
      </c>
      <c r="DV1993" s="1">
        <f t="shared" ca="1" si="10360"/>
        <v>0.19826311449935721</v>
      </c>
      <c r="DW1993" s="25"/>
      <c r="DX1993" s="50"/>
      <c r="DY1993" s="7">
        <v>3</v>
      </c>
      <c r="DZ1993" s="1">
        <f t="shared" ca="1" si="10361"/>
        <v>3.3876669036796175E-2</v>
      </c>
      <c r="EA1993" s="1">
        <f t="shared" ca="1" si="10362"/>
        <v>0.2818135091936948</v>
      </c>
      <c r="EB1993" s="1">
        <f t="shared" ca="1" si="10363"/>
        <v>0.95246508460248325</v>
      </c>
      <c r="EC1993" s="1">
        <f t="shared" ca="1" si="10364"/>
        <v>0.99954158622158695</v>
      </c>
      <c r="ED1993" s="1">
        <f t="shared" ca="1" si="10365"/>
        <v>0.93575052150228233</v>
      </c>
      <c r="EE1993" s="1">
        <f t="shared" ca="1" si="10366"/>
        <v>8.2599643371241607E-2</v>
      </c>
      <c r="EF1993" s="29"/>
      <c r="EG1993" s="23"/>
      <c r="EH1993" s="50"/>
      <c r="EI1993" s="7">
        <v>3</v>
      </c>
      <c r="EJ1993" s="1">
        <f t="shared" ca="1" si="10367"/>
        <v>0.99930024337255241</v>
      </c>
      <c r="EK1993" s="1">
        <f t="shared" ca="1" si="10368"/>
        <v>0.99946032532145135</v>
      </c>
      <c r="EL1993" s="1">
        <f t="shared" ca="1" si="10369"/>
        <v>0.99959517708531664</v>
      </c>
      <c r="EM1993" s="1">
        <f t="shared" ca="1" si="10370"/>
        <v>0.99924248991139009</v>
      </c>
      <c r="EN1993" s="14"/>
      <c r="EO1993" s="7"/>
      <c r="EP1993" s="7">
        <v>0</v>
      </c>
      <c r="EQ1993" s="7">
        <v>1</v>
      </c>
      <c r="ER1993" s="7">
        <v>2</v>
      </c>
      <c r="ES1993" s="14"/>
      <c r="ET1993" s="23"/>
      <c r="EU1993" s="7">
        <v>2</v>
      </c>
      <c r="EV1993" s="1">
        <f t="shared" ref="EV1993" ca="1" si="10372">1/(1+EXP(-SUMPRODUCT($EV$5:$EW$14,EQ1994:ER2003)+$EX$5))</f>
        <v>5.4829004045993522E-2</v>
      </c>
      <c r="EW1993" s="14"/>
      <c r="EX1993" s="7">
        <v>2</v>
      </c>
      <c r="EY1993" s="1">
        <f t="shared" ref="EY1993:EY1994" ca="1" si="10373">(AG2010-EV1993)^2</f>
        <v>3.0062196846755741E-3</v>
      </c>
      <c r="EZ1993" s="14"/>
      <c r="FA1993" s="14"/>
      <c r="FB1993" s="14"/>
      <c r="FC1993" s="19"/>
    </row>
    <row r="1994" spans="1:159" x14ac:dyDescent="0.2">
      <c r="A1994" s="55"/>
      <c r="B1994" s="18">
        <v>4</v>
      </c>
      <c r="C1994" s="1">
        <f>学習データ!C1960*$B$37</f>
        <v>0</v>
      </c>
      <c r="D1994" s="1">
        <f>学習データ!D1960*$B$37</f>
        <v>0</v>
      </c>
      <c r="E1994" s="1">
        <f>学習データ!E1960*$B$37</f>
        <v>0</v>
      </c>
      <c r="F1994" s="1">
        <f>学習データ!F1960*$B$37</f>
        <v>0</v>
      </c>
      <c r="G1994" s="1">
        <f>学習データ!G1960*$B$37</f>
        <v>0</v>
      </c>
      <c r="H1994" s="1">
        <f>学習データ!H1960*$B$37</f>
        <v>0</v>
      </c>
      <c r="I1994" s="1">
        <f>学習データ!I1960*$B$37</f>
        <v>0</v>
      </c>
      <c r="J1994" s="1">
        <f>学習データ!J1960*$B$37</f>
        <v>0</v>
      </c>
      <c r="K1994" s="1">
        <f>学習データ!K1960*$B$37</f>
        <v>0</v>
      </c>
      <c r="L1994" s="1">
        <f>学習データ!L1960*$B$37</f>
        <v>0</v>
      </c>
      <c r="M1994" s="1">
        <f>学習データ!M1960*$B$37</f>
        <v>0</v>
      </c>
      <c r="N1994" s="1">
        <f>学習データ!N1960*$B$37</f>
        <v>0</v>
      </c>
      <c r="O1994" s="1">
        <f>学習データ!O1960*$B$37</f>
        <v>0</v>
      </c>
      <c r="P1994" s="1">
        <f>学習データ!P1960*$B$37</f>
        <v>0</v>
      </c>
      <c r="Q1994" s="1">
        <f>学習データ!Q1960*$B$37</f>
        <v>0</v>
      </c>
      <c r="R1994" s="1">
        <f>学習データ!R1960*$B$37</f>
        <v>0</v>
      </c>
      <c r="S1994" s="1">
        <f>学習データ!S1960*$B$37</f>
        <v>0</v>
      </c>
      <c r="T1994" s="1">
        <f>学習データ!T1960*$B$37</f>
        <v>0</v>
      </c>
      <c r="U1994" s="1">
        <f>学習データ!U1960*$B$37</f>
        <v>0</v>
      </c>
      <c r="V1994" s="1">
        <f>学習データ!V1960*$B$37</f>
        <v>0</v>
      </c>
      <c r="W1994" s="1">
        <f>学習データ!W1960*$B$37</f>
        <v>0</v>
      </c>
      <c r="X1994" s="1">
        <f>学習データ!X1960*$B$37</f>
        <v>0</v>
      </c>
      <c r="Y1994" s="1">
        <f>学習データ!Y1960*$B$37</f>
        <v>0</v>
      </c>
      <c r="Z1994" s="1">
        <f>学習データ!Z1960*$B$37</f>
        <v>0</v>
      </c>
      <c r="AA1994" s="1">
        <f>学習データ!AA1960*$B$37</f>
        <v>0</v>
      </c>
      <c r="AB1994" s="1">
        <f>学習データ!AB1960*$B$37</f>
        <v>0</v>
      </c>
      <c r="AC1994" s="1">
        <f>学習データ!AC1960*$B$37</f>
        <v>0</v>
      </c>
      <c r="AD1994" s="1">
        <f>学習データ!AD1960*$B$37</f>
        <v>0</v>
      </c>
      <c r="AE1994" s="14"/>
      <c r="AF1994" s="14"/>
      <c r="AG1994" s="14"/>
      <c r="AH1994" s="29"/>
      <c r="AI1994" s="25"/>
      <c r="AJ1994" s="7">
        <v>4</v>
      </c>
      <c r="AK1994" s="36">
        <f t="shared" ca="1" si="10288"/>
        <v>0</v>
      </c>
      <c r="AL1994" s="36">
        <f t="shared" ca="1" si="10289"/>
        <v>0</v>
      </c>
      <c r="AM1994" s="36">
        <f t="shared" ca="1" si="10290"/>
        <v>0</v>
      </c>
      <c r="AN1994" s="36">
        <f t="shared" ca="1" si="10291"/>
        <v>0</v>
      </c>
      <c r="AO1994" s="36">
        <f t="shared" ca="1" si="10292"/>
        <v>0.99607843137254903</v>
      </c>
      <c r="AP1994" s="36">
        <f t="shared" ca="1" si="10293"/>
        <v>0.99607843137254903</v>
      </c>
      <c r="AQ1994" s="36">
        <f t="shared" ca="1" si="10294"/>
        <v>0.99607843137254903</v>
      </c>
      <c r="AR1994" s="36">
        <f t="shared" ca="1" si="10295"/>
        <v>0.99607843137254903</v>
      </c>
      <c r="AS1994" s="36">
        <f t="shared" ca="1" si="10296"/>
        <v>0.99607843137254903</v>
      </c>
      <c r="AT1994" s="36">
        <f t="shared" ca="1" si="10297"/>
        <v>0.99607843137254903</v>
      </c>
      <c r="AU1994" s="36">
        <f t="shared" ca="1" si="10298"/>
        <v>0</v>
      </c>
      <c r="AV1994" s="36">
        <f t="shared" ca="1" si="10299"/>
        <v>0</v>
      </c>
      <c r="AW1994" s="36">
        <f t="shared" ca="1" si="10300"/>
        <v>0</v>
      </c>
      <c r="AX1994" s="36">
        <f t="shared" ca="1" si="10301"/>
        <v>0</v>
      </c>
      <c r="AY1994" s="25"/>
      <c r="AZ1994" s="7">
        <v>4</v>
      </c>
      <c r="BA1994" s="36">
        <f t="shared" ca="1" si="10302"/>
        <v>0</v>
      </c>
      <c r="BB1994" s="36">
        <f t="shared" ca="1" si="10303"/>
        <v>0</v>
      </c>
      <c r="BC1994" s="36">
        <f t="shared" ca="1" si="10304"/>
        <v>0</v>
      </c>
      <c r="BD1994" s="36">
        <f t="shared" ca="1" si="10305"/>
        <v>0</v>
      </c>
      <c r="BE1994" s="36">
        <f t="shared" ca="1" si="10306"/>
        <v>0.99607843137254903</v>
      </c>
      <c r="BF1994" s="36">
        <f t="shared" ca="1" si="10307"/>
        <v>0.99607843137254903</v>
      </c>
      <c r="BG1994" s="36">
        <f t="shared" ca="1" si="10308"/>
        <v>0.99607843137254903</v>
      </c>
      <c r="BH1994" s="36">
        <f t="shared" ca="1" si="10309"/>
        <v>0.99607843137254903</v>
      </c>
      <c r="BI1994" s="36">
        <f t="shared" ca="1" si="10310"/>
        <v>0.99607843137254903</v>
      </c>
      <c r="BJ1994" s="36">
        <f t="shared" ca="1" si="10311"/>
        <v>0.99607843137254903</v>
      </c>
      <c r="BK1994" s="36">
        <f t="shared" ca="1" si="10312"/>
        <v>0</v>
      </c>
      <c r="BL1994" s="36">
        <f t="shared" ca="1" si="10313"/>
        <v>0</v>
      </c>
      <c r="BM1994" s="36">
        <f t="shared" ca="1" si="10314"/>
        <v>0</v>
      </c>
      <c r="BN1994" s="36">
        <f t="shared" ca="1" si="10315"/>
        <v>0</v>
      </c>
      <c r="BO1994" s="25"/>
      <c r="BP1994" s="25"/>
      <c r="BQ1994" s="23"/>
      <c r="BR1994" s="7">
        <v>4</v>
      </c>
      <c r="BS1994" s="1">
        <f t="shared" ca="1" si="10316"/>
        <v>0.48160743256383232</v>
      </c>
      <c r="BT1994" s="1">
        <f t="shared" ca="1" si="10317"/>
        <v>0.50922575501786105</v>
      </c>
      <c r="BU1994" s="1">
        <f t="shared" ca="1" si="10318"/>
        <v>0.53057689808136088</v>
      </c>
      <c r="BV1994" s="1">
        <f t="shared" ca="1" si="10319"/>
        <v>0.80634651119957423</v>
      </c>
      <c r="BW1994" s="1">
        <f t="shared" ca="1" si="10320"/>
        <v>0.89087053061481458</v>
      </c>
      <c r="BX1994" s="1">
        <f t="shared" ca="1" si="10321"/>
        <v>0.98293234389027229</v>
      </c>
      <c r="BY1994" s="1">
        <f t="shared" ca="1" si="10322"/>
        <v>0.99724812713995004</v>
      </c>
      <c r="BZ1994" s="1">
        <f t="shared" ca="1" si="10323"/>
        <v>0.99789911029975498</v>
      </c>
      <c r="CA1994" s="1">
        <f t="shared" ca="1" si="10324"/>
        <v>0.97339954021061248</v>
      </c>
      <c r="CB1994" s="1">
        <f t="shared" ca="1" si="10325"/>
        <v>0.85771910744533231</v>
      </c>
      <c r="CC1994" s="1">
        <f t="shared" ca="1" si="10326"/>
        <v>0.5254000419376692</v>
      </c>
      <c r="CD1994" s="25"/>
      <c r="CE1994" s="7">
        <v>4</v>
      </c>
      <c r="CF1994" s="1">
        <f t="shared" ca="1" si="10327"/>
        <v>0.16845687140215862</v>
      </c>
      <c r="CG1994" s="1">
        <f t="shared" ca="1" si="10328"/>
        <v>0.20960967457809257</v>
      </c>
      <c r="CH1994" s="1">
        <f t="shared" ca="1" si="10329"/>
        <v>0.97173664391468351</v>
      </c>
      <c r="CI1994" s="1">
        <f t="shared" ca="1" si="10330"/>
        <v>0.72442342501928814</v>
      </c>
      <c r="CJ1994" s="1">
        <f t="shared" ca="1" si="10331"/>
        <v>0.99911134135513369</v>
      </c>
      <c r="CK1994" s="1">
        <f t="shared" ca="1" si="10332"/>
        <v>0.9724970365290394</v>
      </c>
      <c r="CL1994" s="1">
        <f t="shared" ca="1" si="10333"/>
        <v>0.99995524215048615</v>
      </c>
      <c r="CM1994" s="1">
        <f t="shared" ca="1" si="10334"/>
        <v>0.99811405705870127</v>
      </c>
      <c r="CN1994" s="1">
        <f t="shared" ca="1" si="10335"/>
        <v>0.98684937046464127</v>
      </c>
      <c r="CO1994" s="1">
        <f t="shared" ca="1" si="10336"/>
        <v>0.99198946422832024</v>
      </c>
      <c r="CP1994" s="1">
        <f t="shared" ca="1" si="10337"/>
        <v>0.23912394332752848</v>
      </c>
      <c r="CQ1994" s="25"/>
      <c r="CR1994" s="7">
        <v>4</v>
      </c>
      <c r="CS1994" s="1">
        <f t="shared" ca="1" si="10338"/>
        <v>1.8689893644914347E-2</v>
      </c>
      <c r="CT1994" s="1">
        <f t="shared" ca="1" si="10339"/>
        <v>5.6742647036260391E-2</v>
      </c>
      <c r="CU1994" s="1">
        <f t="shared" ca="1" si="10340"/>
        <v>1.5992211784732861E-2</v>
      </c>
      <c r="CV1994" s="1">
        <f t="shared" ca="1" si="10341"/>
        <v>0.11883987917966353</v>
      </c>
      <c r="CW1994" s="1">
        <f t="shared" ca="1" si="10342"/>
        <v>0.67340733577051948</v>
      </c>
      <c r="CX1994" s="1">
        <f t="shared" ca="1" si="10343"/>
        <v>0.94179750684916419</v>
      </c>
      <c r="CY1994" s="1">
        <f t="shared" ca="1" si="10344"/>
        <v>0.94476872368654341</v>
      </c>
      <c r="CZ1994" s="1">
        <f t="shared" ca="1" si="10345"/>
        <v>0.67539404318918272</v>
      </c>
      <c r="DA1994" s="1">
        <f t="shared" ca="1" si="10346"/>
        <v>0.72121165014279709</v>
      </c>
      <c r="DB1994" s="1">
        <f t="shared" ca="1" si="10347"/>
        <v>9.4253321698600775E-2</v>
      </c>
      <c r="DC1994" s="1">
        <f t="shared" ca="1" si="10348"/>
        <v>5.5811802833377671E-3</v>
      </c>
      <c r="DD1994" s="25"/>
      <c r="DE1994" s="40"/>
      <c r="DF1994" s="50"/>
      <c r="DG1994" s="7">
        <v>4</v>
      </c>
      <c r="DH1994" s="1">
        <f t="shared" ca="1" si="10349"/>
        <v>0.99108385743014715</v>
      </c>
      <c r="DI1994" s="1">
        <f t="shared" ca="1" si="10350"/>
        <v>0.98533587108497001</v>
      </c>
      <c r="DJ1994" s="1">
        <f t="shared" ca="1" si="10351"/>
        <v>0.95143488267489973</v>
      </c>
      <c r="DK1994" s="1">
        <f t="shared" ca="1" si="10352"/>
        <v>0.9947349871943636</v>
      </c>
      <c r="DL1994" s="1">
        <f t="shared" ca="1" si="10353"/>
        <v>0.99145820470567514</v>
      </c>
      <c r="DM1994" s="1">
        <f t="shared" ca="1" si="10354"/>
        <v>0.77964394877054599</v>
      </c>
      <c r="DN1994" s="25"/>
      <c r="DO1994" s="50"/>
      <c r="DP1994" s="7">
        <v>4</v>
      </c>
      <c r="DQ1994" s="1">
        <f t="shared" ca="1" si="10355"/>
        <v>9.8260621922153124E-2</v>
      </c>
      <c r="DR1994" s="1">
        <f t="shared" ca="1" si="10356"/>
        <v>0.37992316229070178</v>
      </c>
      <c r="DS1994" s="1">
        <f t="shared" ca="1" si="10357"/>
        <v>0.99999229511584853</v>
      </c>
      <c r="DT1994" s="1">
        <f t="shared" ca="1" si="10358"/>
        <v>0.99999699743507731</v>
      </c>
      <c r="DU1994" s="1">
        <f t="shared" ca="1" si="10359"/>
        <v>0.99998520155521009</v>
      </c>
      <c r="DV1994" s="1">
        <f t="shared" ca="1" si="10360"/>
        <v>0.9965585992716447</v>
      </c>
      <c r="DW1994" s="25"/>
      <c r="DX1994" s="50"/>
      <c r="DY1994" s="7">
        <v>4</v>
      </c>
      <c r="DZ1994" s="1">
        <f t="shared" ca="1" si="10361"/>
        <v>0.91444903232227037</v>
      </c>
      <c r="EA1994" s="1">
        <f t="shared" ca="1" si="10362"/>
        <v>0.43032256597706586</v>
      </c>
      <c r="EB1994" s="1">
        <f t="shared" ca="1" si="10363"/>
        <v>0.6402877577260534</v>
      </c>
      <c r="EC1994" s="1">
        <f t="shared" ca="1" si="10364"/>
        <v>0.9929678051653249</v>
      </c>
      <c r="ED1994" s="1">
        <f t="shared" ca="1" si="10365"/>
        <v>0.7366047938056911</v>
      </c>
      <c r="EE1994" s="1">
        <f t="shared" ca="1" si="10366"/>
        <v>0.25375009967533557</v>
      </c>
      <c r="EF1994" s="29"/>
      <c r="EG1994" s="23"/>
      <c r="EH1994" s="50"/>
      <c r="EI1994" s="7">
        <v>4</v>
      </c>
      <c r="EJ1994" s="1">
        <f t="shared" ca="1" si="10367"/>
        <v>0.99951707989172311</v>
      </c>
      <c r="EK1994" s="1">
        <f t="shared" ca="1" si="10368"/>
        <v>0.99941565298220203</v>
      </c>
      <c r="EL1994" s="1">
        <f t="shared" ca="1" si="10369"/>
        <v>0.99919569141618869</v>
      </c>
      <c r="EM1994" s="1">
        <f t="shared" ca="1" si="10370"/>
        <v>0.99820986773069864</v>
      </c>
      <c r="EN1994" s="14"/>
      <c r="EO1994" s="50">
        <v>1</v>
      </c>
      <c r="EP1994" s="7">
        <v>1</v>
      </c>
      <c r="EQ1994" s="1">
        <f t="shared" ref="EQ1994" ca="1" si="10374">MAX(EJ1991:EK1992)</f>
        <v>0.9994893134084335</v>
      </c>
      <c r="ER1994" s="1">
        <f t="shared" ref="ER1994" ca="1" si="10375">MAX(EL1991:EM1992)</f>
        <v>0.99959612175198986</v>
      </c>
      <c r="ES1994" s="14"/>
      <c r="ET1994" s="23"/>
      <c r="EU1994" s="7">
        <v>3</v>
      </c>
      <c r="EV1994" s="1">
        <f t="shared" ref="EV1994" ca="1" si="10376">1/(1+EXP(-SUMPRODUCT($EV$15:$EW$24,EQ1994:ER2003)+$EX$15))</f>
        <v>0.97265858537506278</v>
      </c>
      <c r="EW1994" s="14"/>
      <c r="EX1994" s="7">
        <v>3</v>
      </c>
      <c r="EY1994" s="1">
        <f t="shared" ca="1" si="10373"/>
        <v>7.4755295369273098E-4</v>
      </c>
      <c r="EZ1994" s="14"/>
      <c r="FA1994" s="14"/>
      <c r="FB1994" s="14"/>
      <c r="FC1994" s="19"/>
    </row>
    <row r="1995" spans="1:159" x14ac:dyDescent="0.2">
      <c r="A1995" s="55"/>
      <c r="B1995" s="18">
        <v>5</v>
      </c>
      <c r="C1995" s="1">
        <f>学習データ!C1961*$B$37</f>
        <v>0</v>
      </c>
      <c r="D1995" s="1">
        <f>学習データ!D1961*$B$37</f>
        <v>0</v>
      </c>
      <c r="E1995" s="1">
        <f>学習データ!E1961*$B$37</f>
        <v>0</v>
      </c>
      <c r="F1995" s="1">
        <f>学習データ!F1961*$B$37</f>
        <v>0</v>
      </c>
      <c r="G1995" s="1">
        <f>学習データ!G1961*$B$37</f>
        <v>0</v>
      </c>
      <c r="H1995" s="1">
        <f>学習データ!H1961*$B$37</f>
        <v>0</v>
      </c>
      <c r="I1995" s="1">
        <f>学習データ!I1961*$B$37</f>
        <v>0</v>
      </c>
      <c r="J1995" s="1">
        <f>学習データ!J1961*$B$37</f>
        <v>0</v>
      </c>
      <c r="K1995" s="1">
        <f>学習データ!K1961*$B$37</f>
        <v>0</v>
      </c>
      <c r="L1995" s="1">
        <f>学習データ!L1961*$B$37</f>
        <v>0</v>
      </c>
      <c r="M1995" s="1">
        <f>学習データ!M1961*$B$37</f>
        <v>83</v>
      </c>
      <c r="N1995" s="1">
        <f>学習データ!N1961*$B$37</f>
        <v>92</v>
      </c>
      <c r="O1995" s="1">
        <f>学習データ!O1961*$B$37</f>
        <v>92</v>
      </c>
      <c r="P1995" s="1">
        <f>学習データ!P1961*$B$37</f>
        <v>198</v>
      </c>
      <c r="Q1995" s="1">
        <f>学習データ!Q1961*$B$37</f>
        <v>92</v>
      </c>
      <c r="R1995" s="1">
        <f>学習データ!R1961*$B$37</f>
        <v>198</v>
      </c>
      <c r="S1995" s="1">
        <f>学習データ!S1961*$B$37</f>
        <v>92</v>
      </c>
      <c r="T1995" s="1">
        <f>学習データ!T1961*$B$37</f>
        <v>77</v>
      </c>
      <c r="U1995" s="1">
        <f>学習データ!U1961*$B$37</f>
        <v>0</v>
      </c>
      <c r="V1995" s="1">
        <f>学習データ!V1961*$B$37</f>
        <v>0</v>
      </c>
      <c r="W1995" s="1">
        <f>学習データ!W1961*$B$37</f>
        <v>0</v>
      </c>
      <c r="X1995" s="1">
        <f>学習データ!X1961*$B$37</f>
        <v>0</v>
      </c>
      <c r="Y1995" s="1">
        <f>学習データ!Y1961*$B$37</f>
        <v>0</v>
      </c>
      <c r="Z1995" s="1">
        <f>学習データ!Z1961*$B$37</f>
        <v>0</v>
      </c>
      <c r="AA1995" s="1">
        <f>学習データ!AA1961*$B$37</f>
        <v>0</v>
      </c>
      <c r="AB1995" s="1">
        <f>学習データ!AB1961*$B$37</f>
        <v>0</v>
      </c>
      <c r="AC1995" s="1">
        <f>学習データ!AC1961*$B$37</f>
        <v>0</v>
      </c>
      <c r="AD1995" s="1">
        <f>学習データ!AD1961*$B$37</f>
        <v>0</v>
      </c>
      <c r="AE1995" s="14"/>
      <c r="AF1995" s="14"/>
      <c r="AG1995" s="14"/>
      <c r="AH1995" s="29"/>
      <c r="AI1995" s="25"/>
      <c r="AJ1995" s="7">
        <v>5</v>
      </c>
      <c r="AK1995" s="36">
        <f t="shared" ca="1" si="10288"/>
        <v>0</v>
      </c>
      <c r="AL1995" s="36">
        <f t="shared" ca="1" si="10289"/>
        <v>0</v>
      </c>
      <c r="AM1995" s="36">
        <f t="shared" ca="1" si="10290"/>
        <v>0</v>
      </c>
      <c r="AN1995" s="36">
        <f t="shared" ca="1" si="10291"/>
        <v>0</v>
      </c>
      <c r="AO1995" s="36">
        <f t="shared" ca="1" si="10292"/>
        <v>0.7803921568627451</v>
      </c>
      <c r="AP1995" s="36">
        <f t="shared" ca="1" si="10293"/>
        <v>0.55686274509803924</v>
      </c>
      <c r="AQ1995" s="36">
        <f t="shared" ca="1" si="10294"/>
        <v>1.5686274509803921E-2</v>
      </c>
      <c r="AR1995" s="36">
        <f t="shared" ca="1" si="10295"/>
        <v>8.2352941176470587E-2</v>
      </c>
      <c r="AS1995" s="36">
        <f t="shared" ca="1" si="10296"/>
        <v>0.96862745098039216</v>
      </c>
      <c r="AT1995" s="36">
        <f t="shared" ca="1" si="10297"/>
        <v>0.99607843137254903</v>
      </c>
      <c r="AU1995" s="36">
        <f t="shared" ca="1" si="10298"/>
        <v>0</v>
      </c>
      <c r="AV1995" s="36">
        <f t="shared" ca="1" si="10299"/>
        <v>0</v>
      </c>
      <c r="AW1995" s="36">
        <f t="shared" ca="1" si="10300"/>
        <v>0</v>
      </c>
      <c r="AX1995" s="36">
        <f t="shared" ca="1" si="10301"/>
        <v>0</v>
      </c>
      <c r="AY1995" s="25"/>
      <c r="AZ1995" s="7">
        <v>5</v>
      </c>
      <c r="BA1995" s="36">
        <f t="shared" ca="1" si="10302"/>
        <v>0</v>
      </c>
      <c r="BB1995" s="36">
        <f t="shared" ca="1" si="10303"/>
        <v>0</v>
      </c>
      <c r="BC1995" s="36">
        <f t="shared" ca="1" si="10304"/>
        <v>0</v>
      </c>
      <c r="BD1995" s="36">
        <f t="shared" ca="1" si="10305"/>
        <v>0</v>
      </c>
      <c r="BE1995" s="36">
        <f t="shared" ca="1" si="10306"/>
        <v>0</v>
      </c>
      <c r="BF1995" s="36">
        <f t="shared" ca="1" si="10307"/>
        <v>0</v>
      </c>
      <c r="BG1995" s="36">
        <f t="shared" ca="1" si="10308"/>
        <v>0</v>
      </c>
      <c r="BH1995" s="36">
        <f t="shared" ca="1" si="10309"/>
        <v>0</v>
      </c>
      <c r="BI1995" s="36">
        <f t="shared" ca="1" si="10310"/>
        <v>0.96862745098039216</v>
      </c>
      <c r="BJ1995" s="36">
        <f t="shared" ca="1" si="10311"/>
        <v>0.99607843137254903</v>
      </c>
      <c r="BK1995" s="36">
        <f t="shared" ca="1" si="10312"/>
        <v>0</v>
      </c>
      <c r="BL1995" s="36">
        <f t="shared" ca="1" si="10313"/>
        <v>0</v>
      </c>
      <c r="BM1995" s="36">
        <f t="shared" ca="1" si="10314"/>
        <v>0</v>
      </c>
      <c r="BN1995" s="36">
        <f t="shared" ca="1" si="10315"/>
        <v>0</v>
      </c>
      <c r="BO1995" s="25"/>
      <c r="BP1995" s="25"/>
      <c r="BQ1995" s="23"/>
      <c r="BR1995" s="7">
        <v>5</v>
      </c>
      <c r="BS1995" s="1">
        <f t="shared" ca="1" si="10316"/>
        <v>0.48160743256383232</v>
      </c>
      <c r="BT1995" s="1">
        <f t="shared" ca="1" si="10317"/>
        <v>0.48160743256383232</v>
      </c>
      <c r="BU1995" s="1">
        <f t="shared" ca="1" si="10318"/>
        <v>0.48160743256383232</v>
      </c>
      <c r="BV1995" s="1">
        <f t="shared" ca="1" si="10319"/>
        <v>0.77509239099975524</v>
      </c>
      <c r="BW1995" s="1">
        <f t="shared" ca="1" si="10320"/>
        <v>0.95079937749515198</v>
      </c>
      <c r="BX1995" s="1">
        <f t="shared" ca="1" si="10321"/>
        <v>0.98588726858938847</v>
      </c>
      <c r="BY1995" s="1">
        <f t="shared" ca="1" si="10322"/>
        <v>0.99867692795365215</v>
      </c>
      <c r="BZ1995" s="1">
        <f t="shared" ca="1" si="10323"/>
        <v>0.99783719772338741</v>
      </c>
      <c r="CA1995" s="1">
        <f t="shared" ca="1" si="10324"/>
        <v>0.98510636625307579</v>
      </c>
      <c r="CB1995" s="1">
        <f t="shared" ca="1" si="10325"/>
        <v>0.92207733146038617</v>
      </c>
      <c r="CC1995" s="1">
        <f t="shared" ca="1" si="10326"/>
        <v>0.71429646096485289</v>
      </c>
      <c r="CD1995" s="25"/>
      <c r="CE1995" s="7">
        <v>5</v>
      </c>
      <c r="CF1995" s="1">
        <f t="shared" ca="1" si="10327"/>
        <v>0.16845687140215862</v>
      </c>
      <c r="CG1995" s="1">
        <f t="shared" ca="1" si="10328"/>
        <v>0.16845687140215862</v>
      </c>
      <c r="CH1995" s="1">
        <f t="shared" ca="1" si="10329"/>
        <v>0.16845687140215862</v>
      </c>
      <c r="CI1995" s="1">
        <f t="shared" ca="1" si="10330"/>
        <v>1.2349903481034066E-2</v>
      </c>
      <c r="CJ1995" s="1">
        <f t="shared" ca="1" si="10331"/>
        <v>2.1898580190150504E-4</v>
      </c>
      <c r="CK1995" s="1">
        <f t="shared" ca="1" si="10332"/>
        <v>0.53554440437876771</v>
      </c>
      <c r="CL1995" s="1">
        <f t="shared" ca="1" si="10333"/>
        <v>0.9242570730727141</v>
      </c>
      <c r="CM1995" s="1">
        <f t="shared" ca="1" si="10334"/>
        <v>0.85663935921199041</v>
      </c>
      <c r="CN1995" s="1">
        <f t="shared" ca="1" si="10335"/>
        <v>0.3057492991409575</v>
      </c>
      <c r="CO1995" s="1">
        <f t="shared" ca="1" si="10336"/>
        <v>0.99214477749114616</v>
      </c>
      <c r="CP1995" s="1">
        <f t="shared" ca="1" si="10337"/>
        <v>5.7843251256507501E-2</v>
      </c>
      <c r="CQ1995" s="25"/>
      <c r="CR1995" s="7">
        <v>5</v>
      </c>
      <c r="CS1995" s="1">
        <f t="shared" ca="1" si="10338"/>
        <v>1.8689893644914347E-2</v>
      </c>
      <c r="CT1995" s="1">
        <f t="shared" ca="1" si="10339"/>
        <v>1.8689893644914347E-2</v>
      </c>
      <c r="CU1995" s="1">
        <f t="shared" ca="1" si="10340"/>
        <v>1.8689893644914347E-2</v>
      </c>
      <c r="CV1995" s="1">
        <f t="shared" ca="1" si="10341"/>
        <v>0.2818135091936948</v>
      </c>
      <c r="CW1995" s="1">
        <f t="shared" ca="1" si="10342"/>
        <v>0.78130046569626299</v>
      </c>
      <c r="CX1995" s="1">
        <f t="shared" ca="1" si="10343"/>
        <v>0.95246508460248325</v>
      </c>
      <c r="CY1995" s="1">
        <f t="shared" ca="1" si="10344"/>
        <v>0.98644822819874578</v>
      </c>
      <c r="CZ1995" s="1">
        <f t="shared" ca="1" si="10345"/>
        <v>0.98302439683221832</v>
      </c>
      <c r="DA1995" s="1">
        <f t="shared" ca="1" si="10346"/>
        <v>0.93575052150228233</v>
      </c>
      <c r="DB1995" s="1">
        <f t="shared" ca="1" si="10347"/>
        <v>0.10834730299915489</v>
      </c>
      <c r="DC1995" s="1">
        <f t="shared" ca="1" si="10348"/>
        <v>3.1854487106745405E-2</v>
      </c>
      <c r="DD1995" s="25"/>
      <c r="DE1995" s="40"/>
      <c r="DF1995" s="50"/>
      <c r="DG1995" s="7">
        <v>5</v>
      </c>
      <c r="DH1995" s="1">
        <f t="shared" ca="1" si="10349"/>
        <v>0.99241409943788472</v>
      </c>
      <c r="DI1995" s="1">
        <f t="shared" ca="1" si="10350"/>
        <v>0.99594421034737757</v>
      </c>
      <c r="DJ1995" s="1">
        <f t="shared" ca="1" si="10351"/>
        <v>0.99091815487422719</v>
      </c>
      <c r="DK1995" s="1">
        <f t="shared" ca="1" si="10352"/>
        <v>0.9897263319881765</v>
      </c>
      <c r="DL1995" s="1">
        <f t="shared" ca="1" si="10353"/>
        <v>0.97137989794394841</v>
      </c>
      <c r="DM1995" s="1">
        <f t="shared" ca="1" si="10354"/>
        <v>0.56401272529551816</v>
      </c>
      <c r="DN1995" s="25"/>
      <c r="DO1995" s="50"/>
      <c r="DP1995" s="7">
        <v>5</v>
      </c>
      <c r="DQ1995" s="1">
        <f t="shared" ca="1" si="10355"/>
        <v>0.99999471508759752</v>
      </c>
      <c r="DR1995" s="1">
        <f t="shared" ca="1" si="10356"/>
        <v>0.99999425901802208</v>
      </c>
      <c r="DS1995" s="1">
        <f t="shared" ca="1" si="10357"/>
        <v>0.99918939172152854</v>
      </c>
      <c r="DT1995" s="1">
        <f t="shared" ca="1" si="10358"/>
        <v>0.99999450968616377</v>
      </c>
      <c r="DU1995" s="1">
        <f t="shared" ca="1" si="10359"/>
        <v>0.99999593033726464</v>
      </c>
      <c r="DV1995" s="1">
        <f t="shared" ca="1" si="10360"/>
        <v>0.99896620687361004</v>
      </c>
      <c r="DW1995" s="25"/>
      <c r="DX1995" s="50"/>
      <c r="DY1995" s="7">
        <v>5</v>
      </c>
      <c r="DZ1995" s="1">
        <f t="shared" ca="1" si="10361"/>
        <v>0.97219206834840255</v>
      </c>
      <c r="EA1995" s="1">
        <f t="shared" ca="1" si="10362"/>
        <v>0.9984727570467421</v>
      </c>
      <c r="EB1995" s="1">
        <f t="shared" ca="1" si="10363"/>
        <v>0.98842807901834162</v>
      </c>
      <c r="EC1995" s="1">
        <f t="shared" ca="1" si="10364"/>
        <v>0.97553611057467338</v>
      </c>
      <c r="ED1995" s="1">
        <f t="shared" ca="1" si="10365"/>
        <v>0.87896542100964192</v>
      </c>
      <c r="EE1995" s="1">
        <f t="shared" ca="1" si="10366"/>
        <v>5.6952612334679291E-2</v>
      </c>
      <c r="EF1995" s="29"/>
      <c r="EG1995" s="23"/>
      <c r="EH1995" s="26"/>
      <c r="EI1995" s="14"/>
      <c r="EJ1995" s="14"/>
      <c r="EK1995" s="14"/>
      <c r="EL1995" s="14"/>
      <c r="EM1995" s="14"/>
      <c r="EN1995" s="14"/>
      <c r="EO1995" s="50"/>
      <c r="EP1995" s="7">
        <v>2</v>
      </c>
      <c r="EQ1995" s="1">
        <f t="shared" ref="EQ1995" ca="1" si="10377">MAX(EJ1993:EK1994)</f>
        <v>0.99951707989172311</v>
      </c>
      <c r="ER1995" s="1">
        <f t="shared" ref="ER1995" ca="1" si="10378">MAX(EL1993:EM1994)</f>
        <v>0.99959517708531664</v>
      </c>
      <c r="ES1995" s="14"/>
      <c r="ET1995" s="23"/>
      <c r="EU1995" s="7">
        <v>4</v>
      </c>
      <c r="EV1995" s="1"/>
      <c r="EW1995" s="25"/>
      <c r="EX1995" s="7">
        <v>4</v>
      </c>
      <c r="EY1995" s="1"/>
      <c r="EZ1995" s="14"/>
      <c r="FA1995" s="14"/>
      <c r="FB1995" s="14"/>
      <c r="FC1995" s="19"/>
    </row>
    <row r="1996" spans="1:159" x14ac:dyDescent="0.2">
      <c r="A1996" s="55"/>
      <c r="B1996" s="18">
        <v>6</v>
      </c>
      <c r="C1996" s="1">
        <f>学習データ!C1962*$B$37</f>
        <v>0</v>
      </c>
      <c r="D1996" s="1">
        <f>学習データ!D1962*$B$37</f>
        <v>0</v>
      </c>
      <c r="E1996" s="1">
        <f>学習データ!E1962*$B$37</f>
        <v>0</v>
      </c>
      <c r="F1996" s="1">
        <f>学習データ!F1962*$B$37</f>
        <v>0</v>
      </c>
      <c r="G1996" s="1">
        <f>学習データ!G1962*$B$37</f>
        <v>0</v>
      </c>
      <c r="H1996" s="1">
        <f>学習データ!H1962*$B$37</f>
        <v>0</v>
      </c>
      <c r="I1996" s="1">
        <f>学習データ!I1962*$B$37</f>
        <v>0</v>
      </c>
      <c r="J1996" s="1">
        <f>学習データ!J1962*$B$37</f>
        <v>0</v>
      </c>
      <c r="K1996" s="1">
        <f>学習データ!K1962*$B$37</f>
        <v>4</v>
      </c>
      <c r="L1996" s="1">
        <f>学習データ!L1962*$B$37</f>
        <v>108</v>
      </c>
      <c r="M1996" s="1">
        <f>学習データ!M1962*$B$37</f>
        <v>248</v>
      </c>
      <c r="N1996" s="1">
        <f>学習データ!N1962*$B$37</f>
        <v>254</v>
      </c>
      <c r="O1996" s="1">
        <f>学習データ!O1962*$B$37</f>
        <v>254</v>
      </c>
      <c r="P1996" s="1">
        <f>学習データ!P1962*$B$37</f>
        <v>254</v>
      </c>
      <c r="Q1996" s="1">
        <f>学習データ!Q1962*$B$37</f>
        <v>254</v>
      </c>
      <c r="R1996" s="1">
        <f>学習データ!R1962*$B$37</f>
        <v>254</v>
      </c>
      <c r="S1996" s="1">
        <f>学習データ!S1962*$B$37</f>
        <v>254</v>
      </c>
      <c r="T1996" s="1">
        <f>学習データ!T1962*$B$37</f>
        <v>243</v>
      </c>
      <c r="U1996" s="1">
        <f>学習データ!U1962*$B$37</f>
        <v>182</v>
      </c>
      <c r="V1996" s="1">
        <f>学習データ!V1962*$B$37</f>
        <v>34</v>
      </c>
      <c r="W1996" s="1">
        <f>学習データ!W1962*$B$37</f>
        <v>0</v>
      </c>
      <c r="X1996" s="1">
        <f>学習データ!X1962*$B$37</f>
        <v>0</v>
      </c>
      <c r="Y1996" s="1">
        <f>学習データ!Y1962*$B$37</f>
        <v>0</v>
      </c>
      <c r="Z1996" s="1">
        <f>学習データ!Z1962*$B$37</f>
        <v>0</v>
      </c>
      <c r="AA1996" s="1">
        <f>学習データ!AA1962*$B$37</f>
        <v>0</v>
      </c>
      <c r="AB1996" s="1">
        <f>学習データ!AB1962*$B$37</f>
        <v>0</v>
      </c>
      <c r="AC1996" s="1">
        <f>学習データ!AC1962*$B$37</f>
        <v>0</v>
      </c>
      <c r="AD1996" s="1">
        <f>学習データ!AD1962*$B$37</f>
        <v>0</v>
      </c>
      <c r="AE1996" s="14"/>
      <c r="AF1996" s="14"/>
      <c r="AG1996" s="14"/>
      <c r="AH1996" s="29"/>
      <c r="AI1996" s="25"/>
      <c r="AJ1996" s="7">
        <v>6</v>
      </c>
      <c r="AK1996" s="36">
        <f t="shared" ca="1" si="10288"/>
        <v>0</v>
      </c>
      <c r="AL1996" s="36">
        <f t="shared" ca="1" si="10289"/>
        <v>0</v>
      </c>
      <c r="AM1996" s="36">
        <f t="shared" ca="1" si="10290"/>
        <v>0</v>
      </c>
      <c r="AN1996" s="36">
        <f t="shared" ca="1" si="10291"/>
        <v>0</v>
      </c>
      <c r="AO1996" s="36">
        <f t="shared" ca="1" si="10292"/>
        <v>0</v>
      </c>
      <c r="AP1996" s="36">
        <f t="shared" ca="1" si="10293"/>
        <v>0</v>
      </c>
      <c r="AQ1996" s="36">
        <f t="shared" ca="1" si="10294"/>
        <v>1.1764705882352941E-2</v>
      </c>
      <c r="AR1996" s="36">
        <f t="shared" ca="1" si="10295"/>
        <v>0.97647058823529409</v>
      </c>
      <c r="AS1996" s="36">
        <f t="shared" ca="1" si="10296"/>
        <v>0.99607843137254903</v>
      </c>
      <c r="AT1996" s="36">
        <f t="shared" ca="1" si="10297"/>
        <v>0.99607843137254903</v>
      </c>
      <c r="AU1996" s="36">
        <f t="shared" ca="1" si="10298"/>
        <v>0</v>
      </c>
      <c r="AV1996" s="36">
        <f t="shared" ca="1" si="10299"/>
        <v>0</v>
      </c>
      <c r="AW1996" s="36">
        <f t="shared" ca="1" si="10300"/>
        <v>0</v>
      </c>
      <c r="AX1996" s="36">
        <f t="shared" ca="1" si="10301"/>
        <v>0</v>
      </c>
      <c r="AY1996" s="25"/>
      <c r="AZ1996" s="7">
        <v>6</v>
      </c>
      <c r="BA1996" s="36">
        <f t="shared" ca="1" si="10302"/>
        <v>0</v>
      </c>
      <c r="BB1996" s="36">
        <f t="shared" ca="1" si="10303"/>
        <v>0</v>
      </c>
      <c r="BC1996" s="36">
        <f t="shared" ca="1" si="10304"/>
        <v>0</v>
      </c>
      <c r="BD1996" s="36">
        <f t="shared" ca="1" si="10305"/>
        <v>0</v>
      </c>
      <c r="BE1996" s="36">
        <f t="shared" ca="1" si="10306"/>
        <v>0</v>
      </c>
      <c r="BF1996" s="36">
        <f t="shared" ca="1" si="10307"/>
        <v>0</v>
      </c>
      <c r="BG1996" s="36">
        <f t="shared" ca="1" si="10308"/>
        <v>0</v>
      </c>
      <c r="BH1996" s="36">
        <f t="shared" ca="1" si="10309"/>
        <v>0.97647058823529409</v>
      </c>
      <c r="BI1996" s="36">
        <f t="shared" ca="1" si="10310"/>
        <v>0.99607843137254903</v>
      </c>
      <c r="BJ1996" s="36">
        <f t="shared" ca="1" si="10311"/>
        <v>0.99607843137254903</v>
      </c>
      <c r="BK1996" s="36">
        <f t="shared" ca="1" si="10312"/>
        <v>0</v>
      </c>
      <c r="BL1996" s="36">
        <f t="shared" ca="1" si="10313"/>
        <v>0</v>
      </c>
      <c r="BM1996" s="36">
        <f t="shared" ca="1" si="10314"/>
        <v>0</v>
      </c>
      <c r="BN1996" s="36">
        <f t="shared" ca="1" si="10315"/>
        <v>0</v>
      </c>
      <c r="BO1996" s="25"/>
      <c r="BP1996" s="25"/>
      <c r="BQ1996" s="23"/>
      <c r="BR1996" s="7">
        <v>6</v>
      </c>
      <c r="BS1996" s="1">
        <f t="shared" ca="1" si="10316"/>
        <v>0.77018359409497217</v>
      </c>
      <c r="BT1996" s="1">
        <f t="shared" ca="1" si="10317"/>
        <v>0.67358724734751163</v>
      </c>
      <c r="BU1996" s="1">
        <f t="shared" ca="1" si="10318"/>
        <v>0.65133378145635323</v>
      </c>
      <c r="BV1996" s="1">
        <f t="shared" ca="1" si="10319"/>
        <v>0.75001134925191038</v>
      </c>
      <c r="BW1996" s="1">
        <f t="shared" ca="1" si="10320"/>
        <v>0.94227116535913158</v>
      </c>
      <c r="BX1996" s="1">
        <f t="shared" ca="1" si="10321"/>
        <v>0.9782557811258108</v>
      </c>
      <c r="BY1996" s="1">
        <f t="shared" ca="1" si="10322"/>
        <v>0.9967332010522918</v>
      </c>
      <c r="BZ1996" s="1">
        <f t="shared" ca="1" si="10323"/>
        <v>0.99770511398906447</v>
      </c>
      <c r="CA1996" s="1">
        <f t="shared" ca="1" si="10324"/>
        <v>0.9874050633737369</v>
      </c>
      <c r="CB1996" s="1">
        <f t="shared" ca="1" si="10325"/>
        <v>0.95385737526543579</v>
      </c>
      <c r="CC1996" s="1">
        <f t="shared" ca="1" si="10326"/>
        <v>0.76513586048675231</v>
      </c>
      <c r="CD1996" s="25"/>
      <c r="CE1996" s="7">
        <v>6</v>
      </c>
      <c r="CF1996" s="1">
        <f t="shared" ca="1" si="10327"/>
        <v>1.9155620294887122E-3</v>
      </c>
      <c r="CG1996" s="1">
        <f t="shared" ca="1" si="10328"/>
        <v>1.668652281316459E-2</v>
      </c>
      <c r="CH1996" s="1">
        <f t="shared" ca="1" si="10329"/>
        <v>0.10525816816945818</v>
      </c>
      <c r="CI1996" s="1">
        <f t="shared" ca="1" si="10330"/>
        <v>0.78408397930701013</v>
      </c>
      <c r="CJ1996" s="1">
        <f t="shared" ca="1" si="10331"/>
        <v>0.93785172644526393</v>
      </c>
      <c r="CK1996" s="1">
        <f t="shared" ca="1" si="10332"/>
        <v>0.99946575305470053</v>
      </c>
      <c r="CL1996" s="1">
        <f t="shared" ca="1" si="10333"/>
        <v>0.99994304313430726</v>
      </c>
      <c r="CM1996" s="1">
        <f t="shared" ca="1" si="10334"/>
        <v>0.99997046959835645</v>
      </c>
      <c r="CN1996" s="1">
        <f t="shared" ca="1" si="10335"/>
        <v>0.99916318695561135</v>
      </c>
      <c r="CO1996" s="1">
        <f t="shared" ca="1" si="10336"/>
        <v>0.99467827715253487</v>
      </c>
      <c r="CP1996" s="1">
        <f t="shared" ca="1" si="10337"/>
        <v>0.19826311449935721</v>
      </c>
      <c r="CQ1996" s="25"/>
      <c r="CR1996" s="7">
        <v>6</v>
      </c>
      <c r="CS1996" s="1">
        <f t="shared" ca="1" si="10338"/>
        <v>3.3876669036796175E-2</v>
      </c>
      <c r="CT1996" s="1">
        <f t="shared" ca="1" si="10339"/>
        <v>1.7538644626037207E-2</v>
      </c>
      <c r="CU1996" s="1">
        <f t="shared" ca="1" si="10340"/>
        <v>4.8840650504637147E-3</v>
      </c>
      <c r="CV1996" s="1">
        <f t="shared" ca="1" si="10341"/>
        <v>0.26582722381626001</v>
      </c>
      <c r="CW1996" s="1">
        <f t="shared" ca="1" si="10342"/>
        <v>0.9495469038705302</v>
      </c>
      <c r="CX1996" s="1">
        <f t="shared" ca="1" si="10343"/>
        <v>0.69683963326481613</v>
      </c>
      <c r="CY1996" s="1">
        <f t="shared" ca="1" si="10344"/>
        <v>0.99954158622158695</v>
      </c>
      <c r="CZ1996" s="1">
        <f t="shared" ca="1" si="10345"/>
        <v>0.99922845827615325</v>
      </c>
      <c r="DA1996" s="1">
        <f t="shared" ca="1" si="10346"/>
        <v>0.87914955981380105</v>
      </c>
      <c r="DB1996" s="1">
        <f t="shared" ca="1" si="10347"/>
        <v>0.34208500489792265</v>
      </c>
      <c r="DC1996" s="1">
        <f t="shared" ca="1" si="10348"/>
        <v>8.2599643371241607E-2</v>
      </c>
      <c r="DD1996" s="25"/>
      <c r="DE1996" s="40"/>
      <c r="DF1996" s="50"/>
      <c r="DG1996" s="7">
        <v>6</v>
      </c>
      <c r="DH1996" s="1">
        <f t="shared" ca="1" si="10349"/>
        <v>0.89115660656402862</v>
      </c>
      <c r="DI1996" s="1">
        <f t="shared" ca="1" si="10350"/>
        <v>0.95322528729121159</v>
      </c>
      <c r="DJ1996" s="1">
        <f t="shared" ca="1" si="10351"/>
        <v>0.91088564190924026</v>
      </c>
      <c r="DK1996" s="1">
        <f t="shared" ca="1" si="10352"/>
        <v>0.68486295247313034</v>
      </c>
      <c r="DL1996" s="1">
        <f t="shared" ca="1" si="10353"/>
        <v>0.57984942635986303</v>
      </c>
      <c r="DM1996" s="1">
        <f t="shared" ca="1" si="10354"/>
        <v>0.48160743256383232</v>
      </c>
      <c r="DN1996" s="25"/>
      <c r="DO1996" s="50"/>
      <c r="DP1996" s="7">
        <v>6</v>
      </c>
      <c r="DQ1996" s="1">
        <f t="shared" ca="1" si="10355"/>
        <v>0.99999575608248659</v>
      </c>
      <c r="DR1996" s="1">
        <f t="shared" ca="1" si="10356"/>
        <v>0.99999999947699858</v>
      </c>
      <c r="DS1996" s="1">
        <f t="shared" ca="1" si="10357"/>
        <v>0.99999999589833433</v>
      </c>
      <c r="DT1996" s="1">
        <f t="shared" ca="1" si="10358"/>
        <v>0.99999712145720565</v>
      </c>
      <c r="DU1996" s="1">
        <f t="shared" ca="1" si="10359"/>
        <v>0.9979817066561838</v>
      </c>
      <c r="DV1996" s="1">
        <f t="shared" ca="1" si="10360"/>
        <v>0.16845687140215862</v>
      </c>
      <c r="DW1996" s="25"/>
      <c r="DX1996" s="50"/>
      <c r="DY1996" s="7">
        <v>6</v>
      </c>
      <c r="DZ1996" s="1">
        <f t="shared" ca="1" si="10361"/>
        <v>0.56548526932276877</v>
      </c>
      <c r="EA1996" s="1">
        <f t="shared" ca="1" si="10362"/>
        <v>0.95170289417311571</v>
      </c>
      <c r="EB1996" s="1">
        <f t="shared" ca="1" si="10363"/>
        <v>0.78061757925305064</v>
      </c>
      <c r="EC1996" s="1">
        <f t="shared" ca="1" si="10364"/>
        <v>0.2114913764321576</v>
      </c>
      <c r="ED1996" s="1">
        <f t="shared" ca="1" si="10365"/>
        <v>0.10448815289680455</v>
      </c>
      <c r="EE1996" s="1">
        <f t="shared" ca="1" si="10366"/>
        <v>1.8689893644914347E-2</v>
      </c>
      <c r="EF1996" s="29"/>
      <c r="EG1996" s="23"/>
      <c r="EH1996" s="50">
        <v>2</v>
      </c>
      <c r="EI1996" s="7">
        <v>0</v>
      </c>
      <c r="EJ1996" s="7">
        <v>1</v>
      </c>
      <c r="EK1996" s="7">
        <v>2</v>
      </c>
      <c r="EL1996" s="7">
        <v>3</v>
      </c>
      <c r="EM1996" s="7">
        <v>4</v>
      </c>
      <c r="EN1996" s="14"/>
      <c r="EO1996" s="50">
        <v>2</v>
      </c>
      <c r="EP1996" s="7">
        <v>1</v>
      </c>
      <c r="EQ1996" s="1">
        <f t="shared" ref="EQ1996" ca="1" si="10379">MAX(EJ1997:EK1998)</f>
        <v>0.88638582675061173</v>
      </c>
      <c r="ER1996" s="1">
        <f t="shared" ref="ER1996" ca="1" si="10380">MAX(EL1997:EM1998)</f>
        <v>0.99998048297224262</v>
      </c>
      <c r="ES1996" s="14"/>
      <c r="ET1996" s="23"/>
      <c r="EU1996" s="7">
        <v>5</v>
      </c>
      <c r="EV1996" s="1">
        <f t="shared" ref="EV1996" ca="1" si="10381">1/(1+EXP(-SUMPRODUCT($EV$25:$EW$34,EQ1994:ER2003)+$EX$25))</f>
        <v>1.5370103943251277E-4</v>
      </c>
      <c r="EW1996" s="14"/>
      <c r="EX1996" s="7">
        <v>5</v>
      </c>
      <c r="EY1996" s="1">
        <f t="shared" ref="EY1996" ca="1" si="10382">(AG2013-EV1996)^2</f>
        <v>2.3624009522634846E-8</v>
      </c>
      <c r="EZ1996" s="14"/>
      <c r="FA1996" s="14"/>
      <c r="FB1996" s="14"/>
      <c r="FC1996" s="19"/>
    </row>
    <row r="1997" spans="1:159" x14ac:dyDescent="0.2">
      <c r="A1997" s="55"/>
      <c r="B1997" s="18">
        <v>7</v>
      </c>
      <c r="C1997" s="1">
        <f>学習データ!C1963*$B$37</f>
        <v>0</v>
      </c>
      <c r="D1997" s="1">
        <f>学習データ!D1963*$B$37</f>
        <v>0</v>
      </c>
      <c r="E1997" s="1">
        <f>学習データ!E1963*$B$37</f>
        <v>0</v>
      </c>
      <c r="F1997" s="1">
        <f>学習データ!F1963*$B$37</f>
        <v>0</v>
      </c>
      <c r="G1997" s="1">
        <f>学習データ!G1963*$B$37</f>
        <v>0</v>
      </c>
      <c r="H1997" s="1">
        <f>学習データ!H1963*$B$37</f>
        <v>0</v>
      </c>
      <c r="I1997" s="1">
        <f>学習データ!I1963*$B$37</f>
        <v>0</v>
      </c>
      <c r="J1997" s="1">
        <f>学習データ!J1963*$B$37</f>
        <v>0</v>
      </c>
      <c r="K1997" s="1">
        <f>学習データ!K1963*$B$37</f>
        <v>120</v>
      </c>
      <c r="L1997" s="1">
        <f>学習データ!L1963*$B$37</f>
        <v>254</v>
      </c>
      <c r="M1997" s="1">
        <f>学習データ!M1963*$B$37</f>
        <v>254</v>
      </c>
      <c r="N1997" s="1">
        <f>学習データ!N1963*$B$37</f>
        <v>254</v>
      </c>
      <c r="O1997" s="1">
        <f>学習データ!O1963*$B$37</f>
        <v>254</v>
      </c>
      <c r="P1997" s="1">
        <f>学習データ!P1963*$B$37</f>
        <v>254</v>
      </c>
      <c r="Q1997" s="1">
        <f>学習データ!Q1963*$B$37</f>
        <v>254</v>
      </c>
      <c r="R1997" s="1">
        <f>学習データ!R1963*$B$37</f>
        <v>254</v>
      </c>
      <c r="S1997" s="1">
        <f>学習データ!S1963*$B$37</f>
        <v>254</v>
      </c>
      <c r="T1997" s="1">
        <f>学習データ!T1963*$B$37</f>
        <v>254</v>
      </c>
      <c r="U1997" s="1">
        <f>学習データ!U1963*$B$37</f>
        <v>254</v>
      </c>
      <c r="V1997" s="1">
        <f>学習データ!V1963*$B$37</f>
        <v>197</v>
      </c>
      <c r="W1997" s="1">
        <f>学習データ!W1963*$B$37</f>
        <v>0</v>
      </c>
      <c r="X1997" s="1">
        <f>学習データ!X1963*$B$37</f>
        <v>0</v>
      </c>
      <c r="Y1997" s="1">
        <f>学習データ!Y1963*$B$37</f>
        <v>0</v>
      </c>
      <c r="Z1997" s="1">
        <f>学習データ!Z1963*$B$37</f>
        <v>0</v>
      </c>
      <c r="AA1997" s="1">
        <f>学習データ!AA1963*$B$37</f>
        <v>0</v>
      </c>
      <c r="AB1997" s="1">
        <f>学習データ!AB1963*$B$37</f>
        <v>0</v>
      </c>
      <c r="AC1997" s="1">
        <f>学習データ!AC1963*$B$37</f>
        <v>0</v>
      </c>
      <c r="AD1997" s="1">
        <f>学習データ!AD1963*$B$37</f>
        <v>0</v>
      </c>
      <c r="AE1997" s="14"/>
      <c r="AF1997" s="14"/>
      <c r="AG1997" s="14"/>
      <c r="AH1997" s="29"/>
      <c r="AI1997" s="25"/>
      <c r="AJ1997" s="7">
        <v>7</v>
      </c>
      <c r="AK1997" s="36">
        <f t="shared" ca="1" si="10288"/>
        <v>0</v>
      </c>
      <c r="AL1997" s="36">
        <f t="shared" ca="1" si="10289"/>
        <v>0</v>
      </c>
      <c r="AM1997" s="36">
        <f t="shared" ca="1" si="10290"/>
        <v>0</v>
      </c>
      <c r="AN1997" s="36">
        <f t="shared" ca="1" si="10291"/>
        <v>0</v>
      </c>
      <c r="AO1997" s="36">
        <f t="shared" ca="1" si="10292"/>
        <v>0</v>
      </c>
      <c r="AP1997" s="36">
        <f t="shared" ca="1" si="10293"/>
        <v>0</v>
      </c>
      <c r="AQ1997" s="36">
        <f t="shared" ca="1" si="10294"/>
        <v>0.99607843137254903</v>
      </c>
      <c r="AR1997" s="36">
        <f t="shared" ca="1" si="10295"/>
        <v>0.99607843137254903</v>
      </c>
      <c r="AS1997" s="36">
        <f t="shared" ca="1" si="10296"/>
        <v>0.99607843137254903</v>
      </c>
      <c r="AT1997" s="36">
        <f t="shared" ca="1" si="10297"/>
        <v>0.99607843137254903</v>
      </c>
      <c r="AU1997" s="36">
        <f t="shared" ca="1" si="10298"/>
        <v>0.98431372549019602</v>
      </c>
      <c r="AV1997" s="36">
        <f t="shared" ca="1" si="10299"/>
        <v>0</v>
      </c>
      <c r="AW1997" s="36">
        <f t="shared" ca="1" si="10300"/>
        <v>0</v>
      </c>
      <c r="AX1997" s="36">
        <f t="shared" ca="1" si="10301"/>
        <v>0</v>
      </c>
      <c r="AY1997" s="25"/>
      <c r="AZ1997" s="7">
        <v>7</v>
      </c>
      <c r="BA1997" s="36">
        <f t="shared" ca="1" si="10302"/>
        <v>0</v>
      </c>
      <c r="BB1997" s="36">
        <f t="shared" ca="1" si="10303"/>
        <v>0</v>
      </c>
      <c r="BC1997" s="36">
        <f t="shared" ca="1" si="10304"/>
        <v>0</v>
      </c>
      <c r="BD1997" s="36">
        <f t="shared" ca="1" si="10305"/>
        <v>0</v>
      </c>
      <c r="BE1997" s="36">
        <f t="shared" ca="1" si="10306"/>
        <v>0</v>
      </c>
      <c r="BF1997" s="36">
        <f t="shared" ca="1" si="10307"/>
        <v>0</v>
      </c>
      <c r="BG1997" s="36">
        <f t="shared" ca="1" si="10308"/>
        <v>0.99607843137254903</v>
      </c>
      <c r="BH1997" s="36">
        <f t="shared" ca="1" si="10309"/>
        <v>0.99607843137254903</v>
      </c>
      <c r="BI1997" s="36">
        <f t="shared" ca="1" si="10310"/>
        <v>0.99607843137254903</v>
      </c>
      <c r="BJ1997" s="36">
        <f t="shared" ca="1" si="10311"/>
        <v>0.99607843137254903</v>
      </c>
      <c r="BK1997" s="36">
        <f t="shared" ca="1" si="10312"/>
        <v>0.98431372549019602</v>
      </c>
      <c r="BL1997" s="36">
        <f t="shared" ca="1" si="10313"/>
        <v>0</v>
      </c>
      <c r="BM1997" s="36">
        <f t="shared" ca="1" si="10314"/>
        <v>0</v>
      </c>
      <c r="BN1997" s="36">
        <f t="shared" ca="1" si="10315"/>
        <v>0</v>
      </c>
      <c r="BO1997" s="25"/>
      <c r="BP1997" s="25"/>
      <c r="BQ1997" s="23"/>
      <c r="BR1997" s="7">
        <v>7</v>
      </c>
      <c r="BS1997" s="1">
        <f t="shared" ca="1" si="10316"/>
        <v>0.90595059651061405</v>
      </c>
      <c r="BT1997" s="1">
        <f t="shared" ca="1" si="10317"/>
        <v>0.89715596554167132</v>
      </c>
      <c r="BU1997" s="1">
        <f t="shared" ca="1" si="10318"/>
        <v>0.89217881806571298</v>
      </c>
      <c r="BV1997" s="1">
        <f t="shared" ca="1" si="10319"/>
        <v>0.8485258743070595</v>
      </c>
      <c r="BW1997" s="1">
        <f t="shared" ca="1" si="10320"/>
        <v>0.85871343015218493</v>
      </c>
      <c r="BX1997" s="1">
        <f t="shared" ca="1" si="10321"/>
        <v>0.95143488267489973</v>
      </c>
      <c r="BY1997" s="1">
        <f t="shared" ca="1" si="10322"/>
        <v>0.97366492635818447</v>
      </c>
      <c r="BZ1997" s="1">
        <f t="shared" ca="1" si="10323"/>
        <v>0.9947349871943636</v>
      </c>
      <c r="CA1997" s="1">
        <f t="shared" ca="1" si="10324"/>
        <v>0.98727308270307512</v>
      </c>
      <c r="CB1997" s="1">
        <f t="shared" ca="1" si="10325"/>
        <v>0.96375567368133197</v>
      </c>
      <c r="CC1997" s="1">
        <f t="shared" ca="1" si="10326"/>
        <v>0.77964394877054599</v>
      </c>
      <c r="CD1997" s="25"/>
      <c r="CE1997" s="7">
        <v>7</v>
      </c>
      <c r="CF1997" s="1">
        <f t="shared" ca="1" si="10327"/>
        <v>3.0954652809663045E-5</v>
      </c>
      <c r="CG1997" s="1">
        <f t="shared" ca="1" si="10328"/>
        <v>1.8648696974614808E-4</v>
      </c>
      <c r="CH1997" s="1">
        <f t="shared" ca="1" si="10329"/>
        <v>2.3052274404342845E-2</v>
      </c>
      <c r="CI1997" s="1">
        <f t="shared" ca="1" si="10330"/>
        <v>0.37992316229070178</v>
      </c>
      <c r="CJ1997" s="1">
        <f t="shared" ca="1" si="10331"/>
        <v>0.99999229511584853</v>
      </c>
      <c r="CK1997" s="1">
        <f t="shared" ca="1" si="10332"/>
        <v>0.99946851951308358</v>
      </c>
      <c r="CL1997" s="1">
        <f t="shared" ca="1" si="10333"/>
        <v>0.99998187047181908</v>
      </c>
      <c r="CM1997" s="1">
        <f t="shared" ca="1" si="10334"/>
        <v>0.99998918664152403</v>
      </c>
      <c r="CN1997" s="1">
        <f t="shared" ca="1" si="10335"/>
        <v>0.99998520155521009</v>
      </c>
      <c r="CO1997" s="1">
        <f t="shared" ca="1" si="10336"/>
        <v>0.99731657014305208</v>
      </c>
      <c r="CP1997" s="1">
        <f t="shared" ca="1" si="10337"/>
        <v>0.9965585992716447</v>
      </c>
      <c r="CQ1997" s="25"/>
      <c r="CR1997" s="7">
        <v>7</v>
      </c>
      <c r="CS1997" s="1">
        <f t="shared" ca="1" si="10338"/>
        <v>0.39757140937444863</v>
      </c>
      <c r="CT1997" s="1">
        <f t="shared" ca="1" si="10339"/>
        <v>3.2535175397431976E-2</v>
      </c>
      <c r="CU1997" s="1">
        <f t="shared" ca="1" si="10340"/>
        <v>3.3838302882574868E-2</v>
      </c>
      <c r="CV1997" s="1">
        <f t="shared" ca="1" si="10341"/>
        <v>0.37593295678737554</v>
      </c>
      <c r="CW1997" s="1">
        <f t="shared" ca="1" si="10342"/>
        <v>0.21466271433433073</v>
      </c>
      <c r="CX1997" s="1">
        <f t="shared" ca="1" si="10343"/>
        <v>0.6402877577260534</v>
      </c>
      <c r="CY1997" s="1">
        <f t="shared" ca="1" si="10344"/>
        <v>0.9929678051653249</v>
      </c>
      <c r="CZ1997" s="1">
        <f t="shared" ca="1" si="10345"/>
        <v>0.99247767703399437</v>
      </c>
      <c r="DA1997" s="1">
        <f t="shared" ca="1" si="10346"/>
        <v>0.17733603768989425</v>
      </c>
      <c r="DB1997" s="1">
        <f t="shared" ca="1" si="10347"/>
        <v>0.71436882814751745</v>
      </c>
      <c r="DC1997" s="1">
        <f t="shared" ca="1" si="10348"/>
        <v>0.1160067505341571</v>
      </c>
      <c r="DD1997" s="25"/>
      <c r="DE1997" s="40"/>
      <c r="DF1997" s="26"/>
      <c r="DG1997" s="25"/>
      <c r="DH1997" s="25"/>
      <c r="DI1997" s="25"/>
      <c r="DJ1997" s="25"/>
      <c r="DK1997" s="25"/>
      <c r="DL1997" s="25"/>
      <c r="DM1997" s="25"/>
      <c r="DN1997" s="25"/>
      <c r="DO1997" s="25"/>
      <c r="DP1997" s="25"/>
      <c r="DQ1997" s="25"/>
      <c r="DR1997" s="25"/>
      <c r="DS1997" s="25"/>
      <c r="DT1997" s="25"/>
      <c r="DU1997" s="25"/>
      <c r="DV1997" s="25"/>
      <c r="DW1997" s="25"/>
      <c r="DX1997" s="25"/>
      <c r="DY1997" s="25"/>
      <c r="DZ1997" s="25"/>
      <c r="EA1997" s="25"/>
      <c r="EB1997" s="25"/>
      <c r="EC1997" s="25"/>
      <c r="ED1997" s="25"/>
      <c r="EE1997" s="25"/>
      <c r="EF1997" s="29"/>
      <c r="EG1997" s="23"/>
      <c r="EH1997" s="50"/>
      <c r="EI1997" s="7">
        <v>1</v>
      </c>
      <c r="EJ1997" s="1">
        <f t="shared" ref="EJ1997:EJ2000" ca="1" si="10383">1/(1+EXP(-SUMPRODUCT($EI$23:$EK$25,DQ1991:DS1993)+$EL$23))</f>
        <v>3.8513311527573764E-2</v>
      </c>
      <c r="EK1997" s="1">
        <f t="shared" ref="EK1997:EK2000" ca="1" si="10384">1/(1+EXP(-SUMPRODUCT($EI$23:$EK$25,DR1991:DT1993)+$EL$23))</f>
        <v>0.88638582675061173</v>
      </c>
      <c r="EL1997" s="1">
        <f t="shared" ref="EL1997:EL2000" ca="1" si="10385">1/(1+EXP(-SUMPRODUCT($EI$23:$EK$25,DS1991:DU1993)+$EL$23))</f>
        <v>0.99998048297224262</v>
      </c>
      <c r="EM1997" s="1">
        <f t="shared" ref="EM1997:EM2000" ca="1" si="10386">1/(1+EXP(-SUMPRODUCT($EI$23:$EK$25,DT1991:DV1993)+$EL$23))</f>
        <v>0.99813609982027951</v>
      </c>
      <c r="EN1997" s="14"/>
      <c r="EO1997" s="50"/>
      <c r="EP1997" s="7">
        <v>2</v>
      </c>
      <c r="EQ1997" s="1">
        <f t="shared" ref="EQ1997" ca="1" si="10387">MAX(EJ1999:EK2000)</f>
        <v>0.99730897578294075</v>
      </c>
      <c r="ER1997" s="1">
        <f t="shared" ref="ER1997" ca="1" si="10388">MAX(EL1999:EM2000)</f>
        <v>0.39086617507935684</v>
      </c>
      <c r="ES1997" s="14"/>
      <c r="ET1997" s="23"/>
      <c r="EU1997" s="7">
        <v>6</v>
      </c>
      <c r="EV1997" s="1"/>
      <c r="EW1997" s="14"/>
      <c r="EX1997" s="7">
        <v>6</v>
      </c>
      <c r="EY1997" s="1"/>
      <c r="EZ1997" s="14"/>
      <c r="FA1997" s="14"/>
      <c r="FB1997" s="14"/>
      <c r="FC1997" s="19"/>
    </row>
    <row r="1998" spans="1:159" x14ac:dyDescent="0.2">
      <c r="A1998" s="55"/>
      <c r="B1998" s="18">
        <v>8</v>
      </c>
      <c r="C1998" s="1">
        <f>学習データ!C1964*$B$37</f>
        <v>0</v>
      </c>
      <c r="D1998" s="1">
        <f>学習データ!D1964*$B$37</f>
        <v>0</v>
      </c>
      <c r="E1998" s="1">
        <f>学習データ!E1964*$B$37</f>
        <v>0</v>
      </c>
      <c r="F1998" s="1">
        <f>学習データ!F1964*$B$37</f>
        <v>0</v>
      </c>
      <c r="G1998" s="1">
        <f>学習データ!G1964*$B$37</f>
        <v>0</v>
      </c>
      <c r="H1998" s="1">
        <f>学習データ!H1964*$B$37</f>
        <v>0</v>
      </c>
      <c r="I1998" s="1">
        <f>学習データ!I1964*$B$37</f>
        <v>0</v>
      </c>
      <c r="J1998" s="1">
        <f>学習データ!J1964*$B$37</f>
        <v>0</v>
      </c>
      <c r="K1998" s="1">
        <f>学習データ!K1964*$B$37</f>
        <v>193</v>
      </c>
      <c r="L1998" s="1">
        <f>学習データ!L1964*$B$37</f>
        <v>254</v>
      </c>
      <c r="M1998" s="1">
        <f>学習データ!M1964*$B$37</f>
        <v>254</v>
      </c>
      <c r="N1998" s="1">
        <f>学習データ!N1964*$B$37</f>
        <v>254</v>
      </c>
      <c r="O1998" s="1">
        <f>学習データ!O1964*$B$37</f>
        <v>62</v>
      </c>
      <c r="P1998" s="1">
        <f>学習データ!P1964*$B$37</f>
        <v>57</v>
      </c>
      <c r="Q1998" s="1">
        <f>学習データ!Q1964*$B$37</f>
        <v>57</v>
      </c>
      <c r="R1998" s="1">
        <f>学習データ!R1964*$B$37</f>
        <v>179</v>
      </c>
      <c r="S1998" s="1">
        <f>学習データ!S1964*$B$37</f>
        <v>236</v>
      </c>
      <c r="T1998" s="1">
        <f>学習データ!T1964*$B$37</f>
        <v>254</v>
      </c>
      <c r="U1998" s="1">
        <f>学習データ!U1964*$B$37</f>
        <v>254</v>
      </c>
      <c r="V1998" s="1">
        <f>学習データ!V1964*$B$37</f>
        <v>197</v>
      </c>
      <c r="W1998" s="1">
        <f>学習データ!W1964*$B$37</f>
        <v>0</v>
      </c>
      <c r="X1998" s="1">
        <f>学習データ!X1964*$B$37</f>
        <v>0</v>
      </c>
      <c r="Y1998" s="1">
        <f>学習データ!Y1964*$B$37</f>
        <v>0</v>
      </c>
      <c r="Z1998" s="1">
        <f>学習データ!Z1964*$B$37</f>
        <v>0</v>
      </c>
      <c r="AA1998" s="1">
        <f>学習データ!AA1964*$B$37</f>
        <v>0</v>
      </c>
      <c r="AB1998" s="1">
        <f>学習データ!AB1964*$B$37</f>
        <v>0</v>
      </c>
      <c r="AC1998" s="1">
        <f>学習データ!AC1964*$B$37</f>
        <v>0</v>
      </c>
      <c r="AD1998" s="1">
        <f>学習データ!AD1964*$B$37</f>
        <v>0</v>
      </c>
      <c r="AE1998" s="14"/>
      <c r="AF1998" s="14"/>
      <c r="AG1998" s="14"/>
      <c r="AH1998" s="29"/>
      <c r="AI1998" s="25"/>
      <c r="AJ1998" s="7">
        <v>8</v>
      </c>
      <c r="AK1998" s="36">
        <f t="shared" ca="1" si="10288"/>
        <v>0</v>
      </c>
      <c r="AL1998" s="36">
        <f t="shared" ca="1" si="10289"/>
        <v>0</v>
      </c>
      <c r="AM1998" s="36">
        <f t="shared" ca="1" si="10290"/>
        <v>0</v>
      </c>
      <c r="AN1998" s="36">
        <f t="shared" ca="1" si="10291"/>
        <v>0</v>
      </c>
      <c r="AO1998" s="36">
        <f t="shared" ca="1" si="10292"/>
        <v>0</v>
      </c>
      <c r="AP1998" s="36">
        <f t="shared" ca="1" si="10293"/>
        <v>0</v>
      </c>
      <c r="AQ1998" s="36">
        <f t="shared" ca="1" si="10294"/>
        <v>0.99607843137254903</v>
      </c>
      <c r="AR1998" s="36">
        <f t="shared" ca="1" si="10295"/>
        <v>0.99607843137254903</v>
      </c>
      <c r="AS1998" s="36">
        <f t="shared" ca="1" si="10296"/>
        <v>0.43137254901960786</v>
      </c>
      <c r="AT1998" s="36">
        <f t="shared" ca="1" si="10297"/>
        <v>0.99607843137254903</v>
      </c>
      <c r="AU1998" s="36">
        <f t="shared" ca="1" si="10298"/>
        <v>0.99607843137254903</v>
      </c>
      <c r="AV1998" s="36">
        <f t="shared" ca="1" si="10299"/>
        <v>0</v>
      </c>
      <c r="AW1998" s="36">
        <f t="shared" ca="1" si="10300"/>
        <v>0</v>
      </c>
      <c r="AX1998" s="36">
        <f t="shared" ca="1" si="10301"/>
        <v>0</v>
      </c>
      <c r="AY1998" s="25"/>
      <c r="AZ1998" s="7">
        <v>8</v>
      </c>
      <c r="BA1998" s="36">
        <f t="shared" ca="1" si="10302"/>
        <v>0</v>
      </c>
      <c r="BB1998" s="36">
        <f t="shared" ca="1" si="10303"/>
        <v>0</v>
      </c>
      <c r="BC1998" s="36">
        <f t="shared" ca="1" si="10304"/>
        <v>0</v>
      </c>
      <c r="BD1998" s="36">
        <f t="shared" ca="1" si="10305"/>
        <v>0</v>
      </c>
      <c r="BE1998" s="36">
        <f t="shared" ca="1" si="10306"/>
        <v>0</v>
      </c>
      <c r="BF1998" s="36">
        <f t="shared" ca="1" si="10307"/>
        <v>0</v>
      </c>
      <c r="BG1998" s="36">
        <f t="shared" ca="1" si="10308"/>
        <v>0.99607843137254903</v>
      </c>
      <c r="BH1998" s="36">
        <f t="shared" ca="1" si="10309"/>
        <v>0.99607843137254903</v>
      </c>
      <c r="BI1998" s="36">
        <f t="shared" ca="1" si="10310"/>
        <v>0</v>
      </c>
      <c r="BJ1998" s="36">
        <f t="shared" ca="1" si="10311"/>
        <v>0.99607843137254903</v>
      </c>
      <c r="BK1998" s="36">
        <f t="shared" ca="1" si="10312"/>
        <v>0.99607843137254903</v>
      </c>
      <c r="BL1998" s="36">
        <f t="shared" ca="1" si="10313"/>
        <v>0</v>
      </c>
      <c r="BM1998" s="36">
        <f t="shared" ca="1" si="10314"/>
        <v>0</v>
      </c>
      <c r="BN1998" s="36">
        <f t="shared" ca="1" si="10315"/>
        <v>0</v>
      </c>
      <c r="BO1998" s="25"/>
      <c r="BP1998" s="25"/>
      <c r="BQ1998" s="23"/>
      <c r="BR1998" s="7">
        <v>8</v>
      </c>
      <c r="BS1998" s="1">
        <f t="shared" ca="1" si="10316"/>
        <v>0.98131460920937519</v>
      </c>
      <c r="BT1998" s="1">
        <f t="shared" ca="1" si="10317"/>
        <v>0.99108385743014715</v>
      </c>
      <c r="BU1998" s="1">
        <f t="shared" ca="1" si="10318"/>
        <v>0.98533587108497001</v>
      </c>
      <c r="BV1998" s="1">
        <f t="shared" ca="1" si="10319"/>
        <v>0.95616484093484411</v>
      </c>
      <c r="BW1998" s="1">
        <f t="shared" ca="1" si="10320"/>
        <v>0.89128385937980481</v>
      </c>
      <c r="BX1998" s="1">
        <f t="shared" ca="1" si="10321"/>
        <v>0.93087548740760795</v>
      </c>
      <c r="BY1998" s="1">
        <f t="shared" ca="1" si="10322"/>
        <v>0.98493893361283436</v>
      </c>
      <c r="BZ1998" s="1">
        <f t="shared" ca="1" si="10323"/>
        <v>0.99007412858555899</v>
      </c>
      <c r="CA1998" s="1">
        <f t="shared" ca="1" si="10324"/>
        <v>0.99145820470567514</v>
      </c>
      <c r="CB1998" s="1">
        <f t="shared" ca="1" si="10325"/>
        <v>0.93981672203870836</v>
      </c>
      <c r="CC1998" s="1">
        <f t="shared" ca="1" si="10326"/>
        <v>0.73622178962226081</v>
      </c>
      <c r="CD1998" s="25"/>
      <c r="CE1998" s="7">
        <v>8</v>
      </c>
      <c r="CF1998" s="1">
        <f t="shared" ca="1" si="10327"/>
        <v>9.8260621922153124E-2</v>
      </c>
      <c r="CG1998" s="1">
        <f t="shared" ca="1" si="10328"/>
        <v>5.9351429305622228E-3</v>
      </c>
      <c r="CH1998" s="1">
        <f t="shared" ca="1" si="10329"/>
        <v>1.3585038473113422E-3</v>
      </c>
      <c r="CI1998" s="1">
        <f t="shared" ca="1" si="10330"/>
        <v>1.1985487460799745E-3</v>
      </c>
      <c r="CJ1998" s="1">
        <f t="shared" ca="1" si="10331"/>
        <v>0.15906245789302256</v>
      </c>
      <c r="CK1998" s="1">
        <f t="shared" ca="1" si="10332"/>
        <v>0.27521140146440487</v>
      </c>
      <c r="CL1998" s="1">
        <f t="shared" ca="1" si="10333"/>
        <v>0.29029095651618747</v>
      </c>
      <c r="CM1998" s="1">
        <f t="shared" ca="1" si="10334"/>
        <v>0.99999699743507731</v>
      </c>
      <c r="CN1998" s="1">
        <f t="shared" ca="1" si="10335"/>
        <v>0.98416862209021794</v>
      </c>
      <c r="CO1998" s="1">
        <f t="shared" ca="1" si="10336"/>
        <v>0.99890570455691208</v>
      </c>
      <c r="CP1998" s="1">
        <f t="shared" ca="1" si="10337"/>
        <v>0.99595992134103128</v>
      </c>
      <c r="CQ1998" s="25"/>
      <c r="CR1998" s="7">
        <v>8</v>
      </c>
      <c r="CS1998" s="1">
        <f t="shared" ca="1" si="10338"/>
        <v>0.91444903232227037</v>
      </c>
      <c r="CT1998" s="1">
        <f t="shared" ca="1" si="10339"/>
        <v>0.43413386224330136</v>
      </c>
      <c r="CU1998" s="1">
        <f t="shared" ca="1" si="10340"/>
        <v>0.43032256597706586</v>
      </c>
      <c r="CV1998" s="1">
        <f t="shared" ca="1" si="10341"/>
        <v>0.31208949476434455</v>
      </c>
      <c r="CW1998" s="1">
        <f t="shared" ca="1" si="10342"/>
        <v>7.651542047025818E-3</v>
      </c>
      <c r="CX1998" s="1">
        <f t="shared" ca="1" si="10343"/>
        <v>0.12102909659393592</v>
      </c>
      <c r="CY1998" s="1">
        <f t="shared" ca="1" si="10344"/>
        <v>0.9484795684940317</v>
      </c>
      <c r="CZ1998" s="1">
        <f t="shared" ca="1" si="10345"/>
        <v>0.62790272170453421</v>
      </c>
      <c r="DA1998" s="1">
        <f t="shared" ca="1" si="10346"/>
        <v>0.47601124344967893</v>
      </c>
      <c r="DB1998" s="1">
        <f t="shared" ca="1" si="10347"/>
        <v>0.7366047938056911</v>
      </c>
      <c r="DC1998" s="1">
        <f t="shared" ca="1" si="10348"/>
        <v>0.25375009967533557</v>
      </c>
      <c r="DD1998" s="25"/>
      <c r="DE1998" s="40"/>
      <c r="DF1998" s="26"/>
      <c r="DG1998" s="25"/>
      <c r="DH1998" s="25"/>
      <c r="DI1998" s="25"/>
      <c r="DJ1998" s="25"/>
      <c r="DK1998" s="25"/>
      <c r="DL1998" s="25"/>
      <c r="DM1998" s="25"/>
      <c r="DN1998" s="25"/>
      <c r="DO1998" s="25"/>
      <c r="DP1998" s="25"/>
      <c r="DQ1998" s="25"/>
      <c r="DR1998" s="25"/>
      <c r="DS1998" s="25"/>
      <c r="DT1998" s="25"/>
      <c r="DU1998" s="25"/>
      <c r="DV1998" s="25"/>
      <c r="DW1998" s="25"/>
      <c r="DX1998" s="25"/>
      <c r="DY1998" s="25"/>
      <c r="DZ1998" s="25"/>
      <c r="EA1998" s="25"/>
      <c r="EB1998" s="25"/>
      <c r="EC1998" s="25"/>
      <c r="ED1998" s="25"/>
      <c r="EE1998" s="25"/>
      <c r="EF1998" s="29"/>
      <c r="EG1998" s="23"/>
      <c r="EH1998" s="50"/>
      <c r="EI1998" s="7">
        <v>2</v>
      </c>
      <c r="EJ1998" s="1">
        <f t="shared" ca="1" si="10383"/>
        <v>3.4911664474379385E-4</v>
      </c>
      <c r="EK1998" s="1">
        <f t="shared" ca="1" si="10384"/>
        <v>0.17471805592217873</v>
      </c>
      <c r="EL1998" s="1">
        <f t="shared" ca="1" si="10385"/>
        <v>0.30102392299093156</v>
      </c>
      <c r="EM1998" s="1">
        <f t="shared" ca="1" si="10386"/>
        <v>9.6645705461683426E-2</v>
      </c>
      <c r="EN1998" s="25"/>
      <c r="EO1998" s="50">
        <v>3</v>
      </c>
      <c r="EP1998" s="7">
        <v>1</v>
      </c>
      <c r="EQ1998" s="1">
        <f t="shared" ref="EQ1998" ca="1" si="10389">MAX(EJ2003:EK2004)</f>
        <v>0.99550147877667783</v>
      </c>
      <c r="ER1998" s="1">
        <f t="shared" ref="ER1998" ca="1" si="10390">MAX(EL2003:EM2004)</f>
        <v>7.8853272118643934E-3</v>
      </c>
      <c r="ES1998" s="25"/>
      <c r="ET1998" s="23"/>
      <c r="EU1998" s="7">
        <v>7</v>
      </c>
      <c r="EV1998" s="1"/>
      <c r="EW1998" s="14"/>
      <c r="EX1998" s="7">
        <v>7</v>
      </c>
      <c r="EY1998" s="1"/>
      <c r="EZ1998" s="14"/>
      <c r="FA1998" s="14"/>
      <c r="FB1998" s="14"/>
      <c r="FC1998" s="19"/>
    </row>
    <row r="1999" spans="1:159" x14ac:dyDescent="0.2">
      <c r="A1999" s="55"/>
      <c r="B1999" s="18">
        <v>9</v>
      </c>
      <c r="C1999" s="1">
        <f>学習データ!C1965*$B$37</f>
        <v>0</v>
      </c>
      <c r="D1999" s="1">
        <f>学習データ!D1965*$B$37</f>
        <v>0</v>
      </c>
      <c r="E1999" s="1">
        <f>学習データ!E1965*$B$37</f>
        <v>0</v>
      </c>
      <c r="F1999" s="1">
        <f>学習データ!F1965*$B$37</f>
        <v>0</v>
      </c>
      <c r="G1999" s="1">
        <f>学習データ!G1965*$B$37</f>
        <v>0</v>
      </c>
      <c r="H1999" s="1">
        <f>学習データ!H1965*$B$37</f>
        <v>0</v>
      </c>
      <c r="I1999" s="1">
        <f>学習データ!I1965*$B$37</f>
        <v>0</v>
      </c>
      <c r="J1999" s="1">
        <f>学習データ!J1965*$B$37</f>
        <v>0</v>
      </c>
      <c r="K1999" s="1">
        <f>学習データ!K1965*$B$37</f>
        <v>26</v>
      </c>
      <c r="L1999" s="1">
        <f>学習データ!L1965*$B$37</f>
        <v>199</v>
      </c>
      <c r="M1999" s="1">
        <f>学習データ!M1965*$B$37</f>
        <v>142</v>
      </c>
      <c r="N1999" s="1">
        <f>学習データ!N1965*$B$37</f>
        <v>130</v>
      </c>
      <c r="O1999" s="1">
        <f>学習データ!O1965*$B$37</f>
        <v>4</v>
      </c>
      <c r="P1999" s="1">
        <f>学習データ!P1965*$B$37</f>
        <v>0</v>
      </c>
      <c r="Q1999" s="1">
        <f>学習データ!Q1965*$B$37</f>
        <v>0</v>
      </c>
      <c r="R1999" s="1">
        <f>学習データ!R1965*$B$37</f>
        <v>0</v>
      </c>
      <c r="S1999" s="1">
        <f>学習データ!S1965*$B$37</f>
        <v>60</v>
      </c>
      <c r="T1999" s="1">
        <f>学習データ!T1965*$B$37</f>
        <v>231</v>
      </c>
      <c r="U1999" s="1">
        <f>学習データ!U1965*$B$37</f>
        <v>254</v>
      </c>
      <c r="V1999" s="1">
        <f>学習データ!V1965*$B$37</f>
        <v>197</v>
      </c>
      <c r="W1999" s="1">
        <f>学習データ!W1965*$B$37</f>
        <v>0</v>
      </c>
      <c r="X1999" s="1">
        <f>学習データ!X1965*$B$37</f>
        <v>0</v>
      </c>
      <c r="Y1999" s="1">
        <f>学習データ!Y1965*$B$37</f>
        <v>0</v>
      </c>
      <c r="Z1999" s="1">
        <f>学習データ!Z1965*$B$37</f>
        <v>0</v>
      </c>
      <c r="AA1999" s="1">
        <f>学習データ!AA1965*$B$37</f>
        <v>0</v>
      </c>
      <c r="AB1999" s="1">
        <f>学習データ!AB1965*$B$37</f>
        <v>0</v>
      </c>
      <c r="AC1999" s="1">
        <f>学習データ!AC1965*$B$37</f>
        <v>0</v>
      </c>
      <c r="AD1999" s="1">
        <f>学習データ!AD1965*$B$37</f>
        <v>0</v>
      </c>
      <c r="AE1999" s="14"/>
      <c r="AF1999" s="14"/>
      <c r="AG1999" s="14"/>
      <c r="AH1999" s="29"/>
      <c r="AI1999" s="25"/>
      <c r="AJ1999" s="7">
        <v>9</v>
      </c>
      <c r="AK1999" s="36">
        <f t="shared" ca="1" si="10288"/>
        <v>0</v>
      </c>
      <c r="AL1999" s="36">
        <f t="shared" ca="1" si="10289"/>
        <v>0</v>
      </c>
      <c r="AM1999" s="36">
        <f t="shared" ca="1" si="10290"/>
        <v>0.99607843137254903</v>
      </c>
      <c r="AN1999" s="36">
        <f t="shared" ca="1" si="10291"/>
        <v>0.99607843137254903</v>
      </c>
      <c r="AO1999" s="36">
        <f t="shared" ca="1" si="10292"/>
        <v>0.11764705882352941</v>
      </c>
      <c r="AP1999" s="36">
        <f t="shared" ca="1" si="10293"/>
        <v>0</v>
      </c>
      <c r="AQ1999" s="36">
        <f t="shared" ca="1" si="10294"/>
        <v>0.1764705882352941</v>
      </c>
      <c r="AR1999" s="36">
        <f t="shared" ca="1" si="10295"/>
        <v>0.15686274509803921</v>
      </c>
      <c r="AS1999" s="36">
        <f t="shared" ca="1" si="10296"/>
        <v>0.45882352941176469</v>
      </c>
      <c r="AT1999" s="36">
        <f t="shared" ca="1" si="10297"/>
        <v>0.99607843137254903</v>
      </c>
      <c r="AU1999" s="36">
        <f t="shared" ca="1" si="10298"/>
        <v>0.99607843137254903</v>
      </c>
      <c r="AV1999" s="36">
        <f t="shared" ca="1" si="10299"/>
        <v>0</v>
      </c>
      <c r="AW1999" s="36">
        <f t="shared" ca="1" si="10300"/>
        <v>0</v>
      </c>
      <c r="AX1999" s="36">
        <f t="shared" ca="1" si="10301"/>
        <v>0</v>
      </c>
      <c r="AY1999" s="25"/>
      <c r="AZ1999" s="7">
        <v>9</v>
      </c>
      <c r="BA1999" s="36">
        <f t="shared" ca="1" si="10302"/>
        <v>0</v>
      </c>
      <c r="BB1999" s="36">
        <f t="shared" ca="1" si="10303"/>
        <v>0</v>
      </c>
      <c r="BC1999" s="36">
        <f t="shared" ca="1" si="10304"/>
        <v>0.99607843137254903</v>
      </c>
      <c r="BD1999" s="36">
        <f t="shared" ca="1" si="10305"/>
        <v>0.99607843137254903</v>
      </c>
      <c r="BE1999" s="36">
        <f t="shared" ca="1" si="10306"/>
        <v>0</v>
      </c>
      <c r="BF1999" s="36">
        <f t="shared" ca="1" si="10307"/>
        <v>0</v>
      </c>
      <c r="BG1999" s="36">
        <f t="shared" ca="1" si="10308"/>
        <v>0</v>
      </c>
      <c r="BH1999" s="36">
        <f t="shared" ca="1" si="10309"/>
        <v>0</v>
      </c>
      <c r="BI1999" s="36">
        <f t="shared" ca="1" si="10310"/>
        <v>0</v>
      </c>
      <c r="BJ1999" s="36">
        <f t="shared" ca="1" si="10311"/>
        <v>0.99607843137254903</v>
      </c>
      <c r="BK1999" s="36">
        <f t="shared" ca="1" si="10312"/>
        <v>0.99607843137254903</v>
      </c>
      <c r="BL1999" s="36">
        <f t="shared" ca="1" si="10313"/>
        <v>0</v>
      </c>
      <c r="BM1999" s="36">
        <f t="shared" ca="1" si="10314"/>
        <v>0</v>
      </c>
      <c r="BN1999" s="36">
        <f t="shared" ca="1" si="10315"/>
        <v>0</v>
      </c>
      <c r="BO1999" s="25"/>
      <c r="BP1999" s="25"/>
      <c r="BQ1999" s="23"/>
      <c r="BR1999" s="7">
        <v>9</v>
      </c>
      <c r="BS1999" s="1">
        <f t="shared" ca="1" si="10316"/>
        <v>0.97962177612787638</v>
      </c>
      <c r="BT1999" s="1">
        <f t="shared" ca="1" si="10317"/>
        <v>0.99241409943788472</v>
      </c>
      <c r="BU1999" s="1">
        <f t="shared" ca="1" si="10318"/>
        <v>0.99594421034737757</v>
      </c>
      <c r="BV1999" s="1">
        <f t="shared" ca="1" si="10319"/>
        <v>0.99209553550057339</v>
      </c>
      <c r="BW1999" s="1">
        <f t="shared" ca="1" si="10320"/>
        <v>0.96999726386520757</v>
      </c>
      <c r="BX1999" s="1">
        <f t="shared" ca="1" si="10321"/>
        <v>0.97996983997689524</v>
      </c>
      <c r="BY1999" s="1">
        <f t="shared" ca="1" si="10322"/>
        <v>0.98872330230460881</v>
      </c>
      <c r="BZ1999" s="1">
        <f t="shared" ca="1" si="10323"/>
        <v>0.9897263319881765</v>
      </c>
      <c r="CA1999" s="1">
        <f t="shared" ca="1" si="10324"/>
        <v>0.97137989794394841</v>
      </c>
      <c r="CB1999" s="1">
        <f t="shared" ca="1" si="10325"/>
        <v>0.87056398369428412</v>
      </c>
      <c r="CC1999" s="1">
        <f t="shared" ca="1" si="10326"/>
        <v>0.56401272529551816</v>
      </c>
      <c r="CD1999" s="25"/>
      <c r="CE1999" s="7">
        <v>9</v>
      </c>
      <c r="CF1999" s="1">
        <f t="shared" ca="1" si="10327"/>
        <v>0.98758365034823303</v>
      </c>
      <c r="CG1999" s="1">
        <f t="shared" ca="1" si="10328"/>
        <v>0.81740410968103694</v>
      </c>
      <c r="CH1999" s="1">
        <f t="shared" ca="1" si="10329"/>
        <v>3.0201615044782207E-2</v>
      </c>
      <c r="CI1999" s="1">
        <f t="shared" ca="1" si="10330"/>
        <v>1.7330905341826984E-2</v>
      </c>
      <c r="CJ1999" s="1">
        <f t="shared" ca="1" si="10331"/>
        <v>7.8885145786520349E-5</v>
      </c>
      <c r="CK1999" s="1">
        <f t="shared" ca="1" si="10332"/>
        <v>2.7469173689403862E-3</v>
      </c>
      <c r="CL1999" s="1">
        <f t="shared" ca="1" si="10333"/>
        <v>0.82049999207133395</v>
      </c>
      <c r="CM1999" s="1">
        <f t="shared" ca="1" si="10334"/>
        <v>0.99691350402888157</v>
      </c>
      <c r="CN1999" s="1">
        <f t="shared" ca="1" si="10335"/>
        <v>0.99993563967292753</v>
      </c>
      <c r="CO1999" s="1">
        <f t="shared" ca="1" si="10336"/>
        <v>0.9981779522955474</v>
      </c>
      <c r="CP1999" s="1">
        <f t="shared" ca="1" si="10337"/>
        <v>0.99896620687361004</v>
      </c>
      <c r="CQ1999" s="25"/>
      <c r="CR1999" s="7">
        <v>9</v>
      </c>
      <c r="CS1999" s="1">
        <f t="shared" ca="1" si="10338"/>
        <v>0.89759085765243762</v>
      </c>
      <c r="CT1999" s="1">
        <f t="shared" ca="1" si="10339"/>
        <v>0.92848526084504024</v>
      </c>
      <c r="CU1999" s="1">
        <f t="shared" ca="1" si="10340"/>
        <v>0.99662378645017213</v>
      </c>
      <c r="CV1999" s="1">
        <f t="shared" ca="1" si="10341"/>
        <v>0.80701876262593564</v>
      </c>
      <c r="CW1999" s="1">
        <f t="shared" ca="1" si="10342"/>
        <v>0.41255499415363095</v>
      </c>
      <c r="CX1999" s="1">
        <f t="shared" ca="1" si="10343"/>
        <v>0.78804018140893506</v>
      </c>
      <c r="CY1999" s="1">
        <f t="shared" ca="1" si="10344"/>
        <v>0.97553611057467338</v>
      </c>
      <c r="CZ1999" s="1">
        <f t="shared" ca="1" si="10345"/>
        <v>0.92055398110098041</v>
      </c>
      <c r="DA1999" s="1">
        <f t="shared" ca="1" si="10346"/>
        <v>0.84979719803809006</v>
      </c>
      <c r="DB1999" s="1">
        <f t="shared" ca="1" si="10347"/>
        <v>0.87896542100964192</v>
      </c>
      <c r="DC1999" s="1">
        <f t="shared" ca="1" si="10348"/>
        <v>5.6952612334679291E-2</v>
      </c>
      <c r="DD1999" s="25"/>
      <c r="DE1999" s="40"/>
      <c r="DF1999" s="14"/>
      <c r="DG1999" s="14"/>
      <c r="DH1999" s="14"/>
      <c r="DI1999" s="14"/>
      <c r="DJ1999" s="14"/>
      <c r="DK1999" s="14"/>
      <c r="DL1999" s="14"/>
      <c r="DM1999" s="14"/>
      <c r="DN1999" s="25"/>
      <c r="DO1999" s="25"/>
      <c r="DP1999" s="25"/>
      <c r="DQ1999" s="25"/>
      <c r="DR1999" s="25"/>
      <c r="DS1999" s="25"/>
      <c r="DT1999" s="25"/>
      <c r="DU1999" s="25"/>
      <c r="DV1999" s="25"/>
      <c r="DW1999" s="25"/>
      <c r="DX1999" s="25"/>
      <c r="DY1999" s="25"/>
      <c r="DZ1999" s="25"/>
      <c r="EA1999" s="25"/>
      <c r="EB1999" s="25"/>
      <c r="EC1999" s="25"/>
      <c r="ED1999" s="25"/>
      <c r="EE1999" s="25"/>
      <c r="EF1999" s="29"/>
      <c r="EG1999" s="23"/>
      <c r="EH1999" s="50"/>
      <c r="EI1999" s="7">
        <v>3</v>
      </c>
      <c r="EJ1999" s="1">
        <f t="shared" ca="1" si="10383"/>
        <v>0.73794443571901625</v>
      </c>
      <c r="EK1999" s="1">
        <f t="shared" ca="1" si="10384"/>
        <v>0.2049469089466873</v>
      </c>
      <c r="EL1999" s="1">
        <f t="shared" ca="1" si="10385"/>
        <v>0.30087407568072638</v>
      </c>
      <c r="EM1999" s="1">
        <f t="shared" ca="1" si="10386"/>
        <v>0.39086617507935684</v>
      </c>
      <c r="EN1999" s="25"/>
      <c r="EO1999" s="50"/>
      <c r="EP1999" s="7">
        <v>2</v>
      </c>
      <c r="EQ1999" s="1">
        <f t="shared" ref="EQ1999" ca="1" si="10391">MAX(EJ2005:EK2006)</f>
        <v>0.75633785770508211</v>
      </c>
      <c r="ER1999" s="1">
        <f t="shared" ref="ER1999" ca="1" si="10392">MAX(EL2005:EM2006)</f>
        <v>0.10380553671545052</v>
      </c>
      <c r="ES1999" s="25"/>
      <c r="ET1999" s="23"/>
      <c r="EU1999" s="7">
        <v>8</v>
      </c>
      <c r="EV1999" s="1"/>
      <c r="EW1999" s="14"/>
      <c r="EX1999" s="7">
        <v>8</v>
      </c>
      <c r="EY1999" s="1"/>
      <c r="EZ1999" s="14"/>
      <c r="FA1999" s="14"/>
      <c r="FB1999" s="14"/>
      <c r="FC1999" s="19"/>
    </row>
    <row r="2000" spans="1:159" x14ac:dyDescent="0.2">
      <c r="A2000" s="55"/>
      <c r="B2000" s="18">
        <v>10</v>
      </c>
      <c r="C2000" s="1">
        <f>学習データ!C1966*$B$37</f>
        <v>0</v>
      </c>
      <c r="D2000" s="1">
        <f>学習データ!D1966*$B$37</f>
        <v>0</v>
      </c>
      <c r="E2000" s="1">
        <f>学習データ!E1966*$B$37</f>
        <v>0</v>
      </c>
      <c r="F2000" s="1">
        <f>学習データ!F1966*$B$37</f>
        <v>0</v>
      </c>
      <c r="G2000" s="1">
        <f>学習データ!G1966*$B$37</f>
        <v>0</v>
      </c>
      <c r="H2000" s="1">
        <f>学習データ!H1966*$B$37</f>
        <v>0</v>
      </c>
      <c r="I2000" s="1">
        <f>学習データ!I1966*$B$37</f>
        <v>0</v>
      </c>
      <c r="J2000" s="1">
        <f>学習データ!J1966*$B$37</f>
        <v>0</v>
      </c>
      <c r="K2000" s="1">
        <f>学習データ!K1966*$B$37</f>
        <v>0</v>
      </c>
      <c r="L2000" s="1">
        <f>学習データ!L1966*$B$37</f>
        <v>22</v>
      </c>
      <c r="M2000" s="1">
        <f>学習データ!M1966*$B$37</f>
        <v>4</v>
      </c>
      <c r="N2000" s="1">
        <f>学習データ!N1966*$B$37</f>
        <v>0</v>
      </c>
      <c r="O2000" s="1">
        <f>学習データ!O1966*$B$37</f>
        <v>0</v>
      </c>
      <c r="P2000" s="1">
        <f>学習データ!P1966*$B$37</f>
        <v>0</v>
      </c>
      <c r="Q2000" s="1">
        <f>学習データ!Q1966*$B$37</f>
        <v>0</v>
      </c>
      <c r="R2000" s="1">
        <f>学習データ!R1966*$B$37</f>
        <v>21</v>
      </c>
      <c r="S2000" s="1">
        <f>学習データ!S1966*$B$37</f>
        <v>215</v>
      </c>
      <c r="T2000" s="1">
        <f>学習データ!T1966*$B$37</f>
        <v>247</v>
      </c>
      <c r="U2000" s="1">
        <f>学習データ!U1966*$B$37</f>
        <v>254</v>
      </c>
      <c r="V2000" s="1">
        <f>学習データ!V1966*$B$37</f>
        <v>197</v>
      </c>
      <c r="W2000" s="1">
        <f>学習データ!W1966*$B$37</f>
        <v>0</v>
      </c>
      <c r="X2000" s="1">
        <f>学習データ!X1966*$B$37</f>
        <v>0</v>
      </c>
      <c r="Y2000" s="1">
        <f>学習データ!Y1966*$B$37</f>
        <v>0</v>
      </c>
      <c r="Z2000" s="1">
        <f>学習データ!Z1966*$B$37</f>
        <v>0</v>
      </c>
      <c r="AA2000" s="1">
        <f>学習データ!AA1966*$B$37</f>
        <v>0</v>
      </c>
      <c r="AB2000" s="1">
        <f>学習データ!AB1966*$B$37</f>
        <v>0</v>
      </c>
      <c r="AC2000" s="1">
        <f>学習データ!AC1966*$B$37</f>
        <v>0</v>
      </c>
      <c r="AD2000" s="1">
        <f>学習データ!AD1966*$B$37</f>
        <v>0</v>
      </c>
      <c r="AE2000" s="14"/>
      <c r="AF2000" s="14"/>
      <c r="AG2000" s="14"/>
      <c r="AH2000" s="29"/>
      <c r="AI2000" s="25"/>
      <c r="AJ2000" s="7">
        <v>10</v>
      </c>
      <c r="AK2000" s="36">
        <f t="shared" ca="1" si="10288"/>
        <v>0</v>
      </c>
      <c r="AL2000" s="36">
        <f t="shared" ca="1" si="10289"/>
        <v>0</v>
      </c>
      <c r="AM2000" s="36">
        <f t="shared" ca="1" si="10290"/>
        <v>0.99607843137254903</v>
      </c>
      <c r="AN2000" s="36">
        <f t="shared" ca="1" si="10291"/>
        <v>0.97647058823529409</v>
      </c>
      <c r="AO2000" s="36">
        <f t="shared" ca="1" si="10292"/>
        <v>0</v>
      </c>
      <c r="AP2000" s="36">
        <f t="shared" ca="1" si="10293"/>
        <v>0</v>
      </c>
      <c r="AQ2000" s="36">
        <f t="shared" ca="1" si="10294"/>
        <v>0</v>
      </c>
      <c r="AR2000" s="36">
        <f t="shared" ca="1" si="10295"/>
        <v>9.8039215686274508E-2</v>
      </c>
      <c r="AS2000" s="36">
        <f t="shared" ca="1" si="10296"/>
        <v>0.99607843137254903</v>
      </c>
      <c r="AT2000" s="36">
        <f t="shared" ca="1" si="10297"/>
        <v>0.99607843137254903</v>
      </c>
      <c r="AU2000" s="36">
        <f t="shared" ca="1" si="10298"/>
        <v>0.90196078431372551</v>
      </c>
      <c r="AV2000" s="36">
        <f t="shared" ca="1" si="10299"/>
        <v>0</v>
      </c>
      <c r="AW2000" s="36">
        <f t="shared" ca="1" si="10300"/>
        <v>0</v>
      </c>
      <c r="AX2000" s="36">
        <f t="shared" ca="1" si="10301"/>
        <v>0</v>
      </c>
      <c r="AY2000" s="25"/>
      <c r="AZ2000" s="7">
        <v>10</v>
      </c>
      <c r="BA2000" s="36">
        <f t="shared" ca="1" si="10302"/>
        <v>0</v>
      </c>
      <c r="BB2000" s="36">
        <f t="shared" ca="1" si="10303"/>
        <v>0</v>
      </c>
      <c r="BC2000" s="36">
        <f t="shared" ca="1" si="10304"/>
        <v>0.99607843137254903</v>
      </c>
      <c r="BD2000" s="36">
        <f t="shared" ca="1" si="10305"/>
        <v>0.97647058823529409</v>
      </c>
      <c r="BE2000" s="36">
        <f t="shared" ca="1" si="10306"/>
        <v>0</v>
      </c>
      <c r="BF2000" s="36">
        <f t="shared" ca="1" si="10307"/>
        <v>0</v>
      </c>
      <c r="BG2000" s="36">
        <f t="shared" ca="1" si="10308"/>
        <v>0</v>
      </c>
      <c r="BH2000" s="36">
        <f t="shared" ca="1" si="10309"/>
        <v>0</v>
      </c>
      <c r="BI2000" s="36">
        <f t="shared" ca="1" si="10310"/>
        <v>0.99607843137254903</v>
      </c>
      <c r="BJ2000" s="36">
        <f t="shared" ca="1" si="10311"/>
        <v>0.99607843137254903</v>
      </c>
      <c r="BK2000" s="36">
        <f t="shared" ca="1" si="10312"/>
        <v>0.90196078431372551</v>
      </c>
      <c r="BL2000" s="36">
        <f t="shared" ca="1" si="10313"/>
        <v>0</v>
      </c>
      <c r="BM2000" s="36">
        <f t="shared" ca="1" si="10314"/>
        <v>0</v>
      </c>
      <c r="BN2000" s="36">
        <f t="shared" ca="1" si="10315"/>
        <v>0</v>
      </c>
      <c r="BO2000" s="25"/>
      <c r="BP2000" s="25"/>
      <c r="BQ2000" s="23"/>
      <c r="BR2000" s="7">
        <v>10</v>
      </c>
      <c r="BS2000" s="1">
        <f t="shared" ca="1" si="10316"/>
        <v>0.89161531332678401</v>
      </c>
      <c r="BT2000" s="1">
        <f t="shared" ca="1" si="10317"/>
        <v>0.97397897342908346</v>
      </c>
      <c r="BU2000" s="1">
        <f t="shared" ca="1" si="10318"/>
        <v>0.98969196730005848</v>
      </c>
      <c r="BV2000" s="1">
        <f t="shared" ca="1" si="10319"/>
        <v>0.99389622644219155</v>
      </c>
      <c r="BW2000" s="1">
        <f t="shared" ca="1" si="10320"/>
        <v>0.99091815487422719</v>
      </c>
      <c r="BX2000" s="1">
        <f t="shared" ca="1" si="10321"/>
        <v>0.98261894006821116</v>
      </c>
      <c r="BY2000" s="1">
        <f t="shared" ca="1" si="10322"/>
        <v>0.9690910238590662</v>
      </c>
      <c r="BZ2000" s="1">
        <f t="shared" ca="1" si="10323"/>
        <v>0.9019282368445215</v>
      </c>
      <c r="CA2000" s="1">
        <f t="shared" ca="1" si="10324"/>
        <v>0.77113751073245507</v>
      </c>
      <c r="CB2000" s="1">
        <f t="shared" ca="1" si="10325"/>
        <v>0.63451976733765936</v>
      </c>
      <c r="CC2000" s="1">
        <f t="shared" ca="1" si="10326"/>
        <v>0.50365058991019573</v>
      </c>
      <c r="CD2000" s="25"/>
      <c r="CE2000" s="7">
        <v>10</v>
      </c>
      <c r="CF2000" s="1">
        <f t="shared" ca="1" si="10327"/>
        <v>0.99999471508759752</v>
      </c>
      <c r="CG2000" s="1">
        <f t="shared" ca="1" si="10328"/>
        <v>0.99972861187524176</v>
      </c>
      <c r="CH2000" s="1">
        <f t="shared" ca="1" si="10329"/>
        <v>0.99999425901802208</v>
      </c>
      <c r="CI2000" s="1">
        <f t="shared" ca="1" si="10330"/>
        <v>0.99993774558850645</v>
      </c>
      <c r="CJ2000" s="1">
        <f t="shared" ca="1" si="10331"/>
        <v>0.90616645981728805</v>
      </c>
      <c r="CK2000" s="1">
        <f t="shared" ca="1" si="10332"/>
        <v>0.99918939172152854</v>
      </c>
      <c r="CL2000" s="1">
        <f t="shared" ca="1" si="10333"/>
        <v>0.99999364424213</v>
      </c>
      <c r="CM2000" s="1">
        <f t="shared" ca="1" si="10334"/>
        <v>0.99999450968616377</v>
      </c>
      <c r="CN2000" s="1">
        <f t="shared" ca="1" si="10335"/>
        <v>0.99999593033726464</v>
      </c>
      <c r="CO2000" s="1">
        <f t="shared" ca="1" si="10336"/>
        <v>0.99947342949261087</v>
      </c>
      <c r="CP2000" s="1">
        <f t="shared" ca="1" si="10337"/>
        <v>0.99261480234819488</v>
      </c>
      <c r="CQ2000" s="25"/>
      <c r="CR2000" s="7">
        <v>10</v>
      </c>
      <c r="CS2000" s="1">
        <f t="shared" ca="1" si="10338"/>
        <v>0.75954141748516357</v>
      </c>
      <c r="CT2000" s="1">
        <f t="shared" ca="1" si="10339"/>
        <v>0.97219206834840255</v>
      </c>
      <c r="CU2000" s="1">
        <f t="shared" ca="1" si="10340"/>
        <v>0.99800081847234601</v>
      </c>
      <c r="CV2000" s="1">
        <f t="shared" ca="1" si="10341"/>
        <v>0.9984727570467421</v>
      </c>
      <c r="CW2000" s="1">
        <f t="shared" ca="1" si="10342"/>
        <v>0.97739584726375772</v>
      </c>
      <c r="CX2000" s="1">
        <f t="shared" ca="1" si="10343"/>
        <v>0.98842807901834162</v>
      </c>
      <c r="CY2000" s="1">
        <f t="shared" ca="1" si="10344"/>
        <v>0.95157627742300799</v>
      </c>
      <c r="CZ2000" s="1">
        <f t="shared" ca="1" si="10345"/>
        <v>0.71408091768867166</v>
      </c>
      <c r="DA2000" s="1">
        <f t="shared" ca="1" si="10346"/>
        <v>0.29648057699333663</v>
      </c>
      <c r="DB2000" s="1">
        <f t="shared" ca="1" si="10347"/>
        <v>0.21422744734372892</v>
      </c>
      <c r="DC2000" s="1">
        <f t="shared" ca="1" si="10348"/>
        <v>2.3349904485418928E-2</v>
      </c>
      <c r="DD2000" s="25"/>
      <c r="DE2000" s="40"/>
      <c r="DF2000" s="14"/>
      <c r="DG2000" s="14"/>
      <c r="DH2000" s="14"/>
      <c r="DI2000" s="14"/>
      <c r="DJ2000" s="14"/>
      <c r="DK2000" s="14"/>
      <c r="DL2000" s="14"/>
      <c r="DM2000" s="14"/>
      <c r="DN2000" s="25"/>
      <c r="DO2000" s="25"/>
      <c r="DP2000" s="25"/>
      <c r="DQ2000" s="25"/>
      <c r="DR2000" s="25"/>
      <c r="DS2000" s="25"/>
      <c r="DT2000" s="25"/>
      <c r="DU2000" s="25"/>
      <c r="DV2000" s="25"/>
      <c r="DW2000" s="25"/>
      <c r="DX2000" s="25"/>
      <c r="DY2000" s="25"/>
      <c r="DZ2000" s="25"/>
      <c r="EA2000" s="25"/>
      <c r="EB2000" s="25"/>
      <c r="EC2000" s="25"/>
      <c r="ED2000" s="25"/>
      <c r="EE2000" s="25"/>
      <c r="EF2000" s="29"/>
      <c r="EG2000" s="23"/>
      <c r="EH2000" s="50"/>
      <c r="EI2000" s="7">
        <v>4</v>
      </c>
      <c r="EJ2000" s="1">
        <f t="shared" ca="1" si="10383"/>
        <v>0.99730897578294075</v>
      </c>
      <c r="EK2000" s="1">
        <f t="shared" ca="1" si="10384"/>
        <v>0.23898273451315449</v>
      </c>
      <c r="EL2000" s="1">
        <f t="shared" ca="1" si="10385"/>
        <v>0.30089469048802697</v>
      </c>
      <c r="EM2000" s="1">
        <f t="shared" ca="1" si="10386"/>
        <v>0.32080500973888271</v>
      </c>
      <c r="EN2000" s="25"/>
      <c r="EO2000" s="50">
        <v>4</v>
      </c>
      <c r="EP2000" s="7">
        <v>1</v>
      </c>
      <c r="EQ2000" s="1">
        <f t="shared" ref="EQ2000" ca="1" si="10393">MAX(EJ2009:EK2010)</f>
        <v>0.99870214253784784</v>
      </c>
      <c r="ER2000" s="1">
        <f t="shared" ref="ER2000" ca="1" si="10394">MAX(EL2009:EM2010)</f>
        <v>0.16809182997753361</v>
      </c>
      <c r="ES2000" s="25"/>
      <c r="ET2000" s="23"/>
      <c r="EU2000" s="7">
        <v>9</v>
      </c>
      <c r="EV2000" s="1"/>
      <c r="EW2000" s="14"/>
      <c r="EX2000" s="7">
        <v>9</v>
      </c>
      <c r="EY2000" s="1"/>
      <c r="EZ2000" s="14"/>
      <c r="FA2000" s="14"/>
      <c r="FB2000" s="14"/>
      <c r="FC2000" s="19"/>
    </row>
    <row r="2001" spans="1:159" x14ac:dyDescent="0.2">
      <c r="A2001" s="55"/>
      <c r="B2001" s="18">
        <v>11</v>
      </c>
      <c r="C2001" s="1">
        <f>学習データ!C1967*$B$37</f>
        <v>0</v>
      </c>
      <c r="D2001" s="1">
        <f>学習データ!D1967*$B$37</f>
        <v>0</v>
      </c>
      <c r="E2001" s="1">
        <f>学習データ!E1967*$B$37</f>
        <v>0</v>
      </c>
      <c r="F2001" s="1">
        <f>学習データ!F1967*$B$37</f>
        <v>0</v>
      </c>
      <c r="G2001" s="1">
        <f>学習データ!G1967*$B$37</f>
        <v>0</v>
      </c>
      <c r="H2001" s="1">
        <f>学習データ!H1967*$B$37</f>
        <v>0</v>
      </c>
      <c r="I2001" s="1">
        <f>学習データ!I1967*$B$37</f>
        <v>0</v>
      </c>
      <c r="J2001" s="1">
        <f>学習データ!J1967*$B$37</f>
        <v>0</v>
      </c>
      <c r="K2001" s="1">
        <f>学習データ!K1967*$B$37</f>
        <v>0</v>
      </c>
      <c r="L2001" s="1">
        <f>学習データ!L1967*$B$37</f>
        <v>0</v>
      </c>
      <c r="M2001" s="1">
        <f>学習データ!M1967*$B$37</f>
        <v>0</v>
      </c>
      <c r="N2001" s="1">
        <f>学習データ!N1967*$B$37</f>
        <v>0</v>
      </c>
      <c r="O2001" s="1">
        <f>学習データ!O1967*$B$37</f>
        <v>0</v>
      </c>
      <c r="P2001" s="1">
        <f>学習データ!P1967*$B$37</f>
        <v>0</v>
      </c>
      <c r="Q2001" s="1">
        <f>学習データ!Q1967*$B$37</f>
        <v>0</v>
      </c>
      <c r="R2001" s="1">
        <f>学習データ!R1967*$B$37</f>
        <v>117</v>
      </c>
      <c r="S2001" s="1">
        <f>学習データ!S1967*$B$37</f>
        <v>254</v>
      </c>
      <c r="T2001" s="1">
        <f>学習データ!T1967*$B$37</f>
        <v>254</v>
      </c>
      <c r="U2001" s="1">
        <f>学習データ!U1967*$B$37</f>
        <v>254</v>
      </c>
      <c r="V2001" s="1">
        <f>学習データ!V1967*$B$37</f>
        <v>197</v>
      </c>
      <c r="W2001" s="1">
        <f>学習データ!W1967*$B$37</f>
        <v>0</v>
      </c>
      <c r="X2001" s="1">
        <f>学習データ!X1967*$B$37</f>
        <v>0</v>
      </c>
      <c r="Y2001" s="1">
        <f>学習データ!Y1967*$B$37</f>
        <v>0</v>
      </c>
      <c r="Z2001" s="1">
        <f>学習データ!Z1967*$B$37</f>
        <v>0</v>
      </c>
      <c r="AA2001" s="1">
        <f>学習データ!AA1967*$B$37</f>
        <v>0</v>
      </c>
      <c r="AB2001" s="1">
        <f>学習データ!AB1967*$B$37</f>
        <v>0</v>
      </c>
      <c r="AC2001" s="1">
        <f>学習データ!AC1967*$B$37</f>
        <v>0</v>
      </c>
      <c r="AD2001" s="1">
        <f>学習データ!AD1967*$B$37</f>
        <v>0</v>
      </c>
      <c r="AE2001" s="14"/>
      <c r="AF2001" s="14"/>
      <c r="AG2001" s="14"/>
      <c r="AH2001" s="29"/>
      <c r="AI2001" s="25"/>
      <c r="AJ2001" s="7">
        <v>11</v>
      </c>
      <c r="AK2001" s="36">
        <f t="shared" ca="1" si="10288"/>
        <v>0</v>
      </c>
      <c r="AL2001" s="36">
        <f t="shared" ca="1" si="10289"/>
        <v>0</v>
      </c>
      <c r="AM2001" s="36">
        <f t="shared" ca="1" si="10290"/>
        <v>0.99607843137254903</v>
      </c>
      <c r="AN2001" s="36">
        <f t="shared" ca="1" si="10291"/>
        <v>0.99607843137254903</v>
      </c>
      <c r="AO2001" s="36">
        <f t="shared" ca="1" si="10292"/>
        <v>0.99607843137254903</v>
      </c>
      <c r="AP2001" s="36">
        <f t="shared" ca="1" si="10293"/>
        <v>0.99607843137254903</v>
      </c>
      <c r="AQ2001" s="36">
        <f t="shared" ca="1" si="10294"/>
        <v>0.99607843137254903</v>
      </c>
      <c r="AR2001" s="36">
        <f t="shared" ca="1" si="10295"/>
        <v>0.99607843137254903</v>
      </c>
      <c r="AS2001" s="36">
        <f t="shared" ca="1" si="10296"/>
        <v>1</v>
      </c>
      <c r="AT2001" s="36">
        <f t="shared" ca="1" si="10297"/>
        <v>0.99607843137254903</v>
      </c>
      <c r="AU2001" s="36">
        <f t="shared" ca="1" si="10298"/>
        <v>5.4901960784313725E-2</v>
      </c>
      <c r="AV2001" s="36">
        <f t="shared" ca="1" si="10299"/>
        <v>0</v>
      </c>
      <c r="AW2001" s="36">
        <f t="shared" ca="1" si="10300"/>
        <v>0</v>
      </c>
      <c r="AX2001" s="36">
        <f t="shared" ca="1" si="10301"/>
        <v>0</v>
      </c>
      <c r="AY2001" s="25"/>
      <c r="AZ2001" s="7">
        <v>11</v>
      </c>
      <c r="BA2001" s="36">
        <f t="shared" ca="1" si="10302"/>
        <v>0</v>
      </c>
      <c r="BB2001" s="36">
        <f t="shared" ca="1" si="10303"/>
        <v>0</v>
      </c>
      <c r="BC2001" s="36">
        <f t="shared" ca="1" si="10304"/>
        <v>0.99607843137254903</v>
      </c>
      <c r="BD2001" s="36">
        <f t="shared" ca="1" si="10305"/>
        <v>0.99607843137254903</v>
      </c>
      <c r="BE2001" s="36">
        <f t="shared" ca="1" si="10306"/>
        <v>0.99607843137254903</v>
      </c>
      <c r="BF2001" s="36">
        <f t="shared" ca="1" si="10307"/>
        <v>0.99607843137254903</v>
      </c>
      <c r="BG2001" s="36">
        <f t="shared" ca="1" si="10308"/>
        <v>0.99607843137254903</v>
      </c>
      <c r="BH2001" s="36">
        <f t="shared" ca="1" si="10309"/>
        <v>0.99607843137254903</v>
      </c>
      <c r="BI2001" s="36">
        <f t="shared" ca="1" si="10310"/>
        <v>1</v>
      </c>
      <c r="BJ2001" s="36">
        <f t="shared" ca="1" si="10311"/>
        <v>0.99607843137254903</v>
      </c>
      <c r="BK2001" s="36">
        <f t="shared" ca="1" si="10312"/>
        <v>0</v>
      </c>
      <c r="BL2001" s="36">
        <f t="shared" ca="1" si="10313"/>
        <v>0</v>
      </c>
      <c r="BM2001" s="36">
        <f t="shared" ca="1" si="10314"/>
        <v>0</v>
      </c>
      <c r="BN2001" s="36">
        <f t="shared" ca="1" si="10315"/>
        <v>0</v>
      </c>
      <c r="BO2001" s="25"/>
      <c r="BP2001" s="25"/>
      <c r="BQ2001" s="23"/>
      <c r="BR2001" s="7">
        <v>11</v>
      </c>
      <c r="BS2001" s="1">
        <f t="shared" ca="1" si="10316"/>
        <v>0.69263603396480544</v>
      </c>
      <c r="BT2001" s="1">
        <f t="shared" ca="1" si="10317"/>
        <v>0.89115660656402862</v>
      </c>
      <c r="BU2001" s="1">
        <f t="shared" ca="1" si="10318"/>
        <v>0.94027770816663603</v>
      </c>
      <c r="BV2001" s="1">
        <f t="shared" ca="1" si="10319"/>
        <v>0.95322528729121159</v>
      </c>
      <c r="BW2001" s="1">
        <f t="shared" ca="1" si="10320"/>
        <v>0.91088564190924026</v>
      </c>
      <c r="BX2001" s="1">
        <f t="shared" ca="1" si="10321"/>
        <v>0.79129664100826991</v>
      </c>
      <c r="BY2001" s="1">
        <f t="shared" ca="1" si="10322"/>
        <v>0.68486295247313034</v>
      </c>
      <c r="BZ2001" s="1">
        <f t="shared" ca="1" si="10323"/>
        <v>0.60072769319000463</v>
      </c>
      <c r="CA2001" s="1">
        <f t="shared" ca="1" si="10324"/>
        <v>0.57984942635986303</v>
      </c>
      <c r="CB2001" s="1">
        <f t="shared" ca="1" si="10325"/>
        <v>0.50595140238292446</v>
      </c>
      <c r="CC2001" s="1">
        <f t="shared" ca="1" si="10326"/>
        <v>0.48160743256383232</v>
      </c>
      <c r="CD2001" s="25"/>
      <c r="CE2001" s="7">
        <v>11</v>
      </c>
      <c r="CF2001" s="1">
        <f t="shared" ca="1" si="10327"/>
        <v>0.99630503694204109</v>
      </c>
      <c r="CG2001" s="1">
        <f t="shared" ca="1" si="10328"/>
        <v>0.99999575608248659</v>
      </c>
      <c r="CH2001" s="1">
        <f t="shared" ca="1" si="10329"/>
        <v>0.99999999781515525</v>
      </c>
      <c r="CI2001" s="1">
        <f t="shared" ca="1" si="10330"/>
        <v>0.99999999947699858</v>
      </c>
      <c r="CJ2001" s="1">
        <f t="shared" ca="1" si="10331"/>
        <v>0.99999999589833433</v>
      </c>
      <c r="CK2001" s="1">
        <f t="shared" ca="1" si="10332"/>
        <v>0.99999802781691538</v>
      </c>
      <c r="CL2001" s="1">
        <f t="shared" ca="1" si="10333"/>
        <v>0.99999712145720565</v>
      </c>
      <c r="CM2001" s="1">
        <f t="shared" ca="1" si="10334"/>
        <v>0.99998399157208939</v>
      </c>
      <c r="CN2001" s="1">
        <f t="shared" ca="1" si="10335"/>
        <v>0.9979817066561838</v>
      </c>
      <c r="CO2001" s="1">
        <f t="shared" ca="1" si="10336"/>
        <v>0.99623734873620085</v>
      </c>
      <c r="CP2001" s="1">
        <f t="shared" ca="1" si="10337"/>
        <v>0.16845687140215862</v>
      </c>
      <c r="CQ2001" s="25"/>
      <c r="CR2001" s="7">
        <v>11</v>
      </c>
      <c r="CS2001" s="1">
        <f t="shared" ca="1" si="10338"/>
        <v>8.2570772712873983E-2</v>
      </c>
      <c r="CT2001" s="1">
        <f t="shared" ca="1" si="10339"/>
        <v>0.56548526932276877</v>
      </c>
      <c r="CU2001" s="1">
        <f t="shared" ca="1" si="10340"/>
        <v>0.87908047905712228</v>
      </c>
      <c r="CV2001" s="1">
        <f t="shared" ca="1" si="10341"/>
        <v>0.95170289417311571</v>
      </c>
      <c r="CW2001" s="1">
        <f t="shared" ca="1" si="10342"/>
        <v>0.78061757925305064</v>
      </c>
      <c r="CX2001" s="1">
        <f t="shared" ca="1" si="10343"/>
        <v>0.54064076246259973</v>
      </c>
      <c r="CY2001" s="1">
        <f t="shared" ca="1" si="10344"/>
        <v>0.2114913764321576</v>
      </c>
      <c r="CZ2001" s="1">
        <f t="shared" ca="1" si="10345"/>
        <v>3.0712678870245494E-2</v>
      </c>
      <c r="DA2001" s="1">
        <f t="shared" ca="1" si="10346"/>
        <v>0.10448815289680455</v>
      </c>
      <c r="DB2001" s="1">
        <f t="shared" ca="1" si="10347"/>
        <v>2.3897121346956134E-2</v>
      </c>
      <c r="DC2001" s="1">
        <f t="shared" ca="1" si="10348"/>
        <v>1.8689893644914347E-2</v>
      </c>
      <c r="DD2001" s="25"/>
      <c r="DE2001" s="40"/>
      <c r="DF2001" s="14"/>
      <c r="DG2001" s="14"/>
      <c r="DH2001" s="14"/>
      <c r="DI2001" s="14"/>
      <c r="DJ2001" s="14"/>
      <c r="DK2001" s="14"/>
      <c r="DL2001" s="14"/>
      <c r="DM2001" s="14"/>
      <c r="DN2001" s="25"/>
      <c r="DO2001" s="25"/>
      <c r="DP2001" s="25"/>
      <c r="DQ2001" s="25"/>
      <c r="DR2001" s="25"/>
      <c r="DS2001" s="25"/>
      <c r="DT2001" s="25"/>
      <c r="DU2001" s="25"/>
      <c r="DV2001" s="25"/>
      <c r="DW2001" s="25"/>
      <c r="DX2001" s="25"/>
      <c r="DY2001" s="25"/>
      <c r="DZ2001" s="25"/>
      <c r="EA2001" s="25"/>
      <c r="EB2001" s="25"/>
      <c r="EC2001" s="25"/>
      <c r="ED2001" s="25"/>
      <c r="EE2001" s="25"/>
      <c r="EF2001" s="29"/>
      <c r="EG2001" s="23"/>
      <c r="EH2001" s="26"/>
      <c r="EI2001" s="14"/>
      <c r="EJ2001" s="14"/>
      <c r="EK2001" s="14"/>
      <c r="EL2001" s="14"/>
      <c r="EM2001" s="14"/>
      <c r="EN2001" s="25"/>
      <c r="EO2001" s="50"/>
      <c r="EP2001" s="7">
        <v>2</v>
      </c>
      <c r="EQ2001" s="1">
        <f t="shared" ref="EQ2001" ca="1" si="10395">MAX(EJ2011:EK2012)</f>
        <v>0.45873745670640381</v>
      </c>
      <c r="ER2001" s="1">
        <f t="shared" ref="ER2001" ca="1" si="10396">MAX(EL2011:EM2012)</f>
        <v>7.2657072743528811E-2</v>
      </c>
      <c r="ES2001" s="25"/>
      <c r="ET2001" s="23"/>
      <c r="EU2001" s="14"/>
      <c r="EV2001" s="14"/>
      <c r="EW2001" s="14"/>
      <c r="EX2001" s="14"/>
      <c r="EY2001" s="14"/>
      <c r="EZ2001" s="14"/>
      <c r="FA2001" s="14"/>
      <c r="FB2001" s="14"/>
      <c r="FC2001" s="19"/>
    </row>
    <row r="2002" spans="1:159" x14ac:dyDescent="0.2">
      <c r="A2002" s="55"/>
      <c r="B2002" s="18">
        <v>12</v>
      </c>
      <c r="C2002" s="1">
        <f>学習データ!C1968*$B$37</f>
        <v>0</v>
      </c>
      <c r="D2002" s="1">
        <f>学習データ!D1968*$B$37</f>
        <v>0</v>
      </c>
      <c r="E2002" s="1">
        <f>学習データ!E1968*$B$37</f>
        <v>0</v>
      </c>
      <c r="F2002" s="1">
        <f>学習データ!F1968*$B$37</f>
        <v>0</v>
      </c>
      <c r="G2002" s="1">
        <f>学習データ!G1968*$B$37</f>
        <v>0</v>
      </c>
      <c r="H2002" s="1">
        <f>学習データ!H1968*$B$37</f>
        <v>0</v>
      </c>
      <c r="I2002" s="1">
        <f>学習データ!I1968*$B$37</f>
        <v>0</v>
      </c>
      <c r="J2002" s="1">
        <f>学習データ!J1968*$B$37</f>
        <v>0</v>
      </c>
      <c r="K2002" s="1">
        <f>学習データ!K1968*$B$37</f>
        <v>0</v>
      </c>
      <c r="L2002" s="1">
        <f>学習データ!L1968*$B$37</f>
        <v>0</v>
      </c>
      <c r="M2002" s="1">
        <f>学習データ!M1968*$B$37</f>
        <v>0</v>
      </c>
      <c r="N2002" s="1">
        <f>学習データ!N1968*$B$37</f>
        <v>0</v>
      </c>
      <c r="O2002" s="1">
        <f>学習データ!O1968*$B$37</f>
        <v>0</v>
      </c>
      <c r="P2002" s="1">
        <f>学習データ!P1968*$B$37</f>
        <v>3</v>
      </c>
      <c r="Q2002" s="1">
        <f>学習データ!Q1968*$B$37</f>
        <v>130</v>
      </c>
      <c r="R2002" s="1">
        <f>学習データ!R1968*$B$37</f>
        <v>249</v>
      </c>
      <c r="S2002" s="1">
        <f>学習データ!S1968*$B$37</f>
        <v>254</v>
      </c>
      <c r="T2002" s="1">
        <f>学習データ!T1968*$B$37</f>
        <v>254</v>
      </c>
      <c r="U2002" s="1">
        <f>学習データ!U1968*$B$37</f>
        <v>254</v>
      </c>
      <c r="V2002" s="1">
        <f>学習データ!V1968*$B$37</f>
        <v>197</v>
      </c>
      <c r="W2002" s="1">
        <f>学習データ!W1968*$B$37</f>
        <v>0</v>
      </c>
      <c r="X2002" s="1">
        <f>学習データ!X1968*$B$37</f>
        <v>0</v>
      </c>
      <c r="Y2002" s="1">
        <f>学習データ!Y1968*$B$37</f>
        <v>0</v>
      </c>
      <c r="Z2002" s="1">
        <f>学習データ!Z1968*$B$37</f>
        <v>0</v>
      </c>
      <c r="AA2002" s="1">
        <f>学習データ!AA1968*$B$37</f>
        <v>0</v>
      </c>
      <c r="AB2002" s="1">
        <f>学習データ!AB1968*$B$37</f>
        <v>0</v>
      </c>
      <c r="AC2002" s="1">
        <f>学習データ!AC1968*$B$37</f>
        <v>0</v>
      </c>
      <c r="AD2002" s="1">
        <f>学習データ!AD1968*$B$37</f>
        <v>0</v>
      </c>
      <c r="AE2002" s="14"/>
      <c r="AF2002" s="14"/>
      <c r="AG2002" s="14"/>
      <c r="AH2002" s="29"/>
      <c r="AI2002" s="25"/>
      <c r="AJ2002" s="7">
        <v>12</v>
      </c>
      <c r="AK2002" s="36">
        <f t="shared" ca="1" si="10288"/>
        <v>0</v>
      </c>
      <c r="AL2002" s="36">
        <f t="shared" ca="1" si="10289"/>
        <v>0</v>
      </c>
      <c r="AM2002" s="36">
        <f t="shared" ca="1" si="10290"/>
        <v>0.33333333333333331</v>
      </c>
      <c r="AN2002" s="36">
        <f t="shared" ca="1" si="10291"/>
        <v>0.99607843137254903</v>
      </c>
      <c r="AO2002" s="36">
        <f t="shared" ca="1" si="10292"/>
        <v>0.99607843137254903</v>
      </c>
      <c r="AP2002" s="36">
        <f t="shared" ca="1" si="10293"/>
        <v>0.99607843137254903</v>
      </c>
      <c r="AQ2002" s="36">
        <f t="shared" ca="1" si="10294"/>
        <v>0.99607843137254903</v>
      </c>
      <c r="AR2002" s="36">
        <f t="shared" ca="1" si="10295"/>
        <v>0.88235294117647056</v>
      </c>
      <c r="AS2002" s="36">
        <f t="shared" ca="1" si="10296"/>
        <v>0.70588235294117641</v>
      </c>
      <c r="AT2002" s="36">
        <f t="shared" ca="1" si="10297"/>
        <v>0</v>
      </c>
      <c r="AU2002" s="36">
        <f t="shared" ca="1" si="10298"/>
        <v>0</v>
      </c>
      <c r="AV2002" s="36">
        <f t="shared" ca="1" si="10299"/>
        <v>0</v>
      </c>
      <c r="AW2002" s="36">
        <f t="shared" ca="1" si="10300"/>
        <v>0</v>
      </c>
      <c r="AX2002" s="36">
        <f t="shared" ca="1" si="10301"/>
        <v>0</v>
      </c>
      <c r="AY2002" s="25"/>
      <c r="AZ2002" s="7">
        <v>12</v>
      </c>
      <c r="BA2002" s="36">
        <f t="shared" ca="1" si="10302"/>
        <v>0</v>
      </c>
      <c r="BB2002" s="36">
        <f t="shared" ca="1" si="10303"/>
        <v>0</v>
      </c>
      <c r="BC2002" s="36">
        <f t="shared" ca="1" si="10304"/>
        <v>0</v>
      </c>
      <c r="BD2002" s="36">
        <f t="shared" ca="1" si="10305"/>
        <v>0.99607843137254903</v>
      </c>
      <c r="BE2002" s="36">
        <f t="shared" ca="1" si="10306"/>
        <v>0.99607843137254903</v>
      </c>
      <c r="BF2002" s="36">
        <f t="shared" ca="1" si="10307"/>
        <v>0.99607843137254903</v>
      </c>
      <c r="BG2002" s="36">
        <f t="shared" ca="1" si="10308"/>
        <v>0.99607843137254903</v>
      </c>
      <c r="BH2002" s="36">
        <f t="shared" ca="1" si="10309"/>
        <v>0</v>
      </c>
      <c r="BI2002" s="36">
        <f t="shared" ca="1" si="10310"/>
        <v>0</v>
      </c>
      <c r="BJ2002" s="36">
        <f t="shared" ca="1" si="10311"/>
        <v>0</v>
      </c>
      <c r="BK2002" s="36">
        <f t="shared" ca="1" si="10312"/>
        <v>0</v>
      </c>
      <c r="BL2002" s="36">
        <f t="shared" ca="1" si="10313"/>
        <v>0</v>
      </c>
      <c r="BM2002" s="36">
        <f t="shared" ca="1" si="10314"/>
        <v>0</v>
      </c>
      <c r="BN2002" s="36">
        <f t="shared" ca="1" si="10315"/>
        <v>0</v>
      </c>
      <c r="BO2002" s="25"/>
      <c r="BP2002" s="25"/>
      <c r="BQ2002" s="23"/>
      <c r="BR2002" s="25"/>
      <c r="BS2002" s="25"/>
      <c r="BT2002" s="25"/>
      <c r="BU2002" s="25"/>
      <c r="BV2002" s="25"/>
      <c r="BW2002" s="25"/>
      <c r="BX2002" s="25"/>
      <c r="BY2002" s="25"/>
      <c r="BZ2002" s="25"/>
      <c r="CA2002" s="25"/>
      <c r="CB2002" s="25"/>
      <c r="CC2002" s="25"/>
      <c r="CD2002" s="25"/>
      <c r="CE2002" s="25"/>
      <c r="CF2002" s="25"/>
      <c r="CG2002" s="25"/>
      <c r="CH2002" s="25"/>
      <c r="CI2002" s="25"/>
      <c r="CJ2002" s="25"/>
      <c r="CK2002" s="25"/>
      <c r="CL2002" s="25"/>
      <c r="CM2002" s="25"/>
      <c r="CN2002" s="25"/>
      <c r="CO2002" s="25"/>
      <c r="CP2002" s="25"/>
      <c r="CQ2002" s="25"/>
      <c r="CR2002" s="25"/>
      <c r="CS2002" s="25"/>
      <c r="CT2002" s="25"/>
      <c r="CU2002" s="25"/>
      <c r="CV2002" s="25"/>
      <c r="CW2002" s="25"/>
      <c r="CX2002" s="25"/>
      <c r="CY2002" s="25"/>
      <c r="CZ2002" s="25"/>
      <c r="DA2002" s="25"/>
      <c r="DB2002" s="25"/>
      <c r="DC2002" s="25"/>
      <c r="DD2002" s="25"/>
      <c r="DE2002" s="40"/>
      <c r="DF2002" s="14"/>
      <c r="DG2002" s="14"/>
      <c r="DH2002" s="14"/>
      <c r="DI2002" s="14"/>
      <c r="DJ2002" s="14"/>
      <c r="DK2002" s="14"/>
      <c r="DL2002" s="14"/>
      <c r="DM2002" s="14"/>
      <c r="DN2002" s="25"/>
      <c r="DO2002" s="25"/>
      <c r="DP2002" s="25"/>
      <c r="DQ2002" s="25"/>
      <c r="DR2002" s="25"/>
      <c r="DS2002" s="25"/>
      <c r="DT2002" s="25"/>
      <c r="DU2002" s="25"/>
      <c r="DV2002" s="25"/>
      <c r="DW2002" s="25"/>
      <c r="DX2002" s="25"/>
      <c r="DY2002" s="25"/>
      <c r="DZ2002" s="25"/>
      <c r="EA2002" s="25"/>
      <c r="EB2002" s="25"/>
      <c r="EC2002" s="25"/>
      <c r="ED2002" s="25"/>
      <c r="EE2002" s="25"/>
      <c r="EF2002" s="29"/>
      <c r="EG2002" s="23"/>
      <c r="EH2002" s="50">
        <v>3</v>
      </c>
      <c r="EI2002" s="7">
        <v>0</v>
      </c>
      <c r="EJ2002" s="7">
        <v>1</v>
      </c>
      <c r="EK2002" s="7">
        <v>2</v>
      </c>
      <c r="EL2002" s="7">
        <v>3</v>
      </c>
      <c r="EM2002" s="7">
        <v>4</v>
      </c>
      <c r="EN2002" s="25"/>
      <c r="EO2002" s="50">
        <v>5</v>
      </c>
      <c r="EP2002" s="7">
        <v>1</v>
      </c>
      <c r="EQ2002" s="1">
        <f t="shared" ref="EQ2002" ca="1" si="10397">MAX(EJ2015:EK2016)</f>
        <v>7.5249991666865801E-2</v>
      </c>
      <c r="ER2002" s="1">
        <f t="shared" ref="ER2002" ca="1" si="10398">MAX(EL2015:EM2016)</f>
        <v>5.3408618458672175E-2</v>
      </c>
      <c r="ES2002" s="25"/>
      <c r="ET2002" s="23"/>
      <c r="EU2002" s="14"/>
      <c r="EV2002" s="14"/>
      <c r="EW2002" s="14"/>
      <c r="EX2002" s="14"/>
      <c r="EY2002" s="14"/>
      <c r="EZ2002" s="14"/>
      <c r="FA2002" s="14"/>
      <c r="FB2002" s="14"/>
      <c r="FC2002" s="19"/>
    </row>
    <row r="2003" spans="1:159" x14ac:dyDescent="0.2">
      <c r="A2003" s="55"/>
      <c r="B2003" s="18">
        <v>13</v>
      </c>
      <c r="C2003" s="1">
        <f>学習データ!C1969*$B$37</f>
        <v>0</v>
      </c>
      <c r="D2003" s="1">
        <f>学習データ!D1969*$B$37</f>
        <v>0</v>
      </c>
      <c r="E2003" s="1">
        <f>学習データ!E1969*$B$37</f>
        <v>0</v>
      </c>
      <c r="F2003" s="1">
        <f>学習データ!F1969*$B$37</f>
        <v>0</v>
      </c>
      <c r="G2003" s="1">
        <f>学習データ!G1969*$B$37</f>
        <v>0</v>
      </c>
      <c r="H2003" s="1">
        <f>学習データ!H1969*$B$37</f>
        <v>0</v>
      </c>
      <c r="I2003" s="1">
        <f>学習データ!I1969*$B$37</f>
        <v>0</v>
      </c>
      <c r="J2003" s="1">
        <f>学習データ!J1969*$B$37</f>
        <v>0</v>
      </c>
      <c r="K2003" s="1">
        <f>学習データ!K1969*$B$37</f>
        <v>0</v>
      </c>
      <c r="L2003" s="1">
        <f>学習データ!L1969*$B$37</f>
        <v>0</v>
      </c>
      <c r="M2003" s="1">
        <f>学習データ!M1969*$B$37</f>
        <v>0</v>
      </c>
      <c r="N2003" s="1">
        <f>学習データ!N1969*$B$37</f>
        <v>0</v>
      </c>
      <c r="O2003" s="1">
        <f>学習データ!O1969*$B$37</f>
        <v>52</v>
      </c>
      <c r="P2003" s="1">
        <f>学習データ!P1969*$B$37</f>
        <v>160</v>
      </c>
      <c r="Q2003" s="1">
        <f>学習データ!Q1969*$B$37</f>
        <v>254</v>
      </c>
      <c r="R2003" s="1">
        <f>学習データ!R1969*$B$37</f>
        <v>254</v>
      </c>
      <c r="S2003" s="1">
        <f>学習データ!S1969*$B$37</f>
        <v>254</v>
      </c>
      <c r="T2003" s="1">
        <f>学習データ!T1969*$B$37</f>
        <v>254</v>
      </c>
      <c r="U2003" s="1">
        <f>学習データ!U1969*$B$37</f>
        <v>254</v>
      </c>
      <c r="V2003" s="1">
        <f>学習データ!V1969*$B$37</f>
        <v>232</v>
      </c>
      <c r="W2003" s="1">
        <f>学習データ!W1969*$B$37</f>
        <v>66</v>
      </c>
      <c r="X2003" s="1">
        <f>学習データ!X1969*$B$37</f>
        <v>0</v>
      </c>
      <c r="Y2003" s="1">
        <f>学習データ!Y1969*$B$37</f>
        <v>0</v>
      </c>
      <c r="Z2003" s="1">
        <f>学習データ!Z1969*$B$37</f>
        <v>0</v>
      </c>
      <c r="AA2003" s="1">
        <f>学習データ!AA1969*$B$37</f>
        <v>0</v>
      </c>
      <c r="AB2003" s="1">
        <f>学習データ!AB1969*$B$37</f>
        <v>0</v>
      </c>
      <c r="AC2003" s="1">
        <f>学習データ!AC1969*$B$37</f>
        <v>0</v>
      </c>
      <c r="AD2003" s="1">
        <f>学習データ!AD1969*$B$37</f>
        <v>0</v>
      </c>
      <c r="AE2003" s="14"/>
      <c r="AF2003" s="14"/>
      <c r="AG2003" s="14"/>
      <c r="AH2003" s="29"/>
      <c r="AI2003" s="25"/>
      <c r="AJ2003" s="7">
        <v>13</v>
      </c>
      <c r="AK2003" s="36">
        <f t="shared" ca="1" si="10288"/>
        <v>0</v>
      </c>
      <c r="AL2003" s="36">
        <f t="shared" ca="1" si="10289"/>
        <v>0</v>
      </c>
      <c r="AM2003" s="36">
        <f t="shared" ca="1" si="10290"/>
        <v>0</v>
      </c>
      <c r="AN2003" s="36">
        <f t="shared" ca="1" si="10291"/>
        <v>0</v>
      </c>
      <c r="AO2003" s="36">
        <f t="shared" ca="1" si="10292"/>
        <v>0</v>
      </c>
      <c r="AP2003" s="36">
        <f t="shared" ca="1" si="10293"/>
        <v>0</v>
      </c>
      <c r="AQ2003" s="36">
        <f t="shared" ca="1" si="10294"/>
        <v>0</v>
      </c>
      <c r="AR2003" s="36">
        <f t="shared" ca="1" si="10295"/>
        <v>0</v>
      </c>
      <c r="AS2003" s="36">
        <f t="shared" ca="1" si="10296"/>
        <v>0</v>
      </c>
      <c r="AT2003" s="36">
        <f t="shared" ca="1" si="10297"/>
        <v>0</v>
      </c>
      <c r="AU2003" s="36">
        <f t="shared" ca="1" si="10298"/>
        <v>0</v>
      </c>
      <c r="AV2003" s="36">
        <f t="shared" ca="1" si="10299"/>
        <v>0</v>
      </c>
      <c r="AW2003" s="36">
        <f t="shared" ca="1" si="10300"/>
        <v>0</v>
      </c>
      <c r="AX2003" s="36">
        <f t="shared" ca="1" si="10301"/>
        <v>0</v>
      </c>
      <c r="AY2003" s="25"/>
      <c r="AZ2003" s="7">
        <v>13</v>
      </c>
      <c r="BA2003" s="36">
        <f t="shared" ca="1" si="10302"/>
        <v>0</v>
      </c>
      <c r="BB2003" s="36">
        <f t="shared" ca="1" si="10303"/>
        <v>0</v>
      </c>
      <c r="BC2003" s="36">
        <f t="shared" ca="1" si="10304"/>
        <v>0</v>
      </c>
      <c r="BD2003" s="36">
        <f t="shared" ca="1" si="10305"/>
        <v>0</v>
      </c>
      <c r="BE2003" s="36">
        <f t="shared" ca="1" si="10306"/>
        <v>0</v>
      </c>
      <c r="BF2003" s="36">
        <f t="shared" ca="1" si="10307"/>
        <v>0</v>
      </c>
      <c r="BG2003" s="36">
        <f t="shared" ca="1" si="10308"/>
        <v>0</v>
      </c>
      <c r="BH2003" s="36">
        <f t="shared" ca="1" si="10309"/>
        <v>0</v>
      </c>
      <c r="BI2003" s="36">
        <f t="shared" ca="1" si="10310"/>
        <v>0</v>
      </c>
      <c r="BJ2003" s="36">
        <f t="shared" ca="1" si="10311"/>
        <v>0</v>
      </c>
      <c r="BK2003" s="36">
        <f t="shared" ca="1" si="10312"/>
        <v>0</v>
      </c>
      <c r="BL2003" s="36">
        <f t="shared" ca="1" si="10313"/>
        <v>0</v>
      </c>
      <c r="BM2003" s="36">
        <f t="shared" ca="1" si="10314"/>
        <v>0</v>
      </c>
      <c r="BN2003" s="36">
        <f t="shared" ca="1" si="10315"/>
        <v>0</v>
      </c>
      <c r="BO2003" s="25"/>
      <c r="BP2003" s="25"/>
      <c r="BQ2003" s="23"/>
      <c r="BR2003" s="25" t="s">
        <v>27</v>
      </c>
      <c r="BS2003" s="25"/>
      <c r="BT2003" s="25"/>
      <c r="BU2003" s="25"/>
      <c r="BV2003" s="25"/>
      <c r="BW2003" s="25"/>
      <c r="BX2003" s="25" t="s">
        <v>26</v>
      </c>
      <c r="BY2003" s="25"/>
      <c r="BZ2003" s="25"/>
      <c r="CA2003" s="25"/>
      <c r="CB2003" s="25"/>
      <c r="CC2003" s="25"/>
      <c r="CD2003" s="25"/>
      <c r="CE2003" s="25" t="s">
        <v>28</v>
      </c>
      <c r="CF2003" s="25"/>
      <c r="CG2003" s="25"/>
      <c r="CH2003" s="25"/>
      <c r="CI2003" s="25"/>
      <c r="CJ2003" s="25"/>
      <c r="CK2003" s="25" t="s">
        <v>26</v>
      </c>
      <c r="CL2003" s="25"/>
      <c r="CM2003" s="25"/>
      <c r="CN2003" s="25"/>
      <c r="CO2003" s="25"/>
      <c r="CP2003" s="25"/>
      <c r="CQ2003" s="25"/>
      <c r="CR2003" s="25"/>
      <c r="CS2003" s="25"/>
      <c r="CT2003" s="25"/>
      <c r="CU2003" s="25"/>
      <c r="CV2003" s="25"/>
      <c r="CW2003" s="25"/>
      <c r="CX2003" s="25"/>
      <c r="CY2003" s="25"/>
      <c r="CZ2003" s="25"/>
      <c r="DA2003" s="25"/>
      <c r="DB2003" s="25"/>
      <c r="DC2003" s="25"/>
      <c r="DD2003" s="25"/>
      <c r="DE2003" s="40"/>
      <c r="DF2003" s="25"/>
      <c r="DG2003" s="14" t="s">
        <v>29</v>
      </c>
      <c r="DH2003" s="14"/>
      <c r="DI2003" s="14"/>
      <c r="DJ2003" s="14"/>
      <c r="DK2003" s="14"/>
      <c r="DL2003" s="14"/>
      <c r="DM2003" s="14"/>
      <c r="DN2003" s="14"/>
      <c r="DO2003" s="25"/>
      <c r="DP2003" s="14" t="s">
        <v>29</v>
      </c>
      <c r="DQ2003" s="14"/>
      <c r="DR2003" s="14"/>
      <c r="DS2003" s="14"/>
      <c r="DT2003" s="14"/>
      <c r="DU2003" s="14"/>
      <c r="DV2003" s="14"/>
      <c r="DW2003" s="14"/>
      <c r="DX2003" s="14"/>
      <c r="DY2003" s="14"/>
      <c r="DZ2003" s="14"/>
      <c r="EA2003" s="14"/>
      <c r="EB2003" s="14"/>
      <c r="EC2003" s="14"/>
      <c r="ED2003" s="14"/>
      <c r="EE2003" s="14"/>
      <c r="EF2003" s="19"/>
      <c r="EG2003" s="23"/>
      <c r="EH2003" s="50"/>
      <c r="EI2003" s="7">
        <v>1</v>
      </c>
      <c r="EJ2003" s="1">
        <f t="shared" ref="EJ2003:EJ2006" ca="1" si="10399">1/(1+EXP(-SUMPRODUCT($EI$26:$EK$28,DZ1991:EB1993)+$EL$26))</f>
        <v>0.96630094977977621</v>
      </c>
      <c r="EK2003" s="1">
        <f t="shared" ref="EK2003:EK2006" ca="1" si="10400">1/(1+EXP(-SUMPRODUCT($EI$26:$EK$28,EA1991:EC1993)+$EL$26))</f>
        <v>0.21076798501787386</v>
      </c>
      <c r="EL2003" s="1">
        <f t="shared" ref="EL2003:EL2006" ca="1" si="10401">1/(1+EXP(-SUMPRODUCT($EI$26:$EK$28,EB1991:ED1993)+$EL$26))</f>
        <v>7.3496386507426639E-5</v>
      </c>
      <c r="EM2003" s="1">
        <f t="shared" ref="EM2003:EM2006" ca="1" si="10402">1/(1+EXP(-SUMPRODUCT($EI$26:$EK$28,EC1991:EE1993)+$EL$26))</f>
        <v>1.481439063546694E-4</v>
      </c>
      <c r="EN2003" s="25"/>
      <c r="EO2003" s="50"/>
      <c r="EP2003" s="7">
        <v>2</v>
      </c>
      <c r="EQ2003" s="1">
        <f t="shared" ref="EQ2003" ca="1" si="10403">MAX(EJ2017:EK2018)</f>
        <v>7.0753237954856635E-2</v>
      </c>
      <c r="ER2003" s="1">
        <f t="shared" ref="ER2003" ca="1" si="10404">MAX(EL2017:EM2018)</f>
        <v>5.2833791847689597E-2</v>
      </c>
      <c r="ES2003" s="25"/>
      <c r="ET2003" s="23"/>
      <c r="EU2003" s="14"/>
      <c r="EV2003" s="14"/>
      <c r="EW2003" s="14"/>
      <c r="EX2003" s="14"/>
      <c r="EY2003" s="14"/>
      <c r="EZ2003" s="14"/>
      <c r="FA2003" s="14"/>
      <c r="FB2003" s="14"/>
      <c r="FC2003" s="19"/>
    </row>
    <row r="2004" spans="1:159" x14ac:dyDescent="0.2">
      <c r="A2004" s="55"/>
      <c r="B2004" s="18">
        <v>14</v>
      </c>
      <c r="C2004" s="1">
        <f>学習データ!C1970*$B$37</f>
        <v>0</v>
      </c>
      <c r="D2004" s="1">
        <f>学習データ!D1970*$B$37</f>
        <v>0</v>
      </c>
      <c r="E2004" s="1">
        <f>学習データ!E1970*$B$37</f>
        <v>0</v>
      </c>
      <c r="F2004" s="1">
        <f>学習データ!F1970*$B$37</f>
        <v>0</v>
      </c>
      <c r="G2004" s="1">
        <f>学習データ!G1970*$B$37</f>
        <v>0</v>
      </c>
      <c r="H2004" s="1">
        <f>学習データ!H1970*$B$37</f>
        <v>0</v>
      </c>
      <c r="I2004" s="1">
        <f>学習データ!I1970*$B$37</f>
        <v>0</v>
      </c>
      <c r="J2004" s="1">
        <f>学習データ!J1970*$B$37</f>
        <v>0</v>
      </c>
      <c r="K2004" s="1">
        <f>学習データ!K1970*$B$37</f>
        <v>0</v>
      </c>
      <c r="L2004" s="1">
        <f>学習データ!L1970*$B$37</f>
        <v>0</v>
      </c>
      <c r="M2004" s="1">
        <f>学習データ!M1970*$B$37</f>
        <v>0</v>
      </c>
      <c r="N2004" s="1">
        <f>学習データ!N1970*$B$37</f>
        <v>0</v>
      </c>
      <c r="O2004" s="1">
        <f>学習データ!O1970*$B$37</f>
        <v>244</v>
      </c>
      <c r="P2004" s="1">
        <f>学習データ!P1970*$B$37</f>
        <v>254</v>
      </c>
      <c r="Q2004" s="1">
        <f>学習データ!Q1970*$B$37</f>
        <v>254</v>
      </c>
      <c r="R2004" s="1">
        <f>学習データ!R1970*$B$37</f>
        <v>254</v>
      </c>
      <c r="S2004" s="1">
        <f>学習データ!S1970*$B$37</f>
        <v>254</v>
      </c>
      <c r="T2004" s="1">
        <f>学習データ!T1970*$B$37</f>
        <v>254</v>
      </c>
      <c r="U2004" s="1">
        <f>学習データ!U1970*$B$37</f>
        <v>254</v>
      </c>
      <c r="V2004" s="1">
        <f>学習データ!V1970*$B$37</f>
        <v>254</v>
      </c>
      <c r="W2004" s="1">
        <f>学習データ!W1970*$B$37</f>
        <v>251</v>
      </c>
      <c r="X2004" s="1">
        <f>学習データ!X1970*$B$37</f>
        <v>15</v>
      </c>
      <c r="Y2004" s="1">
        <f>学習データ!Y1970*$B$37</f>
        <v>0</v>
      </c>
      <c r="Z2004" s="1">
        <f>学習データ!Z1970*$B$37</f>
        <v>0</v>
      </c>
      <c r="AA2004" s="1">
        <f>学習データ!AA1970*$B$37</f>
        <v>0</v>
      </c>
      <c r="AB2004" s="1">
        <f>学習データ!AB1970*$B$37</f>
        <v>0</v>
      </c>
      <c r="AC2004" s="1">
        <f>学習データ!AC1970*$B$37</f>
        <v>0</v>
      </c>
      <c r="AD2004" s="1">
        <f>学習データ!AD1970*$B$37</f>
        <v>0</v>
      </c>
      <c r="AE2004" s="14"/>
      <c r="AF2004" s="14"/>
      <c r="AG2004" s="14"/>
      <c r="AH2004" s="29"/>
      <c r="AI2004" s="25"/>
      <c r="AJ2004" s="7">
        <v>14</v>
      </c>
      <c r="AK2004" s="36">
        <f t="shared" ca="1" si="10288"/>
        <v>0</v>
      </c>
      <c r="AL2004" s="36">
        <f t="shared" ca="1" si="10289"/>
        <v>0</v>
      </c>
      <c r="AM2004" s="36">
        <f t="shared" ca="1" si="10290"/>
        <v>0</v>
      </c>
      <c r="AN2004" s="36">
        <f t="shared" ca="1" si="10291"/>
        <v>0</v>
      </c>
      <c r="AO2004" s="36">
        <f t="shared" ca="1" si="10292"/>
        <v>0</v>
      </c>
      <c r="AP2004" s="36">
        <f t="shared" ca="1" si="10293"/>
        <v>0</v>
      </c>
      <c r="AQ2004" s="36">
        <f t="shared" ca="1" si="10294"/>
        <v>0</v>
      </c>
      <c r="AR2004" s="36">
        <f t="shared" ca="1" si="10295"/>
        <v>0</v>
      </c>
      <c r="AS2004" s="36">
        <f t="shared" ca="1" si="10296"/>
        <v>0</v>
      </c>
      <c r="AT2004" s="36">
        <f t="shared" ca="1" si="10297"/>
        <v>0</v>
      </c>
      <c r="AU2004" s="36">
        <f t="shared" ca="1" si="10298"/>
        <v>0</v>
      </c>
      <c r="AV2004" s="36">
        <f t="shared" ca="1" si="10299"/>
        <v>0</v>
      </c>
      <c r="AW2004" s="36">
        <f t="shared" ca="1" si="10300"/>
        <v>0</v>
      </c>
      <c r="AX2004" s="36">
        <f t="shared" ca="1" si="10301"/>
        <v>0</v>
      </c>
      <c r="AY2004" s="25"/>
      <c r="AZ2004" s="7">
        <v>14</v>
      </c>
      <c r="BA2004" s="36">
        <f t="shared" ca="1" si="10302"/>
        <v>0</v>
      </c>
      <c r="BB2004" s="36">
        <f t="shared" ca="1" si="10303"/>
        <v>0</v>
      </c>
      <c r="BC2004" s="36">
        <f t="shared" ca="1" si="10304"/>
        <v>0</v>
      </c>
      <c r="BD2004" s="36">
        <f t="shared" ca="1" si="10305"/>
        <v>0</v>
      </c>
      <c r="BE2004" s="36">
        <f t="shared" ca="1" si="10306"/>
        <v>0</v>
      </c>
      <c r="BF2004" s="36">
        <f t="shared" ca="1" si="10307"/>
        <v>0</v>
      </c>
      <c r="BG2004" s="36">
        <f t="shared" ca="1" si="10308"/>
        <v>0</v>
      </c>
      <c r="BH2004" s="36">
        <f t="shared" ca="1" si="10309"/>
        <v>0</v>
      </c>
      <c r="BI2004" s="36">
        <f t="shared" ca="1" si="10310"/>
        <v>0</v>
      </c>
      <c r="BJ2004" s="36">
        <f t="shared" ca="1" si="10311"/>
        <v>0</v>
      </c>
      <c r="BK2004" s="36">
        <f t="shared" ca="1" si="10312"/>
        <v>0</v>
      </c>
      <c r="BL2004" s="36">
        <f t="shared" ca="1" si="10313"/>
        <v>0</v>
      </c>
      <c r="BM2004" s="36">
        <f t="shared" ca="1" si="10314"/>
        <v>0</v>
      </c>
      <c r="BN2004" s="36">
        <f t="shared" ca="1" si="10315"/>
        <v>0</v>
      </c>
      <c r="BO2004" s="25"/>
      <c r="BP2004" s="25"/>
      <c r="BQ2004" s="23"/>
      <c r="BR2004" s="7">
        <v>0</v>
      </c>
      <c r="BS2004" s="7">
        <v>1</v>
      </c>
      <c r="BT2004" s="7">
        <v>2</v>
      </c>
      <c r="BU2004" s="7">
        <v>3</v>
      </c>
      <c r="BV2004" s="7">
        <v>4</v>
      </c>
      <c r="BW2004" s="7">
        <v>5</v>
      </c>
      <c r="BX2004" s="7">
        <v>6</v>
      </c>
      <c r="BY2004" s="7">
        <v>7</v>
      </c>
      <c r="BZ2004" s="7">
        <v>8</v>
      </c>
      <c r="CA2004" s="7">
        <v>9</v>
      </c>
      <c r="CB2004" s="7">
        <v>10</v>
      </c>
      <c r="CC2004" s="7">
        <v>11</v>
      </c>
      <c r="CD2004" s="25"/>
      <c r="CE2004" s="7">
        <v>0</v>
      </c>
      <c r="CF2004" s="7">
        <v>1</v>
      </c>
      <c r="CG2004" s="7">
        <v>2</v>
      </c>
      <c r="CH2004" s="7">
        <v>3</v>
      </c>
      <c r="CI2004" s="7">
        <v>4</v>
      </c>
      <c r="CJ2004" s="7">
        <v>5</v>
      </c>
      <c r="CK2004" s="7">
        <v>6</v>
      </c>
      <c r="CL2004" s="7">
        <v>7</v>
      </c>
      <c r="CM2004" s="7">
        <v>8</v>
      </c>
      <c r="CN2004" s="7">
        <v>9</v>
      </c>
      <c r="CO2004" s="7">
        <v>10</v>
      </c>
      <c r="CP2004" s="7">
        <v>11</v>
      </c>
      <c r="CQ2004" s="25"/>
      <c r="CR2004" s="25"/>
      <c r="CS2004" s="25"/>
      <c r="CT2004" s="25"/>
      <c r="CU2004" s="25"/>
      <c r="CV2004" s="25"/>
      <c r="CW2004" s="25"/>
      <c r="CX2004" s="25"/>
      <c r="CY2004" s="25"/>
      <c r="CZ2004" s="25"/>
      <c r="DA2004" s="25"/>
      <c r="DB2004" s="25"/>
      <c r="DC2004" s="25"/>
      <c r="DD2004" s="25"/>
      <c r="DE2004" s="40"/>
      <c r="DF2004" s="50">
        <v>4</v>
      </c>
      <c r="DG2004" s="7">
        <v>0</v>
      </c>
      <c r="DH2004" s="7">
        <v>1</v>
      </c>
      <c r="DI2004" s="7">
        <v>2</v>
      </c>
      <c r="DJ2004" s="7">
        <v>3</v>
      </c>
      <c r="DK2004" s="7">
        <v>4</v>
      </c>
      <c r="DL2004" s="7">
        <v>5</v>
      </c>
      <c r="DM2004" s="7">
        <v>6</v>
      </c>
      <c r="DN2004" s="14"/>
      <c r="DO2004" s="50">
        <v>5</v>
      </c>
      <c r="DP2004" s="7">
        <v>0</v>
      </c>
      <c r="DQ2004" s="7">
        <v>1</v>
      </c>
      <c r="DR2004" s="7">
        <v>2</v>
      </c>
      <c r="DS2004" s="7">
        <v>3</v>
      </c>
      <c r="DT2004" s="7">
        <v>4</v>
      </c>
      <c r="DU2004" s="7">
        <v>5</v>
      </c>
      <c r="DV2004" s="7">
        <v>6</v>
      </c>
      <c r="DW2004" s="14"/>
      <c r="DX2004" s="14"/>
      <c r="DY2004" s="14"/>
      <c r="DZ2004" s="14"/>
      <c r="EA2004" s="14"/>
      <c r="EB2004" s="14"/>
      <c r="EC2004" s="14"/>
      <c r="ED2004" s="14"/>
      <c r="EE2004" s="14"/>
      <c r="EF2004" s="19"/>
      <c r="EG2004" s="23"/>
      <c r="EH2004" s="50"/>
      <c r="EI2004" s="7">
        <v>2</v>
      </c>
      <c r="EJ2004" s="1">
        <f t="shared" ca="1" si="10399"/>
        <v>0.99550147877667783</v>
      </c>
      <c r="EK2004" s="1">
        <f t="shared" ca="1" si="10400"/>
        <v>0.30516572483684573</v>
      </c>
      <c r="EL2004" s="1">
        <f t="shared" ca="1" si="10401"/>
        <v>7.8853272118643934E-3</v>
      </c>
      <c r="EM2004" s="1">
        <f t="shared" ca="1" si="10402"/>
        <v>3.0089180853310039E-5</v>
      </c>
      <c r="EN2004" s="25"/>
      <c r="EO2004" s="25"/>
      <c r="EP2004" s="25"/>
      <c r="EQ2004" s="25"/>
      <c r="ER2004" s="25"/>
      <c r="ES2004" s="25"/>
      <c r="ET2004" s="23"/>
      <c r="EU2004" s="14"/>
      <c r="EV2004" s="14"/>
      <c r="EW2004" s="14"/>
      <c r="EX2004" s="14"/>
      <c r="EY2004" s="14"/>
      <c r="EZ2004" s="14"/>
      <c r="FA2004" s="14"/>
      <c r="FB2004" s="14"/>
      <c r="FC2004" s="19"/>
    </row>
    <row r="2005" spans="1:159" x14ac:dyDescent="0.2">
      <c r="A2005" s="55"/>
      <c r="B2005" s="18">
        <v>15</v>
      </c>
      <c r="C2005" s="1">
        <f>学習データ!C1971*$B$37</f>
        <v>0</v>
      </c>
      <c r="D2005" s="1">
        <f>学習データ!D1971*$B$37</f>
        <v>0</v>
      </c>
      <c r="E2005" s="1">
        <f>学習データ!E1971*$B$37</f>
        <v>0</v>
      </c>
      <c r="F2005" s="1">
        <f>学習データ!F1971*$B$37</f>
        <v>0</v>
      </c>
      <c r="G2005" s="1">
        <f>学習データ!G1971*$B$37</f>
        <v>0</v>
      </c>
      <c r="H2005" s="1">
        <f>学習データ!H1971*$B$37</f>
        <v>0</v>
      </c>
      <c r="I2005" s="1">
        <f>学習データ!I1971*$B$37</f>
        <v>0</v>
      </c>
      <c r="J2005" s="1">
        <f>学習データ!J1971*$B$37</f>
        <v>0</v>
      </c>
      <c r="K2005" s="1">
        <f>学習データ!K1971*$B$37</f>
        <v>0</v>
      </c>
      <c r="L2005" s="1">
        <f>学習データ!L1971*$B$37</f>
        <v>0</v>
      </c>
      <c r="M2005" s="1">
        <f>学習データ!M1971*$B$37</f>
        <v>0</v>
      </c>
      <c r="N2005" s="1">
        <f>学習データ!N1971*$B$37</f>
        <v>0</v>
      </c>
      <c r="O2005" s="1">
        <f>学習データ!O1971*$B$37</f>
        <v>248</v>
      </c>
      <c r="P2005" s="1">
        <f>学習データ!P1971*$B$37</f>
        <v>254</v>
      </c>
      <c r="Q2005" s="1">
        <f>学習データ!Q1971*$B$37</f>
        <v>254</v>
      </c>
      <c r="R2005" s="1">
        <f>学習データ!R1971*$B$37</f>
        <v>238</v>
      </c>
      <c r="S2005" s="1">
        <f>学習データ!S1971*$B$37</f>
        <v>82</v>
      </c>
      <c r="T2005" s="1">
        <f>学習データ!T1971*$B$37</f>
        <v>110</v>
      </c>
      <c r="U2005" s="1">
        <f>学習データ!U1971*$B$37</f>
        <v>254</v>
      </c>
      <c r="V2005" s="1">
        <f>学習データ!V1971*$B$37</f>
        <v>254</v>
      </c>
      <c r="W2005" s="1">
        <f>学習データ!W1971*$B$37</f>
        <v>254</v>
      </c>
      <c r="X2005" s="1">
        <f>学習データ!X1971*$B$37</f>
        <v>15</v>
      </c>
      <c r="Y2005" s="1">
        <f>学習データ!Y1971*$B$37</f>
        <v>0</v>
      </c>
      <c r="Z2005" s="1">
        <f>学習データ!Z1971*$B$37</f>
        <v>0</v>
      </c>
      <c r="AA2005" s="1">
        <f>学習データ!AA1971*$B$37</f>
        <v>0</v>
      </c>
      <c r="AB2005" s="1">
        <f>学習データ!AB1971*$B$37</f>
        <v>0</v>
      </c>
      <c r="AC2005" s="1">
        <f>学習データ!AC1971*$B$37</f>
        <v>0</v>
      </c>
      <c r="AD2005" s="1">
        <f>学習データ!AD1971*$B$37</f>
        <v>0</v>
      </c>
      <c r="AE2005" s="14"/>
      <c r="AF2005" s="14"/>
      <c r="AG2005" s="14"/>
      <c r="AH2005" s="29"/>
      <c r="AI2005" s="25"/>
      <c r="AJ2005" s="25"/>
      <c r="AK2005" s="25"/>
      <c r="AL2005" s="25"/>
      <c r="AM2005" s="25"/>
      <c r="AN2005" s="25"/>
      <c r="AO2005" s="25"/>
      <c r="AP2005" s="25"/>
      <c r="AQ2005" s="25"/>
      <c r="AR2005" s="25"/>
      <c r="AS2005" s="25"/>
      <c r="AT2005" s="25"/>
      <c r="AU2005" s="25"/>
      <c r="AV2005" s="25"/>
      <c r="AW2005" s="25"/>
      <c r="AX2005" s="25"/>
      <c r="AY2005" s="25"/>
      <c r="AZ2005" s="25"/>
      <c r="BA2005" s="25"/>
      <c r="BB2005" s="25"/>
      <c r="BC2005" s="25"/>
      <c r="BD2005" s="25"/>
      <c r="BE2005" s="25"/>
      <c r="BF2005" s="25"/>
      <c r="BG2005" s="25"/>
      <c r="BH2005" s="25"/>
      <c r="BI2005" s="25"/>
      <c r="BJ2005" s="25"/>
      <c r="BK2005" s="25"/>
      <c r="BL2005" s="25"/>
      <c r="BM2005" s="25"/>
      <c r="BN2005" s="25"/>
      <c r="BO2005" s="25"/>
      <c r="BP2005" s="25"/>
      <c r="BQ2005" s="23"/>
      <c r="BR2005" s="7">
        <v>1</v>
      </c>
      <c r="BS2005" s="1">
        <f t="shared" ref="BS2005:BS2015" ca="1" si="10405">1/(1+EXP(-SUMPRODUCT($BS$27:$BV$30,BA1991:BD1994)+$BW$27))</f>
        <v>0.23714300153605961</v>
      </c>
      <c r="BT2005" s="1">
        <f t="shared" ref="BT2005:BT2015" ca="1" si="10406">1/(1+EXP(-SUMPRODUCT($BS$27:$BV$30,BB1991:BE1994)+$BW$27))</f>
        <v>0.18876608793294058</v>
      </c>
      <c r="BU2005" s="1">
        <f t="shared" ref="BU2005:BU2015" ca="1" si="10407">1/(1+EXP(-SUMPRODUCT($BS$27:$BV$30,BC1991:BF1994)+$BW$27))</f>
        <v>2.5955182016469095E-3</v>
      </c>
      <c r="BV2005" s="1">
        <f t="shared" ref="BV2005:BV2015" ca="1" si="10408">1/(1+EXP(-SUMPRODUCT($BS$27:$BV$30,BD1991:BG1994)+$BW$27))</f>
        <v>0.10150904885284458</v>
      </c>
      <c r="BW2005" s="1">
        <f t="shared" ref="BW2005:BW2015" ca="1" si="10409">1/(1+EXP(-SUMPRODUCT($BS$27:$BV$30,BE1991:BH1994)+$BW$27))</f>
        <v>8.8093453841020936E-2</v>
      </c>
      <c r="BX2005" s="1">
        <f t="shared" ref="BX2005:BX2015" ca="1" si="10410">1/(1+EXP(-SUMPRODUCT($BS$27:$BV$30,BF1991:BI1994)+$BW$27))</f>
        <v>0.76332943641736761</v>
      </c>
      <c r="BY2005" s="1">
        <f t="shared" ref="BY2005:BY2015" ca="1" si="10411">1/(1+EXP(-SUMPRODUCT($BS$27:$BV$30,BG1991:BJ1994)+$BW$27))</f>
        <v>0.71692740504150199</v>
      </c>
      <c r="BZ2005" s="1">
        <f t="shared" ref="BZ2005:BZ2015" ca="1" si="10412">1/(1+EXP(-SUMPRODUCT($BS$27:$BV$30,BH1991:BK1994)+$BW$27))</f>
        <v>9.615228648843982E-2</v>
      </c>
      <c r="CA2005" s="1">
        <f t="shared" ref="CA2005:CA2015" ca="1" si="10413">1/(1+EXP(-SUMPRODUCT($BS$27:$BV$30,BI1991:BL1994)+$BW$27))</f>
        <v>0.92303627997134907</v>
      </c>
      <c r="CB2005" s="1">
        <f t="shared" ref="CB2005:CB2015" ca="1" si="10414">1/(1+EXP(-SUMPRODUCT($BS$27:$BV$30,BJ1991:BM1994)+$BW$27))</f>
        <v>0.20833556291647515</v>
      </c>
      <c r="CC2005" s="1">
        <f t="shared" ref="CC2005:CC2015" ca="1" si="10415">1/(1+EXP(-SUMPRODUCT($BS$27:$BV$30,BK1991:BN1994)+$BW$27))</f>
        <v>0.23714300153605961</v>
      </c>
      <c r="CD2005" s="25"/>
      <c r="CE2005" s="7">
        <v>1</v>
      </c>
      <c r="CF2005" s="1">
        <f t="shared" ref="CF2005:CF2015" ca="1" si="10416">1/(1+EXP(-SUMPRODUCT($BS$31:$BV$34,BA1991:BD1994)+$BW$31))</f>
        <v>0.42673007297672289</v>
      </c>
      <c r="CG2005" s="1">
        <f t="shared" ref="CG2005:CG2015" ca="1" si="10417">1/(1+EXP(-SUMPRODUCT($BS$31:$BV$34,BB1991:BE1994)+$BW$31))</f>
        <v>0.42646477095303259</v>
      </c>
      <c r="CH2005" s="1">
        <f t="shared" ref="CH2005:CH2015" ca="1" si="10418">1/(1+EXP(-SUMPRODUCT($BS$31:$BV$34,BC1991:BF1994)+$BW$31))</f>
        <v>0.76476069432758154</v>
      </c>
      <c r="CI2005" s="1">
        <f t="shared" ref="CI2005:CI2015" ca="1" si="10419">1/(1+EXP(-SUMPRODUCT($BS$31:$BV$34,BD1991:BG1994)+$BW$31))</f>
        <v>0.98126914131934984</v>
      </c>
      <c r="CJ2005" s="1">
        <f t="shared" ref="CJ2005:CJ2015" ca="1" si="10420">1/(1+EXP(-SUMPRODUCT($BS$31:$BV$34,BE1991:BH1994)+$BW$31))</f>
        <v>0.99134111671983627</v>
      </c>
      <c r="CK2005" s="1">
        <f t="shared" ref="CK2005:CK2015" ca="1" si="10421">1/(1+EXP(-SUMPRODUCT($BS$31:$BV$34,BF1991:BI1994)+$BW$31))</f>
        <v>0.99795241389850387</v>
      </c>
      <c r="CL2005" s="1">
        <f t="shared" ref="CL2005:CL2015" ca="1" si="10422">1/(1+EXP(-SUMPRODUCT($BS$31:$BV$34,BG1991:BJ1994)+$BW$31))</f>
        <v>0.98795180558773599</v>
      </c>
      <c r="CM2005" s="1">
        <f t="shared" ref="CM2005:CM2015" ca="1" si="10423">1/(1+EXP(-SUMPRODUCT($BS$31:$BV$34,BH1991:BK1994)+$BW$31))</f>
        <v>0.98718380211338275</v>
      </c>
      <c r="CN2005" s="1">
        <f t="shared" ref="CN2005:CN2015" ca="1" si="10424">1/(1+EXP(-SUMPRODUCT($BS$31:$BV$34,BI1991:BL1994)+$BW$31))</f>
        <v>0.9811089999234871</v>
      </c>
      <c r="CO2005" s="1">
        <f t="shared" ref="CO2005:CO2015" ca="1" si="10425">1/(1+EXP(-SUMPRODUCT($BS$31:$BV$34,BJ1991:BM1994)+$BW$31))</f>
        <v>0.44654738338022626</v>
      </c>
      <c r="CP2005" s="1">
        <f t="shared" ref="CP2005:CP2015" ca="1" si="10426">1/(1+EXP(-SUMPRODUCT($BS$31:$BV$34,BK1991:BN1994)+$BW$31))</f>
        <v>0.42673007297672289</v>
      </c>
      <c r="CQ2005" s="25"/>
      <c r="CR2005" s="25"/>
      <c r="CS2005" s="25"/>
      <c r="CT2005" s="25"/>
      <c r="CU2005" s="25"/>
      <c r="CV2005" s="25"/>
      <c r="CW2005" s="25"/>
      <c r="CX2005" s="25"/>
      <c r="CY2005" s="25"/>
      <c r="CZ2005" s="25"/>
      <c r="DA2005" s="25"/>
      <c r="DB2005" s="25"/>
      <c r="DC2005" s="25"/>
      <c r="DD2005" s="25"/>
      <c r="DE2005" s="40"/>
      <c r="DF2005" s="50"/>
      <c r="DG2005" s="7">
        <v>1</v>
      </c>
      <c r="DH2005" s="1">
        <f t="shared" ref="DH2005:DH2010" ca="1" si="10427">MAX(OFFSET(BS2005,$BR2004,BR$54,2,2))*$DF$37</f>
        <v>0.28360324577328661</v>
      </c>
      <c r="DI2005" s="1">
        <f t="shared" ref="DI2005:DI2010" ca="1" si="10428">MAX(OFFSET(BT2005,$BR2004,BS$54,2,2))*$DF$37</f>
        <v>0.92700951712423219</v>
      </c>
      <c r="DJ2005" s="1">
        <f t="shared" ref="DJ2005:DJ2010" ca="1" si="10429">MAX(OFFSET(BU2005,$BR2004,BT$54,2,2))*$DF$37</f>
        <v>0.99777725922757743</v>
      </c>
      <c r="DK2005" s="1">
        <f t="shared" ref="DK2005:DK2010" ca="1" si="10430">MAX(OFFSET(BV2005,$BR2004,BU$54,2,2))*$DF$37</f>
        <v>0.88672537236218751</v>
      </c>
      <c r="DL2005" s="1">
        <f t="shared" ref="DL2005:DL2010" ca="1" si="10431">MAX(OFFSET(BW2005,$BR2004,BV$54,2,2))*$DF$37</f>
        <v>0.92303627997134907</v>
      </c>
      <c r="DM2005" s="1">
        <f t="shared" ref="DM2005:DM2010" ca="1" si="10432">MAX(OFFSET(BX2005,$BR2004,BW$54,2,2))*$DF$37</f>
        <v>0.23714300153605961</v>
      </c>
      <c r="DN2005" s="14"/>
      <c r="DO2005" s="50"/>
      <c r="DP2005" s="7">
        <v>1</v>
      </c>
      <c r="DQ2005" s="1">
        <f t="shared" ref="DQ2005:DQ2010" ca="1" si="10433">MAX(OFFSET(CF2005,$CE2004,CE$54,2,2))*$DF$37</f>
        <v>0.81564558867939696</v>
      </c>
      <c r="DR2005" s="1">
        <f t="shared" ref="DR2005:DR2010" ca="1" si="10434">MAX(OFFSET(CG2005,$CE2004,CF$54,2,2))*$DF$37</f>
        <v>0.98126914131934984</v>
      </c>
      <c r="DS2005" s="1">
        <f t="shared" ref="DS2005:DS2010" ca="1" si="10435">MAX(OFFSET(CH2005,$CE2004,CG$54,2,2))*$DF$37</f>
        <v>0.99997499398854583</v>
      </c>
      <c r="DT2005" s="1">
        <f t="shared" ref="DT2005:DT2010" ca="1" si="10436">MAX(OFFSET(CI2005,$CE2004,CH$54,2,2))*$DF$37</f>
        <v>0.99997122558816764</v>
      </c>
      <c r="DU2005" s="1">
        <f t="shared" ref="DU2005:DU2010" ca="1" si="10437">MAX(OFFSET(CJ2005,$CE2004,CI$54,2,2))*$DF$37</f>
        <v>0.99985715801491315</v>
      </c>
      <c r="DV2005" s="1">
        <f t="shared" ref="DV2005:DV2010" ca="1" si="10438">MAX(OFFSET(CK2005,$CE2004,CJ$54,2,2))*$DF$37</f>
        <v>0.42673007297672289</v>
      </c>
      <c r="DW2005" s="14"/>
      <c r="DX2005" s="14"/>
      <c r="DY2005" s="14"/>
      <c r="DZ2005" s="14"/>
      <c r="EA2005" s="14"/>
      <c r="EB2005" s="14"/>
      <c r="EC2005" s="14"/>
      <c r="ED2005" s="14"/>
      <c r="EE2005" s="14"/>
      <c r="EF2005" s="19"/>
      <c r="EG2005" s="23"/>
      <c r="EH2005" s="50"/>
      <c r="EI2005" s="7">
        <v>3</v>
      </c>
      <c r="EJ2005" s="1">
        <f t="shared" ca="1" si="10399"/>
        <v>0.47424204983333001</v>
      </c>
      <c r="EK2005" s="1">
        <f t="shared" ca="1" si="10400"/>
        <v>0.75633785770508211</v>
      </c>
      <c r="EL2005" s="1">
        <f t="shared" ca="1" si="10401"/>
        <v>0.10380553671545052</v>
      </c>
      <c r="EM2005" s="1">
        <f t="shared" ca="1" si="10402"/>
        <v>4.757689263450624E-4</v>
      </c>
      <c r="EN2005" s="25"/>
      <c r="EO2005" s="25"/>
      <c r="EP2005" s="25"/>
      <c r="EQ2005" s="25"/>
      <c r="ER2005" s="25"/>
      <c r="ES2005" s="25"/>
      <c r="ET2005" s="23"/>
      <c r="EU2005" s="14"/>
      <c r="EV2005" s="14"/>
      <c r="EW2005" s="14"/>
      <c r="EX2005" s="14"/>
      <c r="EY2005" s="14"/>
      <c r="EZ2005" s="14"/>
      <c r="FA2005" s="14"/>
      <c r="FB2005" s="14"/>
      <c r="FC2005" s="19"/>
    </row>
    <row r="2006" spans="1:159" x14ac:dyDescent="0.2">
      <c r="A2006" s="55"/>
      <c r="B2006" s="18">
        <v>16</v>
      </c>
      <c r="C2006" s="1">
        <f>学習データ!C1972*$B$37</f>
        <v>0</v>
      </c>
      <c r="D2006" s="1">
        <f>学習データ!D1972*$B$37</f>
        <v>0</v>
      </c>
      <c r="E2006" s="1">
        <f>学習データ!E1972*$B$37</f>
        <v>0</v>
      </c>
      <c r="F2006" s="1">
        <f>学習データ!F1972*$B$37</f>
        <v>0</v>
      </c>
      <c r="G2006" s="1">
        <f>学習データ!G1972*$B$37</f>
        <v>0</v>
      </c>
      <c r="H2006" s="1">
        <f>学習データ!H1972*$B$37</f>
        <v>0</v>
      </c>
      <c r="I2006" s="1">
        <f>学習データ!I1972*$B$37</f>
        <v>0</v>
      </c>
      <c r="J2006" s="1">
        <f>学習データ!J1972*$B$37</f>
        <v>0</v>
      </c>
      <c r="K2006" s="1">
        <f>学習データ!K1972*$B$37</f>
        <v>0</v>
      </c>
      <c r="L2006" s="1">
        <f>学習データ!L1972*$B$37</f>
        <v>0</v>
      </c>
      <c r="M2006" s="1">
        <f>学習データ!M1972*$B$37</f>
        <v>0</v>
      </c>
      <c r="N2006" s="1">
        <f>学習データ!N1972*$B$37</f>
        <v>0</v>
      </c>
      <c r="O2006" s="1">
        <f>学習データ!O1972*$B$37</f>
        <v>151</v>
      </c>
      <c r="P2006" s="1">
        <f>学習データ!P1972*$B$37</f>
        <v>223</v>
      </c>
      <c r="Q2006" s="1">
        <f>学習データ!Q1972*$B$37</f>
        <v>216</v>
      </c>
      <c r="R2006" s="1">
        <f>学習データ!R1972*$B$37</f>
        <v>140</v>
      </c>
      <c r="S2006" s="1">
        <f>学習データ!S1972*$B$37</f>
        <v>0</v>
      </c>
      <c r="T2006" s="1">
        <f>学習データ!T1972*$B$37</f>
        <v>42</v>
      </c>
      <c r="U2006" s="1">
        <f>学習データ!U1972*$B$37</f>
        <v>254</v>
      </c>
      <c r="V2006" s="1">
        <f>学習データ!V1972*$B$37</f>
        <v>254</v>
      </c>
      <c r="W2006" s="1">
        <f>学習データ!W1972*$B$37</f>
        <v>254</v>
      </c>
      <c r="X2006" s="1">
        <f>学習データ!X1972*$B$37</f>
        <v>15</v>
      </c>
      <c r="Y2006" s="1">
        <f>学習データ!Y1972*$B$37</f>
        <v>0</v>
      </c>
      <c r="Z2006" s="1">
        <f>学習データ!Z1972*$B$37</f>
        <v>0</v>
      </c>
      <c r="AA2006" s="1">
        <f>学習データ!AA1972*$B$37</f>
        <v>0</v>
      </c>
      <c r="AB2006" s="1">
        <f>学習データ!AB1972*$B$37</f>
        <v>0</v>
      </c>
      <c r="AC2006" s="1">
        <f>学習データ!AC1972*$B$37</f>
        <v>0</v>
      </c>
      <c r="AD2006" s="1">
        <f>学習データ!AD1972*$B$37</f>
        <v>0</v>
      </c>
      <c r="AE2006" s="14"/>
      <c r="AF2006" s="14"/>
      <c r="AG2006" s="14"/>
      <c r="AH2006" s="29"/>
      <c r="AI2006" s="25"/>
      <c r="AJ2006" s="25"/>
      <c r="AK2006" s="25"/>
      <c r="AL2006" s="25"/>
      <c r="AM2006" s="25"/>
      <c r="AN2006" s="25"/>
      <c r="AO2006" s="25"/>
      <c r="AP2006" s="25"/>
      <c r="AQ2006" s="25"/>
      <c r="AR2006" s="25"/>
      <c r="AS2006" s="25"/>
      <c r="AT2006" s="25"/>
      <c r="AU2006" s="25"/>
      <c r="AV2006" s="25"/>
      <c r="AW2006" s="25"/>
      <c r="AX2006" s="25"/>
      <c r="AY2006" s="25"/>
      <c r="AZ2006" s="25"/>
      <c r="BA2006" s="25"/>
      <c r="BB2006" s="25"/>
      <c r="BC2006" s="25"/>
      <c r="BD2006" s="25"/>
      <c r="BE2006" s="25"/>
      <c r="BF2006" s="25"/>
      <c r="BG2006" s="25"/>
      <c r="BH2006" s="25"/>
      <c r="BI2006" s="25"/>
      <c r="BJ2006" s="25"/>
      <c r="BK2006" s="25"/>
      <c r="BL2006" s="25"/>
      <c r="BM2006" s="25"/>
      <c r="BN2006" s="25"/>
      <c r="BO2006" s="25"/>
      <c r="BP2006" s="25"/>
      <c r="BQ2006" s="23"/>
      <c r="BR2006" s="7">
        <v>2</v>
      </c>
      <c r="BS2006" s="1">
        <f t="shared" ca="1" si="10405"/>
        <v>0.23714300153605961</v>
      </c>
      <c r="BT2006" s="1">
        <f t="shared" ca="1" si="10406"/>
        <v>0.28360324577328661</v>
      </c>
      <c r="BU2006" s="1">
        <f t="shared" ca="1" si="10407"/>
        <v>0.92700951712423219</v>
      </c>
      <c r="BV2006" s="1">
        <f t="shared" ca="1" si="10408"/>
        <v>0.7903412045793734</v>
      </c>
      <c r="BW2006" s="1">
        <f t="shared" ca="1" si="10409"/>
        <v>0.99777725922757743</v>
      </c>
      <c r="BX2006" s="1">
        <f t="shared" ca="1" si="10410"/>
        <v>0.99469764742015621</v>
      </c>
      <c r="BY2006" s="1">
        <f t="shared" ca="1" si="10411"/>
        <v>0.64864195402826097</v>
      </c>
      <c r="BZ2006" s="1">
        <f t="shared" ca="1" si="10412"/>
        <v>0.88672537236218751</v>
      </c>
      <c r="CA2006" s="1">
        <f t="shared" ca="1" si="10413"/>
        <v>0.87080468761072016</v>
      </c>
      <c r="CB2006" s="1">
        <f t="shared" ca="1" si="10414"/>
        <v>0.8978143721532319</v>
      </c>
      <c r="CC2006" s="1">
        <f t="shared" ca="1" si="10415"/>
        <v>0.23714300153605961</v>
      </c>
      <c r="CD2006" s="25"/>
      <c r="CE2006" s="7">
        <v>2</v>
      </c>
      <c r="CF2006" s="1">
        <f t="shared" ca="1" si="10416"/>
        <v>0.42673007297672289</v>
      </c>
      <c r="CG2006" s="1">
        <f t="shared" ca="1" si="10417"/>
        <v>0.81564558867939696</v>
      </c>
      <c r="CH2006" s="1">
        <f t="shared" ca="1" si="10418"/>
        <v>0.80099238706831877</v>
      </c>
      <c r="CI2006" s="1">
        <f t="shared" ca="1" si="10419"/>
        <v>0.97838570073348941</v>
      </c>
      <c r="CJ2006" s="1">
        <f t="shared" ca="1" si="10420"/>
        <v>0.9983292271622094</v>
      </c>
      <c r="CK2006" s="1">
        <f t="shared" ca="1" si="10421"/>
        <v>0.99997499398854583</v>
      </c>
      <c r="CL2006" s="1">
        <f t="shared" ca="1" si="10422"/>
        <v>0.99997122558816764</v>
      </c>
      <c r="CM2006" s="1">
        <f t="shared" ca="1" si="10423"/>
        <v>0.99993150500359607</v>
      </c>
      <c r="CN2006" s="1">
        <f t="shared" ca="1" si="10424"/>
        <v>0.99985715801491315</v>
      </c>
      <c r="CO2006" s="1">
        <f t="shared" ca="1" si="10425"/>
        <v>0.7745075016020585</v>
      </c>
      <c r="CP2006" s="1">
        <f t="shared" ca="1" si="10426"/>
        <v>0.42673007297672289</v>
      </c>
      <c r="CQ2006" s="25"/>
      <c r="CR2006" s="25"/>
      <c r="CS2006" s="25"/>
      <c r="CT2006" s="25"/>
      <c r="CU2006" s="25"/>
      <c r="CV2006" s="25"/>
      <c r="CW2006" s="25"/>
      <c r="CX2006" s="25"/>
      <c r="CY2006" s="25"/>
      <c r="CZ2006" s="25"/>
      <c r="DA2006" s="25"/>
      <c r="DB2006" s="25"/>
      <c r="DC2006" s="25"/>
      <c r="DD2006" s="25"/>
      <c r="DE2006" s="40"/>
      <c r="DF2006" s="50"/>
      <c r="DG2006" s="7">
        <v>2</v>
      </c>
      <c r="DH2006" s="1">
        <f t="shared" ca="1" si="10427"/>
        <v>0.99997305685322957</v>
      </c>
      <c r="DI2006" s="1">
        <f t="shared" ca="1" si="10428"/>
        <v>0.9999999639588264</v>
      </c>
      <c r="DJ2006" s="1">
        <f t="shared" ca="1" si="10429"/>
        <v>0.99999992438005059</v>
      </c>
      <c r="DK2006" s="1">
        <f t="shared" ca="1" si="10430"/>
        <v>0.99999954237677691</v>
      </c>
      <c r="DL2006" s="1">
        <f t="shared" ca="1" si="10431"/>
        <v>0.94322359063586947</v>
      </c>
      <c r="DM2006" s="1">
        <f t="shared" ca="1" si="10432"/>
        <v>0.23714300153605961</v>
      </c>
      <c r="DN2006" s="14"/>
      <c r="DO2006" s="50"/>
      <c r="DP2006" s="7">
        <v>2</v>
      </c>
      <c r="DQ2006" s="1">
        <f t="shared" ca="1" si="10433"/>
        <v>0.97532725564888534</v>
      </c>
      <c r="DR2006" s="1">
        <f t="shared" ca="1" si="10434"/>
        <v>0.9988893044639281</v>
      </c>
      <c r="DS2006" s="1">
        <f t="shared" ca="1" si="10435"/>
        <v>0.99999963495643351</v>
      </c>
      <c r="DT2006" s="1">
        <f t="shared" ca="1" si="10436"/>
        <v>0.9999987822920533</v>
      </c>
      <c r="DU2006" s="1">
        <f t="shared" ca="1" si="10437"/>
        <v>0.99999356707993114</v>
      </c>
      <c r="DV2006" s="1">
        <f t="shared" ca="1" si="10438"/>
        <v>0.44631219793400456</v>
      </c>
      <c r="DW2006" s="14"/>
      <c r="DX2006" s="14"/>
      <c r="DY2006" s="14"/>
      <c r="DZ2006" s="14"/>
      <c r="EA2006" s="14"/>
      <c r="EB2006" s="14"/>
      <c r="EC2006" s="14"/>
      <c r="ED2006" s="14"/>
      <c r="EE2006" s="14"/>
      <c r="EF2006" s="19"/>
      <c r="EG2006" s="23"/>
      <c r="EH2006" s="50"/>
      <c r="EI2006" s="7">
        <v>4</v>
      </c>
      <c r="EJ2006" s="1">
        <f t="shared" ca="1" si="10399"/>
        <v>2.0499024003516669E-3</v>
      </c>
      <c r="EK2006" s="1">
        <f t="shared" ca="1" si="10400"/>
        <v>4.6015811516646838E-3</v>
      </c>
      <c r="EL2006" s="1">
        <f t="shared" ca="1" si="10401"/>
        <v>2.158273587201988E-3</v>
      </c>
      <c r="EM2006" s="1">
        <f t="shared" ca="1" si="10402"/>
        <v>3.5842246822202187E-4</v>
      </c>
      <c r="EN2006" s="25"/>
      <c r="EO2006" s="25"/>
      <c r="EP2006" s="25"/>
      <c r="EQ2006" s="25"/>
      <c r="ER2006" s="25"/>
      <c r="ES2006" s="25"/>
      <c r="ET2006" s="23"/>
      <c r="EU2006" s="14"/>
      <c r="EV2006" s="14"/>
      <c r="EW2006" s="14"/>
      <c r="EX2006" s="14"/>
      <c r="EY2006" s="14"/>
      <c r="EZ2006" s="14"/>
      <c r="FA2006" s="14"/>
      <c r="FB2006" s="14"/>
      <c r="FC2006" s="19"/>
    </row>
    <row r="2007" spans="1:159" x14ac:dyDescent="0.2">
      <c r="A2007" s="55"/>
      <c r="B2007" s="18">
        <v>17</v>
      </c>
      <c r="C2007" s="1">
        <f>学習データ!C1973*$B$37</f>
        <v>0</v>
      </c>
      <c r="D2007" s="1">
        <f>学習データ!D1973*$B$37</f>
        <v>0</v>
      </c>
      <c r="E2007" s="1">
        <f>学習データ!E1973*$B$37</f>
        <v>0</v>
      </c>
      <c r="F2007" s="1">
        <f>学習データ!F1973*$B$37</f>
        <v>0</v>
      </c>
      <c r="G2007" s="1">
        <f>学習データ!G1973*$B$37</f>
        <v>2</v>
      </c>
      <c r="H2007" s="1">
        <f>学習データ!H1973*$B$37</f>
        <v>95</v>
      </c>
      <c r="I2007" s="1">
        <f>学習データ!I1973*$B$37</f>
        <v>190</v>
      </c>
      <c r="J2007" s="1">
        <f>学習データ!J1973*$B$37</f>
        <v>190</v>
      </c>
      <c r="K2007" s="1">
        <f>学習データ!K1973*$B$37</f>
        <v>30</v>
      </c>
      <c r="L2007" s="1">
        <f>学習データ!L1973*$B$37</f>
        <v>0</v>
      </c>
      <c r="M2007" s="1">
        <f>学習データ!M1973*$B$37</f>
        <v>0</v>
      </c>
      <c r="N2007" s="1">
        <f>学習データ!N1973*$B$37</f>
        <v>0</v>
      </c>
      <c r="O2007" s="1">
        <f>学習データ!O1973*$B$37</f>
        <v>0</v>
      </c>
      <c r="P2007" s="1">
        <f>学習データ!P1973*$B$37</f>
        <v>45</v>
      </c>
      <c r="Q2007" s="1">
        <f>学習データ!Q1973*$B$37</f>
        <v>40</v>
      </c>
      <c r="R2007" s="1">
        <f>学習データ!R1973*$B$37</f>
        <v>0</v>
      </c>
      <c r="S2007" s="1">
        <f>学習データ!S1973*$B$37</f>
        <v>0</v>
      </c>
      <c r="T2007" s="1">
        <f>学習データ!T1973*$B$37</f>
        <v>42</v>
      </c>
      <c r="U2007" s="1">
        <f>学習データ!U1973*$B$37</f>
        <v>254</v>
      </c>
      <c r="V2007" s="1">
        <f>学習データ!V1973*$B$37</f>
        <v>254</v>
      </c>
      <c r="W2007" s="1">
        <f>学習データ!W1973*$B$37</f>
        <v>254</v>
      </c>
      <c r="X2007" s="1">
        <f>学習データ!X1973*$B$37</f>
        <v>15</v>
      </c>
      <c r="Y2007" s="1">
        <f>学習データ!Y1973*$B$37</f>
        <v>0</v>
      </c>
      <c r="Z2007" s="1">
        <f>学習データ!Z1973*$B$37</f>
        <v>0</v>
      </c>
      <c r="AA2007" s="1">
        <f>学習データ!AA1973*$B$37</f>
        <v>0</v>
      </c>
      <c r="AB2007" s="1">
        <f>学習データ!AB1973*$B$37</f>
        <v>0</v>
      </c>
      <c r="AC2007" s="1">
        <f>学習データ!AC1973*$B$37</f>
        <v>0</v>
      </c>
      <c r="AD2007" s="1">
        <f>学習データ!AD1973*$B$37</f>
        <v>0</v>
      </c>
      <c r="AE2007" s="14"/>
      <c r="AF2007" s="7"/>
      <c r="AG2007" s="7" t="s">
        <v>3</v>
      </c>
      <c r="AH2007" s="29"/>
      <c r="AI2007" s="25"/>
      <c r="AJ2007" s="25"/>
      <c r="AK2007" s="25"/>
      <c r="AL2007" s="25"/>
      <c r="AM2007" s="25"/>
      <c r="AN2007" s="25"/>
      <c r="AO2007" s="25"/>
      <c r="AP2007" s="25"/>
      <c r="AQ2007" s="25"/>
      <c r="AR2007" s="25"/>
      <c r="AS2007" s="25"/>
      <c r="AT2007" s="25"/>
      <c r="AU2007" s="25"/>
      <c r="AV2007" s="25"/>
      <c r="AW2007" s="25"/>
      <c r="AX2007" s="25"/>
      <c r="AY2007" s="25"/>
      <c r="AZ2007" s="25"/>
      <c r="BA2007" s="25"/>
      <c r="BB2007" s="25"/>
      <c r="BC2007" s="25"/>
      <c r="BD2007" s="25"/>
      <c r="BE2007" s="25"/>
      <c r="BF2007" s="25"/>
      <c r="BG2007" s="25"/>
      <c r="BH2007" s="25"/>
      <c r="BI2007" s="25"/>
      <c r="BJ2007" s="25"/>
      <c r="BK2007" s="25"/>
      <c r="BL2007" s="25"/>
      <c r="BM2007" s="25"/>
      <c r="BN2007" s="25"/>
      <c r="BO2007" s="25"/>
      <c r="BP2007" s="25"/>
      <c r="BQ2007" s="23"/>
      <c r="BR2007" s="7">
        <v>3</v>
      </c>
      <c r="BS2007" s="1">
        <f t="shared" ca="1" si="10405"/>
        <v>0.23714300153605961</v>
      </c>
      <c r="BT2007" s="1">
        <f t="shared" ca="1" si="10406"/>
        <v>0.23871199007041283</v>
      </c>
      <c r="BU2007" s="1">
        <f t="shared" ca="1" si="10407"/>
        <v>0.99990910791808318</v>
      </c>
      <c r="BV2007" s="1">
        <f t="shared" ca="1" si="10408"/>
        <v>0.9999999639588264</v>
      </c>
      <c r="BW2007" s="1">
        <f t="shared" ca="1" si="10409"/>
        <v>0.99999992438005059</v>
      </c>
      <c r="BX2007" s="1">
        <f t="shared" ca="1" si="10410"/>
        <v>0.99999184430456833</v>
      </c>
      <c r="BY2007" s="1">
        <f t="shared" ca="1" si="10411"/>
        <v>0.97364549867064865</v>
      </c>
      <c r="BZ2007" s="1">
        <f t="shared" ca="1" si="10412"/>
        <v>4.9048068452628733E-2</v>
      </c>
      <c r="CA2007" s="1">
        <f t="shared" ca="1" si="10413"/>
        <v>0.94322359063586947</v>
      </c>
      <c r="CB2007" s="1">
        <f t="shared" ca="1" si="10414"/>
        <v>0.82953422229524287</v>
      </c>
      <c r="CC2007" s="1">
        <f t="shared" ca="1" si="10415"/>
        <v>0.23714300153605961</v>
      </c>
      <c r="CD2007" s="25"/>
      <c r="CE2007" s="7">
        <v>3</v>
      </c>
      <c r="CF2007" s="1">
        <f t="shared" ca="1" si="10416"/>
        <v>0.42673007297672289</v>
      </c>
      <c r="CG2007" s="1">
        <f t="shared" ca="1" si="10417"/>
        <v>0.38853515438697339</v>
      </c>
      <c r="CH2007" s="1">
        <f t="shared" ca="1" si="10418"/>
        <v>0.99471519894111049</v>
      </c>
      <c r="CI2007" s="1">
        <f t="shared" ca="1" si="10419"/>
        <v>0.9988893044639281</v>
      </c>
      <c r="CJ2007" s="1">
        <f t="shared" ca="1" si="10420"/>
        <v>0.99999843827853341</v>
      </c>
      <c r="CK2007" s="1">
        <f t="shared" ca="1" si="10421"/>
        <v>0.99999963495643351</v>
      </c>
      <c r="CL2007" s="1">
        <f t="shared" ca="1" si="10422"/>
        <v>0.9999987822920533</v>
      </c>
      <c r="CM2007" s="1">
        <f t="shared" ca="1" si="10423"/>
        <v>0.99999579535141825</v>
      </c>
      <c r="CN2007" s="1">
        <f t="shared" ca="1" si="10424"/>
        <v>0.99995317187916877</v>
      </c>
      <c r="CO2007" s="1">
        <f t="shared" ca="1" si="10425"/>
        <v>0.99567309996111086</v>
      </c>
      <c r="CP2007" s="1">
        <f t="shared" ca="1" si="10426"/>
        <v>0.42673007297672289</v>
      </c>
      <c r="CQ2007" s="25"/>
      <c r="CR2007" s="25"/>
      <c r="CS2007" s="25"/>
      <c r="CT2007" s="25"/>
      <c r="CU2007" s="25"/>
      <c r="CV2007" s="25"/>
      <c r="CW2007" s="25"/>
      <c r="CX2007" s="25"/>
      <c r="CY2007" s="25"/>
      <c r="CZ2007" s="25"/>
      <c r="DA2007" s="25"/>
      <c r="DB2007" s="25"/>
      <c r="DC2007" s="25"/>
      <c r="DD2007" s="25"/>
      <c r="DE2007" s="40"/>
      <c r="DF2007" s="50"/>
      <c r="DG2007" s="7">
        <v>3</v>
      </c>
      <c r="DH2007" s="1">
        <f t="shared" ca="1" si="10427"/>
        <v>0.23714300153605961</v>
      </c>
      <c r="DI2007" s="1">
        <f t="shared" ca="1" si="10428"/>
        <v>0.26428292036765111</v>
      </c>
      <c r="DJ2007" s="1">
        <f t="shared" ca="1" si="10429"/>
        <v>0.99999999872343781</v>
      </c>
      <c r="DK2007" s="1">
        <f t="shared" ca="1" si="10430"/>
        <v>0.99999999996252131</v>
      </c>
      <c r="DL2007" s="1">
        <f t="shared" ca="1" si="10431"/>
        <v>0.94744180978933834</v>
      </c>
      <c r="DM2007" s="1">
        <f t="shared" ca="1" si="10432"/>
        <v>0.89394982663217704</v>
      </c>
      <c r="DN2007" s="14"/>
      <c r="DO2007" s="50"/>
      <c r="DP2007" s="7">
        <v>3</v>
      </c>
      <c r="DQ2007" s="1">
        <f t="shared" ca="1" si="10433"/>
        <v>0.89223501956533824</v>
      </c>
      <c r="DR2007" s="1">
        <f t="shared" ca="1" si="10434"/>
        <v>0.92424178788517475</v>
      </c>
      <c r="DS2007" s="1">
        <f t="shared" ca="1" si="10435"/>
        <v>0.99995683780511579</v>
      </c>
      <c r="DT2007" s="1">
        <f t="shared" ca="1" si="10436"/>
        <v>0.99999996792772239</v>
      </c>
      <c r="DU2007" s="1">
        <f t="shared" ca="1" si="10437"/>
        <v>0.99999544532327467</v>
      </c>
      <c r="DV2007" s="1">
        <f t="shared" ca="1" si="10438"/>
        <v>0.99545379858003824</v>
      </c>
      <c r="DW2007" s="14"/>
      <c r="DX2007" s="14"/>
      <c r="DY2007" s="14"/>
      <c r="DZ2007" s="14"/>
      <c r="EA2007" s="14"/>
      <c r="EB2007" s="14"/>
      <c r="EC2007" s="14"/>
      <c r="ED2007" s="14"/>
      <c r="EE2007" s="14"/>
      <c r="EF2007" s="19"/>
      <c r="EG2007" s="23"/>
      <c r="EH2007" s="14"/>
      <c r="EI2007" s="14"/>
      <c r="EJ2007" s="14"/>
      <c r="EK2007" s="14"/>
      <c r="EL2007" s="14"/>
      <c r="EM2007" s="14"/>
      <c r="EN2007" s="25"/>
      <c r="EO2007" s="25"/>
      <c r="EP2007" s="25"/>
      <c r="EQ2007" s="25"/>
      <c r="ER2007" s="25"/>
      <c r="ES2007" s="25"/>
      <c r="ET2007" s="23"/>
      <c r="EU2007" s="14"/>
      <c r="EV2007" s="14"/>
      <c r="EW2007" s="14"/>
      <c r="EX2007" s="14"/>
      <c r="EY2007" s="14"/>
      <c r="EZ2007" s="14"/>
      <c r="FA2007" s="14"/>
      <c r="FB2007" s="14"/>
      <c r="FC2007" s="19"/>
    </row>
    <row r="2008" spans="1:159" x14ac:dyDescent="0.2">
      <c r="A2008" s="55"/>
      <c r="B2008" s="18">
        <v>18</v>
      </c>
      <c r="C2008" s="1">
        <f>学習データ!C1974*$B$37</f>
        <v>0</v>
      </c>
      <c r="D2008" s="1">
        <f>学習データ!D1974*$B$37</f>
        <v>0</v>
      </c>
      <c r="E2008" s="1">
        <f>学習データ!E1974*$B$37</f>
        <v>0</v>
      </c>
      <c r="F2008" s="1">
        <f>学習データ!F1974*$B$37</f>
        <v>0</v>
      </c>
      <c r="G2008" s="1">
        <f>学習データ!G1974*$B$37</f>
        <v>92</v>
      </c>
      <c r="H2008" s="1">
        <f>学習データ!H1974*$B$37</f>
        <v>254</v>
      </c>
      <c r="I2008" s="1">
        <f>学習データ!I1974*$B$37</f>
        <v>254</v>
      </c>
      <c r="J2008" s="1">
        <f>学習データ!J1974*$B$37</f>
        <v>198</v>
      </c>
      <c r="K2008" s="1">
        <f>学習データ!K1974*$B$37</f>
        <v>22</v>
      </c>
      <c r="L2008" s="1">
        <f>学習データ!L1974*$B$37</f>
        <v>0</v>
      </c>
      <c r="M2008" s="1">
        <f>学習データ!M1974*$B$37</f>
        <v>0</v>
      </c>
      <c r="N2008" s="1">
        <f>学習データ!N1974*$B$37</f>
        <v>0</v>
      </c>
      <c r="O2008" s="1">
        <f>学習データ!O1974*$B$37</f>
        <v>0</v>
      </c>
      <c r="P2008" s="1">
        <f>学習データ!P1974*$B$37</f>
        <v>0</v>
      </c>
      <c r="Q2008" s="1">
        <f>学習データ!Q1974*$B$37</f>
        <v>0</v>
      </c>
      <c r="R2008" s="1">
        <f>学習データ!R1974*$B$37</f>
        <v>0</v>
      </c>
      <c r="S2008" s="1">
        <f>学習データ!S1974*$B$37</f>
        <v>0</v>
      </c>
      <c r="T2008" s="1">
        <f>学習データ!T1974*$B$37</f>
        <v>117</v>
      </c>
      <c r="U2008" s="1">
        <f>学習データ!U1974*$B$37</f>
        <v>254</v>
      </c>
      <c r="V2008" s="1">
        <f>学習データ!V1974*$B$37</f>
        <v>254</v>
      </c>
      <c r="W2008" s="1">
        <f>学習データ!W1974*$B$37</f>
        <v>254</v>
      </c>
      <c r="X2008" s="1">
        <f>学習データ!X1974*$B$37</f>
        <v>15</v>
      </c>
      <c r="Y2008" s="1">
        <f>学習データ!Y1974*$B$37</f>
        <v>0</v>
      </c>
      <c r="Z2008" s="1">
        <f>学習データ!Z1974*$B$37</f>
        <v>0</v>
      </c>
      <c r="AA2008" s="1">
        <f>学習データ!AA1974*$B$37</f>
        <v>0</v>
      </c>
      <c r="AB2008" s="1">
        <f>学習データ!AB1974*$B$37</f>
        <v>0</v>
      </c>
      <c r="AC2008" s="1">
        <f>学習データ!AC1974*$B$37</f>
        <v>0</v>
      </c>
      <c r="AD2008" s="1">
        <f>学習データ!AD1974*$B$37</f>
        <v>0</v>
      </c>
      <c r="AE2008" s="14"/>
      <c r="AF2008" s="7">
        <v>0</v>
      </c>
      <c r="AG2008" s="1">
        <f>IF(学習データ!AG1957=0,1,0)</f>
        <v>0</v>
      </c>
      <c r="AH2008" s="29"/>
      <c r="AI2008" s="25"/>
      <c r="AJ2008" s="25"/>
      <c r="AK2008" s="25"/>
      <c r="AL2008" s="25"/>
      <c r="AM2008" s="25"/>
      <c r="AN2008" s="25"/>
      <c r="AO2008" s="25"/>
      <c r="AP2008" s="25"/>
      <c r="AQ2008" s="25"/>
      <c r="AR2008" s="25"/>
      <c r="AS2008" s="25"/>
      <c r="AT2008" s="25"/>
      <c r="AU2008" s="25"/>
      <c r="AV2008" s="25"/>
      <c r="AW2008" s="25"/>
      <c r="AX2008" s="25"/>
      <c r="AY2008" s="25"/>
      <c r="AZ2008" s="25"/>
      <c r="BA2008" s="25"/>
      <c r="BB2008" s="25"/>
      <c r="BC2008" s="25"/>
      <c r="BD2008" s="25"/>
      <c r="BE2008" s="25"/>
      <c r="BF2008" s="25"/>
      <c r="BG2008" s="25"/>
      <c r="BH2008" s="25"/>
      <c r="BI2008" s="25"/>
      <c r="BJ2008" s="25"/>
      <c r="BK2008" s="25"/>
      <c r="BL2008" s="25"/>
      <c r="BM2008" s="25"/>
      <c r="BN2008" s="25"/>
      <c r="BO2008" s="25"/>
      <c r="BP2008" s="25"/>
      <c r="BQ2008" s="23"/>
      <c r="BR2008" s="7">
        <v>4</v>
      </c>
      <c r="BS2008" s="1">
        <f t="shared" ca="1" si="10405"/>
        <v>0.23714300153605961</v>
      </c>
      <c r="BT2008" s="1">
        <f t="shared" ca="1" si="10406"/>
        <v>0.99997305685322957</v>
      </c>
      <c r="BU2008" s="1">
        <f t="shared" ca="1" si="10407"/>
        <v>0.99999996189673401</v>
      </c>
      <c r="BV2008" s="1">
        <f t="shared" ca="1" si="10408"/>
        <v>0.99999995546758891</v>
      </c>
      <c r="BW2008" s="1">
        <f t="shared" ca="1" si="10409"/>
        <v>0.99999476785419417</v>
      </c>
      <c r="BX2008" s="1">
        <f t="shared" ca="1" si="10410"/>
        <v>0.99999987267920343</v>
      </c>
      <c r="BY2008" s="1">
        <f t="shared" ca="1" si="10411"/>
        <v>0.99999954237677691</v>
      </c>
      <c r="BZ2008" s="1">
        <f t="shared" ca="1" si="10412"/>
        <v>0.99932641614852502</v>
      </c>
      <c r="CA2008" s="1">
        <f t="shared" ca="1" si="10413"/>
        <v>0.16489131602748988</v>
      </c>
      <c r="CB2008" s="1">
        <f t="shared" ca="1" si="10414"/>
        <v>0.83500648266149569</v>
      </c>
      <c r="CC2008" s="1">
        <f t="shared" ca="1" si="10415"/>
        <v>0.20866024988869591</v>
      </c>
      <c r="CD2008" s="25"/>
      <c r="CE2008" s="7">
        <v>4</v>
      </c>
      <c r="CF2008" s="1">
        <f t="shared" ca="1" si="10416"/>
        <v>0.42673007297672289</v>
      </c>
      <c r="CG2008" s="1">
        <f t="shared" ca="1" si="10417"/>
        <v>0.97532725564888534</v>
      </c>
      <c r="CH2008" s="1">
        <f t="shared" ca="1" si="10418"/>
        <v>0.9838480881840671</v>
      </c>
      <c r="CI2008" s="1">
        <f t="shared" ca="1" si="10419"/>
        <v>0.99845756188668044</v>
      </c>
      <c r="CJ2008" s="1">
        <f t="shared" ca="1" si="10420"/>
        <v>0.99964191656380541</v>
      </c>
      <c r="CK2008" s="1">
        <f t="shared" ca="1" si="10421"/>
        <v>0.99997493532826975</v>
      </c>
      <c r="CL2008" s="1">
        <f t="shared" ca="1" si="10422"/>
        <v>0.9999978072673551</v>
      </c>
      <c r="CM2008" s="1">
        <f t="shared" ca="1" si="10423"/>
        <v>0.99995531173863139</v>
      </c>
      <c r="CN2008" s="1">
        <f t="shared" ca="1" si="10424"/>
        <v>0.99999356707993114</v>
      </c>
      <c r="CO2008" s="1">
        <f t="shared" ca="1" si="10425"/>
        <v>0.99970958834336399</v>
      </c>
      <c r="CP2008" s="1">
        <f t="shared" ca="1" si="10426"/>
        <v>0.44631219793400456</v>
      </c>
      <c r="CQ2008" s="25"/>
      <c r="CR2008" s="25"/>
      <c r="CS2008" s="25"/>
      <c r="CT2008" s="25"/>
      <c r="CU2008" s="25"/>
      <c r="CV2008" s="25"/>
      <c r="CW2008" s="25"/>
      <c r="CX2008" s="25"/>
      <c r="CY2008" s="25"/>
      <c r="CZ2008" s="25"/>
      <c r="DA2008" s="25"/>
      <c r="DB2008" s="25"/>
      <c r="DC2008" s="25"/>
      <c r="DD2008" s="25"/>
      <c r="DE2008" s="40"/>
      <c r="DF2008" s="50"/>
      <c r="DG2008" s="7">
        <v>4</v>
      </c>
      <c r="DH2008" s="1">
        <f t="shared" ca="1" si="10427"/>
        <v>0.11614457986327878</v>
      </c>
      <c r="DI2008" s="1">
        <f t="shared" ca="1" si="10428"/>
        <v>0.99999905800657152</v>
      </c>
      <c r="DJ2008" s="1">
        <f t="shared" ca="1" si="10429"/>
        <v>0.99999995751153925</v>
      </c>
      <c r="DK2008" s="1">
        <f t="shared" ca="1" si="10430"/>
        <v>0.99999958623431429</v>
      </c>
      <c r="DL2008" s="1">
        <f t="shared" ca="1" si="10431"/>
        <v>0.99999574899890531</v>
      </c>
      <c r="DM2008" s="1">
        <f t="shared" ca="1" si="10432"/>
        <v>0.79132899253197353</v>
      </c>
      <c r="DN2008" s="14"/>
      <c r="DO2008" s="50"/>
      <c r="DP2008" s="7">
        <v>4</v>
      </c>
      <c r="DQ2008" s="1">
        <f t="shared" ca="1" si="10433"/>
        <v>0.99675313686903699</v>
      </c>
      <c r="DR2008" s="1">
        <f t="shared" ca="1" si="10434"/>
        <v>0.99999242181020831</v>
      </c>
      <c r="DS2008" s="1">
        <f t="shared" ca="1" si="10435"/>
        <v>0.99991069292598811</v>
      </c>
      <c r="DT2008" s="1">
        <f t="shared" ca="1" si="10436"/>
        <v>0.99999992949251293</v>
      </c>
      <c r="DU2008" s="1">
        <f t="shared" ca="1" si="10437"/>
        <v>0.99999437811194491</v>
      </c>
      <c r="DV2008" s="1">
        <f t="shared" ca="1" si="10438"/>
        <v>0.99573091196946895</v>
      </c>
      <c r="DW2008" s="14"/>
      <c r="DX2008" s="14"/>
      <c r="DY2008" s="14"/>
      <c r="DZ2008" s="14"/>
      <c r="EA2008" s="14"/>
      <c r="EB2008" s="14"/>
      <c r="EC2008" s="14"/>
      <c r="ED2008" s="14"/>
      <c r="EE2008" s="14"/>
      <c r="EF2008" s="19"/>
      <c r="EG2008" s="23"/>
      <c r="EH2008" s="50">
        <v>4</v>
      </c>
      <c r="EI2008" s="7">
        <v>0</v>
      </c>
      <c r="EJ2008" s="7">
        <v>1</v>
      </c>
      <c r="EK2008" s="7">
        <v>2</v>
      </c>
      <c r="EL2008" s="7">
        <v>3</v>
      </c>
      <c r="EM2008" s="7">
        <v>4</v>
      </c>
      <c r="EN2008" s="25"/>
      <c r="EO2008" s="25"/>
      <c r="EP2008" s="25"/>
      <c r="EQ2008" s="25"/>
      <c r="ER2008" s="25"/>
      <c r="ES2008" s="25"/>
      <c r="ET2008" s="23"/>
      <c r="EU2008" s="14"/>
      <c r="EV2008" s="14"/>
      <c r="EW2008" s="14"/>
      <c r="EX2008" s="14"/>
      <c r="EY2008" s="14"/>
      <c r="EZ2008" s="14"/>
      <c r="FA2008" s="14"/>
      <c r="FB2008" s="14"/>
      <c r="FC2008" s="19"/>
    </row>
    <row r="2009" spans="1:159" x14ac:dyDescent="0.2">
      <c r="A2009" s="55"/>
      <c r="B2009" s="18">
        <v>19</v>
      </c>
      <c r="C2009" s="1">
        <f>学習データ!C1975*$B$37</f>
        <v>0</v>
      </c>
      <c r="D2009" s="1">
        <f>学習データ!D1975*$B$37</f>
        <v>0</v>
      </c>
      <c r="E2009" s="1">
        <f>学習データ!E1975*$B$37</f>
        <v>0</v>
      </c>
      <c r="F2009" s="1">
        <f>学習データ!F1975*$B$37</f>
        <v>0</v>
      </c>
      <c r="G2009" s="1">
        <f>学習データ!G1975*$B$37</f>
        <v>182</v>
      </c>
      <c r="H2009" s="1">
        <f>学習データ!H1975*$B$37</f>
        <v>254</v>
      </c>
      <c r="I2009" s="1">
        <f>学習データ!I1975*$B$37</f>
        <v>249</v>
      </c>
      <c r="J2009" s="1">
        <f>学習データ!J1975*$B$37</f>
        <v>110</v>
      </c>
      <c r="K2009" s="1">
        <f>学習データ!K1975*$B$37</f>
        <v>0</v>
      </c>
      <c r="L2009" s="1">
        <f>学習データ!L1975*$B$37</f>
        <v>0</v>
      </c>
      <c r="M2009" s="1">
        <f>学習データ!M1975*$B$37</f>
        <v>0</v>
      </c>
      <c r="N2009" s="1">
        <f>学習データ!N1975*$B$37</f>
        <v>0</v>
      </c>
      <c r="O2009" s="1">
        <f>学習データ!O1975*$B$37</f>
        <v>0</v>
      </c>
      <c r="P2009" s="1">
        <f>学習データ!P1975*$B$37</f>
        <v>0</v>
      </c>
      <c r="Q2009" s="1">
        <f>学習データ!Q1975*$B$37</f>
        <v>0</v>
      </c>
      <c r="R2009" s="1">
        <f>学習データ!R1975*$B$37</f>
        <v>5</v>
      </c>
      <c r="S2009" s="1">
        <f>学習データ!S1975*$B$37</f>
        <v>42</v>
      </c>
      <c r="T2009" s="1">
        <f>学習データ!T1975*$B$37</f>
        <v>214</v>
      </c>
      <c r="U2009" s="1">
        <f>学習データ!U1975*$B$37</f>
        <v>254</v>
      </c>
      <c r="V2009" s="1">
        <f>学習データ!V1975*$B$37</f>
        <v>254</v>
      </c>
      <c r="W2009" s="1">
        <f>学習データ!W1975*$B$37</f>
        <v>230</v>
      </c>
      <c r="X2009" s="1">
        <f>学習データ!X1975*$B$37</f>
        <v>13</v>
      </c>
      <c r="Y2009" s="1">
        <f>学習データ!Y1975*$B$37</f>
        <v>0</v>
      </c>
      <c r="Z2009" s="1">
        <f>学習データ!Z1975*$B$37</f>
        <v>0</v>
      </c>
      <c r="AA2009" s="1">
        <f>学習データ!AA1975*$B$37</f>
        <v>0</v>
      </c>
      <c r="AB2009" s="1">
        <f>学習データ!AB1975*$B$37</f>
        <v>0</v>
      </c>
      <c r="AC2009" s="1">
        <f>学習データ!AC1975*$B$37</f>
        <v>0</v>
      </c>
      <c r="AD2009" s="1">
        <f>学習データ!AD1975*$B$37</f>
        <v>0</v>
      </c>
      <c r="AE2009" s="14"/>
      <c r="AF2009" s="7">
        <v>1</v>
      </c>
      <c r="AG2009" s="1">
        <f>IF(学習データ!AG1957=1,1,0)</f>
        <v>0</v>
      </c>
      <c r="AH2009" s="29"/>
      <c r="AI2009" s="25"/>
      <c r="AJ2009" s="25"/>
      <c r="AK2009" s="25"/>
      <c r="AL2009" s="25"/>
      <c r="AM2009" s="25"/>
      <c r="AN2009" s="25"/>
      <c r="AO2009" s="25"/>
      <c r="AP2009" s="25"/>
      <c r="AQ2009" s="25"/>
      <c r="AR2009" s="25"/>
      <c r="AS2009" s="25"/>
      <c r="AT2009" s="25"/>
      <c r="AU2009" s="25"/>
      <c r="AV2009" s="25"/>
      <c r="AW2009" s="25"/>
      <c r="AX2009" s="25"/>
      <c r="AY2009" s="25"/>
      <c r="AZ2009" s="25"/>
      <c r="BA2009" s="25"/>
      <c r="BB2009" s="25"/>
      <c r="BC2009" s="25"/>
      <c r="BD2009" s="25"/>
      <c r="BE2009" s="25"/>
      <c r="BF2009" s="25"/>
      <c r="BG2009" s="25"/>
      <c r="BH2009" s="25"/>
      <c r="BI2009" s="25"/>
      <c r="BJ2009" s="25"/>
      <c r="BK2009" s="25"/>
      <c r="BL2009" s="25"/>
      <c r="BM2009" s="25"/>
      <c r="BN2009" s="25"/>
      <c r="BO2009" s="25"/>
      <c r="BP2009" s="25"/>
      <c r="BQ2009" s="23"/>
      <c r="BR2009" s="7">
        <v>5</v>
      </c>
      <c r="BS2009" s="1">
        <f t="shared" ca="1" si="10405"/>
        <v>0.23714300153605961</v>
      </c>
      <c r="BT2009" s="1">
        <f t="shared" ca="1" si="10406"/>
        <v>0.23714300153605961</v>
      </c>
      <c r="BU2009" s="1">
        <f t="shared" ca="1" si="10407"/>
        <v>0.23714300153605961</v>
      </c>
      <c r="BV2009" s="1">
        <f t="shared" ca="1" si="10408"/>
        <v>0.22858850775212228</v>
      </c>
      <c r="BW2009" s="1">
        <f t="shared" ca="1" si="10409"/>
        <v>7.70409430483006E-2</v>
      </c>
      <c r="BX2009" s="1">
        <f t="shared" ca="1" si="10410"/>
        <v>0.99975034309780675</v>
      </c>
      <c r="BY2009" s="1">
        <f t="shared" ca="1" si="10411"/>
        <v>0.99999999996252131</v>
      </c>
      <c r="BZ2009" s="1">
        <f t="shared" ca="1" si="10412"/>
        <v>0.99910341934123126</v>
      </c>
      <c r="CA2009" s="1">
        <f t="shared" ca="1" si="10413"/>
        <v>0.86969526313999723</v>
      </c>
      <c r="CB2009" s="1">
        <f t="shared" ca="1" si="10414"/>
        <v>0.83686707955001238</v>
      </c>
      <c r="CC2009" s="1">
        <f t="shared" ca="1" si="10415"/>
        <v>0.89394982663217704</v>
      </c>
      <c r="CD2009" s="25"/>
      <c r="CE2009" s="7">
        <v>5</v>
      </c>
      <c r="CF2009" s="1">
        <f t="shared" ca="1" si="10416"/>
        <v>0.42673007297672289</v>
      </c>
      <c r="CG2009" s="1">
        <f t="shared" ca="1" si="10417"/>
        <v>0.42673007297672289</v>
      </c>
      <c r="CH2009" s="1">
        <f t="shared" ca="1" si="10418"/>
        <v>0.42673007297672289</v>
      </c>
      <c r="CI2009" s="1">
        <f t="shared" ca="1" si="10419"/>
        <v>0.81548244644994994</v>
      </c>
      <c r="CJ2009" s="1">
        <f t="shared" ca="1" si="10420"/>
        <v>0.7479038113706048</v>
      </c>
      <c r="CK2009" s="1">
        <f t="shared" ca="1" si="10421"/>
        <v>0.99995683780511579</v>
      </c>
      <c r="CL2009" s="1">
        <f t="shared" ca="1" si="10422"/>
        <v>0.99999870731742957</v>
      </c>
      <c r="CM2009" s="1">
        <f t="shared" ca="1" si="10423"/>
        <v>0.99999806612380393</v>
      </c>
      <c r="CN2009" s="1">
        <f t="shared" ca="1" si="10424"/>
        <v>0.9999941441654947</v>
      </c>
      <c r="CO2009" s="1">
        <f t="shared" ca="1" si="10425"/>
        <v>0.99985932843739045</v>
      </c>
      <c r="CP2009" s="1">
        <f t="shared" ca="1" si="10426"/>
        <v>0.77150544459875414</v>
      </c>
      <c r="CQ2009" s="25"/>
      <c r="CR2009" s="25"/>
      <c r="CS2009" s="25"/>
      <c r="CT2009" s="25"/>
      <c r="CU2009" s="25"/>
      <c r="CV2009" s="25"/>
      <c r="CW2009" s="25"/>
      <c r="CX2009" s="25"/>
      <c r="CY2009" s="25"/>
      <c r="CZ2009" s="25"/>
      <c r="DA2009" s="25"/>
      <c r="DB2009" s="25"/>
      <c r="DC2009" s="25"/>
      <c r="DD2009" s="25"/>
      <c r="DE2009" s="40"/>
      <c r="DF2009" s="50"/>
      <c r="DG2009" s="7">
        <v>5</v>
      </c>
      <c r="DH2009" s="1">
        <f t="shared" ca="1" si="10427"/>
        <v>0.99999999575929266</v>
      </c>
      <c r="DI2009" s="1">
        <f t="shared" ca="1" si="10428"/>
        <v>0.99479514127058788</v>
      </c>
      <c r="DJ2009" s="1">
        <f t="shared" ca="1" si="10429"/>
        <v>0.99999863554452861</v>
      </c>
      <c r="DK2009" s="1">
        <f t="shared" ca="1" si="10430"/>
        <v>0.99999999996637112</v>
      </c>
      <c r="DL2009" s="1">
        <f t="shared" ca="1" si="10431"/>
        <v>0.99982143274314283</v>
      </c>
      <c r="DM2009" s="1">
        <f t="shared" ca="1" si="10432"/>
        <v>0.19602261641552926</v>
      </c>
      <c r="DN2009" s="14"/>
      <c r="DO2009" s="50"/>
      <c r="DP2009" s="7">
        <v>5</v>
      </c>
      <c r="DQ2009" s="1">
        <f t="shared" ca="1" si="10433"/>
        <v>0.99947801903158418</v>
      </c>
      <c r="DR2009" s="1">
        <f t="shared" ca="1" si="10434"/>
        <v>0.99999899283523275</v>
      </c>
      <c r="DS2009" s="1">
        <f t="shared" ca="1" si="10435"/>
        <v>0.99999701854941825</v>
      </c>
      <c r="DT2009" s="1">
        <f t="shared" ca="1" si="10436"/>
        <v>0.99999807035829325</v>
      </c>
      <c r="DU2009" s="1">
        <f t="shared" ca="1" si="10437"/>
        <v>0.99999036273707986</v>
      </c>
      <c r="DV2009" s="1">
        <f t="shared" ca="1" si="10438"/>
        <v>0.97162632561210782</v>
      </c>
      <c r="DW2009" s="14"/>
      <c r="DX2009" s="14"/>
      <c r="DY2009" s="14"/>
      <c r="DZ2009" s="14"/>
      <c r="EA2009" s="14"/>
      <c r="EB2009" s="14"/>
      <c r="EC2009" s="14"/>
      <c r="ED2009" s="14"/>
      <c r="EE2009" s="14"/>
      <c r="EF2009" s="19"/>
      <c r="EG2009" s="23"/>
      <c r="EH2009" s="50"/>
      <c r="EI2009" s="7">
        <v>1</v>
      </c>
      <c r="EJ2009" s="1">
        <f t="shared" ref="EJ2009:EJ2012" ca="1" si="10439">1/(1+EXP(-SUMPRODUCT($EI$29:$EK$31,DH2005:DJ2007)+$EL$29))</f>
        <v>0.99870214253784784</v>
      </c>
      <c r="EK2009" s="1">
        <f t="shared" ref="EK2009:EK2012" ca="1" si="10440">1/(1+EXP(-SUMPRODUCT($EI$29:$EK$31,DI2005:DK2007)+$EL$29))</f>
        <v>0.25218410928636703</v>
      </c>
      <c r="EL2009" s="1">
        <f t="shared" ref="EL2009:EL2012" ca="1" si="10441">1/(1+EXP(-SUMPRODUCT($EI$29:$EK$31,DJ2005:DL2007)+$EL$29))</f>
        <v>7.1202875734244192E-2</v>
      </c>
      <c r="EM2009" s="1">
        <f t="shared" ref="EM2009:EM2012" ca="1" si="10442">1/(1+EXP(-SUMPRODUCT($EI$29:$EK$31,DK2005:DM2007)+$EL$29))</f>
        <v>2.3742731641405207E-5</v>
      </c>
      <c r="EN2009" s="25"/>
      <c r="EO2009" s="25"/>
      <c r="EP2009" s="25"/>
      <c r="EQ2009" s="25"/>
      <c r="ER2009" s="25"/>
      <c r="ES2009" s="25"/>
      <c r="ET2009" s="23"/>
      <c r="EU2009" s="14"/>
      <c r="EV2009" s="14"/>
      <c r="EW2009" s="14"/>
      <c r="EX2009" s="14"/>
      <c r="EY2009" s="14"/>
      <c r="EZ2009" s="14"/>
      <c r="FA2009" s="14"/>
      <c r="FB2009" s="14"/>
      <c r="FC2009" s="19"/>
    </row>
    <row r="2010" spans="1:159" x14ac:dyDescent="0.2">
      <c r="A2010" s="55"/>
      <c r="B2010" s="18">
        <v>20</v>
      </c>
      <c r="C2010" s="1">
        <f>学習データ!C1976*$B$37</f>
        <v>0</v>
      </c>
      <c r="D2010" s="1">
        <f>学習データ!D1976*$B$37</f>
        <v>0</v>
      </c>
      <c r="E2010" s="1">
        <f>学習データ!E1976*$B$37</f>
        <v>0</v>
      </c>
      <c r="F2010" s="1">
        <f>学習データ!F1976*$B$37</f>
        <v>0</v>
      </c>
      <c r="G2010" s="1">
        <f>学習データ!G1976*$B$37</f>
        <v>182</v>
      </c>
      <c r="H2010" s="1">
        <f>学習データ!H1976*$B$37</f>
        <v>254</v>
      </c>
      <c r="I2010" s="1">
        <f>学習データ!I1976*$B$37</f>
        <v>239</v>
      </c>
      <c r="J2010" s="1">
        <f>学習データ!J1976*$B$37</f>
        <v>68</v>
      </c>
      <c r="K2010" s="1">
        <f>学習データ!K1976*$B$37</f>
        <v>0</v>
      </c>
      <c r="L2010" s="1">
        <f>学習データ!L1976*$B$37</f>
        <v>0</v>
      </c>
      <c r="M2010" s="1">
        <f>学習データ!M1976*$B$37</f>
        <v>0</v>
      </c>
      <c r="N2010" s="1">
        <f>学習データ!N1976*$B$37</f>
        <v>0</v>
      </c>
      <c r="O2010" s="1">
        <f>学習データ!O1976*$B$37</f>
        <v>0</v>
      </c>
      <c r="P2010" s="1">
        <f>学習データ!P1976*$B$37</f>
        <v>0</v>
      </c>
      <c r="Q2010" s="1">
        <f>学習データ!Q1976*$B$37</f>
        <v>0</v>
      </c>
      <c r="R2010" s="1">
        <f>学習データ!R1976*$B$37</f>
        <v>25</v>
      </c>
      <c r="S2010" s="1">
        <f>学習データ!S1976*$B$37</f>
        <v>254</v>
      </c>
      <c r="T2010" s="1">
        <f>学習データ!T1976*$B$37</f>
        <v>254</v>
      </c>
      <c r="U2010" s="1">
        <f>学習データ!U1976*$B$37</f>
        <v>254</v>
      </c>
      <c r="V2010" s="1">
        <f>学習データ!V1976*$B$37</f>
        <v>254</v>
      </c>
      <c r="W2010" s="1">
        <f>学習データ!W1976*$B$37</f>
        <v>106</v>
      </c>
      <c r="X2010" s="1">
        <f>学習データ!X1976*$B$37</f>
        <v>0</v>
      </c>
      <c r="Y2010" s="1">
        <f>学習データ!Y1976*$B$37</f>
        <v>0</v>
      </c>
      <c r="Z2010" s="1">
        <f>学習データ!Z1976*$B$37</f>
        <v>0</v>
      </c>
      <c r="AA2010" s="1">
        <f>学習データ!AA1976*$B$37</f>
        <v>0</v>
      </c>
      <c r="AB2010" s="1">
        <f>学習データ!AB1976*$B$37</f>
        <v>0</v>
      </c>
      <c r="AC2010" s="1">
        <f>学習データ!AC1976*$B$37</f>
        <v>0</v>
      </c>
      <c r="AD2010" s="1">
        <f>学習データ!AD1976*$B$37</f>
        <v>0</v>
      </c>
      <c r="AE2010" s="14"/>
      <c r="AF2010" s="7">
        <v>2</v>
      </c>
      <c r="AG2010" s="1">
        <f>IF(学習データ!AG1957=2,1,0)</f>
        <v>0</v>
      </c>
      <c r="AH2010" s="29"/>
      <c r="AI2010" s="25"/>
      <c r="AJ2010" s="25"/>
      <c r="AK2010" s="25"/>
      <c r="AL2010" s="25"/>
      <c r="AM2010" s="25"/>
      <c r="AN2010" s="25"/>
      <c r="AO2010" s="25"/>
      <c r="AP2010" s="25"/>
      <c r="AQ2010" s="25"/>
      <c r="AR2010" s="25"/>
      <c r="AS2010" s="25"/>
      <c r="AT2010" s="25"/>
      <c r="AU2010" s="25"/>
      <c r="AV2010" s="25"/>
      <c r="AW2010" s="25"/>
      <c r="AX2010" s="25"/>
      <c r="AY2010" s="25"/>
      <c r="AZ2010" s="25"/>
      <c r="BA2010" s="25"/>
      <c r="BB2010" s="25"/>
      <c r="BC2010" s="25"/>
      <c r="BD2010" s="25"/>
      <c r="BE2010" s="25"/>
      <c r="BF2010" s="25"/>
      <c r="BG2010" s="25"/>
      <c r="BH2010" s="25"/>
      <c r="BI2010" s="25"/>
      <c r="BJ2010" s="25"/>
      <c r="BK2010" s="25"/>
      <c r="BL2010" s="25"/>
      <c r="BM2010" s="25"/>
      <c r="BN2010" s="25"/>
      <c r="BO2010" s="25"/>
      <c r="BP2010" s="25"/>
      <c r="BQ2010" s="23"/>
      <c r="BR2010" s="7">
        <v>6</v>
      </c>
      <c r="BS2010" s="1">
        <f t="shared" ca="1" si="10405"/>
        <v>2.0392750393209199E-3</v>
      </c>
      <c r="BT2010" s="1">
        <f t="shared" ca="1" si="10406"/>
        <v>3.7125498808866526E-3</v>
      </c>
      <c r="BU2010" s="1">
        <f t="shared" ca="1" si="10407"/>
        <v>0.26428292036765111</v>
      </c>
      <c r="BV2010" s="1">
        <f t="shared" ca="1" si="10408"/>
        <v>0.25263934231008295</v>
      </c>
      <c r="BW2010" s="1">
        <f t="shared" ca="1" si="10409"/>
        <v>0.9999971750419886</v>
      </c>
      <c r="BX2010" s="1">
        <f t="shared" ca="1" si="10410"/>
        <v>0.99999999872343781</v>
      </c>
      <c r="BY2010" s="1">
        <f t="shared" ca="1" si="10411"/>
        <v>0.99999999822440566</v>
      </c>
      <c r="BZ2010" s="1">
        <f t="shared" ca="1" si="10412"/>
        <v>0.99900627370010009</v>
      </c>
      <c r="CA2010" s="1">
        <f t="shared" ca="1" si="10413"/>
        <v>5.8051437682548335E-2</v>
      </c>
      <c r="CB2010" s="1">
        <f t="shared" ca="1" si="10414"/>
        <v>0.94744180978933834</v>
      </c>
      <c r="CC2010" s="1">
        <f t="shared" ca="1" si="10415"/>
        <v>0.83051875792035168</v>
      </c>
      <c r="CD2010" s="25"/>
      <c r="CE2010" s="7">
        <v>6</v>
      </c>
      <c r="CF2010" s="1">
        <f t="shared" ca="1" si="10416"/>
        <v>0.35357415612224452</v>
      </c>
      <c r="CG2010" s="1">
        <f t="shared" ca="1" si="10417"/>
        <v>0.89223501956533824</v>
      </c>
      <c r="CH2010" s="1">
        <f t="shared" ca="1" si="10418"/>
        <v>0.92424178788517475</v>
      </c>
      <c r="CI2010" s="1">
        <f t="shared" ca="1" si="10419"/>
        <v>0.80367531040533835</v>
      </c>
      <c r="CJ2010" s="1">
        <f t="shared" ca="1" si="10420"/>
        <v>0.99909385910175408</v>
      </c>
      <c r="CK2010" s="1">
        <f t="shared" ca="1" si="10421"/>
        <v>0.99947836878031804</v>
      </c>
      <c r="CL2010" s="1">
        <f t="shared" ca="1" si="10422"/>
        <v>0.99999996792772239</v>
      </c>
      <c r="CM2010" s="1">
        <f t="shared" ca="1" si="10423"/>
        <v>0.99999591310579772</v>
      </c>
      <c r="CN2010" s="1">
        <f t="shared" ca="1" si="10424"/>
        <v>0.99999544532327467</v>
      </c>
      <c r="CO2010" s="1">
        <f t="shared" ca="1" si="10425"/>
        <v>0.99995439897774951</v>
      </c>
      <c r="CP2010" s="1">
        <f t="shared" ca="1" si="10426"/>
        <v>0.99545379858003824</v>
      </c>
      <c r="CQ2010" s="25"/>
      <c r="CR2010" s="25"/>
      <c r="CS2010" s="25"/>
      <c r="CT2010" s="25"/>
      <c r="CU2010" s="25"/>
      <c r="CV2010" s="25"/>
      <c r="CW2010" s="25"/>
      <c r="CX2010" s="25"/>
      <c r="CY2010" s="25"/>
      <c r="CZ2010" s="25"/>
      <c r="DA2010" s="25"/>
      <c r="DB2010" s="25"/>
      <c r="DC2010" s="25"/>
      <c r="DD2010" s="25"/>
      <c r="DE2010" s="40"/>
      <c r="DF2010" s="50"/>
      <c r="DG2010" s="7">
        <v>6</v>
      </c>
      <c r="DH2010" s="1">
        <f t="shared" ca="1" si="10427"/>
        <v>0.9999999622250294</v>
      </c>
      <c r="DI2010" s="1">
        <f t="shared" ca="1" si="10428"/>
        <v>0.99999995876769054</v>
      </c>
      <c r="DJ2010" s="1">
        <f t="shared" ca="1" si="10429"/>
        <v>0.99999997892615844</v>
      </c>
      <c r="DK2010" s="1">
        <f t="shared" ca="1" si="10430"/>
        <v>0.99999992330234966</v>
      </c>
      <c r="DL2010" s="1">
        <f t="shared" ca="1" si="10431"/>
        <v>0.21348862173717806</v>
      </c>
      <c r="DM2010" s="1">
        <f t="shared" ca="1" si="10432"/>
        <v>0.23714300153605961</v>
      </c>
      <c r="DN2010" s="14"/>
      <c r="DO2010" s="50"/>
      <c r="DP2010" s="7">
        <v>6</v>
      </c>
      <c r="DQ2010" s="1">
        <f t="shared" ca="1" si="10433"/>
        <v>0.99967601181595278</v>
      </c>
      <c r="DR2010" s="1">
        <f t="shared" ca="1" si="10434"/>
        <v>0.99999847293050226</v>
      </c>
      <c r="DS2010" s="1">
        <f t="shared" ca="1" si="10435"/>
        <v>0.99999869646218176</v>
      </c>
      <c r="DT2010" s="1">
        <f t="shared" ca="1" si="10436"/>
        <v>0.99997749242741996</v>
      </c>
      <c r="DU2010" s="1">
        <f t="shared" ca="1" si="10437"/>
        <v>0.89000115686371584</v>
      </c>
      <c r="DV2010" s="1">
        <f t="shared" ca="1" si="10438"/>
        <v>0.42673007297672289</v>
      </c>
      <c r="DW2010" s="14"/>
      <c r="DX2010" s="14"/>
      <c r="DY2010" s="14"/>
      <c r="DZ2010" s="14"/>
      <c r="EA2010" s="14"/>
      <c r="EB2010" s="14"/>
      <c r="EC2010" s="14"/>
      <c r="ED2010" s="14"/>
      <c r="EE2010" s="14"/>
      <c r="EF2010" s="19"/>
      <c r="EG2010" s="23"/>
      <c r="EH2010" s="50"/>
      <c r="EI2010" s="7">
        <v>2</v>
      </c>
      <c r="EJ2010" s="1">
        <f t="shared" ca="1" si="10439"/>
        <v>1.2177134972267602E-2</v>
      </c>
      <c r="EK2010" s="1">
        <f t="shared" ca="1" si="10440"/>
        <v>9.2627716073904517E-3</v>
      </c>
      <c r="EL2010" s="1">
        <f t="shared" ca="1" si="10441"/>
        <v>3.5189098745583632E-2</v>
      </c>
      <c r="EM2010" s="1">
        <f t="shared" ca="1" si="10442"/>
        <v>0.16809182997753361</v>
      </c>
      <c r="EN2010" s="25"/>
      <c r="EO2010" s="25"/>
      <c r="EP2010" s="25"/>
      <c r="EQ2010" s="25"/>
      <c r="ER2010" s="25"/>
      <c r="ES2010" s="25"/>
      <c r="ET2010" s="23"/>
      <c r="EU2010" s="14"/>
      <c r="EV2010" s="14"/>
      <c r="EW2010" s="14"/>
      <c r="EX2010" s="14"/>
      <c r="EY2010" s="14"/>
      <c r="EZ2010" s="14"/>
      <c r="FA2010" s="14"/>
      <c r="FB2010" s="14"/>
      <c r="FC2010" s="19"/>
    </row>
    <row r="2011" spans="1:159" x14ac:dyDescent="0.2">
      <c r="A2011" s="55"/>
      <c r="B2011" s="18">
        <v>21</v>
      </c>
      <c r="C2011" s="1">
        <f>学習データ!C1977*$B$37</f>
        <v>0</v>
      </c>
      <c r="D2011" s="1">
        <f>学習データ!D1977*$B$37</f>
        <v>0</v>
      </c>
      <c r="E2011" s="1">
        <f>学習データ!E1977*$B$37</f>
        <v>0</v>
      </c>
      <c r="F2011" s="1">
        <f>学習データ!F1977*$B$37</f>
        <v>0</v>
      </c>
      <c r="G2011" s="1">
        <f>学習データ!G1977*$B$37</f>
        <v>182</v>
      </c>
      <c r="H2011" s="1">
        <f>学習データ!H1977*$B$37</f>
        <v>254</v>
      </c>
      <c r="I2011" s="1">
        <f>学習データ!I1977*$B$37</f>
        <v>254</v>
      </c>
      <c r="J2011" s="1">
        <f>学習データ!J1977*$B$37</f>
        <v>239</v>
      </c>
      <c r="K2011" s="1">
        <f>学習データ!K1977*$B$37</f>
        <v>84</v>
      </c>
      <c r="L2011" s="1">
        <f>学習データ!L1977*$B$37</f>
        <v>58</v>
      </c>
      <c r="M2011" s="1">
        <f>学習データ!M1977*$B$37</f>
        <v>58</v>
      </c>
      <c r="N2011" s="1">
        <f>学習データ!N1977*$B$37</f>
        <v>58</v>
      </c>
      <c r="O2011" s="1">
        <f>学習データ!O1977*$B$37</f>
        <v>112</v>
      </c>
      <c r="P2011" s="1">
        <f>学習データ!P1977*$B$37</f>
        <v>223</v>
      </c>
      <c r="Q2011" s="1">
        <f>学習データ!Q1977*$B$37</f>
        <v>223</v>
      </c>
      <c r="R2011" s="1">
        <f>学習データ!R1977*$B$37</f>
        <v>226</v>
      </c>
      <c r="S2011" s="1">
        <f>学習データ!S1977*$B$37</f>
        <v>254</v>
      </c>
      <c r="T2011" s="1">
        <f>学習データ!T1977*$B$37</f>
        <v>255</v>
      </c>
      <c r="U2011" s="1">
        <f>学習データ!U1977*$B$37</f>
        <v>254</v>
      </c>
      <c r="V2011" s="1">
        <f>学習データ!V1977*$B$37</f>
        <v>204</v>
      </c>
      <c r="W2011" s="1">
        <f>学習データ!W1977*$B$37</f>
        <v>14</v>
      </c>
      <c r="X2011" s="1">
        <f>学習データ!X1977*$B$37</f>
        <v>0</v>
      </c>
      <c r="Y2011" s="1">
        <f>学習データ!Y1977*$B$37</f>
        <v>0</v>
      </c>
      <c r="Z2011" s="1">
        <f>学習データ!Z1977*$B$37</f>
        <v>0</v>
      </c>
      <c r="AA2011" s="1">
        <f>学習データ!AA1977*$B$37</f>
        <v>0</v>
      </c>
      <c r="AB2011" s="1">
        <f>学習データ!AB1977*$B$37</f>
        <v>0</v>
      </c>
      <c r="AC2011" s="1">
        <f>学習データ!AC1977*$B$37</f>
        <v>0</v>
      </c>
      <c r="AD2011" s="1">
        <f>学習データ!AD1977*$B$37</f>
        <v>0</v>
      </c>
      <c r="AE2011" s="14"/>
      <c r="AF2011" s="7">
        <v>3</v>
      </c>
      <c r="AG2011" s="1">
        <f>IF(学習データ!AG1957=3,1,0)</f>
        <v>1</v>
      </c>
      <c r="AH2011" s="29"/>
      <c r="AI2011" s="25"/>
      <c r="AJ2011" s="25"/>
      <c r="AK2011" s="25"/>
      <c r="AL2011" s="25"/>
      <c r="AM2011" s="25"/>
      <c r="AN2011" s="25"/>
      <c r="AO2011" s="25"/>
      <c r="AP2011" s="25"/>
      <c r="AQ2011" s="25"/>
      <c r="AR2011" s="25"/>
      <c r="AS2011" s="25"/>
      <c r="AT2011" s="25"/>
      <c r="AU2011" s="25"/>
      <c r="AV2011" s="25"/>
      <c r="AW2011" s="25"/>
      <c r="AX2011" s="25"/>
      <c r="AY2011" s="25"/>
      <c r="AZ2011" s="25"/>
      <c r="BA2011" s="25"/>
      <c r="BB2011" s="25"/>
      <c r="BC2011" s="25"/>
      <c r="BD2011" s="25"/>
      <c r="BE2011" s="25"/>
      <c r="BF2011" s="25"/>
      <c r="BG2011" s="25"/>
      <c r="BH2011" s="25"/>
      <c r="BI2011" s="25"/>
      <c r="BJ2011" s="25"/>
      <c r="BK2011" s="25"/>
      <c r="BL2011" s="25"/>
      <c r="BM2011" s="25"/>
      <c r="BN2011" s="25"/>
      <c r="BO2011" s="25"/>
      <c r="BP2011" s="25"/>
      <c r="BQ2011" s="23"/>
      <c r="BR2011" s="7">
        <v>7</v>
      </c>
      <c r="BS2011" s="1">
        <f t="shared" ca="1" si="10405"/>
        <v>7.6843406557953686E-2</v>
      </c>
      <c r="BT2011" s="1">
        <f t="shared" ca="1" si="10406"/>
        <v>0.11614457986327878</v>
      </c>
      <c r="BU2011" s="1">
        <f t="shared" ca="1" si="10407"/>
        <v>0.92331178013449711</v>
      </c>
      <c r="BV2011" s="1">
        <f t="shared" ca="1" si="10408"/>
        <v>0.99999905800657152</v>
      </c>
      <c r="BW2011" s="1">
        <f t="shared" ca="1" si="10409"/>
        <v>0.99999987145130531</v>
      </c>
      <c r="BX2011" s="1">
        <f t="shared" ca="1" si="10410"/>
        <v>0.99999995751153925</v>
      </c>
      <c r="BY2011" s="1">
        <f t="shared" ca="1" si="10411"/>
        <v>0.9999973867135562</v>
      </c>
      <c r="BZ2011" s="1">
        <f t="shared" ca="1" si="10412"/>
        <v>0.99999918386780229</v>
      </c>
      <c r="CA2011" s="1">
        <f t="shared" ca="1" si="10413"/>
        <v>0.98958770817447672</v>
      </c>
      <c r="CB2011" s="1">
        <f t="shared" ca="1" si="10414"/>
        <v>0.9530062462334189</v>
      </c>
      <c r="CC2011" s="1">
        <f t="shared" ca="1" si="10415"/>
        <v>0.79132899253197353</v>
      </c>
      <c r="CD2011" s="25"/>
      <c r="CE2011" s="7">
        <v>7</v>
      </c>
      <c r="CF2011" s="1">
        <f t="shared" ca="1" si="10416"/>
        <v>0.77602291066194429</v>
      </c>
      <c r="CG2011" s="1">
        <f t="shared" ca="1" si="10417"/>
        <v>0.94708505132185572</v>
      </c>
      <c r="CH2011" s="1">
        <f t="shared" ca="1" si="10418"/>
        <v>0.99002606779052582</v>
      </c>
      <c r="CI2011" s="1">
        <f t="shared" ca="1" si="10419"/>
        <v>0.99360843761918893</v>
      </c>
      <c r="CJ2011" s="1">
        <f t="shared" ca="1" si="10420"/>
        <v>0.996563915479037</v>
      </c>
      <c r="CK2011" s="1">
        <f t="shared" ca="1" si="10421"/>
        <v>0.99991069292598811</v>
      </c>
      <c r="CL2011" s="1">
        <f t="shared" ca="1" si="10422"/>
        <v>0.99999804966366623</v>
      </c>
      <c r="CM2011" s="1">
        <f t="shared" ca="1" si="10423"/>
        <v>0.99999992949251293</v>
      </c>
      <c r="CN2011" s="1">
        <f t="shared" ca="1" si="10424"/>
        <v>0.99982523040133731</v>
      </c>
      <c r="CO2011" s="1">
        <f t="shared" ca="1" si="10425"/>
        <v>0.99999437811194491</v>
      </c>
      <c r="CP2011" s="1">
        <f t="shared" ca="1" si="10426"/>
        <v>0.99573091196946895</v>
      </c>
      <c r="CQ2011" s="25"/>
      <c r="CR2011" s="25"/>
      <c r="CS2011" s="25"/>
      <c r="CT2011" s="25"/>
      <c r="CU2011" s="25"/>
      <c r="CV2011" s="25"/>
      <c r="CW2011" s="25"/>
      <c r="CX2011" s="25"/>
      <c r="CY2011" s="25"/>
      <c r="CZ2011" s="25"/>
      <c r="DA2011" s="25"/>
      <c r="DB2011" s="25"/>
      <c r="DC2011" s="25"/>
      <c r="DD2011" s="25"/>
      <c r="DE2011" s="40"/>
      <c r="DF2011" s="14"/>
      <c r="DG2011" s="14"/>
      <c r="DH2011" s="14"/>
      <c r="DI2011" s="14"/>
      <c r="DJ2011" s="14"/>
      <c r="DK2011" s="14"/>
      <c r="DL2011" s="14"/>
      <c r="DM2011" s="14"/>
      <c r="DN2011" s="14"/>
      <c r="DO2011" s="14"/>
      <c r="DP2011" s="14"/>
      <c r="DQ2011" s="14"/>
      <c r="DR2011" s="14"/>
      <c r="DS2011" s="14"/>
      <c r="DT2011" s="14"/>
      <c r="DU2011" s="14"/>
      <c r="DV2011" s="14"/>
      <c r="DW2011" s="14"/>
      <c r="DX2011" s="14"/>
      <c r="DY2011" s="14"/>
      <c r="DZ2011" s="14"/>
      <c r="EA2011" s="14"/>
      <c r="EB2011" s="14"/>
      <c r="EC2011" s="14"/>
      <c r="ED2011" s="14"/>
      <c r="EE2011" s="14"/>
      <c r="EF2011" s="19"/>
      <c r="EG2011" s="23"/>
      <c r="EH2011" s="50"/>
      <c r="EI2011" s="7">
        <v>3</v>
      </c>
      <c r="EJ2011" s="1">
        <f t="shared" ca="1" si="10439"/>
        <v>0.45873745670640381</v>
      </c>
      <c r="EK2011" s="1">
        <f t="shared" ca="1" si="10440"/>
        <v>6.3574116301293268E-2</v>
      </c>
      <c r="EL2011" s="1">
        <f t="shared" ca="1" si="10441"/>
        <v>7.2657072743528811E-2</v>
      </c>
      <c r="EM2011" s="1">
        <f t="shared" ca="1" si="10442"/>
        <v>5.7056071474925326E-3</v>
      </c>
      <c r="EN2011" s="25"/>
      <c r="EO2011" s="25"/>
      <c r="EP2011" s="25"/>
      <c r="EQ2011" s="25"/>
      <c r="ER2011" s="25"/>
      <c r="ES2011" s="25"/>
      <c r="ET2011" s="23"/>
      <c r="EU2011" s="14"/>
      <c r="EV2011" s="14"/>
      <c r="EW2011" s="14"/>
      <c r="EX2011" s="14"/>
      <c r="EY2011" s="14"/>
      <c r="EZ2011" s="14"/>
      <c r="FA2011" s="14"/>
      <c r="FB2011" s="14"/>
      <c r="FC2011" s="19"/>
    </row>
    <row r="2012" spans="1:159" x14ac:dyDescent="0.2">
      <c r="A2012" s="55"/>
      <c r="B2012" s="18">
        <v>22</v>
      </c>
      <c r="C2012" s="1">
        <f>学習データ!C1978*$B$37</f>
        <v>0</v>
      </c>
      <c r="D2012" s="1">
        <f>学習データ!D1978*$B$37</f>
        <v>0</v>
      </c>
      <c r="E2012" s="1">
        <f>学習データ!E1978*$B$37</f>
        <v>0</v>
      </c>
      <c r="F2012" s="1">
        <f>学習データ!F1978*$B$37</f>
        <v>0</v>
      </c>
      <c r="G2012" s="1">
        <f>学習データ!G1978*$B$37</f>
        <v>86</v>
      </c>
      <c r="H2012" s="1">
        <f>学習データ!H1978*$B$37</f>
        <v>254</v>
      </c>
      <c r="I2012" s="1">
        <f>学習データ!I1978*$B$37</f>
        <v>254</v>
      </c>
      <c r="J2012" s="1">
        <f>学習データ!J1978*$B$37</f>
        <v>254</v>
      </c>
      <c r="K2012" s="1">
        <f>学習データ!K1978*$B$37</f>
        <v>254</v>
      </c>
      <c r="L2012" s="1">
        <f>学習データ!L1978*$B$37</f>
        <v>254</v>
      </c>
      <c r="M2012" s="1">
        <f>学習データ!M1978*$B$37</f>
        <v>254</v>
      </c>
      <c r="N2012" s="1">
        <f>学習データ!N1978*$B$37</f>
        <v>254</v>
      </c>
      <c r="O2012" s="1">
        <f>学習データ!O1978*$B$37</f>
        <v>254</v>
      </c>
      <c r="P2012" s="1">
        <f>学習データ!P1978*$B$37</f>
        <v>254</v>
      </c>
      <c r="Q2012" s="1">
        <f>学習データ!Q1978*$B$37</f>
        <v>254</v>
      </c>
      <c r="R2012" s="1">
        <f>学習データ!R1978*$B$37</f>
        <v>254</v>
      </c>
      <c r="S2012" s="1">
        <f>学習データ!S1978*$B$37</f>
        <v>254</v>
      </c>
      <c r="T2012" s="1">
        <f>学習データ!T1978*$B$37</f>
        <v>230</v>
      </c>
      <c r="U2012" s="1">
        <f>学習データ!U1978*$B$37</f>
        <v>106</v>
      </c>
      <c r="V2012" s="1">
        <f>学習データ!V1978*$B$37</f>
        <v>82</v>
      </c>
      <c r="W2012" s="1">
        <f>学習データ!W1978*$B$37</f>
        <v>0</v>
      </c>
      <c r="X2012" s="1">
        <f>学習データ!X1978*$B$37</f>
        <v>0</v>
      </c>
      <c r="Y2012" s="1">
        <f>学習データ!Y1978*$B$37</f>
        <v>0</v>
      </c>
      <c r="Z2012" s="1">
        <f>学習データ!Z1978*$B$37</f>
        <v>0</v>
      </c>
      <c r="AA2012" s="1">
        <f>学習データ!AA1978*$B$37</f>
        <v>0</v>
      </c>
      <c r="AB2012" s="1">
        <f>学習データ!AB1978*$B$37</f>
        <v>0</v>
      </c>
      <c r="AC2012" s="1">
        <f>学習データ!AC1978*$B$37</f>
        <v>0</v>
      </c>
      <c r="AD2012" s="1">
        <f>学習データ!AD1978*$B$37</f>
        <v>0</v>
      </c>
      <c r="AE2012" s="14"/>
      <c r="AF2012" s="7">
        <v>4</v>
      </c>
      <c r="AG2012" s="1">
        <f>IF(学習データ!AG1957=4,1,0)</f>
        <v>0</v>
      </c>
      <c r="AH2012" s="29"/>
      <c r="AI2012" s="25"/>
      <c r="AJ2012" s="25"/>
      <c r="AK2012" s="25"/>
      <c r="AL2012" s="25"/>
      <c r="AM2012" s="25"/>
      <c r="AN2012" s="25"/>
      <c r="AO2012" s="25"/>
      <c r="AP2012" s="25"/>
      <c r="AQ2012" s="25"/>
      <c r="AR2012" s="25"/>
      <c r="AS2012" s="25"/>
      <c r="AT2012" s="25"/>
      <c r="AU2012" s="25"/>
      <c r="AV2012" s="25"/>
      <c r="AW2012" s="25"/>
      <c r="AX2012" s="25"/>
      <c r="AY2012" s="25"/>
      <c r="AZ2012" s="25"/>
      <c r="BA2012" s="25"/>
      <c r="BB2012" s="25"/>
      <c r="BC2012" s="25"/>
      <c r="BD2012" s="25"/>
      <c r="BE2012" s="25"/>
      <c r="BF2012" s="25"/>
      <c r="BG2012" s="25"/>
      <c r="BH2012" s="25"/>
      <c r="BI2012" s="25"/>
      <c r="BJ2012" s="25"/>
      <c r="BK2012" s="25"/>
      <c r="BL2012" s="25"/>
      <c r="BM2012" s="25"/>
      <c r="BN2012" s="25"/>
      <c r="BO2012" s="25"/>
      <c r="BP2012" s="25"/>
      <c r="BQ2012" s="23"/>
      <c r="BR2012" s="7">
        <v>8</v>
      </c>
      <c r="BS2012" s="1">
        <f t="shared" ca="1" si="10405"/>
        <v>2.3834512112255162E-2</v>
      </c>
      <c r="BT2012" s="1">
        <f t="shared" ca="1" si="10406"/>
        <v>8.0658997898606727E-2</v>
      </c>
      <c r="BU2012" s="1">
        <f t="shared" ca="1" si="10407"/>
        <v>0.13590086014793235</v>
      </c>
      <c r="BV2012" s="1">
        <f t="shared" ca="1" si="10408"/>
        <v>0.99979450498038902</v>
      </c>
      <c r="BW2012" s="1">
        <f t="shared" ca="1" si="10409"/>
        <v>0.9999949838122566</v>
      </c>
      <c r="BX2012" s="1">
        <f t="shared" ca="1" si="10410"/>
        <v>0.70827187746233644</v>
      </c>
      <c r="BY2012" s="1">
        <f t="shared" ca="1" si="10411"/>
        <v>0.99989881552142279</v>
      </c>
      <c r="BZ2012" s="1">
        <f t="shared" ca="1" si="10412"/>
        <v>0.99999958623431429</v>
      </c>
      <c r="CA2012" s="1">
        <f t="shared" ca="1" si="10413"/>
        <v>0.99999574899890531</v>
      </c>
      <c r="CB2012" s="1">
        <f t="shared" ca="1" si="10414"/>
        <v>0.93868637935307619</v>
      </c>
      <c r="CC2012" s="1">
        <f t="shared" ca="1" si="10415"/>
        <v>0.75935507292390592</v>
      </c>
      <c r="CD2012" s="25"/>
      <c r="CE2012" s="7">
        <v>8</v>
      </c>
      <c r="CF2012" s="1">
        <f t="shared" ca="1" si="10416"/>
        <v>0.94092632143708099</v>
      </c>
      <c r="CG2012" s="1">
        <f t="shared" ca="1" si="10417"/>
        <v>0.99675313686903699</v>
      </c>
      <c r="CH2012" s="1">
        <f t="shared" ca="1" si="10418"/>
        <v>0.99993657330171792</v>
      </c>
      <c r="CI2012" s="1">
        <f t="shared" ca="1" si="10419"/>
        <v>0.99999242181020831</v>
      </c>
      <c r="CJ2012" s="1">
        <f t="shared" ca="1" si="10420"/>
        <v>0.99863863448051082</v>
      </c>
      <c r="CK2012" s="1">
        <f t="shared" ca="1" si="10421"/>
        <v>0.99885641759036825</v>
      </c>
      <c r="CL2012" s="1">
        <f t="shared" ca="1" si="10422"/>
        <v>0.99996421420490733</v>
      </c>
      <c r="CM2012" s="1">
        <f t="shared" ca="1" si="10423"/>
        <v>0.99997433617987375</v>
      </c>
      <c r="CN2012" s="1">
        <f t="shared" ca="1" si="10424"/>
        <v>0.9999682165460303</v>
      </c>
      <c r="CO2012" s="1">
        <f t="shared" ca="1" si="10425"/>
        <v>0.99993166943136436</v>
      </c>
      <c r="CP2012" s="1">
        <f t="shared" ca="1" si="10426"/>
        <v>0.99474075859932365</v>
      </c>
      <c r="CQ2012" s="25"/>
      <c r="CR2012" s="25"/>
      <c r="CS2012" s="25"/>
      <c r="CT2012" s="25"/>
      <c r="CU2012" s="25"/>
      <c r="CV2012" s="25"/>
      <c r="CW2012" s="25"/>
      <c r="CX2012" s="25"/>
      <c r="CY2012" s="25"/>
      <c r="CZ2012" s="25"/>
      <c r="DA2012" s="25"/>
      <c r="DB2012" s="25"/>
      <c r="DC2012" s="25"/>
      <c r="DD2012" s="25"/>
      <c r="DE2012" s="40"/>
      <c r="DF2012" s="14"/>
      <c r="DG2012" s="14"/>
      <c r="DH2012" s="14"/>
      <c r="DI2012" s="14"/>
      <c r="DJ2012" s="14"/>
      <c r="DK2012" s="14"/>
      <c r="DL2012" s="14"/>
      <c r="DM2012" s="14"/>
      <c r="DN2012" s="14"/>
      <c r="DO2012" s="14"/>
      <c r="DP2012" s="14"/>
      <c r="DQ2012" s="14"/>
      <c r="DR2012" s="14"/>
      <c r="DS2012" s="14"/>
      <c r="DT2012" s="14"/>
      <c r="DU2012" s="14"/>
      <c r="DV2012" s="14"/>
      <c r="DW2012" s="14"/>
      <c r="DX2012" s="14"/>
      <c r="DY2012" s="14"/>
      <c r="DZ2012" s="14"/>
      <c r="EA2012" s="14"/>
      <c r="EB2012" s="14"/>
      <c r="EC2012" s="14"/>
      <c r="ED2012" s="14"/>
      <c r="EE2012" s="14"/>
      <c r="EF2012" s="19"/>
      <c r="EG2012" s="23"/>
      <c r="EH2012" s="50"/>
      <c r="EI2012" s="7">
        <v>4</v>
      </c>
      <c r="EJ2012" s="1">
        <f t="shared" ca="1" si="10439"/>
        <v>6.2723698403837527E-2</v>
      </c>
      <c r="EK2012" s="1">
        <f t="shared" ca="1" si="10440"/>
        <v>6.1461810763450538E-2</v>
      </c>
      <c r="EL2012" s="1">
        <f t="shared" ca="1" si="10441"/>
        <v>5.9821580448613292E-2</v>
      </c>
      <c r="EM2012" s="1">
        <f t="shared" ca="1" si="10442"/>
        <v>2.6966720747073443E-3</v>
      </c>
      <c r="EN2012" s="14"/>
      <c r="EO2012" s="14"/>
      <c r="EP2012" s="14"/>
      <c r="EQ2012" s="14"/>
      <c r="ER2012" s="14"/>
      <c r="ES2012" s="14"/>
      <c r="ET2012" s="23"/>
      <c r="EU2012" s="14"/>
      <c r="EV2012" s="14"/>
      <c r="EW2012" s="14"/>
      <c r="EX2012" s="14"/>
      <c r="EY2012" s="14"/>
      <c r="EZ2012" s="14"/>
      <c r="FA2012" s="14"/>
      <c r="FB2012" s="14"/>
      <c r="FC2012" s="19"/>
    </row>
    <row r="2013" spans="1:159" x14ac:dyDescent="0.2">
      <c r="A2013" s="55"/>
      <c r="B2013" s="18">
        <v>23</v>
      </c>
      <c r="C2013" s="1">
        <f>学習データ!C1979*$B$37</f>
        <v>0</v>
      </c>
      <c r="D2013" s="1">
        <f>学習データ!D1979*$B$37</f>
        <v>0</v>
      </c>
      <c r="E2013" s="1">
        <f>学習データ!E1979*$B$37</f>
        <v>0</v>
      </c>
      <c r="F2013" s="1">
        <f>学習データ!F1979*$B$37</f>
        <v>0</v>
      </c>
      <c r="G2013" s="1">
        <f>学習データ!G1979*$B$37</f>
        <v>1</v>
      </c>
      <c r="H2013" s="1">
        <f>学習データ!H1979*$B$37</f>
        <v>85</v>
      </c>
      <c r="I2013" s="1">
        <f>学習データ!I1979*$B$37</f>
        <v>238</v>
      </c>
      <c r="J2013" s="1">
        <f>学習データ!J1979*$B$37</f>
        <v>254</v>
      </c>
      <c r="K2013" s="1">
        <f>学習データ!K1979*$B$37</f>
        <v>254</v>
      </c>
      <c r="L2013" s="1">
        <f>学習データ!L1979*$B$37</f>
        <v>254</v>
      </c>
      <c r="M2013" s="1">
        <f>学習データ!M1979*$B$37</f>
        <v>254</v>
      </c>
      <c r="N2013" s="1">
        <f>学習データ!N1979*$B$37</f>
        <v>254</v>
      </c>
      <c r="O2013" s="1">
        <f>学習データ!O1979*$B$37</f>
        <v>254</v>
      </c>
      <c r="P2013" s="1">
        <f>学習データ!P1979*$B$37</f>
        <v>254</v>
      </c>
      <c r="Q2013" s="1">
        <f>学習データ!Q1979*$B$37</f>
        <v>225</v>
      </c>
      <c r="R2013" s="1">
        <f>学習データ!R1979*$B$37</f>
        <v>180</v>
      </c>
      <c r="S2013" s="1">
        <f>学習データ!S1979*$B$37</f>
        <v>180</v>
      </c>
      <c r="T2013" s="1">
        <f>学習データ!T1979*$B$37</f>
        <v>44</v>
      </c>
      <c r="U2013" s="1">
        <f>学習データ!U1979*$B$37</f>
        <v>0</v>
      </c>
      <c r="V2013" s="1">
        <f>学習データ!V1979*$B$37</f>
        <v>0</v>
      </c>
      <c r="W2013" s="1">
        <f>学習データ!W1979*$B$37</f>
        <v>0</v>
      </c>
      <c r="X2013" s="1">
        <f>学習データ!X1979*$B$37</f>
        <v>0</v>
      </c>
      <c r="Y2013" s="1">
        <f>学習データ!Y1979*$B$37</f>
        <v>0</v>
      </c>
      <c r="Z2013" s="1">
        <f>学習データ!Z1979*$B$37</f>
        <v>0</v>
      </c>
      <c r="AA2013" s="1">
        <f>学習データ!AA1979*$B$37</f>
        <v>0</v>
      </c>
      <c r="AB2013" s="1">
        <f>学習データ!AB1979*$B$37</f>
        <v>0</v>
      </c>
      <c r="AC2013" s="1">
        <f>学習データ!AC1979*$B$37</f>
        <v>0</v>
      </c>
      <c r="AD2013" s="1">
        <f>学習データ!AD1979*$B$37</f>
        <v>0</v>
      </c>
      <c r="AE2013" s="14"/>
      <c r="AF2013" s="7">
        <v>5</v>
      </c>
      <c r="AG2013" s="1">
        <f>IF(学習データ!AG1957=5,1,0)</f>
        <v>0</v>
      </c>
      <c r="AH2013" s="29"/>
      <c r="AI2013" s="25"/>
      <c r="AJ2013" s="25"/>
      <c r="AK2013" s="25"/>
      <c r="AL2013" s="25"/>
      <c r="AM2013" s="25"/>
      <c r="AN2013" s="25"/>
      <c r="AO2013" s="25"/>
      <c r="AP2013" s="25"/>
      <c r="AQ2013" s="25"/>
      <c r="AR2013" s="25"/>
      <c r="AS2013" s="25"/>
      <c r="AT2013" s="25"/>
      <c r="AU2013" s="25"/>
      <c r="AV2013" s="25"/>
      <c r="AW2013" s="25"/>
      <c r="AX2013" s="25"/>
      <c r="AY2013" s="25"/>
      <c r="AZ2013" s="25"/>
      <c r="BA2013" s="25"/>
      <c r="BB2013" s="25"/>
      <c r="BC2013" s="25"/>
      <c r="BD2013" s="25"/>
      <c r="BE2013" s="25"/>
      <c r="BF2013" s="25"/>
      <c r="BG2013" s="25"/>
      <c r="BH2013" s="25"/>
      <c r="BI2013" s="25"/>
      <c r="BJ2013" s="25"/>
      <c r="BK2013" s="25"/>
      <c r="BL2013" s="25"/>
      <c r="BM2013" s="25"/>
      <c r="BN2013" s="25"/>
      <c r="BO2013" s="25"/>
      <c r="BP2013" s="25"/>
      <c r="BQ2013" s="23"/>
      <c r="BR2013" s="7">
        <v>9</v>
      </c>
      <c r="BS2013" s="1">
        <f t="shared" ca="1" si="10405"/>
        <v>0.99999999575929266</v>
      </c>
      <c r="BT2013" s="1">
        <f t="shared" ca="1" si="10406"/>
        <v>0.98640420414158037</v>
      </c>
      <c r="BU2013" s="1">
        <f t="shared" ca="1" si="10407"/>
        <v>0.86515837868626189</v>
      </c>
      <c r="BV2013" s="1">
        <f t="shared" ca="1" si="10408"/>
        <v>0.5801831689295065</v>
      </c>
      <c r="BW2013" s="1">
        <f t="shared" ca="1" si="10409"/>
        <v>0.81163377075904652</v>
      </c>
      <c r="BX2013" s="1">
        <f t="shared" ca="1" si="10410"/>
        <v>0.99798544002223866</v>
      </c>
      <c r="BY2013" s="1">
        <f t="shared" ca="1" si="10411"/>
        <v>0.99999992245019631</v>
      </c>
      <c r="BZ2013" s="1">
        <f t="shared" ca="1" si="10412"/>
        <v>0.99999999996637112</v>
      </c>
      <c r="CA2013" s="1">
        <f t="shared" ca="1" si="10413"/>
        <v>0.99982143274314283</v>
      </c>
      <c r="CB2013" s="1">
        <f t="shared" ca="1" si="10414"/>
        <v>0.94080174098135483</v>
      </c>
      <c r="CC2013" s="1">
        <f t="shared" ca="1" si="10415"/>
        <v>0.12220581013607691</v>
      </c>
      <c r="CD2013" s="25"/>
      <c r="CE2013" s="7">
        <v>9</v>
      </c>
      <c r="CF2013" s="1">
        <f t="shared" ca="1" si="10416"/>
        <v>0.99945707364200864</v>
      </c>
      <c r="CG2013" s="1">
        <f t="shared" ca="1" si="10417"/>
        <v>0.99947801903158418</v>
      </c>
      <c r="CH2013" s="1">
        <f t="shared" ca="1" si="10418"/>
        <v>0.99999899283523275</v>
      </c>
      <c r="CI2013" s="1">
        <f t="shared" ca="1" si="10419"/>
        <v>0.99996743623782558</v>
      </c>
      <c r="CJ2013" s="1">
        <f t="shared" ca="1" si="10420"/>
        <v>0.99795462893141496</v>
      </c>
      <c r="CK2013" s="1">
        <f t="shared" ca="1" si="10421"/>
        <v>0.99824923906271479</v>
      </c>
      <c r="CL2013" s="1">
        <f t="shared" ca="1" si="10422"/>
        <v>0.99990987509359741</v>
      </c>
      <c r="CM2013" s="1">
        <f t="shared" ca="1" si="10423"/>
        <v>0.99988058965136284</v>
      </c>
      <c r="CN2013" s="1">
        <f t="shared" ca="1" si="10424"/>
        <v>0.99999036273707986</v>
      </c>
      <c r="CO2013" s="1">
        <f t="shared" ca="1" si="10425"/>
        <v>0.99984448514643964</v>
      </c>
      <c r="CP2013" s="1">
        <f t="shared" ca="1" si="10426"/>
        <v>0.97162632561210782</v>
      </c>
      <c r="CQ2013" s="25"/>
      <c r="CR2013" s="25"/>
      <c r="CS2013" s="25"/>
      <c r="CT2013" s="25"/>
      <c r="CU2013" s="25"/>
      <c r="CV2013" s="25"/>
      <c r="CW2013" s="25"/>
      <c r="CX2013" s="25"/>
      <c r="CY2013" s="25"/>
      <c r="CZ2013" s="25"/>
      <c r="DA2013" s="25"/>
      <c r="DB2013" s="25"/>
      <c r="DC2013" s="25"/>
      <c r="DD2013" s="25"/>
      <c r="DE2013" s="40"/>
      <c r="DF2013" s="14"/>
      <c r="DG2013" s="14"/>
      <c r="DH2013" s="14"/>
      <c r="DI2013" s="14"/>
      <c r="DJ2013" s="14"/>
      <c r="DK2013" s="14"/>
      <c r="DL2013" s="14"/>
      <c r="DM2013" s="14"/>
      <c r="DN2013" s="14"/>
      <c r="DO2013" s="14"/>
      <c r="DP2013" s="14"/>
      <c r="DQ2013" s="14"/>
      <c r="DR2013" s="14"/>
      <c r="DS2013" s="14"/>
      <c r="DT2013" s="14"/>
      <c r="DU2013" s="14"/>
      <c r="DV2013" s="14"/>
      <c r="DW2013" s="14"/>
      <c r="DX2013" s="14"/>
      <c r="DY2013" s="14"/>
      <c r="DZ2013" s="14"/>
      <c r="EA2013" s="14"/>
      <c r="EB2013" s="14"/>
      <c r="EC2013" s="14"/>
      <c r="ED2013" s="14"/>
      <c r="EE2013" s="14"/>
      <c r="EF2013" s="19"/>
      <c r="EG2013" s="23"/>
      <c r="EH2013" s="25"/>
      <c r="EI2013" s="25"/>
      <c r="EJ2013" s="25"/>
      <c r="EK2013" s="25"/>
      <c r="EL2013" s="25"/>
      <c r="EM2013" s="25"/>
      <c r="EN2013" s="14"/>
      <c r="EO2013" s="14"/>
      <c r="EP2013" s="14"/>
      <c r="EQ2013" s="14"/>
      <c r="ER2013" s="14"/>
      <c r="ES2013" s="14"/>
      <c r="ET2013" s="23"/>
      <c r="EU2013" s="14"/>
      <c r="EV2013" s="14"/>
      <c r="EW2013" s="14"/>
      <c r="EX2013" s="14"/>
      <c r="EY2013" s="14"/>
      <c r="EZ2013" s="14"/>
      <c r="FA2013" s="14"/>
      <c r="FB2013" s="14"/>
      <c r="FC2013" s="19"/>
    </row>
    <row r="2014" spans="1:159" x14ac:dyDescent="0.2">
      <c r="A2014" s="55"/>
      <c r="B2014" s="18">
        <v>24</v>
      </c>
      <c r="C2014" s="1">
        <f>学習データ!C1980*$B$37</f>
        <v>0</v>
      </c>
      <c r="D2014" s="1">
        <f>学習データ!D1980*$B$37</f>
        <v>0</v>
      </c>
      <c r="E2014" s="1">
        <f>学習データ!E1980*$B$37</f>
        <v>0</v>
      </c>
      <c r="F2014" s="1">
        <f>学習データ!F1980*$B$37</f>
        <v>0</v>
      </c>
      <c r="G2014" s="1">
        <f>学習データ!G1980*$B$37</f>
        <v>0</v>
      </c>
      <c r="H2014" s="1">
        <f>学習データ!H1980*$B$37</f>
        <v>0</v>
      </c>
      <c r="I2014" s="1">
        <f>学習データ!I1980*$B$37</f>
        <v>70</v>
      </c>
      <c r="J2014" s="1">
        <f>学習データ!J1980*$B$37</f>
        <v>90</v>
      </c>
      <c r="K2014" s="1">
        <f>学習データ!K1980*$B$37</f>
        <v>229</v>
      </c>
      <c r="L2014" s="1">
        <f>学習データ!L1980*$B$37</f>
        <v>254</v>
      </c>
      <c r="M2014" s="1">
        <f>学習データ!M1980*$B$37</f>
        <v>211</v>
      </c>
      <c r="N2014" s="1">
        <f>学習データ!N1980*$B$37</f>
        <v>90</v>
      </c>
      <c r="O2014" s="1">
        <f>学習データ!O1980*$B$37</f>
        <v>90</v>
      </c>
      <c r="P2014" s="1">
        <f>学習データ!P1980*$B$37</f>
        <v>90</v>
      </c>
      <c r="Q2014" s="1">
        <f>学習データ!Q1980*$B$37</f>
        <v>55</v>
      </c>
      <c r="R2014" s="1">
        <f>学習データ!R1980*$B$37</f>
        <v>0</v>
      </c>
      <c r="S2014" s="1">
        <f>学習データ!S1980*$B$37</f>
        <v>0</v>
      </c>
      <c r="T2014" s="1">
        <f>学習データ!T1980*$B$37</f>
        <v>0</v>
      </c>
      <c r="U2014" s="1">
        <f>学習データ!U1980*$B$37</f>
        <v>0</v>
      </c>
      <c r="V2014" s="1">
        <f>学習データ!V1980*$B$37</f>
        <v>0</v>
      </c>
      <c r="W2014" s="1">
        <f>学習データ!W1980*$B$37</f>
        <v>0</v>
      </c>
      <c r="X2014" s="1">
        <f>学習データ!X1980*$B$37</f>
        <v>0</v>
      </c>
      <c r="Y2014" s="1">
        <f>学習データ!Y1980*$B$37</f>
        <v>0</v>
      </c>
      <c r="Z2014" s="1">
        <f>学習データ!Z1980*$B$37</f>
        <v>0</v>
      </c>
      <c r="AA2014" s="1">
        <f>学習データ!AA1980*$B$37</f>
        <v>0</v>
      </c>
      <c r="AB2014" s="1">
        <f>学習データ!AB1980*$B$37</f>
        <v>0</v>
      </c>
      <c r="AC2014" s="1">
        <f>学習データ!AC1980*$B$37</f>
        <v>0</v>
      </c>
      <c r="AD2014" s="1">
        <f>学習データ!AD1980*$B$37</f>
        <v>0</v>
      </c>
      <c r="AE2014" s="14"/>
      <c r="AF2014" s="7">
        <v>6</v>
      </c>
      <c r="AG2014" s="1">
        <f>IF(学習データ!AG1957=6,1,0)</f>
        <v>0</v>
      </c>
      <c r="AH2014" s="29"/>
      <c r="AI2014" s="25"/>
      <c r="AJ2014" s="25"/>
      <c r="AK2014" s="25"/>
      <c r="AL2014" s="25"/>
      <c r="AM2014" s="25"/>
      <c r="AN2014" s="25"/>
      <c r="AO2014" s="25"/>
      <c r="AP2014" s="25"/>
      <c r="AQ2014" s="25"/>
      <c r="AR2014" s="25"/>
      <c r="AS2014" s="25"/>
      <c r="AT2014" s="25"/>
      <c r="AU2014" s="25"/>
      <c r="AV2014" s="25"/>
      <c r="AW2014" s="25"/>
      <c r="AX2014" s="25"/>
      <c r="AY2014" s="25"/>
      <c r="AZ2014" s="25"/>
      <c r="BA2014" s="25"/>
      <c r="BB2014" s="25"/>
      <c r="BC2014" s="25"/>
      <c r="BD2014" s="25"/>
      <c r="BE2014" s="25"/>
      <c r="BF2014" s="25"/>
      <c r="BG2014" s="25"/>
      <c r="BH2014" s="25"/>
      <c r="BI2014" s="25"/>
      <c r="BJ2014" s="25"/>
      <c r="BK2014" s="25"/>
      <c r="BL2014" s="25"/>
      <c r="BM2014" s="25"/>
      <c r="BN2014" s="25"/>
      <c r="BO2014" s="25"/>
      <c r="BP2014" s="25"/>
      <c r="BQ2014" s="23"/>
      <c r="BR2014" s="7">
        <v>10</v>
      </c>
      <c r="BS2014" s="1">
        <f t="shared" ca="1" si="10405"/>
        <v>0.99999987293741921</v>
      </c>
      <c r="BT2014" s="1">
        <f t="shared" ca="1" si="10406"/>
        <v>0.99989425732487613</v>
      </c>
      <c r="BU2014" s="1">
        <f t="shared" ca="1" si="10407"/>
        <v>0.86652701671156074</v>
      </c>
      <c r="BV2014" s="1">
        <f t="shared" ca="1" si="10408"/>
        <v>0.99479514127058788</v>
      </c>
      <c r="BW2014" s="1">
        <f t="shared" ca="1" si="10409"/>
        <v>0.99490403485726142</v>
      </c>
      <c r="BX2014" s="1">
        <f t="shared" ca="1" si="10410"/>
        <v>0.99999863554452861</v>
      </c>
      <c r="BY2014" s="1">
        <f t="shared" ca="1" si="10411"/>
        <v>0.99999999804152484</v>
      </c>
      <c r="BZ2014" s="1">
        <f t="shared" ca="1" si="10412"/>
        <v>0.99999982756677386</v>
      </c>
      <c r="CA2014" s="1">
        <f t="shared" ca="1" si="10413"/>
        <v>0.99511536452295779</v>
      </c>
      <c r="CB2014" s="1">
        <f t="shared" ca="1" si="10414"/>
        <v>0.12938074484284318</v>
      </c>
      <c r="CC2014" s="1">
        <f t="shared" ca="1" si="10415"/>
        <v>0.19602261641552926</v>
      </c>
      <c r="CD2014" s="25"/>
      <c r="CE2014" s="7">
        <v>10</v>
      </c>
      <c r="CF2014" s="1">
        <f t="shared" ca="1" si="10416"/>
        <v>0.9993731091981094</v>
      </c>
      <c r="CG2014" s="1">
        <f t="shared" ca="1" si="10417"/>
        <v>0.9991170411298137</v>
      </c>
      <c r="CH2014" s="1">
        <f t="shared" ca="1" si="10418"/>
        <v>0.99998974957804743</v>
      </c>
      <c r="CI2014" s="1">
        <f t="shared" ca="1" si="10419"/>
        <v>0.99997553831803077</v>
      </c>
      <c r="CJ2014" s="1">
        <f t="shared" ca="1" si="10420"/>
        <v>0.99985154780295804</v>
      </c>
      <c r="CK2014" s="1">
        <f t="shared" ca="1" si="10421"/>
        <v>0.99999701854941825</v>
      </c>
      <c r="CL2014" s="1">
        <f t="shared" ca="1" si="10422"/>
        <v>0.99999612756349365</v>
      </c>
      <c r="CM2014" s="1">
        <f t="shared" ca="1" si="10423"/>
        <v>0.99999807035829325</v>
      </c>
      <c r="CN2014" s="1">
        <f t="shared" ca="1" si="10424"/>
        <v>0.99960452712337255</v>
      </c>
      <c r="CO2014" s="1">
        <f t="shared" ca="1" si="10425"/>
        <v>0.99769847402272716</v>
      </c>
      <c r="CP2014" s="1">
        <f t="shared" ca="1" si="10426"/>
        <v>0.43147156505082523</v>
      </c>
      <c r="CQ2014" s="25"/>
      <c r="CR2014" s="25"/>
      <c r="CS2014" s="25"/>
      <c r="CT2014" s="25"/>
      <c r="CU2014" s="25"/>
      <c r="CV2014" s="25"/>
      <c r="CW2014" s="25"/>
      <c r="CX2014" s="25"/>
      <c r="CY2014" s="25"/>
      <c r="CZ2014" s="25"/>
      <c r="DA2014" s="25"/>
      <c r="DB2014" s="25"/>
      <c r="DC2014" s="25"/>
      <c r="DD2014" s="25"/>
      <c r="DE2014" s="40"/>
      <c r="DF2014" s="14"/>
      <c r="DG2014" s="14"/>
      <c r="DH2014" s="14"/>
      <c r="DI2014" s="14"/>
      <c r="DJ2014" s="14"/>
      <c r="DK2014" s="14"/>
      <c r="DL2014" s="14"/>
      <c r="DM2014" s="14"/>
      <c r="DN2014" s="14"/>
      <c r="DO2014" s="14"/>
      <c r="DP2014" s="14"/>
      <c r="DQ2014" s="14"/>
      <c r="DR2014" s="14"/>
      <c r="DS2014" s="14"/>
      <c r="DT2014" s="14"/>
      <c r="DU2014" s="14"/>
      <c r="DV2014" s="14"/>
      <c r="DW2014" s="14"/>
      <c r="DX2014" s="14"/>
      <c r="DY2014" s="14"/>
      <c r="DZ2014" s="14"/>
      <c r="EA2014" s="14"/>
      <c r="EB2014" s="14"/>
      <c r="EC2014" s="14"/>
      <c r="ED2014" s="14"/>
      <c r="EE2014" s="14"/>
      <c r="EF2014" s="19"/>
      <c r="EG2014" s="23"/>
      <c r="EH2014" s="50">
        <v>5</v>
      </c>
      <c r="EI2014" s="7">
        <v>0</v>
      </c>
      <c r="EJ2014" s="7">
        <v>1</v>
      </c>
      <c r="EK2014" s="7">
        <v>2</v>
      </c>
      <c r="EL2014" s="7">
        <v>3</v>
      </c>
      <c r="EM2014" s="7">
        <v>4</v>
      </c>
      <c r="EN2014" s="14"/>
      <c r="EO2014" s="14"/>
      <c r="EP2014" s="14"/>
      <c r="EQ2014" s="14"/>
      <c r="ER2014" s="14"/>
      <c r="ES2014" s="14"/>
      <c r="ET2014" s="23"/>
      <c r="EU2014" s="14"/>
      <c r="EV2014" s="14"/>
      <c r="EW2014" s="14"/>
      <c r="EX2014" s="14"/>
      <c r="EY2014" s="14"/>
      <c r="EZ2014" s="14"/>
      <c r="FA2014" s="14"/>
      <c r="FB2014" s="14"/>
      <c r="FC2014" s="19"/>
    </row>
    <row r="2015" spans="1:159" x14ac:dyDescent="0.2">
      <c r="A2015" s="55"/>
      <c r="B2015" s="18">
        <v>25</v>
      </c>
      <c r="C2015" s="1">
        <f>学習データ!C1981*$B$37</f>
        <v>0</v>
      </c>
      <c r="D2015" s="1">
        <f>学習データ!D1981*$B$37</f>
        <v>0</v>
      </c>
      <c r="E2015" s="1">
        <f>学習データ!E1981*$B$37</f>
        <v>0</v>
      </c>
      <c r="F2015" s="1">
        <f>学習データ!F1981*$B$37</f>
        <v>0</v>
      </c>
      <c r="G2015" s="1">
        <f>学習データ!G1981*$B$37</f>
        <v>0</v>
      </c>
      <c r="H2015" s="1">
        <f>学習データ!H1981*$B$37</f>
        <v>0</v>
      </c>
      <c r="I2015" s="1">
        <f>学習データ!I1981*$B$37</f>
        <v>0</v>
      </c>
      <c r="J2015" s="1">
        <f>学習データ!J1981*$B$37</f>
        <v>0</v>
      </c>
      <c r="K2015" s="1">
        <f>学習データ!K1981*$B$37</f>
        <v>0</v>
      </c>
      <c r="L2015" s="1">
        <f>学習データ!L1981*$B$37</f>
        <v>0</v>
      </c>
      <c r="M2015" s="1">
        <f>学習データ!M1981*$B$37</f>
        <v>0</v>
      </c>
      <c r="N2015" s="1">
        <f>学習データ!N1981*$B$37</f>
        <v>0</v>
      </c>
      <c r="O2015" s="1">
        <f>学習データ!O1981*$B$37</f>
        <v>0</v>
      </c>
      <c r="P2015" s="1">
        <f>学習データ!P1981*$B$37</f>
        <v>0</v>
      </c>
      <c r="Q2015" s="1">
        <f>学習データ!Q1981*$B$37</f>
        <v>0</v>
      </c>
      <c r="R2015" s="1">
        <f>学習データ!R1981*$B$37</f>
        <v>0</v>
      </c>
      <c r="S2015" s="1">
        <f>学習データ!S1981*$B$37</f>
        <v>0</v>
      </c>
      <c r="T2015" s="1">
        <f>学習データ!T1981*$B$37</f>
        <v>0</v>
      </c>
      <c r="U2015" s="1">
        <f>学習データ!U1981*$B$37</f>
        <v>0</v>
      </c>
      <c r="V2015" s="1">
        <f>学習データ!V1981*$B$37</f>
        <v>0</v>
      </c>
      <c r="W2015" s="1">
        <f>学習データ!W1981*$B$37</f>
        <v>0</v>
      </c>
      <c r="X2015" s="1">
        <f>学習データ!X1981*$B$37</f>
        <v>0</v>
      </c>
      <c r="Y2015" s="1">
        <f>学習データ!Y1981*$B$37</f>
        <v>0</v>
      </c>
      <c r="Z2015" s="1">
        <f>学習データ!Z1981*$B$37</f>
        <v>0</v>
      </c>
      <c r="AA2015" s="1">
        <f>学習データ!AA1981*$B$37</f>
        <v>0</v>
      </c>
      <c r="AB2015" s="1">
        <f>学習データ!AB1981*$B$37</f>
        <v>0</v>
      </c>
      <c r="AC2015" s="1">
        <f>学習データ!AC1981*$B$37</f>
        <v>0</v>
      </c>
      <c r="AD2015" s="1">
        <f>学習データ!AD1981*$B$37</f>
        <v>0</v>
      </c>
      <c r="AE2015" s="14"/>
      <c r="AF2015" s="7">
        <v>7</v>
      </c>
      <c r="AG2015" s="1">
        <f>IF(学習データ!AG1957=7,1,0)</f>
        <v>0</v>
      </c>
      <c r="AH2015" s="29"/>
      <c r="AI2015" s="25"/>
      <c r="AJ2015" s="25"/>
      <c r="AK2015" s="25"/>
      <c r="AL2015" s="25"/>
      <c r="AM2015" s="25"/>
      <c r="AN2015" s="25"/>
      <c r="AO2015" s="25"/>
      <c r="AP2015" s="25"/>
      <c r="AQ2015" s="25"/>
      <c r="AR2015" s="25"/>
      <c r="AS2015" s="25"/>
      <c r="AT2015" s="25"/>
      <c r="AU2015" s="25"/>
      <c r="AV2015" s="25"/>
      <c r="AW2015" s="25"/>
      <c r="AX2015" s="25"/>
      <c r="AY2015" s="25"/>
      <c r="AZ2015" s="25"/>
      <c r="BA2015" s="25"/>
      <c r="BB2015" s="25"/>
      <c r="BC2015" s="25"/>
      <c r="BD2015" s="25"/>
      <c r="BE2015" s="25"/>
      <c r="BF2015" s="25"/>
      <c r="BG2015" s="25"/>
      <c r="BH2015" s="25"/>
      <c r="BI2015" s="25"/>
      <c r="BJ2015" s="25"/>
      <c r="BK2015" s="25"/>
      <c r="BL2015" s="25"/>
      <c r="BM2015" s="25"/>
      <c r="BN2015" s="25"/>
      <c r="BO2015" s="25"/>
      <c r="BP2015" s="25"/>
      <c r="BQ2015" s="23"/>
      <c r="BR2015" s="7">
        <v>11</v>
      </c>
      <c r="BS2015" s="1">
        <f t="shared" ca="1" si="10405"/>
        <v>0.9999999622250294</v>
      </c>
      <c r="BT2015" s="1">
        <f t="shared" ca="1" si="10406"/>
        <v>0.99999988754147373</v>
      </c>
      <c r="BU2015" s="1">
        <f t="shared" ca="1" si="10407"/>
        <v>0.99999995876769054</v>
      </c>
      <c r="BV2015" s="1">
        <f t="shared" ca="1" si="10408"/>
        <v>0.99999992555470096</v>
      </c>
      <c r="BW2015" s="1">
        <f t="shared" ca="1" si="10409"/>
        <v>0.99999992490771084</v>
      </c>
      <c r="BX2015" s="1">
        <f t="shared" ca="1" si="10410"/>
        <v>0.99999997892615844</v>
      </c>
      <c r="BY2015" s="1">
        <f t="shared" ca="1" si="10411"/>
        <v>0.99999992330234966</v>
      </c>
      <c r="BZ2015" s="1">
        <f t="shared" ca="1" si="10412"/>
        <v>0.99482521985004324</v>
      </c>
      <c r="CA2015" s="1">
        <f t="shared" ca="1" si="10413"/>
        <v>0.21348862173717806</v>
      </c>
      <c r="CB2015" s="1">
        <f t="shared" ca="1" si="10414"/>
        <v>0.19205833347226625</v>
      </c>
      <c r="CC2015" s="1">
        <f t="shared" ca="1" si="10415"/>
        <v>0.23714300153605961</v>
      </c>
      <c r="CD2015" s="25"/>
      <c r="CE2015" s="7">
        <v>11</v>
      </c>
      <c r="CF2015" s="1">
        <f t="shared" ca="1" si="10416"/>
        <v>0.98113060498814419</v>
      </c>
      <c r="CG2015" s="1">
        <f t="shared" ca="1" si="10417"/>
        <v>0.99967601181595278</v>
      </c>
      <c r="CH2015" s="1">
        <f t="shared" ca="1" si="10418"/>
        <v>0.99989770334843608</v>
      </c>
      <c r="CI2015" s="1">
        <f t="shared" ca="1" si="10419"/>
        <v>0.99999847293050226</v>
      </c>
      <c r="CJ2015" s="1">
        <f t="shared" ca="1" si="10420"/>
        <v>0.99999869646218176</v>
      </c>
      <c r="CK2015" s="1">
        <f t="shared" ca="1" si="10421"/>
        <v>0.99999284183540516</v>
      </c>
      <c r="CL2015" s="1">
        <f t="shared" ca="1" si="10422"/>
        <v>0.99997749242741996</v>
      </c>
      <c r="CM2015" s="1">
        <f t="shared" ca="1" si="10423"/>
        <v>0.92637789996509956</v>
      </c>
      <c r="CN2015" s="1">
        <f t="shared" ca="1" si="10424"/>
        <v>0.89000115686371584</v>
      </c>
      <c r="CO2015" s="1">
        <f t="shared" ca="1" si="10425"/>
        <v>0.43196706954901343</v>
      </c>
      <c r="CP2015" s="1">
        <f t="shared" ca="1" si="10426"/>
        <v>0.42673007297672289</v>
      </c>
      <c r="CQ2015" s="14"/>
      <c r="CR2015" s="14"/>
      <c r="CS2015" s="14"/>
      <c r="CT2015" s="14"/>
      <c r="CU2015" s="14"/>
      <c r="CV2015" s="14"/>
      <c r="CW2015" s="14"/>
      <c r="CX2015" s="14"/>
      <c r="CY2015" s="14"/>
      <c r="CZ2015" s="14"/>
      <c r="DA2015" s="14"/>
      <c r="DB2015" s="14"/>
      <c r="DC2015" s="14"/>
      <c r="DD2015" s="14"/>
      <c r="DE2015" s="23"/>
      <c r="DF2015" s="14"/>
      <c r="DG2015" s="14"/>
      <c r="DH2015" s="14"/>
      <c r="DI2015" s="14"/>
      <c r="DJ2015" s="14"/>
      <c r="DK2015" s="14"/>
      <c r="DL2015" s="14"/>
      <c r="DM2015" s="14"/>
      <c r="DN2015" s="14"/>
      <c r="DO2015" s="14"/>
      <c r="DP2015" s="14"/>
      <c r="DQ2015" s="14"/>
      <c r="DR2015" s="14"/>
      <c r="DS2015" s="14"/>
      <c r="DT2015" s="14"/>
      <c r="DU2015" s="14"/>
      <c r="DV2015" s="14"/>
      <c r="DW2015" s="14"/>
      <c r="DX2015" s="14"/>
      <c r="DY2015" s="14"/>
      <c r="DZ2015" s="14"/>
      <c r="EA2015" s="14"/>
      <c r="EB2015" s="14"/>
      <c r="EC2015" s="14"/>
      <c r="ED2015" s="14"/>
      <c r="EE2015" s="14"/>
      <c r="EF2015" s="19"/>
      <c r="EG2015" s="23"/>
      <c r="EH2015" s="50"/>
      <c r="EI2015" s="7">
        <v>1</v>
      </c>
      <c r="EJ2015" s="1">
        <f t="shared" ref="EJ2015:EJ2018" ca="1" si="10443">1/(1+EXP(-SUMPRODUCT($EI$32:$EK$34,DQ2005:DS2007)+$EL$32))</f>
        <v>7.5249991666865801E-2</v>
      </c>
      <c r="EK2015" s="1">
        <f t="shared" ref="EK2015:EK2018" ca="1" si="10444">1/(1+EXP(-SUMPRODUCT($EI$32:$EK$34,DR2005:DT2007)+$EL$32))</f>
        <v>6.4331562959432875E-2</v>
      </c>
      <c r="EL2015" s="1">
        <f t="shared" ref="EL2015:EL2018" ca="1" si="10445">1/(1+EXP(-SUMPRODUCT($EI$32:$EK$34,DS2005:DU2007)+$EL$32))</f>
        <v>5.2839971349246159E-2</v>
      </c>
      <c r="EM2015" s="1">
        <f t="shared" ref="EM2015:EM2018" ca="1" si="10446">1/(1+EXP(-SUMPRODUCT($EI$32:$EK$34,DT2005:DV2007)+$EL$32))</f>
        <v>1.2221530598434945E-2</v>
      </c>
      <c r="EN2015" s="14"/>
      <c r="EO2015" s="14"/>
      <c r="EP2015" s="14"/>
      <c r="EQ2015" s="14"/>
      <c r="ER2015" s="14"/>
      <c r="ES2015" s="14"/>
      <c r="ET2015" s="23"/>
      <c r="EU2015" s="14"/>
      <c r="EV2015" s="14"/>
      <c r="EW2015" s="14"/>
      <c r="EX2015" s="14"/>
      <c r="EY2015" s="14"/>
      <c r="EZ2015" s="14"/>
      <c r="FA2015" s="14"/>
      <c r="FB2015" s="14"/>
      <c r="FC2015" s="19"/>
    </row>
    <row r="2016" spans="1:159" x14ac:dyDescent="0.2">
      <c r="A2016" s="55"/>
      <c r="B2016" s="18">
        <v>26</v>
      </c>
      <c r="C2016" s="1">
        <f>学習データ!C1982*$B$37</f>
        <v>0</v>
      </c>
      <c r="D2016" s="1">
        <f>学習データ!D1982*$B$37</f>
        <v>0</v>
      </c>
      <c r="E2016" s="1">
        <f>学習データ!E1982*$B$37</f>
        <v>0</v>
      </c>
      <c r="F2016" s="1">
        <f>学習データ!F1982*$B$37</f>
        <v>0</v>
      </c>
      <c r="G2016" s="1">
        <f>学習データ!G1982*$B$37</f>
        <v>0</v>
      </c>
      <c r="H2016" s="1">
        <f>学習データ!H1982*$B$37</f>
        <v>0</v>
      </c>
      <c r="I2016" s="1">
        <f>学習データ!I1982*$B$37</f>
        <v>0</v>
      </c>
      <c r="J2016" s="1">
        <f>学習データ!J1982*$B$37</f>
        <v>0</v>
      </c>
      <c r="K2016" s="1">
        <f>学習データ!K1982*$B$37</f>
        <v>0</v>
      </c>
      <c r="L2016" s="1">
        <f>学習データ!L1982*$B$37</f>
        <v>0</v>
      </c>
      <c r="M2016" s="1">
        <f>学習データ!M1982*$B$37</f>
        <v>0</v>
      </c>
      <c r="N2016" s="1">
        <f>学習データ!N1982*$B$37</f>
        <v>0</v>
      </c>
      <c r="O2016" s="1">
        <f>学習データ!O1982*$B$37</f>
        <v>0</v>
      </c>
      <c r="P2016" s="1">
        <f>学習データ!P1982*$B$37</f>
        <v>0</v>
      </c>
      <c r="Q2016" s="1">
        <f>学習データ!Q1982*$B$37</f>
        <v>0</v>
      </c>
      <c r="R2016" s="1">
        <f>学習データ!R1982*$B$37</f>
        <v>0</v>
      </c>
      <c r="S2016" s="1">
        <f>学習データ!S1982*$B$37</f>
        <v>0</v>
      </c>
      <c r="T2016" s="1">
        <f>学習データ!T1982*$B$37</f>
        <v>0</v>
      </c>
      <c r="U2016" s="1">
        <f>学習データ!U1982*$B$37</f>
        <v>0</v>
      </c>
      <c r="V2016" s="1">
        <f>学習データ!V1982*$B$37</f>
        <v>0</v>
      </c>
      <c r="W2016" s="1">
        <f>学習データ!W1982*$B$37</f>
        <v>0</v>
      </c>
      <c r="X2016" s="1">
        <f>学習データ!X1982*$B$37</f>
        <v>0</v>
      </c>
      <c r="Y2016" s="1">
        <f>学習データ!Y1982*$B$37</f>
        <v>0</v>
      </c>
      <c r="Z2016" s="1">
        <f>学習データ!Z1982*$B$37</f>
        <v>0</v>
      </c>
      <c r="AA2016" s="1">
        <f>学習データ!AA1982*$B$37</f>
        <v>0</v>
      </c>
      <c r="AB2016" s="1">
        <f>学習データ!AB1982*$B$37</f>
        <v>0</v>
      </c>
      <c r="AC2016" s="1">
        <f>学習データ!AC1982*$B$37</f>
        <v>0</v>
      </c>
      <c r="AD2016" s="1">
        <f>学習データ!AD1982*$B$37</f>
        <v>0</v>
      </c>
      <c r="AE2016" s="14"/>
      <c r="AF2016" s="7">
        <v>8</v>
      </c>
      <c r="AG2016" s="1">
        <f>IF(学習データ!AG1957=8,1,0)</f>
        <v>0</v>
      </c>
      <c r="AH2016" s="29"/>
      <c r="AI2016" s="25"/>
      <c r="AJ2016" s="25"/>
      <c r="AK2016" s="25"/>
      <c r="AL2016" s="25"/>
      <c r="AM2016" s="25"/>
      <c r="AN2016" s="25"/>
      <c r="AO2016" s="25"/>
      <c r="AP2016" s="25"/>
      <c r="AQ2016" s="25"/>
      <c r="AR2016" s="25"/>
      <c r="AS2016" s="25"/>
      <c r="AT2016" s="25"/>
      <c r="AU2016" s="25"/>
      <c r="AV2016" s="25"/>
      <c r="AW2016" s="25"/>
      <c r="AX2016" s="25"/>
      <c r="AY2016" s="25"/>
      <c r="AZ2016" s="25"/>
      <c r="BA2016" s="25"/>
      <c r="BB2016" s="25"/>
      <c r="BC2016" s="25"/>
      <c r="BD2016" s="25"/>
      <c r="BE2016" s="25"/>
      <c r="BF2016" s="25"/>
      <c r="BG2016" s="25"/>
      <c r="BH2016" s="25"/>
      <c r="BI2016" s="25"/>
      <c r="BJ2016" s="25"/>
      <c r="BK2016" s="25"/>
      <c r="BL2016" s="25"/>
      <c r="BM2016" s="25"/>
      <c r="BN2016" s="25"/>
      <c r="BO2016" s="25"/>
      <c r="BP2016" s="25"/>
      <c r="BQ2016" s="23"/>
      <c r="BR2016" s="14"/>
      <c r="BS2016" s="14"/>
      <c r="BT2016" s="14"/>
      <c r="BU2016" s="14"/>
      <c r="BV2016" s="14"/>
      <c r="BW2016" s="14"/>
      <c r="BX2016" s="14"/>
      <c r="BY2016" s="14"/>
      <c r="BZ2016" s="14"/>
      <c r="CA2016" s="14"/>
      <c r="CB2016" s="14"/>
      <c r="CC2016" s="14"/>
      <c r="CD2016" s="14"/>
      <c r="CE2016" s="14"/>
      <c r="CF2016" s="14"/>
      <c r="CG2016" s="14"/>
      <c r="CH2016" s="14"/>
      <c r="CI2016" s="14"/>
      <c r="CJ2016" s="14"/>
      <c r="CK2016" s="14"/>
      <c r="CL2016" s="14"/>
      <c r="CM2016" s="14"/>
      <c r="CN2016" s="14"/>
      <c r="CO2016" s="14"/>
      <c r="CP2016" s="14"/>
      <c r="CQ2016" s="14"/>
      <c r="CR2016" s="14"/>
      <c r="CS2016" s="14"/>
      <c r="CT2016" s="14"/>
      <c r="CU2016" s="14"/>
      <c r="CV2016" s="14"/>
      <c r="CW2016" s="14"/>
      <c r="CX2016" s="14"/>
      <c r="CY2016" s="14"/>
      <c r="CZ2016" s="14"/>
      <c r="DA2016" s="14"/>
      <c r="DB2016" s="14"/>
      <c r="DC2016" s="14"/>
      <c r="DD2016" s="14"/>
      <c r="DE2016" s="23"/>
      <c r="DF2016" s="14"/>
      <c r="DG2016" s="14"/>
      <c r="DH2016" s="14"/>
      <c r="DI2016" s="14"/>
      <c r="DJ2016" s="14"/>
      <c r="DK2016" s="14"/>
      <c r="DL2016" s="14"/>
      <c r="DM2016" s="14"/>
      <c r="DN2016" s="14"/>
      <c r="DO2016" s="14"/>
      <c r="DP2016" s="14"/>
      <c r="DQ2016" s="14"/>
      <c r="DR2016" s="14"/>
      <c r="DS2016" s="14"/>
      <c r="DT2016" s="14"/>
      <c r="DU2016" s="14"/>
      <c r="DV2016" s="14"/>
      <c r="DW2016" s="14"/>
      <c r="DX2016" s="14"/>
      <c r="DY2016" s="14"/>
      <c r="DZ2016" s="14"/>
      <c r="EA2016" s="14"/>
      <c r="EB2016" s="14"/>
      <c r="EC2016" s="14"/>
      <c r="ED2016" s="14"/>
      <c r="EE2016" s="14"/>
      <c r="EF2016" s="19"/>
      <c r="EG2016" s="23"/>
      <c r="EH2016" s="50"/>
      <c r="EI2016" s="7">
        <v>2</v>
      </c>
      <c r="EJ2016" s="1">
        <f t="shared" ca="1" si="10443"/>
        <v>5.8139032616425064E-2</v>
      </c>
      <c r="EK2016" s="1">
        <f t="shared" ca="1" si="10444"/>
        <v>5.7302791452966739E-2</v>
      </c>
      <c r="EL2016" s="1">
        <f t="shared" ca="1" si="10445"/>
        <v>5.2843151677450947E-2</v>
      </c>
      <c r="EM2016" s="1">
        <f t="shared" ca="1" si="10446"/>
        <v>5.3408618458672175E-2</v>
      </c>
      <c r="EN2016" s="14"/>
      <c r="EO2016" s="14"/>
      <c r="EP2016" s="14"/>
      <c r="EQ2016" s="14"/>
      <c r="ER2016" s="14"/>
      <c r="ES2016" s="14"/>
      <c r="ET2016" s="23"/>
      <c r="EU2016" s="14"/>
      <c r="EV2016" s="14"/>
      <c r="EW2016" s="14"/>
      <c r="EX2016" s="14"/>
      <c r="EY2016" s="14"/>
      <c r="EZ2016" s="14"/>
      <c r="FA2016" s="14"/>
      <c r="FB2016" s="14"/>
      <c r="FC2016" s="19"/>
    </row>
    <row r="2017" spans="1:159" x14ac:dyDescent="0.2">
      <c r="A2017" s="55"/>
      <c r="B2017" s="18">
        <v>27</v>
      </c>
      <c r="C2017" s="1">
        <f>学習データ!C1983*$B$37</f>
        <v>0</v>
      </c>
      <c r="D2017" s="1">
        <f>学習データ!D1983*$B$37</f>
        <v>0</v>
      </c>
      <c r="E2017" s="1">
        <f>学習データ!E1983*$B$37</f>
        <v>0</v>
      </c>
      <c r="F2017" s="1">
        <f>学習データ!F1983*$B$37</f>
        <v>0</v>
      </c>
      <c r="G2017" s="1">
        <f>学習データ!G1983*$B$37</f>
        <v>0</v>
      </c>
      <c r="H2017" s="1">
        <f>学習データ!H1983*$B$37</f>
        <v>0</v>
      </c>
      <c r="I2017" s="1">
        <f>学習データ!I1983*$B$37</f>
        <v>0</v>
      </c>
      <c r="J2017" s="1">
        <f>学習データ!J1983*$B$37</f>
        <v>0</v>
      </c>
      <c r="K2017" s="1">
        <f>学習データ!K1983*$B$37</f>
        <v>0</v>
      </c>
      <c r="L2017" s="1">
        <f>学習データ!L1983*$B$37</f>
        <v>0</v>
      </c>
      <c r="M2017" s="1">
        <f>学習データ!M1983*$B$37</f>
        <v>0</v>
      </c>
      <c r="N2017" s="1">
        <f>学習データ!N1983*$B$37</f>
        <v>0</v>
      </c>
      <c r="O2017" s="1">
        <f>学習データ!O1983*$B$37</f>
        <v>0</v>
      </c>
      <c r="P2017" s="1">
        <f>学習データ!P1983*$B$37</f>
        <v>0</v>
      </c>
      <c r="Q2017" s="1">
        <f>学習データ!Q1983*$B$37</f>
        <v>0</v>
      </c>
      <c r="R2017" s="1">
        <f>学習データ!R1983*$B$37</f>
        <v>0</v>
      </c>
      <c r="S2017" s="1">
        <f>学習データ!S1983*$B$37</f>
        <v>0</v>
      </c>
      <c r="T2017" s="1">
        <f>学習データ!T1983*$B$37</f>
        <v>0</v>
      </c>
      <c r="U2017" s="1">
        <f>学習データ!U1983*$B$37</f>
        <v>0</v>
      </c>
      <c r="V2017" s="1">
        <f>学習データ!V1983*$B$37</f>
        <v>0</v>
      </c>
      <c r="W2017" s="1">
        <f>学習データ!W1983*$B$37</f>
        <v>0</v>
      </c>
      <c r="X2017" s="1">
        <f>学習データ!X1983*$B$37</f>
        <v>0</v>
      </c>
      <c r="Y2017" s="1">
        <f>学習データ!Y1983*$B$37</f>
        <v>0</v>
      </c>
      <c r="Z2017" s="1">
        <f>学習データ!Z1983*$B$37</f>
        <v>0</v>
      </c>
      <c r="AA2017" s="1">
        <f>学習データ!AA1983*$B$37</f>
        <v>0</v>
      </c>
      <c r="AB2017" s="1">
        <f>学習データ!AB1983*$B$37</f>
        <v>0</v>
      </c>
      <c r="AC2017" s="1">
        <f>学習データ!AC1983*$B$37</f>
        <v>0</v>
      </c>
      <c r="AD2017" s="1">
        <f>学習データ!AD1983*$B$37</f>
        <v>0</v>
      </c>
      <c r="AE2017" s="14"/>
      <c r="AF2017" s="7">
        <v>9</v>
      </c>
      <c r="AG2017" s="1">
        <f>IF(学習データ!AG1957=9,1,0)</f>
        <v>0</v>
      </c>
      <c r="AH2017" s="29"/>
      <c r="AI2017" s="25"/>
      <c r="AJ2017" s="25"/>
      <c r="AK2017" s="25"/>
      <c r="AL2017" s="25"/>
      <c r="AM2017" s="25"/>
      <c r="AN2017" s="25"/>
      <c r="AO2017" s="25"/>
      <c r="AP2017" s="25"/>
      <c r="AQ2017" s="25"/>
      <c r="AR2017" s="25"/>
      <c r="AS2017" s="25"/>
      <c r="AT2017" s="25"/>
      <c r="AU2017" s="25"/>
      <c r="AV2017" s="25"/>
      <c r="AW2017" s="25"/>
      <c r="AX2017" s="25"/>
      <c r="AY2017" s="25"/>
      <c r="AZ2017" s="25"/>
      <c r="BA2017" s="25"/>
      <c r="BB2017" s="25"/>
      <c r="BC2017" s="25"/>
      <c r="BD2017" s="25"/>
      <c r="BE2017" s="25"/>
      <c r="BF2017" s="25"/>
      <c r="BG2017" s="25"/>
      <c r="BH2017" s="25"/>
      <c r="BI2017" s="25"/>
      <c r="BJ2017" s="25"/>
      <c r="BK2017" s="25"/>
      <c r="BL2017" s="25"/>
      <c r="BM2017" s="25"/>
      <c r="BN2017" s="25"/>
      <c r="BO2017" s="25"/>
      <c r="BP2017" s="25"/>
      <c r="BQ2017" s="23"/>
      <c r="BR2017" s="14"/>
      <c r="BS2017" s="14"/>
      <c r="BT2017" s="14"/>
      <c r="BU2017" s="14"/>
      <c r="BV2017" s="14"/>
      <c r="BW2017" s="14"/>
      <c r="BX2017" s="14"/>
      <c r="BY2017" s="14"/>
      <c r="BZ2017" s="14"/>
      <c r="CA2017" s="14"/>
      <c r="CB2017" s="14"/>
      <c r="CC2017" s="14"/>
      <c r="CD2017" s="14"/>
      <c r="CE2017" s="14"/>
      <c r="CF2017" s="14"/>
      <c r="CG2017" s="14"/>
      <c r="CH2017" s="14"/>
      <c r="CI2017" s="14"/>
      <c r="CJ2017" s="14"/>
      <c r="CK2017" s="14"/>
      <c r="CL2017" s="14"/>
      <c r="CM2017" s="14"/>
      <c r="CN2017" s="14"/>
      <c r="CO2017" s="14"/>
      <c r="CP2017" s="14"/>
      <c r="CQ2017" s="14"/>
      <c r="CR2017" s="14"/>
      <c r="CS2017" s="14"/>
      <c r="CT2017" s="14"/>
      <c r="CU2017" s="14"/>
      <c r="CV2017" s="14"/>
      <c r="CW2017" s="14"/>
      <c r="CX2017" s="14"/>
      <c r="CY2017" s="14"/>
      <c r="CZ2017" s="14"/>
      <c r="DA2017" s="14"/>
      <c r="DB2017" s="14"/>
      <c r="DC2017" s="14"/>
      <c r="DD2017" s="14"/>
      <c r="DE2017" s="23"/>
      <c r="DF2017" s="26"/>
      <c r="DG2017" s="25"/>
      <c r="DH2017" s="25"/>
      <c r="DI2017" s="25"/>
      <c r="DJ2017" s="25"/>
      <c r="DK2017" s="25"/>
      <c r="DL2017" s="25"/>
      <c r="DM2017" s="14"/>
      <c r="DN2017" s="14"/>
      <c r="DO2017" s="14"/>
      <c r="DP2017" s="14"/>
      <c r="DQ2017" s="14"/>
      <c r="DR2017" s="14"/>
      <c r="DS2017" s="14"/>
      <c r="DT2017" s="14"/>
      <c r="DU2017" s="14"/>
      <c r="DV2017" s="14"/>
      <c r="DW2017" s="14"/>
      <c r="DX2017" s="14"/>
      <c r="DY2017" s="14"/>
      <c r="DZ2017" s="14"/>
      <c r="EA2017" s="14"/>
      <c r="EB2017" s="14"/>
      <c r="EC2017" s="14"/>
      <c r="ED2017" s="14"/>
      <c r="EE2017" s="14"/>
      <c r="EF2017" s="19"/>
      <c r="EG2017" s="23"/>
      <c r="EH2017" s="50"/>
      <c r="EI2017" s="7">
        <v>3</v>
      </c>
      <c r="EJ2017" s="1">
        <f t="shared" ca="1" si="10443"/>
        <v>7.0753237954856635E-2</v>
      </c>
      <c r="EK2017" s="1">
        <f t="shared" ca="1" si="10444"/>
        <v>5.3228893612628878E-2</v>
      </c>
      <c r="EL2017" s="1">
        <f t="shared" ca="1" si="10445"/>
        <v>5.2833791847689597E-2</v>
      </c>
      <c r="EM2017" s="1">
        <f t="shared" ca="1" si="10446"/>
        <v>5.2040317197392424E-2</v>
      </c>
      <c r="EN2017" s="14"/>
      <c r="EO2017" s="14"/>
      <c r="EP2017" s="14"/>
      <c r="EQ2017" s="14"/>
      <c r="ER2017" s="14"/>
      <c r="ES2017" s="14"/>
      <c r="ET2017" s="23"/>
      <c r="EU2017" s="14"/>
      <c r="EV2017" s="14"/>
      <c r="EW2017" s="14"/>
      <c r="EX2017" s="14"/>
      <c r="EY2017" s="14"/>
      <c r="EZ2017" s="14"/>
      <c r="FA2017" s="14"/>
      <c r="FB2017" s="14"/>
      <c r="FC2017" s="19"/>
    </row>
    <row r="2018" spans="1:159" ht="13.8" thickBot="1" x14ac:dyDescent="0.25">
      <c r="A2018" s="56"/>
      <c r="B2018" s="20">
        <v>28</v>
      </c>
      <c r="C2018" s="6">
        <f>学習データ!C1984*$B$37</f>
        <v>0</v>
      </c>
      <c r="D2018" s="6">
        <f>学習データ!D1984*$B$37</f>
        <v>0</v>
      </c>
      <c r="E2018" s="6">
        <f>学習データ!E1984*$B$37</f>
        <v>0</v>
      </c>
      <c r="F2018" s="6">
        <f>学習データ!F1984*$B$37</f>
        <v>0</v>
      </c>
      <c r="G2018" s="6">
        <f>学習データ!G1984*$B$37</f>
        <v>0</v>
      </c>
      <c r="H2018" s="6">
        <f>学習データ!H1984*$B$37</f>
        <v>0</v>
      </c>
      <c r="I2018" s="6">
        <f>学習データ!I1984*$B$37</f>
        <v>0</v>
      </c>
      <c r="J2018" s="6">
        <f>学習データ!J1984*$B$37</f>
        <v>0</v>
      </c>
      <c r="K2018" s="6">
        <f>学習データ!K1984*$B$37</f>
        <v>0</v>
      </c>
      <c r="L2018" s="6">
        <f>学習データ!L1984*$B$37</f>
        <v>0</v>
      </c>
      <c r="M2018" s="6">
        <f>学習データ!M1984*$B$37</f>
        <v>0</v>
      </c>
      <c r="N2018" s="6">
        <f>学習データ!N1984*$B$37</f>
        <v>0</v>
      </c>
      <c r="O2018" s="6">
        <f>学習データ!O1984*$B$37</f>
        <v>0</v>
      </c>
      <c r="P2018" s="6">
        <f>学習データ!P1984*$B$37</f>
        <v>0</v>
      </c>
      <c r="Q2018" s="6">
        <f>学習データ!Q1984*$B$37</f>
        <v>0</v>
      </c>
      <c r="R2018" s="6">
        <f>学習データ!R1984*$B$37</f>
        <v>0</v>
      </c>
      <c r="S2018" s="6">
        <f>学習データ!S1984*$B$37</f>
        <v>0</v>
      </c>
      <c r="T2018" s="6">
        <f>学習データ!T1984*$B$37</f>
        <v>0</v>
      </c>
      <c r="U2018" s="6">
        <f>学習データ!U1984*$B$37</f>
        <v>0</v>
      </c>
      <c r="V2018" s="6">
        <f>学習データ!V1984*$B$37</f>
        <v>0</v>
      </c>
      <c r="W2018" s="6">
        <f>学習データ!W1984*$B$37</f>
        <v>0</v>
      </c>
      <c r="X2018" s="6">
        <f>学習データ!X1984*$B$37</f>
        <v>0</v>
      </c>
      <c r="Y2018" s="6">
        <f>学習データ!Y1984*$B$37</f>
        <v>0</v>
      </c>
      <c r="Z2018" s="6">
        <f>学習データ!Z1984*$B$37</f>
        <v>0</v>
      </c>
      <c r="AA2018" s="6">
        <f>学習データ!AA1984*$B$37</f>
        <v>0</v>
      </c>
      <c r="AB2018" s="6">
        <f>学習データ!AB1984*$B$37</f>
        <v>0</v>
      </c>
      <c r="AC2018" s="6">
        <f>学習データ!AC1984*$B$37</f>
        <v>0</v>
      </c>
      <c r="AD2018" s="6">
        <f>学習データ!AD1984*$B$37</f>
        <v>0</v>
      </c>
      <c r="AE2018" s="21"/>
      <c r="AF2018" s="21"/>
      <c r="AG2018" s="21"/>
      <c r="AH2018" s="30"/>
      <c r="AI2018" s="31"/>
      <c r="AJ2018" s="31"/>
      <c r="AK2018" s="31"/>
      <c r="AL2018" s="31"/>
      <c r="AM2018" s="31"/>
      <c r="AN2018" s="31"/>
      <c r="AO2018" s="31"/>
      <c r="AP2018" s="31"/>
      <c r="AQ2018" s="31"/>
      <c r="AR2018" s="31"/>
      <c r="AS2018" s="31"/>
      <c r="AT2018" s="31"/>
      <c r="AU2018" s="31"/>
      <c r="AV2018" s="31"/>
      <c r="AW2018" s="31"/>
      <c r="AX2018" s="31"/>
      <c r="AY2018" s="31"/>
      <c r="AZ2018" s="31"/>
      <c r="BA2018" s="31"/>
      <c r="BB2018" s="31"/>
      <c r="BC2018" s="31"/>
      <c r="BD2018" s="31"/>
      <c r="BE2018" s="31"/>
      <c r="BF2018" s="31"/>
      <c r="BG2018" s="31"/>
      <c r="BH2018" s="31"/>
      <c r="BI2018" s="31"/>
      <c r="BJ2018" s="31"/>
      <c r="BK2018" s="31"/>
      <c r="BL2018" s="31"/>
      <c r="BM2018" s="31"/>
      <c r="BN2018" s="31"/>
      <c r="BO2018" s="31"/>
      <c r="BP2018" s="31"/>
      <c r="BQ2018" s="24"/>
      <c r="BR2018" s="21"/>
      <c r="BS2018" s="21"/>
      <c r="BT2018" s="21"/>
      <c r="BU2018" s="21"/>
      <c r="BV2018" s="21"/>
      <c r="BW2018" s="21"/>
      <c r="BX2018" s="21"/>
      <c r="BY2018" s="21"/>
      <c r="BZ2018" s="21"/>
      <c r="CA2018" s="21"/>
      <c r="CB2018" s="21"/>
      <c r="CC2018" s="21"/>
      <c r="CD2018" s="21"/>
      <c r="CE2018" s="21"/>
      <c r="CF2018" s="21"/>
      <c r="CG2018" s="21"/>
      <c r="CH2018" s="21"/>
      <c r="CI2018" s="21"/>
      <c r="CJ2018" s="21"/>
      <c r="CK2018" s="21"/>
      <c r="CL2018" s="21"/>
      <c r="CM2018" s="21"/>
      <c r="CN2018" s="21"/>
      <c r="CO2018" s="21"/>
      <c r="CP2018" s="21"/>
      <c r="CQ2018" s="21"/>
      <c r="CR2018" s="21"/>
      <c r="CS2018" s="21"/>
      <c r="CT2018" s="21"/>
      <c r="CU2018" s="21"/>
      <c r="CV2018" s="21"/>
      <c r="CW2018" s="21"/>
      <c r="CX2018" s="21"/>
      <c r="CY2018" s="21"/>
      <c r="CZ2018" s="21"/>
      <c r="DA2018" s="21"/>
      <c r="DB2018" s="21"/>
      <c r="DC2018" s="21"/>
      <c r="DD2018" s="21"/>
      <c r="DE2018" s="24"/>
      <c r="DF2018" s="21"/>
      <c r="DG2018" s="21"/>
      <c r="DH2018" s="21"/>
      <c r="DI2018" s="21"/>
      <c r="DJ2018" s="21"/>
      <c r="DK2018" s="21"/>
      <c r="DL2018" s="21"/>
      <c r="DM2018" s="21"/>
      <c r="DN2018" s="21"/>
      <c r="DO2018" s="21"/>
      <c r="DP2018" s="21"/>
      <c r="DQ2018" s="21"/>
      <c r="DR2018" s="21"/>
      <c r="DS2018" s="21"/>
      <c r="DT2018" s="21"/>
      <c r="DU2018" s="21"/>
      <c r="DV2018" s="21"/>
      <c r="DW2018" s="21"/>
      <c r="DX2018" s="21"/>
      <c r="DY2018" s="21"/>
      <c r="DZ2018" s="21"/>
      <c r="EA2018" s="21"/>
      <c r="EB2018" s="21"/>
      <c r="EC2018" s="21"/>
      <c r="ED2018" s="21"/>
      <c r="EE2018" s="21"/>
      <c r="EF2018" s="22"/>
      <c r="EG2018" s="24"/>
      <c r="EH2018" s="50"/>
      <c r="EI2018" s="7">
        <v>4</v>
      </c>
      <c r="EJ2018" s="1">
        <f t="shared" ca="1" si="10443"/>
        <v>5.2920735850990608E-2</v>
      </c>
      <c r="EK2018" s="1">
        <f t="shared" ca="1" si="10444"/>
        <v>5.284615764769781E-2</v>
      </c>
      <c r="EL2018" s="1">
        <f t="shared" ca="1" si="10445"/>
        <v>5.2002748193028449E-2</v>
      </c>
      <c r="EM2018" s="1">
        <f t="shared" ca="1" si="10446"/>
        <v>4.3039695825126706E-2</v>
      </c>
      <c r="EN2018" s="21"/>
      <c r="EO2018" s="21"/>
      <c r="EP2018" s="21"/>
      <c r="EQ2018" s="21"/>
      <c r="ER2018" s="21"/>
      <c r="ES2018" s="21"/>
      <c r="ET2018" s="24"/>
      <c r="EU2018" s="21"/>
      <c r="EV2018" s="21"/>
      <c r="EW2018" s="21"/>
      <c r="EX2018" s="21"/>
      <c r="EY2018" s="21"/>
      <c r="EZ2018" s="21"/>
      <c r="FA2018" s="21"/>
      <c r="FB2018" s="21"/>
      <c r="FC2018" s="22"/>
    </row>
    <row r="2019" spans="1:159" x14ac:dyDescent="0.2">
      <c r="A2019" s="54">
        <v>67</v>
      </c>
      <c r="B2019" s="15" t="s">
        <v>12</v>
      </c>
      <c r="C2019" s="16"/>
      <c r="D2019" s="16"/>
      <c r="E2019" s="16"/>
      <c r="F2019" s="16"/>
      <c r="G2019" s="16"/>
      <c r="H2019" s="16"/>
      <c r="I2019" s="16"/>
      <c r="J2019" s="16"/>
      <c r="K2019" s="16"/>
      <c r="L2019" s="16"/>
      <c r="M2019" s="16"/>
      <c r="N2019" s="16"/>
      <c r="O2019" s="16"/>
      <c r="P2019" s="16"/>
      <c r="Q2019" s="16"/>
      <c r="R2019" s="16"/>
      <c r="S2019" s="16"/>
      <c r="T2019" s="16"/>
      <c r="U2019" s="16"/>
      <c r="V2019" s="16"/>
      <c r="W2019" s="16"/>
      <c r="X2019" s="16"/>
      <c r="Y2019" s="16"/>
      <c r="Z2019" s="16"/>
      <c r="AA2019" s="16"/>
      <c r="AB2019" s="16"/>
      <c r="AC2019" s="16"/>
      <c r="AD2019" s="16"/>
      <c r="AE2019" s="16"/>
      <c r="AF2019" s="16"/>
      <c r="AG2019" s="16"/>
      <c r="AH2019" s="28"/>
      <c r="AI2019" s="32"/>
      <c r="AJ2019" s="32"/>
      <c r="AK2019" s="32"/>
      <c r="AL2019" s="32"/>
      <c r="AM2019" s="32"/>
      <c r="AN2019" s="32"/>
      <c r="AO2019" s="32"/>
      <c r="AP2019" s="32"/>
      <c r="AQ2019" s="32"/>
      <c r="AR2019" s="32"/>
      <c r="AS2019" s="32"/>
      <c r="AT2019" s="32"/>
      <c r="AU2019" s="32"/>
      <c r="AV2019" s="32"/>
      <c r="AW2019" s="32"/>
      <c r="AX2019" s="32"/>
      <c r="AY2019" s="32"/>
      <c r="AZ2019" s="32"/>
      <c r="BA2019" s="32"/>
      <c r="BB2019" s="32"/>
      <c r="BC2019" s="32"/>
      <c r="BD2019" s="32"/>
      <c r="BE2019" s="32"/>
      <c r="BF2019" s="32"/>
      <c r="BG2019" s="32"/>
      <c r="BH2019" s="32"/>
      <c r="BI2019" s="32"/>
      <c r="BJ2019" s="32"/>
      <c r="BK2019" s="32"/>
      <c r="BL2019" s="32"/>
      <c r="BM2019" s="32"/>
      <c r="BN2019" s="32"/>
      <c r="BO2019" s="32"/>
      <c r="BP2019" s="32"/>
      <c r="BQ2019" s="15"/>
      <c r="BR2019" s="16" t="s">
        <v>9</v>
      </c>
      <c r="BS2019" s="16"/>
      <c r="BT2019" s="16"/>
      <c r="BU2019" s="16"/>
      <c r="BV2019" s="16"/>
      <c r="BW2019" s="16"/>
      <c r="BX2019" s="16" t="s">
        <v>16</v>
      </c>
      <c r="BY2019" s="16"/>
      <c r="BZ2019" s="16"/>
      <c r="CA2019" s="16"/>
      <c r="CB2019" s="16"/>
      <c r="CC2019" s="16"/>
      <c r="CD2019" s="16"/>
      <c r="CE2019" s="16" t="s">
        <v>13</v>
      </c>
      <c r="CF2019" s="16"/>
      <c r="CG2019" s="16"/>
      <c r="CH2019" s="16"/>
      <c r="CI2019" s="16"/>
      <c r="CJ2019" s="16"/>
      <c r="CK2019" s="16" t="s">
        <v>16</v>
      </c>
      <c r="CL2019" s="16"/>
      <c r="CM2019" s="16"/>
      <c r="CN2019" s="16"/>
      <c r="CO2019" s="16"/>
      <c r="CP2019" s="16"/>
      <c r="CQ2019" s="32"/>
      <c r="CR2019" s="16" t="s">
        <v>14</v>
      </c>
      <c r="CS2019" s="16"/>
      <c r="CT2019" s="16"/>
      <c r="CU2019" s="16"/>
      <c r="CV2019" s="16"/>
      <c r="CW2019" s="16"/>
      <c r="CX2019" s="16" t="s">
        <v>16</v>
      </c>
      <c r="CY2019" s="16"/>
      <c r="CZ2019" s="16"/>
      <c r="DA2019" s="16"/>
      <c r="DB2019" s="16"/>
      <c r="DC2019" s="32"/>
      <c r="DD2019" s="32"/>
      <c r="DE2019" s="39"/>
      <c r="DF2019" s="32"/>
      <c r="DG2019" s="16" t="s">
        <v>29</v>
      </c>
      <c r="DH2019" s="16"/>
      <c r="DI2019" s="16"/>
      <c r="DJ2019" s="16"/>
      <c r="DK2019" s="16"/>
      <c r="DL2019" s="16"/>
      <c r="DM2019" s="16"/>
      <c r="DN2019" s="16"/>
      <c r="DO2019" s="32"/>
      <c r="DP2019" s="16" t="s">
        <v>29</v>
      </c>
      <c r="DQ2019" s="16"/>
      <c r="DR2019" s="16"/>
      <c r="DS2019" s="16"/>
      <c r="DT2019" s="16"/>
      <c r="DU2019" s="16"/>
      <c r="DV2019" s="32"/>
      <c r="DW2019" s="16"/>
      <c r="DX2019" s="32"/>
      <c r="DY2019" s="16"/>
      <c r="DZ2019" s="16" t="s">
        <v>29</v>
      </c>
      <c r="EA2019" s="16"/>
      <c r="EB2019" s="16"/>
      <c r="EC2019" s="16"/>
      <c r="ED2019" s="16"/>
      <c r="EE2019" s="16"/>
      <c r="EF2019" s="17"/>
      <c r="EG2019" s="15"/>
      <c r="EH2019" s="32" t="s">
        <v>15</v>
      </c>
      <c r="EI2019" s="32"/>
      <c r="EJ2019" s="32"/>
      <c r="EK2019" s="32"/>
      <c r="EL2019" s="32"/>
      <c r="EM2019" s="32"/>
      <c r="EN2019" s="16"/>
      <c r="EO2019" s="16"/>
      <c r="EP2019" s="16"/>
      <c r="EQ2019" s="16"/>
      <c r="ER2019" s="16"/>
      <c r="ES2019" s="16"/>
      <c r="ET2019" s="15"/>
      <c r="EU2019" s="16"/>
      <c r="EV2019" s="16"/>
      <c r="EW2019" s="16"/>
      <c r="EX2019" s="16"/>
      <c r="EY2019" s="16"/>
      <c r="EZ2019" s="16"/>
      <c r="FA2019" s="16"/>
      <c r="FB2019" s="16"/>
      <c r="FC2019" s="17"/>
    </row>
    <row r="2020" spans="1:159" x14ac:dyDescent="0.2">
      <c r="A2020" s="55"/>
      <c r="B2020" s="18">
        <v>0</v>
      </c>
      <c r="C2020" s="7">
        <v>1</v>
      </c>
      <c r="D2020" s="7">
        <v>2</v>
      </c>
      <c r="E2020" s="7">
        <v>3</v>
      </c>
      <c r="F2020" s="7">
        <v>4</v>
      </c>
      <c r="G2020" s="7">
        <v>5</v>
      </c>
      <c r="H2020" s="7">
        <v>6</v>
      </c>
      <c r="I2020" s="7">
        <v>7</v>
      </c>
      <c r="J2020" s="7">
        <v>8</v>
      </c>
      <c r="K2020" s="7">
        <v>9</v>
      </c>
      <c r="L2020" s="7">
        <v>10</v>
      </c>
      <c r="M2020" s="7">
        <v>11</v>
      </c>
      <c r="N2020" s="7">
        <v>12</v>
      </c>
      <c r="O2020" s="7">
        <v>13</v>
      </c>
      <c r="P2020" s="7">
        <v>14</v>
      </c>
      <c r="Q2020" s="7">
        <v>15</v>
      </c>
      <c r="R2020" s="7">
        <v>16</v>
      </c>
      <c r="S2020" s="7">
        <v>17</v>
      </c>
      <c r="T2020" s="7">
        <v>18</v>
      </c>
      <c r="U2020" s="7">
        <v>19</v>
      </c>
      <c r="V2020" s="7">
        <v>20</v>
      </c>
      <c r="W2020" s="7">
        <v>21</v>
      </c>
      <c r="X2020" s="7">
        <v>22</v>
      </c>
      <c r="Y2020" s="7">
        <v>23</v>
      </c>
      <c r="Z2020" s="7">
        <v>24</v>
      </c>
      <c r="AA2020" s="7">
        <v>25</v>
      </c>
      <c r="AB2020" s="7">
        <v>26</v>
      </c>
      <c r="AC2020" s="7">
        <v>27</v>
      </c>
      <c r="AD2020" s="7">
        <v>28</v>
      </c>
      <c r="AE2020" s="14"/>
      <c r="AF2020" s="14"/>
      <c r="AG2020" s="14"/>
      <c r="AH2020" s="29"/>
      <c r="AI2020" s="25"/>
      <c r="AJ2020" s="7">
        <v>0</v>
      </c>
      <c r="AK2020" s="7">
        <v>1</v>
      </c>
      <c r="AL2020" s="7">
        <v>2</v>
      </c>
      <c r="AM2020" s="7">
        <v>3</v>
      </c>
      <c r="AN2020" s="7">
        <v>4</v>
      </c>
      <c r="AO2020" s="7">
        <v>5</v>
      </c>
      <c r="AP2020" s="7">
        <v>6</v>
      </c>
      <c r="AQ2020" s="7">
        <v>7</v>
      </c>
      <c r="AR2020" s="7">
        <v>8</v>
      </c>
      <c r="AS2020" s="7">
        <v>9</v>
      </c>
      <c r="AT2020" s="7">
        <v>10</v>
      </c>
      <c r="AU2020" s="7">
        <v>11</v>
      </c>
      <c r="AV2020" s="7">
        <v>12</v>
      </c>
      <c r="AW2020" s="7">
        <v>13</v>
      </c>
      <c r="AX2020" s="7">
        <v>14</v>
      </c>
      <c r="AY2020" s="25"/>
      <c r="AZ2020" s="7">
        <v>0</v>
      </c>
      <c r="BA2020" s="7">
        <v>1</v>
      </c>
      <c r="BB2020" s="7">
        <v>2</v>
      </c>
      <c r="BC2020" s="7">
        <v>3</v>
      </c>
      <c r="BD2020" s="7">
        <v>4</v>
      </c>
      <c r="BE2020" s="7">
        <v>5</v>
      </c>
      <c r="BF2020" s="7">
        <v>6</v>
      </c>
      <c r="BG2020" s="7">
        <v>7</v>
      </c>
      <c r="BH2020" s="7">
        <v>8</v>
      </c>
      <c r="BI2020" s="7">
        <v>9</v>
      </c>
      <c r="BJ2020" s="7">
        <v>10</v>
      </c>
      <c r="BK2020" s="7">
        <v>11</v>
      </c>
      <c r="BL2020" s="7">
        <v>12</v>
      </c>
      <c r="BM2020" s="7">
        <v>13</v>
      </c>
      <c r="BN2020" s="7">
        <v>14</v>
      </c>
      <c r="BO2020" s="25"/>
      <c r="BP2020" s="25"/>
      <c r="BQ2020" s="23"/>
      <c r="BR2020" s="7">
        <v>0</v>
      </c>
      <c r="BS2020" s="7">
        <v>1</v>
      </c>
      <c r="BT2020" s="7">
        <v>2</v>
      </c>
      <c r="BU2020" s="7">
        <v>3</v>
      </c>
      <c r="BV2020" s="7">
        <v>4</v>
      </c>
      <c r="BW2020" s="7">
        <v>5</v>
      </c>
      <c r="BX2020" s="7">
        <v>6</v>
      </c>
      <c r="BY2020" s="7">
        <v>7</v>
      </c>
      <c r="BZ2020" s="7">
        <v>8</v>
      </c>
      <c r="CA2020" s="7">
        <v>9</v>
      </c>
      <c r="CB2020" s="7">
        <v>10</v>
      </c>
      <c r="CC2020" s="7">
        <v>11</v>
      </c>
      <c r="CD2020" s="25"/>
      <c r="CE2020" s="7">
        <v>0</v>
      </c>
      <c r="CF2020" s="7">
        <v>1</v>
      </c>
      <c r="CG2020" s="7">
        <v>2</v>
      </c>
      <c r="CH2020" s="7">
        <v>3</v>
      </c>
      <c r="CI2020" s="7">
        <v>4</v>
      </c>
      <c r="CJ2020" s="7">
        <v>5</v>
      </c>
      <c r="CK2020" s="7">
        <v>6</v>
      </c>
      <c r="CL2020" s="7">
        <v>7</v>
      </c>
      <c r="CM2020" s="7">
        <v>8</v>
      </c>
      <c r="CN2020" s="7">
        <v>9</v>
      </c>
      <c r="CO2020" s="7">
        <v>10</v>
      </c>
      <c r="CP2020" s="7">
        <v>11</v>
      </c>
      <c r="CQ2020" s="25"/>
      <c r="CR2020" s="7">
        <v>0</v>
      </c>
      <c r="CS2020" s="7">
        <v>1</v>
      </c>
      <c r="CT2020" s="7">
        <v>2</v>
      </c>
      <c r="CU2020" s="7">
        <v>3</v>
      </c>
      <c r="CV2020" s="7">
        <v>4</v>
      </c>
      <c r="CW2020" s="7">
        <v>5</v>
      </c>
      <c r="CX2020" s="7">
        <v>6</v>
      </c>
      <c r="CY2020" s="7">
        <v>7</v>
      </c>
      <c r="CZ2020" s="7">
        <v>8</v>
      </c>
      <c r="DA2020" s="7">
        <v>9</v>
      </c>
      <c r="DB2020" s="7">
        <v>10</v>
      </c>
      <c r="DC2020" s="7">
        <v>11</v>
      </c>
      <c r="DD2020" s="25"/>
      <c r="DE2020" s="40"/>
      <c r="DF2020" s="50">
        <v>1</v>
      </c>
      <c r="DG2020" s="7">
        <v>0</v>
      </c>
      <c r="DH2020" s="7">
        <v>1</v>
      </c>
      <c r="DI2020" s="7">
        <v>2</v>
      </c>
      <c r="DJ2020" s="7">
        <v>3</v>
      </c>
      <c r="DK2020" s="7">
        <v>4</v>
      </c>
      <c r="DL2020" s="7">
        <v>5</v>
      </c>
      <c r="DM2020" s="7">
        <v>6</v>
      </c>
      <c r="DN2020" s="25"/>
      <c r="DO2020" s="50">
        <v>2</v>
      </c>
      <c r="DP2020" s="7">
        <v>0</v>
      </c>
      <c r="DQ2020" s="7">
        <v>1</v>
      </c>
      <c r="DR2020" s="7">
        <v>2</v>
      </c>
      <c r="DS2020" s="7">
        <v>3</v>
      </c>
      <c r="DT2020" s="7">
        <v>4</v>
      </c>
      <c r="DU2020" s="7">
        <v>5</v>
      </c>
      <c r="DV2020" s="7">
        <v>6</v>
      </c>
      <c r="DW2020" s="25"/>
      <c r="DX2020" s="50">
        <v>3</v>
      </c>
      <c r="DY2020" s="7">
        <v>0</v>
      </c>
      <c r="DZ2020" s="7">
        <v>1</v>
      </c>
      <c r="EA2020" s="7">
        <v>2</v>
      </c>
      <c r="EB2020" s="7">
        <v>3</v>
      </c>
      <c r="EC2020" s="7">
        <v>4</v>
      </c>
      <c r="ED2020" s="7">
        <v>5</v>
      </c>
      <c r="EE2020" s="7">
        <v>6</v>
      </c>
      <c r="EF2020" s="29"/>
      <c r="EG2020" s="23"/>
      <c r="EH2020" s="50">
        <v>1</v>
      </c>
      <c r="EI2020" s="7">
        <v>0</v>
      </c>
      <c r="EJ2020" s="7">
        <v>1</v>
      </c>
      <c r="EK2020" s="7">
        <v>2</v>
      </c>
      <c r="EL2020" s="7">
        <v>3</v>
      </c>
      <c r="EM2020" s="7">
        <v>4</v>
      </c>
      <c r="EN2020" s="14"/>
      <c r="EO2020" s="14"/>
      <c r="EP2020" s="14"/>
      <c r="EQ2020" s="14"/>
      <c r="ER2020" s="14"/>
      <c r="ES2020" s="14"/>
      <c r="ET2020" s="23"/>
      <c r="EU2020" s="7"/>
      <c r="EV2020" s="7" t="s">
        <v>1</v>
      </c>
      <c r="EW2020" s="14"/>
      <c r="EX2020" s="7"/>
      <c r="EY2020" s="7" t="s">
        <v>8</v>
      </c>
      <c r="EZ2020" s="14"/>
      <c r="FA2020" s="14"/>
      <c r="FB2020" s="14"/>
      <c r="FC2020" s="19"/>
    </row>
    <row r="2021" spans="1:159" x14ac:dyDescent="0.2">
      <c r="A2021" s="55"/>
      <c r="B2021" s="18">
        <v>1</v>
      </c>
      <c r="C2021" s="1">
        <f>学習データ!C1987*$B$37</f>
        <v>0</v>
      </c>
      <c r="D2021" s="1">
        <f>学習データ!D1987*$B$37</f>
        <v>0</v>
      </c>
      <c r="E2021" s="1">
        <f>学習データ!E1987*$B$37</f>
        <v>0</v>
      </c>
      <c r="F2021" s="1">
        <f>学習データ!F1987*$B$37</f>
        <v>0</v>
      </c>
      <c r="G2021" s="1">
        <f>学習データ!G1987*$B$37</f>
        <v>0</v>
      </c>
      <c r="H2021" s="1">
        <f>学習データ!H1987*$B$37</f>
        <v>0</v>
      </c>
      <c r="I2021" s="1">
        <f>学習データ!I1987*$B$37</f>
        <v>0</v>
      </c>
      <c r="J2021" s="1">
        <f>学習データ!J1987*$B$37</f>
        <v>0</v>
      </c>
      <c r="K2021" s="1">
        <f>学習データ!K1987*$B$37</f>
        <v>0</v>
      </c>
      <c r="L2021" s="1">
        <f>学習データ!L1987*$B$37</f>
        <v>0</v>
      </c>
      <c r="M2021" s="1">
        <f>学習データ!M1987*$B$37</f>
        <v>0</v>
      </c>
      <c r="N2021" s="1">
        <f>学習データ!N1987*$B$37</f>
        <v>0</v>
      </c>
      <c r="O2021" s="1">
        <f>学習データ!O1987*$B$37</f>
        <v>0</v>
      </c>
      <c r="P2021" s="1">
        <f>学習データ!P1987*$B$37</f>
        <v>0</v>
      </c>
      <c r="Q2021" s="1">
        <f>学習データ!Q1987*$B$37</f>
        <v>0</v>
      </c>
      <c r="R2021" s="1">
        <f>学習データ!R1987*$B$37</f>
        <v>0</v>
      </c>
      <c r="S2021" s="1">
        <f>学習データ!S1987*$B$37</f>
        <v>0</v>
      </c>
      <c r="T2021" s="1">
        <f>学習データ!T1987*$B$37</f>
        <v>0</v>
      </c>
      <c r="U2021" s="1">
        <f>学習データ!U1987*$B$37</f>
        <v>0</v>
      </c>
      <c r="V2021" s="1">
        <f>学習データ!V1987*$B$37</f>
        <v>0</v>
      </c>
      <c r="W2021" s="1">
        <f>学習データ!W1987*$B$37</f>
        <v>0</v>
      </c>
      <c r="X2021" s="1">
        <f>学習データ!X1987*$B$37</f>
        <v>0</v>
      </c>
      <c r="Y2021" s="1">
        <f>学習データ!Y1987*$B$37</f>
        <v>0</v>
      </c>
      <c r="Z2021" s="1">
        <f>学習データ!Z1987*$B$37</f>
        <v>0</v>
      </c>
      <c r="AA2021" s="1">
        <f>学習データ!AA1987*$B$37</f>
        <v>0</v>
      </c>
      <c r="AB2021" s="1">
        <f>学習データ!AB1987*$B$37</f>
        <v>0</v>
      </c>
      <c r="AC2021" s="1">
        <f>学習データ!AC1987*$B$37</f>
        <v>0</v>
      </c>
      <c r="AD2021" s="1">
        <f>学習データ!AD1987*$B$37</f>
        <v>0</v>
      </c>
      <c r="AE2021" s="14"/>
      <c r="AF2021" s="14"/>
      <c r="AG2021" s="14"/>
      <c r="AH2021" s="29"/>
      <c r="AI2021" s="25"/>
      <c r="AJ2021" s="7">
        <v>1</v>
      </c>
      <c r="AK2021" s="36">
        <f t="shared" ref="AK2021:AK2034" ca="1" si="10447">MAX(OFFSET(C2021,$B2020,B$40,2,2))*$AJ$37</f>
        <v>0</v>
      </c>
      <c r="AL2021" s="36">
        <f t="shared" ref="AL2021:AL2034" ca="1" si="10448">MAX(OFFSET(D2021,$B2020,C$40,2,2))*$AJ$37</f>
        <v>0</v>
      </c>
      <c r="AM2021" s="36">
        <f t="shared" ref="AM2021:AM2034" ca="1" si="10449">MAX(OFFSET(E2021,$B2020,D$40,2,2))*$AJ$37</f>
        <v>0</v>
      </c>
      <c r="AN2021" s="36">
        <f t="shared" ref="AN2021:AN2034" ca="1" si="10450">MAX(OFFSET(F2021,$B2020,E$40,2,2))*$AJ$37</f>
        <v>0</v>
      </c>
      <c r="AO2021" s="36">
        <f t="shared" ref="AO2021:AO2034" ca="1" si="10451">MAX(OFFSET(G2021,$B2020,F$40,2,2))*$AJ$37</f>
        <v>0</v>
      </c>
      <c r="AP2021" s="36">
        <f t="shared" ref="AP2021:AP2034" ca="1" si="10452">MAX(OFFSET(H2021,$B2020,G$40,2,2))*$AJ$37</f>
        <v>0</v>
      </c>
      <c r="AQ2021" s="36">
        <f t="shared" ref="AQ2021:AQ2034" ca="1" si="10453">MAX(OFFSET(I2021,$B2020,H$40,2,2))*$AJ$37</f>
        <v>0</v>
      </c>
      <c r="AR2021" s="36">
        <f t="shared" ref="AR2021:AR2034" ca="1" si="10454">MAX(OFFSET(J2021,$B2020,I$40,2,2))*$AJ$37</f>
        <v>0</v>
      </c>
      <c r="AS2021" s="36">
        <f t="shared" ref="AS2021:AS2034" ca="1" si="10455">MAX(OFFSET(K2021,$B2020,J$40,2,2))*$AJ$37</f>
        <v>0</v>
      </c>
      <c r="AT2021" s="36">
        <f t="shared" ref="AT2021:AT2034" ca="1" si="10456">MAX(OFFSET(L2021,$B2020,K$40,2,2))*$AJ$37</f>
        <v>0</v>
      </c>
      <c r="AU2021" s="36">
        <f t="shared" ref="AU2021:AU2034" ca="1" si="10457">MAX(OFFSET(M2021,$B2020,L$40,2,2))*$AJ$37</f>
        <v>0</v>
      </c>
      <c r="AV2021" s="36">
        <f t="shared" ref="AV2021:AV2034" ca="1" si="10458">MAX(OFFSET(N2021,$B2020,M$40,2,2))*$AJ$37</f>
        <v>0</v>
      </c>
      <c r="AW2021" s="36">
        <f t="shared" ref="AW2021:AW2034" ca="1" si="10459">MAX(OFFSET(O2021,$B2020,N$40,2,2))*$AJ$37</f>
        <v>0</v>
      </c>
      <c r="AX2021" s="36">
        <f t="shared" ref="AX2021:AX2034" ca="1" si="10460">MAX(OFFSET(P2021,$B2020,O$40,2,2))*$AJ$37</f>
        <v>0</v>
      </c>
      <c r="AY2021" s="25"/>
      <c r="AZ2021" s="7">
        <v>1</v>
      </c>
      <c r="BA2021" s="36">
        <f t="shared" ref="BA2021:BA2034" ca="1" si="10461">IF(AK2021&gt;$BA$37,AK2021*$BC$37,0)</f>
        <v>0</v>
      </c>
      <c r="BB2021" s="36">
        <f t="shared" ref="BB2021:BB2034" ca="1" si="10462">IF(AL2021&gt;$BA$37,AL2021*$BC$37,0)</f>
        <v>0</v>
      </c>
      <c r="BC2021" s="36">
        <f t="shared" ref="BC2021:BC2034" ca="1" si="10463">IF(AM2021&gt;$BA$37,AM2021*$BC$37,0)</f>
        <v>0</v>
      </c>
      <c r="BD2021" s="36">
        <f t="shared" ref="BD2021:BD2034" ca="1" si="10464">IF(AN2021&gt;$BA$37,AN2021*$BC$37,0)</f>
        <v>0</v>
      </c>
      <c r="BE2021" s="36">
        <f t="shared" ref="BE2021:BE2034" ca="1" si="10465">IF(AO2021&gt;$BA$37,AO2021*$BC$37,0)</f>
        <v>0</v>
      </c>
      <c r="BF2021" s="36">
        <f t="shared" ref="BF2021:BF2034" ca="1" si="10466">IF(AP2021&gt;$BA$37,AP2021*$BC$37,0)</f>
        <v>0</v>
      </c>
      <c r="BG2021" s="36">
        <f t="shared" ref="BG2021:BG2034" ca="1" si="10467">IF(AQ2021&gt;$BA$37,AQ2021*$BC$37,0)</f>
        <v>0</v>
      </c>
      <c r="BH2021" s="36">
        <f t="shared" ref="BH2021:BH2034" ca="1" si="10468">IF(AR2021&gt;$BA$37,AR2021*$BC$37,0)</f>
        <v>0</v>
      </c>
      <c r="BI2021" s="36">
        <f t="shared" ref="BI2021:BI2034" ca="1" si="10469">IF(AS2021&gt;$BA$37,AS2021*$BC$37,0)</f>
        <v>0</v>
      </c>
      <c r="BJ2021" s="36">
        <f t="shared" ref="BJ2021:BJ2034" ca="1" si="10470">IF(AT2021&gt;$BA$37,AT2021*$BC$37,0)</f>
        <v>0</v>
      </c>
      <c r="BK2021" s="36">
        <f t="shared" ref="BK2021:BK2034" ca="1" si="10471">IF(AU2021&gt;$BA$37,AU2021*$BC$37,0)</f>
        <v>0</v>
      </c>
      <c r="BL2021" s="36">
        <f t="shared" ref="BL2021:BL2034" ca="1" si="10472">IF(AV2021&gt;$BA$37,AV2021*$BC$37,0)</f>
        <v>0</v>
      </c>
      <c r="BM2021" s="36">
        <f t="shared" ref="BM2021:BM2034" ca="1" si="10473">IF(AW2021&gt;$BA$37,AW2021*$BC$37,0)</f>
        <v>0</v>
      </c>
      <c r="BN2021" s="36">
        <f t="shared" ref="BN2021:BN2034" ca="1" si="10474">IF(AX2021&gt;$BA$37,AX2021*$BC$37,0)</f>
        <v>0</v>
      </c>
      <c r="BO2021" s="25"/>
      <c r="BP2021" s="25"/>
      <c r="BQ2021" s="23"/>
      <c r="BR2021" s="7">
        <v>1</v>
      </c>
      <c r="BS2021" s="1">
        <f t="shared" ref="BS2021:BS2031" ca="1" si="10475">1/(1+EXP(-SUMPRODUCT($BS$15:$BV$18,BA2021:BD2024)+$BW$15))</f>
        <v>0.48160743256383232</v>
      </c>
      <c r="BT2021" s="1">
        <f t="shared" ref="BT2021:BT2031" ca="1" si="10476">1/(1+EXP(-SUMPRODUCT($BS$15:$BV$18,BB2021:BE2024)+$BW$15))</f>
        <v>0.71756481617696222</v>
      </c>
      <c r="BU2021" s="1">
        <f t="shared" ref="BU2021:BU2031" ca="1" si="10477">1/(1+EXP(-SUMPRODUCT($BS$15:$BV$18,BC2021:BF2024)+$BW$15))</f>
        <v>0.819864070024932</v>
      </c>
      <c r="BV2021" s="1">
        <f t="shared" ref="BV2021:BV2031" ca="1" si="10478">1/(1+EXP(-SUMPRODUCT($BS$15:$BV$18,BD2021:BG2024)+$BW$15))</f>
        <v>0.94316703231103582</v>
      </c>
      <c r="BW2021" s="1">
        <f t="shared" ref="BW2021:BW2031" ca="1" si="10479">1/(1+EXP(-SUMPRODUCT($BS$15:$BV$18,BE2021:BH2024)+$BW$15))</f>
        <v>0.97494266496167981</v>
      </c>
      <c r="BX2021" s="1">
        <f t="shared" ref="BX2021:BX2031" ca="1" si="10480">1/(1+EXP(-SUMPRODUCT($BS$15:$BV$18,BF2021:BI2024)+$BW$15))</f>
        <v>0.98881822414722298</v>
      </c>
      <c r="BY2021" s="1">
        <f t="shared" ref="BY2021:BY2031" ca="1" si="10481">1/(1+EXP(-SUMPRODUCT($BS$15:$BV$18,BG2021:BJ2024)+$BW$15))</f>
        <v>0.98877318160977423</v>
      </c>
      <c r="BZ2021" s="1">
        <f t="shared" ref="BZ2021:BZ2031" ca="1" si="10482">1/(1+EXP(-SUMPRODUCT($BS$15:$BV$18,BH2021:BK2024)+$BW$15))</f>
        <v>0.98473652776054055</v>
      </c>
      <c r="CA2021" s="1">
        <f t="shared" ref="CA2021:CA2031" ca="1" si="10483">1/(1+EXP(-SUMPRODUCT($BS$15:$BV$18,BI2021:BL2024)+$BW$15))</f>
        <v>0.91657011572219205</v>
      </c>
      <c r="CB2021" s="1">
        <f t="shared" ref="CB2021:CB2031" ca="1" si="10484">1/(1+EXP(-SUMPRODUCT($BS$15:$BV$18,BJ2021:BM2024)+$BW$15))</f>
        <v>0.80874725913600731</v>
      </c>
      <c r="CC2021" s="1">
        <f t="shared" ref="CC2021:CC2031" ca="1" si="10485">1/(1+EXP(-SUMPRODUCT($BS$15:$BV$18,BK2021:BN2024)+$BW$15))</f>
        <v>0.52574831402129163</v>
      </c>
      <c r="CD2021" s="25"/>
      <c r="CE2021" s="7">
        <v>1</v>
      </c>
      <c r="CF2021" s="1">
        <f t="shared" ref="CF2021:CF2031" ca="1" si="10486">1/(1+EXP(-SUMPRODUCT($BS$19:$BV$22,BA2021:BD2024)+$BW$19))</f>
        <v>0.16845687140215862</v>
      </c>
      <c r="CG2021" s="1">
        <f t="shared" ref="CG2021:CG2031" ca="1" si="10487">1/(1+EXP(-SUMPRODUCT($BS$19:$BV$22,BB2021:BE2024)+$BW$19))</f>
        <v>8.4593912561762366E-3</v>
      </c>
      <c r="CH2021" s="1">
        <f t="shared" ref="CH2021:CH2031" ca="1" si="10488">1/(1+EXP(-SUMPRODUCT($BS$19:$BV$22,BC2021:BF2024)+$BW$19))</f>
        <v>2.8092648522458153E-3</v>
      </c>
      <c r="CI2021" s="1">
        <f t="shared" ref="CI2021:CI2031" ca="1" si="10489">1/(1+EXP(-SUMPRODUCT($BS$19:$BV$22,BD2021:BG2024)+$BW$19))</f>
        <v>1.0636754926197667E-5</v>
      </c>
      <c r="CJ2021" s="1">
        <f t="shared" ref="CJ2021:CJ2031" ca="1" si="10490">1/(1+EXP(-SUMPRODUCT($BS$19:$BV$22,BE2021:BH2024)+$BW$19))</f>
        <v>1.7410438375052554E-5</v>
      </c>
      <c r="CK2021" s="1">
        <f t="shared" ref="CK2021:CK2031" ca="1" si="10491">1/(1+EXP(-SUMPRODUCT($BS$19:$BV$22,BF2021:BI2024)+$BW$19))</f>
        <v>3.3607415749668471E-6</v>
      </c>
      <c r="CL2021" s="1">
        <f t="shared" ref="CL2021:CL2031" ca="1" si="10492">1/(1+EXP(-SUMPRODUCT($BS$19:$BV$22,BG2021:BJ2024)+$BW$19))</f>
        <v>3.3169941294317864E-6</v>
      </c>
      <c r="CM2021" s="1">
        <f t="shared" ref="CM2021:CM2031" ca="1" si="10493">1/(1+EXP(-SUMPRODUCT($BS$19:$BV$22,BH2021:BK2024)+$BW$19))</f>
        <v>2.3522764291182651E-6</v>
      </c>
      <c r="CN2021" s="1">
        <f t="shared" ref="CN2021:CN2031" ca="1" si="10494">1/(1+EXP(-SUMPRODUCT($BS$19:$BV$22,BI2021:BL2024)+$BW$19))</f>
        <v>5.2086568901010006E-3</v>
      </c>
      <c r="CO2021" s="1">
        <f t="shared" ref="CO2021:CO2031" ca="1" si="10495">1/(1+EXP(-SUMPRODUCT($BS$19:$BV$22,BJ2021:BM2024)+$BW$19))</f>
        <v>2.2150883596865373E-2</v>
      </c>
      <c r="CP2021" s="1">
        <f t="shared" ref="CP2021:CP2031" ca="1" si="10496">1/(1+EXP(-SUMPRODUCT($BS$19:$BV$22,BK2021:BN2024)+$BW$19))</f>
        <v>0.239761131377971</v>
      </c>
      <c r="CQ2021" s="25"/>
      <c r="CR2021" s="7">
        <v>1</v>
      </c>
      <c r="CS2021" s="1">
        <f t="shared" ref="CS2021:CS2031" ca="1" si="10497">1/(1+EXP(-SUMPRODUCT($BS$23:$BV$26,BA2021:BD2024)+$BW$23))</f>
        <v>1.8689893644914347E-2</v>
      </c>
      <c r="CT2021" s="1">
        <f t="shared" ref="CT2021:CT2031" ca="1" si="10498">1/(1+EXP(-SUMPRODUCT($BS$23:$BV$26,BB2021:BE2024)+$BW$23))</f>
        <v>3.2129129310875484E-2</v>
      </c>
      <c r="CU2021" s="1">
        <f t="shared" ref="CU2021:CU2031" ca="1" si="10499">1/(1+EXP(-SUMPRODUCT($BS$23:$BV$26,BC2021:BF2024)+$BW$23))</f>
        <v>0.29504850110416059</v>
      </c>
      <c r="CV2021" s="1">
        <f t="shared" ref="CV2021:CV2031" ca="1" si="10500">1/(1+EXP(-SUMPRODUCT($BS$23:$BV$26,BD2021:BG2024)+$BW$23))</f>
        <v>0.37231380567313427</v>
      </c>
      <c r="CW2021" s="1">
        <f t="shared" ref="CW2021:CW2031" ca="1" si="10501">1/(1+EXP(-SUMPRODUCT($BS$23:$BV$26,BE2021:BH2024)+$BW$23))</f>
        <v>0.16639236884836539</v>
      </c>
      <c r="CX2021" s="1">
        <f t="shared" ref="CX2021:CX2031" ca="1" si="10502">1/(1+EXP(-SUMPRODUCT($BS$23:$BV$26,BF2021:BI2024)+$BW$23))</f>
        <v>0.55166168367831714</v>
      </c>
      <c r="CY2021" s="1">
        <f t="shared" ref="CY2021:CY2031" ca="1" si="10503">1/(1+EXP(-SUMPRODUCT($BS$23:$BV$26,BG2021:BJ2024)+$BW$23))</f>
        <v>0.54780595372661567</v>
      </c>
      <c r="CZ2021" s="1">
        <f t="shared" ref="CZ2021:CZ2031" ca="1" si="10504">1/(1+EXP(-SUMPRODUCT($BS$23:$BV$26,BH2021:BK2024)+$BW$23))</f>
        <v>9.2888903636407269E-2</v>
      </c>
      <c r="DA2021" s="1">
        <f t="shared" ref="DA2021:DA2031" ca="1" si="10505">1/(1+EXP(-SUMPRODUCT($BS$23:$BV$26,BI2021:BL2024)+$BW$23))</f>
        <v>3.5565740070715585E-2</v>
      </c>
      <c r="DB2021" s="1">
        <f t="shared" ref="DB2021:DB2031" ca="1" si="10506">1/(1+EXP(-SUMPRODUCT($BS$23:$BV$26,BJ2021:BM2024)+$BW$23))</f>
        <v>2.877518653570281E-2</v>
      </c>
      <c r="DC2021" s="1">
        <f t="shared" ref="DC2021:DC2031" ca="1" si="10507">1/(1+EXP(-SUMPRODUCT($BS$23:$BV$26,BK2021:BN2024)+$BW$23))</f>
        <v>5.5274051422111213E-3</v>
      </c>
      <c r="DD2021" s="25"/>
      <c r="DE2021" s="40"/>
      <c r="DF2021" s="50"/>
      <c r="DG2021" s="7">
        <v>1</v>
      </c>
      <c r="DH2021" s="1">
        <f t="shared" ref="DH2021:DH2026" ca="1" si="10508">MAX(OFFSET(BS2021,$BR2020,BR$40,2,2))*$DF$37</f>
        <v>0.7744011931241036</v>
      </c>
      <c r="DI2021" s="1">
        <f t="shared" ref="DI2021:DI2026" ca="1" si="10509">MAX(OFFSET(BT2021,$BR2020,BS$40,2,2))*$DF$37</f>
        <v>0.99430492427026396</v>
      </c>
      <c r="DJ2021" s="1">
        <f t="shared" ref="DJ2021:DJ2026" ca="1" si="10510">MAX(OFFSET(BU2021,$BR2020,BT$40,2,2))*$DF$37</f>
        <v>0.99906001127659272</v>
      </c>
      <c r="DK2021" s="1">
        <f t="shared" ref="DK2021:DK2026" ca="1" si="10511">MAX(OFFSET(BV2021,$BR2020,BU$40,2,2))*$DF$37</f>
        <v>0.99904996898404408</v>
      </c>
      <c r="DL2021" s="1">
        <f t="shared" ref="DL2021:DL2026" ca="1" si="10512">MAX(OFFSET(BW2021,$BR2020,BV$40,2,2))*$DF$37</f>
        <v>0.97579284450237747</v>
      </c>
      <c r="DM2021" s="1">
        <f t="shared" ref="DM2021:DM2026" ca="1" si="10513">MAX(OFFSET(BX2021,$BR2020,BW$40,2,2))*$DF$37</f>
        <v>0.67818247178692914</v>
      </c>
      <c r="DN2021" s="25"/>
      <c r="DO2021" s="50"/>
      <c r="DP2021" s="7">
        <v>1</v>
      </c>
      <c r="DQ2021" s="1">
        <f t="shared" ref="DQ2021:DQ2026" ca="1" si="10514">MAX(OFFSET(CF2021,$CE2020,CE$40,2,2))*$DF$37</f>
        <v>0.16845687140215862</v>
      </c>
      <c r="DR2021" s="1">
        <f t="shared" ref="DR2021:DR2026" ca="1" si="10515">MAX(OFFSET(CG2021,$CE2020,CF$40,2,2))*$DF$37</f>
        <v>4.2103844113724344E-2</v>
      </c>
      <c r="DS2021" s="1">
        <f t="shared" ref="DS2021:DS2026" ca="1" si="10516">MAX(OFFSET(CH2021,$CE2020,CG$40,2,2))*$DF$37</f>
        <v>7.2480804199584484E-2</v>
      </c>
      <c r="DT2021" s="1">
        <f t="shared" ref="DT2021:DT2026" ca="1" si="10517">MAX(OFFSET(CI2021,$CE2020,CH$40,2,2))*$DF$37</f>
        <v>0.1889860494270284</v>
      </c>
      <c r="DU2021" s="1">
        <f t="shared" ref="DU2021:DU2026" ca="1" si="10518">MAX(OFFSET(CJ2021,$CE2020,CI$40,2,2))*$DF$37</f>
        <v>0.2043179099282435</v>
      </c>
      <c r="DV2021" s="1">
        <f t="shared" ref="DV2021:DV2026" ca="1" si="10519">MAX(OFFSET(CK2021,$CE2020,CJ$40,2,2))*$DF$37</f>
        <v>0.239761131377971</v>
      </c>
      <c r="DW2021" s="25"/>
      <c r="DX2021" s="50"/>
      <c r="DY2021" s="7">
        <v>1</v>
      </c>
      <c r="DZ2021" s="1">
        <f t="shared" ref="DZ2021:DZ2026" ca="1" si="10520">MAX(OFFSET(CS2021,$CR2020,CR$40,2,2))*$DF$37</f>
        <v>0.28137102606840086</v>
      </c>
      <c r="EA2021" s="1">
        <f t="shared" ref="EA2021:EA2026" ca="1" si="10521">MAX(OFFSET(CT2021,$CR2020,CS$40,2,2))*$DF$37</f>
        <v>0.92123789119081823</v>
      </c>
      <c r="EB2021" s="1">
        <f t="shared" ref="EB2021:EB2026" ca="1" si="10522">MAX(OFFSET(CU2021,$CR2020,CT$40,2,2))*$DF$37</f>
        <v>0.99588336739594507</v>
      </c>
      <c r="EC2021" s="1">
        <f t="shared" ref="EC2021:EC2026" ca="1" si="10523">MAX(OFFSET(CV2021,$CR2020,CU$40,2,2))*$DF$37</f>
        <v>0.9958356123165949</v>
      </c>
      <c r="ED2021" s="1">
        <f t="shared" ref="ED2021:ED2026" ca="1" si="10524">MAX(OFFSET(CW2021,$CR2020,CV$40,2,2))*$DF$37</f>
        <v>0.39817303532764914</v>
      </c>
      <c r="EE2021" s="1">
        <f t="shared" ref="EE2021:EE2026" ca="1" si="10525">MAX(OFFSET(CX2021,$CR2020,CW$40,2,2))*$DF$37</f>
        <v>0.10307278755484205</v>
      </c>
      <c r="EF2021" s="29"/>
      <c r="EG2021" s="23"/>
      <c r="EH2021" s="50"/>
      <c r="EI2021" s="7">
        <v>1</v>
      </c>
      <c r="EJ2021" s="1">
        <f t="shared" ref="EJ2021:EJ2024" ca="1" si="10526">1/(1+EXP(-SUMPRODUCT($EI$20:$EK$22,DH2021:DJ2023)+$EL$20))</f>
        <v>0.99940291092914502</v>
      </c>
      <c r="EK2021" s="1">
        <f t="shared" ref="EK2021:EK2024" ca="1" si="10527">1/(1+EXP(-SUMPRODUCT($EI$20:$EK$22,DI2021:DK2023)+$EL$20))</f>
        <v>0.99963041476988934</v>
      </c>
      <c r="EL2021" s="1">
        <f t="shared" ref="EL2021:EL2024" ca="1" si="10528">1/(1+EXP(-SUMPRODUCT($EI$20:$EK$22,DJ2021:DL2023)+$EL$20))</f>
        <v>0.99961865331999067</v>
      </c>
      <c r="EM2021" s="1">
        <f t="shared" ref="EM2021:EM2024" ca="1" si="10529">1/(1+EXP(-SUMPRODUCT($EI$20:$EK$22,DK2021:DM2023)+$EL$20))</f>
        <v>0.9991832075498237</v>
      </c>
      <c r="EN2021" s="14"/>
      <c r="EO2021" s="14"/>
      <c r="EP2021" s="14"/>
      <c r="EQ2021" s="14"/>
      <c r="ER2021" s="14"/>
      <c r="ES2021" s="14"/>
      <c r="ET2021" s="23"/>
      <c r="EU2021" s="7">
        <v>0</v>
      </c>
      <c r="EV2021" s="1"/>
      <c r="EW2021" s="14"/>
      <c r="EX2021" s="7">
        <v>0</v>
      </c>
      <c r="EY2021" s="1"/>
      <c r="EZ2021" s="14"/>
      <c r="FA2021" s="27" t="s">
        <v>10</v>
      </c>
      <c r="FB2021" s="1">
        <f t="shared" ref="FB2021" ca="1" si="10530">SUM(EY2021:EY2030)</f>
        <v>1.7070640929278767E-3</v>
      </c>
      <c r="FC2021" s="19"/>
    </row>
    <row r="2022" spans="1:159" x14ac:dyDescent="0.2">
      <c r="A2022" s="55"/>
      <c r="B2022" s="18">
        <v>2</v>
      </c>
      <c r="C2022" s="1">
        <f>学習データ!C1988*$B$37</f>
        <v>0</v>
      </c>
      <c r="D2022" s="1">
        <f>学習データ!D1988*$B$37</f>
        <v>0</v>
      </c>
      <c r="E2022" s="1">
        <f>学習データ!E1988*$B$37</f>
        <v>0</v>
      </c>
      <c r="F2022" s="1">
        <f>学習データ!F1988*$B$37</f>
        <v>0</v>
      </c>
      <c r="G2022" s="1">
        <f>学習データ!G1988*$B$37</f>
        <v>0</v>
      </c>
      <c r="H2022" s="1">
        <f>学習データ!H1988*$B$37</f>
        <v>0</v>
      </c>
      <c r="I2022" s="1">
        <f>学習データ!I1988*$B$37</f>
        <v>0</v>
      </c>
      <c r="J2022" s="1">
        <f>学習データ!J1988*$B$37</f>
        <v>0</v>
      </c>
      <c r="K2022" s="1">
        <f>学習データ!K1988*$B$37</f>
        <v>0</v>
      </c>
      <c r="L2022" s="1">
        <f>学習データ!L1988*$B$37</f>
        <v>0</v>
      </c>
      <c r="M2022" s="1">
        <f>学習データ!M1988*$B$37</f>
        <v>0</v>
      </c>
      <c r="N2022" s="1">
        <f>学習データ!N1988*$B$37</f>
        <v>0</v>
      </c>
      <c r="O2022" s="1">
        <f>学習データ!O1988*$B$37</f>
        <v>0</v>
      </c>
      <c r="P2022" s="1">
        <f>学習データ!P1988*$B$37</f>
        <v>0</v>
      </c>
      <c r="Q2022" s="1">
        <f>学習データ!Q1988*$B$37</f>
        <v>0</v>
      </c>
      <c r="R2022" s="1">
        <f>学習データ!R1988*$B$37</f>
        <v>0</v>
      </c>
      <c r="S2022" s="1">
        <f>学習データ!S1988*$B$37</f>
        <v>0</v>
      </c>
      <c r="T2022" s="1">
        <f>学習データ!T1988*$B$37</f>
        <v>0</v>
      </c>
      <c r="U2022" s="1">
        <f>学習データ!U1988*$B$37</f>
        <v>0</v>
      </c>
      <c r="V2022" s="1">
        <f>学習データ!V1988*$B$37</f>
        <v>0</v>
      </c>
      <c r="W2022" s="1">
        <f>学習データ!W1988*$B$37</f>
        <v>0</v>
      </c>
      <c r="X2022" s="1">
        <f>学習データ!X1988*$B$37</f>
        <v>0</v>
      </c>
      <c r="Y2022" s="1">
        <f>学習データ!Y1988*$B$37</f>
        <v>0</v>
      </c>
      <c r="Z2022" s="1">
        <f>学習データ!Z1988*$B$37</f>
        <v>0</v>
      </c>
      <c r="AA2022" s="1">
        <f>学習データ!AA1988*$B$37</f>
        <v>0</v>
      </c>
      <c r="AB2022" s="1">
        <f>学習データ!AB1988*$B$37</f>
        <v>0</v>
      </c>
      <c r="AC2022" s="1">
        <f>学習データ!AC1988*$B$37</f>
        <v>0</v>
      </c>
      <c r="AD2022" s="1">
        <f>学習データ!AD1988*$B$37</f>
        <v>0</v>
      </c>
      <c r="AE2022" s="14"/>
      <c r="AF2022" s="14"/>
      <c r="AG2022" s="14"/>
      <c r="AH2022" s="29"/>
      <c r="AI2022" s="25"/>
      <c r="AJ2022" s="7">
        <v>2</v>
      </c>
      <c r="AK2022" s="36">
        <f t="shared" ca="1" si="10447"/>
        <v>0</v>
      </c>
      <c r="AL2022" s="36">
        <f t="shared" ca="1" si="10448"/>
        <v>0</v>
      </c>
      <c r="AM2022" s="36">
        <f t="shared" ca="1" si="10449"/>
        <v>0</v>
      </c>
      <c r="AN2022" s="36">
        <f t="shared" ca="1" si="10450"/>
        <v>0</v>
      </c>
      <c r="AO2022" s="36">
        <f t="shared" ca="1" si="10451"/>
        <v>0</v>
      </c>
      <c r="AP2022" s="36">
        <f t="shared" ca="1" si="10452"/>
        <v>0</v>
      </c>
      <c r="AQ2022" s="36">
        <f t="shared" ca="1" si="10453"/>
        <v>0</v>
      </c>
      <c r="AR2022" s="36">
        <f t="shared" ca="1" si="10454"/>
        <v>0</v>
      </c>
      <c r="AS2022" s="36">
        <f t="shared" ca="1" si="10455"/>
        <v>0</v>
      </c>
      <c r="AT2022" s="36">
        <f t="shared" ca="1" si="10456"/>
        <v>0</v>
      </c>
      <c r="AU2022" s="36">
        <f t="shared" ca="1" si="10457"/>
        <v>0</v>
      </c>
      <c r="AV2022" s="36">
        <f t="shared" ca="1" si="10458"/>
        <v>0</v>
      </c>
      <c r="AW2022" s="36">
        <f t="shared" ca="1" si="10459"/>
        <v>0</v>
      </c>
      <c r="AX2022" s="36">
        <f t="shared" ca="1" si="10460"/>
        <v>0</v>
      </c>
      <c r="AY2022" s="25"/>
      <c r="AZ2022" s="7">
        <v>2</v>
      </c>
      <c r="BA2022" s="36">
        <f t="shared" ca="1" si="10461"/>
        <v>0</v>
      </c>
      <c r="BB2022" s="36">
        <f t="shared" ca="1" si="10462"/>
        <v>0</v>
      </c>
      <c r="BC2022" s="36">
        <f t="shared" ca="1" si="10463"/>
        <v>0</v>
      </c>
      <c r="BD2022" s="36">
        <f t="shared" ca="1" si="10464"/>
        <v>0</v>
      </c>
      <c r="BE2022" s="36">
        <f t="shared" ca="1" si="10465"/>
        <v>0</v>
      </c>
      <c r="BF2022" s="36">
        <f t="shared" ca="1" si="10466"/>
        <v>0</v>
      </c>
      <c r="BG2022" s="36">
        <f t="shared" ca="1" si="10467"/>
        <v>0</v>
      </c>
      <c r="BH2022" s="36">
        <f t="shared" ca="1" si="10468"/>
        <v>0</v>
      </c>
      <c r="BI2022" s="36">
        <f t="shared" ca="1" si="10469"/>
        <v>0</v>
      </c>
      <c r="BJ2022" s="36">
        <f t="shared" ca="1" si="10470"/>
        <v>0</v>
      </c>
      <c r="BK2022" s="36">
        <f t="shared" ca="1" si="10471"/>
        <v>0</v>
      </c>
      <c r="BL2022" s="36">
        <f t="shared" ca="1" si="10472"/>
        <v>0</v>
      </c>
      <c r="BM2022" s="36">
        <f t="shared" ca="1" si="10473"/>
        <v>0</v>
      </c>
      <c r="BN2022" s="36">
        <f t="shared" ca="1" si="10474"/>
        <v>0</v>
      </c>
      <c r="BO2022" s="25"/>
      <c r="BP2022" s="25"/>
      <c r="BQ2022" s="23"/>
      <c r="BR2022" s="7">
        <v>2</v>
      </c>
      <c r="BS2022" s="1">
        <f t="shared" ca="1" si="10475"/>
        <v>0.48160743256383232</v>
      </c>
      <c r="BT2022" s="1">
        <f t="shared" ca="1" si="10476"/>
        <v>0.7744011931241036</v>
      </c>
      <c r="BU2022" s="1">
        <f t="shared" ca="1" si="10477"/>
        <v>0.95150600405231756</v>
      </c>
      <c r="BV2022" s="1">
        <f t="shared" ca="1" si="10478"/>
        <v>0.99430492427026396</v>
      </c>
      <c r="BW2022" s="1">
        <f t="shared" ca="1" si="10479"/>
        <v>0.99878813402676314</v>
      </c>
      <c r="BX2022" s="1">
        <f t="shared" ca="1" si="10480"/>
        <v>0.99906001127659272</v>
      </c>
      <c r="BY2022" s="1">
        <f t="shared" ca="1" si="10481"/>
        <v>0.99904996898404408</v>
      </c>
      <c r="BZ2022" s="1">
        <f t="shared" ca="1" si="10482"/>
        <v>0.99488537048874104</v>
      </c>
      <c r="CA2022" s="1">
        <f t="shared" ca="1" si="10483"/>
        <v>0.97579284450237747</v>
      </c>
      <c r="CB2022" s="1">
        <f t="shared" ca="1" si="10484"/>
        <v>0.86466530669397867</v>
      </c>
      <c r="CC2022" s="1">
        <f t="shared" ca="1" si="10485"/>
        <v>0.67818247178692914</v>
      </c>
      <c r="CD2022" s="25"/>
      <c r="CE2022" s="7">
        <v>2</v>
      </c>
      <c r="CF2022" s="1">
        <f t="shared" ca="1" si="10486"/>
        <v>0.16845687140215862</v>
      </c>
      <c r="CG2022" s="1">
        <f t="shared" ca="1" si="10487"/>
        <v>1.2502933408456403E-2</v>
      </c>
      <c r="CH2022" s="1">
        <f t="shared" ca="1" si="10488"/>
        <v>2.3125457269584059E-4</v>
      </c>
      <c r="CI2022" s="1">
        <f t="shared" ca="1" si="10489"/>
        <v>4.2103844113724344E-2</v>
      </c>
      <c r="CJ2022" s="1">
        <f t="shared" ca="1" si="10490"/>
        <v>1.8480124515111725E-2</v>
      </c>
      <c r="CK2022" s="1">
        <f t="shared" ca="1" si="10491"/>
        <v>7.2480804199584484E-2</v>
      </c>
      <c r="CL2022" s="1">
        <f t="shared" ca="1" si="10492"/>
        <v>7.4676267291899648E-2</v>
      </c>
      <c r="CM2022" s="1">
        <f t="shared" ca="1" si="10493"/>
        <v>0.1889860494270284</v>
      </c>
      <c r="CN2022" s="1">
        <f t="shared" ca="1" si="10494"/>
        <v>1.5229419045459016E-3</v>
      </c>
      <c r="CO2022" s="1">
        <f t="shared" ca="1" si="10495"/>
        <v>0.2043179099282435</v>
      </c>
      <c r="CP2022" s="1">
        <f t="shared" ca="1" si="10496"/>
        <v>3.7404165946832227E-2</v>
      </c>
      <c r="CQ2022" s="25"/>
      <c r="CR2022" s="7">
        <v>2</v>
      </c>
      <c r="CS2022" s="1">
        <f t="shared" ca="1" si="10497"/>
        <v>1.8689893644914347E-2</v>
      </c>
      <c r="CT2022" s="1">
        <f t="shared" ca="1" si="10498"/>
        <v>0.28137102606840086</v>
      </c>
      <c r="CU2022" s="1">
        <f t="shared" ca="1" si="10499"/>
        <v>0.78809442737102708</v>
      </c>
      <c r="CV2022" s="1">
        <f t="shared" ca="1" si="10500"/>
        <v>0.92123789119081823</v>
      </c>
      <c r="CW2022" s="1">
        <f t="shared" ca="1" si="10501"/>
        <v>0.98896247392037751</v>
      </c>
      <c r="CX2022" s="1">
        <f t="shared" ca="1" si="10502"/>
        <v>0.99588336739594507</v>
      </c>
      <c r="CY2022" s="1">
        <f t="shared" ca="1" si="10503"/>
        <v>0.9958356123165949</v>
      </c>
      <c r="CZ2022" s="1">
        <f t="shared" ca="1" si="10504"/>
        <v>0.9612260535377698</v>
      </c>
      <c r="DA2022" s="1">
        <f t="shared" ca="1" si="10505"/>
        <v>0.39817303532764914</v>
      </c>
      <c r="DB2022" s="1">
        <f t="shared" ca="1" si="10506"/>
        <v>9.7317998132464181E-2</v>
      </c>
      <c r="DC2022" s="1">
        <f t="shared" ca="1" si="10507"/>
        <v>0.10307278755484205</v>
      </c>
      <c r="DD2022" s="25"/>
      <c r="DE2022" s="40"/>
      <c r="DF2022" s="50"/>
      <c r="DG2022" s="7">
        <v>2</v>
      </c>
      <c r="DH2022" s="1">
        <f t="shared" ca="1" si="10508"/>
        <v>0.88443320357518895</v>
      </c>
      <c r="DI2022" s="1">
        <f t="shared" ca="1" si="10509"/>
        <v>0.99727254087438788</v>
      </c>
      <c r="DJ2022" s="1">
        <f t="shared" ca="1" si="10510"/>
        <v>0.99906271002428204</v>
      </c>
      <c r="DK2022" s="1">
        <f t="shared" ca="1" si="10511"/>
        <v>0.9968267477391991</v>
      </c>
      <c r="DL2022" s="1">
        <f t="shared" ca="1" si="10512"/>
        <v>0.97367792452792035</v>
      </c>
      <c r="DM2022" s="1">
        <f t="shared" ca="1" si="10513"/>
        <v>0.54986150949047419</v>
      </c>
      <c r="DN2022" s="25"/>
      <c r="DO2022" s="50"/>
      <c r="DP2022" s="7">
        <v>2</v>
      </c>
      <c r="DQ2022" s="1">
        <f t="shared" ca="1" si="10514"/>
        <v>0.16845687140215862</v>
      </c>
      <c r="DR2022" s="1">
        <f t="shared" ca="1" si="10515"/>
        <v>0.99779462131072783</v>
      </c>
      <c r="DS2022" s="1">
        <f t="shared" ca="1" si="10516"/>
        <v>0.99999981375818936</v>
      </c>
      <c r="DT2022" s="1">
        <f t="shared" ca="1" si="10517"/>
        <v>0.99999988875752355</v>
      </c>
      <c r="DU2022" s="1">
        <f t="shared" ca="1" si="10518"/>
        <v>0.99999638798366686</v>
      </c>
      <c r="DV2022" s="1">
        <f t="shared" ca="1" si="10519"/>
        <v>0.99751061152302212</v>
      </c>
      <c r="DW2022" s="25"/>
      <c r="DX2022" s="50"/>
      <c r="DY2022" s="7">
        <v>2</v>
      </c>
      <c r="DZ2022" s="1">
        <f t="shared" ca="1" si="10520"/>
        <v>0.87208071006402588</v>
      </c>
      <c r="EA2022" s="1">
        <f t="shared" ca="1" si="10521"/>
        <v>0.99125456606108542</v>
      </c>
      <c r="EB2022" s="1">
        <f t="shared" ca="1" si="10522"/>
        <v>0.99854156867377197</v>
      </c>
      <c r="EC2022" s="1">
        <f t="shared" ca="1" si="10523"/>
        <v>0.99866605723300428</v>
      </c>
      <c r="ED2022" s="1">
        <f t="shared" ca="1" si="10524"/>
        <v>0.96679207109029663</v>
      </c>
      <c r="EE2022" s="1">
        <f t="shared" ca="1" si="10525"/>
        <v>4.8906536401356913E-2</v>
      </c>
      <c r="EF2022" s="29"/>
      <c r="EG2022" s="23"/>
      <c r="EH2022" s="50"/>
      <c r="EI2022" s="7">
        <v>2</v>
      </c>
      <c r="EJ2022" s="1">
        <f t="shared" ca="1" si="10526"/>
        <v>0.9994007706174789</v>
      </c>
      <c r="EK2022" s="1">
        <f t="shared" ca="1" si="10527"/>
        <v>0.99962567632108612</v>
      </c>
      <c r="EL2022" s="1">
        <f t="shared" ca="1" si="10528"/>
        <v>0.99962001582540572</v>
      </c>
      <c r="EM2022" s="1">
        <f t="shared" ca="1" si="10529"/>
        <v>0.99928319787482678</v>
      </c>
      <c r="EN2022" s="14"/>
      <c r="EO2022" s="14" t="s">
        <v>30</v>
      </c>
      <c r="EP2022" s="14"/>
      <c r="EQ2022" s="14"/>
      <c r="ER2022" s="14"/>
      <c r="ES2022" s="14"/>
      <c r="ET2022" s="23"/>
      <c r="EU2022" s="7">
        <v>1</v>
      </c>
      <c r="EV2022" s="1"/>
      <c r="EW2022" s="14"/>
      <c r="EX2022" s="7">
        <v>1</v>
      </c>
      <c r="EY2022" s="1"/>
      <c r="EZ2022" s="14"/>
      <c r="FA2022" s="14"/>
      <c r="FB2022" s="14"/>
      <c r="FC2022" s="19"/>
    </row>
    <row r="2023" spans="1:159" x14ac:dyDescent="0.2">
      <c r="A2023" s="55"/>
      <c r="B2023" s="18">
        <v>3</v>
      </c>
      <c r="C2023" s="1">
        <f>学習データ!C1989*$B$37</f>
        <v>0</v>
      </c>
      <c r="D2023" s="1">
        <f>学習データ!D1989*$B$37</f>
        <v>0</v>
      </c>
      <c r="E2023" s="1">
        <f>学習データ!E1989*$B$37</f>
        <v>0</v>
      </c>
      <c r="F2023" s="1">
        <f>学習データ!F1989*$B$37</f>
        <v>0</v>
      </c>
      <c r="G2023" s="1">
        <f>学習データ!G1989*$B$37</f>
        <v>0</v>
      </c>
      <c r="H2023" s="1">
        <f>学習データ!H1989*$B$37</f>
        <v>0</v>
      </c>
      <c r="I2023" s="1">
        <f>学習データ!I1989*$B$37</f>
        <v>0</v>
      </c>
      <c r="J2023" s="1">
        <f>学習データ!J1989*$B$37</f>
        <v>0</v>
      </c>
      <c r="K2023" s="1">
        <f>学習データ!K1989*$B$37</f>
        <v>0</v>
      </c>
      <c r="L2023" s="1">
        <f>学習データ!L1989*$B$37</f>
        <v>0</v>
      </c>
      <c r="M2023" s="1">
        <f>学習データ!M1989*$B$37</f>
        <v>0</v>
      </c>
      <c r="N2023" s="1">
        <f>学習データ!N1989*$B$37</f>
        <v>0</v>
      </c>
      <c r="O2023" s="1">
        <f>学習データ!O1989*$B$37</f>
        <v>0</v>
      </c>
      <c r="P2023" s="1">
        <f>学習データ!P1989*$B$37</f>
        <v>0</v>
      </c>
      <c r="Q2023" s="1">
        <f>学習データ!Q1989*$B$37</f>
        <v>0</v>
      </c>
      <c r="R2023" s="1">
        <f>学習データ!R1989*$B$37</f>
        <v>0</v>
      </c>
      <c r="S2023" s="1">
        <f>学習データ!S1989*$B$37</f>
        <v>0</v>
      </c>
      <c r="T2023" s="1">
        <f>学習データ!T1989*$B$37</f>
        <v>0</v>
      </c>
      <c r="U2023" s="1">
        <f>学習データ!U1989*$B$37</f>
        <v>0</v>
      </c>
      <c r="V2023" s="1">
        <f>学習データ!V1989*$B$37</f>
        <v>0</v>
      </c>
      <c r="W2023" s="1">
        <f>学習データ!W1989*$B$37</f>
        <v>0</v>
      </c>
      <c r="X2023" s="1">
        <f>学習データ!X1989*$B$37</f>
        <v>0</v>
      </c>
      <c r="Y2023" s="1">
        <f>学習データ!Y1989*$B$37</f>
        <v>0</v>
      </c>
      <c r="Z2023" s="1">
        <f>学習データ!Z1989*$B$37</f>
        <v>0</v>
      </c>
      <c r="AA2023" s="1">
        <f>学習データ!AA1989*$B$37</f>
        <v>0</v>
      </c>
      <c r="AB2023" s="1">
        <f>学習データ!AB1989*$B$37</f>
        <v>0</v>
      </c>
      <c r="AC2023" s="1">
        <f>学習データ!AC1989*$B$37</f>
        <v>0</v>
      </c>
      <c r="AD2023" s="1">
        <f>学習データ!AD1989*$B$37</f>
        <v>0</v>
      </c>
      <c r="AE2023" s="14"/>
      <c r="AF2023" s="14"/>
      <c r="AG2023" s="14"/>
      <c r="AH2023" s="29"/>
      <c r="AI2023" s="25"/>
      <c r="AJ2023" s="7">
        <v>3</v>
      </c>
      <c r="AK2023" s="36">
        <f t="shared" ca="1" si="10447"/>
        <v>0</v>
      </c>
      <c r="AL2023" s="36">
        <f t="shared" ca="1" si="10448"/>
        <v>0</v>
      </c>
      <c r="AM2023" s="36">
        <f t="shared" ca="1" si="10449"/>
        <v>0</v>
      </c>
      <c r="AN2023" s="36">
        <f t="shared" ca="1" si="10450"/>
        <v>0</v>
      </c>
      <c r="AO2023" s="36">
        <f t="shared" ca="1" si="10451"/>
        <v>0.33725490196078434</v>
      </c>
      <c r="AP2023" s="36">
        <f t="shared" ca="1" si="10452"/>
        <v>1</v>
      </c>
      <c r="AQ2023" s="36">
        <f t="shared" ca="1" si="10453"/>
        <v>0.99607843137254903</v>
      </c>
      <c r="AR2023" s="36">
        <f t="shared" ca="1" si="10454"/>
        <v>0.99215686274509807</v>
      </c>
      <c r="AS2023" s="36">
        <f t="shared" ca="1" si="10455"/>
        <v>0.99607843137254903</v>
      </c>
      <c r="AT2023" s="36">
        <f t="shared" ca="1" si="10456"/>
        <v>0.99215686274509807</v>
      </c>
      <c r="AU2023" s="36">
        <f t="shared" ca="1" si="10457"/>
        <v>0.10980392156862745</v>
      </c>
      <c r="AV2023" s="36">
        <f t="shared" ca="1" si="10458"/>
        <v>0</v>
      </c>
      <c r="AW2023" s="36">
        <f t="shared" ca="1" si="10459"/>
        <v>0</v>
      </c>
      <c r="AX2023" s="36">
        <f t="shared" ca="1" si="10460"/>
        <v>0</v>
      </c>
      <c r="AY2023" s="25"/>
      <c r="AZ2023" s="7">
        <v>3</v>
      </c>
      <c r="BA2023" s="36">
        <f t="shared" ca="1" si="10461"/>
        <v>0</v>
      </c>
      <c r="BB2023" s="36">
        <f t="shared" ca="1" si="10462"/>
        <v>0</v>
      </c>
      <c r="BC2023" s="36">
        <f t="shared" ca="1" si="10463"/>
        <v>0</v>
      </c>
      <c r="BD2023" s="36">
        <f t="shared" ca="1" si="10464"/>
        <v>0</v>
      </c>
      <c r="BE2023" s="36">
        <f t="shared" ca="1" si="10465"/>
        <v>0</v>
      </c>
      <c r="BF2023" s="36">
        <f t="shared" ca="1" si="10466"/>
        <v>1</v>
      </c>
      <c r="BG2023" s="36">
        <f t="shared" ca="1" si="10467"/>
        <v>0.99607843137254903</v>
      </c>
      <c r="BH2023" s="36">
        <f t="shared" ca="1" si="10468"/>
        <v>0.99215686274509807</v>
      </c>
      <c r="BI2023" s="36">
        <f t="shared" ca="1" si="10469"/>
        <v>0.99607843137254903</v>
      </c>
      <c r="BJ2023" s="36">
        <f t="shared" ca="1" si="10470"/>
        <v>0.99215686274509807</v>
      </c>
      <c r="BK2023" s="36">
        <f t="shared" ca="1" si="10471"/>
        <v>0</v>
      </c>
      <c r="BL2023" s="36">
        <f t="shared" ca="1" si="10472"/>
        <v>0</v>
      </c>
      <c r="BM2023" s="36">
        <f t="shared" ca="1" si="10473"/>
        <v>0</v>
      </c>
      <c r="BN2023" s="36">
        <f t="shared" ca="1" si="10474"/>
        <v>0</v>
      </c>
      <c r="BO2023" s="25"/>
      <c r="BP2023" s="25"/>
      <c r="BQ2023" s="23"/>
      <c r="BR2023" s="7">
        <v>3</v>
      </c>
      <c r="BS2023" s="1">
        <f t="shared" ca="1" si="10475"/>
        <v>0.48160743256383232</v>
      </c>
      <c r="BT2023" s="1">
        <f t="shared" ca="1" si="10476"/>
        <v>0.8728175517968898</v>
      </c>
      <c r="BU2023" s="1">
        <f t="shared" ca="1" si="10477"/>
        <v>0.98329274834623792</v>
      </c>
      <c r="BV2023" s="1">
        <f t="shared" ca="1" si="10478"/>
        <v>0.99727254087438788</v>
      </c>
      <c r="BW2023" s="1">
        <f t="shared" ca="1" si="10479"/>
        <v>0.99843249536955336</v>
      </c>
      <c r="BX2023" s="1">
        <f t="shared" ca="1" si="10480"/>
        <v>0.99811920317460789</v>
      </c>
      <c r="BY2023" s="1">
        <f t="shared" ca="1" si="10481"/>
        <v>0.9968267477391991</v>
      </c>
      <c r="BZ2023" s="1">
        <f t="shared" ca="1" si="10482"/>
        <v>0.99426173223925107</v>
      </c>
      <c r="CA2023" s="1">
        <f t="shared" ca="1" si="10483"/>
        <v>0.97367792452792035</v>
      </c>
      <c r="CB2023" s="1">
        <f t="shared" ca="1" si="10484"/>
        <v>0.83865862822479065</v>
      </c>
      <c r="CC2023" s="1">
        <f t="shared" ca="1" si="10485"/>
        <v>0.54572668603856533</v>
      </c>
      <c r="CD2023" s="25"/>
      <c r="CE2023" s="7">
        <v>3</v>
      </c>
      <c r="CF2023" s="1">
        <f t="shared" ca="1" si="10486"/>
        <v>0.16845687140215862</v>
      </c>
      <c r="CG2023" s="1">
        <f t="shared" ca="1" si="10487"/>
        <v>8.9185470808551034E-2</v>
      </c>
      <c r="CH2023" s="1">
        <f t="shared" ca="1" si="10488"/>
        <v>0.12777311048140441</v>
      </c>
      <c r="CI2023" s="1">
        <f t="shared" ca="1" si="10489"/>
        <v>0.91834081138639423</v>
      </c>
      <c r="CJ2023" s="1">
        <f t="shared" ca="1" si="10490"/>
        <v>0.99831963914694988</v>
      </c>
      <c r="CK2023" s="1">
        <f t="shared" ca="1" si="10491"/>
        <v>0.99999970889443068</v>
      </c>
      <c r="CL2023" s="1">
        <f t="shared" ca="1" si="10492"/>
        <v>0.99999988875752355</v>
      </c>
      <c r="CM2023" s="1">
        <f t="shared" ca="1" si="10493"/>
        <v>0.99999966502956072</v>
      </c>
      <c r="CN2023" s="1">
        <f t="shared" ca="1" si="10494"/>
        <v>0.99999638798366686</v>
      </c>
      <c r="CO2023" s="1">
        <f t="shared" ca="1" si="10495"/>
        <v>0.99678532547406073</v>
      </c>
      <c r="CP2023" s="1">
        <f t="shared" ca="1" si="10496"/>
        <v>0.45697755443114402</v>
      </c>
      <c r="CQ2023" s="25"/>
      <c r="CR2023" s="7">
        <v>3</v>
      </c>
      <c r="CS2023" s="1">
        <f t="shared" ca="1" si="10497"/>
        <v>1.8689893644914347E-2</v>
      </c>
      <c r="CT2023" s="1">
        <f t="shared" ca="1" si="10498"/>
        <v>0.68274265565565084</v>
      </c>
      <c r="CU2023" s="1">
        <f t="shared" ca="1" si="10499"/>
        <v>0.97263049360721765</v>
      </c>
      <c r="CV2023" s="1">
        <f t="shared" ca="1" si="10500"/>
        <v>0.97691333846033923</v>
      </c>
      <c r="CW2023" s="1">
        <f t="shared" ca="1" si="10501"/>
        <v>0.99820247377074567</v>
      </c>
      <c r="CX2023" s="1">
        <f t="shared" ca="1" si="10502"/>
        <v>0.99854156867377197</v>
      </c>
      <c r="CY2023" s="1">
        <f t="shared" ca="1" si="10503"/>
        <v>0.99866605723300428</v>
      </c>
      <c r="CZ2023" s="1">
        <f t="shared" ca="1" si="10504"/>
        <v>0.98598771556489984</v>
      </c>
      <c r="DA2023" s="1">
        <f t="shared" ca="1" si="10505"/>
        <v>0.96679207109029663</v>
      </c>
      <c r="DB2023" s="1">
        <f t="shared" ca="1" si="10506"/>
        <v>0.63016070758599751</v>
      </c>
      <c r="DC2023" s="1">
        <f t="shared" ca="1" si="10507"/>
        <v>4.8906536401356913E-2</v>
      </c>
      <c r="DD2023" s="25"/>
      <c r="DE2023" s="40"/>
      <c r="DF2023" s="50"/>
      <c r="DG2023" s="7">
        <v>3</v>
      </c>
      <c r="DH2023" s="1">
        <f t="shared" ca="1" si="10508"/>
        <v>0.8847105785258339</v>
      </c>
      <c r="DI2023" s="1">
        <f t="shared" ca="1" si="10509"/>
        <v>0.99726910296540749</v>
      </c>
      <c r="DJ2023" s="1">
        <f t="shared" ca="1" si="10510"/>
        <v>0.99774544707049684</v>
      </c>
      <c r="DK2023" s="1">
        <f t="shared" ca="1" si="10511"/>
        <v>0.99810682973514553</v>
      </c>
      <c r="DL2023" s="1">
        <f t="shared" ca="1" si="10512"/>
        <v>0.99177377207927297</v>
      </c>
      <c r="DM2023" s="1">
        <f t="shared" ca="1" si="10513"/>
        <v>0.7653753969175876</v>
      </c>
      <c r="DN2023" s="25"/>
      <c r="DO2023" s="50"/>
      <c r="DP2023" s="7">
        <v>3</v>
      </c>
      <c r="DQ2023" s="1">
        <f t="shared" ca="1" si="10514"/>
        <v>0.16845687140215862</v>
      </c>
      <c r="DR2023" s="1">
        <f t="shared" ca="1" si="10515"/>
        <v>0.94966533094599737</v>
      </c>
      <c r="DS2023" s="1">
        <f t="shared" ca="1" si="10516"/>
        <v>0.99999711647873513</v>
      </c>
      <c r="DT2023" s="1">
        <f t="shared" ca="1" si="10517"/>
        <v>0.99631800763540279</v>
      </c>
      <c r="DU2023" s="1">
        <f t="shared" ca="1" si="10518"/>
        <v>0.96525897794482451</v>
      </c>
      <c r="DV2023" s="1">
        <f t="shared" ca="1" si="10519"/>
        <v>0.19977881703390174</v>
      </c>
      <c r="DW2023" s="25"/>
      <c r="DX2023" s="50"/>
      <c r="DY2023" s="7">
        <v>3</v>
      </c>
      <c r="DZ2023" s="1">
        <f t="shared" ca="1" si="10520"/>
        <v>0.87283056147845839</v>
      </c>
      <c r="EA2023" s="1">
        <f t="shared" ca="1" si="10521"/>
        <v>0.97329224559017824</v>
      </c>
      <c r="EB2023" s="1">
        <f t="shared" ca="1" si="10522"/>
        <v>0.99450976386971035</v>
      </c>
      <c r="EC2023" s="1">
        <f t="shared" ca="1" si="10523"/>
        <v>0.99892062933702519</v>
      </c>
      <c r="ED2023" s="1">
        <f t="shared" ca="1" si="10524"/>
        <v>0.87854290930861278</v>
      </c>
      <c r="EE2023" s="1">
        <f t="shared" ca="1" si="10525"/>
        <v>8.3568608520255341E-2</v>
      </c>
      <c r="EF2023" s="29"/>
      <c r="EG2023" s="23"/>
      <c r="EH2023" s="50"/>
      <c r="EI2023" s="7">
        <v>3</v>
      </c>
      <c r="EJ2023" s="1">
        <f t="shared" ca="1" si="10526"/>
        <v>0.99911377167320914</v>
      </c>
      <c r="EK2023" s="1">
        <f t="shared" ca="1" si="10527"/>
        <v>0.99958907817536835</v>
      </c>
      <c r="EL2023" s="1">
        <f t="shared" ca="1" si="10528"/>
        <v>0.99961769500042108</v>
      </c>
      <c r="EM2023" s="1">
        <f t="shared" ca="1" si="10529"/>
        <v>0.99925831447733293</v>
      </c>
      <c r="EN2023" s="14"/>
      <c r="EO2023" s="7"/>
      <c r="EP2023" s="7">
        <v>0</v>
      </c>
      <c r="EQ2023" s="7">
        <v>1</v>
      </c>
      <c r="ER2023" s="7">
        <v>2</v>
      </c>
      <c r="ES2023" s="14"/>
      <c r="ET2023" s="23"/>
      <c r="EU2023" s="7">
        <v>2</v>
      </c>
      <c r="EV2023" s="1">
        <f t="shared" ref="EV2023" ca="1" si="10531">1/(1+EXP(-SUMPRODUCT($EV$5:$EW$14,EQ2024:ER2033)+$EX$5))</f>
        <v>1.5329301862023865E-9</v>
      </c>
      <c r="EW2023" s="14"/>
      <c r="EX2023" s="7">
        <v>2</v>
      </c>
      <c r="EY2023" s="1">
        <f t="shared" ref="EY2023:EY2024" ca="1" si="10532">(AG2040-EV2023)^2</f>
        <v>2.3498749557704834E-18</v>
      </c>
      <c r="EZ2023" s="14"/>
      <c r="FA2023" s="14"/>
      <c r="FB2023" s="14"/>
      <c r="FC2023" s="19"/>
    </row>
    <row r="2024" spans="1:159" x14ac:dyDescent="0.2">
      <c r="A2024" s="55"/>
      <c r="B2024" s="18">
        <v>4</v>
      </c>
      <c r="C2024" s="1">
        <f>学習データ!C1990*$B$37</f>
        <v>0</v>
      </c>
      <c r="D2024" s="1">
        <f>学習データ!D1990*$B$37</f>
        <v>0</v>
      </c>
      <c r="E2024" s="1">
        <f>学習データ!E1990*$B$37</f>
        <v>0</v>
      </c>
      <c r="F2024" s="1">
        <f>学習データ!F1990*$B$37</f>
        <v>0</v>
      </c>
      <c r="G2024" s="1">
        <f>学習データ!G1990*$B$37</f>
        <v>0</v>
      </c>
      <c r="H2024" s="1">
        <f>学習データ!H1990*$B$37</f>
        <v>0</v>
      </c>
      <c r="I2024" s="1">
        <f>学習データ!I1990*$B$37</f>
        <v>0</v>
      </c>
      <c r="J2024" s="1">
        <f>学習データ!J1990*$B$37</f>
        <v>0</v>
      </c>
      <c r="K2024" s="1">
        <f>学習データ!K1990*$B$37</f>
        <v>0</v>
      </c>
      <c r="L2024" s="1">
        <f>学習データ!L1990*$B$37</f>
        <v>0</v>
      </c>
      <c r="M2024" s="1">
        <f>学習データ!M1990*$B$37</f>
        <v>0</v>
      </c>
      <c r="N2024" s="1">
        <f>学習データ!N1990*$B$37</f>
        <v>0</v>
      </c>
      <c r="O2024" s="1">
        <f>学習データ!O1990*$B$37</f>
        <v>0</v>
      </c>
      <c r="P2024" s="1">
        <f>学習データ!P1990*$B$37</f>
        <v>0</v>
      </c>
      <c r="Q2024" s="1">
        <f>学習データ!Q1990*$B$37</f>
        <v>0</v>
      </c>
      <c r="R2024" s="1">
        <f>学習データ!R1990*$B$37</f>
        <v>0</v>
      </c>
      <c r="S2024" s="1">
        <f>学習データ!S1990*$B$37</f>
        <v>0</v>
      </c>
      <c r="T2024" s="1">
        <f>学習データ!T1990*$B$37</f>
        <v>0</v>
      </c>
      <c r="U2024" s="1">
        <f>学習データ!U1990*$B$37</f>
        <v>0</v>
      </c>
      <c r="V2024" s="1">
        <f>学習データ!V1990*$B$37</f>
        <v>0</v>
      </c>
      <c r="W2024" s="1">
        <f>学習データ!W1990*$B$37</f>
        <v>0</v>
      </c>
      <c r="X2024" s="1">
        <f>学習データ!X1990*$B$37</f>
        <v>0</v>
      </c>
      <c r="Y2024" s="1">
        <f>学習データ!Y1990*$B$37</f>
        <v>0</v>
      </c>
      <c r="Z2024" s="1">
        <f>学習データ!Z1990*$B$37</f>
        <v>0</v>
      </c>
      <c r="AA2024" s="1">
        <f>学習データ!AA1990*$B$37</f>
        <v>0</v>
      </c>
      <c r="AB2024" s="1">
        <f>学習データ!AB1990*$B$37</f>
        <v>0</v>
      </c>
      <c r="AC2024" s="1">
        <f>学習データ!AC1990*$B$37</f>
        <v>0</v>
      </c>
      <c r="AD2024" s="1">
        <f>学習データ!AD1990*$B$37</f>
        <v>0</v>
      </c>
      <c r="AE2024" s="14"/>
      <c r="AF2024" s="14"/>
      <c r="AG2024" s="14"/>
      <c r="AH2024" s="29"/>
      <c r="AI2024" s="25"/>
      <c r="AJ2024" s="7">
        <v>4</v>
      </c>
      <c r="AK2024" s="36">
        <f t="shared" ca="1" si="10447"/>
        <v>0</v>
      </c>
      <c r="AL2024" s="36">
        <f t="shared" ca="1" si="10448"/>
        <v>0</v>
      </c>
      <c r="AM2024" s="36">
        <f t="shared" ca="1" si="10449"/>
        <v>0</v>
      </c>
      <c r="AN2024" s="36">
        <f t="shared" ca="1" si="10450"/>
        <v>0.11372549019607843</v>
      </c>
      <c r="AO2024" s="36">
        <f t="shared" ca="1" si="10451"/>
        <v>0.99607843137254903</v>
      </c>
      <c r="AP2024" s="36">
        <f t="shared" ca="1" si="10452"/>
        <v>0.99607843137254903</v>
      </c>
      <c r="AQ2024" s="36">
        <f t="shared" ca="1" si="10453"/>
        <v>0.99607843137254903</v>
      </c>
      <c r="AR2024" s="36">
        <f t="shared" ca="1" si="10454"/>
        <v>0.99607843137254903</v>
      </c>
      <c r="AS2024" s="36">
        <f t="shared" ca="1" si="10455"/>
        <v>0.99607843137254903</v>
      </c>
      <c r="AT2024" s="36">
        <f t="shared" ca="1" si="10456"/>
        <v>0.99607843137254903</v>
      </c>
      <c r="AU2024" s="36">
        <f t="shared" ca="1" si="10457"/>
        <v>0.99215686274509807</v>
      </c>
      <c r="AV2024" s="36">
        <f t="shared" ca="1" si="10458"/>
        <v>0</v>
      </c>
      <c r="AW2024" s="36">
        <f t="shared" ca="1" si="10459"/>
        <v>0</v>
      </c>
      <c r="AX2024" s="36">
        <f t="shared" ca="1" si="10460"/>
        <v>0</v>
      </c>
      <c r="AY2024" s="25"/>
      <c r="AZ2024" s="7">
        <v>4</v>
      </c>
      <c r="BA2024" s="36">
        <f t="shared" ca="1" si="10461"/>
        <v>0</v>
      </c>
      <c r="BB2024" s="36">
        <f t="shared" ca="1" si="10462"/>
        <v>0</v>
      </c>
      <c r="BC2024" s="36">
        <f t="shared" ca="1" si="10463"/>
        <v>0</v>
      </c>
      <c r="BD2024" s="36">
        <f t="shared" ca="1" si="10464"/>
        <v>0</v>
      </c>
      <c r="BE2024" s="36">
        <f t="shared" ca="1" si="10465"/>
        <v>0.99607843137254903</v>
      </c>
      <c r="BF2024" s="36">
        <f t="shared" ca="1" si="10466"/>
        <v>0.99607843137254903</v>
      </c>
      <c r="BG2024" s="36">
        <f t="shared" ca="1" si="10467"/>
        <v>0.99607843137254903</v>
      </c>
      <c r="BH2024" s="36">
        <f t="shared" ca="1" si="10468"/>
        <v>0.99607843137254903</v>
      </c>
      <c r="BI2024" s="36">
        <f t="shared" ca="1" si="10469"/>
        <v>0.99607843137254903</v>
      </c>
      <c r="BJ2024" s="36">
        <f t="shared" ca="1" si="10470"/>
        <v>0.99607843137254903</v>
      </c>
      <c r="BK2024" s="36">
        <f t="shared" ca="1" si="10471"/>
        <v>0.99215686274509807</v>
      </c>
      <c r="BL2024" s="36">
        <f t="shared" ca="1" si="10472"/>
        <v>0</v>
      </c>
      <c r="BM2024" s="36">
        <f t="shared" ca="1" si="10473"/>
        <v>0</v>
      </c>
      <c r="BN2024" s="36">
        <f t="shared" ca="1" si="10474"/>
        <v>0</v>
      </c>
      <c r="BO2024" s="25"/>
      <c r="BP2024" s="25"/>
      <c r="BQ2024" s="23"/>
      <c r="BR2024" s="7">
        <v>4</v>
      </c>
      <c r="BS2024" s="1">
        <f t="shared" ca="1" si="10475"/>
        <v>0.48160743256383232</v>
      </c>
      <c r="BT2024" s="1">
        <f t="shared" ca="1" si="10476"/>
        <v>0.88443320357518895</v>
      </c>
      <c r="BU2024" s="1">
        <f t="shared" ca="1" si="10477"/>
        <v>0.98462185573550398</v>
      </c>
      <c r="BV2024" s="1">
        <f t="shared" ca="1" si="10478"/>
        <v>0.99451643315123561</v>
      </c>
      <c r="BW2024" s="1">
        <f t="shared" ca="1" si="10479"/>
        <v>0.99906271002428204</v>
      </c>
      <c r="BX2024" s="1">
        <f t="shared" ca="1" si="10480"/>
        <v>0.99741795751483109</v>
      </c>
      <c r="BY2024" s="1">
        <f t="shared" ca="1" si="10481"/>
        <v>0.99637360238895811</v>
      </c>
      <c r="BZ2024" s="1">
        <f t="shared" ca="1" si="10482"/>
        <v>0.98643545074173855</v>
      </c>
      <c r="CA2024" s="1">
        <f t="shared" ca="1" si="10483"/>
        <v>0.89918871247302568</v>
      </c>
      <c r="CB2024" s="1">
        <f t="shared" ca="1" si="10484"/>
        <v>0.78109323369966144</v>
      </c>
      <c r="CC2024" s="1">
        <f t="shared" ca="1" si="10485"/>
        <v>0.54986150949047419</v>
      </c>
      <c r="CD2024" s="25"/>
      <c r="CE2024" s="7">
        <v>4</v>
      </c>
      <c r="CF2024" s="1">
        <f t="shared" ca="1" si="10486"/>
        <v>0.16845687140215862</v>
      </c>
      <c r="CG2024" s="1">
        <f t="shared" ca="1" si="10487"/>
        <v>0.11295552861541698</v>
      </c>
      <c r="CH2024" s="1">
        <f t="shared" ca="1" si="10488"/>
        <v>0.94787749074439775</v>
      </c>
      <c r="CI2024" s="1">
        <f t="shared" ca="1" si="10489"/>
        <v>0.99779462131072783</v>
      </c>
      <c r="CJ2024" s="1">
        <f t="shared" ca="1" si="10490"/>
        <v>0.9999896519991488</v>
      </c>
      <c r="CK2024" s="1">
        <f t="shared" ca="1" si="10491"/>
        <v>0.99999981375818936</v>
      </c>
      <c r="CL2024" s="1">
        <f t="shared" ca="1" si="10492"/>
        <v>0.9999991932958916</v>
      </c>
      <c r="CM2024" s="1">
        <f t="shared" ca="1" si="10493"/>
        <v>0.99999920139839826</v>
      </c>
      <c r="CN2024" s="1">
        <f t="shared" ca="1" si="10494"/>
        <v>0.99997974392563238</v>
      </c>
      <c r="CO2024" s="1">
        <f t="shared" ca="1" si="10495"/>
        <v>0.99912994861835891</v>
      </c>
      <c r="CP2024" s="1">
        <f t="shared" ca="1" si="10496"/>
        <v>0.99751061152302212</v>
      </c>
      <c r="CQ2024" s="25"/>
      <c r="CR2024" s="7">
        <v>4</v>
      </c>
      <c r="CS2024" s="1">
        <f t="shared" ca="1" si="10497"/>
        <v>1.8689893644914347E-2</v>
      </c>
      <c r="CT2024" s="1">
        <f t="shared" ca="1" si="10498"/>
        <v>0.87208071006402588</v>
      </c>
      <c r="CU2024" s="1">
        <f t="shared" ca="1" si="10499"/>
        <v>0.90506623161216737</v>
      </c>
      <c r="CV2024" s="1">
        <f t="shared" ca="1" si="10500"/>
        <v>0.99125456606108542</v>
      </c>
      <c r="CW2024" s="1">
        <f t="shared" ca="1" si="10501"/>
        <v>0.99003499300314757</v>
      </c>
      <c r="CX2024" s="1">
        <f t="shared" ca="1" si="10502"/>
        <v>0.98659709085725733</v>
      </c>
      <c r="CY2024" s="1">
        <f t="shared" ca="1" si="10503"/>
        <v>0.99462475307451081</v>
      </c>
      <c r="CZ2024" s="1">
        <f t="shared" ca="1" si="10504"/>
        <v>0.62106900517299779</v>
      </c>
      <c r="DA2024" s="1">
        <f t="shared" ca="1" si="10505"/>
        <v>9.0360202349240942E-2</v>
      </c>
      <c r="DB2024" s="1">
        <f t="shared" ca="1" si="10506"/>
        <v>7.4082461625936402E-2</v>
      </c>
      <c r="DC2024" s="1">
        <f t="shared" ca="1" si="10507"/>
        <v>7.0869570814126809E-3</v>
      </c>
      <c r="DD2024" s="25"/>
      <c r="DE2024" s="40"/>
      <c r="DF2024" s="50"/>
      <c r="DG2024" s="7">
        <v>4</v>
      </c>
      <c r="DH2024" s="1">
        <f t="shared" ca="1" si="10508"/>
        <v>0.73726417460974347</v>
      </c>
      <c r="DI2024" s="1">
        <f t="shared" ca="1" si="10509"/>
        <v>0.98653100999617516</v>
      </c>
      <c r="DJ2024" s="1">
        <f t="shared" ca="1" si="10510"/>
        <v>0.99442436716019322</v>
      </c>
      <c r="DK2024" s="1">
        <f t="shared" ca="1" si="10511"/>
        <v>0.99534096655754523</v>
      </c>
      <c r="DL2024" s="1">
        <f t="shared" ca="1" si="10512"/>
        <v>0.9884970236657864</v>
      </c>
      <c r="DM2024" s="1">
        <f t="shared" ca="1" si="10513"/>
        <v>0.78197021023410274</v>
      </c>
      <c r="DN2024" s="25"/>
      <c r="DO2024" s="50"/>
      <c r="DP2024" s="7">
        <v>4</v>
      </c>
      <c r="DQ2024" s="1">
        <f t="shared" ca="1" si="10514"/>
        <v>0.75298325752627515</v>
      </c>
      <c r="DR2024" s="1">
        <f t="shared" ca="1" si="10515"/>
        <v>0.99999700215303056</v>
      </c>
      <c r="DS2024" s="1">
        <f t="shared" ca="1" si="10516"/>
        <v>0.99999999504463699</v>
      </c>
      <c r="DT2024" s="1">
        <f t="shared" ca="1" si="10517"/>
        <v>0.99999830242362486</v>
      </c>
      <c r="DU2024" s="1">
        <f t="shared" ca="1" si="10518"/>
        <v>0.99999626827327093</v>
      </c>
      <c r="DV2024" s="1">
        <f t="shared" ca="1" si="10519"/>
        <v>0.99689519083682665</v>
      </c>
      <c r="DW2024" s="25"/>
      <c r="DX2024" s="50"/>
      <c r="DY2024" s="7">
        <v>4</v>
      </c>
      <c r="DZ2024" s="1">
        <f t="shared" ca="1" si="10520"/>
        <v>0.79748532915180315</v>
      </c>
      <c r="EA2024" s="1">
        <f t="shared" ca="1" si="10521"/>
        <v>0.97480874783203442</v>
      </c>
      <c r="EB2024" s="1">
        <f t="shared" ca="1" si="10522"/>
        <v>0.99878944039460671</v>
      </c>
      <c r="EC2024" s="1">
        <f t="shared" ca="1" si="10523"/>
        <v>0.99946258779566322</v>
      </c>
      <c r="ED2024" s="1">
        <f t="shared" ca="1" si="10524"/>
        <v>0.73920019354727795</v>
      </c>
      <c r="EE2024" s="1">
        <f t="shared" ca="1" si="10525"/>
        <v>0.28511290099152814</v>
      </c>
      <c r="EF2024" s="29"/>
      <c r="EG2024" s="23"/>
      <c r="EH2024" s="50"/>
      <c r="EI2024" s="7">
        <v>4</v>
      </c>
      <c r="EJ2024" s="1">
        <f t="shared" ca="1" si="10526"/>
        <v>0.99860966542562157</v>
      </c>
      <c r="EK2024" s="1">
        <f t="shared" ca="1" si="10527"/>
        <v>0.99956021246308091</v>
      </c>
      <c r="EL2024" s="1">
        <f t="shared" ca="1" si="10528"/>
        <v>0.99951892078268534</v>
      </c>
      <c r="EM2024" s="1">
        <f t="shared" ca="1" si="10529"/>
        <v>0.99883876479448508</v>
      </c>
      <c r="EN2024" s="14"/>
      <c r="EO2024" s="50">
        <v>1</v>
      </c>
      <c r="EP2024" s="7">
        <v>1</v>
      </c>
      <c r="EQ2024" s="1">
        <f t="shared" ref="EQ2024" ca="1" si="10533">MAX(EJ2021:EK2022)</f>
        <v>0.99963041476988934</v>
      </c>
      <c r="ER2024" s="1">
        <f t="shared" ref="ER2024" ca="1" si="10534">MAX(EL2021:EM2022)</f>
        <v>0.99962001582540572</v>
      </c>
      <c r="ES2024" s="14"/>
      <c r="ET2024" s="23"/>
      <c r="EU2024" s="7">
        <v>3</v>
      </c>
      <c r="EV2024" s="1">
        <f t="shared" ref="EV2024" ca="1" si="10535">1/(1+EXP(-SUMPRODUCT($EV$15:$EW$24,EQ2024:ER2033)+$EX$15))</f>
        <v>3.4524742960521534E-2</v>
      </c>
      <c r="EW2024" s="14"/>
      <c r="EX2024" s="7">
        <v>3</v>
      </c>
      <c r="EY2024" s="1">
        <f t="shared" ca="1" si="10532"/>
        <v>1.1919578764900813E-3</v>
      </c>
      <c r="EZ2024" s="14"/>
      <c r="FA2024" s="14"/>
      <c r="FB2024" s="14"/>
      <c r="FC2024" s="19"/>
    </row>
    <row r="2025" spans="1:159" x14ac:dyDescent="0.2">
      <c r="A2025" s="55"/>
      <c r="B2025" s="18">
        <v>5</v>
      </c>
      <c r="C2025" s="1">
        <f>学習データ!C1991*$B$37</f>
        <v>0</v>
      </c>
      <c r="D2025" s="1">
        <f>学習データ!D1991*$B$37</f>
        <v>0</v>
      </c>
      <c r="E2025" s="1">
        <f>学習データ!E1991*$B$37</f>
        <v>0</v>
      </c>
      <c r="F2025" s="1">
        <f>学習データ!F1991*$B$37</f>
        <v>0</v>
      </c>
      <c r="G2025" s="1">
        <f>学習データ!G1991*$B$37</f>
        <v>0</v>
      </c>
      <c r="H2025" s="1">
        <f>学習データ!H1991*$B$37</f>
        <v>0</v>
      </c>
      <c r="I2025" s="1">
        <f>学習データ!I1991*$B$37</f>
        <v>0</v>
      </c>
      <c r="J2025" s="1">
        <f>学習データ!J1991*$B$37</f>
        <v>0</v>
      </c>
      <c r="K2025" s="1">
        <f>学習データ!K1991*$B$37</f>
        <v>0</v>
      </c>
      <c r="L2025" s="1">
        <f>学習データ!L1991*$B$37</f>
        <v>0</v>
      </c>
      <c r="M2025" s="1">
        <f>学習データ!M1991*$B$37</f>
        <v>0</v>
      </c>
      <c r="N2025" s="1">
        <f>学習データ!N1991*$B$37</f>
        <v>0</v>
      </c>
      <c r="O2025" s="1">
        <f>学習データ!O1991*$B$37</f>
        <v>0</v>
      </c>
      <c r="P2025" s="1">
        <f>学習データ!P1991*$B$37</f>
        <v>0</v>
      </c>
      <c r="Q2025" s="1">
        <f>学習データ!Q1991*$B$37</f>
        <v>0</v>
      </c>
      <c r="R2025" s="1">
        <f>学習データ!R1991*$B$37</f>
        <v>0</v>
      </c>
      <c r="S2025" s="1">
        <f>学習データ!S1991*$B$37</f>
        <v>0</v>
      </c>
      <c r="T2025" s="1">
        <f>学習データ!T1991*$B$37</f>
        <v>0</v>
      </c>
      <c r="U2025" s="1">
        <f>学習データ!U1991*$B$37</f>
        <v>0</v>
      </c>
      <c r="V2025" s="1">
        <f>学習データ!V1991*$B$37</f>
        <v>0</v>
      </c>
      <c r="W2025" s="1">
        <f>学習データ!W1991*$B$37</f>
        <v>0</v>
      </c>
      <c r="X2025" s="1">
        <f>学習データ!X1991*$B$37</f>
        <v>0</v>
      </c>
      <c r="Y2025" s="1">
        <f>学習データ!Y1991*$B$37</f>
        <v>0</v>
      </c>
      <c r="Z2025" s="1">
        <f>学習データ!Z1991*$B$37</f>
        <v>0</v>
      </c>
      <c r="AA2025" s="1">
        <f>学習データ!AA1991*$B$37</f>
        <v>0</v>
      </c>
      <c r="AB2025" s="1">
        <f>学習データ!AB1991*$B$37</f>
        <v>0</v>
      </c>
      <c r="AC2025" s="1">
        <f>学習データ!AC1991*$B$37</f>
        <v>0</v>
      </c>
      <c r="AD2025" s="1">
        <f>学習データ!AD1991*$B$37</f>
        <v>0</v>
      </c>
      <c r="AE2025" s="14"/>
      <c r="AF2025" s="14"/>
      <c r="AG2025" s="14"/>
      <c r="AH2025" s="29"/>
      <c r="AI2025" s="25"/>
      <c r="AJ2025" s="7">
        <v>5</v>
      </c>
      <c r="AK2025" s="36">
        <f t="shared" ca="1" si="10447"/>
        <v>0</v>
      </c>
      <c r="AL2025" s="36">
        <f t="shared" ca="1" si="10448"/>
        <v>0</v>
      </c>
      <c r="AM2025" s="36">
        <f t="shared" ca="1" si="10449"/>
        <v>0</v>
      </c>
      <c r="AN2025" s="36">
        <f t="shared" ca="1" si="10450"/>
        <v>0.10980392156862745</v>
      </c>
      <c r="AO2025" s="36">
        <f t="shared" ca="1" si="10451"/>
        <v>0.99215686274509807</v>
      </c>
      <c r="AP2025" s="36">
        <f t="shared" ca="1" si="10452"/>
        <v>0.99607843137254903</v>
      </c>
      <c r="AQ2025" s="36">
        <f t="shared" ca="1" si="10453"/>
        <v>0.99215686274509807</v>
      </c>
      <c r="AR2025" s="36">
        <f t="shared" ca="1" si="10454"/>
        <v>0.99215686274509807</v>
      </c>
      <c r="AS2025" s="36">
        <f t="shared" ca="1" si="10455"/>
        <v>0.99215686274509807</v>
      </c>
      <c r="AT2025" s="36">
        <f t="shared" ca="1" si="10456"/>
        <v>0.98431372549019602</v>
      </c>
      <c r="AU2025" s="36">
        <f t="shared" ca="1" si="10457"/>
        <v>0.32549019607843138</v>
      </c>
      <c r="AV2025" s="36">
        <f t="shared" ca="1" si="10458"/>
        <v>0</v>
      </c>
      <c r="AW2025" s="36">
        <f t="shared" ca="1" si="10459"/>
        <v>0</v>
      </c>
      <c r="AX2025" s="36">
        <f t="shared" ca="1" si="10460"/>
        <v>0</v>
      </c>
      <c r="AY2025" s="25"/>
      <c r="AZ2025" s="7">
        <v>5</v>
      </c>
      <c r="BA2025" s="36">
        <f t="shared" ca="1" si="10461"/>
        <v>0</v>
      </c>
      <c r="BB2025" s="36">
        <f t="shared" ca="1" si="10462"/>
        <v>0</v>
      </c>
      <c r="BC2025" s="36">
        <f t="shared" ca="1" si="10463"/>
        <v>0</v>
      </c>
      <c r="BD2025" s="36">
        <f t="shared" ca="1" si="10464"/>
        <v>0</v>
      </c>
      <c r="BE2025" s="36">
        <f t="shared" ca="1" si="10465"/>
        <v>0.99215686274509807</v>
      </c>
      <c r="BF2025" s="36">
        <f t="shared" ca="1" si="10466"/>
        <v>0.99607843137254903</v>
      </c>
      <c r="BG2025" s="36">
        <f t="shared" ca="1" si="10467"/>
        <v>0.99215686274509807</v>
      </c>
      <c r="BH2025" s="36">
        <f t="shared" ca="1" si="10468"/>
        <v>0.99215686274509807</v>
      </c>
      <c r="BI2025" s="36">
        <f t="shared" ca="1" si="10469"/>
        <v>0.99215686274509807</v>
      </c>
      <c r="BJ2025" s="36">
        <f t="shared" ca="1" si="10470"/>
        <v>0.98431372549019602</v>
      </c>
      <c r="BK2025" s="36">
        <f t="shared" ca="1" si="10471"/>
        <v>0</v>
      </c>
      <c r="BL2025" s="36">
        <f t="shared" ca="1" si="10472"/>
        <v>0</v>
      </c>
      <c r="BM2025" s="36">
        <f t="shared" ca="1" si="10473"/>
        <v>0</v>
      </c>
      <c r="BN2025" s="36">
        <f t="shared" ca="1" si="10474"/>
        <v>0</v>
      </c>
      <c r="BO2025" s="25"/>
      <c r="BP2025" s="25"/>
      <c r="BQ2025" s="23"/>
      <c r="BR2025" s="7">
        <v>5</v>
      </c>
      <c r="BS2025" s="1">
        <f t="shared" ca="1" si="10475"/>
        <v>0.48160743256383232</v>
      </c>
      <c r="BT2025" s="1">
        <f t="shared" ca="1" si="10476"/>
        <v>0.8846661937589495</v>
      </c>
      <c r="BU2025" s="1">
        <f t="shared" ca="1" si="10477"/>
        <v>0.98467580851452452</v>
      </c>
      <c r="BV2025" s="1">
        <f t="shared" ca="1" si="10478"/>
        <v>0.99726910296540749</v>
      </c>
      <c r="BW2025" s="1">
        <f t="shared" ca="1" si="10479"/>
        <v>0.99774544707049684</v>
      </c>
      <c r="BX2025" s="1">
        <f t="shared" ca="1" si="10480"/>
        <v>0.99450338109002456</v>
      </c>
      <c r="BY2025" s="1">
        <f t="shared" ca="1" si="10481"/>
        <v>0.9890113115866338</v>
      </c>
      <c r="BZ2025" s="1">
        <f t="shared" ca="1" si="10482"/>
        <v>0.99301120225635531</v>
      </c>
      <c r="CA2025" s="1">
        <f t="shared" ca="1" si="10483"/>
        <v>0.97231707149803581</v>
      </c>
      <c r="CB2025" s="1">
        <f t="shared" ca="1" si="10484"/>
        <v>0.90177001651573085</v>
      </c>
      <c r="CC2025" s="1">
        <f t="shared" ca="1" si="10485"/>
        <v>0.71561593991804495</v>
      </c>
      <c r="CD2025" s="25"/>
      <c r="CE2025" s="7">
        <v>5</v>
      </c>
      <c r="CF2025" s="1">
        <f t="shared" ca="1" si="10486"/>
        <v>0.16845687140215862</v>
      </c>
      <c r="CG2025" s="1">
        <f t="shared" ca="1" si="10487"/>
        <v>0.11366366209806389</v>
      </c>
      <c r="CH2025" s="1">
        <f t="shared" ca="1" si="10488"/>
        <v>0.94813205426656288</v>
      </c>
      <c r="CI2025" s="1">
        <f t="shared" ca="1" si="10489"/>
        <v>0.9276686236160917</v>
      </c>
      <c r="CJ2025" s="1">
        <f t="shared" ca="1" si="10490"/>
        <v>0.99999711647873513</v>
      </c>
      <c r="CK2025" s="1">
        <f t="shared" ca="1" si="10491"/>
        <v>0.88858973753619042</v>
      </c>
      <c r="CL2025" s="1">
        <f t="shared" ca="1" si="10492"/>
        <v>0.96506059803194832</v>
      </c>
      <c r="CM2025" s="1">
        <f t="shared" ca="1" si="10493"/>
        <v>0.48360472158541107</v>
      </c>
      <c r="CN2025" s="1">
        <f t="shared" ca="1" si="10494"/>
        <v>0.11135753633718143</v>
      </c>
      <c r="CO2025" s="1">
        <f t="shared" ca="1" si="10495"/>
        <v>0.96525897794482451</v>
      </c>
      <c r="CP2025" s="1">
        <f t="shared" ca="1" si="10496"/>
        <v>5.7135969975266432E-2</v>
      </c>
      <c r="CQ2025" s="25"/>
      <c r="CR2025" s="7">
        <v>5</v>
      </c>
      <c r="CS2025" s="1">
        <f t="shared" ca="1" si="10497"/>
        <v>1.8689893644914347E-2</v>
      </c>
      <c r="CT2025" s="1">
        <f t="shared" ca="1" si="10498"/>
        <v>0.87232712487453579</v>
      </c>
      <c r="CU2025" s="1">
        <f t="shared" ca="1" si="10499"/>
        <v>0.90588156251618901</v>
      </c>
      <c r="CV2025" s="1">
        <f t="shared" ca="1" si="10500"/>
        <v>0.94411566696181182</v>
      </c>
      <c r="CW2025" s="1">
        <f t="shared" ca="1" si="10501"/>
        <v>0.99290048936658737</v>
      </c>
      <c r="CX2025" s="1">
        <f t="shared" ca="1" si="10502"/>
        <v>0.98429369102113351</v>
      </c>
      <c r="CY2025" s="1">
        <f t="shared" ca="1" si="10503"/>
        <v>0.7351088234972889</v>
      </c>
      <c r="CZ2025" s="1">
        <f t="shared" ca="1" si="10504"/>
        <v>0.67017417842490334</v>
      </c>
      <c r="DA2025" s="1">
        <f t="shared" ca="1" si="10505"/>
        <v>0.26345346338257286</v>
      </c>
      <c r="DB2025" s="1">
        <f t="shared" ca="1" si="10506"/>
        <v>4.2836488275192007E-2</v>
      </c>
      <c r="DC2025" s="1">
        <f t="shared" ca="1" si="10507"/>
        <v>3.2295598601047228E-2</v>
      </c>
      <c r="DD2025" s="25"/>
      <c r="DE2025" s="40"/>
      <c r="DF2025" s="50"/>
      <c r="DG2025" s="7">
        <v>5</v>
      </c>
      <c r="DH2025" s="1">
        <f t="shared" ca="1" si="10508"/>
        <v>0.50922575501786105</v>
      </c>
      <c r="DI2025" s="1">
        <f t="shared" ca="1" si="10509"/>
        <v>0.90653102315711898</v>
      </c>
      <c r="DJ2025" s="1">
        <f t="shared" ca="1" si="10510"/>
        <v>0.99240922325109926</v>
      </c>
      <c r="DK2025" s="1">
        <f t="shared" ca="1" si="10511"/>
        <v>0.99355424057057984</v>
      </c>
      <c r="DL2025" s="1">
        <f t="shared" ca="1" si="10512"/>
        <v>0.98273796201089525</v>
      </c>
      <c r="DM2025" s="1">
        <f t="shared" ca="1" si="10513"/>
        <v>0.56965555233849408</v>
      </c>
      <c r="DN2025" s="25"/>
      <c r="DO2025" s="50"/>
      <c r="DP2025" s="7">
        <v>5</v>
      </c>
      <c r="DQ2025" s="1">
        <f t="shared" ca="1" si="10514"/>
        <v>0.20960967457809257</v>
      </c>
      <c r="DR2025" s="1">
        <f t="shared" ca="1" si="10515"/>
        <v>0.59123643410491744</v>
      </c>
      <c r="DS2025" s="1">
        <f t="shared" ca="1" si="10516"/>
        <v>0.99671607016709507</v>
      </c>
      <c r="DT2025" s="1">
        <f t="shared" ca="1" si="10517"/>
        <v>0.99537090169518905</v>
      </c>
      <c r="DU2025" s="1">
        <f t="shared" ca="1" si="10518"/>
        <v>0.99973464582821403</v>
      </c>
      <c r="DV2025" s="1">
        <f t="shared" ca="1" si="10519"/>
        <v>0.99906562590622772</v>
      </c>
      <c r="DW2025" s="25"/>
      <c r="DX2025" s="50"/>
      <c r="DY2025" s="7">
        <v>5</v>
      </c>
      <c r="DZ2025" s="1">
        <f t="shared" ca="1" si="10520"/>
        <v>5.6742647036260391E-2</v>
      </c>
      <c r="EA2025" s="1">
        <f t="shared" ca="1" si="10521"/>
        <v>0.39856793208310726</v>
      </c>
      <c r="EB2025" s="1">
        <f t="shared" ca="1" si="10522"/>
        <v>0.91765159400775909</v>
      </c>
      <c r="EC2025" s="1">
        <f t="shared" ca="1" si="10523"/>
        <v>0.99411786231227484</v>
      </c>
      <c r="ED2025" s="1">
        <f t="shared" ca="1" si="10524"/>
        <v>0.70694792208314072</v>
      </c>
      <c r="EE2025" s="1">
        <f t="shared" ca="1" si="10525"/>
        <v>6.1943108605098107E-2</v>
      </c>
      <c r="EF2025" s="29"/>
      <c r="EG2025" s="23"/>
      <c r="EH2025" s="26"/>
      <c r="EI2025" s="14"/>
      <c r="EJ2025" s="14"/>
      <c r="EK2025" s="14"/>
      <c r="EL2025" s="14"/>
      <c r="EM2025" s="14"/>
      <c r="EN2025" s="14"/>
      <c r="EO2025" s="50"/>
      <c r="EP2025" s="7">
        <v>2</v>
      </c>
      <c r="EQ2025" s="1">
        <f t="shared" ref="EQ2025" ca="1" si="10536">MAX(EJ2023:EK2024)</f>
        <v>0.99958907817536835</v>
      </c>
      <c r="ER2025" s="1">
        <f t="shared" ref="ER2025" ca="1" si="10537">MAX(EL2023:EM2024)</f>
        <v>0.99961769500042108</v>
      </c>
      <c r="ES2025" s="14"/>
      <c r="ET2025" s="23"/>
      <c r="EU2025" s="7">
        <v>4</v>
      </c>
      <c r="EV2025" s="1"/>
      <c r="EW2025" s="25"/>
      <c r="EX2025" s="7">
        <v>4</v>
      </c>
      <c r="EY2025" s="1"/>
      <c r="EZ2025" s="14"/>
      <c r="FA2025" s="14"/>
      <c r="FB2025" s="14"/>
      <c r="FC2025" s="19"/>
    </row>
    <row r="2026" spans="1:159" x14ac:dyDescent="0.2">
      <c r="A2026" s="55"/>
      <c r="B2026" s="18">
        <v>6</v>
      </c>
      <c r="C2026" s="1">
        <f>学習データ!C1992*$B$37</f>
        <v>0</v>
      </c>
      <c r="D2026" s="1">
        <f>学習データ!D1992*$B$37</f>
        <v>0</v>
      </c>
      <c r="E2026" s="1">
        <f>学習データ!E1992*$B$37</f>
        <v>0</v>
      </c>
      <c r="F2026" s="1">
        <f>学習データ!F1992*$B$37</f>
        <v>0</v>
      </c>
      <c r="G2026" s="1">
        <f>学習データ!G1992*$B$37</f>
        <v>0</v>
      </c>
      <c r="H2026" s="1">
        <f>学習データ!H1992*$B$37</f>
        <v>0</v>
      </c>
      <c r="I2026" s="1">
        <f>学習データ!I1992*$B$37</f>
        <v>0</v>
      </c>
      <c r="J2026" s="1">
        <f>学習データ!J1992*$B$37</f>
        <v>0</v>
      </c>
      <c r="K2026" s="1">
        <f>学習データ!K1992*$B$37</f>
        <v>0</v>
      </c>
      <c r="L2026" s="1">
        <f>学習データ!L1992*$B$37</f>
        <v>86</v>
      </c>
      <c r="M2026" s="1">
        <f>学習データ!M1992*$B$37</f>
        <v>253</v>
      </c>
      <c r="N2026" s="1">
        <f>学習データ!N1992*$B$37</f>
        <v>255</v>
      </c>
      <c r="O2026" s="1">
        <f>学習データ!O1992*$B$37</f>
        <v>253</v>
      </c>
      <c r="P2026" s="1">
        <f>学習データ!P1992*$B$37</f>
        <v>254</v>
      </c>
      <c r="Q2026" s="1">
        <f>学習データ!Q1992*$B$37</f>
        <v>253</v>
      </c>
      <c r="R2026" s="1">
        <f>学習データ!R1992*$B$37</f>
        <v>198</v>
      </c>
      <c r="S2026" s="1">
        <f>学習データ!S1992*$B$37</f>
        <v>197</v>
      </c>
      <c r="T2026" s="1">
        <f>学習データ!T1992*$B$37</f>
        <v>254</v>
      </c>
      <c r="U2026" s="1">
        <f>学習データ!U1992*$B$37</f>
        <v>253</v>
      </c>
      <c r="V2026" s="1">
        <f>学習データ!V1992*$B$37</f>
        <v>86</v>
      </c>
      <c r="W2026" s="1">
        <f>学習データ!W1992*$B$37</f>
        <v>28</v>
      </c>
      <c r="X2026" s="1">
        <f>学習データ!X1992*$B$37</f>
        <v>0</v>
      </c>
      <c r="Y2026" s="1">
        <f>学習データ!Y1992*$B$37</f>
        <v>0</v>
      </c>
      <c r="Z2026" s="1">
        <f>学習データ!Z1992*$B$37</f>
        <v>0</v>
      </c>
      <c r="AA2026" s="1">
        <f>学習データ!AA1992*$B$37</f>
        <v>0</v>
      </c>
      <c r="AB2026" s="1">
        <f>学習データ!AB1992*$B$37</f>
        <v>0</v>
      </c>
      <c r="AC2026" s="1">
        <f>学習データ!AC1992*$B$37</f>
        <v>0</v>
      </c>
      <c r="AD2026" s="1">
        <f>学習データ!AD1992*$B$37</f>
        <v>0</v>
      </c>
      <c r="AE2026" s="14"/>
      <c r="AF2026" s="14"/>
      <c r="AG2026" s="14"/>
      <c r="AH2026" s="29"/>
      <c r="AI2026" s="25"/>
      <c r="AJ2026" s="7">
        <v>6</v>
      </c>
      <c r="AK2026" s="36">
        <f t="shared" ca="1" si="10447"/>
        <v>0</v>
      </c>
      <c r="AL2026" s="36">
        <f t="shared" ca="1" si="10448"/>
        <v>0</v>
      </c>
      <c r="AM2026" s="36">
        <f t="shared" ca="1" si="10449"/>
        <v>0</v>
      </c>
      <c r="AN2026" s="36">
        <f t="shared" ca="1" si="10450"/>
        <v>0</v>
      </c>
      <c r="AO2026" s="36">
        <f t="shared" ca="1" si="10451"/>
        <v>0.99607843137254903</v>
      </c>
      <c r="AP2026" s="36">
        <f t="shared" ca="1" si="10452"/>
        <v>0.99607843137254903</v>
      </c>
      <c r="AQ2026" s="36">
        <f t="shared" ca="1" si="10453"/>
        <v>0.98431372549019602</v>
      </c>
      <c r="AR2026" s="36">
        <f t="shared" ca="1" si="10454"/>
        <v>0</v>
      </c>
      <c r="AS2026" s="36">
        <f t="shared" ca="1" si="10455"/>
        <v>0.33333333333333331</v>
      </c>
      <c r="AT2026" s="36">
        <f t="shared" ca="1" si="10456"/>
        <v>0.33333333333333331</v>
      </c>
      <c r="AU2026" s="36">
        <f t="shared" ca="1" si="10457"/>
        <v>0</v>
      </c>
      <c r="AV2026" s="36">
        <f t="shared" ca="1" si="10458"/>
        <v>0</v>
      </c>
      <c r="AW2026" s="36">
        <f t="shared" ca="1" si="10459"/>
        <v>0</v>
      </c>
      <c r="AX2026" s="36">
        <f t="shared" ca="1" si="10460"/>
        <v>0</v>
      </c>
      <c r="AY2026" s="25"/>
      <c r="AZ2026" s="7">
        <v>6</v>
      </c>
      <c r="BA2026" s="36">
        <f t="shared" ca="1" si="10461"/>
        <v>0</v>
      </c>
      <c r="BB2026" s="36">
        <f t="shared" ca="1" si="10462"/>
        <v>0</v>
      </c>
      <c r="BC2026" s="36">
        <f t="shared" ca="1" si="10463"/>
        <v>0</v>
      </c>
      <c r="BD2026" s="36">
        <f t="shared" ca="1" si="10464"/>
        <v>0</v>
      </c>
      <c r="BE2026" s="36">
        <f t="shared" ca="1" si="10465"/>
        <v>0.99607843137254903</v>
      </c>
      <c r="BF2026" s="36">
        <f t="shared" ca="1" si="10466"/>
        <v>0.99607843137254903</v>
      </c>
      <c r="BG2026" s="36">
        <f t="shared" ca="1" si="10467"/>
        <v>0.98431372549019602</v>
      </c>
      <c r="BH2026" s="36">
        <f t="shared" ca="1" si="10468"/>
        <v>0</v>
      </c>
      <c r="BI2026" s="36">
        <f t="shared" ca="1" si="10469"/>
        <v>0</v>
      </c>
      <c r="BJ2026" s="36">
        <f t="shared" ca="1" si="10470"/>
        <v>0</v>
      </c>
      <c r="BK2026" s="36">
        <f t="shared" ca="1" si="10471"/>
        <v>0</v>
      </c>
      <c r="BL2026" s="36">
        <f t="shared" ca="1" si="10472"/>
        <v>0</v>
      </c>
      <c r="BM2026" s="36">
        <f t="shared" ca="1" si="10473"/>
        <v>0</v>
      </c>
      <c r="BN2026" s="36">
        <f t="shared" ca="1" si="10474"/>
        <v>0</v>
      </c>
      <c r="BO2026" s="25"/>
      <c r="BP2026" s="25"/>
      <c r="BQ2026" s="23"/>
      <c r="BR2026" s="7">
        <v>6</v>
      </c>
      <c r="BS2026" s="1">
        <f t="shared" ca="1" si="10475"/>
        <v>0.48160743256383232</v>
      </c>
      <c r="BT2026" s="1">
        <f t="shared" ca="1" si="10476"/>
        <v>0.8847105785258339</v>
      </c>
      <c r="BU2026" s="1">
        <f t="shared" ca="1" si="10477"/>
        <v>0.98462103039149884</v>
      </c>
      <c r="BV2026" s="1">
        <f t="shared" ca="1" si="10478"/>
        <v>0.99597315650714202</v>
      </c>
      <c r="BW2026" s="1">
        <f t="shared" ca="1" si="10479"/>
        <v>0.99573865383316351</v>
      </c>
      <c r="BX2026" s="1">
        <f t="shared" ca="1" si="10480"/>
        <v>0.99601038058892211</v>
      </c>
      <c r="BY2026" s="1">
        <f t="shared" ca="1" si="10481"/>
        <v>0.99755452137296341</v>
      </c>
      <c r="BZ2026" s="1">
        <f t="shared" ca="1" si="10482"/>
        <v>0.99810682973514553</v>
      </c>
      <c r="CA2026" s="1">
        <f t="shared" ca="1" si="10483"/>
        <v>0.99177377207927297</v>
      </c>
      <c r="CB2026" s="1">
        <f t="shared" ca="1" si="10484"/>
        <v>0.94948726470888356</v>
      </c>
      <c r="CC2026" s="1">
        <f t="shared" ca="1" si="10485"/>
        <v>0.7653753969175876</v>
      </c>
      <c r="CD2026" s="25"/>
      <c r="CE2026" s="7">
        <v>6</v>
      </c>
      <c r="CF2026" s="1">
        <f t="shared" ca="1" si="10486"/>
        <v>0.16845687140215862</v>
      </c>
      <c r="CG2026" s="1">
        <f t="shared" ca="1" si="10487"/>
        <v>0.11377052791421829</v>
      </c>
      <c r="CH2026" s="1">
        <f t="shared" ca="1" si="10488"/>
        <v>0.94966533094599737</v>
      </c>
      <c r="CI2026" s="1">
        <f t="shared" ca="1" si="10489"/>
        <v>0.7195016593156246</v>
      </c>
      <c r="CJ2026" s="1">
        <f t="shared" ca="1" si="10490"/>
        <v>0.99912223944233203</v>
      </c>
      <c r="CK2026" s="1">
        <f t="shared" ca="1" si="10491"/>
        <v>0.99992526264781778</v>
      </c>
      <c r="CL2026" s="1">
        <f t="shared" ca="1" si="10492"/>
        <v>0.99631800763540279</v>
      </c>
      <c r="CM2026" s="1">
        <f t="shared" ca="1" si="10493"/>
        <v>0.11936499489666218</v>
      </c>
      <c r="CN2026" s="1">
        <f t="shared" ca="1" si="10494"/>
        <v>9.2498410143610918E-2</v>
      </c>
      <c r="CO2026" s="1">
        <f t="shared" ca="1" si="10495"/>
        <v>0.12588605206987324</v>
      </c>
      <c r="CP2026" s="1">
        <f t="shared" ca="1" si="10496"/>
        <v>0.19977881703390174</v>
      </c>
      <c r="CQ2026" s="25"/>
      <c r="CR2026" s="7">
        <v>6</v>
      </c>
      <c r="CS2026" s="1">
        <f t="shared" ca="1" si="10497"/>
        <v>1.8689893644914347E-2</v>
      </c>
      <c r="CT2026" s="1">
        <f t="shared" ca="1" si="10498"/>
        <v>0.87283056147845839</v>
      </c>
      <c r="CU2026" s="1">
        <f t="shared" ca="1" si="10499"/>
        <v>0.9052539098389133</v>
      </c>
      <c r="CV2026" s="1">
        <f t="shared" ca="1" si="10500"/>
        <v>0.97329224559017824</v>
      </c>
      <c r="CW2026" s="1">
        <f t="shared" ca="1" si="10501"/>
        <v>0.98704154872643191</v>
      </c>
      <c r="CX2026" s="1">
        <f t="shared" ca="1" si="10502"/>
        <v>0.99450976386971035</v>
      </c>
      <c r="CY2026" s="1">
        <f t="shared" ca="1" si="10503"/>
        <v>0.99198846980664268</v>
      </c>
      <c r="CZ2026" s="1">
        <f t="shared" ca="1" si="10504"/>
        <v>0.99892062933702519</v>
      </c>
      <c r="DA2026" s="1">
        <f t="shared" ca="1" si="10505"/>
        <v>0.87854290930861278</v>
      </c>
      <c r="DB2026" s="1">
        <f t="shared" ca="1" si="10506"/>
        <v>0.29047607066165343</v>
      </c>
      <c r="DC2026" s="1">
        <f t="shared" ca="1" si="10507"/>
        <v>8.3568608520255341E-2</v>
      </c>
      <c r="DD2026" s="25"/>
      <c r="DE2026" s="40"/>
      <c r="DF2026" s="50"/>
      <c r="DG2026" s="7">
        <v>6</v>
      </c>
      <c r="DH2026" s="1">
        <f t="shared" ca="1" si="10508"/>
        <v>0.48160743256383232</v>
      </c>
      <c r="DI2026" s="1">
        <f t="shared" ca="1" si="10509"/>
        <v>0.93568979564899868</v>
      </c>
      <c r="DJ2026" s="1">
        <f t="shared" ca="1" si="10510"/>
        <v>0.98375729891287556</v>
      </c>
      <c r="DK2026" s="1">
        <f t="shared" ca="1" si="10511"/>
        <v>0.97627390956222915</v>
      </c>
      <c r="DL2026" s="1">
        <f t="shared" ca="1" si="10512"/>
        <v>0.75537701857931039</v>
      </c>
      <c r="DM2026" s="1">
        <f t="shared" ca="1" si="10513"/>
        <v>0.48160743256383232</v>
      </c>
      <c r="DN2026" s="25"/>
      <c r="DO2026" s="50"/>
      <c r="DP2026" s="7">
        <v>6</v>
      </c>
      <c r="DQ2026" s="1">
        <f t="shared" ca="1" si="10514"/>
        <v>0.16845687140215862</v>
      </c>
      <c r="DR2026" s="1">
        <f t="shared" ca="1" si="10515"/>
        <v>0.92154530530635148</v>
      </c>
      <c r="DS2026" s="1">
        <f t="shared" ca="1" si="10516"/>
        <v>0.99999367913063342</v>
      </c>
      <c r="DT2026" s="1">
        <f t="shared" ca="1" si="10517"/>
        <v>0.99999999410336948</v>
      </c>
      <c r="DU2026" s="1">
        <f t="shared" ca="1" si="10518"/>
        <v>0.99966078202316744</v>
      </c>
      <c r="DV2026" s="1">
        <f t="shared" ca="1" si="10519"/>
        <v>0.16845687140215862</v>
      </c>
      <c r="DW2026" s="25"/>
      <c r="DX2026" s="50"/>
      <c r="DY2026" s="7">
        <v>6</v>
      </c>
      <c r="DZ2026" s="1">
        <f t="shared" ca="1" si="10520"/>
        <v>1.8689893644914347E-2</v>
      </c>
      <c r="EA2026" s="1">
        <f t="shared" ca="1" si="10521"/>
        <v>0.85525699359247442</v>
      </c>
      <c r="EB2026" s="1">
        <f t="shared" ca="1" si="10522"/>
        <v>0.95756272091818517</v>
      </c>
      <c r="EC2026" s="1">
        <f t="shared" ca="1" si="10523"/>
        <v>0.98883591169406015</v>
      </c>
      <c r="ED2026" s="1">
        <f t="shared" ca="1" si="10524"/>
        <v>0.5718978987240686</v>
      </c>
      <c r="EE2026" s="1">
        <f t="shared" ca="1" si="10525"/>
        <v>1.8689893644914347E-2</v>
      </c>
      <c r="EF2026" s="29"/>
      <c r="EG2026" s="23"/>
      <c r="EH2026" s="50">
        <v>2</v>
      </c>
      <c r="EI2026" s="7">
        <v>0</v>
      </c>
      <c r="EJ2026" s="7">
        <v>1</v>
      </c>
      <c r="EK2026" s="7">
        <v>2</v>
      </c>
      <c r="EL2026" s="7">
        <v>3</v>
      </c>
      <c r="EM2026" s="7">
        <v>4</v>
      </c>
      <c r="EN2026" s="14"/>
      <c r="EO2026" s="50">
        <v>2</v>
      </c>
      <c r="EP2026" s="7">
        <v>1</v>
      </c>
      <c r="EQ2026" s="1">
        <f t="shared" ref="EQ2026" ca="1" si="10538">MAX(EJ2027:EK2028)</f>
        <v>0.99994577546076369</v>
      </c>
      <c r="ER2026" s="1">
        <f t="shared" ref="ER2026" ca="1" si="10539">MAX(EL2027:EM2028)</f>
        <v>0.999794926314576</v>
      </c>
      <c r="ES2026" s="14"/>
      <c r="ET2026" s="23"/>
      <c r="EU2026" s="7">
        <v>5</v>
      </c>
      <c r="EV2026" s="1">
        <f t="shared" ref="EV2026" ca="1" si="10540">1/(1+EXP(-SUMPRODUCT($EV$25:$EW$34,EQ2024:ER2033)+$EX$25))</f>
        <v>0.97730404845709717</v>
      </c>
      <c r="EW2026" s="14"/>
      <c r="EX2026" s="7">
        <v>5</v>
      </c>
      <c r="EY2026" s="1">
        <f t="shared" ref="EY2026" ca="1" si="10541">(AG2043-EV2026)^2</f>
        <v>5.1510621643779313E-4</v>
      </c>
      <c r="EZ2026" s="14"/>
      <c r="FA2026" s="14"/>
      <c r="FB2026" s="14"/>
      <c r="FC2026" s="19"/>
    </row>
    <row r="2027" spans="1:159" x14ac:dyDescent="0.2">
      <c r="A2027" s="55"/>
      <c r="B2027" s="18">
        <v>7</v>
      </c>
      <c r="C2027" s="1">
        <f>学習データ!C1993*$B$37</f>
        <v>0</v>
      </c>
      <c r="D2027" s="1">
        <f>学習データ!D1993*$B$37</f>
        <v>0</v>
      </c>
      <c r="E2027" s="1">
        <f>学習データ!E1993*$B$37</f>
        <v>0</v>
      </c>
      <c r="F2027" s="1">
        <f>学習データ!F1993*$B$37</f>
        <v>0</v>
      </c>
      <c r="G2027" s="1">
        <f>学習データ!G1993*$B$37</f>
        <v>0</v>
      </c>
      <c r="H2027" s="1">
        <f>学習データ!H1993*$B$37</f>
        <v>0</v>
      </c>
      <c r="I2027" s="1">
        <f>学習データ!I1993*$B$37</f>
        <v>0</v>
      </c>
      <c r="J2027" s="1">
        <f>学習データ!J1993*$B$37</f>
        <v>0</v>
      </c>
      <c r="K2027" s="1">
        <f>学習データ!K1993*$B$37</f>
        <v>0</v>
      </c>
      <c r="L2027" s="1">
        <f>学習データ!L1993*$B$37</f>
        <v>197</v>
      </c>
      <c r="M2027" s="1">
        <f>学習データ!M1993*$B$37</f>
        <v>251</v>
      </c>
      <c r="N2027" s="1">
        <f>学習データ!N1993*$B$37</f>
        <v>253</v>
      </c>
      <c r="O2027" s="1">
        <f>学習データ!O1993*$B$37</f>
        <v>251</v>
      </c>
      <c r="P2027" s="1">
        <f>学習データ!P1993*$B$37</f>
        <v>253</v>
      </c>
      <c r="Q2027" s="1">
        <f>学習データ!Q1993*$B$37</f>
        <v>251</v>
      </c>
      <c r="R2027" s="1">
        <f>学習データ!R1993*$B$37</f>
        <v>253</v>
      </c>
      <c r="S2027" s="1">
        <f>学習データ!S1993*$B$37</f>
        <v>251</v>
      </c>
      <c r="T2027" s="1">
        <f>学習データ!T1993*$B$37</f>
        <v>253</v>
      </c>
      <c r="U2027" s="1">
        <f>学習データ!U1993*$B$37</f>
        <v>251</v>
      </c>
      <c r="V2027" s="1">
        <f>学習データ!V1993*$B$37</f>
        <v>253</v>
      </c>
      <c r="W2027" s="1">
        <f>学習データ!W1993*$B$37</f>
        <v>196</v>
      </c>
      <c r="X2027" s="1">
        <f>学習データ!X1993*$B$37</f>
        <v>0</v>
      </c>
      <c r="Y2027" s="1">
        <f>学習データ!Y1993*$B$37</f>
        <v>0</v>
      </c>
      <c r="Z2027" s="1">
        <f>学習データ!Z1993*$B$37</f>
        <v>0</v>
      </c>
      <c r="AA2027" s="1">
        <f>学習データ!AA1993*$B$37</f>
        <v>0</v>
      </c>
      <c r="AB2027" s="1">
        <f>学習データ!AB1993*$B$37</f>
        <v>0</v>
      </c>
      <c r="AC2027" s="1">
        <f>学習データ!AC1993*$B$37</f>
        <v>0</v>
      </c>
      <c r="AD2027" s="1">
        <f>学習データ!AD1993*$B$37</f>
        <v>0</v>
      </c>
      <c r="AE2027" s="14"/>
      <c r="AF2027" s="14"/>
      <c r="AG2027" s="14"/>
      <c r="AH2027" s="29"/>
      <c r="AI2027" s="25"/>
      <c r="AJ2027" s="7">
        <v>7</v>
      </c>
      <c r="AK2027" s="36">
        <f t="shared" ca="1" si="10447"/>
        <v>0</v>
      </c>
      <c r="AL2027" s="36">
        <f t="shared" ca="1" si="10448"/>
        <v>0</v>
      </c>
      <c r="AM2027" s="36">
        <f t="shared" ca="1" si="10449"/>
        <v>0</v>
      </c>
      <c r="AN2027" s="36">
        <f t="shared" ca="1" si="10450"/>
        <v>0</v>
      </c>
      <c r="AO2027" s="36">
        <f t="shared" ca="1" si="10451"/>
        <v>0.99607843137254903</v>
      </c>
      <c r="AP2027" s="36">
        <f t="shared" ca="1" si="10452"/>
        <v>0.99607843137254903</v>
      </c>
      <c r="AQ2027" s="36">
        <f t="shared" ca="1" si="10453"/>
        <v>0.55294117647058827</v>
      </c>
      <c r="AR2027" s="36">
        <f t="shared" ca="1" si="10454"/>
        <v>0.99607843137254903</v>
      </c>
      <c r="AS2027" s="36">
        <f t="shared" ca="1" si="10455"/>
        <v>0.99607843137254903</v>
      </c>
      <c r="AT2027" s="36">
        <f t="shared" ca="1" si="10456"/>
        <v>0.99607843137254903</v>
      </c>
      <c r="AU2027" s="36">
        <f t="shared" ca="1" si="10457"/>
        <v>0.99215686274509807</v>
      </c>
      <c r="AV2027" s="36">
        <f t="shared" ca="1" si="10458"/>
        <v>0</v>
      </c>
      <c r="AW2027" s="36">
        <f t="shared" ca="1" si="10459"/>
        <v>0</v>
      </c>
      <c r="AX2027" s="36">
        <f t="shared" ca="1" si="10460"/>
        <v>0</v>
      </c>
      <c r="AY2027" s="25"/>
      <c r="AZ2027" s="7">
        <v>7</v>
      </c>
      <c r="BA2027" s="36">
        <f t="shared" ca="1" si="10461"/>
        <v>0</v>
      </c>
      <c r="BB2027" s="36">
        <f t="shared" ca="1" si="10462"/>
        <v>0</v>
      </c>
      <c r="BC2027" s="36">
        <f t="shared" ca="1" si="10463"/>
        <v>0</v>
      </c>
      <c r="BD2027" s="36">
        <f t="shared" ca="1" si="10464"/>
        <v>0</v>
      </c>
      <c r="BE2027" s="36">
        <f t="shared" ca="1" si="10465"/>
        <v>0.99607843137254903</v>
      </c>
      <c r="BF2027" s="36">
        <f t="shared" ca="1" si="10466"/>
        <v>0.99607843137254903</v>
      </c>
      <c r="BG2027" s="36">
        <f t="shared" ca="1" si="10467"/>
        <v>0</v>
      </c>
      <c r="BH2027" s="36">
        <f t="shared" ca="1" si="10468"/>
        <v>0.99607843137254903</v>
      </c>
      <c r="BI2027" s="36">
        <f t="shared" ca="1" si="10469"/>
        <v>0.99607843137254903</v>
      </c>
      <c r="BJ2027" s="36">
        <f t="shared" ca="1" si="10470"/>
        <v>0.99607843137254903</v>
      </c>
      <c r="BK2027" s="36">
        <f t="shared" ca="1" si="10471"/>
        <v>0.99215686274509807</v>
      </c>
      <c r="BL2027" s="36">
        <f t="shared" ca="1" si="10472"/>
        <v>0</v>
      </c>
      <c r="BM2027" s="36">
        <f t="shared" ca="1" si="10473"/>
        <v>0</v>
      </c>
      <c r="BN2027" s="36">
        <f t="shared" ca="1" si="10474"/>
        <v>0</v>
      </c>
      <c r="BO2027" s="25"/>
      <c r="BP2027" s="25"/>
      <c r="BQ2027" s="23"/>
      <c r="BR2027" s="7">
        <v>7</v>
      </c>
      <c r="BS2027" s="1">
        <f t="shared" ca="1" si="10475"/>
        <v>0.48160743256383232</v>
      </c>
      <c r="BT2027" s="1">
        <f t="shared" ca="1" si="10476"/>
        <v>0.73726417460974347</v>
      </c>
      <c r="BU2027" s="1">
        <f t="shared" ca="1" si="10477"/>
        <v>0.9468017691614985</v>
      </c>
      <c r="BV2027" s="1">
        <f t="shared" ca="1" si="10478"/>
        <v>0.98653100999617516</v>
      </c>
      <c r="BW2027" s="1">
        <f t="shared" ca="1" si="10479"/>
        <v>0.99442436716019322</v>
      </c>
      <c r="BX2027" s="1">
        <f t="shared" ca="1" si="10480"/>
        <v>0.98518573467635129</v>
      </c>
      <c r="BY2027" s="1">
        <f t="shared" ca="1" si="10481"/>
        <v>0.99353237696424557</v>
      </c>
      <c r="BZ2027" s="1">
        <f t="shared" ca="1" si="10482"/>
        <v>0.99534096655754523</v>
      </c>
      <c r="CA2027" s="1">
        <f t="shared" ca="1" si="10483"/>
        <v>0.9884970236657864</v>
      </c>
      <c r="CB2027" s="1">
        <f t="shared" ca="1" si="10484"/>
        <v>0.96535782883277499</v>
      </c>
      <c r="CC2027" s="1">
        <f t="shared" ca="1" si="10485"/>
        <v>0.78197021023410274</v>
      </c>
      <c r="CD2027" s="25"/>
      <c r="CE2027" s="7">
        <v>7</v>
      </c>
      <c r="CF2027" s="1">
        <f t="shared" ca="1" si="10486"/>
        <v>0.16845687140215862</v>
      </c>
      <c r="CG2027" s="1">
        <f t="shared" ca="1" si="10487"/>
        <v>0.75298325752627515</v>
      </c>
      <c r="CH2027" s="1">
        <f t="shared" ca="1" si="10488"/>
        <v>0.99949105617453771</v>
      </c>
      <c r="CI2027" s="1">
        <f t="shared" ca="1" si="10489"/>
        <v>0.99976430010286177</v>
      </c>
      <c r="CJ2027" s="1">
        <f t="shared" ca="1" si="10490"/>
        <v>0.99996815582596965</v>
      </c>
      <c r="CK2027" s="1">
        <f t="shared" ca="1" si="10491"/>
        <v>0.99999999504463699</v>
      </c>
      <c r="CL2027" s="1">
        <f t="shared" ca="1" si="10492"/>
        <v>0.99994152325857899</v>
      </c>
      <c r="CM2027" s="1">
        <f t="shared" ca="1" si="10493"/>
        <v>0.99999636700581973</v>
      </c>
      <c r="CN2027" s="1">
        <f t="shared" ca="1" si="10494"/>
        <v>0.99999398900202763</v>
      </c>
      <c r="CO2027" s="1">
        <f t="shared" ca="1" si="10495"/>
        <v>0.99707954048573078</v>
      </c>
      <c r="CP2027" s="1">
        <f t="shared" ca="1" si="10496"/>
        <v>0.99689519083682665</v>
      </c>
      <c r="CQ2027" s="25"/>
      <c r="CR2027" s="7">
        <v>7</v>
      </c>
      <c r="CS2027" s="1">
        <f t="shared" ca="1" si="10497"/>
        <v>1.8689893644914347E-2</v>
      </c>
      <c r="CT2027" s="1">
        <f t="shared" ca="1" si="10498"/>
        <v>0.79748532915180315</v>
      </c>
      <c r="CU2027" s="1">
        <f t="shared" ca="1" si="10499"/>
        <v>0.83741757061698285</v>
      </c>
      <c r="CV2027" s="1">
        <f t="shared" ca="1" si="10500"/>
        <v>0.97480874783203442</v>
      </c>
      <c r="CW2027" s="1">
        <f t="shared" ca="1" si="10501"/>
        <v>0.99878944039460671</v>
      </c>
      <c r="CX2027" s="1">
        <f t="shared" ca="1" si="10502"/>
        <v>0.96653075335101346</v>
      </c>
      <c r="CY2027" s="1">
        <f t="shared" ca="1" si="10503"/>
        <v>0.99946258779566322</v>
      </c>
      <c r="CZ2027" s="1">
        <f t="shared" ca="1" si="10504"/>
        <v>0.99851518577703136</v>
      </c>
      <c r="DA2027" s="1">
        <f t="shared" ca="1" si="10505"/>
        <v>0.66550847080065634</v>
      </c>
      <c r="DB2027" s="1">
        <f t="shared" ca="1" si="10506"/>
        <v>0.71454049596086844</v>
      </c>
      <c r="DC2027" s="1">
        <f t="shared" ca="1" si="10507"/>
        <v>0.1045284923648815</v>
      </c>
      <c r="DD2027" s="25"/>
      <c r="DE2027" s="40"/>
      <c r="DF2027" s="26"/>
      <c r="DG2027" s="25"/>
      <c r="DH2027" s="25"/>
      <c r="DI2027" s="25"/>
      <c r="DJ2027" s="25"/>
      <c r="DK2027" s="25"/>
      <c r="DL2027" s="25"/>
      <c r="DM2027" s="25"/>
      <c r="DN2027" s="25"/>
      <c r="DO2027" s="25"/>
      <c r="DP2027" s="25"/>
      <c r="DQ2027" s="25"/>
      <c r="DR2027" s="25"/>
      <c r="DS2027" s="25"/>
      <c r="DT2027" s="25"/>
      <c r="DU2027" s="25"/>
      <c r="DV2027" s="25"/>
      <c r="DW2027" s="25"/>
      <c r="DX2027" s="25"/>
      <c r="DY2027" s="25"/>
      <c r="DZ2027" s="25"/>
      <c r="EA2027" s="25"/>
      <c r="EB2027" s="25"/>
      <c r="EC2027" s="25"/>
      <c r="ED2027" s="25"/>
      <c r="EE2027" s="25"/>
      <c r="EF2027" s="29"/>
      <c r="EG2027" s="23"/>
      <c r="EH2027" s="50"/>
      <c r="EI2027" s="7">
        <v>1</v>
      </c>
      <c r="EJ2027" s="1">
        <f t="shared" ref="EJ2027:EJ2030" ca="1" si="10542">1/(1+EXP(-SUMPRODUCT($EI$23:$EK$25,DQ2021:DS2023)+$EL$23))</f>
        <v>0.99981266446881134</v>
      </c>
      <c r="EK2027" s="1">
        <f t="shared" ref="EK2027:EK2030" ca="1" si="10543">1/(1+EXP(-SUMPRODUCT($EI$23:$EK$25,DR2021:DT2023)+$EL$23))</f>
        <v>0.99994577546076369</v>
      </c>
      <c r="EL2027" s="1">
        <f t="shared" ref="EL2027:EL2030" ca="1" si="10544">1/(1+EXP(-SUMPRODUCT($EI$23:$EK$25,DS2021:DU2023)+$EL$23))</f>
        <v>0.999794926314576</v>
      </c>
      <c r="EM2027" s="1">
        <f t="shared" ref="EM2027:EM2030" ca="1" si="10545">1/(1+EXP(-SUMPRODUCT($EI$23:$EK$25,DT2021:DV2023)+$EL$23))</f>
        <v>0.99971549669133464</v>
      </c>
      <c r="EN2027" s="14"/>
      <c r="EO2027" s="50"/>
      <c r="EP2027" s="7">
        <v>2</v>
      </c>
      <c r="EQ2027" s="1">
        <f t="shared" ref="EQ2027" ca="1" si="10546">MAX(EJ2029:EK2030)</f>
        <v>0.2335581708800222</v>
      </c>
      <c r="ER2027" s="1">
        <f t="shared" ref="ER2027" ca="1" si="10547">MAX(EL2029:EM2030)</f>
        <v>0.48564280977294533</v>
      </c>
      <c r="ES2027" s="14"/>
      <c r="ET2027" s="23"/>
      <c r="EU2027" s="7">
        <v>6</v>
      </c>
      <c r="EV2027" s="1"/>
      <c r="EW2027" s="14"/>
      <c r="EX2027" s="7">
        <v>6</v>
      </c>
      <c r="EY2027" s="1"/>
      <c r="EZ2027" s="14"/>
      <c r="FA2027" s="14"/>
      <c r="FB2027" s="14"/>
      <c r="FC2027" s="19"/>
    </row>
    <row r="2028" spans="1:159" x14ac:dyDescent="0.2">
      <c r="A2028" s="55"/>
      <c r="B2028" s="18">
        <v>8</v>
      </c>
      <c r="C2028" s="1">
        <f>学習データ!C1994*$B$37</f>
        <v>0</v>
      </c>
      <c r="D2028" s="1">
        <f>学習データ!D1994*$B$37</f>
        <v>0</v>
      </c>
      <c r="E2028" s="1">
        <f>学習データ!E1994*$B$37</f>
        <v>0</v>
      </c>
      <c r="F2028" s="1">
        <f>学習データ!F1994*$B$37</f>
        <v>0</v>
      </c>
      <c r="G2028" s="1">
        <f>学習データ!G1994*$B$37</f>
        <v>0</v>
      </c>
      <c r="H2028" s="1">
        <f>学習データ!H1994*$B$37</f>
        <v>0</v>
      </c>
      <c r="I2028" s="1">
        <f>学習データ!I1994*$B$37</f>
        <v>0</v>
      </c>
      <c r="J2028" s="1">
        <f>学習データ!J1994*$B$37</f>
        <v>29</v>
      </c>
      <c r="K2028" s="1">
        <f>学習データ!K1994*$B$37</f>
        <v>197</v>
      </c>
      <c r="L2028" s="1">
        <f>学習データ!L1994*$B$37</f>
        <v>254</v>
      </c>
      <c r="M2028" s="1">
        <f>学習データ!M1994*$B$37</f>
        <v>253</v>
      </c>
      <c r="N2028" s="1">
        <f>学習データ!N1994*$B$37</f>
        <v>254</v>
      </c>
      <c r="O2028" s="1">
        <f>学習データ!O1994*$B$37</f>
        <v>253</v>
      </c>
      <c r="P2028" s="1">
        <f>学習データ!P1994*$B$37</f>
        <v>254</v>
      </c>
      <c r="Q2028" s="1">
        <f>学習データ!Q1994*$B$37</f>
        <v>253</v>
      </c>
      <c r="R2028" s="1">
        <f>学習データ!R1994*$B$37</f>
        <v>254</v>
      </c>
      <c r="S2028" s="1">
        <f>学習データ!S1994*$B$37</f>
        <v>253</v>
      </c>
      <c r="T2028" s="1">
        <f>学習データ!T1994*$B$37</f>
        <v>254</v>
      </c>
      <c r="U2028" s="1">
        <f>学習データ!U1994*$B$37</f>
        <v>253</v>
      </c>
      <c r="V2028" s="1">
        <f>学習データ!V1994*$B$37</f>
        <v>254</v>
      </c>
      <c r="W2028" s="1">
        <f>学習データ!W1994*$B$37</f>
        <v>253</v>
      </c>
      <c r="X2028" s="1">
        <f>学習データ!X1994*$B$37</f>
        <v>0</v>
      </c>
      <c r="Y2028" s="1">
        <f>学習データ!Y1994*$B$37</f>
        <v>0</v>
      </c>
      <c r="Z2028" s="1">
        <f>学習データ!Z1994*$B$37</f>
        <v>0</v>
      </c>
      <c r="AA2028" s="1">
        <f>学習データ!AA1994*$B$37</f>
        <v>0</v>
      </c>
      <c r="AB2028" s="1">
        <f>学習データ!AB1994*$B$37</f>
        <v>0</v>
      </c>
      <c r="AC2028" s="1">
        <f>学習データ!AC1994*$B$37</f>
        <v>0</v>
      </c>
      <c r="AD2028" s="1">
        <f>学習データ!AD1994*$B$37</f>
        <v>0</v>
      </c>
      <c r="AE2028" s="14"/>
      <c r="AF2028" s="14"/>
      <c r="AG2028" s="14"/>
      <c r="AH2028" s="29"/>
      <c r="AI2028" s="25"/>
      <c r="AJ2028" s="7">
        <v>8</v>
      </c>
      <c r="AK2028" s="36">
        <f t="shared" ca="1" si="10447"/>
        <v>0</v>
      </c>
      <c r="AL2028" s="36">
        <f t="shared" ca="1" si="10448"/>
        <v>0</v>
      </c>
      <c r="AM2028" s="36">
        <f t="shared" ca="1" si="10449"/>
        <v>0</v>
      </c>
      <c r="AN2028" s="36">
        <f t="shared" ca="1" si="10450"/>
        <v>0.11372549019607843</v>
      </c>
      <c r="AO2028" s="36">
        <f t="shared" ca="1" si="10451"/>
        <v>0.99607843137254903</v>
      </c>
      <c r="AP2028" s="36">
        <f t="shared" ca="1" si="10452"/>
        <v>0.99607843137254903</v>
      </c>
      <c r="AQ2028" s="36">
        <f t="shared" ca="1" si="10453"/>
        <v>0.99607843137254903</v>
      </c>
      <c r="AR2028" s="36">
        <f t="shared" ca="1" si="10454"/>
        <v>0.99215686274509807</v>
      </c>
      <c r="AS2028" s="36">
        <f t="shared" ca="1" si="10455"/>
        <v>0.99215686274509807</v>
      </c>
      <c r="AT2028" s="36">
        <f t="shared" ca="1" si="10456"/>
        <v>0.99607843137254903</v>
      </c>
      <c r="AU2028" s="36">
        <f t="shared" ca="1" si="10457"/>
        <v>0.99607843137254903</v>
      </c>
      <c r="AV2028" s="36">
        <f t="shared" ca="1" si="10458"/>
        <v>0.32941176470588235</v>
      </c>
      <c r="AW2028" s="36">
        <f t="shared" ca="1" si="10459"/>
        <v>0</v>
      </c>
      <c r="AX2028" s="36">
        <f t="shared" ca="1" si="10460"/>
        <v>0</v>
      </c>
      <c r="AY2028" s="25"/>
      <c r="AZ2028" s="7">
        <v>8</v>
      </c>
      <c r="BA2028" s="36">
        <f t="shared" ca="1" si="10461"/>
        <v>0</v>
      </c>
      <c r="BB2028" s="36">
        <f t="shared" ca="1" si="10462"/>
        <v>0</v>
      </c>
      <c r="BC2028" s="36">
        <f t="shared" ca="1" si="10463"/>
        <v>0</v>
      </c>
      <c r="BD2028" s="36">
        <f t="shared" ca="1" si="10464"/>
        <v>0</v>
      </c>
      <c r="BE2028" s="36">
        <f t="shared" ca="1" si="10465"/>
        <v>0.99607843137254903</v>
      </c>
      <c r="BF2028" s="36">
        <f t="shared" ca="1" si="10466"/>
        <v>0.99607843137254903</v>
      </c>
      <c r="BG2028" s="36">
        <f t="shared" ca="1" si="10467"/>
        <v>0.99607843137254903</v>
      </c>
      <c r="BH2028" s="36">
        <f t="shared" ca="1" si="10468"/>
        <v>0.99215686274509807</v>
      </c>
      <c r="BI2028" s="36">
        <f t="shared" ca="1" si="10469"/>
        <v>0.99215686274509807</v>
      </c>
      <c r="BJ2028" s="36">
        <f t="shared" ca="1" si="10470"/>
        <v>0.99607843137254903</v>
      </c>
      <c r="BK2028" s="36">
        <f t="shared" ca="1" si="10471"/>
        <v>0.99607843137254903</v>
      </c>
      <c r="BL2028" s="36">
        <f t="shared" ca="1" si="10472"/>
        <v>0</v>
      </c>
      <c r="BM2028" s="36">
        <f t="shared" ca="1" si="10473"/>
        <v>0</v>
      </c>
      <c r="BN2028" s="36">
        <f t="shared" ca="1" si="10474"/>
        <v>0</v>
      </c>
      <c r="BO2028" s="25"/>
      <c r="BP2028" s="25"/>
      <c r="BQ2028" s="23"/>
      <c r="BR2028" s="7">
        <v>8</v>
      </c>
      <c r="BS2028" s="1">
        <f t="shared" ca="1" si="10475"/>
        <v>0.48160743256383232</v>
      </c>
      <c r="BT2028" s="1">
        <f t="shared" ca="1" si="10476"/>
        <v>0.67412877393611415</v>
      </c>
      <c r="BU2028" s="1">
        <f t="shared" ca="1" si="10477"/>
        <v>0.85838352052249889</v>
      </c>
      <c r="BV2028" s="1">
        <f t="shared" ca="1" si="10478"/>
        <v>0.93382607895827963</v>
      </c>
      <c r="BW2028" s="1">
        <f t="shared" ca="1" si="10479"/>
        <v>0.96497939543867639</v>
      </c>
      <c r="BX2028" s="1">
        <f t="shared" ca="1" si="10480"/>
        <v>0.93130532733774352</v>
      </c>
      <c r="BY2028" s="1">
        <f t="shared" ca="1" si="10481"/>
        <v>0.97251705523629373</v>
      </c>
      <c r="BZ2028" s="1">
        <f t="shared" ca="1" si="10482"/>
        <v>0.98586019982869288</v>
      </c>
      <c r="CA2028" s="1">
        <f t="shared" ca="1" si="10483"/>
        <v>0.98357024700083706</v>
      </c>
      <c r="CB2028" s="1">
        <f t="shared" ca="1" si="10484"/>
        <v>0.94303349711948281</v>
      </c>
      <c r="CC2028" s="1">
        <f t="shared" ca="1" si="10485"/>
        <v>0.75023473897717052</v>
      </c>
      <c r="CD2028" s="25"/>
      <c r="CE2028" s="7">
        <v>8</v>
      </c>
      <c r="CF2028" s="1">
        <f t="shared" ca="1" si="10486"/>
        <v>0.16845687140215862</v>
      </c>
      <c r="CG2028" s="1">
        <f t="shared" ca="1" si="10487"/>
        <v>0.67530637272908922</v>
      </c>
      <c r="CH2028" s="1">
        <f t="shared" ca="1" si="10488"/>
        <v>0.99999223238714741</v>
      </c>
      <c r="CI2028" s="1">
        <f t="shared" ca="1" si="10489"/>
        <v>0.99999700215303056</v>
      </c>
      <c r="CJ2028" s="1">
        <f t="shared" ca="1" si="10490"/>
        <v>0.99999989495968522</v>
      </c>
      <c r="CK2028" s="1">
        <f t="shared" ca="1" si="10491"/>
        <v>0.99978519431825119</v>
      </c>
      <c r="CL2028" s="1">
        <f t="shared" ca="1" si="10492"/>
        <v>0.99992574401081047</v>
      </c>
      <c r="CM2028" s="1">
        <f t="shared" ca="1" si="10493"/>
        <v>0.99999830242362486</v>
      </c>
      <c r="CN2028" s="1">
        <f t="shared" ca="1" si="10494"/>
        <v>0.99999626827327093</v>
      </c>
      <c r="CO2028" s="1">
        <f t="shared" ca="1" si="10495"/>
        <v>0.9989052324124883</v>
      </c>
      <c r="CP2028" s="1">
        <f t="shared" ca="1" si="10496"/>
        <v>0.99528227916646594</v>
      </c>
      <c r="CQ2028" s="25"/>
      <c r="CR2028" s="7">
        <v>8</v>
      </c>
      <c r="CS2028" s="1">
        <f t="shared" ca="1" si="10497"/>
        <v>1.8689893644914347E-2</v>
      </c>
      <c r="CT2028" s="1">
        <f t="shared" ca="1" si="10498"/>
        <v>0.24988967672217521</v>
      </c>
      <c r="CU2028" s="1">
        <f t="shared" ca="1" si="10499"/>
        <v>0.21352888255503555</v>
      </c>
      <c r="CV2028" s="1">
        <f t="shared" ca="1" si="10500"/>
        <v>0.84658529588590881</v>
      </c>
      <c r="CW2028" s="1">
        <f t="shared" ca="1" si="10501"/>
        <v>0.85832002409099017</v>
      </c>
      <c r="CX2028" s="1">
        <f t="shared" ca="1" si="10502"/>
        <v>0.67876046496540032</v>
      </c>
      <c r="CY2028" s="1">
        <f t="shared" ca="1" si="10503"/>
        <v>0.96599079564377577</v>
      </c>
      <c r="CZ2028" s="1">
        <f t="shared" ca="1" si="10504"/>
        <v>0.89430046561649601</v>
      </c>
      <c r="DA2028" s="1">
        <f t="shared" ca="1" si="10505"/>
        <v>0.16710017206932842</v>
      </c>
      <c r="DB2028" s="1">
        <f t="shared" ca="1" si="10506"/>
        <v>0.73920019354727795</v>
      </c>
      <c r="DC2028" s="1">
        <f t="shared" ca="1" si="10507"/>
        <v>0.28511290099152814</v>
      </c>
      <c r="DD2028" s="25"/>
      <c r="DE2028" s="40"/>
      <c r="DF2028" s="26"/>
      <c r="DG2028" s="25"/>
      <c r="DH2028" s="25"/>
      <c r="DI2028" s="25"/>
      <c r="DJ2028" s="25"/>
      <c r="DK2028" s="25"/>
      <c r="DL2028" s="25"/>
      <c r="DM2028" s="25"/>
      <c r="DN2028" s="25"/>
      <c r="DO2028" s="25"/>
      <c r="DP2028" s="25"/>
      <c r="DQ2028" s="25"/>
      <c r="DR2028" s="25"/>
      <c r="DS2028" s="25"/>
      <c r="DT2028" s="25"/>
      <c r="DU2028" s="25"/>
      <c r="DV2028" s="25"/>
      <c r="DW2028" s="25"/>
      <c r="DX2028" s="25"/>
      <c r="DY2028" s="25"/>
      <c r="DZ2028" s="25"/>
      <c r="EA2028" s="25"/>
      <c r="EB2028" s="25"/>
      <c r="EC2028" s="25"/>
      <c r="ED2028" s="25"/>
      <c r="EE2028" s="25"/>
      <c r="EF2028" s="29"/>
      <c r="EG2028" s="23"/>
      <c r="EH2028" s="50"/>
      <c r="EI2028" s="7">
        <v>2</v>
      </c>
      <c r="EJ2028" s="1">
        <f t="shared" ca="1" si="10542"/>
        <v>0.12169548679927979</v>
      </c>
      <c r="EK2028" s="1">
        <f t="shared" ca="1" si="10543"/>
        <v>0.29215998304613805</v>
      </c>
      <c r="EL2028" s="1">
        <f t="shared" ca="1" si="10544"/>
        <v>0.28498856217679031</v>
      </c>
      <c r="EM2028" s="1">
        <f t="shared" ca="1" si="10545"/>
        <v>6.6104167209087406E-2</v>
      </c>
      <c r="EN2028" s="25"/>
      <c r="EO2028" s="50">
        <v>3</v>
      </c>
      <c r="EP2028" s="7">
        <v>1</v>
      </c>
      <c r="EQ2028" s="1">
        <f t="shared" ref="EQ2028" ca="1" si="10548">MAX(EJ2033:EK2034)</f>
        <v>8.6039420022480939E-2</v>
      </c>
      <c r="ER2028" s="1">
        <f t="shared" ref="ER2028" ca="1" si="10549">MAX(EL2033:EM2034)</f>
        <v>3.6987029658340123E-2</v>
      </c>
      <c r="ES2028" s="25"/>
      <c r="ET2028" s="23"/>
      <c r="EU2028" s="7">
        <v>7</v>
      </c>
      <c r="EV2028" s="1"/>
      <c r="EW2028" s="14"/>
      <c r="EX2028" s="7">
        <v>7</v>
      </c>
      <c r="EY2028" s="1"/>
      <c r="EZ2028" s="14"/>
      <c r="FA2028" s="14"/>
      <c r="FB2028" s="14"/>
      <c r="FC2028" s="19"/>
    </row>
    <row r="2029" spans="1:159" x14ac:dyDescent="0.2">
      <c r="A2029" s="55"/>
      <c r="B2029" s="18">
        <v>9</v>
      </c>
      <c r="C2029" s="1">
        <f>学習データ!C1995*$B$37</f>
        <v>0</v>
      </c>
      <c r="D2029" s="1">
        <f>学習データ!D1995*$B$37</f>
        <v>0</v>
      </c>
      <c r="E2029" s="1">
        <f>学習データ!E1995*$B$37</f>
        <v>0</v>
      </c>
      <c r="F2029" s="1">
        <f>学習データ!F1995*$B$37</f>
        <v>0</v>
      </c>
      <c r="G2029" s="1">
        <f>学習データ!G1995*$B$37</f>
        <v>0</v>
      </c>
      <c r="H2029" s="1">
        <f>学習データ!H1995*$B$37</f>
        <v>0</v>
      </c>
      <c r="I2029" s="1">
        <f>学習データ!I1995*$B$37</f>
        <v>0</v>
      </c>
      <c r="J2029" s="1">
        <f>学習データ!J1995*$B$37</f>
        <v>28</v>
      </c>
      <c r="K2029" s="1">
        <f>学習データ!K1995*$B$37</f>
        <v>196</v>
      </c>
      <c r="L2029" s="1">
        <f>学習データ!L1995*$B$37</f>
        <v>253</v>
      </c>
      <c r="M2029" s="1">
        <f>学習データ!M1995*$B$37</f>
        <v>251</v>
      </c>
      <c r="N2029" s="1">
        <f>学習データ!N1995*$B$37</f>
        <v>253</v>
      </c>
      <c r="O2029" s="1">
        <f>学習データ!O1995*$B$37</f>
        <v>251</v>
      </c>
      <c r="P2029" s="1">
        <f>学習データ!P1995*$B$37</f>
        <v>253</v>
      </c>
      <c r="Q2029" s="1">
        <f>学習データ!Q1995*$B$37</f>
        <v>251</v>
      </c>
      <c r="R2029" s="1">
        <f>学習データ!R1995*$B$37</f>
        <v>253</v>
      </c>
      <c r="S2029" s="1">
        <f>学習データ!S1995*$B$37</f>
        <v>251</v>
      </c>
      <c r="T2029" s="1">
        <f>学習データ!T1995*$B$37</f>
        <v>253</v>
      </c>
      <c r="U2029" s="1">
        <f>学習データ!U1995*$B$37</f>
        <v>251</v>
      </c>
      <c r="V2029" s="1">
        <f>学習データ!V1995*$B$37</f>
        <v>196</v>
      </c>
      <c r="W2029" s="1">
        <f>学習データ!W1995*$B$37</f>
        <v>83</v>
      </c>
      <c r="X2029" s="1">
        <f>学習データ!X1995*$B$37</f>
        <v>0</v>
      </c>
      <c r="Y2029" s="1">
        <f>学習データ!Y1995*$B$37</f>
        <v>0</v>
      </c>
      <c r="Z2029" s="1">
        <f>学習データ!Z1995*$B$37</f>
        <v>0</v>
      </c>
      <c r="AA2029" s="1">
        <f>学習データ!AA1995*$B$37</f>
        <v>0</v>
      </c>
      <c r="AB2029" s="1">
        <f>学習データ!AB1995*$B$37</f>
        <v>0</v>
      </c>
      <c r="AC2029" s="1">
        <f>学習データ!AC1995*$B$37</f>
        <v>0</v>
      </c>
      <c r="AD2029" s="1">
        <f>学習データ!AD1995*$B$37</f>
        <v>0</v>
      </c>
      <c r="AE2029" s="14"/>
      <c r="AF2029" s="14"/>
      <c r="AG2029" s="14"/>
      <c r="AH2029" s="29"/>
      <c r="AI2029" s="25"/>
      <c r="AJ2029" s="7">
        <v>9</v>
      </c>
      <c r="AK2029" s="36">
        <f t="shared" ca="1" si="10447"/>
        <v>0</v>
      </c>
      <c r="AL2029" s="36">
        <f t="shared" ca="1" si="10448"/>
        <v>0</v>
      </c>
      <c r="AM2029" s="36">
        <f t="shared" ca="1" si="10449"/>
        <v>0</v>
      </c>
      <c r="AN2029" s="36">
        <f t="shared" ca="1" si="10450"/>
        <v>0.10980392156862745</v>
      </c>
      <c r="AO2029" s="36">
        <f t="shared" ca="1" si="10451"/>
        <v>0.99607843137254903</v>
      </c>
      <c r="AP2029" s="36">
        <f t="shared" ca="1" si="10452"/>
        <v>0.99215686274509807</v>
      </c>
      <c r="AQ2029" s="36">
        <f t="shared" ca="1" si="10453"/>
        <v>0.98431372549019602</v>
      </c>
      <c r="AR2029" s="36">
        <f t="shared" ca="1" si="10454"/>
        <v>0.32549019607843138</v>
      </c>
      <c r="AS2029" s="36">
        <f t="shared" ca="1" si="10455"/>
        <v>0</v>
      </c>
      <c r="AT2029" s="36">
        <f t="shared" ca="1" si="10456"/>
        <v>0.99607843137254903</v>
      </c>
      <c r="AU2029" s="36">
        <f t="shared" ca="1" si="10457"/>
        <v>0.99215686274509807</v>
      </c>
      <c r="AV2029" s="36">
        <f t="shared" ca="1" si="10458"/>
        <v>0.32549019607843138</v>
      </c>
      <c r="AW2029" s="36">
        <f t="shared" ca="1" si="10459"/>
        <v>0</v>
      </c>
      <c r="AX2029" s="36">
        <f t="shared" ca="1" si="10460"/>
        <v>0</v>
      </c>
      <c r="AY2029" s="25"/>
      <c r="AZ2029" s="7">
        <v>9</v>
      </c>
      <c r="BA2029" s="36">
        <f t="shared" ca="1" si="10461"/>
        <v>0</v>
      </c>
      <c r="BB2029" s="36">
        <f t="shared" ca="1" si="10462"/>
        <v>0</v>
      </c>
      <c r="BC2029" s="36">
        <f t="shared" ca="1" si="10463"/>
        <v>0</v>
      </c>
      <c r="BD2029" s="36">
        <f t="shared" ca="1" si="10464"/>
        <v>0</v>
      </c>
      <c r="BE2029" s="36">
        <f t="shared" ca="1" si="10465"/>
        <v>0.99607843137254903</v>
      </c>
      <c r="BF2029" s="36">
        <f t="shared" ca="1" si="10466"/>
        <v>0.99215686274509807</v>
      </c>
      <c r="BG2029" s="36">
        <f t="shared" ca="1" si="10467"/>
        <v>0.98431372549019602</v>
      </c>
      <c r="BH2029" s="36">
        <f t="shared" ca="1" si="10468"/>
        <v>0</v>
      </c>
      <c r="BI2029" s="36">
        <f t="shared" ca="1" si="10469"/>
        <v>0</v>
      </c>
      <c r="BJ2029" s="36">
        <f t="shared" ca="1" si="10470"/>
        <v>0.99607843137254903</v>
      </c>
      <c r="BK2029" s="36">
        <f t="shared" ca="1" si="10471"/>
        <v>0.99215686274509807</v>
      </c>
      <c r="BL2029" s="36">
        <f t="shared" ca="1" si="10472"/>
        <v>0</v>
      </c>
      <c r="BM2029" s="36">
        <f t="shared" ca="1" si="10473"/>
        <v>0</v>
      </c>
      <c r="BN2029" s="36">
        <f t="shared" ca="1" si="10474"/>
        <v>0</v>
      </c>
      <c r="BO2029" s="25"/>
      <c r="BP2029" s="25"/>
      <c r="BQ2029" s="23"/>
      <c r="BR2029" s="7">
        <v>9</v>
      </c>
      <c r="BS2029" s="1">
        <f t="shared" ca="1" si="10475"/>
        <v>0.48160743256383232</v>
      </c>
      <c r="BT2029" s="1">
        <f t="shared" ca="1" si="10476"/>
        <v>0.50922575501786105</v>
      </c>
      <c r="BU2029" s="1">
        <f t="shared" ca="1" si="10477"/>
        <v>0.75547756008849865</v>
      </c>
      <c r="BV2029" s="1">
        <f t="shared" ca="1" si="10478"/>
        <v>0.84576120621005857</v>
      </c>
      <c r="BW2029" s="1">
        <f t="shared" ca="1" si="10479"/>
        <v>0.92512409738327861</v>
      </c>
      <c r="BX2029" s="1">
        <f t="shared" ca="1" si="10480"/>
        <v>0.9667855122504555</v>
      </c>
      <c r="BY2029" s="1">
        <f t="shared" ca="1" si="10481"/>
        <v>0.98946393549033718</v>
      </c>
      <c r="BZ2029" s="1">
        <f t="shared" ca="1" si="10482"/>
        <v>0.99355424057057984</v>
      </c>
      <c r="CA2029" s="1">
        <f t="shared" ca="1" si="10483"/>
        <v>0.98273796201089525</v>
      </c>
      <c r="CB2029" s="1">
        <f t="shared" ca="1" si="10484"/>
        <v>0.89352104715155767</v>
      </c>
      <c r="CC2029" s="1">
        <f t="shared" ca="1" si="10485"/>
        <v>0.56965555233849408</v>
      </c>
      <c r="CD2029" s="25"/>
      <c r="CE2029" s="7">
        <v>9</v>
      </c>
      <c r="CF2029" s="1">
        <f t="shared" ca="1" si="10486"/>
        <v>0.16845687140215862</v>
      </c>
      <c r="CG2029" s="1">
        <f t="shared" ca="1" si="10487"/>
        <v>0.20960967457809257</v>
      </c>
      <c r="CH2029" s="1">
        <f t="shared" ca="1" si="10488"/>
        <v>0.59123643410491744</v>
      </c>
      <c r="CI2029" s="1">
        <f t="shared" ca="1" si="10489"/>
        <v>0.36640577359469179</v>
      </c>
      <c r="CJ2029" s="1">
        <f t="shared" ca="1" si="10490"/>
        <v>0.99671607016709507</v>
      </c>
      <c r="CK2029" s="1">
        <f t="shared" ca="1" si="10491"/>
        <v>3.7694803263263583E-2</v>
      </c>
      <c r="CL2029" s="1">
        <f t="shared" ca="1" si="10492"/>
        <v>0.18307347357653961</v>
      </c>
      <c r="CM2029" s="1">
        <f t="shared" ca="1" si="10493"/>
        <v>0.97263783104334423</v>
      </c>
      <c r="CN2029" s="1">
        <f t="shared" ca="1" si="10494"/>
        <v>0.99973464582821403</v>
      </c>
      <c r="CO2029" s="1">
        <f t="shared" ca="1" si="10495"/>
        <v>0.99887083150683875</v>
      </c>
      <c r="CP2029" s="1">
        <f t="shared" ca="1" si="10496"/>
        <v>0.99906562590622772</v>
      </c>
      <c r="CQ2029" s="25"/>
      <c r="CR2029" s="7">
        <v>9</v>
      </c>
      <c r="CS2029" s="1">
        <f t="shared" ca="1" si="10497"/>
        <v>1.8689893644914347E-2</v>
      </c>
      <c r="CT2029" s="1">
        <f t="shared" ca="1" si="10498"/>
        <v>5.6742647036260391E-2</v>
      </c>
      <c r="CU2029" s="1">
        <f t="shared" ca="1" si="10499"/>
        <v>2.7425060731711769E-2</v>
      </c>
      <c r="CV2029" s="1">
        <f t="shared" ca="1" si="10500"/>
        <v>0.12377874232260465</v>
      </c>
      <c r="CW2029" s="1">
        <f t="shared" ca="1" si="10501"/>
        <v>0.38035482238042745</v>
      </c>
      <c r="CX2029" s="1">
        <f t="shared" ca="1" si="10502"/>
        <v>0.50733806965366202</v>
      </c>
      <c r="CY2029" s="1">
        <f t="shared" ca="1" si="10503"/>
        <v>0.81623128774402653</v>
      </c>
      <c r="CZ2029" s="1">
        <f t="shared" ca="1" si="10504"/>
        <v>0.45692658086197618</v>
      </c>
      <c r="DA2029" s="1">
        <f t="shared" ca="1" si="10505"/>
        <v>0.37383509698479045</v>
      </c>
      <c r="DB2029" s="1">
        <f t="shared" ca="1" si="10506"/>
        <v>0.70694792208314072</v>
      </c>
      <c r="DC2029" s="1">
        <f t="shared" ca="1" si="10507"/>
        <v>6.1943108605098107E-2</v>
      </c>
      <c r="DD2029" s="25"/>
      <c r="DE2029" s="40"/>
      <c r="DF2029" s="14"/>
      <c r="DG2029" s="14"/>
      <c r="DH2029" s="14"/>
      <c r="DI2029" s="14"/>
      <c r="DJ2029" s="14"/>
      <c r="DK2029" s="14"/>
      <c r="DL2029" s="14"/>
      <c r="DM2029" s="14"/>
      <c r="DN2029" s="25"/>
      <c r="DO2029" s="25"/>
      <c r="DP2029" s="25"/>
      <c r="DQ2029" s="25"/>
      <c r="DR2029" s="25"/>
      <c r="DS2029" s="25"/>
      <c r="DT2029" s="25"/>
      <c r="DU2029" s="25"/>
      <c r="DV2029" s="25"/>
      <c r="DW2029" s="25"/>
      <c r="DX2029" s="25"/>
      <c r="DY2029" s="25"/>
      <c r="DZ2029" s="25"/>
      <c r="EA2029" s="25"/>
      <c r="EB2029" s="25"/>
      <c r="EC2029" s="25"/>
      <c r="ED2029" s="25"/>
      <c r="EE2029" s="25"/>
      <c r="EF2029" s="29"/>
      <c r="EG2029" s="23"/>
      <c r="EH2029" s="50"/>
      <c r="EI2029" s="7">
        <v>3</v>
      </c>
      <c r="EJ2029" s="1">
        <f t="shared" ca="1" si="10542"/>
        <v>4.9096097987700489E-3</v>
      </c>
      <c r="EK2029" s="1">
        <f t="shared" ca="1" si="10543"/>
        <v>0.2189364802224269</v>
      </c>
      <c r="EL2029" s="1">
        <f t="shared" ca="1" si="10544"/>
        <v>0.3040432975171829</v>
      </c>
      <c r="EM2029" s="1">
        <f t="shared" ca="1" si="10545"/>
        <v>0.48564280977294533</v>
      </c>
      <c r="EN2029" s="25"/>
      <c r="EO2029" s="50"/>
      <c r="EP2029" s="7">
        <v>2</v>
      </c>
      <c r="EQ2029" s="1">
        <f t="shared" ref="EQ2029" ca="1" si="10550">MAX(EJ2035:EK2036)</f>
        <v>0.99897889541895135</v>
      </c>
      <c r="ER2029" s="1">
        <f t="shared" ref="ER2029" ca="1" si="10551">MAX(EL2035:EM2036)</f>
        <v>1.8186829744328101E-2</v>
      </c>
      <c r="ES2029" s="25"/>
      <c r="ET2029" s="23"/>
      <c r="EU2029" s="7">
        <v>8</v>
      </c>
      <c r="EV2029" s="1"/>
      <c r="EW2029" s="14"/>
      <c r="EX2029" s="7">
        <v>8</v>
      </c>
      <c r="EY2029" s="1"/>
      <c r="EZ2029" s="14"/>
      <c r="FA2029" s="14"/>
      <c r="FB2029" s="14"/>
      <c r="FC2029" s="19"/>
    </row>
    <row r="2030" spans="1:159" x14ac:dyDescent="0.2">
      <c r="A2030" s="55"/>
      <c r="B2030" s="18">
        <v>10</v>
      </c>
      <c r="C2030" s="1">
        <f>学習データ!C1996*$B$37</f>
        <v>0</v>
      </c>
      <c r="D2030" s="1">
        <f>学習データ!D1996*$B$37</f>
        <v>0</v>
      </c>
      <c r="E2030" s="1">
        <f>学習データ!E1996*$B$37</f>
        <v>0</v>
      </c>
      <c r="F2030" s="1">
        <f>学習データ!F1996*$B$37</f>
        <v>0</v>
      </c>
      <c r="G2030" s="1">
        <f>学習データ!G1996*$B$37</f>
        <v>0</v>
      </c>
      <c r="H2030" s="1">
        <f>学習データ!H1996*$B$37</f>
        <v>0</v>
      </c>
      <c r="I2030" s="1">
        <f>学習データ!I1996*$B$37</f>
        <v>0</v>
      </c>
      <c r="J2030" s="1">
        <f>学習データ!J1996*$B$37</f>
        <v>0</v>
      </c>
      <c r="K2030" s="1">
        <f>学習データ!K1996*$B$37</f>
        <v>0</v>
      </c>
      <c r="L2030" s="1">
        <f>学習データ!L1996*$B$37</f>
        <v>198</v>
      </c>
      <c r="M2030" s="1">
        <f>学習データ!M1996*$B$37</f>
        <v>253</v>
      </c>
      <c r="N2030" s="1">
        <f>学習データ!N1996*$B$37</f>
        <v>254</v>
      </c>
      <c r="O2030" s="1">
        <f>学習データ!O1996*$B$37</f>
        <v>253</v>
      </c>
      <c r="P2030" s="1">
        <f>学習データ!P1996*$B$37</f>
        <v>0</v>
      </c>
      <c r="Q2030" s="1">
        <f>学習データ!Q1996*$B$37</f>
        <v>0</v>
      </c>
      <c r="R2030" s="1">
        <f>学習データ!R1996*$B$37</f>
        <v>0</v>
      </c>
      <c r="S2030" s="1">
        <f>学習データ!S1996*$B$37</f>
        <v>0</v>
      </c>
      <c r="T2030" s="1">
        <f>学習データ!T1996*$B$37</f>
        <v>0</v>
      </c>
      <c r="U2030" s="1">
        <f>学習データ!U1996*$B$37</f>
        <v>0</v>
      </c>
      <c r="V2030" s="1">
        <f>学習データ!V1996*$B$37</f>
        <v>0</v>
      </c>
      <c r="W2030" s="1">
        <f>学習データ!W1996*$B$37</f>
        <v>0</v>
      </c>
      <c r="X2030" s="1">
        <f>学習データ!X1996*$B$37</f>
        <v>0</v>
      </c>
      <c r="Y2030" s="1">
        <f>学習データ!Y1996*$B$37</f>
        <v>0</v>
      </c>
      <c r="Z2030" s="1">
        <f>学習データ!Z1996*$B$37</f>
        <v>0</v>
      </c>
      <c r="AA2030" s="1">
        <f>学習データ!AA1996*$B$37</f>
        <v>0</v>
      </c>
      <c r="AB2030" s="1">
        <f>学習データ!AB1996*$B$37</f>
        <v>0</v>
      </c>
      <c r="AC2030" s="1">
        <f>学習データ!AC1996*$B$37</f>
        <v>0</v>
      </c>
      <c r="AD2030" s="1">
        <f>学習データ!AD1996*$B$37</f>
        <v>0</v>
      </c>
      <c r="AE2030" s="14"/>
      <c r="AF2030" s="14"/>
      <c r="AG2030" s="14"/>
      <c r="AH2030" s="29"/>
      <c r="AI2030" s="25"/>
      <c r="AJ2030" s="7">
        <v>10</v>
      </c>
      <c r="AK2030" s="36">
        <f t="shared" ca="1" si="10447"/>
        <v>0</v>
      </c>
      <c r="AL2030" s="36">
        <f t="shared" ca="1" si="10448"/>
        <v>0</v>
      </c>
      <c r="AM2030" s="36">
        <f t="shared" ca="1" si="10449"/>
        <v>0</v>
      </c>
      <c r="AN2030" s="36">
        <f t="shared" ca="1" si="10450"/>
        <v>0</v>
      </c>
      <c r="AO2030" s="36">
        <f t="shared" ca="1" si="10451"/>
        <v>0.32941176470588235</v>
      </c>
      <c r="AP2030" s="36">
        <f t="shared" ca="1" si="10452"/>
        <v>0.32549019607843138</v>
      </c>
      <c r="AQ2030" s="36">
        <f t="shared" ca="1" si="10453"/>
        <v>0</v>
      </c>
      <c r="AR2030" s="36">
        <f t="shared" ca="1" si="10454"/>
        <v>0</v>
      </c>
      <c r="AS2030" s="36">
        <f t="shared" ca="1" si="10455"/>
        <v>0.55294117647058827</v>
      </c>
      <c r="AT2030" s="36">
        <f t="shared" ca="1" si="10456"/>
        <v>0.99607843137254903</v>
      </c>
      <c r="AU2030" s="36">
        <f t="shared" ca="1" si="10457"/>
        <v>0.99215686274509807</v>
      </c>
      <c r="AV2030" s="36">
        <f t="shared" ca="1" si="10458"/>
        <v>0</v>
      </c>
      <c r="AW2030" s="36">
        <f t="shared" ca="1" si="10459"/>
        <v>0</v>
      </c>
      <c r="AX2030" s="36">
        <f t="shared" ca="1" si="10460"/>
        <v>0</v>
      </c>
      <c r="AY2030" s="25"/>
      <c r="AZ2030" s="7">
        <v>10</v>
      </c>
      <c r="BA2030" s="36">
        <f t="shared" ca="1" si="10461"/>
        <v>0</v>
      </c>
      <c r="BB2030" s="36">
        <f t="shared" ca="1" si="10462"/>
        <v>0</v>
      </c>
      <c r="BC2030" s="36">
        <f t="shared" ca="1" si="10463"/>
        <v>0</v>
      </c>
      <c r="BD2030" s="36">
        <f t="shared" ca="1" si="10464"/>
        <v>0</v>
      </c>
      <c r="BE2030" s="36">
        <f t="shared" ca="1" si="10465"/>
        <v>0</v>
      </c>
      <c r="BF2030" s="36">
        <f t="shared" ca="1" si="10466"/>
        <v>0</v>
      </c>
      <c r="BG2030" s="36">
        <f t="shared" ca="1" si="10467"/>
        <v>0</v>
      </c>
      <c r="BH2030" s="36">
        <f t="shared" ca="1" si="10468"/>
        <v>0</v>
      </c>
      <c r="BI2030" s="36">
        <f t="shared" ca="1" si="10469"/>
        <v>0</v>
      </c>
      <c r="BJ2030" s="36">
        <f t="shared" ca="1" si="10470"/>
        <v>0.99607843137254903</v>
      </c>
      <c r="BK2030" s="36">
        <f t="shared" ca="1" si="10471"/>
        <v>0.99215686274509807</v>
      </c>
      <c r="BL2030" s="36">
        <f t="shared" ca="1" si="10472"/>
        <v>0</v>
      </c>
      <c r="BM2030" s="36">
        <f t="shared" ca="1" si="10473"/>
        <v>0</v>
      </c>
      <c r="BN2030" s="36">
        <f t="shared" ca="1" si="10474"/>
        <v>0</v>
      </c>
      <c r="BO2030" s="25"/>
      <c r="BP2030" s="25"/>
      <c r="BQ2030" s="23"/>
      <c r="BR2030" s="7">
        <v>10</v>
      </c>
      <c r="BS2030" s="1">
        <f t="shared" ca="1" si="10475"/>
        <v>0.48160743256383232</v>
      </c>
      <c r="BT2030" s="1">
        <f t="shared" ca="1" si="10476"/>
        <v>0.48160743256383232</v>
      </c>
      <c r="BU2030" s="1">
        <f t="shared" ca="1" si="10477"/>
        <v>0.7744011931241036</v>
      </c>
      <c r="BV2030" s="1">
        <f t="shared" ca="1" si="10478"/>
        <v>0.90653102315711898</v>
      </c>
      <c r="BW2030" s="1">
        <f t="shared" ca="1" si="10479"/>
        <v>0.95934133733558402</v>
      </c>
      <c r="BX2030" s="1">
        <f t="shared" ca="1" si="10480"/>
        <v>0.99240922325109926</v>
      </c>
      <c r="BY2030" s="1">
        <f t="shared" ca="1" si="10481"/>
        <v>0.99341035427419322</v>
      </c>
      <c r="BZ2030" s="1">
        <f t="shared" ca="1" si="10482"/>
        <v>0.98496610319968314</v>
      </c>
      <c r="CA2030" s="1">
        <f t="shared" ca="1" si="10483"/>
        <v>0.93145097313999814</v>
      </c>
      <c r="CB2030" s="1">
        <f t="shared" ca="1" si="10484"/>
        <v>0.80062129853395658</v>
      </c>
      <c r="CC2030" s="1">
        <f t="shared" ca="1" si="10485"/>
        <v>0.50585553955350626</v>
      </c>
      <c r="CD2030" s="25"/>
      <c r="CE2030" s="7">
        <v>10</v>
      </c>
      <c r="CF2030" s="1">
        <f t="shared" ca="1" si="10486"/>
        <v>0.16845687140215862</v>
      </c>
      <c r="CG2030" s="1">
        <f t="shared" ca="1" si="10487"/>
        <v>0.16845687140215862</v>
      </c>
      <c r="CH2030" s="1">
        <f t="shared" ca="1" si="10488"/>
        <v>1.2502933408456403E-2</v>
      </c>
      <c r="CI2030" s="1">
        <f t="shared" ca="1" si="10489"/>
        <v>3.0370061778481974E-5</v>
      </c>
      <c r="CJ2030" s="1">
        <f t="shared" ca="1" si="10490"/>
        <v>2.1226744376695627E-3</v>
      </c>
      <c r="CK2030" s="1">
        <f t="shared" ca="1" si="10491"/>
        <v>0.571738662771202</v>
      </c>
      <c r="CL2030" s="1">
        <f t="shared" ca="1" si="10492"/>
        <v>0.87370265154457571</v>
      </c>
      <c r="CM2030" s="1">
        <f t="shared" ca="1" si="10493"/>
        <v>0.99537090169518905</v>
      </c>
      <c r="CN2030" s="1">
        <f t="shared" ca="1" si="10494"/>
        <v>0.98287531103121839</v>
      </c>
      <c r="CO2030" s="1">
        <f t="shared" ca="1" si="10495"/>
        <v>0.99742358623644711</v>
      </c>
      <c r="CP2030" s="1">
        <f t="shared" ca="1" si="10496"/>
        <v>0.99612995594509568</v>
      </c>
      <c r="CQ2030" s="25"/>
      <c r="CR2030" s="7">
        <v>10</v>
      </c>
      <c r="CS2030" s="1">
        <f t="shared" ca="1" si="10497"/>
        <v>1.8689893644914347E-2</v>
      </c>
      <c r="CT2030" s="1">
        <f t="shared" ca="1" si="10498"/>
        <v>1.8689893644914347E-2</v>
      </c>
      <c r="CU2030" s="1">
        <f t="shared" ca="1" si="10499"/>
        <v>0.28137102606840086</v>
      </c>
      <c r="CV2030" s="1">
        <f t="shared" ca="1" si="10500"/>
        <v>0.39856793208310726</v>
      </c>
      <c r="CW2030" s="1">
        <f t="shared" ca="1" si="10501"/>
        <v>0.68783320940728399</v>
      </c>
      <c r="CX2030" s="1">
        <f t="shared" ca="1" si="10502"/>
        <v>0.91765159400775909</v>
      </c>
      <c r="CY2030" s="1">
        <f t="shared" ca="1" si="10503"/>
        <v>0.99411786231227484</v>
      </c>
      <c r="CZ2030" s="1">
        <f t="shared" ca="1" si="10504"/>
        <v>0.86776863318061448</v>
      </c>
      <c r="DA2030" s="1">
        <f t="shared" ca="1" si="10505"/>
        <v>0.67048761079890595</v>
      </c>
      <c r="DB2030" s="1">
        <f t="shared" ca="1" si="10506"/>
        <v>0.65042506556447532</v>
      </c>
      <c r="DC2030" s="1">
        <f t="shared" ca="1" si="10507"/>
        <v>2.3874072872253873E-2</v>
      </c>
      <c r="DD2030" s="25"/>
      <c r="DE2030" s="40"/>
      <c r="DF2030" s="14"/>
      <c r="DG2030" s="14"/>
      <c r="DH2030" s="14"/>
      <c r="DI2030" s="14"/>
      <c r="DJ2030" s="14"/>
      <c r="DK2030" s="14"/>
      <c r="DL2030" s="14"/>
      <c r="DM2030" s="14"/>
      <c r="DN2030" s="25"/>
      <c r="DO2030" s="25"/>
      <c r="DP2030" s="25"/>
      <c r="DQ2030" s="25"/>
      <c r="DR2030" s="25"/>
      <c r="DS2030" s="25"/>
      <c r="DT2030" s="25"/>
      <c r="DU2030" s="25"/>
      <c r="DV2030" s="25"/>
      <c r="DW2030" s="25"/>
      <c r="DX2030" s="25"/>
      <c r="DY2030" s="25"/>
      <c r="DZ2030" s="25"/>
      <c r="EA2030" s="25"/>
      <c r="EB2030" s="25"/>
      <c r="EC2030" s="25"/>
      <c r="ED2030" s="25"/>
      <c r="EE2030" s="25"/>
      <c r="EF2030" s="29"/>
      <c r="EG2030" s="23"/>
      <c r="EH2030" s="50"/>
      <c r="EI2030" s="7">
        <v>4</v>
      </c>
      <c r="EJ2030" s="1">
        <f t="shared" ca="1" si="10542"/>
        <v>6.144283961684148E-2</v>
      </c>
      <c r="EK2030" s="1">
        <f t="shared" ca="1" si="10543"/>
        <v>0.2335581708800222</v>
      </c>
      <c r="EL2030" s="1">
        <f t="shared" ca="1" si="10544"/>
        <v>0.30096889645857122</v>
      </c>
      <c r="EM2030" s="1">
        <f t="shared" ca="1" si="10545"/>
        <v>0.32353014002568858</v>
      </c>
      <c r="EN2030" s="25"/>
      <c r="EO2030" s="50">
        <v>4</v>
      </c>
      <c r="EP2030" s="7">
        <v>1</v>
      </c>
      <c r="EQ2030" s="1">
        <f t="shared" ref="EQ2030" ca="1" si="10552">MAX(EJ2039:EK2040)</f>
        <v>0.98011870688560232</v>
      </c>
      <c r="ER2030" s="1">
        <f t="shared" ref="ER2030" ca="1" si="10553">MAX(EL2039:EM2040)</f>
        <v>0.21709447632897236</v>
      </c>
      <c r="ES2030" s="25"/>
      <c r="ET2030" s="23"/>
      <c r="EU2030" s="7">
        <v>9</v>
      </c>
      <c r="EV2030" s="1"/>
      <c r="EW2030" s="14"/>
      <c r="EX2030" s="7">
        <v>9</v>
      </c>
      <c r="EY2030" s="1"/>
      <c r="EZ2030" s="14"/>
      <c r="FA2030" s="14"/>
      <c r="FB2030" s="14"/>
      <c r="FC2030" s="19"/>
    </row>
    <row r="2031" spans="1:159" x14ac:dyDescent="0.2">
      <c r="A2031" s="55"/>
      <c r="B2031" s="18">
        <v>11</v>
      </c>
      <c r="C2031" s="1">
        <f>学習データ!C1997*$B$37</f>
        <v>0</v>
      </c>
      <c r="D2031" s="1">
        <f>学習データ!D1997*$B$37</f>
        <v>0</v>
      </c>
      <c r="E2031" s="1">
        <f>学習データ!E1997*$B$37</f>
        <v>0</v>
      </c>
      <c r="F2031" s="1">
        <f>学習データ!F1997*$B$37</f>
        <v>0</v>
      </c>
      <c r="G2031" s="1">
        <f>学習データ!G1997*$B$37</f>
        <v>0</v>
      </c>
      <c r="H2031" s="1">
        <f>学習データ!H1997*$B$37</f>
        <v>0</v>
      </c>
      <c r="I2031" s="1">
        <f>学習データ!I1997*$B$37</f>
        <v>0</v>
      </c>
      <c r="J2031" s="1">
        <f>学習データ!J1997*$B$37</f>
        <v>0</v>
      </c>
      <c r="K2031" s="1">
        <f>学習データ!K1997*$B$37</f>
        <v>0</v>
      </c>
      <c r="L2031" s="1">
        <f>学習データ!L1997*$B$37</f>
        <v>85</v>
      </c>
      <c r="M2031" s="1">
        <f>学習データ!M1997*$B$37</f>
        <v>251</v>
      </c>
      <c r="N2031" s="1">
        <f>学習データ!N1997*$B$37</f>
        <v>253</v>
      </c>
      <c r="O2031" s="1">
        <f>学習データ!O1997*$B$37</f>
        <v>251</v>
      </c>
      <c r="P2031" s="1">
        <f>学習データ!P1997*$B$37</f>
        <v>0</v>
      </c>
      <c r="Q2031" s="1">
        <f>学習データ!Q1997*$B$37</f>
        <v>0</v>
      </c>
      <c r="R2031" s="1">
        <f>学習データ!R1997*$B$37</f>
        <v>0</v>
      </c>
      <c r="S2031" s="1">
        <f>学習データ!S1997*$B$37</f>
        <v>0</v>
      </c>
      <c r="T2031" s="1">
        <f>学習データ!T1997*$B$37</f>
        <v>0</v>
      </c>
      <c r="U2031" s="1">
        <f>学習データ!U1997*$B$37</f>
        <v>0</v>
      </c>
      <c r="V2031" s="1">
        <f>学習データ!V1997*$B$37</f>
        <v>0</v>
      </c>
      <c r="W2031" s="1">
        <f>学習データ!W1997*$B$37</f>
        <v>0</v>
      </c>
      <c r="X2031" s="1">
        <f>学習データ!X1997*$B$37</f>
        <v>0</v>
      </c>
      <c r="Y2031" s="1">
        <f>学習データ!Y1997*$B$37</f>
        <v>0</v>
      </c>
      <c r="Z2031" s="1">
        <f>学習データ!Z1997*$B$37</f>
        <v>0</v>
      </c>
      <c r="AA2031" s="1">
        <f>学習データ!AA1997*$B$37</f>
        <v>0</v>
      </c>
      <c r="AB2031" s="1">
        <f>学習データ!AB1997*$B$37</f>
        <v>0</v>
      </c>
      <c r="AC2031" s="1">
        <f>学習データ!AC1997*$B$37</f>
        <v>0</v>
      </c>
      <c r="AD2031" s="1">
        <f>学習データ!AD1997*$B$37</f>
        <v>0</v>
      </c>
      <c r="AE2031" s="14"/>
      <c r="AF2031" s="14"/>
      <c r="AG2031" s="14"/>
      <c r="AH2031" s="29"/>
      <c r="AI2031" s="25"/>
      <c r="AJ2031" s="7">
        <v>11</v>
      </c>
      <c r="AK2031" s="36">
        <f t="shared" ca="1" si="10447"/>
        <v>0</v>
      </c>
      <c r="AL2031" s="36">
        <f t="shared" ca="1" si="10448"/>
        <v>0</v>
      </c>
      <c r="AM2031" s="36">
        <f t="shared" ca="1" si="10449"/>
        <v>0</v>
      </c>
      <c r="AN2031" s="36">
        <f t="shared" ca="1" si="10450"/>
        <v>0</v>
      </c>
      <c r="AO2031" s="36">
        <f t="shared" ca="1" si="10451"/>
        <v>0</v>
      </c>
      <c r="AP2031" s="36">
        <f t="shared" ca="1" si="10452"/>
        <v>0.33333333333333331</v>
      </c>
      <c r="AQ2031" s="36">
        <f t="shared" ca="1" si="10453"/>
        <v>0.33333333333333331</v>
      </c>
      <c r="AR2031" s="36">
        <f t="shared" ca="1" si="10454"/>
        <v>0.99607843137254903</v>
      </c>
      <c r="AS2031" s="36">
        <f t="shared" ca="1" si="10455"/>
        <v>0.99607843137254903</v>
      </c>
      <c r="AT2031" s="36">
        <f t="shared" ca="1" si="10456"/>
        <v>0.99215686274509807</v>
      </c>
      <c r="AU2031" s="36">
        <f t="shared" ca="1" si="10457"/>
        <v>0.54117647058823526</v>
      </c>
      <c r="AV2031" s="36">
        <f t="shared" ca="1" si="10458"/>
        <v>0</v>
      </c>
      <c r="AW2031" s="36">
        <f t="shared" ca="1" si="10459"/>
        <v>0</v>
      </c>
      <c r="AX2031" s="36">
        <f t="shared" ca="1" si="10460"/>
        <v>0</v>
      </c>
      <c r="AY2031" s="25"/>
      <c r="AZ2031" s="7">
        <v>11</v>
      </c>
      <c r="BA2031" s="36">
        <f t="shared" ca="1" si="10461"/>
        <v>0</v>
      </c>
      <c r="BB2031" s="36">
        <f t="shared" ca="1" si="10462"/>
        <v>0</v>
      </c>
      <c r="BC2031" s="36">
        <f t="shared" ca="1" si="10463"/>
        <v>0</v>
      </c>
      <c r="BD2031" s="36">
        <f t="shared" ca="1" si="10464"/>
        <v>0</v>
      </c>
      <c r="BE2031" s="36">
        <f t="shared" ca="1" si="10465"/>
        <v>0</v>
      </c>
      <c r="BF2031" s="36">
        <f t="shared" ca="1" si="10466"/>
        <v>0</v>
      </c>
      <c r="BG2031" s="36">
        <f t="shared" ca="1" si="10467"/>
        <v>0</v>
      </c>
      <c r="BH2031" s="36">
        <f t="shared" ca="1" si="10468"/>
        <v>0.99607843137254903</v>
      </c>
      <c r="BI2031" s="36">
        <f t="shared" ca="1" si="10469"/>
        <v>0.99607843137254903</v>
      </c>
      <c r="BJ2031" s="36">
        <f t="shared" ca="1" si="10470"/>
        <v>0.99215686274509807</v>
      </c>
      <c r="BK2031" s="36">
        <f t="shared" ca="1" si="10471"/>
        <v>0</v>
      </c>
      <c r="BL2031" s="36">
        <f t="shared" ca="1" si="10472"/>
        <v>0</v>
      </c>
      <c r="BM2031" s="36">
        <f t="shared" ca="1" si="10473"/>
        <v>0</v>
      </c>
      <c r="BN2031" s="36">
        <f t="shared" ca="1" si="10474"/>
        <v>0</v>
      </c>
      <c r="BO2031" s="25"/>
      <c r="BP2031" s="25"/>
      <c r="BQ2031" s="23"/>
      <c r="BR2031" s="7">
        <v>11</v>
      </c>
      <c r="BS2031" s="1">
        <f t="shared" ca="1" si="10475"/>
        <v>0.48160743256383232</v>
      </c>
      <c r="BT2031" s="1">
        <f t="shared" ca="1" si="10476"/>
        <v>0.48160743256383232</v>
      </c>
      <c r="BU2031" s="1">
        <f t="shared" ca="1" si="10477"/>
        <v>0.71505967223598843</v>
      </c>
      <c r="BV2031" s="1">
        <f t="shared" ca="1" si="10478"/>
        <v>0.93568979564899868</v>
      </c>
      <c r="BW2031" s="1">
        <f t="shared" ca="1" si="10479"/>
        <v>0.97612569153533157</v>
      </c>
      <c r="BX2031" s="1">
        <f t="shared" ca="1" si="10480"/>
        <v>0.98375729891287556</v>
      </c>
      <c r="BY2031" s="1">
        <f t="shared" ca="1" si="10481"/>
        <v>0.97627390956222915</v>
      </c>
      <c r="BZ2031" s="1">
        <f t="shared" ca="1" si="10482"/>
        <v>0.90022616521150722</v>
      </c>
      <c r="CA2031" s="1">
        <f t="shared" ca="1" si="10483"/>
        <v>0.75537701857931039</v>
      </c>
      <c r="CB2031" s="1">
        <f t="shared" ca="1" si="10484"/>
        <v>0.56915739003901544</v>
      </c>
      <c r="CC2031" s="1">
        <f t="shared" ca="1" si="10485"/>
        <v>0.48160743256383232</v>
      </c>
      <c r="CD2031" s="25"/>
      <c r="CE2031" s="7">
        <v>11</v>
      </c>
      <c r="CF2031" s="1">
        <f t="shared" ca="1" si="10486"/>
        <v>0.16845687140215862</v>
      </c>
      <c r="CG2031" s="1">
        <f t="shared" ca="1" si="10487"/>
        <v>0.16845687140215862</v>
      </c>
      <c r="CH2031" s="1">
        <f t="shared" ca="1" si="10488"/>
        <v>0.69925613299930767</v>
      </c>
      <c r="CI2031" s="1">
        <f t="shared" ca="1" si="10489"/>
        <v>0.92154530530635148</v>
      </c>
      <c r="CJ2031" s="1">
        <f t="shared" ca="1" si="10490"/>
        <v>0.94369159278116765</v>
      </c>
      <c r="CK2031" s="1">
        <f t="shared" ca="1" si="10491"/>
        <v>0.99999367913063342</v>
      </c>
      <c r="CL2031" s="1">
        <f t="shared" ca="1" si="10492"/>
        <v>0.99999630332801981</v>
      </c>
      <c r="CM2031" s="1">
        <f t="shared" ca="1" si="10493"/>
        <v>0.99999999410336948</v>
      </c>
      <c r="CN2031" s="1">
        <f t="shared" ca="1" si="10494"/>
        <v>0.99966078202316744</v>
      </c>
      <c r="CO2031" s="1">
        <f t="shared" ca="1" si="10495"/>
        <v>0.99905505765651526</v>
      </c>
      <c r="CP2031" s="1">
        <f t="shared" ca="1" si="10496"/>
        <v>0.16845687140215862</v>
      </c>
      <c r="CQ2031" s="25"/>
      <c r="CR2031" s="7">
        <v>11</v>
      </c>
      <c r="CS2031" s="1">
        <f t="shared" ca="1" si="10497"/>
        <v>1.8689893644914347E-2</v>
      </c>
      <c r="CT2031" s="1">
        <f t="shared" ca="1" si="10498"/>
        <v>1.8689893644914347E-2</v>
      </c>
      <c r="CU2031" s="1">
        <f t="shared" ca="1" si="10499"/>
        <v>0.55251430712350424</v>
      </c>
      <c r="CV2031" s="1">
        <f t="shared" ca="1" si="10500"/>
        <v>0.85525699359247442</v>
      </c>
      <c r="CW2031" s="1">
        <f t="shared" ca="1" si="10501"/>
        <v>0.89177525281392467</v>
      </c>
      <c r="CX2031" s="1">
        <f t="shared" ca="1" si="10502"/>
        <v>0.95756272091818517</v>
      </c>
      <c r="CY2031" s="1">
        <f t="shared" ca="1" si="10503"/>
        <v>0.98883591169406015</v>
      </c>
      <c r="CZ2031" s="1">
        <f t="shared" ca="1" si="10504"/>
        <v>0.52633162976877135</v>
      </c>
      <c r="DA2031" s="1">
        <f t="shared" ca="1" si="10505"/>
        <v>0.5718978987240686</v>
      </c>
      <c r="DB2031" s="1">
        <f t="shared" ca="1" si="10506"/>
        <v>6.148845892881543E-2</v>
      </c>
      <c r="DC2031" s="1">
        <f t="shared" ca="1" si="10507"/>
        <v>1.8689893644914347E-2</v>
      </c>
      <c r="DD2031" s="25"/>
      <c r="DE2031" s="40"/>
      <c r="DF2031" s="14"/>
      <c r="DG2031" s="14"/>
      <c r="DH2031" s="14"/>
      <c r="DI2031" s="14"/>
      <c r="DJ2031" s="14"/>
      <c r="DK2031" s="14"/>
      <c r="DL2031" s="14"/>
      <c r="DM2031" s="14"/>
      <c r="DN2031" s="25"/>
      <c r="DO2031" s="25"/>
      <c r="DP2031" s="25"/>
      <c r="DQ2031" s="25"/>
      <c r="DR2031" s="25"/>
      <c r="DS2031" s="25"/>
      <c r="DT2031" s="25"/>
      <c r="DU2031" s="25"/>
      <c r="DV2031" s="25"/>
      <c r="DW2031" s="25"/>
      <c r="DX2031" s="25"/>
      <c r="DY2031" s="25"/>
      <c r="DZ2031" s="25"/>
      <c r="EA2031" s="25"/>
      <c r="EB2031" s="25"/>
      <c r="EC2031" s="25"/>
      <c r="ED2031" s="25"/>
      <c r="EE2031" s="25"/>
      <c r="EF2031" s="29"/>
      <c r="EG2031" s="23"/>
      <c r="EH2031" s="26"/>
      <c r="EI2031" s="14"/>
      <c r="EJ2031" s="14"/>
      <c r="EK2031" s="14"/>
      <c r="EL2031" s="14"/>
      <c r="EM2031" s="14"/>
      <c r="EN2031" s="25"/>
      <c r="EO2031" s="50"/>
      <c r="EP2031" s="7">
        <v>2</v>
      </c>
      <c r="EQ2031" s="1">
        <f t="shared" ref="EQ2031" ca="1" si="10554">MAX(EJ2041:EK2042)</f>
        <v>0.66478837366005139</v>
      </c>
      <c r="ER2031" s="1">
        <f t="shared" ref="ER2031" ca="1" si="10555">MAX(EL2041:EM2042)</f>
        <v>7.0746810240614938E-2</v>
      </c>
      <c r="ES2031" s="25"/>
      <c r="ET2031" s="23"/>
      <c r="EU2031" s="14"/>
      <c r="EV2031" s="14"/>
      <c r="EW2031" s="14"/>
      <c r="EX2031" s="14"/>
      <c r="EY2031" s="14"/>
      <c r="EZ2031" s="14"/>
      <c r="FA2031" s="14"/>
      <c r="FB2031" s="14"/>
      <c r="FC2031" s="19"/>
    </row>
    <row r="2032" spans="1:159" x14ac:dyDescent="0.2">
      <c r="A2032" s="55"/>
      <c r="B2032" s="18">
        <v>12</v>
      </c>
      <c r="C2032" s="1">
        <f>学習データ!C1998*$B$37</f>
        <v>0</v>
      </c>
      <c r="D2032" s="1">
        <f>学習データ!D1998*$B$37</f>
        <v>0</v>
      </c>
      <c r="E2032" s="1">
        <f>学習データ!E1998*$B$37</f>
        <v>0</v>
      </c>
      <c r="F2032" s="1">
        <f>学習データ!F1998*$B$37</f>
        <v>0</v>
      </c>
      <c r="G2032" s="1">
        <f>学習データ!G1998*$B$37</f>
        <v>0</v>
      </c>
      <c r="H2032" s="1">
        <f>学習データ!H1998*$B$37</f>
        <v>0</v>
      </c>
      <c r="I2032" s="1">
        <f>学習データ!I1998*$B$37</f>
        <v>0</v>
      </c>
      <c r="J2032" s="1">
        <f>学習データ!J1998*$B$37</f>
        <v>0</v>
      </c>
      <c r="K2032" s="1">
        <f>学習データ!K1998*$B$37</f>
        <v>0</v>
      </c>
      <c r="L2032" s="1">
        <f>学習データ!L1998*$B$37</f>
        <v>254</v>
      </c>
      <c r="M2032" s="1">
        <f>学習データ!M1998*$B$37</f>
        <v>253</v>
      </c>
      <c r="N2032" s="1">
        <f>学習データ!N1998*$B$37</f>
        <v>254</v>
      </c>
      <c r="O2032" s="1">
        <f>学習データ!O1998*$B$37</f>
        <v>84</v>
      </c>
      <c r="P2032" s="1">
        <f>学習データ!P1998*$B$37</f>
        <v>0</v>
      </c>
      <c r="Q2032" s="1">
        <f>学習データ!Q1998*$B$37</f>
        <v>0</v>
      </c>
      <c r="R2032" s="1">
        <f>学習データ!R1998*$B$37</f>
        <v>0</v>
      </c>
      <c r="S2032" s="1">
        <f>学習データ!S1998*$B$37</f>
        <v>57</v>
      </c>
      <c r="T2032" s="1">
        <f>学習データ!T1998*$B$37</f>
        <v>85</v>
      </c>
      <c r="U2032" s="1">
        <f>学習データ!U1998*$B$37</f>
        <v>85</v>
      </c>
      <c r="V2032" s="1">
        <f>学習データ!V1998*$B$37</f>
        <v>57</v>
      </c>
      <c r="W2032" s="1">
        <f>学習データ!W1998*$B$37</f>
        <v>0</v>
      </c>
      <c r="X2032" s="1">
        <f>学習データ!X1998*$B$37</f>
        <v>0</v>
      </c>
      <c r="Y2032" s="1">
        <f>学習データ!Y1998*$B$37</f>
        <v>0</v>
      </c>
      <c r="Z2032" s="1">
        <f>学習データ!Z1998*$B$37</f>
        <v>0</v>
      </c>
      <c r="AA2032" s="1">
        <f>学習データ!AA1998*$B$37</f>
        <v>0</v>
      </c>
      <c r="AB2032" s="1">
        <f>学習データ!AB1998*$B$37</f>
        <v>0</v>
      </c>
      <c r="AC2032" s="1">
        <f>学習データ!AC1998*$B$37</f>
        <v>0</v>
      </c>
      <c r="AD2032" s="1">
        <f>学習データ!AD1998*$B$37</f>
        <v>0</v>
      </c>
      <c r="AE2032" s="14"/>
      <c r="AF2032" s="14"/>
      <c r="AG2032" s="14"/>
      <c r="AH2032" s="29"/>
      <c r="AI2032" s="25"/>
      <c r="AJ2032" s="7">
        <v>12</v>
      </c>
      <c r="AK2032" s="36">
        <f t="shared" ca="1" si="10447"/>
        <v>0</v>
      </c>
      <c r="AL2032" s="36">
        <f t="shared" ca="1" si="10448"/>
        <v>0</v>
      </c>
      <c r="AM2032" s="36">
        <f t="shared" ca="1" si="10449"/>
        <v>0</v>
      </c>
      <c r="AN2032" s="36">
        <f t="shared" ca="1" si="10450"/>
        <v>0</v>
      </c>
      <c r="AO2032" s="36">
        <f t="shared" ca="1" si="10451"/>
        <v>0.33333333333333331</v>
      </c>
      <c r="AP2032" s="36">
        <f t="shared" ca="1" si="10452"/>
        <v>0.99607843137254903</v>
      </c>
      <c r="AQ2032" s="36">
        <f t="shared" ca="1" si="10453"/>
        <v>0.99607843137254903</v>
      </c>
      <c r="AR2032" s="36">
        <f t="shared" ca="1" si="10454"/>
        <v>0.99607843137254903</v>
      </c>
      <c r="AS2032" s="36">
        <f t="shared" ca="1" si="10455"/>
        <v>0.99215686274509807</v>
      </c>
      <c r="AT2032" s="36">
        <f t="shared" ca="1" si="10456"/>
        <v>0.98431372549019602</v>
      </c>
      <c r="AU2032" s="36">
        <f t="shared" ca="1" si="10457"/>
        <v>0</v>
      </c>
      <c r="AV2032" s="36">
        <f t="shared" ca="1" si="10458"/>
        <v>0</v>
      </c>
      <c r="AW2032" s="36">
        <f t="shared" ca="1" si="10459"/>
        <v>0</v>
      </c>
      <c r="AX2032" s="36">
        <f t="shared" ca="1" si="10460"/>
        <v>0</v>
      </c>
      <c r="AY2032" s="25"/>
      <c r="AZ2032" s="7">
        <v>12</v>
      </c>
      <c r="BA2032" s="36">
        <f t="shared" ca="1" si="10461"/>
        <v>0</v>
      </c>
      <c r="BB2032" s="36">
        <f t="shared" ca="1" si="10462"/>
        <v>0</v>
      </c>
      <c r="BC2032" s="36">
        <f t="shared" ca="1" si="10463"/>
        <v>0</v>
      </c>
      <c r="BD2032" s="36">
        <f t="shared" ca="1" si="10464"/>
        <v>0</v>
      </c>
      <c r="BE2032" s="36">
        <f t="shared" ca="1" si="10465"/>
        <v>0</v>
      </c>
      <c r="BF2032" s="36">
        <f t="shared" ca="1" si="10466"/>
        <v>0.99607843137254903</v>
      </c>
      <c r="BG2032" s="36">
        <f t="shared" ca="1" si="10467"/>
        <v>0.99607843137254903</v>
      </c>
      <c r="BH2032" s="36">
        <f t="shared" ca="1" si="10468"/>
        <v>0.99607843137254903</v>
      </c>
      <c r="BI2032" s="36">
        <f t="shared" ca="1" si="10469"/>
        <v>0.99215686274509807</v>
      </c>
      <c r="BJ2032" s="36">
        <f t="shared" ca="1" si="10470"/>
        <v>0.98431372549019602</v>
      </c>
      <c r="BK2032" s="36">
        <f t="shared" ca="1" si="10471"/>
        <v>0</v>
      </c>
      <c r="BL2032" s="36">
        <f t="shared" ca="1" si="10472"/>
        <v>0</v>
      </c>
      <c r="BM2032" s="36">
        <f t="shared" ca="1" si="10473"/>
        <v>0</v>
      </c>
      <c r="BN2032" s="36">
        <f t="shared" ca="1" si="10474"/>
        <v>0</v>
      </c>
      <c r="BO2032" s="25"/>
      <c r="BP2032" s="25"/>
      <c r="BQ2032" s="23"/>
      <c r="BR2032" s="25"/>
      <c r="BS2032" s="25"/>
      <c r="BT2032" s="25"/>
      <c r="BU2032" s="25"/>
      <c r="BV2032" s="25"/>
      <c r="BW2032" s="25"/>
      <c r="BX2032" s="25"/>
      <c r="BY2032" s="25"/>
      <c r="BZ2032" s="25"/>
      <c r="CA2032" s="25"/>
      <c r="CB2032" s="25"/>
      <c r="CC2032" s="25"/>
      <c r="CD2032" s="25"/>
      <c r="CE2032" s="25"/>
      <c r="CF2032" s="25"/>
      <c r="CG2032" s="25"/>
      <c r="CH2032" s="25"/>
      <c r="CI2032" s="25"/>
      <c r="CJ2032" s="25"/>
      <c r="CK2032" s="25"/>
      <c r="CL2032" s="25"/>
      <c r="CM2032" s="25"/>
      <c r="CN2032" s="25"/>
      <c r="CO2032" s="25"/>
      <c r="CP2032" s="25"/>
      <c r="CQ2032" s="25"/>
      <c r="CR2032" s="25"/>
      <c r="CS2032" s="25"/>
      <c r="CT2032" s="25"/>
      <c r="CU2032" s="25"/>
      <c r="CV2032" s="25"/>
      <c r="CW2032" s="25"/>
      <c r="CX2032" s="25"/>
      <c r="CY2032" s="25"/>
      <c r="CZ2032" s="25"/>
      <c r="DA2032" s="25"/>
      <c r="DB2032" s="25"/>
      <c r="DC2032" s="25"/>
      <c r="DD2032" s="25"/>
      <c r="DE2032" s="40"/>
      <c r="DF2032" s="14"/>
      <c r="DG2032" s="14"/>
      <c r="DH2032" s="14"/>
      <c r="DI2032" s="14"/>
      <c r="DJ2032" s="14"/>
      <c r="DK2032" s="14"/>
      <c r="DL2032" s="14"/>
      <c r="DM2032" s="14"/>
      <c r="DN2032" s="25"/>
      <c r="DO2032" s="25"/>
      <c r="DP2032" s="25"/>
      <c r="DQ2032" s="25"/>
      <c r="DR2032" s="25"/>
      <c r="DS2032" s="25"/>
      <c r="DT2032" s="25"/>
      <c r="DU2032" s="25"/>
      <c r="DV2032" s="25"/>
      <c r="DW2032" s="25"/>
      <c r="DX2032" s="25"/>
      <c r="DY2032" s="25"/>
      <c r="DZ2032" s="25"/>
      <c r="EA2032" s="25"/>
      <c r="EB2032" s="25"/>
      <c r="EC2032" s="25"/>
      <c r="ED2032" s="25"/>
      <c r="EE2032" s="25"/>
      <c r="EF2032" s="29"/>
      <c r="EG2032" s="23"/>
      <c r="EH2032" s="50">
        <v>3</v>
      </c>
      <c r="EI2032" s="7">
        <v>0</v>
      </c>
      <c r="EJ2032" s="7">
        <v>1</v>
      </c>
      <c r="EK2032" s="7">
        <v>2</v>
      </c>
      <c r="EL2032" s="7">
        <v>3</v>
      </c>
      <c r="EM2032" s="7">
        <v>4</v>
      </c>
      <c r="EN2032" s="25"/>
      <c r="EO2032" s="50">
        <v>5</v>
      </c>
      <c r="EP2032" s="7">
        <v>1</v>
      </c>
      <c r="EQ2032" s="1">
        <f t="shared" ref="EQ2032" ca="1" si="10556">MAX(EJ2045:EK2046)</f>
        <v>5.5176788800340465E-2</v>
      </c>
      <c r="ER2032" s="1">
        <f t="shared" ref="ER2032" ca="1" si="10557">MAX(EL2045:EM2046)</f>
        <v>5.2827578896840935E-2</v>
      </c>
      <c r="ES2032" s="25"/>
      <c r="ET2032" s="23"/>
      <c r="EU2032" s="14"/>
      <c r="EV2032" s="14"/>
      <c r="EW2032" s="14"/>
      <c r="EX2032" s="14"/>
      <c r="EY2032" s="14"/>
      <c r="EZ2032" s="14"/>
      <c r="FA2032" s="14"/>
      <c r="FB2032" s="14"/>
      <c r="FC2032" s="19"/>
    </row>
    <row r="2033" spans="1:159" x14ac:dyDescent="0.2">
      <c r="A2033" s="55"/>
      <c r="B2033" s="18">
        <v>13</v>
      </c>
      <c r="C2033" s="1">
        <f>学習データ!C1999*$B$37</f>
        <v>0</v>
      </c>
      <c r="D2033" s="1">
        <f>学習データ!D1999*$B$37</f>
        <v>0</v>
      </c>
      <c r="E2033" s="1">
        <f>学習データ!E1999*$B$37</f>
        <v>0</v>
      </c>
      <c r="F2033" s="1">
        <f>学習データ!F1999*$B$37</f>
        <v>0</v>
      </c>
      <c r="G2033" s="1">
        <f>学習データ!G1999*$B$37</f>
        <v>0</v>
      </c>
      <c r="H2033" s="1">
        <f>学習データ!H1999*$B$37</f>
        <v>0</v>
      </c>
      <c r="I2033" s="1">
        <f>学習データ!I1999*$B$37</f>
        <v>0</v>
      </c>
      <c r="J2033" s="1">
        <f>学習データ!J1999*$B$37</f>
        <v>0</v>
      </c>
      <c r="K2033" s="1">
        <f>学習データ!K1999*$B$37</f>
        <v>0</v>
      </c>
      <c r="L2033" s="1">
        <f>学習データ!L1999*$B$37</f>
        <v>253</v>
      </c>
      <c r="M2033" s="1">
        <f>学習データ!M1999*$B$37</f>
        <v>251</v>
      </c>
      <c r="N2033" s="1">
        <f>学習データ!N1999*$B$37</f>
        <v>253</v>
      </c>
      <c r="O2033" s="1">
        <f>学習データ!O1999*$B$37</f>
        <v>83</v>
      </c>
      <c r="P2033" s="1">
        <f>学習データ!P1999*$B$37</f>
        <v>0</v>
      </c>
      <c r="Q2033" s="1">
        <f>学習データ!Q1999*$B$37</f>
        <v>0</v>
      </c>
      <c r="R2033" s="1">
        <f>学習データ!R1999*$B$37</f>
        <v>169</v>
      </c>
      <c r="S2033" s="1">
        <f>学習データ!S1999*$B$37</f>
        <v>224</v>
      </c>
      <c r="T2033" s="1">
        <f>学習データ!T1999*$B$37</f>
        <v>253</v>
      </c>
      <c r="U2033" s="1">
        <f>学習データ!U1999*$B$37</f>
        <v>251</v>
      </c>
      <c r="V2033" s="1">
        <f>学習データ!V1999*$B$37</f>
        <v>225</v>
      </c>
      <c r="W2033" s="1">
        <f>学習データ!W1999*$B$37</f>
        <v>168</v>
      </c>
      <c r="X2033" s="1">
        <f>学習データ!X1999*$B$37</f>
        <v>0</v>
      </c>
      <c r="Y2033" s="1">
        <f>学習データ!Y1999*$B$37</f>
        <v>0</v>
      </c>
      <c r="Z2033" s="1">
        <f>学習データ!Z1999*$B$37</f>
        <v>0</v>
      </c>
      <c r="AA2033" s="1">
        <f>学習データ!AA1999*$B$37</f>
        <v>0</v>
      </c>
      <c r="AB2033" s="1">
        <f>学習データ!AB1999*$B$37</f>
        <v>0</v>
      </c>
      <c r="AC2033" s="1">
        <f>学習データ!AC1999*$B$37</f>
        <v>0</v>
      </c>
      <c r="AD2033" s="1">
        <f>学習データ!AD1999*$B$37</f>
        <v>0</v>
      </c>
      <c r="AE2033" s="14"/>
      <c r="AF2033" s="14"/>
      <c r="AG2033" s="14"/>
      <c r="AH2033" s="29"/>
      <c r="AI2033" s="25"/>
      <c r="AJ2033" s="7">
        <v>13</v>
      </c>
      <c r="AK2033" s="36">
        <f t="shared" ca="1" si="10447"/>
        <v>0</v>
      </c>
      <c r="AL2033" s="36">
        <f t="shared" ca="1" si="10448"/>
        <v>0</v>
      </c>
      <c r="AM2033" s="36">
        <f t="shared" ca="1" si="10449"/>
        <v>0</v>
      </c>
      <c r="AN2033" s="36">
        <f t="shared" ca="1" si="10450"/>
        <v>0</v>
      </c>
      <c r="AO2033" s="36">
        <f t="shared" ca="1" si="10451"/>
        <v>0.33333333333333331</v>
      </c>
      <c r="AP2033" s="36">
        <f t="shared" ca="1" si="10452"/>
        <v>0.99215686274509807</v>
      </c>
      <c r="AQ2033" s="36">
        <f t="shared" ca="1" si="10453"/>
        <v>0.98431372549019602</v>
      </c>
      <c r="AR2033" s="36">
        <f t="shared" ca="1" si="10454"/>
        <v>0.32941176470588235</v>
      </c>
      <c r="AS2033" s="36">
        <f t="shared" ca="1" si="10455"/>
        <v>0.32549019607843138</v>
      </c>
      <c r="AT2033" s="36">
        <f t="shared" ca="1" si="10456"/>
        <v>0</v>
      </c>
      <c r="AU2033" s="36">
        <f t="shared" ca="1" si="10457"/>
        <v>0</v>
      </c>
      <c r="AV2033" s="36">
        <f t="shared" ca="1" si="10458"/>
        <v>0</v>
      </c>
      <c r="AW2033" s="36">
        <f t="shared" ca="1" si="10459"/>
        <v>0</v>
      </c>
      <c r="AX2033" s="36">
        <f t="shared" ca="1" si="10460"/>
        <v>0</v>
      </c>
      <c r="AY2033" s="25"/>
      <c r="AZ2033" s="7">
        <v>13</v>
      </c>
      <c r="BA2033" s="36">
        <f t="shared" ca="1" si="10461"/>
        <v>0</v>
      </c>
      <c r="BB2033" s="36">
        <f t="shared" ca="1" si="10462"/>
        <v>0</v>
      </c>
      <c r="BC2033" s="36">
        <f t="shared" ca="1" si="10463"/>
        <v>0</v>
      </c>
      <c r="BD2033" s="36">
        <f t="shared" ca="1" si="10464"/>
        <v>0</v>
      </c>
      <c r="BE2033" s="36">
        <f t="shared" ca="1" si="10465"/>
        <v>0</v>
      </c>
      <c r="BF2033" s="36">
        <f t="shared" ca="1" si="10466"/>
        <v>0.99215686274509807</v>
      </c>
      <c r="BG2033" s="36">
        <f t="shared" ca="1" si="10467"/>
        <v>0.98431372549019602</v>
      </c>
      <c r="BH2033" s="36">
        <f t="shared" ca="1" si="10468"/>
        <v>0</v>
      </c>
      <c r="BI2033" s="36">
        <f t="shared" ca="1" si="10469"/>
        <v>0</v>
      </c>
      <c r="BJ2033" s="36">
        <f t="shared" ca="1" si="10470"/>
        <v>0</v>
      </c>
      <c r="BK2033" s="36">
        <f t="shared" ca="1" si="10471"/>
        <v>0</v>
      </c>
      <c r="BL2033" s="36">
        <f t="shared" ca="1" si="10472"/>
        <v>0</v>
      </c>
      <c r="BM2033" s="36">
        <f t="shared" ca="1" si="10473"/>
        <v>0</v>
      </c>
      <c r="BN2033" s="36">
        <f t="shared" ca="1" si="10474"/>
        <v>0</v>
      </c>
      <c r="BO2033" s="25"/>
      <c r="BP2033" s="25"/>
      <c r="BQ2033" s="23"/>
      <c r="BR2033" s="25" t="s">
        <v>27</v>
      </c>
      <c r="BS2033" s="25"/>
      <c r="BT2033" s="25"/>
      <c r="BU2033" s="25"/>
      <c r="BV2033" s="25"/>
      <c r="BW2033" s="25"/>
      <c r="BX2033" s="25" t="s">
        <v>26</v>
      </c>
      <c r="BY2033" s="25"/>
      <c r="BZ2033" s="25"/>
      <c r="CA2033" s="25"/>
      <c r="CB2033" s="25"/>
      <c r="CC2033" s="25"/>
      <c r="CD2033" s="25"/>
      <c r="CE2033" s="25" t="s">
        <v>28</v>
      </c>
      <c r="CF2033" s="25"/>
      <c r="CG2033" s="25"/>
      <c r="CH2033" s="25"/>
      <c r="CI2033" s="25"/>
      <c r="CJ2033" s="25"/>
      <c r="CK2033" s="25" t="s">
        <v>26</v>
      </c>
      <c r="CL2033" s="25"/>
      <c r="CM2033" s="25"/>
      <c r="CN2033" s="25"/>
      <c r="CO2033" s="25"/>
      <c r="CP2033" s="25"/>
      <c r="CQ2033" s="25"/>
      <c r="CR2033" s="25"/>
      <c r="CS2033" s="25"/>
      <c r="CT2033" s="25"/>
      <c r="CU2033" s="25"/>
      <c r="CV2033" s="25"/>
      <c r="CW2033" s="25"/>
      <c r="CX2033" s="25"/>
      <c r="CY2033" s="25"/>
      <c r="CZ2033" s="25"/>
      <c r="DA2033" s="25"/>
      <c r="DB2033" s="25"/>
      <c r="DC2033" s="25"/>
      <c r="DD2033" s="25"/>
      <c r="DE2033" s="40"/>
      <c r="DF2033" s="25"/>
      <c r="DG2033" s="14" t="s">
        <v>29</v>
      </c>
      <c r="DH2033" s="14"/>
      <c r="DI2033" s="14"/>
      <c r="DJ2033" s="14"/>
      <c r="DK2033" s="14"/>
      <c r="DL2033" s="14"/>
      <c r="DM2033" s="14"/>
      <c r="DN2033" s="14"/>
      <c r="DO2033" s="25"/>
      <c r="DP2033" s="14" t="s">
        <v>29</v>
      </c>
      <c r="DQ2033" s="14"/>
      <c r="DR2033" s="14"/>
      <c r="DS2033" s="14"/>
      <c r="DT2033" s="14"/>
      <c r="DU2033" s="14"/>
      <c r="DV2033" s="14"/>
      <c r="DW2033" s="14"/>
      <c r="DX2033" s="14"/>
      <c r="DY2033" s="14"/>
      <c r="DZ2033" s="14"/>
      <c r="EA2033" s="14"/>
      <c r="EB2033" s="14"/>
      <c r="EC2033" s="14"/>
      <c r="ED2033" s="14"/>
      <c r="EE2033" s="14"/>
      <c r="EF2033" s="19"/>
      <c r="EG2033" s="23"/>
      <c r="EH2033" s="50"/>
      <c r="EI2033" s="7">
        <v>1</v>
      </c>
      <c r="EJ2033" s="1">
        <f t="shared" ref="EJ2033:EJ2036" ca="1" si="10558">1/(1+EXP(-SUMPRODUCT($EI$26:$EK$28,DZ2021:EB2023)+$EL$26))</f>
        <v>1.2245421730338961E-2</v>
      </c>
      <c r="EK2033" s="1">
        <f t="shared" ref="EK2033:EK2036" ca="1" si="10559">1/(1+EXP(-SUMPRODUCT($EI$26:$EK$28,EA2021:EC2023)+$EL$26))</f>
        <v>4.8030459448565405E-2</v>
      </c>
      <c r="EL2033" s="1">
        <f t="shared" ref="EL2033:EL2036" ca="1" si="10560">1/(1+EXP(-SUMPRODUCT($EI$26:$EK$28,EB2021:ED2023)+$EL$26))</f>
        <v>6.7362649640060343E-4</v>
      </c>
      <c r="EM2033" s="1">
        <f t="shared" ref="EM2033:EM2036" ca="1" si="10561">1/(1+EXP(-SUMPRODUCT($EI$26:$EK$28,EC2021:EE2023)+$EL$26))</f>
        <v>2.4465255597310726E-5</v>
      </c>
      <c r="EN2033" s="25"/>
      <c r="EO2033" s="50"/>
      <c r="EP2033" s="7">
        <v>2</v>
      </c>
      <c r="EQ2033" s="1">
        <f t="shared" ref="EQ2033" ca="1" si="10562">MAX(EJ2047:EK2048)</f>
        <v>0.21063923521848835</v>
      </c>
      <c r="ER2033" s="1">
        <f t="shared" ref="ER2033" ca="1" si="10563">MAX(EL2047:EM2048)</f>
        <v>5.28731378238275E-2</v>
      </c>
      <c r="ES2033" s="25"/>
      <c r="ET2033" s="23"/>
      <c r="EU2033" s="14"/>
      <c r="EV2033" s="14"/>
      <c r="EW2033" s="14"/>
      <c r="EX2033" s="14"/>
      <c r="EY2033" s="14"/>
      <c r="EZ2033" s="14"/>
      <c r="FA2033" s="14"/>
      <c r="FB2033" s="14"/>
      <c r="FC2033" s="19"/>
    </row>
    <row r="2034" spans="1:159" x14ac:dyDescent="0.2">
      <c r="A2034" s="55"/>
      <c r="B2034" s="18">
        <v>14</v>
      </c>
      <c r="C2034" s="1">
        <f>学習データ!C2000*$B$37</f>
        <v>0</v>
      </c>
      <c r="D2034" s="1">
        <f>学習データ!D2000*$B$37</f>
        <v>0</v>
      </c>
      <c r="E2034" s="1">
        <f>学習データ!E2000*$B$37</f>
        <v>0</v>
      </c>
      <c r="F2034" s="1">
        <f>学習データ!F2000*$B$37</f>
        <v>0</v>
      </c>
      <c r="G2034" s="1">
        <f>学習データ!G2000*$B$37</f>
        <v>0</v>
      </c>
      <c r="H2034" s="1">
        <f>学習データ!H2000*$B$37</f>
        <v>0</v>
      </c>
      <c r="I2034" s="1">
        <f>学習データ!I2000*$B$37</f>
        <v>0</v>
      </c>
      <c r="J2034" s="1">
        <f>学習データ!J2000*$B$37</f>
        <v>0</v>
      </c>
      <c r="K2034" s="1">
        <f>学習データ!K2000*$B$37</f>
        <v>169</v>
      </c>
      <c r="L2034" s="1">
        <f>学習データ!L2000*$B$37</f>
        <v>254</v>
      </c>
      <c r="M2034" s="1">
        <f>学習データ!M2000*$B$37</f>
        <v>253</v>
      </c>
      <c r="N2034" s="1">
        <f>学習データ!N2000*$B$37</f>
        <v>254</v>
      </c>
      <c r="O2034" s="1">
        <f>学習データ!O2000*$B$37</f>
        <v>139</v>
      </c>
      <c r="P2034" s="1">
        <f>学習データ!P2000*$B$37</f>
        <v>141</v>
      </c>
      <c r="Q2034" s="1">
        <f>学習データ!Q2000*$B$37</f>
        <v>253</v>
      </c>
      <c r="R2034" s="1">
        <f>学習データ!R2000*$B$37</f>
        <v>254</v>
      </c>
      <c r="S2034" s="1">
        <f>学習データ!S2000*$B$37</f>
        <v>253</v>
      </c>
      <c r="T2034" s="1">
        <f>学習データ!T2000*$B$37</f>
        <v>254</v>
      </c>
      <c r="U2034" s="1">
        <f>学習データ!U2000*$B$37</f>
        <v>253</v>
      </c>
      <c r="V2034" s="1">
        <f>学習データ!V2000*$B$37</f>
        <v>254</v>
      </c>
      <c r="W2034" s="1">
        <f>学習データ!W2000*$B$37</f>
        <v>253</v>
      </c>
      <c r="X2034" s="1">
        <f>学習データ!X2000*$B$37</f>
        <v>169</v>
      </c>
      <c r="Y2034" s="1">
        <f>学習データ!Y2000*$B$37</f>
        <v>0</v>
      </c>
      <c r="Z2034" s="1">
        <f>学習データ!Z2000*$B$37</f>
        <v>0</v>
      </c>
      <c r="AA2034" s="1">
        <f>学習データ!AA2000*$B$37</f>
        <v>0</v>
      </c>
      <c r="AB2034" s="1">
        <f>学習データ!AB2000*$B$37</f>
        <v>0</v>
      </c>
      <c r="AC2034" s="1">
        <f>学習データ!AC2000*$B$37</f>
        <v>0</v>
      </c>
      <c r="AD2034" s="1">
        <f>学習データ!AD2000*$B$37</f>
        <v>0</v>
      </c>
      <c r="AE2034" s="14"/>
      <c r="AF2034" s="14"/>
      <c r="AG2034" s="14"/>
      <c r="AH2034" s="29"/>
      <c r="AI2034" s="25"/>
      <c r="AJ2034" s="7">
        <v>14</v>
      </c>
      <c r="AK2034" s="36">
        <f t="shared" ca="1" si="10447"/>
        <v>0</v>
      </c>
      <c r="AL2034" s="36">
        <f t="shared" ca="1" si="10448"/>
        <v>0</v>
      </c>
      <c r="AM2034" s="36">
        <f t="shared" ca="1" si="10449"/>
        <v>0</v>
      </c>
      <c r="AN2034" s="36">
        <f t="shared" ca="1" si="10450"/>
        <v>0</v>
      </c>
      <c r="AO2034" s="36">
        <f t="shared" ca="1" si="10451"/>
        <v>0</v>
      </c>
      <c r="AP2034" s="36">
        <f t="shared" ca="1" si="10452"/>
        <v>0</v>
      </c>
      <c r="AQ2034" s="36">
        <f t="shared" ca="1" si="10453"/>
        <v>0</v>
      </c>
      <c r="AR2034" s="36">
        <f t="shared" ca="1" si="10454"/>
        <v>0</v>
      </c>
      <c r="AS2034" s="36">
        <f t="shared" ca="1" si="10455"/>
        <v>0</v>
      </c>
      <c r="AT2034" s="36">
        <f t="shared" ca="1" si="10456"/>
        <v>0</v>
      </c>
      <c r="AU2034" s="36">
        <f t="shared" ca="1" si="10457"/>
        <v>0</v>
      </c>
      <c r="AV2034" s="36">
        <f t="shared" ca="1" si="10458"/>
        <v>0</v>
      </c>
      <c r="AW2034" s="36">
        <f t="shared" ca="1" si="10459"/>
        <v>0</v>
      </c>
      <c r="AX2034" s="36">
        <f t="shared" ca="1" si="10460"/>
        <v>0</v>
      </c>
      <c r="AY2034" s="25"/>
      <c r="AZ2034" s="7">
        <v>14</v>
      </c>
      <c r="BA2034" s="36">
        <f t="shared" ca="1" si="10461"/>
        <v>0</v>
      </c>
      <c r="BB2034" s="36">
        <f t="shared" ca="1" si="10462"/>
        <v>0</v>
      </c>
      <c r="BC2034" s="36">
        <f t="shared" ca="1" si="10463"/>
        <v>0</v>
      </c>
      <c r="BD2034" s="36">
        <f t="shared" ca="1" si="10464"/>
        <v>0</v>
      </c>
      <c r="BE2034" s="36">
        <f t="shared" ca="1" si="10465"/>
        <v>0</v>
      </c>
      <c r="BF2034" s="36">
        <f t="shared" ca="1" si="10466"/>
        <v>0</v>
      </c>
      <c r="BG2034" s="36">
        <f t="shared" ca="1" si="10467"/>
        <v>0</v>
      </c>
      <c r="BH2034" s="36">
        <f t="shared" ca="1" si="10468"/>
        <v>0</v>
      </c>
      <c r="BI2034" s="36">
        <f t="shared" ca="1" si="10469"/>
        <v>0</v>
      </c>
      <c r="BJ2034" s="36">
        <f t="shared" ca="1" si="10470"/>
        <v>0</v>
      </c>
      <c r="BK2034" s="36">
        <f t="shared" ca="1" si="10471"/>
        <v>0</v>
      </c>
      <c r="BL2034" s="36">
        <f t="shared" ca="1" si="10472"/>
        <v>0</v>
      </c>
      <c r="BM2034" s="36">
        <f t="shared" ca="1" si="10473"/>
        <v>0</v>
      </c>
      <c r="BN2034" s="36">
        <f t="shared" ca="1" si="10474"/>
        <v>0</v>
      </c>
      <c r="BO2034" s="25"/>
      <c r="BP2034" s="25"/>
      <c r="BQ2034" s="23"/>
      <c r="BR2034" s="7">
        <v>0</v>
      </c>
      <c r="BS2034" s="7">
        <v>1</v>
      </c>
      <c r="BT2034" s="7">
        <v>2</v>
      </c>
      <c r="BU2034" s="7">
        <v>3</v>
      </c>
      <c r="BV2034" s="7">
        <v>4</v>
      </c>
      <c r="BW2034" s="7">
        <v>5</v>
      </c>
      <c r="BX2034" s="7">
        <v>6</v>
      </c>
      <c r="BY2034" s="7">
        <v>7</v>
      </c>
      <c r="BZ2034" s="7">
        <v>8</v>
      </c>
      <c r="CA2034" s="7">
        <v>9</v>
      </c>
      <c r="CB2034" s="7">
        <v>10</v>
      </c>
      <c r="CC2034" s="7">
        <v>11</v>
      </c>
      <c r="CD2034" s="25"/>
      <c r="CE2034" s="7">
        <v>0</v>
      </c>
      <c r="CF2034" s="7">
        <v>1</v>
      </c>
      <c r="CG2034" s="7">
        <v>2</v>
      </c>
      <c r="CH2034" s="7">
        <v>3</v>
      </c>
      <c r="CI2034" s="7">
        <v>4</v>
      </c>
      <c r="CJ2034" s="7">
        <v>5</v>
      </c>
      <c r="CK2034" s="7">
        <v>6</v>
      </c>
      <c r="CL2034" s="7">
        <v>7</v>
      </c>
      <c r="CM2034" s="7">
        <v>8</v>
      </c>
      <c r="CN2034" s="7">
        <v>9</v>
      </c>
      <c r="CO2034" s="7">
        <v>10</v>
      </c>
      <c r="CP2034" s="7">
        <v>11</v>
      </c>
      <c r="CQ2034" s="25"/>
      <c r="CR2034" s="25"/>
      <c r="CS2034" s="25"/>
      <c r="CT2034" s="25"/>
      <c r="CU2034" s="25"/>
      <c r="CV2034" s="25"/>
      <c r="CW2034" s="25"/>
      <c r="CX2034" s="25"/>
      <c r="CY2034" s="25"/>
      <c r="CZ2034" s="25"/>
      <c r="DA2034" s="25"/>
      <c r="DB2034" s="25"/>
      <c r="DC2034" s="25"/>
      <c r="DD2034" s="25"/>
      <c r="DE2034" s="40"/>
      <c r="DF2034" s="50">
        <v>4</v>
      </c>
      <c r="DG2034" s="7">
        <v>0</v>
      </c>
      <c r="DH2034" s="7">
        <v>1</v>
      </c>
      <c r="DI2034" s="7">
        <v>2</v>
      </c>
      <c r="DJ2034" s="7">
        <v>3</v>
      </c>
      <c r="DK2034" s="7">
        <v>4</v>
      </c>
      <c r="DL2034" s="7">
        <v>5</v>
      </c>
      <c r="DM2034" s="7">
        <v>6</v>
      </c>
      <c r="DN2034" s="14"/>
      <c r="DO2034" s="50">
        <v>5</v>
      </c>
      <c r="DP2034" s="7">
        <v>0</v>
      </c>
      <c r="DQ2034" s="7">
        <v>1</v>
      </c>
      <c r="DR2034" s="7">
        <v>2</v>
      </c>
      <c r="DS2034" s="7">
        <v>3</v>
      </c>
      <c r="DT2034" s="7">
        <v>4</v>
      </c>
      <c r="DU2034" s="7">
        <v>5</v>
      </c>
      <c r="DV2034" s="7">
        <v>6</v>
      </c>
      <c r="DW2034" s="14"/>
      <c r="DX2034" s="14"/>
      <c r="DY2034" s="14"/>
      <c r="DZ2034" s="14"/>
      <c r="EA2034" s="14"/>
      <c r="EB2034" s="14"/>
      <c r="EC2034" s="14"/>
      <c r="ED2034" s="14"/>
      <c r="EE2034" s="14"/>
      <c r="EF2034" s="19"/>
      <c r="EG2034" s="23"/>
      <c r="EH2034" s="50"/>
      <c r="EI2034" s="7">
        <v>2</v>
      </c>
      <c r="EJ2034" s="1">
        <f t="shared" ca="1" si="10558"/>
        <v>8.6039420022480939E-2</v>
      </c>
      <c r="EK2034" s="1">
        <f t="shared" ca="1" si="10559"/>
        <v>6.6101840344802612E-2</v>
      </c>
      <c r="EL2034" s="1">
        <f t="shared" ca="1" si="10560"/>
        <v>3.6987029658340123E-2</v>
      </c>
      <c r="EM2034" s="1">
        <f t="shared" ca="1" si="10561"/>
        <v>9.2770314058687566E-5</v>
      </c>
      <c r="EN2034" s="25"/>
      <c r="EO2034" s="25"/>
      <c r="EP2034" s="25"/>
      <c r="EQ2034" s="25"/>
      <c r="ER2034" s="25"/>
      <c r="ES2034" s="25"/>
      <c r="ET2034" s="23"/>
      <c r="EU2034" s="14"/>
      <c r="EV2034" s="14"/>
      <c r="EW2034" s="14"/>
      <c r="EX2034" s="14"/>
      <c r="EY2034" s="14"/>
      <c r="EZ2034" s="14"/>
      <c r="FA2034" s="14"/>
      <c r="FB2034" s="14"/>
      <c r="FC2034" s="19"/>
    </row>
    <row r="2035" spans="1:159" x14ac:dyDescent="0.2">
      <c r="A2035" s="55"/>
      <c r="B2035" s="18">
        <v>15</v>
      </c>
      <c r="C2035" s="1">
        <f>学習データ!C2001*$B$37</f>
        <v>0</v>
      </c>
      <c r="D2035" s="1">
        <f>学習データ!D2001*$B$37</f>
        <v>0</v>
      </c>
      <c r="E2035" s="1">
        <f>学習データ!E2001*$B$37</f>
        <v>0</v>
      </c>
      <c r="F2035" s="1">
        <f>学習データ!F2001*$B$37</f>
        <v>0</v>
      </c>
      <c r="G2035" s="1">
        <f>学習データ!G2001*$B$37</f>
        <v>0</v>
      </c>
      <c r="H2035" s="1">
        <f>学習データ!H2001*$B$37</f>
        <v>0</v>
      </c>
      <c r="I2035" s="1">
        <f>学習データ!I2001*$B$37</f>
        <v>0</v>
      </c>
      <c r="J2035" s="1">
        <f>学習データ!J2001*$B$37</f>
        <v>0</v>
      </c>
      <c r="K2035" s="1">
        <f>学習データ!K2001*$B$37</f>
        <v>168</v>
      </c>
      <c r="L2035" s="1">
        <f>学習データ!L2001*$B$37</f>
        <v>253</v>
      </c>
      <c r="M2035" s="1">
        <f>学習データ!M2001*$B$37</f>
        <v>251</v>
      </c>
      <c r="N2035" s="1">
        <f>学習データ!N2001*$B$37</f>
        <v>253</v>
      </c>
      <c r="O2035" s="1">
        <f>学習データ!O2001*$B$37</f>
        <v>251</v>
      </c>
      <c r="P2035" s="1">
        <f>学習データ!P2001*$B$37</f>
        <v>253</v>
      </c>
      <c r="Q2035" s="1">
        <f>学習データ!Q2001*$B$37</f>
        <v>251</v>
      </c>
      <c r="R2035" s="1">
        <f>学習データ!R2001*$B$37</f>
        <v>253</v>
      </c>
      <c r="S2035" s="1">
        <f>学習データ!S2001*$B$37</f>
        <v>251</v>
      </c>
      <c r="T2035" s="1">
        <f>学習データ!T2001*$B$37</f>
        <v>253</v>
      </c>
      <c r="U2035" s="1">
        <f>学習データ!U2001*$B$37</f>
        <v>251</v>
      </c>
      <c r="V2035" s="1">
        <f>学習データ!V2001*$B$37</f>
        <v>253</v>
      </c>
      <c r="W2035" s="1">
        <f>学習データ!W2001*$B$37</f>
        <v>251</v>
      </c>
      <c r="X2035" s="1">
        <f>学習データ!X2001*$B$37</f>
        <v>225</v>
      </c>
      <c r="Y2035" s="1">
        <f>学習データ!Y2001*$B$37</f>
        <v>56</v>
      </c>
      <c r="Z2035" s="1">
        <f>学習データ!Z2001*$B$37</f>
        <v>0</v>
      </c>
      <c r="AA2035" s="1">
        <f>学習データ!AA2001*$B$37</f>
        <v>0</v>
      </c>
      <c r="AB2035" s="1">
        <f>学習データ!AB2001*$B$37</f>
        <v>0</v>
      </c>
      <c r="AC2035" s="1">
        <f>学習データ!AC2001*$B$37</f>
        <v>0</v>
      </c>
      <c r="AD2035" s="1">
        <f>学習データ!AD2001*$B$37</f>
        <v>0</v>
      </c>
      <c r="AE2035" s="14"/>
      <c r="AF2035" s="14"/>
      <c r="AG2035" s="14"/>
      <c r="AH2035" s="29"/>
      <c r="AI2035" s="25"/>
      <c r="AJ2035" s="25"/>
      <c r="AK2035" s="25"/>
      <c r="AL2035" s="25"/>
      <c r="AM2035" s="25"/>
      <c r="AN2035" s="25"/>
      <c r="AO2035" s="25"/>
      <c r="AP2035" s="25"/>
      <c r="AQ2035" s="25"/>
      <c r="AR2035" s="25"/>
      <c r="AS2035" s="25"/>
      <c r="AT2035" s="25"/>
      <c r="AU2035" s="25"/>
      <c r="AV2035" s="25"/>
      <c r="AW2035" s="25"/>
      <c r="AX2035" s="25"/>
      <c r="AY2035" s="25"/>
      <c r="AZ2035" s="25"/>
      <c r="BA2035" s="25"/>
      <c r="BB2035" s="25"/>
      <c r="BC2035" s="25"/>
      <c r="BD2035" s="25"/>
      <c r="BE2035" s="25"/>
      <c r="BF2035" s="25"/>
      <c r="BG2035" s="25"/>
      <c r="BH2035" s="25"/>
      <c r="BI2035" s="25"/>
      <c r="BJ2035" s="25"/>
      <c r="BK2035" s="25"/>
      <c r="BL2035" s="25"/>
      <c r="BM2035" s="25"/>
      <c r="BN2035" s="25"/>
      <c r="BO2035" s="25"/>
      <c r="BP2035" s="25"/>
      <c r="BQ2035" s="23"/>
      <c r="BR2035" s="7">
        <v>1</v>
      </c>
      <c r="BS2035" s="1">
        <f t="shared" ref="BS2035:BS2045" ca="1" si="10564">1/(1+EXP(-SUMPRODUCT($BS$27:$BV$30,BA2021:BD2024)+$BW$27))</f>
        <v>0.23714300153605961</v>
      </c>
      <c r="BT2035" s="1">
        <f t="shared" ref="BT2035:BT2045" ca="1" si="10565">1/(1+EXP(-SUMPRODUCT($BS$27:$BV$30,BB2021:BE2024)+$BW$27))</f>
        <v>0.18876608793294058</v>
      </c>
      <c r="BU2035" s="1">
        <f t="shared" ref="BU2035:BU2045" ca="1" si="10566">1/(1+EXP(-SUMPRODUCT($BS$27:$BV$30,BC2021:BF2024)+$BW$27))</f>
        <v>2.5979832907053642E-3</v>
      </c>
      <c r="BV2035" s="1">
        <f t="shared" ref="BV2035:BV2045" ca="1" si="10567">1/(1+EXP(-SUMPRODUCT($BS$27:$BV$30,BD2021:BG2024)+$BW$27))</f>
        <v>0.10275807771131905</v>
      </c>
      <c r="BW2035" s="1">
        <f t="shared" ref="BW2035:BW2045" ca="1" si="10568">1/(1+EXP(-SUMPRODUCT($BS$27:$BV$30,BE2021:BH2024)+$BW$27))</f>
        <v>8.8020188698614846E-2</v>
      </c>
      <c r="BX2035" s="1">
        <f t="shared" ref="BX2035:BX2045" ca="1" si="10569">1/(1+EXP(-SUMPRODUCT($BS$27:$BV$30,BF2021:BI2024)+$BW$27))</f>
        <v>0.76336394486368742</v>
      </c>
      <c r="BY2035" s="1">
        <f t="shared" ref="BY2035:BY2045" ca="1" si="10570">1/(1+EXP(-SUMPRODUCT($BS$27:$BV$30,BG2021:BJ2024)+$BW$27))</f>
        <v>0.7631503259512924</v>
      </c>
      <c r="BZ2035" s="1">
        <f t="shared" ref="BZ2035:BZ2045" ca="1" si="10571">1/(1+EXP(-SUMPRODUCT($BS$27:$BV$30,BH2021:BK2024)+$BW$27))</f>
        <v>0.7115613523642359</v>
      </c>
      <c r="CA2035" s="1">
        <f t="shared" ref="CA2035:CA2045" ca="1" si="10572">1/(1+EXP(-SUMPRODUCT($BS$27:$BV$30,BI2021:BL2024)+$BW$27))</f>
        <v>9.778117389593774E-2</v>
      </c>
      <c r="CB2035" s="1">
        <f t="shared" ref="CB2035:CB2045" ca="1" si="10573">1/(1+EXP(-SUMPRODUCT($BS$27:$BV$30,BJ2021:BM2024)+$BW$27))</f>
        <v>0.92196125007898111</v>
      </c>
      <c r="CC2035" s="1">
        <f t="shared" ref="CC2035:CC2045" ca="1" si="10574">1/(1+EXP(-SUMPRODUCT($BS$27:$BV$30,BK2021:BN2024)+$BW$27))</f>
        <v>0.20844375052588732</v>
      </c>
      <c r="CD2035" s="25"/>
      <c r="CE2035" s="7">
        <v>1</v>
      </c>
      <c r="CF2035" s="1">
        <f t="shared" ref="CF2035:CF2045" ca="1" si="10575">1/(1+EXP(-SUMPRODUCT($BS$31:$BV$34,BA2021:BD2024)+$BW$31))</f>
        <v>0.42673007297672289</v>
      </c>
      <c r="CG2035" s="1">
        <f t="shared" ref="CG2035:CG2045" ca="1" si="10576">1/(1+EXP(-SUMPRODUCT($BS$31:$BV$34,BB2021:BE2024)+$BW$31))</f>
        <v>0.42646477095303259</v>
      </c>
      <c r="CH2035" s="1">
        <f t="shared" ref="CH2035:CH2045" ca="1" si="10577">1/(1+EXP(-SUMPRODUCT($BS$31:$BV$34,BC2021:BF2024)+$BW$31))</f>
        <v>0.76602072387088893</v>
      </c>
      <c r="CI2035" s="1">
        <f t="shared" ref="CI2035:CI2045" ca="1" si="10578">1/(1+EXP(-SUMPRODUCT($BS$31:$BV$34,BD2021:BG2024)+$BW$31))</f>
        <v>0.98127374714817683</v>
      </c>
      <c r="CJ2035" s="1">
        <f t="shared" ref="CJ2035:CJ2045" ca="1" si="10579">1/(1+EXP(-SUMPRODUCT($BS$31:$BV$34,BE2021:BH2024)+$BW$31))</f>
        <v>0.99130450450518337</v>
      </c>
      <c r="CK2035" s="1">
        <f t="shared" ref="CK2035:CK2045" ca="1" si="10580">1/(1+EXP(-SUMPRODUCT($BS$31:$BV$34,BF2021:BI2024)+$BW$31))</f>
        <v>0.99796352513595421</v>
      </c>
      <c r="CL2035" s="1">
        <f t="shared" ref="CL2035:CL2045" ca="1" si="10581">1/(1+EXP(-SUMPRODUCT($BS$31:$BV$34,BG2021:BJ2024)+$BW$31))</f>
        <v>0.9979323365096846</v>
      </c>
      <c r="CM2035" s="1">
        <f t="shared" ref="CM2035:CM2045" ca="1" si="10582">1/(1+EXP(-SUMPRODUCT($BS$31:$BV$34,BH2021:BK2024)+$BW$31))</f>
        <v>0.9878807838806225</v>
      </c>
      <c r="CN2035" s="1">
        <f t="shared" ref="CN2035:CN2045" ca="1" si="10583">1/(1+EXP(-SUMPRODUCT($BS$31:$BV$34,BI2021:BL2024)+$BW$31))</f>
        <v>0.9871641544134212</v>
      </c>
      <c r="CO2035" s="1">
        <f t="shared" ref="CO2035:CO2045" ca="1" si="10584">1/(1+EXP(-SUMPRODUCT($BS$31:$BV$34,BJ2021:BM2024)+$BW$31))</f>
        <v>0.98080270174827289</v>
      </c>
      <c r="CP2035" s="1">
        <f t="shared" ref="CP2035:CP2045" ca="1" si="10585">1/(1+EXP(-SUMPRODUCT($BS$31:$BV$34,BK2021:BN2024)+$BW$31))</f>
        <v>0.44646898556768094</v>
      </c>
      <c r="CQ2035" s="25"/>
      <c r="CR2035" s="25"/>
      <c r="CS2035" s="25"/>
      <c r="CT2035" s="25"/>
      <c r="CU2035" s="25"/>
      <c r="CV2035" s="25"/>
      <c r="CW2035" s="25"/>
      <c r="CX2035" s="25"/>
      <c r="CY2035" s="25"/>
      <c r="CZ2035" s="25"/>
      <c r="DA2035" s="25"/>
      <c r="DB2035" s="25"/>
      <c r="DC2035" s="25"/>
      <c r="DD2035" s="25"/>
      <c r="DE2035" s="40"/>
      <c r="DF2035" s="50"/>
      <c r="DG2035" s="7">
        <v>1</v>
      </c>
      <c r="DH2035" s="1">
        <f t="shared" ref="DH2035:DH2040" ca="1" si="10586">MAX(OFFSET(BS2035,$BR2034,BR$54,2,2))*$DF$37</f>
        <v>0.23714300153605961</v>
      </c>
      <c r="DI2035" s="1">
        <f t="shared" ref="DI2035:DI2040" ca="1" si="10587">MAX(OFFSET(BT2035,$BR2034,BS$54,2,2))*$DF$37</f>
        <v>0.10275807771131905</v>
      </c>
      <c r="DJ2035" s="1">
        <f t="shared" ref="DJ2035:DJ2040" ca="1" si="10588">MAX(OFFSET(BU2035,$BR2034,BT$54,2,2))*$DF$37</f>
        <v>0.77765783186697923</v>
      </c>
      <c r="DK2035" s="1">
        <f t="shared" ref="DK2035:DK2040" ca="1" si="10589">MAX(OFFSET(BV2035,$BR2034,BU$54,2,2))*$DF$37</f>
        <v>0.7631503259512924</v>
      </c>
      <c r="DL2035" s="1">
        <f t="shared" ref="DL2035:DL2040" ca="1" si="10590">MAX(OFFSET(BW2035,$BR2034,BV$54,2,2))*$DF$37</f>
        <v>0.99865919107601964</v>
      </c>
      <c r="DM2035" s="1">
        <f t="shared" ref="DM2035:DM2040" ca="1" si="10591">MAX(OFFSET(BX2035,$BR2034,BW$54,2,2))*$DF$37</f>
        <v>0.91100278987543859</v>
      </c>
      <c r="DN2035" s="14"/>
      <c r="DO2035" s="50"/>
      <c r="DP2035" s="7">
        <v>1</v>
      </c>
      <c r="DQ2035" s="1">
        <f t="shared" ref="DQ2035:DQ2040" ca="1" si="10592">MAX(OFFSET(CF2035,$CE2034,CE$54,2,2))*$DF$37</f>
        <v>0.8154830889611604</v>
      </c>
      <c r="DR2035" s="1">
        <f t="shared" ref="DR2035:DR2040" ca="1" si="10593">MAX(OFFSET(CG2035,$CE2034,CF$54,2,2))*$DF$37</f>
        <v>0.9980078054005882</v>
      </c>
      <c r="DS2035" s="1">
        <f t="shared" ref="DS2035:DS2040" ca="1" si="10594">MAX(OFFSET(CH2035,$CE2034,CG$54,2,2))*$DF$37</f>
        <v>0.99999792635879492</v>
      </c>
      <c r="DT2035" s="1">
        <f t="shared" ref="DT2035:DT2040" ca="1" si="10595">MAX(OFFSET(CI2035,$CE2034,CH$54,2,2))*$DF$37</f>
        <v>0.99999816328094249</v>
      </c>
      <c r="DU2035" s="1">
        <f t="shared" ref="DU2035:DU2040" ca="1" si="10596">MAX(OFFSET(CJ2035,$CE2034,CI$54,2,2))*$DF$37</f>
        <v>0.99995523685725751</v>
      </c>
      <c r="DV2035" s="1">
        <f t="shared" ref="DV2035:DV2040" ca="1" si="10597">MAX(OFFSET(CK2035,$CE2034,CJ$54,2,2))*$DF$37</f>
        <v>0.75908380030818889</v>
      </c>
      <c r="DW2035" s="14"/>
      <c r="DX2035" s="14"/>
      <c r="DY2035" s="14"/>
      <c r="DZ2035" s="14"/>
      <c r="EA2035" s="14"/>
      <c r="EB2035" s="14"/>
      <c r="EC2035" s="14"/>
      <c r="ED2035" s="14"/>
      <c r="EE2035" s="14"/>
      <c r="EF2035" s="19"/>
      <c r="EG2035" s="23"/>
      <c r="EH2035" s="50"/>
      <c r="EI2035" s="7">
        <v>3</v>
      </c>
      <c r="EJ2035" s="1">
        <f t="shared" ca="1" si="10558"/>
        <v>0.12050791122384483</v>
      </c>
      <c r="EK2035" s="1">
        <f t="shared" ca="1" si="10559"/>
        <v>6.6965851837956239E-2</v>
      </c>
      <c r="EL2035" s="1">
        <f t="shared" ca="1" si="10560"/>
        <v>1.8186829744328101E-2</v>
      </c>
      <c r="EM2035" s="1">
        <f t="shared" ca="1" si="10561"/>
        <v>4.4503557596012891E-4</v>
      </c>
      <c r="EN2035" s="25"/>
      <c r="EO2035" s="25"/>
      <c r="EP2035" s="25"/>
      <c r="EQ2035" s="25"/>
      <c r="ER2035" s="25"/>
      <c r="ES2035" s="25"/>
      <c r="ET2035" s="23"/>
      <c r="EU2035" s="14"/>
      <c r="EV2035" s="14"/>
      <c r="EW2035" s="14"/>
      <c r="EX2035" s="14"/>
      <c r="EY2035" s="14"/>
      <c r="EZ2035" s="14"/>
      <c r="FA2035" s="14"/>
      <c r="FB2035" s="14"/>
      <c r="FC2035" s="19"/>
    </row>
    <row r="2036" spans="1:159" x14ac:dyDescent="0.2">
      <c r="A2036" s="55"/>
      <c r="B2036" s="18">
        <v>16</v>
      </c>
      <c r="C2036" s="1">
        <f>学習データ!C2002*$B$37</f>
        <v>0</v>
      </c>
      <c r="D2036" s="1">
        <f>学習データ!D2002*$B$37</f>
        <v>0</v>
      </c>
      <c r="E2036" s="1">
        <f>学習データ!E2002*$B$37</f>
        <v>0</v>
      </c>
      <c r="F2036" s="1">
        <f>学習データ!F2002*$B$37</f>
        <v>0</v>
      </c>
      <c r="G2036" s="1">
        <f>学習データ!G2002*$B$37</f>
        <v>0</v>
      </c>
      <c r="H2036" s="1">
        <f>学習データ!H2002*$B$37</f>
        <v>0</v>
      </c>
      <c r="I2036" s="1">
        <f>学習データ!I2002*$B$37</f>
        <v>0</v>
      </c>
      <c r="J2036" s="1">
        <f>学習データ!J2002*$B$37</f>
        <v>29</v>
      </c>
      <c r="K2036" s="1">
        <f>学習データ!K2002*$B$37</f>
        <v>197</v>
      </c>
      <c r="L2036" s="1">
        <f>学習データ!L2002*$B$37</f>
        <v>254</v>
      </c>
      <c r="M2036" s="1">
        <f>学習データ!M2002*$B$37</f>
        <v>253</v>
      </c>
      <c r="N2036" s="1">
        <f>学習データ!N2002*$B$37</f>
        <v>254</v>
      </c>
      <c r="O2036" s="1">
        <f>学習データ!O2002*$B$37</f>
        <v>253</v>
      </c>
      <c r="P2036" s="1">
        <f>学習データ!P2002*$B$37</f>
        <v>254</v>
      </c>
      <c r="Q2036" s="1">
        <f>学習データ!Q2002*$B$37</f>
        <v>253</v>
      </c>
      <c r="R2036" s="1">
        <f>学習データ!R2002*$B$37</f>
        <v>226</v>
      </c>
      <c r="S2036" s="1">
        <f>学習データ!S2002*$B$37</f>
        <v>168</v>
      </c>
      <c r="T2036" s="1">
        <f>学習データ!T2002*$B$37</f>
        <v>0</v>
      </c>
      <c r="U2036" s="1">
        <f>学習データ!U2002*$B$37</f>
        <v>0</v>
      </c>
      <c r="V2036" s="1">
        <f>学習データ!V2002*$B$37</f>
        <v>254</v>
      </c>
      <c r="W2036" s="1">
        <f>学習データ!W2002*$B$37</f>
        <v>253</v>
      </c>
      <c r="X2036" s="1">
        <f>学習データ!X2002*$B$37</f>
        <v>254</v>
      </c>
      <c r="Y2036" s="1">
        <f>学習データ!Y2002*$B$37</f>
        <v>84</v>
      </c>
      <c r="Z2036" s="1">
        <f>学習データ!Z2002*$B$37</f>
        <v>0</v>
      </c>
      <c r="AA2036" s="1">
        <f>学習データ!AA2002*$B$37</f>
        <v>0</v>
      </c>
      <c r="AB2036" s="1">
        <f>学習データ!AB2002*$B$37</f>
        <v>0</v>
      </c>
      <c r="AC2036" s="1">
        <f>学習データ!AC2002*$B$37</f>
        <v>0</v>
      </c>
      <c r="AD2036" s="1">
        <f>学習データ!AD2002*$B$37</f>
        <v>0</v>
      </c>
      <c r="AE2036" s="14"/>
      <c r="AF2036" s="14"/>
      <c r="AG2036" s="14"/>
      <c r="AH2036" s="29"/>
      <c r="AI2036" s="25"/>
      <c r="AJ2036" s="25"/>
      <c r="AK2036" s="25"/>
      <c r="AL2036" s="25"/>
      <c r="AM2036" s="25"/>
      <c r="AN2036" s="25"/>
      <c r="AO2036" s="25"/>
      <c r="AP2036" s="25"/>
      <c r="AQ2036" s="25"/>
      <c r="AR2036" s="25"/>
      <c r="AS2036" s="25"/>
      <c r="AT2036" s="25"/>
      <c r="AU2036" s="25"/>
      <c r="AV2036" s="25"/>
      <c r="AW2036" s="25"/>
      <c r="AX2036" s="25"/>
      <c r="AY2036" s="25"/>
      <c r="AZ2036" s="25"/>
      <c r="BA2036" s="25"/>
      <c r="BB2036" s="25"/>
      <c r="BC2036" s="25"/>
      <c r="BD2036" s="25"/>
      <c r="BE2036" s="25"/>
      <c r="BF2036" s="25"/>
      <c r="BG2036" s="25"/>
      <c r="BH2036" s="25"/>
      <c r="BI2036" s="25"/>
      <c r="BJ2036" s="25"/>
      <c r="BK2036" s="25"/>
      <c r="BL2036" s="25"/>
      <c r="BM2036" s="25"/>
      <c r="BN2036" s="25"/>
      <c r="BO2036" s="25"/>
      <c r="BP2036" s="25"/>
      <c r="BQ2036" s="23"/>
      <c r="BR2036" s="7">
        <v>2</v>
      </c>
      <c r="BS2036" s="1">
        <f t="shared" ca="1" si="10564"/>
        <v>0.23714300153605961</v>
      </c>
      <c r="BT2036" s="1">
        <f t="shared" ca="1" si="10565"/>
        <v>0.22878964872823782</v>
      </c>
      <c r="BU2036" s="1">
        <f t="shared" ca="1" si="10566"/>
        <v>7.8391757632292919E-2</v>
      </c>
      <c r="BV2036" s="1">
        <f t="shared" ca="1" si="10567"/>
        <v>3.2563016958089303E-2</v>
      </c>
      <c r="BW2036" s="1">
        <f t="shared" ca="1" si="10568"/>
        <v>0.77765783186697923</v>
      </c>
      <c r="BX2036" s="1">
        <f t="shared" ca="1" si="10569"/>
        <v>0.65855663558885236</v>
      </c>
      <c r="BY2036" s="1">
        <f t="shared" ca="1" si="10570"/>
        <v>0.65752165474128488</v>
      </c>
      <c r="BZ2036" s="1">
        <f t="shared" ca="1" si="10571"/>
        <v>0.72678190415830846</v>
      </c>
      <c r="CA2036" s="1">
        <f t="shared" ca="1" si="10572"/>
        <v>0.99865919107601964</v>
      </c>
      <c r="CB2036" s="1">
        <f t="shared" ca="1" si="10573"/>
        <v>0.83154177355838521</v>
      </c>
      <c r="CC2036" s="1">
        <f t="shared" ca="1" si="10574"/>
        <v>0.91100278987543859</v>
      </c>
      <c r="CD2036" s="25"/>
      <c r="CE2036" s="7">
        <v>2</v>
      </c>
      <c r="CF2036" s="1">
        <f t="shared" ca="1" si="10575"/>
        <v>0.42673007297672289</v>
      </c>
      <c r="CG2036" s="1">
        <f t="shared" ca="1" si="10576"/>
        <v>0.8154830889611604</v>
      </c>
      <c r="CH2036" s="1">
        <f t="shared" ca="1" si="10577"/>
        <v>0.7474265582921078</v>
      </c>
      <c r="CI2036" s="1">
        <f t="shared" ca="1" si="10578"/>
        <v>0.9980078054005882</v>
      </c>
      <c r="CJ2036" s="1">
        <f t="shared" ca="1" si="10579"/>
        <v>0.99986187909399149</v>
      </c>
      <c r="CK2036" s="1">
        <f t="shared" ca="1" si="10580"/>
        <v>0.99999792635879492</v>
      </c>
      <c r="CL2036" s="1">
        <f t="shared" ca="1" si="10581"/>
        <v>0.99999789727584021</v>
      </c>
      <c r="CM2036" s="1">
        <f t="shared" ca="1" si="10582"/>
        <v>0.99999816328094249</v>
      </c>
      <c r="CN2036" s="1">
        <f t="shared" ca="1" si="10583"/>
        <v>0.99995523685725751</v>
      </c>
      <c r="CO2036" s="1">
        <f t="shared" ca="1" si="10584"/>
        <v>0.99780532826256618</v>
      </c>
      <c r="CP2036" s="1">
        <f t="shared" ca="1" si="10585"/>
        <v>0.75908380030818889</v>
      </c>
      <c r="CQ2036" s="25"/>
      <c r="CR2036" s="25"/>
      <c r="CS2036" s="25"/>
      <c r="CT2036" s="25"/>
      <c r="CU2036" s="25"/>
      <c r="CV2036" s="25"/>
      <c r="CW2036" s="25"/>
      <c r="CX2036" s="25"/>
      <c r="CY2036" s="25"/>
      <c r="CZ2036" s="25"/>
      <c r="DA2036" s="25"/>
      <c r="DB2036" s="25"/>
      <c r="DC2036" s="25"/>
      <c r="DD2036" s="25"/>
      <c r="DE2036" s="40"/>
      <c r="DF2036" s="50"/>
      <c r="DG2036" s="7">
        <v>2</v>
      </c>
      <c r="DH2036" s="1">
        <f t="shared" ca="1" si="10586"/>
        <v>0.99997197772004542</v>
      </c>
      <c r="DI2036" s="1">
        <f t="shared" ca="1" si="10587"/>
        <v>0.9999999351974016</v>
      </c>
      <c r="DJ2036" s="1">
        <f t="shared" ca="1" si="10588"/>
        <v>0.99999999995065414</v>
      </c>
      <c r="DK2036" s="1">
        <f t="shared" ca="1" si="10589"/>
        <v>0.99999999993060928</v>
      </c>
      <c r="DL2036" s="1">
        <f t="shared" ca="1" si="10590"/>
        <v>0.93743182710489881</v>
      </c>
      <c r="DM2036" s="1">
        <f t="shared" ca="1" si="10591"/>
        <v>0.1677638430102302</v>
      </c>
      <c r="DN2036" s="14"/>
      <c r="DO2036" s="50"/>
      <c r="DP2036" s="7">
        <v>2</v>
      </c>
      <c r="DQ2036" s="1">
        <f t="shared" ca="1" si="10592"/>
        <v>0.99503650116745712</v>
      </c>
      <c r="DR2036" s="1">
        <f t="shared" ca="1" si="10593"/>
        <v>0.99999924568955778</v>
      </c>
      <c r="DS2036" s="1">
        <f t="shared" ca="1" si="10594"/>
        <v>0.99999999820962704</v>
      </c>
      <c r="DT2036" s="1">
        <f t="shared" ca="1" si="10595"/>
        <v>0.99999997260335338</v>
      </c>
      <c r="DU2036" s="1">
        <f t="shared" ca="1" si="10596"/>
        <v>0.9999871932212856</v>
      </c>
      <c r="DV2036" s="1">
        <f t="shared" ca="1" si="10597"/>
        <v>0.98002053463279937</v>
      </c>
      <c r="DW2036" s="14"/>
      <c r="DX2036" s="14"/>
      <c r="DY2036" s="14"/>
      <c r="DZ2036" s="14"/>
      <c r="EA2036" s="14"/>
      <c r="EB2036" s="14"/>
      <c r="EC2036" s="14"/>
      <c r="ED2036" s="14"/>
      <c r="EE2036" s="14"/>
      <c r="EF2036" s="19"/>
      <c r="EG2036" s="23"/>
      <c r="EH2036" s="50"/>
      <c r="EI2036" s="7">
        <v>4</v>
      </c>
      <c r="EJ2036" s="1">
        <f t="shared" ca="1" si="10558"/>
        <v>0.99897889541895135</v>
      </c>
      <c r="EK2036" s="1">
        <f t="shared" ca="1" si="10559"/>
        <v>0.57337842041589893</v>
      </c>
      <c r="EL2036" s="1">
        <f t="shared" ca="1" si="10560"/>
        <v>8.345764259907705E-3</v>
      </c>
      <c r="EM2036" s="1">
        <f t="shared" ca="1" si="10561"/>
        <v>2.3109394216166449E-3</v>
      </c>
      <c r="EN2036" s="25"/>
      <c r="EO2036" s="25"/>
      <c r="EP2036" s="25"/>
      <c r="EQ2036" s="25"/>
      <c r="ER2036" s="25"/>
      <c r="ES2036" s="25"/>
      <c r="ET2036" s="23"/>
      <c r="EU2036" s="14"/>
      <c r="EV2036" s="14"/>
      <c r="EW2036" s="14"/>
      <c r="EX2036" s="14"/>
      <c r="EY2036" s="14"/>
      <c r="EZ2036" s="14"/>
      <c r="FA2036" s="14"/>
      <c r="FB2036" s="14"/>
      <c r="FC2036" s="19"/>
    </row>
    <row r="2037" spans="1:159" x14ac:dyDescent="0.2">
      <c r="A2037" s="55"/>
      <c r="B2037" s="18">
        <v>17</v>
      </c>
      <c r="C2037" s="1">
        <f>学習データ!C2003*$B$37</f>
        <v>0</v>
      </c>
      <c r="D2037" s="1">
        <f>学習データ!D2003*$B$37</f>
        <v>0</v>
      </c>
      <c r="E2037" s="1">
        <f>学習データ!E2003*$B$37</f>
        <v>0</v>
      </c>
      <c r="F2037" s="1">
        <f>学習データ!F2003*$B$37</f>
        <v>0</v>
      </c>
      <c r="G2037" s="1">
        <f>学習データ!G2003*$B$37</f>
        <v>0</v>
      </c>
      <c r="H2037" s="1">
        <f>学習データ!H2003*$B$37</f>
        <v>0</v>
      </c>
      <c r="I2037" s="1">
        <f>学習データ!I2003*$B$37</f>
        <v>0</v>
      </c>
      <c r="J2037" s="1">
        <f>学習データ!J2003*$B$37</f>
        <v>28</v>
      </c>
      <c r="K2037" s="1">
        <f>学習データ!K2003*$B$37</f>
        <v>196</v>
      </c>
      <c r="L2037" s="1">
        <f>学習データ!L2003*$B$37</f>
        <v>253</v>
      </c>
      <c r="M2037" s="1">
        <f>学習データ!M2003*$B$37</f>
        <v>251</v>
      </c>
      <c r="N2037" s="1">
        <f>学習データ!N2003*$B$37</f>
        <v>253</v>
      </c>
      <c r="O2037" s="1">
        <f>学習データ!O2003*$B$37</f>
        <v>251</v>
      </c>
      <c r="P2037" s="1">
        <f>学習データ!P2003*$B$37</f>
        <v>196</v>
      </c>
      <c r="Q2037" s="1">
        <f>学習データ!Q2003*$B$37</f>
        <v>83</v>
      </c>
      <c r="R2037" s="1">
        <f>学習データ!R2003*$B$37</f>
        <v>56</v>
      </c>
      <c r="S2037" s="1">
        <f>学習データ!S2003*$B$37</f>
        <v>0</v>
      </c>
      <c r="T2037" s="1">
        <f>学習データ!T2003*$B$37</f>
        <v>0</v>
      </c>
      <c r="U2037" s="1">
        <f>学習データ!U2003*$B$37</f>
        <v>0</v>
      </c>
      <c r="V2037" s="1">
        <f>学習データ!V2003*$B$37</f>
        <v>253</v>
      </c>
      <c r="W2037" s="1">
        <f>学習データ!W2003*$B$37</f>
        <v>251</v>
      </c>
      <c r="X2037" s="1">
        <f>学習データ!X2003*$B$37</f>
        <v>253</v>
      </c>
      <c r="Y2037" s="1">
        <f>学習データ!Y2003*$B$37</f>
        <v>83</v>
      </c>
      <c r="Z2037" s="1">
        <f>学習データ!Z2003*$B$37</f>
        <v>0</v>
      </c>
      <c r="AA2037" s="1">
        <f>学習データ!AA2003*$B$37</f>
        <v>0</v>
      </c>
      <c r="AB2037" s="1">
        <f>学習データ!AB2003*$B$37</f>
        <v>0</v>
      </c>
      <c r="AC2037" s="1">
        <f>学習データ!AC2003*$B$37</f>
        <v>0</v>
      </c>
      <c r="AD2037" s="1">
        <f>学習データ!AD2003*$B$37</f>
        <v>0</v>
      </c>
      <c r="AE2037" s="14"/>
      <c r="AF2037" s="7"/>
      <c r="AG2037" s="7" t="s">
        <v>3</v>
      </c>
      <c r="AH2037" s="29"/>
      <c r="AI2037" s="25"/>
      <c r="AJ2037" s="25"/>
      <c r="AK2037" s="25"/>
      <c r="AL2037" s="25"/>
      <c r="AM2037" s="25"/>
      <c r="AN2037" s="25"/>
      <c r="AO2037" s="25"/>
      <c r="AP2037" s="25"/>
      <c r="AQ2037" s="25"/>
      <c r="AR2037" s="25"/>
      <c r="AS2037" s="25"/>
      <c r="AT2037" s="25"/>
      <c r="AU2037" s="25"/>
      <c r="AV2037" s="25"/>
      <c r="AW2037" s="25"/>
      <c r="AX2037" s="25"/>
      <c r="AY2037" s="25"/>
      <c r="AZ2037" s="25"/>
      <c r="BA2037" s="25"/>
      <c r="BB2037" s="25"/>
      <c r="BC2037" s="25"/>
      <c r="BD2037" s="25"/>
      <c r="BE2037" s="25"/>
      <c r="BF2037" s="25"/>
      <c r="BG2037" s="25"/>
      <c r="BH2037" s="25"/>
      <c r="BI2037" s="25"/>
      <c r="BJ2037" s="25"/>
      <c r="BK2037" s="25"/>
      <c r="BL2037" s="25"/>
      <c r="BM2037" s="25"/>
      <c r="BN2037" s="25"/>
      <c r="BO2037" s="25"/>
      <c r="BP2037" s="25"/>
      <c r="BQ2037" s="23"/>
      <c r="BR2037" s="7">
        <v>3</v>
      </c>
      <c r="BS2037" s="1">
        <f t="shared" ca="1" si="10564"/>
        <v>0.23714300153605961</v>
      </c>
      <c r="BT2037" s="1">
        <f t="shared" ca="1" si="10565"/>
        <v>0.22994939537569914</v>
      </c>
      <c r="BU2037" s="1">
        <f t="shared" ca="1" si="10566"/>
        <v>0.99966958374979431</v>
      </c>
      <c r="BV2037" s="1">
        <f t="shared" ca="1" si="10567"/>
        <v>0.99999990455479026</v>
      </c>
      <c r="BW2037" s="1">
        <f t="shared" ca="1" si="10568"/>
        <v>0.99999999581850574</v>
      </c>
      <c r="BX2037" s="1">
        <f t="shared" ca="1" si="10569"/>
        <v>0.99999999995065414</v>
      </c>
      <c r="BY2037" s="1">
        <f t="shared" ca="1" si="10570"/>
        <v>0.99999999993060928</v>
      </c>
      <c r="BZ2037" s="1">
        <f t="shared" ca="1" si="10571"/>
        <v>0.99999102739806145</v>
      </c>
      <c r="CA2037" s="1">
        <f t="shared" ca="1" si="10572"/>
        <v>0.84046735280343032</v>
      </c>
      <c r="CB2037" s="1">
        <f t="shared" ca="1" si="10573"/>
        <v>0.93743182710489881</v>
      </c>
      <c r="CC2037" s="1">
        <f t="shared" ca="1" si="10574"/>
        <v>0.14717605735185546</v>
      </c>
      <c r="CD2037" s="25"/>
      <c r="CE2037" s="7">
        <v>3</v>
      </c>
      <c r="CF2037" s="1">
        <f t="shared" ca="1" si="10575"/>
        <v>0.42673007297672289</v>
      </c>
      <c r="CG2037" s="1">
        <f t="shared" ca="1" si="10576"/>
        <v>0.78930637260860581</v>
      </c>
      <c r="CH2037" s="1">
        <f t="shared" ca="1" si="10577"/>
        <v>0.99887722851272087</v>
      </c>
      <c r="CI2037" s="1">
        <f t="shared" ca="1" si="10578"/>
        <v>0.99999210046174758</v>
      </c>
      <c r="CJ2037" s="1">
        <f t="shared" ca="1" si="10579"/>
        <v>0.99999999758228619</v>
      </c>
      <c r="CK2037" s="1">
        <f t="shared" ca="1" si="10580"/>
        <v>0.99999999820962704</v>
      </c>
      <c r="CL2037" s="1">
        <f t="shared" ca="1" si="10581"/>
        <v>0.99999997260335338</v>
      </c>
      <c r="CM2037" s="1">
        <f t="shared" ca="1" si="10582"/>
        <v>0.99999104198726374</v>
      </c>
      <c r="CN2037" s="1">
        <f t="shared" ca="1" si="10583"/>
        <v>0.9999871932212856</v>
      </c>
      <c r="CO2037" s="1">
        <f t="shared" ca="1" si="10584"/>
        <v>0.99848283939660365</v>
      </c>
      <c r="CP2037" s="1">
        <f t="shared" ca="1" si="10585"/>
        <v>0.98002053463279937</v>
      </c>
      <c r="CQ2037" s="25"/>
      <c r="CR2037" s="25"/>
      <c r="CS2037" s="25"/>
      <c r="CT2037" s="25"/>
      <c r="CU2037" s="25"/>
      <c r="CV2037" s="25"/>
      <c r="CW2037" s="25"/>
      <c r="CX2037" s="25"/>
      <c r="CY2037" s="25"/>
      <c r="CZ2037" s="25"/>
      <c r="DA2037" s="25"/>
      <c r="DB2037" s="25"/>
      <c r="DC2037" s="25"/>
      <c r="DD2037" s="25"/>
      <c r="DE2037" s="40"/>
      <c r="DF2037" s="50"/>
      <c r="DG2037" s="7">
        <v>3</v>
      </c>
      <c r="DH2037" s="1">
        <f t="shared" ca="1" si="10586"/>
        <v>0.9999719786746647</v>
      </c>
      <c r="DI2037" s="1">
        <f t="shared" ca="1" si="10587"/>
        <v>0.99999990270443007</v>
      </c>
      <c r="DJ2037" s="1">
        <f t="shared" ca="1" si="10588"/>
        <v>0.99999999770149683</v>
      </c>
      <c r="DK2037" s="1">
        <f t="shared" ca="1" si="10589"/>
        <v>0.9999997089737217</v>
      </c>
      <c r="DL2037" s="1">
        <f t="shared" ca="1" si="10590"/>
        <v>0.9596476268406281</v>
      </c>
      <c r="DM2037" s="1">
        <f t="shared" ca="1" si="10591"/>
        <v>0.89654025933578252</v>
      </c>
      <c r="DN2037" s="14"/>
      <c r="DO2037" s="50"/>
      <c r="DP2037" s="7">
        <v>3</v>
      </c>
      <c r="DQ2037" s="1">
        <f t="shared" ca="1" si="10592"/>
        <v>0.99503342278565066</v>
      </c>
      <c r="DR2037" s="1">
        <f t="shared" ca="1" si="10593"/>
        <v>0.99999934185096095</v>
      </c>
      <c r="DS2037" s="1">
        <f t="shared" ca="1" si="10594"/>
        <v>0.99999999779667248</v>
      </c>
      <c r="DT2037" s="1">
        <f t="shared" ca="1" si="10595"/>
        <v>0.99999983518709723</v>
      </c>
      <c r="DU2037" s="1">
        <f t="shared" ca="1" si="10596"/>
        <v>0.99998847624709541</v>
      </c>
      <c r="DV2037" s="1">
        <f t="shared" ca="1" si="10597"/>
        <v>0.99559980606335308</v>
      </c>
      <c r="DW2037" s="14"/>
      <c r="DX2037" s="14"/>
      <c r="DY2037" s="14"/>
      <c r="DZ2037" s="14"/>
      <c r="EA2037" s="14"/>
      <c r="EB2037" s="14"/>
      <c r="EC2037" s="14"/>
      <c r="ED2037" s="14"/>
      <c r="EE2037" s="14"/>
      <c r="EF2037" s="19"/>
      <c r="EG2037" s="23"/>
      <c r="EH2037" s="14"/>
      <c r="EI2037" s="14"/>
      <c r="EJ2037" s="14"/>
      <c r="EK2037" s="14"/>
      <c r="EL2037" s="14"/>
      <c r="EM2037" s="14"/>
      <c r="EN2037" s="25"/>
      <c r="EO2037" s="25"/>
      <c r="EP2037" s="25"/>
      <c r="EQ2037" s="25"/>
      <c r="ER2037" s="25"/>
      <c r="ES2037" s="25"/>
      <c r="ET2037" s="23"/>
      <c r="EU2037" s="14"/>
      <c r="EV2037" s="14"/>
      <c r="EW2037" s="14"/>
      <c r="EX2037" s="14"/>
      <c r="EY2037" s="14"/>
      <c r="EZ2037" s="14"/>
      <c r="FA2037" s="14"/>
      <c r="FB2037" s="14"/>
      <c r="FC2037" s="19"/>
    </row>
    <row r="2038" spans="1:159" x14ac:dyDescent="0.2">
      <c r="A2038" s="55"/>
      <c r="B2038" s="18">
        <v>18</v>
      </c>
      <c r="C2038" s="1">
        <f>学習データ!C2004*$B$37</f>
        <v>0</v>
      </c>
      <c r="D2038" s="1">
        <f>学習データ!D2004*$B$37</f>
        <v>0</v>
      </c>
      <c r="E2038" s="1">
        <f>学習データ!E2004*$B$37</f>
        <v>0</v>
      </c>
      <c r="F2038" s="1">
        <f>学習データ!F2004*$B$37</f>
        <v>0</v>
      </c>
      <c r="G2038" s="1">
        <f>学習データ!G2004*$B$37</f>
        <v>0</v>
      </c>
      <c r="H2038" s="1">
        <f>学習データ!H2004*$B$37</f>
        <v>0</v>
      </c>
      <c r="I2038" s="1">
        <f>学習データ!I2004*$B$37</f>
        <v>0</v>
      </c>
      <c r="J2038" s="1">
        <f>学習データ!J2004*$B$37</f>
        <v>0</v>
      </c>
      <c r="K2038" s="1">
        <f>学習データ!K2004*$B$37</f>
        <v>114</v>
      </c>
      <c r="L2038" s="1">
        <f>学習データ!L2004*$B$37</f>
        <v>254</v>
      </c>
      <c r="M2038" s="1">
        <f>学習データ!M2004*$B$37</f>
        <v>253</v>
      </c>
      <c r="N2038" s="1">
        <f>学習データ!N2004*$B$37</f>
        <v>226</v>
      </c>
      <c r="O2038" s="1">
        <f>学習データ!O2004*$B$37</f>
        <v>56</v>
      </c>
      <c r="P2038" s="1">
        <f>学習データ!P2004*$B$37</f>
        <v>0</v>
      </c>
      <c r="Q2038" s="1">
        <f>学習データ!Q2004*$B$37</f>
        <v>0</v>
      </c>
      <c r="R2038" s="1">
        <f>学習データ!R2004*$B$37</f>
        <v>0</v>
      </c>
      <c r="S2038" s="1">
        <f>学習データ!S2004*$B$37</f>
        <v>0</v>
      </c>
      <c r="T2038" s="1">
        <f>学習データ!T2004*$B$37</f>
        <v>0</v>
      </c>
      <c r="U2038" s="1">
        <f>学習データ!U2004*$B$37</f>
        <v>169</v>
      </c>
      <c r="V2038" s="1">
        <f>学習データ!V2004*$B$37</f>
        <v>254</v>
      </c>
      <c r="W2038" s="1">
        <f>学習データ!W2004*$B$37</f>
        <v>253</v>
      </c>
      <c r="X2038" s="1">
        <f>学習データ!X2004*$B$37</f>
        <v>169</v>
      </c>
      <c r="Y2038" s="1">
        <f>学習データ!Y2004*$B$37</f>
        <v>0</v>
      </c>
      <c r="Z2038" s="1">
        <f>学習データ!Z2004*$B$37</f>
        <v>0</v>
      </c>
      <c r="AA2038" s="1">
        <f>学習データ!AA2004*$B$37</f>
        <v>0</v>
      </c>
      <c r="AB2038" s="1">
        <f>学習データ!AB2004*$B$37</f>
        <v>0</v>
      </c>
      <c r="AC2038" s="1">
        <f>学習データ!AC2004*$B$37</f>
        <v>0</v>
      </c>
      <c r="AD2038" s="1">
        <f>学習データ!AD2004*$B$37</f>
        <v>0</v>
      </c>
      <c r="AE2038" s="14"/>
      <c r="AF2038" s="7">
        <v>0</v>
      </c>
      <c r="AG2038" s="1">
        <f>IF(学習データ!AG1987=0,1,0)</f>
        <v>0</v>
      </c>
      <c r="AH2038" s="29"/>
      <c r="AI2038" s="25"/>
      <c r="AJ2038" s="25"/>
      <c r="AK2038" s="25"/>
      <c r="AL2038" s="25"/>
      <c r="AM2038" s="25"/>
      <c r="AN2038" s="25"/>
      <c r="AO2038" s="25"/>
      <c r="AP2038" s="25"/>
      <c r="AQ2038" s="25"/>
      <c r="AR2038" s="25"/>
      <c r="AS2038" s="25"/>
      <c r="AT2038" s="25"/>
      <c r="AU2038" s="25"/>
      <c r="AV2038" s="25"/>
      <c r="AW2038" s="25"/>
      <c r="AX2038" s="25"/>
      <c r="AY2038" s="25"/>
      <c r="AZ2038" s="25"/>
      <c r="BA2038" s="25"/>
      <c r="BB2038" s="25"/>
      <c r="BC2038" s="25"/>
      <c r="BD2038" s="25"/>
      <c r="BE2038" s="25"/>
      <c r="BF2038" s="25"/>
      <c r="BG2038" s="25"/>
      <c r="BH2038" s="25"/>
      <c r="BI2038" s="25"/>
      <c r="BJ2038" s="25"/>
      <c r="BK2038" s="25"/>
      <c r="BL2038" s="25"/>
      <c r="BM2038" s="25"/>
      <c r="BN2038" s="25"/>
      <c r="BO2038" s="25"/>
      <c r="BP2038" s="25"/>
      <c r="BQ2038" s="23"/>
      <c r="BR2038" s="7">
        <v>4</v>
      </c>
      <c r="BS2038" s="1">
        <f t="shared" ca="1" si="10564"/>
        <v>0.23714300153605961</v>
      </c>
      <c r="BT2038" s="1">
        <f t="shared" ca="1" si="10565"/>
        <v>0.99997197772004542</v>
      </c>
      <c r="BU2038" s="1">
        <f t="shared" ca="1" si="10566"/>
        <v>0.99999951950853383</v>
      </c>
      <c r="BV2038" s="1">
        <f t="shared" ca="1" si="10567"/>
        <v>0.9999999351974016</v>
      </c>
      <c r="BW2038" s="1">
        <f t="shared" ca="1" si="10568"/>
        <v>0.99999999991700195</v>
      </c>
      <c r="BX2038" s="1">
        <f t="shared" ca="1" si="10569"/>
        <v>0.99999960316339709</v>
      </c>
      <c r="BY2038" s="1">
        <f t="shared" ca="1" si="10570"/>
        <v>0.99999974151161219</v>
      </c>
      <c r="BZ2038" s="1">
        <f t="shared" ca="1" si="10571"/>
        <v>0.9999897816745974</v>
      </c>
      <c r="CA2038" s="1">
        <f t="shared" ca="1" si="10572"/>
        <v>0.79062127826540896</v>
      </c>
      <c r="CB2038" s="1">
        <f t="shared" ca="1" si="10573"/>
        <v>0.14880542548836617</v>
      </c>
      <c r="CC2038" s="1">
        <f t="shared" ca="1" si="10574"/>
        <v>0.1677638430102302</v>
      </c>
      <c r="CD2038" s="25"/>
      <c r="CE2038" s="7">
        <v>4</v>
      </c>
      <c r="CF2038" s="1">
        <f t="shared" ca="1" si="10575"/>
        <v>0.42673007297672289</v>
      </c>
      <c r="CG2038" s="1">
        <f t="shared" ca="1" si="10576"/>
        <v>0.99503650116745712</v>
      </c>
      <c r="CH2038" s="1">
        <f t="shared" ca="1" si="10577"/>
        <v>0.99925474279698823</v>
      </c>
      <c r="CI2038" s="1">
        <f t="shared" ca="1" si="10578"/>
        <v>0.99999924568955778</v>
      </c>
      <c r="CJ2038" s="1">
        <f t="shared" ca="1" si="10579"/>
        <v>0.99999998956091474</v>
      </c>
      <c r="CK2038" s="1">
        <f t="shared" ca="1" si="10580"/>
        <v>0.99999977235685711</v>
      </c>
      <c r="CL2038" s="1">
        <f t="shared" ca="1" si="10581"/>
        <v>0.999999966294709</v>
      </c>
      <c r="CM2038" s="1">
        <f t="shared" ca="1" si="10582"/>
        <v>0.99999988541562401</v>
      </c>
      <c r="CN2038" s="1">
        <f t="shared" ca="1" si="10583"/>
        <v>0.99996698366380588</v>
      </c>
      <c r="CO2038" s="1">
        <f t="shared" ca="1" si="10584"/>
        <v>0.99987932207796082</v>
      </c>
      <c r="CP2038" s="1">
        <f t="shared" ca="1" si="10585"/>
        <v>0.4517364866337798</v>
      </c>
      <c r="CQ2038" s="25"/>
      <c r="CR2038" s="25"/>
      <c r="CS2038" s="25"/>
      <c r="CT2038" s="25"/>
      <c r="CU2038" s="25"/>
      <c r="CV2038" s="25"/>
      <c r="CW2038" s="25"/>
      <c r="CX2038" s="25"/>
      <c r="CY2038" s="25"/>
      <c r="CZ2038" s="25"/>
      <c r="DA2038" s="25"/>
      <c r="DB2038" s="25"/>
      <c r="DC2038" s="25"/>
      <c r="DD2038" s="25"/>
      <c r="DE2038" s="40"/>
      <c r="DF2038" s="50"/>
      <c r="DG2038" s="7">
        <v>4</v>
      </c>
      <c r="DH2038" s="1">
        <f t="shared" ca="1" si="10586"/>
        <v>0.9999790249776036</v>
      </c>
      <c r="DI2038" s="1">
        <f t="shared" ca="1" si="10587"/>
        <v>0.99999999682321095</v>
      </c>
      <c r="DJ2038" s="1">
        <f t="shared" ca="1" si="10588"/>
        <v>0.99999999745339552</v>
      </c>
      <c r="DK2038" s="1">
        <f t="shared" ca="1" si="10589"/>
        <v>0.99999999813523965</v>
      </c>
      <c r="DL2038" s="1">
        <f t="shared" ca="1" si="10590"/>
        <v>0.99986505272351678</v>
      </c>
      <c r="DM2038" s="1">
        <f t="shared" ca="1" si="10591"/>
        <v>0.8129268081560892</v>
      </c>
      <c r="DN2038" s="14"/>
      <c r="DO2038" s="50"/>
      <c r="DP2038" s="7">
        <v>4</v>
      </c>
      <c r="DQ2038" s="1">
        <f t="shared" ca="1" si="10592"/>
        <v>0.99503877981976552</v>
      </c>
      <c r="DR2038" s="1">
        <f t="shared" ca="1" si="10593"/>
        <v>0.99989498041296154</v>
      </c>
      <c r="DS2038" s="1">
        <f t="shared" ca="1" si="10594"/>
        <v>0.99999974201452779</v>
      </c>
      <c r="DT2038" s="1">
        <f t="shared" ca="1" si="10595"/>
        <v>0.99999993650238217</v>
      </c>
      <c r="DU2038" s="1">
        <f t="shared" ca="1" si="10596"/>
        <v>0.99999705298289443</v>
      </c>
      <c r="DV2038" s="1">
        <f t="shared" ca="1" si="10597"/>
        <v>0.9957383928099206</v>
      </c>
      <c r="DW2038" s="14"/>
      <c r="DX2038" s="14"/>
      <c r="DY2038" s="14"/>
      <c r="DZ2038" s="14"/>
      <c r="EA2038" s="14"/>
      <c r="EB2038" s="14"/>
      <c r="EC2038" s="14"/>
      <c r="ED2038" s="14"/>
      <c r="EE2038" s="14"/>
      <c r="EF2038" s="19"/>
      <c r="EG2038" s="23"/>
      <c r="EH2038" s="50">
        <v>4</v>
      </c>
      <c r="EI2038" s="7">
        <v>0</v>
      </c>
      <c r="EJ2038" s="7">
        <v>1</v>
      </c>
      <c r="EK2038" s="7">
        <v>2</v>
      </c>
      <c r="EL2038" s="7">
        <v>3</v>
      </c>
      <c r="EM2038" s="7">
        <v>4</v>
      </c>
      <c r="EN2038" s="25"/>
      <c r="EO2038" s="25"/>
      <c r="EP2038" s="25"/>
      <c r="EQ2038" s="25"/>
      <c r="ER2038" s="25"/>
      <c r="ES2038" s="25"/>
      <c r="ET2038" s="23"/>
      <c r="EU2038" s="14"/>
      <c r="EV2038" s="14"/>
      <c r="EW2038" s="14"/>
      <c r="EX2038" s="14"/>
      <c r="EY2038" s="14"/>
      <c r="EZ2038" s="14"/>
      <c r="FA2038" s="14"/>
      <c r="FB2038" s="14"/>
      <c r="FC2038" s="19"/>
    </row>
    <row r="2039" spans="1:159" x14ac:dyDescent="0.2">
      <c r="A2039" s="55"/>
      <c r="B2039" s="18">
        <v>19</v>
      </c>
      <c r="C2039" s="1">
        <f>学習データ!C2005*$B$37</f>
        <v>0</v>
      </c>
      <c r="D2039" s="1">
        <f>学習データ!D2005*$B$37</f>
        <v>0</v>
      </c>
      <c r="E2039" s="1">
        <f>学習データ!E2005*$B$37</f>
        <v>0</v>
      </c>
      <c r="F2039" s="1">
        <f>学習データ!F2005*$B$37</f>
        <v>0</v>
      </c>
      <c r="G2039" s="1">
        <f>学習データ!G2005*$B$37</f>
        <v>0</v>
      </c>
      <c r="H2039" s="1">
        <f>学習データ!H2005*$B$37</f>
        <v>0</v>
      </c>
      <c r="I2039" s="1">
        <f>学習データ!I2005*$B$37</f>
        <v>0</v>
      </c>
      <c r="J2039" s="1">
        <f>学習データ!J2005*$B$37</f>
        <v>0</v>
      </c>
      <c r="K2039" s="1">
        <f>学習データ!K2005*$B$37</f>
        <v>0</v>
      </c>
      <c r="L2039" s="1">
        <f>学習データ!L2005*$B$37</f>
        <v>84</v>
      </c>
      <c r="M2039" s="1">
        <f>学習データ!M2005*$B$37</f>
        <v>83</v>
      </c>
      <c r="N2039" s="1">
        <f>学習データ!N2005*$B$37</f>
        <v>56</v>
      </c>
      <c r="O2039" s="1">
        <f>学習データ!O2005*$B$37</f>
        <v>0</v>
      </c>
      <c r="P2039" s="1">
        <f>学習データ!P2005*$B$37</f>
        <v>0</v>
      </c>
      <c r="Q2039" s="1">
        <f>学習データ!Q2005*$B$37</f>
        <v>0</v>
      </c>
      <c r="R2039" s="1">
        <f>学習データ!R2005*$B$37</f>
        <v>0</v>
      </c>
      <c r="S2039" s="1">
        <f>学習データ!S2005*$B$37</f>
        <v>0</v>
      </c>
      <c r="T2039" s="1">
        <f>学習データ!T2005*$B$37</f>
        <v>57</v>
      </c>
      <c r="U2039" s="1">
        <f>学習データ!U2005*$B$37</f>
        <v>224</v>
      </c>
      <c r="V2039" s="1">
        <f>学習データ!V2005*$B$37</f>
        <v>253</v>
      </c>
      <c r="W2039" s="1">
        <f>学習データ!W2005*$B$37</f>
        <v>251</v>
      </c>
      <c r="X2039" s="1">
        <f>学習データ!X2005*$B$37</f>
        <v>168</v>
      </c>
      <c r="Y2039" s="1">
        <f>学習データ!Y2005*$B$37</f>
        <v>0</v>
      </c>
      <c r="Z2039" s="1">
        <f>学習データ!Z2005*$B$37</f>
        <v>0</v>
      </c>
      <c r="AA2039" s="1">
        <f>学習データ!AA2005*$B$37</f>
        <v>0</v>
      </c>
      <c r="AB2039" s="1">
        <f>学習データ!AB2005*$B$37</f>
        <v>0</v>
      </c>
      <c r="AC2039" s="1">
        <f>学習データ!AC2005*$B$37</f>
        <v>0</v>
      </c>
      <c r="AD2039" s="1">
        <f>学習データ!AD2005*$B$37</f>
        <v>0</v>
      </c>
      <c r="AE2039" s="14"/>
      <c r="AF2039" s="7">
        <v>1</v>
      </c>
      <c r="AG2039" s="1">
        <f>IF(学習データ!AG1987=1,1,0)</f>
        <v>0</v>
      </c>
      <c r="AH2039" s="29"/>
      <c r="AI2039" s="25"/>
      <c r="AJ2039" s="25"/>
      <c r="AK2039" s="25"/>
      <c r="AL2039" s="25"/>
      <c r="AM2039" s="25"/>
      <c r="AN2039" s="25"/>
      <c r="AO2039" s="25"/>
      <c r="AP2039" s="25"/>
      <c r="AQ2039" s="25"/>
      <c r="AR2039" s="25"/>
      <c r="AS2039" s="25"/>
      <c r="AT2039" s="25"/>
      <c r="AU2039" s="25"/>
      <c r="AV2039" s="25"/>
      <c r="AW2039" s="25"/>
      <c r="AX2039" s="25"/>
      <c r="AY2039" s="25"/>
      <c r="AZ2039" s="25"/>
      <c r="BA2039" s="25"/>
      <c r="BB2039" s="25"/>
      <c r="BC2039" s="25"/>
      <c r="BD2039" s="25"/>
      <c r="BE2039" s="25"/>
      <c r="BF2039" s="25"/>
      <c r="BG2039" s="25"/>
      <c r="BH2039" s="25"/>
      <c r="BI2039" s="25"/>
      <c r="BJ2039" s="25"/>
      <c r="BK2039" s="25"/>
      <c r="BL2039" s="25"/>
      <c r="BM2039" s="25"/>
      <c r="BN2039" s="25"/>
      <c r="BO2039" s="25"/>
      <c r="BP2039" s="25"/>
      <c r="BQ2039" s="23"/>
      <c r="BR2039" s="7">
        <v>5</v>
      </c>
      <c r="BS2039" s="1">
        <f t="shared" ca="1" si="10564"/>
        <v>0.23714300153605961</v>
      </c>
      <c r="BT2039" s="1">
        <f t="shared" ca="1" si="10565"/>
        <v>0.99997065891421422</v>
      </c>
      <c r="BU2039" s="1">
        <f t="shared" ca="1" si="10566"/>
        <v>0.99999950455195552</v>
      </c>
      <c r="BV2039" s="1">
        <f t="shared" ca="1" si="10567"/>
        <v>0.99999988539486084</v>
      </c>
      <c r="BW2039" s="1">
        <f t="shared" ca="1" si="10568"/>
        <v>0.9999997567416482</v>
      </c>
      <c r="BX2039" s="1">
        <f t="shared" ca="1" si="10569"/>
        <v>0.99999999770149683</v>
      </c>
      <c r="BY2039" s="1">
        <f t="shared" ca="1" si="10570"/>
        <v>0.9999997089737217</v>
      </c>
      <c r="BZ2039" s="1">
        <f t="shared" ca="1" si="10571"/>
        <v>0.99945772002414712</v>
      </c>
      <c r="CA2039" s="1">
        <f t="shared" ca="1" si="10572"/>
        <v>0.7447611194699244</v>
      </c>
      <c r="CB2039" s="1">
        <f t="shared" ca="1" si="10573"/>
        <v>0.9028403229273072</v>
      </c>
      <c r="CC2039" s="1">
        <f t="shared" ca="1" si="10574"/>
        <v>0.89654025933578252</v>
      </c>
      <c r="CD2039" s="25"/>
      <c r="CE2039" s="7">
        <v>5</v>
      </c>
      <c r="CF2039" s="1">
        <f t="shared" ca="1" si="10575"/>
        <v>0.42673007297672289</v>
      </c>
      <c r="CG2039" s="1">
        <f t="shared" ca="1" si="10576"/>
        <v>0.99495553537777381</v>
      </c>
      <c r="CH2039" s="1">
        <f t="shared" ca="1" si="10577"/>
        <v>0.9992585050354571</v>
      </c>
      <c r="CI2039" s="1">
        <f t="shared" ca="1" si="10578"/>
        <v>0.99999551988052182</v>
      </c>
      <c r="CJ2039" s="1">
        <f t="shared" ca="1" si="10579"/>
        <v>0.99999999779667248</v>
      </c>
      <c r="CK2039" s="1">
        <f t="shared" ca="1" si="10580"/>
        <v>0.99999997672375784</v>
      </c>
      <c r="CL2039" s="1">
        <f t="shared" ca="1" si="10581"/>
        <v>0.99999983518709723</v>
      </c>
      <c r="CM2039" s="1">
        <f t="shared" ca="1" si="10582"/>
        <v>0.99987345041248776</v>
      </c>
      <c r="CN2039" s="1">
        <f t="shared" ca="1" si="10583"/>
        <v>0.99884799455832607</v>
      </c>
      <c r="CO2039" s="1">
        <f t="shared" ca="1" si="10584"/>
        <v>0.99071092541329986</v>
      </c>
      <c r="CP2039" s="1">
        <f t="shared" ca="1" si="10585"/>
        <v>0.77350993230582576</v>
      </c>
      <c r="CQ2039" s="25"/>
      <c r="CR2039" s="25"/>
      <c r="CS2039" s="25"/>
      <c r="CT2039" s="25"/>
      <c r="CU2039" s="25"/>
      <c r="CV2039" s="25"/>
      <c r="CW2039" s="25"/>
      <c r="CX2039" s="25"/>
      <c r="CY2039" s="25"/>
      <c r="CZ2039" s="25"/>
      <c r="DA2039" s="25"/>
      <c r="DB2039" s="25"/>
      <c r="DC2039" s="25"/>
      <c r="DD2039" s="25"/>
      <c r="DE2039" s="40"/>
      <c r="DF2039" s="50"/>
      <c r="DG2039" s="7">
        <v>5</v>
      </c>
      <c r="DH2039" s="1">
        <f t="shared" ca="1" si="10586"/>
        <v>0.99997305685322957</v>
      </c>
      <c r="DI2039" s="1">
        <f t="shared" ca="1" si="10587"/>
        <v>0.99999994669848213</v>
      </c>
      <c r="DJ2039" s="1">
        <f t="shared" ca="1" si="10588"/>
        <v>0.99314401641002947</v>
      </c>
      <c r="DK2039" s="1">
        <f t="shared" ca="1" si="10589"/>
        <v>0.99999999993356603</v>
      </c>
      <c r="DL2039" s="1">
        <f t="shared" ca="1" si="10590"/>
        <v>0.99993752816256942</v>
      </c>
      <c r="DM2039" s="1">
        <f t="shared" ca="1" si="10591"/>
        <v>0.19222228466808108</v>
      </c>
      <c r="DN2039" s="14"/>
      <c r="DO2039" s="50"/>
      <c r="DP2039" s="7">
        <v>5</v>
      </c>
      <c r="DQ2039" s="1">
        <f t="shared" ca="1" si="10592"/>
        <v>0.97532725564888534</v>
      </c>
      <c r="DR2039" s="1">
        <f t="shared" ca="1" si="10593"/>
        <v>0.99780012571473231</v>
      </c>
      <c r="DS2039" s="1">
        <f t="shared" ca="1" si="10594"/>
        <v>0.99967074152390467</v>
      </c>
      <c r="DT2039" s="1">
        <f t="shared" ca="1" si="10595"/>
        <v>0.99999841049690141</v>
      </c>
      <c r="DU2039" s="1">
        <f t="shared" ca="1" si="10596"/>
        <v>0.99996481820924343</v>
      </c>
      <c r="DV2039" s="1">
        <f t="shared" ca="1" si="10597"/>
        <v>0.98043318227397191</v>
      </c>
      <c r="DW2039" s="14"/>
      <c r="DX2039" s="14"/>
      <c r="DY2039" s="14"/>
      <c r="DZ2039" s="14"/>
      <c r="EA2039" s="14"/>
      <c r="EB2039" s="14"/>
      <c r="EC2039" s="14"/>
      <c r="ED2039" s="14"/>
      <c r="EE2039" s="14"/>
      <c r="EF2039" s="19"/>
      <c r="EG2039" s="23"/>
      <c r="EH2039" s="50"/>
      <c r="EI2039" s="7">
        <v>1</v>
      </c>
      <c r="EJ2039" s="1">
        <f t="shared" ref="EJ2039:EJ2042" ca="1" si="10598">1/(1+EXP(-SUMPRODUCT($EI$29:$EK$31,DH2035:DJ2037)+$EL$29))</f>
        <v>0.98011870688560232</v>
      </c>
      <c r="EK2039" s="1">
        <f t="shared" ref="EK2039:EK2042" ca="1" si="10599">1/(1+EXP(-SUMPRODUCT($EI$29:$EK$31,DI2035:DK2037)+$EL$29))</f>
        <v>0.3801771757272005</v>
      </c>
      <c r="EL2039" s="1">
        <f t="shared" ref="EL2039:EL2042" ca="1" si="10600">1/(1+EXP(-SUMPRODUCT($EI$29:$EK$31,DJ2035:DL2037)+$EL$29))</f>
        <v>0.11148744819198125</v>
      </c>
      <c r="EM2039" s="1">
        <f t="shared" ref="EM2039:EM2042" ca="1" si="10601">1/(1+EXP(-SUMPRODUCT($EI$29:$EK$31,DK2035:DM2037)+$EL$29))</f>
        <v>5.4274075592067784E-7</v>
      </c>
      <c r="EN2039" s="25"/>
      <c r="EO2039" s="25"/>
      <c r="EP2039" s="25"/>
      <c r="EQ2039" s="25"/>
      <c r="ER2039" s="25"/>
      <c r="ES2039" s="25"/>
      <c r="ET2039" s="23"/>
      <c r="EU2039" s="14"/>
      <c r="EV2039" s="14"/>
      <c r="EW2039" s="14"/>
      <c r="EX2039" s="14"/>
      <c r="EY2039" s="14"/>
      <c r="EZ2039" s="14"/>
      <c r="FA2039" s="14"/>
      <c r="FB2039" s="14"/>
      <c r="FC2039" s="19"/>
    </row>
    <row r="2040" spans="1:159" x14ac:dyDescent="0.2">
      <c r="A2040" s="55"/>
      <c r="B2040" s="18">
        <v>20</v>
      </c>
      <c r="C2040" s="1">
        <f>学習データ!C2006*$B$37</f>
        <v>0</v>
      </c>
      <c r="D2040" s="1">
        <f>学習データ!D2006*$B$37</f>
        <v>0</v>
      </c>
      <c r="E2040" s="1">
        <f>学習データ!E2006*$B$37</f>
        <v>0</v>
      </c>
      <c r="F2040" s="1">
        <f>学習データ!F2006*$B$37</f>
        <v>0</v>
      </c>
      <c r="G2040" s="1">
        <f>学習データ!G2006*$B$37</f>
        <v>0</v>
      </c>
      <c r="H2040" s="1">
        <f>学習データ!H2006*$B$37</f>
        <v>0</v>
      </c>
      <c r="I2040" s="1">
        <f>学習データ!I2006*$B$37</f>
        <v>0</v>
      </c>
      <c r="J2040" s="1">
        <f>学習データ!J2006*$B$37</f>
        <v>0</v>
      </c>
      <c r="K2040" s="1">
        <f>学習データ!K2006*$B$37</f>
        <v>0</v>
      </c>
      <c r="L2040" s="1">
        <f>学習データ!L2006*$B$37</f>
        <v>0</v>
      </c>
      <c r="M2040" s="1">
        <f>学習データ!M2006*$B$37</f>
        <v>0</v>
      </c>
      <c r="N2040" s="1">
        <f>学習データ!N2006*$B$37</f>
        <v>0</v>
      </c>
      <c r="O2040" s="1">
        <f>学習データ!O2006*$B$37</f>
        <v>0</v>
      </c>
      <c r="P2040" s="1">
        <f>学習データ!P2006*$B$37</f>
        <v>0</v>
      </c>
      <c r="Q2040" s="1">
        <f>学習データ!Q2006*$B$37</f>
        <v>0</v>
      </c>
      <c r="R2040" s="1">
        <f>学習データ!R2006*$B$37</f>
        <v>0</v>
      </c>
      <c r="S2040" s="1">
        <f>学習データ!S2006*$B$37</f>
        <v>0</v>
      </c>
      <c r="T2040" s="1">
        <f>学習データ!T2006*$B$37</f>
        <v>141</v>
      </c>
      <c r="U2040" s="1">
        <f>学習データ!U2006*$B$37</f>
        <v>253</v>
      </c>
      <c r="V2040" s="1">
        <f>学習データ!V2006*$B$37</f>
        <v>254</v>
      </c>
      <c r="W2040" s="1">
        <f>学習データ!W2006*$B$37</f>
        <v>253</v>
      </c>
      <c r="X2040" s="1">
        <f>学習データ!X2006*$B$37</f>
        <v>114</v>
      </c>
      <c r="Y2040" s="1">
        <f>学習データ!Y2006*$B$37</f>
        <v>0</v>
      </c>
      <c r="Z2040" s="1">
        <f>学習データ!Z2006*$B$37</f>
        <v>0</v>
      </c>
      <c r="AA2040" s="1">
        <f>学習データ!AA2006*$B$37</f>
        <v>0</v>
      </c>
      <c r="AB2040" s="1">
        <f>学習データ!AB2006*$B$37</f>
        <v>0</v>
      </c>
      <c r="AC2040" s="1">
        <f>学習データ!AC2006*$B$37</f>
        <v>0</v>
      </c>
      <c r="AD2040" s="1">
        <f>学習データ!AD2006*$B$37</f>
        <v>0</v>
      </c>
      <c r="AE2040" s="14"/>
      <c r="AF2040" s="7">
        <v>2</v>
      </c>
      <c r="AG2040" s="1">
        <f>IF(学習データ!AG1987=2,1,0)</f>
        <v>0</v>
      </c>
      <c r="AH2040" s="29"/>
      <c r="AI2040" s="25"/>
      <c r="AJ2040" s="25"/>
      <c r="AK2040" s="25"/>
      <c r="AL2040" s="25"/>
      <c r="AM2040" s="25"/>
      <c r="AN2040" s="25"/>
      <c r="AO2040" s="25"/>
      <c r="AP2040" s="25"/>
      <c r="AQ2040" s="25"/>
      <c r="AR2040" s="25"/>
      <c r="AS2040" s="25"/>
      <c r="AT2040" s="25"/>
      <c r="AU2040" s="25"/>
      <c r="AV2040" s="25"/>
      <c r="AW2040" s="25"/>
      <c r="AX2040" s="25"/>
      <c r="AY2040" s="25"/>
      <c r="AZ2040" s="25"/>
      <c r="BA2040" s="25"/>
      <c r="BB2040" s="25"/>
      <c r="BC2040" s="25"/>
      <c r="BD2040" s="25"/>
      <c r="BE2040" s="25"/>
      <c r="BF2040" s="25"/>
      <c r="BG2040" s="25"/>
      <c r="BH2040" s="25"/>
      <c r="BI2040" s="25"/>
      <c r="BJ2040" s="25"/>
      <c r="BK2040" s="25"/>
      <c r="BL2040" s="25"/>
      <c r="BM2040" s="25"/>
      <c r="BN2040" s="25"/>
      <c r="BO2040" s="25"/>
      <c r="BP2040" s="25"/>
      <c r="BQ2040" s="23"/>
      <c r="BR2040" s="7">
        <v>6</v>
      </c>
      <c r="BS2040" s="1">
        <f t="shared" ca="1" si="10564"/>
        <v>0.23714300153605961</v>
      </c>
      <c r="BT2040" s="1">
        <f t="shared" ca="1" si="10565"/>
        <v>0.9999719786746647</v>
      </c>
      <c r="BU2040" s="1">
        <f t="shared" ca="1" si="10566"/>
        <v>0.99999951773649787</v>
      </c>
      <c r="BV2040" s="1">
        <f t="shared" ca="1" si="10567"/>
        <v>0.99999990270443007</v>
      </c>
      <c r="BW2040" s="1">
        <f t="shared" ca="1" si="10568"/>
        <v>0.99980707640224342</v>
      </c>
      <c r="BX2040" s="1">
        <f t="shared" ca="1" si="10569"/>
        <v>0.98572898936774866</v>
      </c>
      <c r="BY2040" s="1">
        <f t="shared" ca="1" si="10570"/>
        <v>0.99538473881582945</v>
      </c>
      <c r="BZ2040" s="1">
        <f t="shared" ca="1" si="10571"/>
        <v>0.61739111697630833</v>
      </c>
      <c r="CA2040" s="1">
        <f t="shared" ca="1" si="10572"/>
        <v>0.70083687735576639</v>
      </c>
      <c r="CB2040" s="1">
        <f t="shared" ca="1" si="10573"/>
        <v>0.9596476268406281</v>
      </c>
      <c r="CC2040" s="1">
        <f t="shared" ca="1" si="10574"/>
        <v>0.82995548138259301</v>
      </c>
      <c r="CD2040" s="25"/>
      <c r="CE2040" s="7">
        <v>6</v>
      </c>
      <c r="CF2040" s="1">
        <f t="shared" ca="1" si="10575"/>
        <v>0.42673007297672289</v>
      </c>
      <c r="CG2040" s="1">
        <f t="shared" ca="1" si="10576"/>
        <v>0.99503342278565066</v>
      </c>
      <c r="CH2040" s="1">
        <f t="shared" ca="1" si="10577"/>
        <v>0.9992597683606419</v>
      </c>
      <c r="CI2040" s="1">
        <f t="shared" ca="1" si="10578"/>
        <v>0.99999934185096095</v>
      </c>
      <c r="CJ2040" s="1">
        <f t="shared" ca="1" si="10579"/>
        <v>0.99999929650678765</v>
      </c>
      <c r="CK2040" s="1">
        <f t="shared" ca="1" si="10580"/>
        <v>0.99999953473644698</v>
      </c>
      <c r="CL2040" s="1">
        <f t="shared" ca="1" si="10581"/>
        <v>0.9984829147277301</v>
      </c>
      <c r="CM2040" s="1">
        <f t="shared" ca="1" si="10582"/>
        <v>0.99996573758706742</v>
      </c>
      <c r="CN2040" s="1">
        <f t="shared" ca="1" si="10583"/>
        <v>0.99998847624709541</v>
      </c>
      <c r="CO2040" s="1">
        <f t="shared" ca="1" si="10584"/>
        <v>0.9999533307100702</v>
      </c>
      <c r="CP2040" s="1">
        <f t="shared" ca="1" si="10585"/>
        <v>0.99559980606335308</v>
      </c>
      <c r="CQ2040" s="25"/>
      <c r="CR2040" s="25"/>
      <c r="CS2040" s="25"/>
      <c r="CT2040" s="25"/>
      <c r="CU2040" s="25"/>
      <c r="CV2040" s="25"/>
      <c r="CW2040" s="25"/>
      <c r="CX2040" s="25"/>
      <c r="CY2040" s="25"/>
      <c r="CZ2040" s="25"/>
      <c r="DA2040" s="25"/>
      <c r="DB2040" s="25"/>
      <c r="DC2040" s="25"/>
      <c r="DD2040" s="25"/>
      <c r="DE2040" s="40"/>
      <c r="DF2040" s="50"/>
      <c r="DG2040" s="7">
        <v>6</v>
      </c>
      <c r="DH2040" s="1">
        <f t="shared" ca="1" si="10586"/>
        <v>0.23714300153605961</v>
      </c>
      <c r="DI2040" s="1">
        <f t="shared" ca="1" si="10587"/>
        <v>0.78591873287361047</v>
      </c>
      <c r="DJ2040" s="1">
        <f t="shared" ca="1" si="10588"/>
        <v>0.99999999804322259</v>
      </c>
      <c r="DK2040" s="1">
        <f t="shared" ca="1" si="10589"/>
        <v>0.99999999814782381</v>
      </c>
      <c r="DL2040" s="1">
        <f t="shared" ca="1" si="10590"/>
        <v>0.34629078409944125</v>
      </c>
      <c r="DM2040" s="1">
        <f t="shared" ca="1" si="10591"/>
        <v>0.23714300153605961</v>
      </c>
      <c r="DN2040" s="14"/>
      <c r="DO2040" s="50"/>
      <c r="DP2040" s="7">
        <v>6</v>
      </c>
      <c r="DQ2040" s="1">
        <f t="shared" ca="1" si="10592"/>
        <v>0.42673007297672289</v>
      </c>
      <c r="DR2040" s="1">
        <f t="shared" ca="1" si="10593"/>
        <v>0.95647932454931028</v>
      </c>
      <c r="DS2040" s="1">
        <f t="shared" ca="1" si="10594"/>
        <v>0.99999804030119888</v>
      </c>
      <c r="DT2040" s="1">
        <f t="shared" ca="1" si="10595"/>
        <v>0.9999996194732248</v>
      </c>
      <c r="DU2040" s="1">
        <f t="shared" ca="1" si="10596"/>
        <v>0.99938159219367517</v>
      </c>
      <c r="DV2040" s="1">
        <f t="shared" ca="1" si="10597"/>
        <v>0.42673007297672289</v>
      </c>
      <c r="DW2040" s="14"/>
      <c r="DX2040" s="14"/>
      <c r="DY2040" s="14"/>
      <c r="DZ2040" s="14"/>
      <c r="EA2040" s="14"/>
      <c r="EB2040" s="14"/>
      <c r="EC2040" s="14"/>
      <c r="ED2040" s="14"/>
      <c r="EE2040" s="14"/>
      <c r="EF2040" s="19"/>
      <c r="EG2040" s="23"/>
      <c r="EH2040" s="50"/>
      <c r="EI2040" s="7">
        <v>2</v>
      </c>
      <c r="EJ2040" s="1">
        <f t="shared" ca="1" si="10598"/>
        <v>6.2264502573677459E-2</v>
      </c>
      <c r="EK2040" s="1">
        <f t="shared" ca="1" si="10599"/>
        <v>6.2266467119426738E-2</v>
      </c>
      <c r="EL2040" s="1">
        <f t="shared" ca="1" si="10600"/>
        <v>4.2602999896332011E-2</v>
      </c>
      <c r="EM2040" s="1">
        <f t="shared" ca="1" si="10601"/>
        <v>0.21709447632897236</v>
      </c>
      <c r="EN2040" s="25"/>
      <c r="EO2040" s="25"/>
      <c r="EP2040" s="25"/>
      <c r="EQ2040" s="25"/>
      <c r="ER2040" s="25"/>
      <c r="ES2040" s="25"/>
      <c r="ET2040" s="23"/>
      <c r="EU2040" s="14"/>
      <c r="EV2040" s="14"/>
      <c r="EW2040" s="14"/>
      <c r="EX2040" s="14"/>
      <c r="EY2040" s="14"/>
      <c r="EZ2040" s="14"/>
      <c r="FA2040" s="14"/>
      <c r="FB2040" s="14"/>
      <c r="FC2040" s="19"/>
    </row>
    <row r="2041" spans="1:159" x14ac:dyDescent="0.2">
      <c r="A2041" s="55"/>
      <c r="B2041" s="18">
        <v>21</v>
      </c>
      <c r="C2041" s="1">
        <f>学習データ!C2007*$B$37</f>
        <v>0</v>
      </c>
      <c r="D2041" s="1">
        <f>学習データ!D2007*$B$37</f>
        <v>0</v>
      </c>
      <c r="E2041" s="1">
        <f>学習データ!E2007*$B$37</f>
        <v>0</v>
      </c>
      <c r="F2041" s="1">
        <f>学習データ!F2007*$B$37</f>
        <v>0</v>
      </c>
      <c r="G2041" s="1">
        <f>学習データ!G2007*$B$37</f>
        <v>0</v>
      </c>
      <c r="H2041" s="1">
        <f>学習データ!H2007*$B$37</f>
        <v>0</v>
      </c>
      <c r="I2041" s="1">
        <f>学習データ!I2007*$B$37</f>
        <v>0</v>
      </c>
      <c r="J2041" s="1">
        <f>学習データ!J2007*$B$37</f>
        <v>0</v>
      </c>
      <c r="K2041" s="1">
        <f>学習データ!K2007*$B$37</f>
        <v>0</v>
      </c>
      <c r="L2041" s="1">
        <f>学習データ!L2007*$B$37</f>
        <v>0</v>
      </c>
      <c r="M2041" s="1">
        <f>学習データ!M2007*$B$37</f>
        <v>0</v>
      </c>
      <c r="N2041" s="1">
        <f>学習データ!N2007*$B$37</f>
        <v>0</v>
      </c>
      <c r="O2041" s="1">
        <f>学習データ!O2007*$B$37</f>
        <v>0</v>
      </c>
      <c r="P2041" s="1">
        <f>学習データ!P2007*$B$37</f>
        <v>0</v>
      </c>
      <c r="Q2041" s="1">
        <f>学習データ!Q2007*$B$37</f>
        <v>0</v>
      </c>
      <c r="R2041" s="1">
        <f>学習データ!R2007*$B$37</f>
        <v>57</v>
      </c>
      <c r="S2041" s="1">
        <f>学習データ!S2007*$B$37</f>
        <v>168</v>
      </c>
      <c r="T2041" s="1">
        <f>学習データ!T2007*$B$37</f>
        <v>253</v>
      </c>
      <c r="U2041" s="1">
        <f>学習データ!U2007*$B$37</f>
        <v>251</v>
      </c>
      <c r="V2041" s="1">
        <f>学習データ!V2007*$B$37</f>
        <v>253</v>
      </c>
      <c r="W2041" s="1">
        <f>学習データ!W2007*$B$37</f>
        <v>138</v>
      </c>
      <c r="X2041" s="1">
        <f>学習データ!X2007*$B$37</f>
        <v>0</v>
      </c>
      <c r="Y2041" s="1">
        <f>学習データ!Y2007*$B$37</f>
        <v>0</v>
      </c>
      <c r="Z2041" s="1">
        <f>学習データ!Z2007*$B$37</f>
        <v>0</v>
      </c>
      <c r="AA2041" s="1">
        <f>学習データ!AA2007*$B$37</f>
        <v>0</v>
      </c>
      <c r="AB2041" s="1">
        <f>学習データ!AB2007*$B$37</f>
        <v>0</v>
      </c>
      <c r="AC2041" s="1">
        <f>学習データ!AC2007*$B$37</f>
        <v>0</v>
      </c>
      <c r="AD2041" s="1">
        <f>学習データ!AD2007*$B$37</f>
        <v>0</v>
      </c>
      <c r="AE2041" s="14"/>
      <c r="AF2041" s="7">
        <v>3</v>
      </c>
      <c r="AG2041" s="1">
        <f>IF(学習データ!AG1987=3,1,0)</f>
        <v>0</v>
      </c>
      <c r="AH2041" s="29"/>
      <c r="AI2041" s="25"/>
      <c r="AJ2041" s="25"/>
      <c r="AK2041" s="25"/>
      <c r="AL2041" s="25"/>
      <c r="AM2041" s="25"/>
      <c r="AN2041" s="25"/>
      <c r="AO2041" s="25"/>
      <c r="AP2041" s="25"/>
      <c r="AQ2041" s="25"/>
      <c r="AR2041" s="25"/>
      <c r="AS2041" s="25"/>
      <c r="AT2041" s="25"/>
      <c r="AU2041" s="25"/>
      <c r="AV2041" s="25"/>
      <c r="AW2041" s="25"/>
      <c r="AX2041" s="25"/>
      <c r="AY2041" s="25"/>
      <c r="AZ2041" s="25"/>
      <c r="BA2041" s="25"/>
      <c r="BB2041" s="25"/>
      <c r="BC2041" s="25"/>
      <c r="BD2041" s="25"/>
      <c r="BE2041" s="25"/>
      <c r="BF2041" s="25"/>
      <c r="BG2041" s="25"/>
      <c r="BH2041" s="25"/>
      <c r="BI2041" s="25"/>
      <c r="BJ2041" s="25"/>
      <c r="BK2041" s="25"/>
      <c r="BL2041" s="25"/>
      <c r="BM2041" s="25"/>
      <c r="BN2041" s="25"/>
      <c r="BO2041" s="25"/>
      <c r="BP2041" s="25"/>
      <c r="BQ2041" s="23"/>
      <c r="BR2041" s="7">
        <v>7</v>
      </c>
      <c r="BS2041" s="1">
        <f t="shared" ca="1" si="10564"/>
        <v>0.23714300153605961</v>
      </c>
      <c r="BT2041" s="1">
        <f t="shared" ca="1" si="10565"/>
        <v>0.9999790249776036</v>
      </c>
      <c r="BU2041" s="1">
        <f t="shared" ca="1" si="10566"/>
        <v>0.99999999682321095</v>
      </c>
      <c r="BV2041" s="1">
        <f t="shared" ca="1" si="10567"/>
        <v>0.99990646559881891</v>
      </c>
      <c r="BW2041" s="1">
        <f t="shared" ca="1" si="10568"/>
        <v>0.99999994886842525</v>
      </c>
      <c r="BX2041" s="1">
        <f t="shared" ca="1" si="10569"/>
        <v>0.99999999745339552</v>
      </c>
      <c r="BY2041" s="1">
        <f t="shared" ca="1" si="10570"/>
        <v>0.99999999813523965</v>
      </c>
      <c r="BZ2041" s="1">
        <f t="shared" ca="1" si="10571"/>
        <v>0.99999970649227032</v>
      </c>
      <c r="CA2041" s="1">
        <f t="shared" ca="1" si="10572"/>
        <v>0.97683423570679395</v>
      </c>
      <c r="CB2041" s="1">
        <f t="shared" ca="1" si="10573"/>
        <v>0.95429636271411289</v>
      </c>
      <c r="CC2041" s="1">
        <f t="shared" ca="1" si="10574"/>
        <v>0.78616243600164515</v>
      </c>
      <c r="CD2041" s="25"/>
      <c r="CE2041" s="7">
        <v>7</v>
      </c>
      <c r="CF2041" s="1">
        <f t="shared" ca="1" si="10575"/>
        <v>0.42673007297672289</v>
      </c>
      <c r="CG2041" s="1">
        <f t="shared" ca="1" si="10576"/>
        <v>0.99503877981976552</v>
      </c>
      <c r="CH2041" s="1">
        <f t="shared" ca="1" si="10577"/>
        <v>0.99945214167239604</v>
      </c>
      <c r="CI2041" s="1">
        <f t="shared" ca="1" si="10578"/>
        <v>0.99955623964173479</v>
      </c>
      <c r="CJ2041" s="1">
        <f t="shared" ca="1" si="10579"/>
        <v>0.99999974201452779</v>
      </c>
      <c r="CK2041" s="1">
        <f t="shared" ca="1" si="10580"/>
        <v>0.9999980687203206</v>
      </c>
      <c r="CL2041" s="1">
        <f t="shared" ca="1" si="10581"/>
        <v>0.99999993650238217</v>
      </c>
      <c r="CM2041" s="1">
        <f t="shared" ca="1" si="10582"/>
        <v>0.99999965726903572</v>
      </c>
      <c r="CN2041" s="1">
        <f t="shared" ca="1" si="10583"/>
        <v>0.99999705298289443</v>
      </c>
      <c r="CO2041" s="1">
        <f t="shared" ca="1" si="10584"/>
        <v>0.99999567302248016</v>
      </c>
      <c r="CP2041" s="1">
        <f t="shared" ca="1" si="10585"/>
        <v>0.9957383928099206</v>
      </c>
      <c r="CQ2041" s="25"/>
      <c r="CR2041" s="25"/>
      <c r="CS2041" s="25"/>
      <c r="CT2041" s="25"/>
      <c r="CU2041" s="25"/>
      <c r="CV2041" s="25"/>
      <c r="CW2041" s="25"/>
      <c r="CX2041" s="25"/>
      <c r="CY2041" s="25"/>
      <c r="CZ2041" s="25"/>
      <c r="DA2041" s="25"/>
      <c r="DB2041" s="25"/>
      <c r="DC2041" s="25"/>
      <c r="DD2041" s="25"/>
      <c r="DE2041" s="40"/>
      <c r="DF2041" s="14"/>
      <c r="DG2041" s="14"/>
      <c r="DH2041" s="14"/>
      <c r="DI2041" s="14"/>
      <c r="DJ2041" s="14"/>
      <c r="DK2041" s="14"/>
      <c r="DL2041" s="14"/>
      <c r="DM2041" s="14"/>
      <c r="DN2041" s="14"/>
      <c r="DO2041" s="14"/>
      <c r="DP2041" s="14"/>
      <c r="DQ2041" s="14"/>
      <c r="DR2041" s="14"/>
      <c r="DS2041" s="14"/>
      <c r="DT2041" s="14"/>
      <c r="DU2041" s="14"/>
      <c r="DV2041" s="14"/>
      <c r="DW2041" s="14"/>
      <c r="DX2041" s="14"/>
      <c r="DY2041" s="14"/>
      <c r="DZ2041" s="14"/>
      <c r="EA2041" s="14"/>
      <c r="EB2041" s="14"/>
      <c r="EC2041" s="14"/>
      <c r="ED2041" s="14"/>
      <c r="EE2041" s="14"/>
      <c r="EF2041" s="19"/>
      <c r="EG2041" s="23"/>
      <c r="EH2041" s="50"/>
      <c r="EI2041" s="7">
        <v>3</v>
      </c>
      <c r="EJ2041" s="1">
        <f t="shared" ca="1" si="10598"/>
        <v>6.224586967957596E-2</v>
      </c>
      <c r="EK2041" s="1">
        <f t="shared" ca="1" si="10599"/>
        <v>6.6509250722202137E-2</v>
      </c>
      <c r="EL2041" s="1">
        <f t="shared" ca="1" si="10600"/>
        <v>7.0746810240614938E-2</v>
      </c>
      <c r="EM2041" s="1">
        <f t="shared" ca="1" si="10601"/>
        <v>7.1686748777967466E-3</v>
      </c>
      <c r="EN2041" s="25"/>
      <c r="EO2041" s="25"/>
      <c r="EP2041" s="25"/>
      <c r="EQ2041" s="25"/>
      <c r="ER2041" s="25"/>
      <c r="ES2041" s="25"/>
      <c r="ET2041" s="23"/>
      <c r="EU2041" s="14"/>
      <c r="EV2041" s="14"/>
      <c r="EW2041" s="14"/>
      <c r="EX2041" s="14"/>
      <c r="EY2041" s="14"/>
      <c r="EZ2041" s="14"/>
      <c r="FA2041" s="14"/>
      <c r="FB2041" s="14"/>
      <c r="FC2041" s="19"/>
    </row>
    <row r="2042" spans="1:159" x14ac:dyDescent="0.2">
      <c r="A2042" s="55"/>
      <c r="B2042" s="18">
        <v>22</v>
      </c>
      <c r="C2042" s="1">
        <f>学習データ!C2008*$B$37</f>
        <v>0</v>
      </c>
      <c r="D2042" s="1">
        <f>学習データ!D2008*$B$37</f>
        <v>0</v>
      </c>
      <c r="E2042" s="1">
        <f>学習データ!E2008*$B$37</f>
        <v>0</v>
      </c>
      <c r="F2042" s="1">
        <f>学習データ!F2008*$B$37</f>
        <v>0</v>
      </c>
      <c r="G2042" s="1">
        <f>学習データ!G2008*$B$37</f>
        <v>0</v>
      </c>
      <c r="H2042" s="1">
        <f>学習データ!H2008*$B$37</f>
        <v>0</v>
      </c>
      <c r="I2042" s="1">
        <f>学習データ!I2008*$B$37</f>
        <v>0</v>
      </c>
      <c r="J2042" s="1">
        <f>学習データ!J2008*$B$37</f>
        <v>0</v>
      </c>
      <c r="K2042" s="1">
        <f>学習データ!K2008*$B$37</f>
        <v>0</v>
      </c>
      <c r="L2042" s="1">
        <f>学習データ!L2008*$B$37</f>
        <v>0</v>
      </c>
      <c r="M2042" s="1">
        <f>学習データ!M2008*$B$37</f>
        <v>0</v>
      </c>
      <c r="N2042" s="1">
        <f>学習データ!N2008*$B$37</f>
        <v>85</v>
      </c>
      <c r="O2042" s="1">
        <f>学習データ!O2008*$B$37</f>
        <v>85</v>
      </c>
      <c r="P2042" s="1">
        <f>学習データ!P2008*$B$37</f>
        <v>85</v>
      </c>
      <c r="Q2042" s="1">
        <f>学習データ!Q2008*$B$37</f>
        <v>85</v>
      </c>
      <c r="R2042" s="1">
        <f>学習データ!R2008*$B$37</f>
        <v>254</v>
      </c>
      <c r="S2042" s="1">
        <f>学習データ!S2008*$B$37</f>
        <v>253</v>
      </c>
      <c r="T2042" s="1">
        <f>学習データ!T2008*$B$37</f>
        <v>254</v>
      </c>
      <c r="U2042" s="1">
        <f>学習データ!U2008*$B$37</f>
        <v>253</v>
      </c>
      <c r="V2042" s="1">
        <f>学習データ!V2008*$B$37</f>
        <v>169</v>
      </c>
      <c r="W2042" s="1">
        <f>学習データ!W2008*$B$37</f>
        <v>0</v>
      </c>
      <c r="X2042" s="1">
        <f>学習データ!X2008*$B$37</f>
        <v>0</v>
      </c>
      <c r="Y2042" s="1">
        <f>学習データ!Y2008*$B$37</f>
        <v>0</v>
      </c>
      <c r="Z2042" s="1">
        <f>学習データ!Z2008*$B$37</f>
        <v>0</v>
      </c>
      <c r="AA2042" s="1">
        <f>学習データ!AA2008*$B$37</f>
        <v>0</v>
      </c>
      <c r="AB2042" s="1">
        <f>学習データ!AB2008*$B$37</f>
        <v>0</v>
      </c>
      <c r="AC2042" s="1">
        <f>学習データ!AC2008*$B$37</f>
        <v>0</v>
      </c>
      <c r="AD2042" s="1">
        <f>学習データ!AD2008*$B$37</f>
        <v>0</v>
      </c>
      <c r="AE2042" s="14"/>
      <c r="AF2042" s="7">
        <v>4</v>
      </c>
      <c r="AG2042" s="1">
        <f>IF(学習データ!AG1987=4,1,0)</f>
        <v>0</v>
      </c>
      <c r="AH2042" s="29"/>
      <c r="AI2042" s="25"/>
      <c r="AJ2042" s="25"/>
      <c r="AK2042" s="25"/>
      <c r="AL2042" s="25"/>
      <c r="AM2042" s="25"/>
      <c r="AN2042" s="25"/>
      <c r="AO2042" s="25"/>
      <c r="AP2042" s="25"/>
      <c r="AQ2042" s="25"/>
      <c r="AR2042" s="25"/>
      <c r="AS2042" s="25"/>
      <c r="AT2042" s="25"/>
      <c r="AU2042" s="25"/>
      <c r="AV2042" s="25"/>
      <c r="AW2042" s="25"/>
      <c r="AX2042" s="25"/>
      <c r="AY2042" s="25"/>
      <c r="AZ2042" s="25"/>
      <c r="BA2042" s="25"/>
      <c r="BB2042" s="25"/>
      <c r="BC2042" s="25"/>
      <c r="BD2042" s="25"/>
      <c r="BE2042" s="25"/>
      <c r="BF2042" s="25"/>
      <c r="BG2042" s="25"/>
      <c r="BH2042" s="25"/>
      <c r="BI2042" s="25"/>
      <c r="BJ2042" s="25"/>
      <c r="BK2042" s="25"/>
      <c r="BL2042" s="25"/>
      <c r="BM2042" s="25"/>
      <c r="BN2042" s="25"/>
      <c r="BO2042" s="25"/>
      <c r="BP2042" s="25"/>
      <c r="BQ2042" s="23"/>
      <c r="BR2042" s="7">
        <v>8</v>
      </c>
      <c r="BS2042" s="1">
        <f t="shared" ca="1" si="10564"/>
        <v>0.23714300153605961</v>
      </c>
      <c r="BT2042" s="1">
        <f t="shared" ca="1" si="10565"/>
        <v>0.99997328898742355</v>
      </c>
      <c r="BU2042" s="1">
        <f t="shared" ca="1" si="10566"/>
        <v>0.9999998714469257</v>
      </c>
      <c r="BV2042" s="1">
        <f t="shared" ca="1" si="10567"/>
        <v>0.99999996861847296</v>
      </c>
      <c r="BW2042" s="1">
        <f t="shared" ca="1" si="10568"/>
        <v>0.99999989594447469</v>
      </c>
      <c r="BX2042" s="1">
        <f t="shared" ca="1" si="10569"/>
        <v>0.99999634696156348</v>
      </c>
      <c r="BY2042" s="1">
        <f t="shared" ca="1" si="10570"/>
        <v>0.99999304592881322</v>
      </c>
      <c r="BZ2042" s="1">
        <f t="shared" ca="1" si="10571"/>
        <v>0.99999964864997537</v>
      </c>
      <c r="CA2042" s="1">
        <f t="shared" ca="1" si="10572"/>
        <v>0.99986505272351678</v>
      </c>
      <c r="CB2042" s="1">
        <f t="shared" ca="1" si="10573"/>
        <v>0.93848784763218518</v>
      </c>
      <c r="CC2042" s="1">
        <f t="shared" ca="1" si="10574"/>
        <v>0.8129268081560892</v>
      </c>
      <c r="CD2042" s="25"/>
      <c r="CE2042" s="7">
        <v>8</v>
      </c>
      <c r="CF2042" s="1">
        <f t="shared" ca="1" si="10575"/>
        <v>0.42673007297672289</v>
      </c>
      <c r="CG2042" s="1">
        <f t="shared" ca="1" si="10576"/>
        <v>0.97121812126022955</v>
      </c>
      <c r="CH2042" s="1">
        <f t="shared" ca="1" si="10577"/>
        <v>0.99656604850531083</v>
      </c>
      <c r="CI2042" s="1">
        <f t="shared" ca="1" si="10578"/>
        <v>0.99989498041296154</v>
      </c>
      <c r="CJ2042" s="1">
        <f t="shared" ca="1" si="10579"/>
        <v>0.99999864125457905</v>
      </c>
      <c r="CK2042" s="1">
        <f t="shared" ca="1" si="10580"/>
        <v>0.9999896259186053</v>
      </c>
      <c r="CL2042" s="1">
        <f t="shared" ca="1" si="10581"/>
        <v>0.99999957501836845</v>
      </c>
      <c r="CM2042" s="1">
        <f t="shared" ca="1" si="10582"/>
        <v>0.99999578482271945</v>
      </c>
      <c r="CN2042" s="1">
        <f t="shared" ca="1" si="10583"/>
        <v>0.99986596017745255</v>
      </c>
      <c r="CO2042" s="1">
        <f t="shared" ca="1" si="10584"/>
        <v>0.99993556628002145</v>
      </c>
      <c r="CP2042" s="1">
        <f t="shared" ca="1" si="10585"/>
        <v>0.99530761811393431</v>
      </c>
      <c r="CQ2042" s="25"/>
      <c r="CR2042" s="25"/>
      <c r="CS2042" s="25"/>
      <c r="CT2042" s="25"/>
      <c r="CU2042" s="25"/>
      <c r="CV2042" s="25"/>
      <c r="CW2042" s="25"/>
      <c r="CX2042" s="25"/>
      <c r="CY2042" s="25"/>
      <c r="CZ2042" s="25"/>
      <c r="DA2042" s="25"/>
      <c r="DB2042" s="25"/>
      <c r="DC2042" s="25"/>
      <c r="DD2042" s="25"/>
      <c r="DE2042" s="40"/>
      <c r="DF2042" s="14"/>
      <c r="DG2042" s="14"/>
      <c r="DH2042" s="14"/>
      <c r="DI2042" s="14"/>
      <c r="DJ2042" s="14"/>
      <c r="DK2042" s="14"/>
      <c r="DL2042" s="14"/>
      <c r="DM2042" s="14"/>
      <c r="DN2042" s="14"/>
      <c r="DO2042" s="14"/>
      <c r="DP2042" s="14"/>
      <c r="DQ2042" s="14"/>
      <c r="DR2042" s="14"/>
      <c r="DS2042" s="14"/>
      <c r="DT2042" s="14"/>
      <c r="DU2042" s="14"/>
      <c r="DV2042" s="14"/>
      <c r="DW2042" s="14"/>
      <c r="DX2042" s="14"/>
      <c r="DY2042" s="14"/>
      <c r="DZ2042" s="14"/>
      <c r="EA2042" s="14"/>
      <c r="EB2042" s="14"/>
      <c r="EC2042" s="14"/>
      <c r="ED2042" s="14"/>
      <c r="EE2042" s="14"/>
      <c r="EF2042" s="19"/>
      <c r="EG2042" s="23"/>
      <c r="EH2042" s="50"/>
      <c r="EI2042" s="7">
        <v>4</v>
      </c>
      <c r="EJ2042" s="1">
        <f t="shared" ca="1" si="10598"/>
        <v>0.66478837366005139</v>
      </c>
      <c r="EK2042" s="1">
        <f t="shared" ca="1" si="10599"/>
        <v>8.6400875417496026E-2</v>
      </c>
      <c r="EL2042" s="1">
        <f t="shared" ca="1" si="10600"/>
        <v>5.9296278818113231E-2</v>
      </c>
      <c r="EM2042" s="1">
        <f t="shared" ca="1" si="10601"/>
        <v>6.1035757223106034E-4</v>
      </c>
      <c r="EN2042" s="14"/>
      <c r="EO2042" s="14"/>
      <c r="EP2042" s="14"/>
      <c r="EQ2042" s="14"/>
      <c r="ER2042" s="14"/>
      <c r="ES2042" s="14"/>
      <c r="ET2042" s="23"/>
      <c r="EU2042" s="14"/>
      <c r="EV2042" s="14"/>
      <c r="EW2042" s="14"/>
      <c r="EX2042" s="14"/>
      <c r="EY2042" s="14"/>
      <c r="EZ2042" s="14"/>
      <c r="FA2042" s="14"/>
      <c r="FB2042" s="14"/>
      <c r="FC2042" s="19"/>
    </row>
    <row r="2043" spans="1:159" x14ac:dyDescent="0.2">
      <c r="A2043" s="55"/>
      <c r="B2043" s="18">
        <v>23</v>
      </c>
      <c r="C2043" s="1">
        <f>学習データ!C2009*$B$37</f>
        <v>0</v>
      </c>
      <c r="D2043" s="1">
        <f>学習データ!D2009*$B$37</f>
        <v>0</v>
      </c>
      <c r="E2043" s="1">
        <f>学習データ!E2009*$B$37</f>
        <v>0</v>
      </c>
      <c r="F2043" s="1">
        <f>学習データ!F2009*$B$37</f>
        <v>0</v>
      </c>
      <c r="G2043" s="1">
        <f>学習データ!G2009*$B$37</f>
        <v>0</v>
      </c>
      <c r="H2043" s="1">
        <f>学習データ!H2009*$B$37</f>
        <v>0</v>
      </c>
      <c r="I2043" s="1">
        <f>学習データ!I2009*$B$37</f>
        <v>0</v>
      </c>
      <c r="J2043" s="1">
        <f>学習データ!J2009*$B$37</f>
        <v>0</v>
      </c>
      <c r="K2043" s="1">
        <f>学習データ!K2009*$B$37</f>
        <v>0</v>
      </c>
      <c r="L2043" s="1">
        <f>学習データ!L2009*$B$37</f>
        <v>57</v>
      </c>
      <c r="M2043" s="1">
        <f>学習データ!M2009*$B$37</f>
        <v>168</v>
      </c>
      <c r="N2043" s="1">
        <f>学習データ!N2009*$B$37</f>
        <v>253</v>
      </c>
      <c r="O2043" s="1">
        <f>学習データ!O2009*$B$37</f>
        <v>251</v>
      </c>
      <c r="P2043" s="1">
        <f>学習データ!P2009*$B$37</f>
        <v>253</v>
      </c>
      <c r="Q2043" s="1">
        <f>学習データ!Q2009*$B$37</f>
        <v>251</v>
      </c>
      <c r="R2043" s="1">
        <f>学習データ!R2009*$B$37</f>
        <v>253</v>
      </c>
      <c r="S2043" s="1">
        <f>学習データ!S2009*$B$37</f>
        <v>251</v>
      </c>
      <c r="T2043" s="1">
        <f>学習データ!T2009*$B$37</f>
        <v>253</v>
      </c>
      <c r="U2043" s="1">
        <f>学習データ!U2009*$B$37</f>
        <v>251</v>
      </c>
      <c r="V2043" s="1">
        <f>学習データ!V2009*$B$37</f>
        <v>56</v>
      </c>
      <c r="W2043" s="1">
        <f>学習データ!W2009*$B$37</f>
        <v>0</v>
      </c>
      <c r="X2043" s="1">
        <f>学習データ!X2009*$B$37</f>
        <v>0</v>
      </c>
      <c r="Y2043" s="1">
        <f>学習データ!Y2009*$B$37</f>
        <v>0</v>
      </c>
      <c r="Z2043" s="1">
        <f>学習データ!Z2009*$B$37</f>
        <v>0</v>
      </c>
      <c r="AA2043" s="1">
        <f>学習データ!AA2009*$B$37</f>
        <v>0</v>
      </c>
      <c r="AB2043" s="1">
        <f>学習データ!AB2009*$B$37</f>
        <v>0</v>
      </c>
      <c r="AC2043" s="1">
        <f>学習データ!AC2009*$B$37</f>
        <v>0</v>
      </c>
      <c r="AD2043" s="1">
        <f>学習データ!AD2009*$B$37</f>
        <v>0</v>
      </c>
      <c r="AE2043" s="14"/>
      <c r="AF2043" s="7">
        <v>5</v>
      </c>
      <c r="AG2043" s="1">
        <f>IF(学習データ!AG1987=5,1,0)</f>
        <v>1</v>
      </c>
      <c r="AH2043" s="29"/>
      <c r="AI2043" s="25"/>
      <c r="AJ2043" s="25"/>
      <c r="AK2043" s="25"/>
      <c r="AL2043" s="25"/>
      <c r="AM2043" s="25"/>
      <c r="AN2043" s="25"/>
      <c r="AO2043" s="25"/>
      <c r="AP2043" s="25"/>
      <c r="AQ2043" s="25"/>
      <c r="AR2043" s="25"/>
      <c r="AS2043" s="25"/>
      <c r="AT2043" s="25"/>
      <c r="AU2043" s="25"/>
      <c r="AV2043" s="25"/>
      <c r="AW2043" s="25"/>
      <c r="AX2043" s="25"/>
      <c r="AY2043" s="25"/>
      <c r="AZ2043" s="25"/>
      <c r="BA2043" s="25"/>
      <c r="BB2043" s="25"/>
      <c r="BC2043" s="25"/>
      <c r="BD2043" s="25"/>
      <c r="BE2043" s="25"/>
      <c r="BF2043" s="25"/>
      <c r="BG2043" s="25"/>
      <c r="BH2043" s="25"/>
      <c r="BI2043" s="25"/>
      <c r="BJ2043" s="25"/>
      <c r="BK2043" s="25"/>
      <c r="BL2043" s="25"/>
      <c r="BM2043" s="25"/>
      <c r="BN2043" s="25"/>
      <c r="BO2043" s="25"/>
      <c r="BP2043" s="25"/>
      <c r="BQ2043" s="23"/>
      <c r="BR2043" s="7">
        <v>9</v>
      </c>
      <c r="BS2043" s="1">
        <f t="shared" ca="1" si="10564"/>
        <v>0.23714300153605961</v>
      </c>
      <c r="BT2043" s="1">
        <f t="shared" ca="1" si="10565"/>
        <v>0.99997305685322957</v>
      </c>
      <c r="BU2043" s="1">
        <f t="shared" ca="1" si="10566"/>
        <v>0.99999994669848213</v>
      </c>
      <c r="BV2043" s="1">
        <f t="shared" ca="1" si="10567"/>
        <v>0.99999402590810249</v>
      </c>
      <c r="BW2043" s="1">
        <f t="shared" ca="1" si="10568"/>
        <v>0.67005234320553853</v>
      </c>
      <c r="BX2043" s="1">
        <f t="shared" ca="1" si="10569"/>
        <v>7.7194376534762146E-2</v>
      </c>
      <c r="BY2043" s="1">
        <f t="shared" ca="1" si="10570"/>
        <v>0.9998903022845379</v>
      </c>
      <c r="BZ2043" s="1">
        <f t="shared" ca="1" si="10571"/>
        <v>0.99999998813056223</v>
      </c>
      <c r="CA2043" s="1">
        <f t="shared" ca="1" si="10572"/>
        <v>0.99990019520526563</v>
      </c>
      <c r="CB2043" s="1">
        <f t="shared" ca="1" si="10573"/>
        <v>0.93714681791292465</v>
      </c>
      <c r="CC2043" s="1">
        <f t="shared" ca="1" si="10574"/>
        <v>0.11669046913663277</v>
      </c>
      <c r="CD2043" s="25"/>
      <c r="CE2043" s="7">
        <v>9</v>
      </c>
      <c r="CF2043" s="1">
        <f t="shared" ca="1" si="10575"/>
        <v>0.42673007297672289</v>
      </c>
      <c r="CG2043" s="1">
        <f t="shared" ca="1" si="10576"/>
        <v>0.97532725564888534</v>
      </c>
      <c r="CH2043" s="1">
        <f t="shared" ca="1" si="10577"/>
        <v>0.98358017334231296</v>
      </c>
      <c r="CI2043" s="1">
        <f t="shared" ca="1" si="10578"/>
        <v>0.99780012571473231</v>
      </c>
      <c r="CJ2043" s="1">
        <f t="shared" ca="1" si="10579"/>
        <v>0.99876916937867044</v>
      </c>
      <c r="CK2043" s="1">
        <f t="shared" ca="1" si="10580"/>
        <v>0.99833641525450423</v>
      </c>
      <c r="CL2043" s="1">
        <f t="shared" ca="1" si="10581"/>
        <v>0.99981028735728839</v>
      </c>
      <c r="CM2043" s="1">
        <f t="shared" ca="1" si="10582"/>
        <v>0.9999680292356351</v>
      </c>
      <c r="CN2043" s="1">
        <f t="shared" ca="1" si="10583"/>
        <v>0.99996481820924343</v>
      </c>
      <c r="CO2043" s="1">
        <f t="shared" ca="1" si="10584"/>
        <v>0.99986841146934646</v>
      </c>
      <c r="CP2043" s="1">
        <f t="shared" ca="1" si="10585"/>
        <v>0.98043318227397191</v>
      </c>
      <c r="CQ2043" s="25"/>
      <c r="CR2043" s="25"/>
      <c r="CS2043" s="25"/>
      <c r="CT2043" s="25"/>
      <c r="CU2043" s="25"/>
      <c r="CV2043" s="25"/>
      <c r="CW2043" s="25"/>
      <c r="CX2043" s="25"/>
      <c r="CY2043" s="25"/>
      <c r="CZ2043" s="25"/>
      <c r="DA2043" s="25"/>
      <c r="DB2043" s="25"/>
      <c r="DC2043" s="25"/>
      <c r="DD2043" s="25"/>
      <c r="DE2043" s="40"/>
      <c r="DF2043" s="14"/>
      <c r="DG2043" s="14"/>
      <c r="DH2043" s="14"/>
      <c r="DI2043" s="14"/>
      <c r="DJ2043" s="14"/>
      <c r="DK2043" s="14"/>
      <c r="DL2043" s="14"/>
      <c r="DM2043" s="14"/>
      <c r="DN2043" s="14"/>
      <c r="DO2043" s="14"/>
      <c r="DP2043" s="14"/>
      <c r="DQ2043" s="14"/>
      <c r="DR2043" s="14"/>
      <c r="DS2043" s="14"/>
      <c r="DT2043" s="14"/>
      <c r="DU2043" s="14"/>
      <c r="DV2043" s="14"/>
      <c r="DW2043" s="14"/>
      <c r="DX2043" s="14"/>
      <c r="DY2043" s="14"/>
      <c r="DZ2043" s="14"/>
      <c r="EA2043" s="14"/>
      <c r="EB2043" s="14"/>
      <c r="EC2043" s="14"/>
      <c r="ED2043" s="14"/>
      <c r="EE2043" s="14"/>
      <c r="EF2043" s="19"/>
      <c r="EG2043" s="23"/>
      <c r="EH2043" s="25"/>
      <c r="EI2043" s="25"/>
      <c r="EJ2043" s="25"/>
      <c r="EK2043" s="25"/>
      <c r="EL2043" s="25"/>
      <c r="EM2043" s="25"/>
      <c r="EN2043" s="14"/>
      <c r="EO2043" s="14"/>
      <c r="EP2043" s="14"/>
      <c r="EQ2043" s="14"/>
      <c r="ER2043" s="14"/>
      <c r="ES2043" s="14"/>
      <c r="ET2043" s="23"/>
      <c r="EU2043" s="14"/>
      <c r="EV2043" s="14"/>
      <c r="EW2043" s="14"/>
      <c r="EX2043" s="14"/>
      <c r="EY2043" s="14"/>
      <c r="EZ2043" s="14"/>
      <c r="FA2043" s="14"/>
      <c r="FB2043" s="14"/>
      <c r="FC2043" s="19"/>
    </row>
    <row r="2044" spans="1:159" x14ac:dyDescent="0.2">
      <c r="A2044" s="55"/>
      <c r="B2044" s="18">
        <v>24</v>
      </c>
      <c r="C2044" s="1">
        <f>学習データ!C2010*$B$37</f>
        <v>0</v>
      </c>
      <c r="D2044" s="1">
        <f>学習データ!D2010*$B$37</f>
        <v>0</v>
      </c>
      <c r="E2044" s="1">
        <f>学習データ!E2010*$B$37</f>
        <v>0</v>
      </c>
      <c r="F2044" s="1">
        <f>学習データ!F2010*$B$37</f>
        <v>0</v>
      </c>
      <c r="G2044" s="1">
        <f>学習データ!G2010*$B$37</f>
        <v>0</v>
      </c>
      <c r="H2044" s="1">
        <f>学習データ!H2010*$B$37</f>
        <v>0</v>
      </c>
      <c r="I2044" s="1">
        <f>学習データ!I2010*$B$37</f>
        <v>0</v>
      </c>
      <c r="J2044" s="1">
        <f>学習データ!J2010*$B$37</f>
        <v>0</v>
      </c>
      <c r="K2044" s="1">
        <f>学習データ!K2010*$B$37</f>
        <v>0</v>
      </c>
      <c r="L2044" s="1">
        <f>学習データ!L2010*$B$37</f>
        <v>85</v>
      </c>
      <c r="M2044" s="1">
        <f>学習データ!M2010*$B$37</f>
        <v>253</v>
      </c>
      <c r="N2044" s="1">
        <f>学習データ!N2010*$B$37</f>
        <v>254</v>
      </c>
      <c r="O2044" s="1">
        <f>学習データ!O2010*$B$37</f>
        <v>253</v>
      </c>
      <c r="P2044" s="1">
        <f>学習データ!P2010*$B$37</f>
        <v>254</v>
      </c>
      <c r="Q2044" s="1">
        <f>学習データ!Q2010*$B$37</f>
        <v>253</v>
      </c>
      <c r="R2044" s="1">
        <f>学習データ!R2010*$B$37</f>
        <v>254</v>
      </c>
      <c r="S2044" s="1">
        <f>学習データ!S2010*$B$37</f>
        <v>253</v>
      </c>
      <c r="T2044" s="1">
        <f>学習データ!T2010*$B$37</f>
        <v>114</v>
      </c>
      <c r="U2044" s="1">
        <f>学習データ!U2010*$B$37</f>
        <v>0</v>
      </c>
      <c r="V2044" s="1">
        <f>学習データ!V2010*$B$37</f>
        <v>0</v>
      </c>
      <c r="W2044" s="1">
        <f>学習データ!W2010*$B$37</f>
        <v>0</v>
      </c>
      <c r="X2044" s="1">
        <f>学習データ!X2010*$B$37</f>
        <v>0</v>
      </c>
      <c r="Y2044" s="1">
        <f>学習データ!Y2010*$B$37</f>
        <v>0</v>
      </c>
      <c r="Z2044" s="1">
        <f>学習データ!Z2010*$B$37</f>
        <v>0</v>
      </c>
      <c r="AA2044" s="1">
        <f>学習データ!AA2010*$B$37</f>
        <v>0</v>
      </c>
      <c r="AB2044" s="1">
        <f>学習データ!AB2010*$B$37</f>
        <v>0</v>
      </c>
      <c r="AC2044" s="1">
        <f>学習データ!AC2010*$B$37</f>
        <v>0</v>
      </c>
      <c r="AD2044" s="1">
        <f>学習データ!AD2010*$B$37</f>
        <v>0</v>
      </c>
      <c r="AE2044" s="14"/>
      <c r="AF2044" s="7">
        <v>6</v>
      </c>
      <c r="AG2044" s="1">
        <f>IF(学習データ!AG1987=6,1,0)</f>
        <v>0</v>
      </c>
      <c r="AH2044" s="29"/>
      <c r="AI2044" s="25"/>
      <c r="AJ2044" s="25"/>
      <c r="AK2044" s="25"/>
      <c r="AL2044" s="25"/>
      <c r="AM2044" s="25"/>
      <c r="AN2044" s="25"/>
      <c r="AO2044" s="25"/>
      <c r="AP2044" s="25"/>
      <c r="AQ2044" s="25"/>
      <c r="AR2044" s="25"/>
      <c r="AS2044" s="25"/>
      <c r="AT2044" s="25"/>
      <c r="AU2044" s="25"/>
      <c r="AV2044" s="25"/>
      <c r="AW2044" s="25"/>
      <c r="AX2044" s="25"/>
      <c r="AY2044" s="25"/>
      <c r="AZ2044" s="25"/>
      <c r="BA2044" s="25"/>
      <c r="BB2044" s="25"/>
      <c r="BC2044" s="25"/>
      <c r="BD2044" s="25"/>
      <c r="BE2044" s="25"/>
      <c r="BF2044" s="25"/>
      <c r="BG2044" s="25"/>
      <c r="BH2044" s="25"/>
      <c r="BI2044" s="25"/>
      <c r="BJ2044" s="25"/>
      <c r="BK2044" s="25"/>
      <c r="BL2044" s="25"/>
      <c r="BM2044" s="25"/>
      <c r="BN2044" s="25"/>
      <c r="BO2044" s="25"/>
      <c r="BP2044" s="25"/>
      <c r="BQ2044" s="23"/>
      <c r="BR2044" s="7">
        <v>10</v>
      </c>
      <c r="BS2044" s="1">
        <f t="shared" ca="1" si="10564"/>
        <v>0.23714300153605961</v>
      </c>
      <c r="BT2044" s="1">
        <f t="shared" ca="1" si="10565"/>
        <v>0.23714300153605961</v>
      </c>
      <c r="BU2044" s="1">
        <f t="shared" ca="1" si="10566"/>
        <v>0.22878964872823782</v>
      </c>
      <c r="BV2044" s="1">
        <f t="shared" ca="1" si="10567"/>
        <v>7.8012123748821077E-2</v>
      </c>
      <c r="BW2044" s="1">
        <f t="shared" ca="1" si="10568"/>
        <v>0.13972641094709276</v>
      </c>
      <c r="BX2044" s="1">
        <f t="shared" ca="1" si="10569"/>
        <v>0.99314401641002947</v>
      </c>
      <c r="BY2044" s="1">
        <f t="shared" ca="1" si="10570"/>
        <v>0.99999997763633186</v>
      </c>
      <c r="BZ2044" s="1">
        <f t="shared" ca="1" si="10571"/>
        <v>0.99999999993356603</v>
      </c>
      <c r="CA2044" s="1">
        <f t="shared" ca="1" si="10572"/>
        <v>0.99993752816256942</v>
      </c>
      <c r="CB2044" s="1">
        <f t="shared" ca="1" si="10573"/>
        <v>0.82845468195377436</v>
      </c>
      <c r="CC2044" s="1">
        <f t="shared" ca="1" si="10574"/>
        <v>0.19222228466808108</v>
      </c>
      <c r="CD2044" s="25"/>
      <c r="CE2044" s="7">
        <v>10</v>
      </c>
      <c r="CF2044" s="1">
        <f t="shared" ca="1" si="10575"/>
        <v>0.42673007297672289</v>
      </c>
      <c r="CG2044" s="1">
        <f t="shared" ca="1" si="10576"/>
        <v>0.42673007297672289</v>
      </c>
      <c r="CH2044" s="1">
        <f t="shared" ca="1" si="10577"/>
        <v>0.8154830889611604</v>
      </c>
      <c r="CI2044" s="1">
        <f t="shared" ca="1" si="10578"/>
        <v>0.7762314880149852</v>
      </c>
      <c r="CJ2044" s="1">
        <f t="shared" ca="1" si="10579"/>
        <v>0.98896566742700387</v>
      </c>
      <c r="CK2044" s="1">
        <f t="shared" ca="1" si="10580"/>
        <v>0.99967074152390467</v>
      </c>
      <c r="CL2044" s="1">
        <f t="shared" ca="1" si="10581"/>
        <v>0.99997029067428145</v>
      </c>
      <c r="CM2044" s="1">
        <f t="shared" ca="1" si="10582"/>
        <v>0.99999841049690141</v>
      </c>
      <c r="CN2044" s="1">
        <f t="shared" ca="1" si="10583"/>
        <v>0.999953107662091</v>
      </c>
      <c r="CO2044" s="1">
        <f t="shared" ca="1" si="10584"/>
        <v>0.9995477826038407</v>
      </c>
      <c r="CP2044" s="1">
        <f t="shared" ca="1" si="10585"/>
        <v>0.43194642080260215</v>
      </c>
      <c r="CQ2044" s="25"/>
      <c r="CR2044" s="25"/>
      <c r="CS2044" s="25"/>
      <c r="CT2044" s="25"/>
      <c r="CU2044" s="25"/>
      <c r="CV2044" s="25"/>
      <c r="CW2044" s="25"/>
      <c r="CX2044" s="25"/>
      <c r="CY2044" s="25"/>
      <c r="CZ2044" s="25"/>
      <c r="DA2044" s="25"/>
      <c r="DB2044" s="25"/>
      <c r="DC2044" s="25"/>
      <c r="DD2044" s="25"/>
      <c r="DE2044" s="40"/>
      <c r="DF2044" s="14"/>
      <c r="DG2044" s="14"/>
      <c r="DH2044" s="14"/>
      <c r="DI2044" s="14"/>
      <c r="DJ2044" s="14"/>
      <c r="DK2044" s="14"/>
      <c r="DL2044" s="14"/>
      <c r="DM2044" s="14"/>
      <c r="DN2044" s="14"/>
      <c r="DO2044" s="14"/>
      <c r="DP2044" s="14"/>
      <c r="DQ2044" s="14"/>
      <c r="DR2044" s="14"/>
      <c r="DS2044" s="14"/>
      <c r="DT2044" s="14"/>
      <c r="DU2044" s="14"/>
      <c r="DV2044" s="14"/>
      <c r="DW2044" s="14"/>
      <c r="DX2044" s="14"/>
      <c r="DY2044" s="14"/>
      <c r="DZ2044" s="14"/>
      <c r="EA2044" s="14"/>
      <c r="EB2044" s="14"/>
      <c r="EC2044" s="14"/>
      <c r="ED2044" s="14"/>
      <c r="EE2044" s="14"/>
      <c r="EF2044" s="19"/>
      <c r="EG2044" s="23"/>
      <c r="EH2044" s="50">
        <v>5</v>
      </c>
      <c r="EI2044" s="7">
        <v>0</v>
      </c>
      <c r="EJ2044" s="7">
        <v>1</v>
      </c>
      <c r="EK2044" s="7">
        <v>2</v>
      </c>
      <c r="EL2044" s="7">
        <v>3</v>
      </c>
      <c r="EM2044" s="7">
        <v>4</v>
      </c>
      <c r="EN2044" s="14"/>
      <c r="EO2044" s="14"/>
      <c r="EP2044" s="14"/>
      <c r="EQ2044" s="14"/>
      <c r="ER2044" s="14"/>
      <c r="ES2044" s="14"/>
      <c r="ET2044" s="23"/>
      <c r="EU2044" s="14"/>
      <c r="EV2044" s="14"/>
      <c r="EW2044" s="14"/>
      <c r="EX2044" s="14"/>
      <c r="EY2044" s="14"/>
      <c r="EZ2044" s="14"/>
      <c r="FA2044" s="14"/>
      <c r="FB2044" s="14"/>
      <c r="FC2044" s="19"/>
    </row>
    <row r="2045" spans="1:159" x14ac:dyDescent="0.2">
      <c r="A2045" s="55"/>
      <c r="B2045" s="18">
        <v>25</v>
      </c>
      <c r="C2045" s="1">
        <f>学習データ!C2011*$B$37</f>
        <v>0</v>
      </c>
      <c r="D2045" s="1">
        <f>学習データ!D2011*$B$37</f>
        <v>0</v>
      </c>
      <c r="E2045" s="1">
        <f>学習データ!E2011*$B$37</f>
        <v>0</v>
      </c>
      <c r="F2045" s="1">
        <f>学習データ!F2011*$B$37</f>
        <v>0</v>
      </c>
      <c r="G2045" s="1">
        <f>学習データ!G2011*$B$37</f>
        <v>0</v>
      </c>
      <c r="H2045" s="1">
        <f>学習データ!H2011*$B$37</f>
        <v>0</v>
      </c>
      <c r="I2045" s="1">
        <f>学習データ!I2011*$B$37</f>
        <v>0</v>
      </c>
      <c r="J2045" s="1">
        <f>学習データ!J2011*$B$37</f>
        <v>0</v>
      </c>
      <c r="K2045" s="1">
        <f>学習データ!K2011*$B$37</f>
        <v>0</v>
      </c>
      <c r="L2045" s="1">
        <f>学習データ!L2011*$B$37</f>
        <v>85</v>
      </c>
      <c r="M2045" s="1">
        <f>学習データ!M2011*$B$37</f>
        <v>251</v>
      </c>
      <c r="N2045" s="1">
        <f>学習データ!N2011*$B$37</f>
        <v>253</v>
      </c>
      <c r="O2045" s="1">
        <f>学習データ!O2011*$B$37</f>
        <v>251</v>
      </c>
      <c r="P2045" s="1">
        <f>学習データ!P2011*$B$37</f>
        <v>196</v>
      </c>
      <c r="Q2045" s="1">
        <f>学習データ!Q2011*$B$37</f>
        <v>83</v>
      </c>
      <c r="R2045" s="1">
        <f>学習データ!R2011*$B$37</f>
        <v>84</v>
      </c>
      <c r="S2045" s="1">
        <f>学習データ!S2011*$B$37</f>
        <v>83</v>
      </c>
      <c r="T2045" s="1">
        <f>学習データ!T2011*$B$37</f>
        <v>0</v>
      </c>
      <c r="U2045" s="1">
        <f>学習データ!U2011*$B$37</f>
        <v>0</v>
      </c>
      <c r="V2045" s="1">
        <f>学習データ!V2011*$B$37</f>
        <v>0</v>
      </c>
      <c r="W2045" s="1">
        <f>学習データ!W2011*$B$37</f>
        <v>0</v>
      </c>
      <c r="X2045" s="1">
        <f>学習データ!X2011*$B$37</f>
        <v>0</v>
      </c>
      <c r="Y2045" s="1">
        <f>学習データ!Y2011*$B$37</f>
        <v>0</v>
      </c>
      <c r="Z2045" s="1">
        <f>学習データ!Z2011*$B$37</f>
        <v>0</v>
      </c>
      <c r="AA2045" s="1">
        <f>学習データ!AA2011*$B$37</f>
        <v>0</v>
      </c>
      <c r="AB2045" s="1">
        <f>学習データ!AB2011*$B$37</f>
        <v>0</v>
      </c>
      <c r="AC2045" s="1">
        <f>学習データ!AC2011*$B$37</f>
        <v>0</v>
      </c>
      <c r="AD2045" s="1">
        <f>学習データ!AD2011*$B$37</f>
        <v>0</v>
      </c>
      <c r="AE2045" s="14"/>
      <c r="AF2045" s="7">
        <v>7</v>
      </c>
      <c r="AG2045" s="1">
        <f>IF(学習データ!AG1987=7,1,0)</f>
        <v>0</v>
      </c>
      <c r="AH2045" s="29"/>
      <c r="AI2045" s="25"/>
      <c r="AJ2045" s="25"/>
      <c r="AK2045" s="25"/>
      <c r="AL2045" s="25"/>
      <c r="AM2045" s="25"/>
      <c r="AN2045" s="25"/>
      <c r="AO2045" s="25"/>
      <c r="AP2045" s="25"/>
      <c r="AQ2045" s="25"/>
      <c r="AR2045" s="25"/>
      <c r="AS2045" s="25"/>
      <c r="AT2045" s="25"/>
      <c r="AU2045" s="25"/>
      <c r="AV2045" s="25"/>
      <c r="AW2045" s="25"/>
      <c r="AX2045" s="25"/>
      <c r="AY2045" s="25"/>
      <c r="AZ2045" s="25"/>
      <c r="BA2045" s="25"/>
      <c r="BB2045" s="25"/>
      <c r="BC2045" s="25"/>
      <c r="BD2045" s="25"/>
      <c r="BE2045" s="25"/>
      <c r="BF2045" s="25"/>
      <c r="BG2045" s="25"/>
      <c r="BH2045" s="25"/>
      <c r="BI2045" s="25"/>
      <c r="BJ2045" s="25"/>
      <c r="BK2045" s="25"/>
      <c r="BL2045" s="25"/>
      <c r="BM2045" s="25"/>
      <c r="BN2045" s="25"/>
      <c r="BO2045" s="25"/>
      <c r="BP2045" s="25"/>
      <c r="BQ2045" s="23"/>
      <c r="BR2045" s="7">
        <v>11</v>
      </c>
      <c r="BS2045" s="1">
        <f t="shared" ca="1" si="10564"/>
        <v>0.23714300153605961</v>
      </c>
      <c r="BT2045" s="1">
        <f t="shared" ca="1" si="10565"/>
        <v>0.23714300153605961</v>
      </c>
      <c r="BU2045" s="1">
        <f t="shared" ca="1" si="10566"/>
        <v>0.28517058217276575</v>
      </c>
      <c r="BV2045" s="1">
        <f t="shared" ca="1" si="10567"/>
        <v>0.78591873287361047</v>
      </c>
      <c r="BW2045" s="1">
        <f t="shared" ca="1" si="10568"/>
        <v>0.9999991735622864</v>
      </c>
      <c r="BX2045" s="1">
        <f t="shared" ca="1" si="10569"/>
        <v>0.99999999804322259</v>
      </c>
      <c r="BY2045" s="1">
        <f t="shared" ca="1" si="10570"/>
        <v>0.99999999814782381</v>
      </c>
      <c r="BZ2045" s="1">
        <f t="shared" ca="1" si="10571"/>
        <v>0.99096893125578933</v>
      </c>
      <c r="CA2045" s="1">
        <f t="shared" ca="1" si="10572"/>
        <v>0.34629078409944125</v>
      </c>
      <c r="CB2045" s="1">
        <f t="shared" ca="1" si="10573"/>
        <v>0.11717085550113204</v>
      </c>
      <c r="CC2045" s="1">
        <f t="shared" ca="1" si="10574"/>
        <v>0.23714300153605961</v>
      </c>
      <c r="CD2045" s="25"/>
      <c r="CE2045" s="7">
        <v>11</v>
      </c>
      <c r="CF2045" s="1">
        <f t="shared" ca="1" si="10575"/>
        <v>0.42673007297672289</v>
      </c>
      <c r="CG2045" s="1">
        <f t="shared" ca="1" si="10576"/>
        <v>0.42673007297672289</v>
      </c>
      <c r="CH2045" s="1">
        <f t="shared" ca="1" si="10577"/>
        <v>0.78948668410724221</v>
      </c>
      <c r="CI2045" s="1">
        <f t="shared" ca="1" si="10578"/>
        <v>0.95647932454931028</v>
      </c>
      <c r="CJ2045" s="1">
        <f t="shared" ca="1" si="10579"/>
        <v>0.99920045443184313</v>
      </c>
      <c r="CK2045" s="1">
        <f t="shared" ca="1" si="10580"/>
        <v>0.99999804030119888</v>
      </c>
      <c r="CL2045" s="1">
        <f t="shared" ca="1" si="10581"/>
        <v>0.9999996194732248</v>
      </c>
      <c r="CM2045" s="1">
        <f t="shared" ca="1" si="10582"/>
        <v>0.99992892400146061</v>
      </c>
      <c r="CN2045" s="1">
        <f t="shared" ca="1" si="10583"/>
        <v>0.99938159219367517</v>
      </c>
      <c r="CO2045" s="1">
        <f t="shared" ca="1" si="10584"/>
        <v>0.97978784758076887</v>
      </c>
      <c r="CP2045" s="1">
        <f t="shared" ca="1" si="10585"/>
        <v>0.42673007297672289</v>
      </c>
      <c r="CQ2045" s="14"/>
      <c r="CR2045" s="14"/>
      <c r="CS2045" s="14"/>
      <c r="CT2045" s="14"/>
      <c r="CU2045" s="14"/>
      <c r="CV2045" s="14"/>
      <c r="CW2045" s="14"/>
      <c r="CX2045" s="14"/>
      <c r="CY2045" s="14"/>
      <c r="CZ2045" s="14"/>
      <c r="DA2045" s="14"/>
      <c r="DB2045" s="14"/>
      <c r="DC2045" s="14"/>
      <c r="DD2045" s="14"/>
      <c r="DE2045" s="23"/>
      <c r="DF2045" s="14"/>
      <c r="DG2045" s="14"/>
      <c r="DH2045" s="14"/>
      <c r="DI2045" s="14"/>
      <c r="DJ2045" s="14"/>
      <c r="DK2045" s="14"/>
      <c r="DL2045" s="14"/>
      <c r="DM2045" s="14"/>
      <c r="DN2045" s="14"/>
      <c r="DO2045" s="14"/>
      <c r="DP2045" s="14"/>
      <c r="DQ2045" s="14"/>
      <c r="DR2045" s="14"/>
      <c r="DS2045" s="14"/>
      <c r="DT2045" s="14"/>
      <c r="DU2045" s="14"/>
      <c r="DV2045" s="14"/>
      <c r="DW2045" s="14"/>
      <c r="DX2045" s="14"/>
      <c r="DY2045" s="14"/>
      <c r="DZ2045" s="14"/>
      <c r="EA2045" s="14"/>
      <c r="EB2045" s="14"/>
      <c r="EC2045" s="14"/>
      <c r="ED2045" s="14"/>
      <c r="EE2045" s="14"/>
      <c r="EF2045" s="19"/>
      <c r="EG2045" s="23"/>
      <c r="EH2045" s="50"/>
      <c r="EI2045" s="7">
        <v>1</v>
      </c>
      <c r="EJ2045" s="1">
        <f t="shared" ref="EJ2045:EJ2048" ca="1" si="10602">1/(1+EXP(-SUMPRODUCT($EI$32:$EK$34,DQ2035:DS2037)+$EL$32))</f>
        <v>5.5176788800340465E-2</v>
      </c>
      <c r="EK2045" s="1">
        <f t="shared" ref="EK2045:EK2048" ca="1" si="10603">1/(1+EXP(-SUMPRODUCT($EI$32:$EK$34,DR2035:DT2037)+$EL$32))</f>
        <v>5.2839812037539541E-2</v>
      </c>
      <c r="EL2045" s="1">
        <f t="shared" ref="EL2045:EL2048" ca="1" si="10604">1/(1+EXP(-SUMPRODUCT($EI$32:$EK$34,DS2035:DU2037)+$EL$32))</f>
        <v>5.2827578896840935E-2</v>
      </c>
      <c r="EM2045" s="1">
        <f t="shared" ref="EM2045:EM2048" ca="1" si="10605">1/(1+EXP(-SUMPRODUCT($EI$32:$EK$34,DT2035:DV2037)+$EL$32))</f>
        <v>5.0622028154600249E-2</v>
      </c>
      <c r="EN2045" s="14"/>
      <c r="EO2045" s="14"/>
      <c r="EP2045" s="14"/>
      <c r="EQ2045" s="14"/>
      <c r="ER2045" s="14"/>
      <c r="ES2045" s="14"/>
      <c r="ET2045" s="23"/>
      <c r="EU2045" s="14"/>
      <c r="EV2045" s="14"/>
      <c r="EW2045" s="14"/>
      <c r="EX2045" s="14"/>
      <c r="EY2045" s="14"/>
      <c r="EZ2045" s="14"/>
      <c r="FA2045" s="14"/>
      <c r="FB2045" s="14"/>
      <c r="FC2045" s="19"/>
    </row>
    <row r="2046" spans="1:159" x14ac:dyDescent="0.2">
      <c r="A2046" s="55"/>
      <c r="B2046" s="18">
        <v>26</v>
      </c>
      <c r="C2046" s="1">
        <f>学習データ!C2012*$B$37</f>
        <v>0</v>
      </c>
      <c r="D2046" s="1">
        <f>学習データ!D2012*$B$37</f>
        <v>0</v>
      </c>
      <c r="E2046" s="1">
        <f>学習データ!E2012*$B$37</f>
        <v>0</v>
      </c>
      <c r="F2046" s="1">
        <f>学習データ!F2012*$B$37</f>
        <v>0</v>
      </c>
      <c r="G2046" s="1">
        <f>学習データ!G2012*$B$37</f>
        <v>0</v>
      </c>
      <c r="H2046" s="1">
        <f>学習データ!H2012*$B$37</f>
        <v>0</v>
      </c>
      <c r="I2046" s="1">
        <f>学習データ!I2012*$B$37</f>
        <v>0</v>
      </c>
      <c r="J2046" s="1">
        <f>学習データ!J2012*$B$37</f>
        <v>0</v>
      </c>
      <c r="K2046" s="1">
        <f>学習データ!K2012*$B$37</f>
        <v>0</v>
      </c>
      <c r="L2046" s="1">
        <f>学習データ!L2012*$B$37</f>
        <v>0</v>
      </c>
      <c r="M2046" s="1">
        <f>学習データ!M2012*$B$37</f>
        <v>0</v>
      </c>
      <c r="N2046" s="1">
        <f>学習データ!N2012*$B$37</f>
        <v>0</v>
      </c>
      <c r="O2046" s="1">
        <f>学習データ!O2012*$B$37</f>
        <v>0</v>
      </c>
      <c r="P2046" s="1">
        <f>学習データ!P2012*$B$37</f>
        <v>0</v>
      </c>
      <c r="Q2046" s="1">
        <f>学習データ!Q2012*$B$37</f>
        <v>0</v>
      </c>
      <c r="R2046" s="1">
        <f>学習データ!R2012*$B$37</f>
        <v>0</v>
      </c>
      <c r="S2046" s="1">
        <f>学習データ!S2012*$B$37</f>
        <v>0</v>
      </c>
      <c r="T2046" s="1">
        <f>学習データ!T2012*$B$37</f>
        <v>0</v>
      </c>
      <c r="U2046" s="1">
        <f>学習データ!U2012*$B$37</f>
        <v>0</v>
      </c>
      <c r="V2046" s="1">
        <f>学習データ!V2012*$B$37</f>
        <v>0</v>
      </c>
      <c r="W2046" s="1">
        <f>学習データ!W2012*$B$37</f>
        <v>0</v>
      </c>
      <c r="X2046" s="1">
        <f>学習データ!X2012*$B$37</f>
        <v>0</v>
      </c>
      <c r="Y2046" s="1">
        <f>学習データ!Y2012*$B$37</f>
        <v>0</v>
      </c>
      <c r="Z2046" s="1">
        <f>学習データ!Z2012*$B$37</f>
        <v>0</v>
      </c>
      <c r="AA2046" s="1">
        <f>学習データ!AA2012*$B$37</f>
        <v>0</v>
      </c>
      <c r="AB2046" s="1">
        <f>学習データ!AB2012*$B$37</f>
        <v>0</v>
      </c>
      <c r="AC2046" s="1">
        <f>学習データ!AC2012*$B$37</f>
        <v>0</v>
      </c>
      <c r="AD2046" s="1">
        <f>学習データ!AD2012*$B$37</f>
        <v>0</v>
      </c>
      <c r="AE2046" s="14"/>
      <c r="AF2046" s="7">
        <v>8</v>
      </c>
      <c r="AG2046" s="1">
        <f>IF(学習データ!AG1987=8,1,0)</f>
        <v>0</v>
      </c>
      <c r="AH2046" s="29"/>
      <c r="AI2046" s="25"/>
      <c r="AJ2046" s="25"/>
      <c r="AK2046" s="25"/>
      <c r="AL2046" s="25"/>
      <c r="AM2046" s="25"/>
      <c r="AN2046" s="25"/>
      <c r="AO2046" s="25"/>
      <c r="AP2046" s="25"/>
      <c r="AQ2046" s="25"/>
      <c r="AR2046" s="25"/>
      <c r="AS2046" s="25"/>
      <c r="AT2046" s="25"/>
      <c r="AU2046" s="25"/>
      <c r="AV2046" s="25"/>
      <c r="AW2046" s="25"/>
      <c r="AX2046" s="25"/>
      <c r="AY2046" s="25"/>
      <c r="AZ2046" s="25"/>
      <c r="BA2046" s="25"/>
      <c r="BB2046" s="25"/>
      <c r="BC2046" s="25"/>
      <c r="BD2046" s="25"/>
      <c r="BE2046" s="25"/>
      <c r="BF2046" s="25"/>
      <c r="BG2046" s="25"/>
      <c r="BH2046" s="25"/>
      <c r="BI2046" s="25"/>
      <c r="BJ2046" s="25"/>
      <c r="BK2046" s="25"/>
      <c r="BL2046" s="25"/>
      <c r="BM2046" s="25"/>
      <c r="BN2046" s="25"/>
      <c r="BO2046" s="25"/>
      <c r="BP2046" s="25"/>
      <c r="BQ2046" s="23"/>
      <c r="BR2046" s="14"/>
      <c r="BS2046" s="14"/>
      <c r="BT2046" s="14"/>
      <c r="BU2046" s="14"/>
      <c r="BV2046" s="14"/>
      <c r="BW2046" s="14"/>
      <c r="BX2046" s="14"/>
      <c r="BY2046" s="14"/>
      <c r="BZ2046" s="14"/>
      <c r="CA2046" s="14"/>
      <c r="CB2046" s="14"/>
      <c r="CC2046" s="14"/>
      <c r="CD2046" s="14"/>
      <c r="CE2046" s="14"/>
      <c r="CF2046" s="14"/>
      <c r="CG2046" s="14"/>
      <c r="CH2046" s="14"/>
      <c r="CI2046" s="14"/>
      <c r="CJ2046" s="14"/>
      <c r="CK2046" s="14"/>
      <c r="CL2046" s="14"/>
      <c r="CM2046" s="14"/>
      <c r="CN2046" s="14"/>
      <c r="CO2046" s="14"/>
      <c r="CP2046" s="14"/>
      <c r="CQ2046" s="14"/>
      <c r="CR2046" s="14"/>
      <c r="CS2046" s="14"/>
      <c r="CT2046" s="14"/>
      <c r="CU2046" s="14"/>
      <c r="CV2046" s="14"/>
      <c r="CW2046" s="14"/>
      <c r="CX2046" s="14"/>
      <c r="CY2046" s="14"/>
      <c r="CZ2046" s="14"/>
      <c r="DA2046" s="14"/>
      <c r="DB2046" s="14"/>
      <c r="DC2046" s="14"/>
      <c r="DD2046" s="14"/>
      <c r="DE2046" s="23"/>
      <c r="DF2046" s="14"/>
      <c r="DG2046" s="14"/>
      <c r="DH2046" s="14"/>
      <c r="DI2046" s="14"/>
      <c r="DJ2046" s="14"/>
      <c r="DK2046" s="14"/>
      <c r="DL2046" s="14"/>
      <c r="DM2046" s="14"/>
      <c r="DN2046" s="14"/>
      <c r="DO2046" s="14"/>
      <c r="DP2046" s="14"/>
      <c r="DQ2046" s="14"/>
      <c r="DR2046" s="14"/>
      <c r="DS2046" s="14"/>
      <c r="DT2046" s="14"/>
      <c r="DU2046" s="14"/>
      <c r="DV2046" s="14"/>
      <c r="DW2046" s="14"/>
      <c r="DX2046" s="14"/>
      <c r="DY2046" s="14"/>
      <c r="DZ2046" s="14"/>
      <c r="EA2046" s="14"/>
      <c r="EB2046" s="14"/>
      <c r="EC2046" s="14"/>
      <c r="ED2046" s="14"/>
      <c r="EE2046" s="14"/>
      <c r="EF2046" s="19"/>
      <c r="EG2046" s="23"/>
      <c r="EH2046" s="50"/>
      <c r="EI2046" s="7">
        <v>2</v>
      </c>
      <c r="EJ2046" s="1">
        <f t="shared" ca="1" si="10602"/>
        <v>5.3817769425890172E-2</v>
      </c>
      <c r="EK2046" s="1">
        <f t="shared" ca="1" si="10603"/>
        <v>5.2843272538684732E-2</v>
      </c>
      <c r="EL2046" s="1">
        <f t="shared" ca="1" si="10604"/>
        <v>5.2827420154948436E-2</v>
      </c>
      <c r="EM2046" s="1">
        <f t="shared" ca="1" si="10605"/>
        <v>5.2237788599066325E-2</v>
      </c>
      <c r="EN2046" s="14"/>
      <c r="EO2046" s="14"/>
      <c r="EP2046" s="14"/>
      <c r="EQ2046" s="14"/>
      <c r="ER2046" s="14"/>
      <c r="ES2046" s="14"/>
      <c r="ET2046" s="23"/>
      <c r="EU2046" s="14"/>
      <c r="EV2046" s="14"/>
      <c r="EW2046" s="14"/>
      <c r="EX2046" s="14"/>
      <c r="EY2046" s="14"/>
      <c r="EZ2046" s="14"/>
      <c r="FA2046" s="14"/>
      <c r="FB2046" s="14"/>
      <c r="FC2046" s="19"/>
    </row>
    <row r="2047" spans="1:159" x14ac:dyDescent="0.2">
      <c r="A2047" s="55"/>
      <c r="B2047" s="18">
        <v>27</v>
      </c>
      <c r="C2047" s="1">
        <f>学習データ!C2013*$B$37</f>
        <v>0</v>
      </c>
      <c r="D2047" s="1">
        <f>学習データ!D2013*$B$37</f>
        <v>0</v>
      </c>
      <c r="E2047" s="1">
        <f>学習データ!E2013*$B$37</f>
        <v>0</v>
      </c>
      <c r="F2047" s="1">
        <f>学習データ!F2013*$B$37</f>
        <v>0</v>
      </c>
      <c r="G2047" s="1">
        <f>学習データ!G2013*$B$37</f>
        <v>0</v>
      </c>
      <c r="H2047" s="1">
        <f>学習データ!H2013*$B$37</f>
        <v>0</v>
      </c>
      <c r="I2047" s="1">
        <f>学習データ!I2013*$B$37</f>
        <v>0</v>
      </c>
      <c r="J2047" s="1">
        <f>学習データ!J2013*$B$37</f>
        <v>0</v>
      </c>
      <c r="K2047" s="1">
        <f>学習データ!K2013*$B$37</f>
        <v>0</v>
      </c>
      <c r="L2047" s="1">
        <f>学習データ!L2013*$B$37</f>
        <v>0</v>
      </c>
      <c r="M2047" s="1">
        <f>学習データ!M2013*$B$37</f>
        <v>0</v>
      </c>
      <c r="N2047" s="1">
        <f>学習データ!N2013*$B$37</f>
        <v>0</v>
      </c>
      <c r="O2047" s="1">
        <f>学習データ!O2013*$B$37</f>
        <v>0</v>
      </c>
      <c r="P2047" s="1">
        <f>学習データ!P2013*$B$37</f>
        <v>0</v>
      </c>
      <c r="Q2047" s="1">
        <f>学習データ!Q2013*$B$37</f>
        <v>0</v>
      </c>
      <c r="R2047" s="1">
        <f>学習データ!R2013*$B$37</f>
        <v>0</v>
      </c>
      <c r="S2047" s="1">
        <f>学習データ!S2013*$B$37</f>
        <v>0</v>
      </c>
      <c r="T2047" s="1">
        <f>学習データ!T2013*$B$37</f>
        <v>0</v>
      </c>
      <c r="U2047" s="1">
        <f>学習データ!U2013*$B$37</f>
        <v>0</v>
      </c>
      <c r="V2047" s="1">
        <f>学習データ!V2013*$B$37</f>
        <v>0</v>
      </c>
      <c r="W2047" s="1">
        <f>学習データ!W2013*$B$37</f>
        <v>0</v>
      </c>
      <c r="X2047" s="1">
        <f>学習データ!X2013*$B$37</f>
        <v>0</v>
      </c>
      <c r="Y2047" s="1">
        <f>学習データ!Y2013*$B$37</f>
        <v>0</v>
      </c>
      <c r="Z2047" s="1">
        <f>学習データ!Z2013*$B$37</f>
        <v>0</v>
      </c>
      <c r="AA2047" s="1">
        <f>学習データ!AA2013*$B$37</f>
        <v>0</v>
      </c>
      <c r="AB2047" s="1">
        <f>学習データ!AB2013*$B$37</f>
        <v>0</v>
      </c>
      <c r="AC2047" s="1">
        <f>学習データ!AC2013*$B$37</f>
        <v>0</v>
      </c>
      <c r="AD2047" s="1">
        <f>学習データ!AD2013*$B$37</f>
        <v>0</v>
      </c>
      <c r="AE2047" s="14"/>
      <c r="AF2047" s="7">
        <v>9</v>
      </c>
      <c r="AG2047" s="1">
        <f>IF(学習データ!AG1987=9,1,0)</f>
        <v>0</v>
      </c>
      <c r="AH2047" s="29"/>
      <c r="AI2047" s="25"/>
      <c r="AJ2047" s="25"/>
      <c r="AK2047" s="25"/>
      <c r="AL2047" s="25"/>
      <c r="AM2047" s="25"/>
      <c r="AN2047" s="25"/>
      <c r="AO2047" s="25"/>
      <c r="AP2047" s="25"/>
      <c r="AQ2047" s="25"/>
      <c r="AR2047" s="25"/>
      <c r="AS2047" s="25"/>
      <c r="AT2047" s="25"/>
      <c r="AU2047" s="25"/>
      <c r="AV2047" s="25"/>
      <c r="AW2047" s="25"/>
      <c r="AX2047" s="25"/>
      <c r="AY2047" s="25"/>
      <c r="AZ2047" s="25"/>
      <c r="BA2047" s="25"/>
      <c r="BB2047" s="25"/>
      <c r="BC2047" s="25"/>
      <c r="BD2047" s="25"/>
      <c r="BE2047" s="25"/>
      <c r="BF2047" s="25"/>
      <c r="BG2047" s="25"/>
      <c r="BH2047" s="25"/>
      <c r="BI2047" s="25"/>
      <c r="BJ2047" s="25"/>
      <c r="BK2047" s="25"/>
      <c r="BL2047" s="25"/>
      <c r="BM2047" s="25"/>
      <c r="BN2047" s="25"/>
      <c r="BO2047" s="25"/>
      <c r="BP2047" s="25"/>
      <c r="BQ2047" s="23"/>
      <c r="BR2047" s="14"/>
      <c r="BS2047" s="14"/>
      <c r="BT2047" s="14"/>
      <c r="BU2047" s="14"/>
      <c r="BV2047" s="14"/>
      <c r="BW2047" s="14"/>
      <c r="BX2047" s="14"/>
      <c r="BY2047" s="14"/>
      <c r="BZ2047" s="14"/>
      <c r="CA2047" s="14"/>
      <c r="CB2047" s="14"/>
      <c r="CC2047" s="14"/>
      <c r="CD2047" s="14"/>
      <c r="CE2047" s="14"/>
      <c r="CF2047" s="14"/>
      <c r="CG2047" s="14"/>
      <c r="CH2047" s="14"/>
      <c r="CI2047" s="14"/>
      <c r="CJ2047" s="14"/>
      <c r="CK2047" s="14"/>
      <c r="CL2047" s="14"/>
      <c r="CM2047" s="14"/>
      <c r="CN2047" s="14"/>
      <c r="CO2047" s="14"/>
      <c r="CP2047" s="14"/>
      <c r="CQ2047" s="14"/>
      <c r="CR2047" s="14"/>
      <c r="CS2047" s="14"/>
      <c r="CT2047" s="14"/>
      <c r="CU2047" s="14"/>
      <c r="CV2047" s="14"/>
      <c r="CW2047" s="14"/>
      <c r="CX2047" s="14"/>
      <c r="CY2047" s="14"/>
      <c r="CZ2047" s="14"/>
      <c r="DA2047" s="14"/>
      <c r="DB2047" s="14"/>
      <c r="DC2047" s="14"/>
      <c r="DD2047" s="14"/>
      <c r="DE2047" s="23"/>
      <c r="DF2047" s="26"/>
      <c r="DG2047" s="25"/>
      <c r="DH2047" s="25"/>
      <c r="DI2047" s="25"/>
      <c r="DJ2047" s="25"/>
      <c r="DK2047" s="25"/>
      <c r="DL2047" s="25"/>
      <c r="DM2047" s="14"/>
      <c r="DN2047" s="14"/>
      <c r="DO2047" s="14"/>
      <c r="DP2047" s="14"/>
      <c r="DQ2047" s="14"/>
      <c r="DR2047" s="14"/>
      <c r="DS2047" s="14"/>
      <c r="DT2047" s="14"/>
      <c r="DU2047" s="14"/>
      <c r="DV2047" s="14"/>
      <c r="DW2047" s="14"/>
      <c r="DX2047" s="14"/>
      <c r="DY2047" s="14"/>
      <c r="DZ2047" s="14"/>
      <c r="EA2047" s="14"/>
      <c r="EB2047" s="14"/>
      <c r="EC2047" s="14"/>
      <c r="ED2047" s="14"/>
      <c r="EE2047" s="14"/>
      <c r="EF2047" s="19"/>
      <c r="EG2047" s="23"/>
      <c r="EH2047" s="50"/>
      <c r="EI2047" s="7">
        <v>3</v>
      </c>
      <c r="EJ2047" s="1">
        <f t="shared" ca="1" si="10602"/>
        <v>5.6555466097584509E-2</v>
      </c>
      <c r="EK2047" s="1">
        <f t="shared" ca="1" si="10603"/>
        <v>5.3127381213134275E-2</v>
      </c>
      <c r="EL2047" s="1">
        <f t="shared" ca="1" si="10604"/>
        <v>5.28731378238275E-2</v>
      </c>
      <c r="EM2047" s="1">
        <f t="shared" ca="1" si="10605"/>
        <v>5.2107457159722828E-2</v>
      </c>
      <c r="EN2047" s="14"/>
      <c r="EO2047" s="14"/>
      <c r="EP2047" s="14"/>
      <c r="EQ2047" s="14"/>
      <c r="ER2047" s="14"/>
      <c r="ES2047" s="14"/>
      <c r="ET2047" s="23"/>
      <c r="EU2047" s="14"/>
      <c r="EV2047" s="14"/>
      <c r="EW2047" s="14"/>
      <c r="EX2047" s="14"/>
      <c r="EY2047" s="14"/>
      <c r="EZ2047" s="14"/>
      <c r="FA2047" s="14"/>
      <c r="FB2047" s="14"/>
      <c r="FC2047" s="19"/>
    </row>
    <row r="2048" spans="1:159" ht="13.8" thickBot="1" x14ac:dyDescent="0.25">
      <c r="A2048" s="56"/>
      <c r="B2048" s="20">
        <v>28</v>
      </c>
      <c r="C2048" s="6">
        <f>学習データ!C2014*$B$37</f>
        <v>0</v>
      </c>
      <c r="D2048" s="6">
        <f>学習データ!D2014*$B$37</f>
        <v>0</v>
      </c>
      <c r="E2048" s="6">
        <f>学習データ!E2014*$B$37</f>
        <v>0</v>
      </c>
      <c r="F2048" s="6">
        <f>学習データ!F2014*$B$37</f>
        <v>0</v>
      </c>
      <c r="G2048" s="6">
        <f>学習データ!G2014*$B$37</f>
        <v>0</v>
      </c>
      <c r="H2048" s="6">
        <f>学習データ!H2014*$B$37</f>
        <v>0</v>
      </c>
      <c r="I2048" s="6">
        <f>学習データ!I2014*$B$37</f>
        <v>0</v>
      </c>
      <c r="J2048" s="6">
        <f>学習データ!J2014*$B$37</f>
        <v>0</v>
      </c>
      <c r="K2048" s="6">
        <f>学習データ!K2014*$B$37</f>
        <v>0</v>
      </c>
      <c r="L2048" s="6">
        <f>学習データ!L2014*$B$37</f>
        <v>0</v>
      </c>
      <c r="M2048" s="6">
        <f>学習データ!M2014*$B$37</f>
        <v>0</v>
      </c>
      <c r="N2048" s="6">
        <f>学習データ!N2014*$B$37</f>
        <v>0</v>
      </c>
      <c r="O2048" s="6">
        <f>学習データ!O2014*$B$37</f>
        <v>0</v>
      </c>
      <c r="P2048" s="6">
        <f>学習データ!P2014*$B$37</f>
        <v>0</v>
      </c>
      <c r="Q2048" s="6">
        <f>学習データ!Q2014*$B$37</f>
        <v>0</v>
      </c>
      <c r="R2048" s="6">
        <f>学習データ!R2014*$B$37</f>
        <v>0</v>
      </c>
      <c r="S2048" s="6">
        <f>学習データ!S2014*$B$37</f>
        <v>0</v>
      </c>
      <c r="T2048" s="6">
        <f>学習データ!T2014*$B$37</f>
        <v>0</v>
      </c>
      <c r="U2048" s="6">
        <f>学習データ!U2014*$B$37</f>
        <v>0</v>
      </c>
      <c r="V2048" s="6">
        <f>学習データ!V2014*$B$37</f>
        <v>0</v>
      </c>
      <c r="W2048" s="6">
        <f>学習データ!W2014*$B$37</f>
        <v>0</v>
      </c>
      <c r="X2048" s="6">
        <f>学習データ!X2014*$B$37</f>
        <v>0</v>
      </c>
      <c r="Y2048" s="6">
        <f>学習データ!Y2014*$B$37</f>
        <v>0</v>
      </c>
      <c r="Z2048" s="6">
        <f>学習データ!Z2014*$B$37</f>
        <v>0</v>
      </c>
      <c r="AA2048" s="6">
        <f>学習データ!AA2014*$B$37</f>
        <v>0</v>
      </c>
      <c r="AB2048" s="6">
        <f>学習データ!AB2014*$B$37</f>
        <v>0</v>
      </c>
      <c r="AC2048" s="6">
        <f>学習データ!AC2014*$B$37</f>
        <v>0</v>
      </c>
      <c r="AD2048" s="6">
        <f>学習データ!AD2014*$B$37</f>
        <v>0</v>
      </c>
      <c r="AE2048" s="21"/>
      <c r="AF2048" s="21"/>
      <c r="AG2048" s="21"/>
      <c r="AH2048" s="30"/>
      <c r="AI2048" s="31"/>
      <c r="AJ2048" s="31"/>
      <c r="AK2048" s="31"/>
      <c r="AL2048" s="31"/>
      <c r="AM2048" s="31"/>
      <c r="AN2048" s="31"/>
      <c r="AO2048" s="31"/>
      <c r="AP2048" s="31"/>
      <c r="AQ2048" s="31"/>
      <c r="AR2048" s="31"/>
      <c r="AS2048" s="31"/>
      <c r="AT2048" s="31"/>
      <c r="AU2048" s="31"/>
      <c r="AV2048" s="31"/>
      <c r="AW2048" s="31"/>
      <c r="AX2048" s="31"/>
      <c r="AY2048" s="31"/>
      <c r="AZ2048" s="31"/>
      <c r="BA2048" s="31"/>
      <c r="BB2048" s="31"/>
      <c r="BC2048" s="31"/>
      <c r="BD2048" s="31"/>
      <c r="BE2048" s="31"/>
      <c r="BF2048" s="31"/>
      <c r="BG2048" s="31"/>
      <c r="BH2048" s="31"/>
      <c r="BI2048" s="31"/>
      <c r="BJ2048" s="31"/>
      <c r="BK2048" s="31"/>
      <c r="BL2048" s="31"/>
      <c r="BM2048" s="31"/>
      <c r="BN2048" s="31"/>
      <c r="BO2048" s="31"/>
      <c r="BP2048" s="31"/>
      <c r="BQ2048" s="24"/>
      <c r="BR2048" s="21"/>
      <c r="BS2048" s="21"/>
      <c r="BT2048" s="21"/>
      <c r="BU2048" s="21"/>
      <c r="BV2048" s="21"/>
      <c r="BW2048" s="21"/>
      <c r="BX2048" s="21"/>
      <c r="BY2048" s="21"/>
      <c r="BZ2048" s="21"/>
      <c r="CA2048" s="21"/>
      <c r="CB2048" s="21"/>
      <c r="CC2048" s="21"/>
      <c r="CD2048" s="21"/>
      <c r="CE2048" s="21"/>
      <c r="CF2048" s="21"/>
      <c r="CG2048" s="21"/>
      <c r="CH2048" s="21"/>
      <c r="CI2048" s="21"/>
      <c r="CJ2048" s="21"/>
      <c r="CK2048" s="21"/>
      <c r="CL2048" s="21"/>
      <c r="CM2048" s="21"/>
      <c r="CN2048" s="21"/>
      <c r="CO2048" s="21"/>
      <c r="CP2048" s="21"/>
      <c r="CQ2048" s="21"/>
      <c r="CR2048" s="21"/>
      <c r="CS2048" s="21"/>
      <c r="CT2048" s="21"/>
      <c r="CU2048" s="21"/>
      <c r="CV2048" s="21"/>
      <c r="CW2048" s="21"/>
      <c r="CX2048" s="21"/>
      <c r="CY2048" s="21"/>
      <c r="CZ2048" s="21"/>
      <c r="DA2048" s="21"/>
      <c r="DB2048" s="21"/>
      <c r="DC2048" s="21"/>
      <c r="DD2048" s="21"/>
      <c r="DE2048" s="24"/>
      <c r="DF2048" s="21"/>
      <c r="DG2048" s="21"/>
      <c r="DH2048" s="21"/>
      <c r="DI2048" s="21"/>
      <c r="DJ2048" s="21"/>
      <c r="DK2048" s="21"/>
      <c r="DL2048" s="21"/>
      <c r="DM2048" s="21"/>
      <c r="DN2048" s="21"/>
      <c r="DO2048" s="21"/>
      <c r="DP2048" s="21"/>
      <c r="DQ2048" s="21"/>
      <c r="DR2048" s="21"/>
      <c r="DS2048" s="21"/>
      <c r="DT2048" s="21"/>
      <c r="DU2048" s="21"/>
      <c r="DV2048" s="21"/>
      <c r="DW2048" s="21"/>
      <c r="DX2048" s="21"/>
      <c r="DY2048" s="21"/>
      <c r="DZ2048" s="21"/>
      <c r="EA2048" s="21"/>
      <c r="EB2048" s="21"/>
      <c r="EC2048" s="21"/>
      <c r="ED2048" s="21"/>
      <c r="EE2048" s="21"/>
      <c r="EF2048" s="22"/>
      <c r="EG2048" s="24"/>
      <c r="EH2048" s="50"/>
      <c r="EI2048" s="7">
        <v>4</v>
      </c>
      <c r="EJ2048" s="1">
        <f t="shared" ca="1" si="10602"/>
        <v>0.21063923521848835</v>
      </c>
      <c r="EK2048" s="1">
        <f t="shared" ca="1" si="10603"/>
        <v>5.9202108045961904E-2</v>
      </c>
      <c r="EL2048" s="1">
        <f t="shared" ca="1" si="10604"/>
        <v>5.2838363356454324E-2</v>
      </c>
      <c r="EM2048" s="1">
        <f t="shared" ca="1" si="10605"/>
        <v>4.6211390569494082E-2</v>
      </c>
      <c r="EN2048" s="21"/>
      <c r="EO2048" s="21"/>
      <c r="EP2048" s="21"/>
      <c r="EQ2048" s="21"/>
      <c r="ER2048" s="21"/>
      <c r="ES2048" s="21"/>
      <c r="ET2048" s="24"/>
      <c r="EU2048" s="21"/>
      <c r="EV2048" s="21"/>
      <c r="EW2048" s="21"/>
      <c r="EX2048" s="21"/>
      <c r="EY2048" s="21"/>
      <c r="EZ2048" s="21"/>
      <c r="FA2048" s="21"/>
      <c r="FB2048" s="21"/>
      <c r="FC2048" s="22"/>
    </row>
    <row r="2049" spans="1:159" x14ac:dyDescent="0.2">
      <c r="A2049" s="54">
        <v>68</v>
      </c>
      <c r="B2049" s="15" t="s">
        <v>12</v>
      </c>
      <c r="C2049" s="16"/>
      <c r="D2049" s="16"/>
      <c r="E2049" s="16"/>
      <c r="F2049" s="16"/>
      <c r="G2049" s="16"/>
      <c r="H2049" s="16"/>
      <c r="I2049" s="16"/>
      <c r="J2049" s="16"/>
      <c r="K2049" s="16"/>
      <c r="L2049" s="16"/>
      <c r="M2049" s="16"/>
      <c r="N2049" s="16"/>
      <c r="O2049" s="16"/>
      <c r="P2049" s="16"/>
      <c r="Q2049" s="16"/>
      <c r="R2049" s="16"/>
      <c r="S2049" s="16"/>
      <c r="T2049" s="16"/>
      <c r="U2049" s="16"/>
      <c r="V2049" s="16"/>
      <c r="W2049" s="16"/>
      <c r="X2049" s="16"/>
      <c r="Y2049" s="16"/>
      <c r="Z2049" s="16"/>
      <c r="AA2049" s="16"/>
      <c r="AB2049" s="16"/>
      <c r="AC2049" s="16"/>
      <c r="AD2049" s="16"/>
      <c r="AE2049" s="16"/>
      <c r="AF2049" s="16"/>
      <c r="AG2049" s="16"/>
      <c r="AH2049" s="28"/>
      <c r="AI2049" s="32"/>
      <c r="AJ2049" s="32"/>
      <c r="AK2049" s="32"/>
      <c r="AL2049" s="32"/>
      <c r="AM2049" s="32"/>
      <c r="AN2049" s="32"/>
      <c r="AO2049" s="32"/>
      <c r="AP2049" s="32"/>
      <c r="AQ2049" s="32"/>
      <c r="AR2049" s="32"/>
      <c r="AS2049" s="32"/>
      <c r="AT2049" s="32"/>
      <c r="AU2049" s="32"/>
      <c r="AV2049" s="32"/>
      <c r="AW2049" s="32"/>
      <c r="AX2049" s="32"/>
      <c r="AY2049" s="32"/>
      <c r="AZ2049" s="32"/>
      <c r="BA2049" s="32"/>
      <c r="BB2049" s="32"/>
      <c r="BC2049" s="32"/>
      <c r="BD2049" s="32"/>
      <c r="BE2049" s="32"/>
      <c r="BF2049" s="32"/>
      <c r="BG2049" s="32"/>
      <c r="BH2049" s="32"/>
      <c r="BI2049" s="32"/>
      <c r="BJ2049" s="32"/>
      <c r="BK2049" s="32"/>
      <c r="BL2049" s="32"/>
      <c r="BM2049" s="32"/>
      <c r="BN2049" s="32"/>
      <c r="BO2049" s="32"/>
      <c r="BP2049" s="32"/>
      <c r="BQ2049" s="15"/>
      <c r="BR2049" s="16" t="s">
        <v>9</v>
      </c>
      <c r="BS2049" s="16"/>
      <c r="BT2049" s="16"/>
      <c r="BU2049" s="16"/>
      <c r="BV2049" s="16"/>
      <c r="BW2049" s="16"/>
      <c r="BX2049" s="16" t="s">
        <v>16</v>
      </c>
      <c r="BY2049" s="16"/>
      <c r="BZ2049" s="16"/>
      <c r="CA2049" s="16"/>
      <c r="CB2049" s="16"/>
      <c r="CC2049" s="16"/>
      <c r="CD2049" s="16"/>
      <c r="CE2049" s="16" t="s">
        <v>13</v>
      </c>
      <c r="CF2049" s="16"/>
      <c r="CG2049" s="16"/>
      <c r="CH2049" s="16"/>
      <c r="CI2049" s="16"/>
      <c r="CJ2049" s="16"/>
      <c r="CK2049" s="16" t="s">
        <v>16</v>
      </c>
      <c r="CL2049" s="16"/>
      <c r="CM2049" s="16"/>
      <c r="CN2049" s="16"/>
      <c r="CO2049" s="16"/>
      <c r="CP2049" s="16"/>
      <c r="CQ2049" s="32"/>
      <c r="CR2049" s="16" t="s">
        <v>14</v>
      </c>
      <c r="CS2049" s="16"/>
      <c r="CT2049" s="16"/>
      <c r="CU2049" s="16"/>
      <c r="CV2049" s="16"/>
      <c r="CW2049" s="16"/>
      <c r="CX2049" s="16" t="s">
        <v>16</v>
      </c>
      <c r="CY2049" s="16"/>
      <c r="CZ2049" s="16"/>
      <c r="DA2049" s="16"/>
      <c r="DB2049" s="16"/>
      <c r="DC2049" s="32"/>
      <c r="DD2049" s="32"/>
      <c r="DE2049" s="39"/>
      <c r="DF2049" s="32"/>
      <c r="DG2049" s="16" t="s">
        <v>29</v>
      </c>
      <c r="DH2049" s="16"/>
      <c r="DI2049" s="16"/>
      <c r="DJ2049" s="16"/>
      <c r="DK2049" s="16"/>
      <c r="DL2049" s="16"/>
      <c r="DM2049" s="16"/>
      <c r="DN2049" s="16"/>
      <c r="DO2049" s="32"/>
      <c r="DP2049" s="16" t="s">
        <v>29</v>
      </c>
      <c r="DQ2049" s="16"/>
      <c r="DR2049" s="16"/>
      <c r="DS2049" s="16"/>
      <c r="DT2049" s="16"/>
      <c r="DU2049" s="16"/>
      <c r="DV2049" s="32"/>
      <c r="DW2049" s="16"/>
      <c r="DX2049" s="32"/>
      <c r="DY2049" s="16"/>
      <c r="DZ2049" s="16" t="s">
        <v>29</v>
      </c>
      <c r="EA2049" s="16"/>
      <c r="EB2049" s="16"/>
      <c r="EC2049" s="16"/>
      <c r="ED2049" s="16"/>
      <c r="EE2049" s="16"/>
      <c r="EF2049" s="17"/>
      <c r="EG2049" s="15"/>
      <c r="EH2049" s="32" t="s">
        <v>15</v>
      </c>
      <c r="EI2049" s="32"/>
      <c r="EJ2049" s="32"/>
      <c r="EK2049" s="32"/>
      <c r="EL2049" s="32"/>
      <c r="EM2049" s="32"/>
      <c r="EN2049" s="16"/>
      <c r="EO2049" s="16"/>
      <c r="EP2049" s="16"/>
      <c r="EQ2049" s="16"/>
      <c r="ER2049" s="16"/>
      <c r="ES2049" s="16"/>
      <c r="ET2049" s="15"/>
      <c r="EU2049" s="16"/>
      <c r="EV2049" s="16"/>
      <c r="EW2049" s="16"/>
      <c r="EX2049" s="16"/>
      <c r="EY2049" s="16"/>
      <c r="EZ2049" s="16"/>
      <c r="FA2049" s="16"/>
      <c r="FB2049" s="16"/>
      <c r="FC2049" s="17"/>
    </row>
    <row r="2050" spans="1:159" x14ac:dyDescent="0.2">
      <c r="A2050" s="55"/>
      <c r="B2050" s="18">
        <v>0</v>
      </c>
      <c r="C2050" s="7">
        <v>1</v>
      </c>
      <c r="D2050" s="7">
        <v>2</v>
      </c>
      <c r="E2050" s="7">
        <v>3</v>
      </c>
      <c r="F2050" s="7">
        <v>4</v>
      </c>
      <c r="G2050" s="7">
        <v>5</v>
      </c>
      <c r="H2050" s="7">
        <v>6</v>
      </c>
      <c r="I2050" s="7">
        <v>7</v>
      </c>
      <c r="J2050" s="7">
        <v>8</v>
      </c>
      <c r="K2050" s="7">
        <v>9</v>
      </c>
      <c r="L2050" s="7">
        <v>10</v>
      </c>
      <c r="M2050" s="7">
        <v>11</v>
      </c>
      <c r="N2050" s="7">
        <v>12</v>
      </c>
      <c r="O2050" s="7">
        <v>13</v>
      </c>
      <c r="P2050" s="7">
        <v>14</v>
      </c>
      <c r="Q2050" s="7">
        <v>15</v>
      </c>
      <c r="R2050" s="7">
        <v>16</v>
      </c>
      <c r="S2050" s="7">
        <v>17</v>
      </c>
      <c r="T2050" s="7">
        <v>18</v>
      </c>
      <c r="U2050" s="7">
        <v>19</v>
      </c>
      <c r="V2050" s="7">
        <v>20</v>
      </c>
      <c r="W2050" s="7">
        <v>21</v>
      </c>
      <c r="X2050" s="7">
        <v>22</v>
      </c>
      <c r="Y2050" s="7">
        <v>23</v>
      </c>
      <c r="Z2050" s="7">
        <v>24</v>
      </c>
      <c r="AA2050" s="7">
        <v>25</v>
      </c>
      <c r="AB2050" s="7">
        <v>26</v>
      </c>
      <c r="AC2050" s="7">
        <v>27</v>
      </c>
      <c r="AD2050" s="7">
        <v>28</v>
      </c>
      <c r="AE2050" s="14"/>
      <c r="AF2050" s="14"/>
      <c r="AG2050" s="14"/>
      <c r="AH2050" s="29"/>
      <c r="AI2050" s="25"/>
      <c r="AJ2050" s="7">
        <v>0</v>
      </c>
      <c r="AK2050" s="7">
        <v>1</v>
      </c>
      <c r="AL2050" s="7">
        <v>2</v>
      </c>
      <c r="AM2050" s="7">
        <v>3</v>
      </c>
      <c r="AN2050" s="7">
        <v>4</v>
      </c>
      <c r="AO2050" s="7">
        <v>5</v>
      </c>
      <c r="AP2050" s="7">
        <v>6</v>
      </c>
      <c r="AQ2050" s="7">
        <v>7</v>
      </c>
      <c r="AR2050" s="7">
        <v>8</v>
      </c>
      <c r="AS2050" s="7">
        <v>9</v>
      </c>
      <c r="AT2050" s="7">
        <v>10</v>
      </c>
      <c r="AU2050" s="7">
        <v>11</v>
      </c>
      <c r="AV2050" s="7">
        <v>12</v>
      </c>
      <c r="AW2050" s="7">
        <v>13</v>
      </c>
      <c r="AX2050" s="7">
        <v>14</v>
      </c>
      <c r="AY2050" s="25"/>
      <c r="AZ2050" s="7">
        <v>0</v>
      </c>
      <c r="BA2050" s="7">
        <v>1</v>
      </c>
      <c r="BB2050" s="7">
        <v>2</v>
      </c>
      <c r="BC2050" s="7">
        <v>3</v>
      </c>
      <c r="BD2050" s="7">
        <v>4</v>
      </c>
      <c r="BE2050" s="7">
        <v>5</v>
      </c>
      <c r="BF2050" s="7">
        <v>6</v>
      </c>
      <c r="BG2050" s="7">
        <v>7</v>
      </c>
      <c r="BH2050" s="7">
        <v>8</v>
      </c>
      <c r="BI2050" s="7">
        <v>9</v>
      </c>
      <c r="BJ2050" s="7">
        <v>10</v>
      </c>
      <c r="BK2050" s="7">
        <v>11</v>
      </c>
      <c r="BL2050" s="7">
        <v>12</v>
      </c>
      <c r="BM2050" s="7">
        <v>13</v>
      </c>
      <c r="BN2050" s="7">
        <v>14</v>
      </c>
      <c r="BO2050" s="25"/>
      <c r="BP2050" s="25"/>
      <c r="BQ2050" s="23"/>
      <c r="BR2050" s="7">
        <v>0</v>
      </c>
      <c r="BS2050" s="7">
        <v>1</v>
      </c>
      <c r="BT2050" s="7">
        <v>2</v>
      </c>
      <c r="BU2050" s="7">
        <v>3</v>
      </c>
      <c r="BV2050" s="7">
        <v>4</v>
      </c>
      <c r="BW2050" s="7">
        <v>5</v>
      </c>
      <c r="BX2050" s="7">
        <v>6</v>
      </c>
      <c r="BY2050" s="7">
        <v>7</v>
      </c>
      <c r="BZ2050" s="7">
        <v>8</v>
      </c>
      <c r="CA2050" s="7">
        <v>9</v>
      </c>
      <c r="CB2050" s="7">
        <v>10</v>
      </c>
      <c r="CC2050" s="7">
        <v>11</v>
      </c>
      <c r="CD2050" s="25"/>
      <c r="CE2050" s="7">
        <v>0</v>
      </c>
      <c r="CF2050" s="7">
        <v>1</v>
      </c>
      <c r="CG2050" s="7">
        <v>2</v>
      </c>
      <c r="CH2050" s="7">
        <v>3</v>
      </c>
      <c r="CI2050" s="7">
        <v>4</v>
      </c>
      <c r="CJ2050" s="7">
        <v>5</v>
      </c>
      <c r="CK2050" s="7">
        <v>6</v>
      </c>
      <c r="CL2050" s="7">
        <v>7</v>
      </c>
      <c r="CM2050" s="7">
        <v>8</v>
      </c>
      <c r="CN2050" s="7">
        <v>9</v>
      </c>
      <c r="CO2050" s="7">
        <v>10</v>
      </c>
      <c r="CP2050" s="7">
        <v>11</v>
      </c>
      <c r="CQ2050" s="25"/>
      <c r="CR2050" s="7">
        <v>0</v>
      </c>
      <c r="CS2050" s="7">
        <v>1</v>
      </c>
      <c r="CT2050" s="7">
        <v>2</v>
      </c>
      <c r="CU2050" s="7">
        <v>3</v>
      </c>
      <c r="CV2050" s="7">
        <v>4</v>
      </c>
      <c r="CW2050" s="7">
        <v>5</v>
      </c>
      <c r="CX2050" s="7">
        <v>6</v>
      </c>
      <c r="CY2050" s="7">
        <v>7</v>
      </c>
      <c r="CZ2050" s="7">
        <v>8</v>
      </c>
      <c r="DA2050" s="7">
        <v>9</v>
      </c>
      <c r="DB2050" s="7">
        <v>10</v>
      </c>
      <c r="DC2050" s="7">
        <v>11</v>
      </c>
      <c r="DD2050" s="25"/>
      <c r="DE2050" s="40"/>
      <c r="DF2050" s="50">
        <v>1</v>
      </c>
      <c r="DG2050" s="7">
        <v>0</v>
      </c>
      <c r="DH2050" s="7">
        <v>1</v>
      </c>
      <c r="DI2050" s="7">
        <v>2</v>
      </c>
      <c r="DJ2050" s="7">
        <v>3</v>
      </c>
      <c r="DK2050" s="7">
        <v>4</v>
      </c>
      <c r="DL2050" s="7">
        <v>5</v>
      </c>
      <c r="DM2050" s="7">
        <v>6</v>
      </c>
      <c r="DN2050" s="25"/>
      <c r="DO2050" s="50">
        <v>2</v>
      </c>
      <c r="DP2050" s="7">
        <v>0</v>
      </c>
      <c r="DQ2050" s="7">
        <v>1</v>
      </c>
      <c r="DR2050" s="7">
        <v>2</v>
      </c>
      <c r="DS2050" s="7">
        <v>3</v>
      </c>
      <c r="DT2050" s="7">
        <v>4</v>
      </c>
      <c r="DU2050" s="7">
        <v>5</v>
      </c>
      <c r="DV2050" s="7">
        <v>6</v>
      </c>
      <c r="DW2050" s="25"/>
      <c r="DX2050" s="50">
        <v>3</v>
      </c>
      <c r="DY2050" s="7">
        <v>0</v>
      </c>
      <c r="DZ2050" s="7">
        <v>1</v>
      </c>
      <c r="EA2050" s="7">
        <v>2</v>
      </c>
      <c r="EB2050" s="7">
        <v>3</v>
      </c>
      <c r="EC2050" s="7">
        <v>4</v>
      </c>
      <c r="ED2050" s="7">
        <v>5</v>
      </c>
      <c r="EE2050" s="7">
        <v>6</v>
      </c>
      <c r="EF2050" s="29"/>
      <c r="EG2050" s="23"/>
      <c r="EH2050" s="50">
        <v>1</v>
      </c>
      <c r="EI2050" s="7">
        <v>0</v>
      </c>
      <c r="EJ2050" s="7">
        <v>1</v>
      </c>
      <c r="EK2050" s="7">
        <v>2</v>
      </c>
      <c r="EL2050" s="7">
        <v>3</v>
      </c>
      <c r="EM2050" s="7">
        <v>4</v>
      </c>
      <c r="EN2050" s="14"/>
      <c r="EO2050" s="14"/>
      <c r="EP2050" s="14"/>
      <c r="EQ2050" s="14"/>
      <c r="ER2050" s="14"/>
      <c r="ES2050" s="14"/>
      <c r="ET2050" s="23"/>
      <c r="EU2050" s="7"/>
      <c r="EV2050" s="7" t="s">
        <v>1</v>
      </c>
      <c r="EW2050" s="14"/>
      <c r="EX2050" s="7"/>
      <c r="EY2050" s="7" t="s">
        <v>8</v>
      </c>
      <c r="EZ2050" s="14"/>
      <c r="FA2050" s="14"/>
      <c r="FB2050" s="14"/>
      <c r="FC2050" s="19"/>
    </row>
    <row r="2051" spans="1:159" x14ac:dyDescent="0.2">
      <c r="A2051" s="55"/>
      <c r="B2051" s="18">
        <v>1</v>
      </c>
      <c r="C2051" s="1">
        <f>学習データ!C2017*$B$37</f>
        <v>0</v>
      </c>
      <c r="D2051" s="1">
        <f>学習データ!D2017*$B$37</f>
        <v>0</v>
      </c>
      <c r="E2051" s="1">
        <f>学習データ!E2017*$B$37</f>
        <v>0</v>
      </c>
      <c r="F2051" s="1">
        <f>学習データ!F2017*$B$37</f>
        <v>0</v>
      </c>
      <c r="G2051" s="1">
        <f>学習データ!G2017*$B$37</f>
        <v>0</v>
      </c>
      <c r="H2051" s="1">
        <f>学習データ!H2017*$B$37</f>
        <v>0</v>
      </c>
      <c r="I2051" s="1">
        <f>学習データ!I2017*$B$37</f>
        <v>0</v>
      </c>
      <c r="J2051" s="1">
        <f>学習データ!J2017*$B$37</f>
        <v>0</v>
      </c>
      <c r="K2051" s="1">
        <f>学習データ!K2017*$B$37</f>
        <v>0</v>
      </c>
      <c r="L2051" s="1">
        <f>学習データ!L2017*$B$37</f>
        <v>0</v>
      </c>
      <c r="M2051" s="1">
        <f>学習データ!M2017*$B$37</f>
        <v>0</v>
      </c>
      <c r="N2051" s="1">
        <f>学習データ!N2017*$B$37</f>
        <v>0</v>
      </c>
      <c r="O2051" s="1">
        <f>学習データ!O2017*$B$37</f>
        <v>0</v>
      </c>
      <c r="P2051" s="1">
        <f>学習データ!P2017*$B$37</f>
        <v>0</v>
      </c>
      <c r="Q2051" s="1">
        <f>学習データ!Q2017*$B$37</f>
        <v>0</v>
      </c>
      <c r="R2051" s="1">
        <f>学習データ!R2017*$B$37</f>
        <v>0</v>
      </c>
      <c r="S2051" s="1">
        <f>学習データ!S2017*$B$37</f>
        <v>0</v>
      </c>
      <c r="T2051" s="1">
        <f>学習データ!T2017*$B$37</f>
        <v>0</v>
      </c>
      <c r="U2051" s="1">
        <f>学習データ!U2017*$B$37</f>
        <v>0</v>
      </c>
      <c r="V2051" s="1">
        <f>学習データ!V2017*$B$37</f>
        <v>0</v>
      </c>
      <c r="W2051" s="1">
        <f>学習データ!W2017*$B$37</f>
        <v>0</v>
      </c>
      <c r="X2051" s="1">
        <f>学習データ!X2017*$B$37</f>
        <v>0</v>
      </c>
      <c r="Y2051" s="1">
        <f>学習データ!Y2017*$B$37</f>
        <v>0</v>
      </c>
      <c r="Z2051" s="1">
        <f>学習データ!Z2017*$B$37</f>
        <v>0</v>
      </c>
      <c r="AA2051" s="1">
        <f>学習データ!AA2017*$B$37</f>
        <v>0</v>
      </c>
      <c r="AB2051" s="1">
        <f>学習データ!AB2017*$B$37</f>
        <v>0</v>
      </c>
      <c r="AC2051" s="1">
        <f>学習データ!AC2017*$B$37</f>
        <v>0</v>
      </c>
      <c r="AD2051" s="1">
        <f>学習データ!AD2017*$B$37</f>
        <v>0</v>
      </c>
      <c r="AE2051" s="14"/>
      <c r="AF2051" s="14"/>
      <c r="AG2051" s="14"/>
      <c r="AH2051" s="29"/>
      <c r="AI2051" s="25"/>
      <c r="AJ2051" s="7">
        <v>1</v>
      </c>
      <c r="AK2051" s="36">
        <f t="shared" ref="AK2051:AK2064" ca="1" si="10606">MAX(OFFSET(C2051,$B2050,B$40,2,2))*$AJ$37</f>
        <v>0</v>
      </c>
      <c r="AL2051" s="36">
        <f t="shared" ref="AL2051:AL2064" ca="1" si="10607">MAX(OFFSET(D2051,$B2050,C$40,2,2))*$AJ$37</f>
        <v>0</v>
      </c>
      <c r="AM2051" s="36">
        <f t="shared" ref="AM2051:AM2064" ca="1" si="10608">MAX(OFFSET(E2051,$B2050,D$40,2,2))*$AJ$37</f>
        <v>0</v>
      </c>
      <c r="AN2051" s="36">
        <f t="shared" ref="AN2051:AN2064" ca="1" si="10609">MAX(OFFSET(F2051,$B2050,E$40,2,2))*$AJ$37</f>
        <v>0</v>
      </c>
      <c r="AO2051" s="36">
        <f t="shared" ref="AO2051:AO2064" ca="1" si="10610">MAX(OFFSET(G2051,$B2050,F$40,2,2))*$AJ$37</f>
        <v>0</v>
      </c>
      <c r="AP2051" s="36">
        <f t="shared" ref="AP2051:AP2064" ca="1" si="10611">MAX(OFFSET(H2051,$B2050,G$40,2,2))*$AJ$37</f>
        <v>0</v>
      </c>
      <c r="AQ2051" s="36">
        <f t="shared" ref="AQ2051:AQ2064" ca="1" si="10612">MAX(OFFSET(I2051,$B2050,H$40,2,2))*$AJ$37</f>
        <v>0</v>
      </c>
      <c r="AR2051" s="36">
        <f t="shared" ref="AR2051:AR2064" ca="1" si="10613">MAX(OFFSET(J2051,$B2050,I$40,2,2))*$AJ$37</f>
        <v>0</v>
      </c>
      <c r="AS2051" s="36">
        <f t="shared" ref="AS2051:AS2064" ca="1" si="10614">MAX(OFFSET(K2051,$B2050,J$40,2,2))*$AJ$37</f>
        <v>0</v>
      </c>
      <c r="AT2051" s="36">
        <f t="shared" ref="AT2051:AT2064" ca="1" si="10615">MAX(OFFSET(L2051,$B2050,K$40,2,2))*$AJ$37</f>
        <v>0</v>
      </c>
      <c r="AU2051" s="36">
        <f t="shared" ref="AU2051:AU2064" ca="1" si="10616">MAX(OFFSET(M2051,$B2050,L$40,2,2))*$AJ$37</f>
        <v>0</v>
      </c>
      <c r="AV2051" s="36">
        <f t="shared" ref="AV2051:AV2064" ca="1" si="10617">MAX(OFFSET(N2051,$B2050,M$40,2,2))*$AJ$37</f>
        <v>0</v>
      </c>
      <c r="AW2051" s="36">
        <f t="shared" ref="AW2051:AW2064" ca="1" si="10618">MAX(OFFSET(O2051,$B2050,N$40,2,2))*$AJ$37</f>
        <v>0</v>
      </c>
      <c r="AX2051" s="36">
        <f t="shared" ref="AX2051:AX2064" ca="1" si="10619">MAX(OFFSET(P2051,$B2050,O$40,2,2))*$AJ$37</f>
        <v>0</v>
      </c>
      <c r="AY2051" s="25"/>
      <c r="AZ2051" s="7">
        <v>1</v>
      </c>
      <c r="BA2051" s="36">
        <f t="shared" ref="BA2051:BA2064" ca="1" si="10620">IF(AK2051&gt;$BA$37,AK2051*$BC$37,0)</f>
        <v>0</v>
      </c>
      <c r="BB2051" s="36">
        <f t="shared" ref="BB2051:BB2064" ca="1" si="10621">IF(AL2051&gt;$BA$37,AL2051*$BC$37,0)</f>
        <v>0</v>
      </c>
      <c r="BC2051" s="36">
        <f t="shared" ref="BC2051:BC2064" ca="1" si="10622">IF(AM2051&gt;$BA$37,AM2051*$BC$37,0)</f>
        <v>0</v>
      </c>
      <c r="BD2051" s="36">
        <f t="shared" ref="BD2051:BD2064" ca="1" si="10623">IF(AN2051&gt;$BA$37,AN2051*$BC$37,0)</f>
        <v>0</v>
      </c>
      <c r="BE2051" s="36">
        <f t="shared" ref="BE2051:BE2064" ca="1" si="10624">IF(AO2051&gt;$BA$37,AO2051*$BC$37,0)</f>
        <v>0</v>
      </c>
      <c r="BF2051" s="36">
        <f t="shared" ref="BF2051:BF2064" ca="1" si="10625">IF(AP2051&gt;$BA$37,AP2051*$BC$37,0)</f>
        <v>0</v>
      </c>
      <c r="BG2051" s="36">
        <f t="shared" ref="BG2051:BG2064" ca="1" si="10626">IF(AQ2051&gt;$BA$37,AQ2051*$BC$37,0)</f>
        <v>0</v>
      </c>
      <c r="BH2051" s="36">
        <f t="shared" ref="BH2051:BH2064" ca="1" si="10627">IF(AR2051&gt;$BA$37,AR2051*$BC$37,0)</f>
        <v>0</v>
      </c>
      <c r="BI2051" s="36">
        <f t="shared" ref="BI2051:BI2064" ca="1" si="10628">IF(AS2051&gt;$BA$37,AS2051*$BC$37,0)</f>
        <v>0</v>
      </c>
      <c r="BJ2051" s="36">
        <f t="shared" ref="BJ2051:BJ2064" ca="1" si="10629">IF(AT2051&gt;$BA$37,AT2051*$BC$37,0)</f>
        <v>0</v>
      </c>
      <c r="BK2051" s="36">
        <f t="shared" ref="BK2051:BK2064" ca="1" si="10630">IF(AU2051&gt;$BA$37,AU2051*$BC$37,0)</f>
        <v>0</v>
      </c>
      <c r="BL2051" s="36">
        <f t="shared" ref="BL2051:BL2064" ca="1" si="10631">IF(AV2051&gt;$BA$37,AV2051*$BC$37,0)</f>
        <v>0</v>
      </c>
      <c r="BM2051" s="36">
        <f t="shared" ref="BM2051:BM2064" ca="1" si="10632">IF(AW2051&gt;$BA$37,AW2051*$BC$37,0)</f>
        <v>0</v>
      </c>
      <c r="BN2051" s="36">
        <f t="shared" ref="BN2051:BN2064" ca="1" si="10633">IF(AX2051&gt;$BA$37,AX2051*$BC$37,0)</f>
        <v>0</v>
      </c>
      <c r="BO2051" s="25"/>
      <c r="BP2051" s="25"/>
      <c r="BQ2051" s="23"/>
      <c r="BR2051" s="7">
        <v>1</v>
      </c>
      <c r="BS2051" s="1">
        <f t="shared" ref="BS2051:BS2061" ca="1" si="10634">1/(1+EXP(-SUMPRODUCT($BS$15:$BV$18,BA2051:BD2054)+$BW$15))</f>
        <v>0.48160743256383232</v>
      </c>
      <c r="BT2051" s="1">
        <f t="shared" ref="BT2051:BT2061" ca="1" si="10635">1/(1+EXP(-SUMPRODUCT($BS$15:$BV$18,BB2051:BE2054)+$BW$15))</f>
        <v>0.48160743256383232</v>
      </c>
      <c r="BU2051" s="1">
        <f t="shared" ref="BU2051:BU2061" ca="1" si="10636">1/(1+EXP(-SUMPRODUCT($BS$15:$BV$18,BC2051:BF2054)+$BW$15))</f>
        <v>0.48160743256383232</v>
      </c>
      <c r="BV2051" s="1">
        <f t="shared" ref="BV2051:BV2061" ca="1" si="10637">1/(1+EXP(-SUMPRODUCT($BS$15:$BV$18,BD2051:BG2054)+$BW$15))</f>
        <v>0.48160743256383232</v>
      </c>
      <c r="BW2051" s="1">
        <f t="shared" ref="BW2051:BW2061" ca="1" si="10638">1/(1+EXP(-SUMPRODUCT($BS$15:$BV$18,BE2051:BH2054)+$BW$15))</f>
        <v>0.48160743256383232</v>
      </c>
      <c r="BX2051" s="1">
        <f t="shared" ref="BX2051:BX2061" ca="1" si="10639">1/(1+EXP(-SUMPRODUCT($BS$15:$BV$18,BF2051:BI2054)+$BW$15))</f>
        <v>0.48160743256383232</v>
      </c>
      <c r="BY2051" s="1">
        <f t="shared" ref="BY2051:BY2061" ca="1" si="10640">1/(1+EXP(-SUMPRODUCT($BS$15:$BV$18,BG2051:BJ2054)+$BW$15))</f>
        <v>0.48160743256383232</v>
      </c>
      <c r="BZ2051" s="1">
        <f t="shared" ref="BZ2051:BZ2061" ca="1" si="10641">1/(1+EXP(-SUMPRODUCT($BS$15:$BV$18,BH2051:BK2054)+$BW$15))</f>
        <v>0.48160743256383232</v>
      </c>
      <c r="CA2051" s="1">
        <f t="shared" ref="CA2051:CA2061" ca="1" si="10642">1/(1+EXP(-SUMPRODUCT($BS$15:$BV$18,BI2051:BL2054)+$BW$15))</f>
        <v>0.48160743256383232</v>
      </c>
      <c r="CB2051" s="1">
        <f t="shared" ref="CB2051:CB2061" ca="1" si="10643">1/(1+EXP(-SUMPRODUCT($BS$15:$BV$18,BJ2051:BM2054)+$BW$15))</f>
        <v>0.48160743256383232</v>
      </c>
      <c r="CC2051" s="1">
        <f t="shared" ref="CC2051:CC2061" ca="1" si="10644">1/(1+EXP(-SUMPRODUCT($BS$15:$BV$18,BK2051:BN2054)+$BW$15))</f>
        <v>0.48160743256383232</v>
      </c>
      <c r="CD2051" s="25"/>
      <c r="CE2051" s="7">
        <v>1</v>
      </c>
      <c r="CF2051" s="1">
        <f t="shared" ref="CF2051:CF2061" ca="1" si="10645">1/(1+EXP(-SUMPRODUCT($BS$19:$BV$22,BA2051:BD2054)+$BW$19))</f>
        <v>0.16845687140215862</v>
      </c>
      <c r="CG2051" s="1">
        <f t="shared" ref="CG2051:CG2061" ca="1" si="10646">1/(1+EXP(-SUMPRODUCT($BS$19:$BV$22,BB2051:BE2054)+$BW$19))</f>
        <v>0.16845687140215862</v>
      </c>
      <c r="CH2051" s="1">
        <f t="shared" ref="CH2051:CH2061" ca="1" si="10647">1/(1+EXP(-SUMPRODUCT($BS$19:$BV$22,BC2051:BF2054)+$BW$19))</f>
        <v>0.16845687140215862</v>
      </c>
      <c r="CI2051" s="1">
        <f t="shared" ref="CI2051:CI2061" ca="1" si="10648">1/(1+EXP(-SUMPRODUCT($BS$19:$BV$22,BD2051:BG2054)+$BW$19))</f>
        <v>0.16845687140215862</v>
      </c>
      <c r="CJ2051" s="1">
        <f t="shared" ref="CJ2051:CJ2061" ca="1" si="10649">1/(1+EXP(-SUMPRODUCT($BS$19:$BV$22,BE2051:BH2054)+$BW$19))</f>
        <v>0.16845687140215862</v>
      </c>
      <c r="CK2051" s="1">
        <f t="shared" ref="CK2051:CK2061" ca="1" si="10650">1/(1+EXP(-SUMPRODUCT($BS$19:$BV$22,BF2051:BI2054)+$BW$19))</f>
        <v>0.16845687140215862</v>
      </c>
      <c r="CL2051" s="1">
        <f t="shared" ref="CL2051:CL2061" ca="1" si="10651">1/(1+EXP(-SUMPRODUCT($BS$19:$BV$22,BG2051:BJ2054)+$BW$19))</f>
        <v>0.16845687140215862</v>
      </c>
      <c r="CM2051" s="1">
        <f t="shared" ref="CM2051:CM2061" ca="1" si="10652">1/(1+EXP(-SUMPRODUCT($BS$19:$BV$22,BH2051:BK2054)+$BW$19))</f>
        <v>0.16845687140215862</v>
      </c>
      <c r="CN2051" s="1">
        <f t="shared" ref="CN2051:CN2061" ca="1" si="10653">1/(1+EXP(-SUMPRODUCT($BS$19:$BV$22,BI2051:BL2054)+$BW$19))</f>
        <v>0.16845687140215862</v>
      </c>
      <c r="CO2051" s="1">
        <f t="shared" ref="CO2051:CO2061" ca="1" si="10654">1/(1+EXP(-SUMPRODUCT($BS$19:$BV$22,BJ2051:BM2054)+$BW$19))</f>
        <v>0.16845687140215862</v>
      </c>
      <c r="CP2051" s="1">
        <f t="shared" ref="CP2051:CP2061" ca="1" si="10655">1/(1+EXP(-SUMPRODUCT($BS$19:$BV$22,BK2051:BN2054)+$BW$19))</f>
        <v>0.16845687140215862</v>
      </c>
      <c r="CQ2051" s="25"/>
      <c r="CR2051" s="7">
        <v>1</v>
      </c>
      <c r="CS2051" s="1">
        <f t="shared" ref="CS2051:CS2061" ca="1" si="10656">1/(1+EXP(-SUMPRODUCT($BS$23:$BV$26,BA2051:BD2054)+$BW$23))</f>
        <v>1.8689893644914347E-2</v>
      </c>
      <c r="CT2051" s="1">
        <f t="shared" ref="CT2051:CT2061" ca="1" si="10657">1/(1+EXP(-SUMPRODUCT($BS$23:$BV$26,BB2051:BE2054)+$BW$23))</f>
        <v>1.8689893644914347E-2</v>
      </c>
      <c r="CU2051" s="1">
        <f t="shared" ref="CU2051:CU2061" ca="1" si="10658">1/(1+EXP(-SUMPRODUCT($BS$23:$BV$26,BC2051:BF2054)+$BW$23))</f>
        <v>1.8689893644914347E-2</v>
      </c>
      <c r="CV2051" s="1">
        <f t="shared" ref="CV2051:CV2061" ca="1" si="10659">1/(1+EXP(-SUMPRODUCT($BS$23:$BV$26,BD2051:BG2054)+$BW$23))</f>
        <v>1.8689893644914347E-2</v>
      </c>
      <c r="CW2051" s="1">
        <f t="shared" ref="CW2051:CW2061" ca="1" si="10660">1/(1+EXP(-SUMPRODUCT($BS$23:$BV$26,BE2051:BH2054)+$BW$23))</f>
        <v>1.8689893644914347E-2</v>
      </c>
      <c r="CX2051" s="1">
        <f t="shared" ref="CX2051:CX2061" ca="1" si="10661">1/(1+EXP(-SUMPRODUCT($BS$23:$BV$26,BF2051:BI2054)+$BW$23))</f>
        <v>1.8689893644914347E-2</v>
      </c>
      <c r="CY2051" s="1">
        <f t="shared" ref="CY2051:CY2061" ca="1" si="10662">1/(1+EXP(-SUMPRODUCT($BS$23:$BV$26,BG2051:BJ2054)+$BW$23))</f>
        <v>1.8689893644914347E-2</v>
      </c>
      <c r="CZ2051" s="1">
        <f t="shared" ref="CZ2051:CZ2061" ca="1" si="10663">1/(1+EXP(-SUMPRODUCT($BS$23:$BV$26,BH2051:BK2054)+$BW$23))</f>
        <v>1.8689893644914347E-2</v>
      </c>
      <c r="DA2051" s="1">
        <f t="shared" ref="DA2051:DA2061" ca="1" si="10664">1/(1+EXP(-SUMPRODUCT($BS$23:$BV$26,BI2051:BL2054)+$BW$23))</f>
        <v>1.8689893644914347E-2</v>
      </c>
      <c r="DB2051" s="1">
        <f t="shared" ref="DB2051:DB2061" ca="1" si="10665">1/(1+EXP(-SUMPRODUCT($BS$23:$BV$26,BJ2051:BM2054)+$BW$23))</f>
        <v>1.8689893644914347E-2</v>
      </c>
      <c r="DC2051" s="1">
        <f t="shared" ref="DC2051:DC2061" ca="1" si="10666">1/(1+EXP(-SUMPRODUCT($BS$23:$BV$26,BK2051:BN2054)+$BW$23))</f>
        <v>1.8689893644914347E-2</v>
      </c>
      <c r="DD2051" s="25"/>
      <c r="DE2051" s="40"/>
      <c r="DF2051" s="50"/>
      <c r="DG2051" s="7">
        <v>1</v>
      </c>
      <c r="DH2051" s="1">
        <f t="shared" ref="DH2051:DH2056" ca="1" si="10667">MAX(OFFSET(BS2051,$BR2050,BR$40,2,2))*$DF$37</f>
        <v>0.8494728496657139</v>
      </c>
      <c r="DI2051" s="1">
        <f t="shared" ref="DI2051:DI2056" ca="1" si="10668">MAX(OFFSET(BT2051,$BR2050,BS$40,2,2))*$DF$37</f>
        <v>0.87077840481971069</v>
      </c>
      <c r="DJ2051" s="1">
        <f t="shared" ref="DJ2051:DJ2056" ca="1" si="10669">MAX(OFFSET(BU2051,$BR2050,BT$40,2,2))*$DF$37</f>
        <v>0.7113277090995912</v>
      </c>
      <c r="DK2051" s="1">
        <f t="shared" ref="DK2051:DK2056" ca="1" si="10670">MAX(OFFSET(BV2051,$BR2050,BU$40,2,2))*$DF$37</f>
        <v>0.52592244069062299</v>
      </c>
      <c r="DL2051" s="1">
        <f t="shared" ref="DL2051:DL2056" ca="1" si="10671">MAX(OFFSET(BW2051,$BR2050,BV$40,2,2))*$DF$37</f>
        <v>0.48160743256383232</v>
      </c>
      <c r="DM2051" s="1">
        <f t="shared" ref="DM2051:DM2056" ca="1" si="10672">MAX(OFFSET(BX2051,$BR2050,BW$40,2,2))*$DF$37</f>
        <v>0.48160743256383232</v>
      </c>
      <c r="DN2051" s="25"/>
      <c r="DO2051" s="50"/>
      <c r="DP2051" s="7">
        <v>1</v>
      </c>
      <c r="DQ2051" s="1">
        <f t="shared" ref="DQ2051:DQ2056" ca="1" si="10673">MAX(OFFSET(CF2051,$CE2050,CE$40,2,2))*$DF$37</f>
        <v>0.16845687140215862</v>
      </c>
      <c r="DR2051" s="1">
        <f t="shared" ref="DR2051:DR2056" ca="1" si="10674">MAX(OFFSET(CG2051,$CE2050,CF$40,2,2))*$DF$37</f>
        <v>0.16845687140215862</v>
      </c>
      <c r="DS2051" s="1">
        <f t="shared" ref="DS2051:DS2056" ca="1" si="10675">MAX(OFFSET(CH2051,$CE2050,CG$40,2,2))*$DF$37</f>
        <v>0.16845687140215862</v>
      </c>
      <c r="DT2051" s="1">
        <f t="shared" ref="DT2051:DT2056" ca="1" si="10676">MAX(OFFSET(CI2051,$CE2050,CH$40,2,2))*$DF$37</f>
        <v>0.2400801609917077</v>
      </c>
      <c r="DU2051" s="1">
        <f t="shared" ref="DU2051:DU2056" ca="1" si="10677">MAX(OFFSET(CJ2051,$CE2050,CI$40,2,2))*$DF$37</f>
        <v>0.16845687140215862</v>
      </c>
      <c r="DV2051" s="1">
        <f t="shared" ref="DV2051:DV2056" ca="1" si="10678">MAX(OFFSET(CK2051,$CE2050,CJ$40,2,2))*$DF$37</f>
        <v>0.16845687140215862</v>
      </c>
      <c r="DW2051" s="25"/>
      <c r="DX2051" s="50"/>
      <c r="DY2051" s="7">
        <v>1</v>
      </c>
      <c r="DZ2051" s="1">
        <f t="shared" ref="DZ2051:DZ2056" ca="1" si="10679">MAX(OFFSET(CS2051,$CR2050,CR$40,2,2))*$DF$37</f>
        <v>3.3876669036796175E-2</v>
      </c>
      <c r="EA2051" s="1">
        <f t="shared" ref="EA2051:EA2056" ca="1" si="10680">MAX(OFFSET(CT2051,$CR2050,CS$40,2,2))*$DF$37</f>
        <v>1.8689893644914347E-2</v>
      </c>
      <c r="EB2051" s="1">
        <f t="shared" ref="EB2051:EB2056" ca="1" si="10681">MAX(OFFSET(CU2051,$CR2050,CT$40,2,2))*$DF$37</f>
        <v>1.8689893644914347E-2</v>
      </c>
      <c r="EC2051" s="1">
        <f t="shared" ref="EC2051:EC2056" ca="1" si="10682">MAX(OFFSET(CV2051,$CR2050,CU$40,2,2))*$DF$37</f>
        <v>1.8689893644914347E-2</v>
      </c>
      <c r="ED2051" s="1">
        <f t="shared" ref="ED2051:ED2056" ca="1" si="10683">MAX(OFFSET(CW2051,$CR2050,CV$40,2,2))*$DF$37</f>
        <v>1.8689893644914347E-2</v>
      </c>
      <c r="EE2051" s="1">
        <f t="shared" ref="EE2051:EE2056" ca="1" si="10684">MAX(OFFSET(CX2051,$CR2050,CW$40,2,2))*$DF$37</f>
        <v>1.8689893644914347E-2</v>
      </c>
      <c r="EF2051" s="29"/>
      <c r="EG2051" s="23"/>
      <c r="EH2051" s="50"/>
      <c r="EI2051" s="7">
        <v>1</v>
      </c>
      <c r="EJ2051" s="1">
        <f t="shared" ref="EJ2051:EJ2054" ca="1" si="10685">1/(1+EXP(-SUMPRODUCT($EI$20:$EK$22,DH2051:DJ2053)+$EL$20))</f>
        <v>0.99918408204028009</v>
      </c>
      <c r="EK2051" s="1">
        <f t="shared" ref="EK2051:EK2054" ca="1" si="10686">1/(1+EXP(-SUMPRODUCT($EI$20:$EK$22,DI2051:DK2053)+$EL$20))</f>
        <v>0.99909181408015879</v>
      </c>
      <c r="EL2051" s="1">
        <f t="shared" ref="EL2051:EL2054" ca="1" si="10687">1/(1+EXP(-SUMPRODUCT($EI$20:$EK$22,DJ2051:DL2053)+$EL$20))</f>
        <v>0.99854347016917866</v>
      </c>
      <c r="EM2051" s="1">
        <f t="shared" ref="EM2051:EM2054" ca="1" si="10688">1/(1+EXP(-SUMPRODUCT($EI$20:$EK$22,DK2051:DM2053)+$EL$20))</f>
        <v>0.99558476507464888</v>
      </c>
      <c r="EN2051" s="14"/>
      <c r="EO2051" s="14"/>
      <c r="EP2051" s="14"/>
      <c r="EQ2051" s="14"/>
      <c r="ER2051" s="14"/>
      <c r="ES2051" s="14"/>
      <c r="ET2051" s="23"/>
      <c r="EU2051" s="7">
        <v>0</v>
      </c>
      <c r="EV2051" s="1"/>
      <c r="EW2051" s="14"/>
      <c r="EX2051" s="7">
        <v>0</v>
      </c>
      <c r="EY2051" s="1"/>
      <c r="EZ2051" s="14"/>
      <c r="FA2051" s="27" t="s">
        <v>10</v>
      </c>
      <c r="FB2051" s="1">
        <f t="shared" ref="FB2051" ca="1" si="10689">SUM(EY2051:EY2060)</f>
        <v>2.1215014990594095E-7</v>
      </c>
      <c r="FC2051" s="19"/>
    </row>
    <row r="2052" spans="1:159" x14ac:dyDescent="0.2">
      <c r="A2052" s="55"/>
      <c r="B2052" s="18">
        <v>2</v>
      </c>
      <c r="C2052" s="1">
        <f>学習データ!C2018*$B$37</f>
        <v>0</v>
      </c>
      <c r="D2052" s="1">
        <f>学習データ!D2018*$B$37</f>
        <v>0</v>
      </c>
      <c r="E2052" s="1">
        <f>学習データ!E2018*$B$37</f>
        <v>0</v>
      </c>
      <c r="F2052" s="1">
        <f>学習データ!F2018*$B$37</f>
        <v>0</v>
      </c>
      <c r="G2052" s="1">
        <f>学習データ!G2018*$B$37</f>
        <v>0</v>
      </c>
      <c r="H2052" s="1">
        <f>学習データ!H2018*$B$37</f>
        <v>0</v>
      </c>
      <c r="I2052" s="1">
        <f>学習データ!I2018*$B$37</f>
        <v>0</v>
      </c>
      <c r="J2052" s="1">
        <f>学習データ!J2018*$B$37</f>
        <v>0</v>
      </c>
      <c r="K2052" s="1">
        <f>学習データ!K2018*$B$37</f>
        <v>0</v>
      </c>
      <c r="L2052" s="1">
        <f>学習データ!L2018*$B$37</f>
        <v>0</v>
      </c>
      <c r="M2052" s="1">
        <f>学習データ!M2018*$B$37</f>
        <v>0</v>
      </c>
      <c r="N2052" s="1">
        <f>学習データ!N2018*$B$37</f>
        <v>0</v>
      </c>
      <c r="O2052" s="1">
        <f>学習データ!O2018*$B$37</f>
        <v>0</v>
      </c>
      <c r="P2052" s="1">
        <f>学習データ!P2018*$B$37</f>
        <v>0</v>
      </c>
      <c r="Q2052" s="1">
        <f>学習データ!Q2018*$B$37</f>
        <v>0</v>
      </c>
      <c r="R2052" s="1">
        <f>学習データ!R2018*$B$37</f>
        <v>0</v>
      </c>
      <c r="S2052" s="1">
        <f>学習データ!S2018*$B$37</f>
        <v>0</v>
      </c>
      <c r="T2052" s="1">
        <f>学習データ!T2018*$B$37</f>
        <v>0</v>
      </c>
      <c r="U2052" s="1">
        <f>学習データ!U2018*$B$37</f>
        <v>0</v>
      </c>
      <c r="V2052" s="1">
        <f>学習データ!V2018*$B$37</f>
        <v>0</v>
      </c>
      <c r="W2052" s="1">
        <f>学習データ!W2018*$B$37</f>
        <v>0</v>
      </c>
      <c r="X2052" s="1">
        <f>学習データ!X2018*$B$37</f>
        <v>0</v>
      </c>
      <c r="Y2052" s="1">
        <f>学習データ!Y2018*$B$37</f>
        <v>0</v>
      </c>
      <c r="Z2052" s="1">
        <f>学習データ!Z2018*$B$37</f>
        <v>0</v>
      </c>
      <c r="AA2052" s="1">
        <f>学習データ!AA2018*$B$37</f>
        <v>0</v>
      </c>
      <c r="AB2052" s="1">
        <f>学習データ!AB2018*$B$37</f>
        <v>0</v>
      </c>
      <c r="AC2052" s="1">
        <f>学習データ!AC2018*$B$37</f>
        <v>0</v>
      </c>
      <c r="AD2052" s="1">
        <f>学習データ!AD2018*$B$37</f>
        <v>0</v>
      </c>
      <c r="AE2052" s="14"/>
      <c r="AF2052" s="14"/>
      <c r="AG2052" s="14"/>
      <c r="AH2052" s="29"/>
      <c r="AI2052" s="25"/>
      <c r="AJ2052" s="7">
        <v>2</v>
      </c>
      <c r="AK2052" s="36">
        <f t="shared" ca="1" si="10606"/>
        <v>0</v>
      </c>
      <c r="AL2052" s="36">
        <f t="shared" ca="1" si="10607"/>
        <v>0</v>
      </c>
      <c r="AM2052" s="36">
        <f t="shared" ca="1" si="10608"/>
        <v>0</v>
      </c>
      <c r="AN2052" s="36">
        <f t="shared" ca="1" si="10609"/>
        <v>0</v>
      </c>
      <c r="AO2052" s="36">
        <f t="shared" ca="1" si="10610"/>
        <v>0</v>
      </c>
      <c r="AP2052" s="36">
        <f t="shared" ca="1" si="10611"/>
        <v>0</v>
      </c>
      <c r="AQ2052" s="36">
        <f t="shared" ca="1" si="10612"/>
        <v>0</v>
      </c>
      <c r="AR2052" s="36">
        <f t="shared" ca="1" si="10613"/>
        <v>0</v>
      </c>
      <c r="AS2052" s="36">
        <f t="shared" ca="1" si="10614"/>
        <v>0</v>
      </c>
      <c r="AT2052" s="36">
        <f t="shared" ca="1" si="10615"/>
        <v>0</v>
      </c>
      <c r="AU2052" s="36">
        <f t="shared" ca="1" si="10616"/>
        <v>0</v>
      </c>
      <c r="AV2052" s="36">
        <f t="shared" ca="1" si="10617"/>
        <v>0</v>
      </c>
      <c r="AW2052" s="36">
        <f t="shared" ca="1" si="10618"/>
        <v>0</v>
      </c>
      <c r="AX2052" s="36">
        <f t="shared" ca="1" si="10619"/>
        <v>0</v>
      </c>
      <c r="AY2052" s="25"/>
      <c r="AZ2052" s="7">
        <v>2</v>
      </c>
      <c r="BA2052" s="36">
        <f t="shared" ca="1" si="10620"/>
        <v>0</v>
      </c>
      <c r="BB2052" s="36">
        <f t="shared" ca="1" si="10621"/>
        <v>0</v>
      </c>
      <c r="BC2052" s="36">
        <f t="shared" ca="1" si="10622"/>
        <v>0</v>
      </c>
      <c r="BD2052" s="36">
        <f t="shared" ca="1" si="10623"/>
        <v>0</v>
      </c>
      <c r="BE2052" s="36">
        <f t="shared" ca="1" si="10624"/>
        <v>0</v>
      </c>
      <c r="BF2052" s="36">
        <f t="shared" ca="1" si="10625"/>
        <v>0</v>
      </c>
      <c r="BG2052" s="36">
        <f t="shared" ca="1" si="10626"/>
        <v>0</v>
      </c>
      <c r="BH2052" s="36">
        <f t="shared" ca="1" si="10627"/>
        <v>0</v>
      </c>
      <c r="BI2052" s="36">
        <f t="shared" ca="1" si="10628"/>
        <v>0</v>
      </c>
      <c r="BJ2052" s="36">
        <f t="shared" ca="1" si="10629"/>
        <v>0</v>
      </c>
      <c r="BK2052" s="36">
        <f t="shared" ca="1" si="10630"/>
        <v>0</v>
      </c>
      <c r="BL2052" s="36">
        <f t="shared" ca="1" si="10631"/>
        <v>0</v>
      </c>
      <c r="BM2052" s="36">
        <f t="shared" ca="1" si="10632"/>
        <v>0</v>
      </c>
      <c r="BN2052" s="36">
        <f t="shared" ca="1" si="10633"/>
        <v>0</v>
      </c>
      <c r="BO2052" s="25"/>
      <c r="BP2052" s="25"/>
      <c r="BQ2052" s="23"/>
      <c r="BR2052" s="7">
        <v>2</v>
      </c>
      <c r="BS2052" s="1">
        <f t="shared" ca="1" si="10634"/>
        <v>0.77018359409497217</v>
      </c>
      <c r="BT2052" s="1">
        <f t="shared" ca="1" si="10635"/>
        <v>0.8494728496657139</v>
      </c>
      <c r="BU2052" s="1">
        <f t="shared" ca="1" si="10636"/>
        <v>0.87077840481971069</v>
      </c>
      <c r="BV2052" s="1">
        <f t="shared" ca="1" si="10637"/>
        <v>0.87077840481971069</v>
      </c>
      <c r="BW2052" s="1">
        <f t="shared" ca="1" si="10638"/>
        <v>0.7113277090995912</v>
      </c>
      <c r="BX2052" s="1">
        <f t="shared" ca="1" si="10639"/>
        <v>0.65133378145635323</v>
      </c>
      <c r="BY2052" s="1">
        <f t="shared" ca="1" si="10640"/>
        <v>0.52592244069062299</v>
      </c>
      <c r="BZ2052" s="1">
        <f t="shared" ca="1" si="10641"/>
        <v>0.48160743256383232</v>
      </c>
      <c r="CA2052" s="1">
        <f t="shared" ca="1" si="10642"/>
        <v>0.48160743256383232</v>
      </c>
      <c r="CB2052" s="1">
        <f t="shared" ca="1" si="10643"/>
        <v>0.48160743256383232</v>
      </c>
      <c r="CC2052" s="1">
        <f t="shared" ca="1" si="10644"/>
        <v>0.48160743256383232</v>
      </c>
      <c r="CD2052" s="25"/>
      <c r="CE2052" s="7">
        <v>2</v>
      </c>
      <c r="CF2052" s="1">
        <f t="shared" ca="1" si="10645"/>
        <v>1.9155620294887122E-3</v>
      </c>
      <c r="CG2052" s="1">
        <f t="shared" ca="1" si="10646"/>
        <v>7.1414803995040633E-4</v>
      </c>
      <c r="CH2052" s="1">
        <f t="shared" ca="1" si="10647"/>
        <v>1.1132668941155604E-3</v>
      </c>
      <c r="CI2052" s="1">
        <f t="shared" ca="1" si="10648"/>
        <v>1.1132668941155604E-3</v>
      </c>
      <c r="CJ2052" s="1">
        <f t="shared" ca="1" si="10649"/>
        <v>2.5781880850813108E-2</v>
      </c>
      <c r="CK2052" s="1">
        <f t="shared" ca="1" si="10650"/>
        <v>0.10525816816945818</v>
      </c>
      <c r="CL2052" s="1">
        <f t="shared" ca="1" si="10651"/>
        <v>0.2400801609917077</v>
      </c>
      <c r="CM2052" s="1">
        <f t="shared" ca="1" si="10652"/>
        <v>0.16845687140215862</v>
      </c>
      <c r="CN2052" s="1">
        <f t="shared" ca="1" si="10653"/>
        <v>0.16845687140215862</v>
      </c>
      <c r="CO2052" s="1">
        <f t="shared" ca="1" si="10654"/>
        <v>0.16845687140215862</v>
      </c>
      <c r="CP2052" s="1">
        <f t="shared" ca="1" si="10655"/>
        <v>0.16845687140215862</v>
      </c>
      <c r="CQ2052" s="25"/>
      <c r="CR2052" s="7">
        <v>2</v>
      </c>
      <c r="CS2052" s="1">
        <f t="shared" ca="1" si="10656"/>
        <v>3.3876669036796175E-2</v>
      </c>
      <c r="CT2052" s="1">
        <f t="shared" ca="1" si="10657"/>
        <v>3.0175513920832748E-2</v>
      </c>
      <c r="CU2052" s="1">
        <f t="shared" ca="1" si="10658"/>
        <v>8.9550636816167848E-3</v>
      </c>
      <c r="CV2052" s="1">
        <f t="shared" ca="1" si="10659"/>
        <v>8.9550636816167848E-3</v>
      </c>
      <c r="CW2052" s="1">
        <f t="shared" ca="1" si="10660"/>
        <v>5.1576116067373638E-3</v>
      </c>
      <c r="CX2052" s="1">
        <f t="shared" ca="1" si="10661"/>
        <v>4.8840650504637147E-3</v>
      </c>
      <c r="CY2052" s="1">
        <f t="shared" ca="1" si="10662"/>
        <v>5.5007111062970815E-3</v>
      </c>
      <c r="CZ2052" s="1">
        <f t="shared" ca="1" si="10663"/>
        <v>1.8689893644914347E-2</v>
      </c>
      <c r="DA2052" s="1">
        <f t="shared" ca="1" si="10664"/>
        <v>1.8689893644914347E-2</v>
      </c>
      <c r="DB2052" s="1">
        <f t="shared" ca="1" si="10665"/>
        <v>1.8689893644914347E-2</v>
      </c>
      <c r="DC2052" s="1">
        <f t="shared" ca="1" si="10666"/>
        <v>1.8689893644914347E-2</v>
      </c>
      <c r="DD2052" s="25"/>
      <c r="DE2052" s="40"/>
      <c r="DF2052" s="50"/>
      <c r="DG2052" s="7">
        <v>2</v>
      </c>
      <c r="DH2052" s="1">
        <f t="shared" ca="1" si="10667"/>
        <v>0.97310631141270409</v>
      </c>
      <c r="DI2052" s="1">
        <f t="shared" ca="1" si="10668"/>
        <v>0.97087434718903742</v>
      </c>
      <c r="DJ2052" s="1">
        <f t="shared" ca="1" si="10669"/>
        <v>0.97007367077075357</v>
      </c>
      <c r="DK2052" s="1">
        <f t="shared" ca="1" si="10670"/>
        <v>0.98262181401840043</v>
      </c>
      <c r="DL2052" s="1">
        <f t="shared" ca="1" si="10671"/>
        <v>0.89276115849393167</v>
      </c>
      <c r="DM2052" s="1">
        <f t="shared" ca="1" si="10672"/>
        <v>0.48160743256383232</v>
      </c>
      <c r="DN2052" s="25"/>
      <c r="DO2052" s="50"/>
      <c r="DP2052" s="7">
        <v>2</v>
      </c>
      <c r="DQ2052" s="1">
        <f t="shared" ca="1" si="10673"/>
        <v>0.99581906906434892</v>
      </c>
      <c r="DR2052" s="1">
        <f t="shared" ca="1" si="10674"/>
        <v>0.99985632039658823</v>
      </c>
      <c r="DS2052" s="1">
        <f t="shared" ca="1" si="10675"/>
        <v>0.90171569224541981</v>
      </c>
      <c r="DT2052" s="1">
        <f t="shared" ca="1" si="10676"/>
        <v>2.5781880850813108E-2</v>
      </c>
      <c r="DU2052" s="1">
        <f t="shared" ca="1" si="10677"/>
        <v>0.2400801609917077</v>
      </c>
      <c r="DV2052" s="1">
        <f t="shared" ca="1" si="10678"/>
        <v>0.16845687140215862</v>
      </c>
      <c r="DW2052" s="25"/>
      <c r="DX2052" s="50"/>
      <c r="DY2052" s="7">
        <v>2</v>
      </c>
      <c r="DZ2052" s="1">
        <f t="shared" ca="1" si="10679"/>
        <v>0.90137157576451921</v>
      </c>
      <c r="EA2052" s="1">
        <f t="shared" ca="1" si="10680"/>
        <v>0.97807082715657123</v>
      </c>
      <c r="EB2052" s="1">
        <f t="shared" ca="1" si="10681"/>
        <v>0.92838931419366699</v>
      </c>
      <c r="EC2052" s="1">
        <f t="shared" ca="1" si="10682"/>
        <v>0.92783969491866025</v>
      </c>
      <c r="ED2052" s="1">
        <f t="shared" ca="1" si="10683"/>
        <v>3.4727353404211958E-2</v>
      </c>
      <c r="EE2052" s="1">
        <f t="shared" ca="1" si="10684"/>
        <v>1.8689893644914347E-2</v>
      </c>
      <c r="EF2052" s="29"/>
      <c r="EG2052" s="23"/>
      <c r="EH2052" s="50"/>
      <c r="EI2052" s="7">
        <v>2</v>
      </c>
      <c r="EJ2052" s="1">
        <f t="shared" ca="1" si="10685"/>
        <v>0.99911838299842581</v>
      </c>
      <c r="EK2052" s="1">
        <f t="shared" ca="1" si="10686"/>
        <v>0.99951901931427489</v>
      </c>
      <c r="EL2052" s="1">
        <f t="shared" ca="1" si="10687"/>
        <v>0.99955129315801938</v>
      </c>
      <c r="EM2052" s="1">
        <f t="shared" ca="1" si="10688"/>
        <v>0.99901463938983304</v>
      </c>
      <c r="EN2052" s="14"/>
      <c r="EO2052" s="14" t="s">
        <v>30</v>
      </c>
      <c r="EP2052" s="14"/>
      <c r="EQ2052" s="14"/>
      <c r="ER2052" s="14"/>
      <c r="ES2052" s="14"/>
      <c r="ET2052" s="23"/>
      <c r="EU2052" s="7">
        <v>1</v>
      </c>
      <c r="EV2052" s="1"/>
      <c r="EW2052" s="14"/>
      <c r="EX2052" s="7">
        <v>1</v>
      </c>
      <c r="EY2052" s="1"/>
      <c r="EZ2052" s="14"/>
      <c r="FA2052" s="14"/>
      <c r="FB2052" s="14"/>
      <c r="FC2052" s="19"/>
    </row>
    <row r="2053" spans="1:159" x14ac:dyDescent="0.2">
      <c r="A2053" s="55"/>
      <c r="B2053" s="18">
        <v>3</v>
      </c>
      <c r="C2053" s="1">
        <f>学習データ!C2019*$B$37</f>
        <v>0</v>
      </c>
      <c r="D2053" s="1">
        <f>学習データ!D2019*$B$37</f>
        <v>0</v>
      </c>
      <c r="E2053" s="1">
        <f>学習データ!E2019*$B$37</f>
        <v>0</v>
      </c>
      <c r="F2053" s="1">
        <f>学習データ!F2019*$B$37</f>
        <v>0</v>
      </c>
      <c r="G2053" s="1">
        <f>学習データ!G2019*$B$37</f>
        <v>0</v>
      </c>
      <c r="H2053" s="1">
        <f>学習データ!H2019*$B$37</f>
        <v>0</v>
      </c>
      <c r="I2053" s="1">
        <f>学習データ!I2019*$B$37</f>
        <v>0</v>
      </c>
      <c r="J2053" s="1">
        <f>学習データ!J2019*$B$37</f>
        <v>0</v>
      </c>
      <c r="K2053" s="1">
        <f>学習データ!K2019*$B$37</f>
        <v>0</v>
      </c>
      <c r="L2053" s="1">
        <f>学習データ!L2019*$B$37</f>
        <v>0</v>
      </c>
      <c r="M2053" s="1">
        <f>学習データ!M2019*$B$37</f>
        <v>0</v>
      </c>
      <c r="N2053" s="1">
        <f>学習データ!N2019*$B$37</f>
        <v>0</v>
      </c>
      <c r="O2053" s="1">
        <f>学習データ!O2019*$B$37</f>
        <v>0</v>
      </c>
      <c r="P2053" s="1">
        <f>学習データ!P2019*$B$37</f>
        <v>0</v>
      </c>
      <c r="Q2053" s="1">
        <f>学習データ!Q2019*$B$37</f>
        <v>0</v>
      </c>
      <c r="R2053" s="1">
        <f>学習データ!R2019*$B$37</f>
        <v>0</v>
      </c>
      <c r="S2053" s="1">
        <f>学習データ!S2019*$B$37</f>
        <v>0</v>
      </c>
      <c r="T2053" s="1">
        <f>学習データ!T2019*$B$37</f>
        <v>0</v>
      </c>
      <c r="U2053" s="1">
        <f>学習データ!U2019*$B$37</f>
        <v>0</v>
      </c>
      <c r="V2053" s="1">
        <f>学習データ!V2019*$B$37</f>
        <v>0</v>
      </c>
      <c r="W2053" s="1">
        <f>学習データ!W2019*$B$37</f>
        <v>0</v>
      </c>
      <c r="X2053" s="1">
        <f>学習データ!X2019*$B$37</f>
        <v>0</v>
      </c>
      <c r="Y2053" s="1">
        <f>学習データ!Y2019*$B$37</f>
        <v>0</v>
      </c>
      <c r="Z2053" s="1">
        <f>学習データ!Z2019*$B$37</f>
        <v>0</v>
      </c>
      <c r="AA2053" s="1">
        <f>学習データ!AA2019*$B$37</f>
        <v>0</v>
      </c>
      <c r="AB2053" s="1">
        <f>学習データ!AB2019*$B$37</f>
        <v>0</v>
      </c>
      <c r="AC2053" s="1">
        <f>学習データ!AC2019*$B$37</f>
        <v>0</v>
      </c>
      <c r="AD2053" s="1">
        <f>学習データ!AD2019*$B$37</f>
        <v>0</v>
      </c>
      <c r="AE2053" s="14"/>
      <c r="AF2053" s="14"/>
      <c r="AG2053" s="14"/>
      <c r="AH2053" s="29"/>
      <c r="AI2053" s="25"/>
      <c r="AJ2053" s="7">
        <v>3</v>
      </c>
      <c r="AK2053" s="36">
        <f t="shared" ca="1" si="10606"/>
        <v>0</v>
      </c>
      <c r="AL2053" s="36">
        <f t="shared" ca="1" si="10607"/>
        <v>0</v>
      </c>
      <c r="AM2053" s="36">
        <f t="shared" ca="1" si="10608"/>
        <v>0</v>
      </c>
      <c r="AN2053" s="36">
        <f t="shared" ca="1" si="10609"/>
        <v>0</v>
      </c>
      <c r="AO2053" s="36">
        <f t="shared" ca="1" si="10610"/>
        <v>0</v>
      </c>
      <c r="AP2053" s="36">
        <f t="shared" ca="1" si="10611"/>
        <v>0</v>
      </c>
      <c r="AQ2053" s="36">
        <f t="shared" ca="1" si="10612"/>
        <v>0</v>
      </c>
      <c r="AR2053" s="36">
        <f t="shared" ca="1" si="10613"/>
        <v>0</v>
      </c>
      <c r="AS2053" s="36">
        <f t="shared" ca="1" si="10614"/>
        <v>0</v>
      </c>
      <c r="AT2053" s="36">
        <f t="shared" ca="1" si="10615"/>
        <v>0</v>
      </c>
      <c r="AU2053" s="36">
        <f t="shared" ca="1" si="10616"/>
        <v>0</v>
      </c>
      <c r="AV2053" s="36">
        <f t="shared" ca="1" si="10617"/>
        <v>0</v>
      </c>
      <c r="AW2053" s="36">
        <f t="shared" ca="1" si="10618"/>
        <v>0</v>
      </c>
      <c r="AX2053" s="36">
        <f t="shared" ca="1" si="10619"/>
        <v>0</v>
      </c>
      <c r="AY2053" s="25"/>
      <c r="AZ2053" s="7">
        <v>3</v>
      </c>
      <c r="BA2053" s="36">
        <f t="shared" ca="1" si="10620"/>
        <v>0</v>
      </c>
      <c r="BB2053" s="36">
        <f t="shared" ca="1" si="10621"/>
        <v>0</v>
      </c>
      <c r="BC2053" s="36">
        <f t="shared" ca="1" si="10622"/>
        <v>0</v>
      </c>
      <c r="BD2053" s="36">
        <f t="shared" ca="1" si="10623"/>
        <v>0</v>
      </c>
      <c r="BE2053" s="36">
        <f t="shared" ca="1" si="10624"/>
        <v>0</v>
      </c>
      <c r="BF2053" s="36">
        <f t="shared" ca="1" si="10625"/>
        <v>0</v>
      </c>
      <c r="BG2053" s="36">
        <f t="shared" ca="1" si="10626"/>
        <v>0</v>
      </c>
      <c r="BH2053" s="36">
        <f t="shared" ca="1" si="10627"/>
        <v>0</v>
      </c>
      <c r="BI2053" s="36">
        <f t="shared" ca="1" si="10628"/>
        <v>0</v>
      </c>
      <c r="BJ2053" s="36">
        <f t="shared" ca="1" si="10629"/>
        <v>0</v>
      </c>
      <c r="BK2053" s="36">
        <f t="shared" ca="1" si="10630"/>
        <v>0</v>
      </c>
      <c r="BL2053" s="36">
        <f t="shared" ca="1" si="10631"/>
        <v>0</v>
      </c>
      <c r="BM2053" s="36">
        <f t="shared" ca="1" si="10632"/>
        <v>0</v>
      </c>
      <c r="BN2053" s="36">
        <f t="shared" ca="1" si="10633"/>
        <v>0</v>
      </c>
      <c r="BO2053" s="25"/>
      <c r="BP2053" s="25"/>
      <c r="BQ2053" s="23"/>
      <c r="BR2053" s="7">
        <v>3</v>
      </c>
      <c r="BS2053" s="1">
        <f t="shared" ca="1" si="10634"/>
        <v>0.85347414680271128</v>
      </c>
      <c r="BT2053" s="1">
        <f t="shared" ca="1" si="10635"/>
        <v>0.91189437585319677</v>
      </c>
      <c r="BU2053" s="1">
        <f t="shared" ca="1" si="10636"/>
        <v>0.93503725433042495</v>
      </c>
      <c r="BV2053" s="1">
        <f t="shared" ca="1" si="10637"/>
        <v>0.97087434718903742</v>
      </c>
      <c r="BW2053" s="1">
        <f t="shared" ca="1" si="10638"/>
        <v>0.97007367077075357</v>
      </c>
      <c r="BX2053" s="1">
        <f t="shared" ca="1" si="10639"/>
        <v>0.96191172353612253</v>
      </c>
      <c r="BY2053" s="1">
        <f t="shared" ca="1" si="10640"/>
        <v>0.93878138138847766</v>
      </c>
      <c r="BZ2053" s="1">
        <f t="shared" ca="1" si="10641"/>
        <v>0.7113277090995912</v>
      </c>
      <c r="CA2053" s="1">
        <f t="shared" ca="1" si="10642"/>
        <v>0.65133378145635323</v>
      </c>
      <c r="CB2053" s="1">
        <f t="shared" ca="1" si="10643"/>
        <v>0.52592244069062299</v>
      </c>
      <c r="CC2053" s="1">
        <f t="shared" ca="1" si="10644"/>
        <v>0.48160743256383232</v>
      </c>
      <c r="CD2053" s="25"/>
      <c r="CE2053" s="7">
        <v>3</v>
      </c>
      <c r="CF2053" s="1">
        <f t="shared" ca="1" si="10645"/>
        <v>2.9361757637521912E-4</v>
      </c>
      <c r="CG2053" s="1">
        <f t="shared" ca="1" si="10646"/>
        <v>1.9208096945436911E-3</v>
      </c>
      <c r="CH2053" s="1">
        <f t="shared" ca="1" si="10647"/>
        <v>9.1496722238488799E-4</v>
      </c>
      <c r="CI2053" s="1">
        <f t="shared" ca="1" si="10648"/>
        <v>2.5432476975122701E-5</v>
      </c>
      <c r="CJ2053" s="1">
        <f t="shared" ca="1" si="10649"/>
        <v>3.9036106367254687E-6</v>
      </c>
      <c r="CK2053" s="1">
        <f t="shared" ca="1" si="10650"/>
        <v>1.4056473154218705E-4</v>
      </c>
      <c r="CL2053" s="1">
        <f t="shared" ca="1" si="10651"/>
        <v>2.1233831669387331E-4</v>
      </c>
      <c r="CM2053" s="1">
        <f t="shared" ca="1" si="10652"/>
        <v>2.5781880850813108E-2</v>
      </c>
      <c r="CN2053" s="1">
        <f t="shared" ca="1" si="10653"/>
        <v>0.10525816816945818</v>
      </c>
      <c r="CO2053" s="1">
        <f t="shared" ca="1" si="10654"/>
        <v>0.2400801609917077</v>
      </c>
      <c r="CP2053" s="1">
        <f t="shared" ca="1" si="10655"/>
        <v>0.16845687140215862</v>
      </c>
      <c r="CQ2053" s="25"/>
      <c r="CR2053" s="7">
        <v>3</v>
      </c>
      <c r="CS2053" s="1">
        <f t="shared" ca="1" si="10656"/>
        <v>0.2537914714746981</v>
      </c>
      <c r="CT2053" s="1">
        <f t="shared" ca="1" si="10657"/>
        <v>0.10373039240390405</v>
      </c>
      <c r="CU2053" s="1">
        <f t="shared" ca="1" si="10658"/>
        <v>0.44749987730329766</v>
      </c>
      <c r="CV2053" s="1">
        <f t="shared" ca="1" si="10659"/>
        <v>0.81807536988553442</v>
      </c>
      <c r="CW2053" s="1">
        <f t="shared" ca="1" si="10660"/>
        <v>0.28664815964213364</v>
      </c>
      <c r="CX2053" s="1">
        <f t="shared" ca="1" si="10661"/>
        <v>0.18134024097978305</v>
      </c>
      <c r="CY2053" s="1">
        <f t="shared" ca="1" si="10662"/>
        <v>5.2051319324304228E-2</v>
      </c>
      <c r="CZ2053" s="1">
        <f t="shared" ca="1" si="10663"/>
        <v>5.1576116067373638E-3</v>
      </c>
      <c r="DA2053" s="1">
        <f t="shared" ca="1" si="10664"/>
        <v>4.8840650504637147E-3</v>
      </c>
      <c r="DB2053" s="1">
        <f t="shared" ca="1" si="10665"/>
        <v>5.5007111062970815E-3</v>
      </c>
      <c r="DC2053" s="1">
        <f t="shared" ca="1" si="10666"/>
        <v>1.8689893644914347E-2</v>
      </c>
      <c r="DD2053" s="25"/>
      <c r="DE2053" s="40"/>
      <c r="DF2053" s="50"/>
      <c r="DG2053" s="7">
        <v>3</v>
      </c>
      <c r="DH2053" s="1">
        <f t="shared" ca="1" si="10667"/>
        <v>0.83014798696749992</v>
      </c>
      <c r="DI2053" s="1">
        <f t="shared" ca="1" si="10668"/>
        <v>0.92334006568478411</v>
      </c>
      <c r="DJ2053" s="1">
        <f t="shared" ca="1" si="10669"/>
        <v>0.99214054944341035</v>
      </c>
      <c r="DK2053" s="1">
        <f t="shared" ca="1" si="10670"/>
        <v>0.99684863847589178</v>
      </c>
      <c r="DL2053" s="1">
        <f t="shared" ca="1" si="10671"/>
        <v>0.96853066613188221</v>
      </c>
      <c r="DM2053" s="1">
        <f t="shared" ca="1" si="10672"/>
        <v>0.52592244069062299</v>
      </c>
      <c r="DN2053" s="25"/>
      <c r="DO2053" s="50"/>
      <c r="DP2053" s="7">
        <v>3</v>
      </c>
      <c r="DQ2053" s="1">
        <f t="shared" ca="1" si="10673"/>
        <v>0.99993906523616705</v>
      </c>
      <c r="DR2053" s="1">
        <f t="shared" ca="1" si="10674"/>
        <v>0.99992564390917893</v>
      </c>
      <c r="DS2053" s="1">
        <f t="shared" ca="1" si="10675"/>
        <v>0.99999880437120958</v>
      </c>
      <c r="DT2053" s="1">
        <f t="shared" ca="1" si="10676"/>
        <v>0.9999700732161082</v>
      </c>
      <c r="DU2053" s="1">
        <f t="shared" ca="1" si="10677"/>
        <v>0.99189621285785712</v>
      </c>
      <c r="DV2053" s="1">
        <f t="shared" ca="1" si="10678"/>
        <v>0.2400801609917077</v>
      </c>
      <c r="DW2053" s="25"/>
      <c r="DX2053" s="50"/>
      <c r="DY2053" s="7">
        <v>3</v>
      </c>
      <c r="DZ2053" s="1">
        <f t="shared" ca="1" si="10679"/>
        <v>0.44410800090047531</v>
      </c>
      <c r="EA2053" s="1">
        <f t="shared" ca="1" si="10680"/>
        <v>0.53278918885103832</v>
      </c>
      <c r="EB2053" s="1">
        <f t="shared" ca="1" si="10681"/>
        <v>0.98213064982744258</v>
      </c>
      <c r="EC2053" s="1">
        <f t="shared" ca="1" si="10682"/>
        <v>0.99740760267896511</v>
      </c>
      <c r="ED2053" s="1">
        <f t="shared" ca="1" si="10683"/>
        <v>0.8994844004759377</v>
      </c>
      <c r="EE2053" s="1">
        <f t="shared" ca="1" si="10684"/>
        <v>1.8689893644914347E-2</v>
      </c>
      <c r="EF2053" s="29"/>
      <c r="EG2053" s="23"/>
      <c r="EH2053" s="50"/>
      <c r="EI2053" s="7">
        <v>3</v>
      </c>
      <c r="EJ2053" s="1">
        <f t="shared" ca="1" si="10685"/>
        <v>0.99847692351764339</v>
      </c>
      <c r="EK2053" s="1">
        <f t="shared" ca="1" si="10686"/>
        <v>0.99944723301303351</v>
      </c>
      <c r="EL2053" s="1">
        <f t="shared" ca="1" si="10687"/>
        <v>0.99956720748357697</v>
      </c>
      <c r="EM2053" s="1">
        <f t="shared" ca="1" si="10688"/>
        <v>0.99932928367249607</v>
      </c>
      <c r="EN2053" s="14"/>
      <c r="EO2053" s="7"/>
      <c r="EP2053" s="7">
        <v>0</v>
      </c>
      <c r="EQ2053" s="7">
        <v>1</v>
      </c>
      <c r="ER2053" s="7">
        <v>2</v>
      </c>
      <c r="ES2053" s="14"/>
      <c r="ET2053" s="23"/>
      <c r="EU2053" s="7">
        <v>2</v>
      </c>
      <c r="EV2053" s="1">
        <f t="shared" ref="EV2053" ca="1" si="10690">1/(1+EXP(-SUMPRODUCT($EV$5:$EW$14,EQ2054:ER2063)+$EX$5))</f>
        <v>4.1060977867488692E-4</v>
      </c>
      <c r="EW2053" s="14"/>
      <c r="EX2053" s="7">
        <v>2</v>
      </c>
      <c r="EY2053" s="1">
        <f t="shared" ref="EY2053:EY2054" ca="1" si="10691">(AG2070-EV2053)^2</f>
        <v>1.6860039034343962E-7</v>
      </c>
      <c r="EZ2053" s="14"/>
      <c r="FA2053" s="14"/>
      <c r="FB2053" s="14"/>
      <c r="FC2053" s="19"/>
    </row>
    <row r="2054" spans="1:159" x14ac:dyDescent="0.2">
      <c r="A2054" s="55"/>
      <c r="B2054" s="18">
        <v>4</v>
      </c>
      <c r="C2054" s="1">
        <f>学習データ!C2020*$B$37</f>
        <v>0</v>
      </c>
      <c r="D2054" s="1">
        <f>学習データ!D2020*$B$37</f>
        <v>0</v>
      </c>
      <c r="E2054" s="1">
        <f>学習データ!E2020*$B$37</f>
        <v>0</v>
      </c>
      <c r="F2054" s="1">
        <f>学習データ!F2020*$B$37</f>
        <v>0</v>
      </c>
      <c r="G2054" s="1">
        <f>学習データ!G2020*$B$37</f>
        <v>0</v>
      </c>
      <c r="H2054" s="1">
        <f>学習データ!H2020*$B$37</f>
        <v>0</v>
      </c>
      <c r="I2054" s="1">
        <f>学習データ!I2020*$B$37</f>
        <v>0</v>
      </c>
      <c r="J2054" s="1">
        <f>学習データ!J2020*$B$37</f>
        <v>0</v>
      </c>
      <c r="K2054" s="1">
        <f>学習データ!K2020*$B$37</f>
        <v>0</v>
      </c>
      <c r="L2054" s="1">
        <f>学習データ!L2020*$B$37</f>
        <v>0</v>
      </c>
      <c r="M2054" s="1">
        <f>学習データ!M2020*$B$37</f>
        <v>0</v>
      </c>
      <c r="N2054" s="1">
        <f>学習データ!N2020*$B$37</f>
        <v>0</v>
      </c>
      <c r="O2054" s="1">
        <f>学習データ!O2020*$B$37</f>
        <v>0</v>
      </c>
      <c r="P2054" s="1">
        <f>学習データ!P2020*$B$37</f>
        <v>0</v>
      </c>
      <c r="Q2054" s="1">
        <f>学習データ!Q2020*$B$37</f>
        <v>0</v>
      </c>
      <c r="R2054" s="1">
        <f>学習データ!R2020*$B$37</f>
        <v>0</v>
      </c>
      <c r="S2054" s="1">
        <f>学習データ!S2020*$B$37</f>
        <v>0</v>
      </c>
      <c r="T2054" s="1">
        <f>学習データ!T2020*$B$37</f>
        <v>0</v>
      </c>
      <c r="U2054" s="1">
        <f>学習データ!U2020*$B$37</f>
        <v>0</v>
      </c>
      <c r="V2054" s="1">
        <f>学習データ!V2020*$B$37</f>
        <v>0</v>
      </c>
      <c r="W2054" s="1">
        <f>学習データ!W2020*$B$37</f>
        <v>0</v>
      </c>
      <c r="X2054" s="1">
        <f>学習データ!X2020*$B$37</f>
        <v>0</v>
      </c>
      <c r="Y2054" s="1">
        <f>学習データ!Y2020*$B$37</f>
        <v>0</v>
      </c>
      <c r="Z2054" s="1">
        <f>学習データ!Z2020*$B$37</f>
        <v>0</v>
      </c>
      <c r="AA2054" s="1">
        <f>学習データ!AA2020*$B$37</f>
        <v>0</v>
      </c>
      <c r="AB2054" s="1">
        <f>学習データ!AB2020*$B$37</f>
        <v>0</v>
      </c>
      <c r="AC2054" s="1">
        <f>学習データ!AC2020*$B$37</f>
        <v>0</v>
      </c>
      <c r="AD2054" s="1">
        <f>学習データ!AD2020*$B$37</f>
        <v>0</v>
      </c>
      <c r="AE2054" s="14"/>
      <c r="AF2054" s="14"/>
      <c r="AG2054" s="14"/>
      <c r="AH2054" s="29"/>
      <c r="AI2054" s="25"/>
      <c r="AJ2054" s="7">
        <v>4</v>
      </c>
      <c r="AK2054" s="36">
        <f t="shared" ca="1" si="10606"/>
        <v>0</v>
      </c>
      <c r="AL2054" s="36">
        <f t="shared" ca="1" si="10607"/>
        <v>0</v>
      </c>
      <c r="AM2054" s="36">
        <f t="shared" ca="1" si="10608"/>
        <v>0</v>
      </c>
      <c r="AN2054" s="36">
        <f t="shared" ca="1" si="10609"/>
        <v>0</v>
      </c>
      <c r="AO2054" s="36">
        <f t="shared" ca="1" si="10610"/>
        <v>0</v>
      </c>
      <c r="AP2054" s="36">
        <f t="shared" ca="1" si="10611"/>
        <v>0</v>
      </c>
      <c r="AQ2054" s="36">
        <f t="shared" ca="1" si="10612"/>
        <v>0</v>
      </c>
      <c r="AR2054" s="36">
        <f t="shared" ca="1" si="10613"/>
        <v>0</v>
      </c>
      <c r="AS2054" s="36">
        <f t="shared" ca="1" si="10614"/>
        <v>0</v>
      </c>
      <c r="AT2054" s="36">
        <f t="shared" ca="1" si="10615"/>
        <v>0</v>
      </c>
      <c r="AU2054" s="36">
        <f t="shared" ca="1" si="10616"/>
        <v>0</v>
      </c>
      <c r="AV2054" s="36">
        <f t="shared" ca="1" si="10617"/>
        <v>0</v>
      </c>
      <c r="AW2054" s="36">
        <f t="shared" ca="1" si="10618"/>
        <v>0</v>
      </c>
      <c r="AX2054" s="36">
        <f t="shared" ca="1" si="10619"/>
        <v>0</v>
      </c>
      <c r="AY2054" s="25"/>
      <c r="AZ2054" s="7">
        <v>4</v>
      </c>
      <c r="BA2054" s="36">
        <f t="shared" ca="1" si="10620"/>
        <v>0</v>
      </c>
      <c r="BB2054" s="36">
        <f t="shared" ca="1" si="10621"/>
        <v>0</v>
      </c>
      <c r="BC2054" s="36">
        <f t="shared" ca="1" si="10622"/>
        <v>0</v>
      </c>
      <c r="BD2054" s="36">
        <f t="shared" ca="1" si="10623"/>
        <v>0</v>
      </c>
      <c r="BE2054" s="36">
        <f t="shared" ca="1" si="10624"/>
        <v>0</v>
      </c>
      <c r="BF2054" s="36">
        <f t="shared" ca="1" si="10625"/>
        <v>0</v>
      </c>
      <c r="BG2054" s="36">
        <f t="shared" ca="1" si="10626"/>
        <v>0</v>
      </c>
      <c r="BH2054" s="36">
        <f t="shared" ca="1" si="10627"/>
        <v>0</v>
      </c>
      <c r="BI2054" s="36">
        <f t="shared" ca="1" si="10628"/>
        <v>0</v>
      </c>
      <c r="BJ2054" s="36">
        <f t="shared" ca="1" si="10629"/>
        <v>0</v>
      </c>
      <c r="BK2054" s="36">
        <f t="shared" ca="1" si="10630"/>
        <v>0</v>
      </c>
      <c r="BL2054" s="36">
        <f t="shared" ca="1" si="10631"/>
        <v>0</v>
      </c>
      <c r="BM2054" s="36">
        <f t="shared" ca="1" si="10632"/>
        <v>0</v>
      </c>
      <c r="BN2054" s="36">
        <f t="shared" ca="1" si="10633"/>
        <v>0</v>
      </c>
      <c r="BO2054" s="25"/>
      <c r="BP2054" s="25"/>
      <c r="BQ2054" s="23"/>
      <c r="BR2054" s="7">
        <v>4</v>
      </c>
      <c r="BS2054" s="1">
        <f t="shared" ca="1" si="10634"/>
        <v>0.95168161291275044</v>
      </c>
      <c r="BT2054" s="1">
        <f t="shared" ca="1" si="10635"/>
        <v>0.97310631141270409</v>
      </c>
      <c r="BU2054" s="1">
        <f t="shared" ca="1" si="10636"/>
        <v>0.96059064571886843</v>
      </c>
      <c r="BV2054" s="1">
        <f t="shared" ca="1" si="10637"/>
        <v>0.93865577160154978</v>
      </c>
      <c r="BW2054" s="1">
        <f t="shared" ca="1" si="10638"/>
        <v>0.94314294909979646</v>
      </c>
      <c r="BX2054" s="1">
        <f t="shared" ca="1" si="10639"/>
        <v>0.96996886569332363</v>
      </c>
      <c r="BY2054" s="1">
        <f t="shared" ca="1" si="10640"/>
        <v>0.98262181401840043</v>
      </c>
      <c r="BZ2054" s="1">
        <f t="shared" ca="1" si="10641"/>
        <v>0.95172811025520287</v>
      </c>
      <c r="CA2054" s="1">
        <f t="shared" ca="1" si="10642"/>
        <v>0.89276115849393167</v>
      </c>
      <c r="CB2054" s="1">
        <f t="shared" ca="1" si="10643"/>
        <v>0.71627430056859209</v>
      </c>
      <c r="CC2054" s="1">
        <f t="shared" ca="1" si="10644"/>
        <v>0.48160743256383232</v>
      </c>
      <c r="CD2054" s="25"/>
      <c r="CE2054" s="7">
        <v>4</v>
      </c>
      <c r="CF2054" s="1">
        <f t="shared" ca="1" si="10645"/>
        <v>0.91577341341030638</v>
      </c>
      <c r="CG2054" s="1">
        <f t="shared" ca="1" si="10646"/>
        <v>0.99581906906434892</v>
      </c>
      <c r="CH2054" s="1">
        <f t="shared" ca="1" si="10647"/>
        <v>0.99900535598452811</v>
      </c>
      <c r="CI2054" s="1">
        <f t="shared" ca="1" si="10648"/>
        <v>0.99985632039658823</v>
      </c>
      <c r="CJ2054" s="1">
        <f t="shared" ca="1" si="10649"/>
        <v>0.90171569224541981</v>
      </c>
      <c r="CK2054" s="1">
        <f t="shared" ca="1" si="10650"/>
        <v>8.9221473909481465E-4</v>
      </c>
      <c r="CL2054" s="1">
        <f t="shared" ca="1" si="10651"/>
        <v>2.4757779631354474E-5</v>
      </c>
      <c r="CM2054" s="1">
        <f t="shared" ca="1" si="10652"/>
        <v>3.5329081028764102E-5</v>
      </c>
      <c r="CN2054" s="1">
        <f t="shared" ca="1" si="10653"/>
        <v>2.2387471314037424E-2</v>
      </c>
      <c r="CO2054" s="1">
        <f t="shared" ca="1" si="10654"/>
        <v>5.6785383249582544E-2</v>
      </c>
      <c r="CP2054" s="1">
        <f t="shared" ca="1" si="10655"/>
        <v>0.16845687140215862</v>
      </c>
      <c r="CQ2054" s="25"/>
      <c r="CR2054" s="7">
        <v>4</v>
      </c>
      <c r="CS2054" s="1">
        <f t="shared" ca="1" si="10656"/>
        <v>0.36812606472482284</v>
      </c>
      <c r="CT2054" s="1">
        <f t="shared" ca="1" si="10657"/>
        <v>0.90137157576451921</v>
      </c>
      <c r="CU2054" s="1">
        <f t="shared" ca="1" si="10658"/>
        <v>0.9534125025010286</v>
      </c>
      <c r="CV2054" s="1">
        <f t="shared" ca="1" si="10659"/>
        <v>0.97807082715657123</v>
      </c>
      <c r="CW2054" s="1">
        <f t="shared" ca="1" si="10660"/>
        <v>0.92838931419366699</v>
      </c>
      <c r="CX2054" s="1">
        <f t="shared" ca="1" si="10661"/>
        <v>0.89586476123871095</v>
      </c>
      <c r="CY2054" s="1">
        <f t="shared" ca="1" si="10662"/>
        <v>0.92783969491866025</v>
      </c>
      <c r="CZ2054" s="1">
        <f t="shared" ca="1" si="10663"/>
        <v>0.17023180915160463</v>
      </c>
      <c r="DA2054" s="1">
        <f t="shared" ca="1" si="10664"/>
        <v>3.4727353404211958E-2</v>
      </c>
      <c r="DB2054" s="1">
        <f t="shared" ca="1" si="10665"/>
        <v>3.2518362963761337E-2</v>
      </c>
      <c r="DC2054" s="1">
        <f t="shared" ca="1" si="10666"/>
        <v>1.8689893644914347E-2</v>
      </c>
      <c r="DD2054" s="25"/>
      <c r="DE2054" s="40"/>
      <c r="DF2054" s="50"/>
      <c r="DG2054" s="7">
        <v>4</v>
      </c>
      <c r="DH2054" s="1">
        <f t="shared" ca="1" si="10667"/>
        <v>0.48160743256383232</v>
      </c>
      <c r="DI2054" s="1">
        <f t="shared" ca="1" si="10668"/>
        <v>0.89406929477394692</v>
      </c>
      <c r="DJ2054" s="1">
        <f t="shared" ca="1" si="10669"/>
        <v>0.96357803023177979</v>
      </c>
      <c r="DK2054" s="1">
        <f t="shared" ca="1" si="10670"/>
        <v>0.98759349891333359</v>
      </c>
      <c r="DL2054" s="1">
        <f t="shared" ca="1" si="10671"/>
        <v>0.98063044752507911</v>
      </c>
      <c r="DM2054" s="1">
        <f t="shared" ca="1" si="10672"/>
        <v>0.86571628195066508</v>
      </c>
      <c r="DN2054" s="25"/>
      <c r="DO2054" s="50"/>
      <c r="DP2054" s="7">
        <v>4</v>
      </c>
      <c r="DQ2054" s="1">
        <f t="shared" ca="1" si="10673"/>
        <v>0.16845687140215862</v>
      </c>
      <c r="DR2054" s="1">
        <f t="shared" ca="1" si="10674"/>
        <v>0.99441058441221375</v>
      </c>
      <c r="DS2054" s="1">
        <f t="shared" ca="1" si="10675"/>
        <v>0.99989240765454701</v>
      </c>
      <c r="DT2054" s="1">
        <f t="shared" ca="1" si="10676"/>
        <v>0.99999947361343944</v>
      </c>
      <c r="DU2054" s="1">
        <f t="shared" ca="1" si="10677"/>
        <v>0.99850658645194501</v>
      </c>
      <c r="DV2054" s="1">
        <f t="shared" ca="1" si="10678"/>
        <v>0.20504648531309441</v>
      </c>
      <c r="DW2054" s="25"/>
      <c r="DX2054" s="50"/>
      <c r="DY2054" s="7">
        <v>4</v>
      </c>
      <c r="DZ2054" s="1">
        <f t="shared" ca="1" si="10679"/>
        <v>1.8689893644914347E-2</v>
      </c>
      <c r="EA2054" s="1">
        <f t="shared" ca="1" si="10680"/>
        <v>0.51734787596909559</v>
      </c>
      <c r="EB2054" s="1">
        <f t="shared" ca="1" si="10681"/>
        <v>0.78154294625010512</v>
      </c>
      <c r="EC2054" s="1">
        <f t="shared" ca="1" si="10682"/>
        <v>0.97515772730587658</v>
      </c>
      <c r="ED2054" s="1">
        <f t="shared" ca="1" si="10683"/>
        <v>0.88868127993524326</v>
      </c>
      <c r="EE2054" s="1">
        <f t="shared" ca="1" si="10684"/>
        <v>9.7059105333158757E-2</v>
      </c>
      <c r="EF2054" s="29"/>
      <c r="EG2054" s="23"/>
      <c r="EH2054" s="50"/>
      <c r="EI2054" s="7">
        <v>4</v>
      </c>
      <c r="EJ2054" s="1">
        <f t="shared" ca="1" si="10685"/>
        <v>0.99550981731065336</v>
      </c>
      <c r="EK2054" s="1">
        <f t="shared" ca="1" si="10686"/>
        <v>0.99851263239171972</v>
      </c>
      <c r="EL2054" s="1">
        <f t="shared" ca="1" si="10687"/>
        <v>0.99886759544315429</v>
      </c>
      <c r="EM2054" s="1">
        <f t="shared" ca="1" si="10688"/>
        <v>0.99858476804357421</v>
      </c>
      <c r="EN2054" s="14"/>
      <c r="EO2054" s="50">
        <v>1</v>
      </c>
      <c r="EP2054" s="7">
        <v>1</v>
      </c>
      <c r="EQ2054" s="1">
        <f t="shared" ref="EQ2054" ca="1" si="10692">MAX(EJ2051:EK2052)</f>
        <v>0.99951901931427489</v>
      </c>
      <c r="ER2054" s="1">
        <f t="shared" ref="ER2054" ca="1" si="10693">MAX(EL2051:EM2052)</f>
        <v>0.99955129315801938</v>
      </c>
      <c r="ES2054" s="14"/>
      <c r="ET2054" s="23"/>
      <c r="EU2054" s="7">
        <v>3</v>
      </c>
      <c r="EV2054" s="1">
        <f t="shared" ref="EV2054" ca="1" si="10694">1/(1+EXP(-SUMPRODUCT($EV$15:$EW$24,EQ2054:ER2063)+$EX$15))</f>
        <v>0.99999636921084012</v>
      </c>
      <c r="EW2054" s="14"/>
      <c r="EX2054" s="7">
        <v>3</v>
      </c>
      <c r="EY2054" s="1">
        <f t="shared" ca="1" si="10691"/>
        <v>1.3182629923507913E-11</v>
      </c>
      <c r="EZ2054" s="14"/>
      <c r="FA2054" s="14"/>
      <c r="FB2054" s="14"/>
      <c r="FC2054" s="19"/>
    </row>
    <row r="2055" spans="1:159" x14ac:dyDescent="0.2">
      <c r="A2055" s="55"/>
      <c r="B2055" s="18">
        <v>5</v>
      </c>
      <c r="C2055" s="1">
        <f>学習データ!C2021*$B$37</f>
        <v>0</v>
      </c>
      <c r="D2055" s="1">
        <f>学習データ!D2021*$B$37</f>
        <v>0</v>
      </c>
      <c r="E2055" s="1">
        <f>学習データ!E2021*$B$37</f>
        <v>0</v>
      </c>
      <c r="F2055" s="1">
        <f>学習データ!F2021*$B$37</f>
        <v>0</v>
      </c>
      <c r="G2055" s="1">
        <f>学習データ!G2021*$B$37</f>
        <v>0</v>
      </c>
      <c r="H2055" s="1">
        <f>学習データ!H2021*$B$37</f>
        <v>0</v>
      </c>
      <c r="I2055" s="1">
        <f>学習データ!I2021*$B$37</f>
        <v>0</v>
      </c>
      <c r="J2055" s="1">
        <f>学習データ!J2021*$B$37</f>
        <v>0</v>
      </c>
      <c r="K2055" s="1">
        <f>学習データ!K2021*$B$37</f>
        <v>0</v>
      </c>
      <c r="L2055" s="1">
        <f>学習データ!L2021*$B$37</f>
        <v>0</v>
      </c>
      <c r="M2055" s="1">
        <f>学習データ!M2021*$B$37</f>
        <v>0</v>
      </c>
      <c r="N2055" s="1">
        <f>学習データ!N2021*$B$37</f>
        <v>0</v>
      </c>
      <c r="O2055" s="1">
        <f>学習データ!O2021*$B$37</f>
        <v>0</v>
      </c>
      <c r="P2055" s="1">
        <f>学習データ!P2021*$B$37</f>
        <v>0</v>
      </c>
      <c r="Q2055" s="1">
        <f>学習データ!Q2021*$B$37</f>
        <v>0</v>
      </c>
      <c r="R2055" s="1">
        <f>学習データ!R2021*$B$37</f>
        <v>0</v>
      </c>
      <c r="S2055" s="1">
        <f>学習データ!S2021*$B$37</f>
        <v>0</v>
      </c>
      <c r="T2055" s="1">
        <f>学習データ!T2021*$B$37</f>
        <v>0</v>
      </c>
      <c r="U2055" s="1">
        <f>学習データ!U2021*$B$37</f>
        <v>0</v>
      </c>
      <c r="V2055" s="1">
        <f>学習データ!V2021*$B$37</f>
        <v>0</v>
      </c>
      <c r="W2055" s="1">
        <f>学習データ!W2021*$B$37</f>
        <v>0</v>
      </c>
      <c r="X2055" s="1">
        <f>学習データ!X2021*$B$37</f>
        <v>0</v>
      </c>
      <c r="Y2055" s="1">
        <f>学習データ!Y2021*$B$37</f>
        <v>0</v>
      </c>
      <c r="Z2055" s="1">
        <f>学習データ!Z2021*$B$37</f>
        <v>0</v>
      </c>
      <c r="AA2055" s="1">
        <f>学習データ!AA2021*$B$37</f>
        <v>0</v>
      </c>
      <c r="AB2055" s="1">
        <f>学習データ!AB2021*$B$37</f>
        <v>0</v>
      </c>
      <c r="AC2055" s="1">
        <f>学習データ!AC2021*$B$37</f>
        <v>0</v>
      </c>
      <c r="AD2055" s="1">
        <f>学習データ!AD2021*$B$37</f>
        <v>0</v>
      </c>
      <c r="AE2055" s="14"/>
      <c r="AF2055" s="14"/>
      <c r="AG2055" s="14"/>
      <c r="AH2055" s="29"/>
      <c r="AI2055" s="25"/>
      <c r="AJ2055" s="7">
        <v>5</v>
      </c>
      <c r="AK2055" s="36">
        <f t="shared" ca="1" si="10606"/>
        <v>0</v>
      </c>
      <c r="AL2055" s="36">
        <f t="shared" ca="1" si="10607"/>
        <v>0.60392156862745094</v>
      </c>
      <c r="AM2055" s="36">
        <f t="shared" ca="1" si="10608"/>
        <v>0.99607843137254903</v>
      </c>
      <c r="AN2055" s="36">
        <f t="shared" ca="1" si="10609"/>
        <v>0.99607843137254903</v>
      </c>
      <c r="AO2055" s="36">
        <f t="shared" ca="1" si="10610"/>
        <v>0.99607843137254903</v>
      </c>
      <c r="AP2055" s="36">
        <f t="shared" ca="1" si="10611"/>
        <v>0.99607843137254903</v>
      </c>
      <c r="AQ2055" s="36">
        <f t="shared" ca="1" si="10612"/>
        <v>0.99607843137254903</v>
      </c>
      <c r="AR2055" s="36">
        <f t="shared" ca="1" si="10613"/>
        <v>0.68627450980392157</v>
      </c>
      <c r="AS2055" s="36">
        <f t="shared" ca="1" si="10614"/>
        <v>0.42745098039215684</v>
      </c>
      <c r="AT2055" s="36">
        <f t="shared" ca="1" si="10615"/>
        <v>0</v>
      </c>
      <c r="AU2055" s="36">
        <f t="shared" ca="1" si="10616"/>
        <v>0</v>
      </c>
      <c r="AV2055" s="36">
        <f t="shared" ca="1" si="10617"/>
        <v>0</v>
      </c>
      <c r="AW2055" s="36">
        <f t="shared" ca="1" si="10618"/>
        <v>0</v>
      </c>
      <c r="AX2055" s="36">
        <f t="shared" ca="1" si="10619"/>
        <v>0</v>
      </c>
      <c r="AY2055" s="25"/>
      <c r="AZ2055" s="7">
        <v>5</v>
      </c>
      <c r="BA2055" s="36">
        <f t="shared" ca="1" si="10620"/>
        <v>0</v>
      </c>
      <c r="BB2055" s="36">
        <f t="shared" ca="1" si="10621"/>
        <v>0</v>
      </c>
      <c r="BC2055" s="36">
        <f t="shared" ca="1" si="10622"/>
        <v>0.99607843137254903</v>
      </c>
      <c r="BD2055" s="36">
        <f t="shared" ca="1" si="10623"/>
        <v>0.99607843137254903</v>
      </c>
      <c r="BE2055" s="36">
        <f t="shared" ca="1" si="10624"/>
        <v>0.99607843137254903</v>
      </c>
      <c r="BF2055" s="36">
        <f t="shared" ca="1" si="10625"/>
        <v>0.99607843137254903</v>
      </c>
      <c r="BG2055" s="36">
        <f t="shared" ca="1" si="10626"/>
        <v>0.99607843137254903</v>
      </c>
      <c r="BH2055" s="36">
        <f t="shared" ca="1" si="10627"/>
        <v>0</v>
      </c>
      <c r="BI2055" s="36">
        <f t="shared" ca="1" si="10628"/>
        <v>0</v>
      </c>
      <c r="BJ2055" s="36">
        <f t="shared" ca="1" si="10629"/>
        <v>0</v>
      </c>
      <c r="BK2055" s="36">
        <f t="shared" ca="1" si="10630"/>
        <v>0</v>
      </c>
      <c r="BL2055" s="36">
        <f t="shared" ca="1" si="10631"/>
        <v>0</v>
      </c>
      <c r="BM2055" s="36">
        <f t="shared" ca="1" si="10632"/>
        <v>0</v>
      </c>
      <c r="BN2055" s="36">
        <f t="shared" ca="1" si="10633"/>
        <v>0</v>
      </c>
      <c r="BO2055" s="25"/>
      <c r="BP2055" s="25"/>
      <c r="BQ2055" s="23"/>
      <c r="BR2055" s="7">
        <v>5</v>
      </c>
      <c r="BS2055" s="1">
        <f t="shared" ca="1" si="10634"/>
        <v>0.83014798696749992</v>
      </c>
      <c r="BT2055" s="1">
        <f t="shared" ca="1" si="10635"/>
        <v>0.76668790024538258</v>
      </c>
      <c r="BU2055" s="1">
        <f t="shared" ca="1" si="10636"/>
        <v>0.85292339740926537</v>
      </c>
      <c r="BV2055" s="1">
        <f t="shared" ca="1" si="10637"/>
        <v>0.92334006568478411</v>
      </c>
      <c r="BW2055" s="1">
        <f t="shared" ca="1" si="10638"/>
        <v>0.9799541230055413</v>
      </c>
      <c r="BX2055" s="1">
        <f t="shared" ca="1" si="10639"/>
        <v>0.99214054944341035</v>
      </c>
      <c r="BY2055" s="1">
        <f t="shared" ca="1" si="10640"/>
        <v>0.99616351671795988</v>
      </c>
      <c r="BZ2055" s="1">
        <f t="shared" ca="1" si="10641"/>
        <v>0.98431961610357188</v>
      </c>
      <c r="CA2055" s="1">
        <f t="shared" ca="1" si="10642"/>
        <v>0.94875416087658881</v>
      </c>
      <c r="CB2055" s="1">
        <f t="shared" ca="1" si="10643"/>
        <v>0.76568309867826634</v>
      </c>
      <c r="CC2055" s="1">
        <f t="shared" ca="1" si="10644"/>
        <v>0.48160743256383232</v>
      </c>
      <c r="CD2055" s="25"/>
      <c r="CE2055" s="7">
        <v>5</v>
      </c>
      <c r="CF2055" s="1">
        <f t="shared" ca="1" si="10645"/>
        <v>0.99993906523616705</v>
      </c>
      <c r="CG2055" s="1">
        <f t="shared" ca="1" si="10646"/>
        <v>0.99720909417430048</v>
      </c>
      <c r="CH2055" s="1">
        <f t="shared" ca="1" si="10647"/>
        <v>0.99992564390917893</v>
      </c>
      <c r="CI2055" s="1">
        <f t="shared" ca="1" si="10648"/>
        <v>0.99983697476684497</v>
      </c>
      <c r="CJ2055" s="1">
        <f t="shared" ca="1" si="10649"/>
        <v>0.99999880437120958</v>
      </c>
      <c r="CK2055" s="1">
        <f t="shared" ca="1" si="10650"/>
        <v>0.99995343582729579</v>
      </c>
      <c r="CL2055" s="1">
        <f t="shared" ca="1" si="10651"/>
        <v>0.99826795669116686</v>
      </c>
      <c r="CM2055" s="1">
        <f t="shared" ca="1" si="10652"/>
        <v>0.45755259390438147</v>
      </c>
      <c r="CN2055" s="1">
        <f t="shared" ca="1" si="10653"/>
        <v>0.12999501249678919</v>
      </c>
      <c r="CO2055" s="1">
        <f t="shared" ca="1" si="10654"/>
        <v>0.2009609730486874</v>
      </c>
      <c r="CP2055" s="1">
        <f t="shared" ca="1" si="10655"/>
        <v>0.16845687140215862</v>
      </c>
      <c r="CQ2055" s="25"/>
      <c r="CR2055" s="7">
        <v>5</v>
      </c>
      <c r="CS2055" s="1">
        <f t="shared" ca="1" si="10656"/>
        <v>0.1587877977827768</v>
      </c>
      <c r="CT2055" s="1">
        <f t="shared" ca="1" si="10657"/>
        <v>0.44410800090047531</v>
      </c>
      <c r="CU2055" s="1">
        <f t="shared" ca="1" si="10658"/>
        <v>0.3052496504041719</v>
      </c>
      <c r="CV2055" s="1">
        <f t="shared" ca="1" si="10659"/>
        <v>0.50339619356523968</v>
      </c>
      <c r="CW2055" s="1">
        <f t="shared" ca="1" si="10660"/>
        <v>0.46411676168779425</v>
      </c>
      <c r="CX2055" s="1">
        <f t="shared" ca="1" si="10661"/>
        <v>0.97850040862224252</v>
      </c>
      <c r="CY2055" s="1">
        <f t="shared" ca="1" si="10662"/>
        <v>0.97742402422866748</v>
      </c>
      <c r="CZ2055" s="1">
        <f t="shared" ca="1" si="10663"/>
        <v>0.25840604623233365</v>
      </c>
      <c r="DA2055" s="1">
        <f t="shared" ca="1" si="10664"/>
        <v>0.28284669350889374</v>
      </c>
      <c r="DB2055" s="1">
        <f t="shared" ca="1" si="10665"/>
        <v>8.3496476248617363E-2</v>
      </c>
      <c r="DC2055" s="1">
        <f t="shared" ca="1" si="10666"/>
        <v>1.8689893644914347E-2</v>
      </c>
      <c r="DD2055" s="25"/>
      <c r="DE2055" s="40"/>
      <c r="DF2055" s="50"/>
      <c r="DG2055" s="7">
        <v>5</v>
      </c>
      <c r="DH2055" s="1">
        <f t="shared" ca="1" si="10667"/>
        <v>0.48160743256383232</v>
      </c>
      <c r="DI2055" s="1">
        <f t="shared" ca="1" si="10668"/>
        <v>0.87429749742168306</v>
      </c>
      <c r="DJ2055" s="1">
        <f t="shared" ca="1" si="10669"/>
        <v>0.9395949450045431</v>
      </c>
      <c r="DK2055" s="1">
        <f t="shared" ca="1" si="10670"/>
        <v>0.96737010206807994</v>
      </c>
      <c r="DL2055" s="1">
        <f t="shared" ca="1" si="10671"/>
        <v>0.98614682455007785</v>
      </c>
      <c r="DM2055" s="1">
        <f t="shared" ca="1" si="10672"/>
        <v>0.84045043222519233</v>
      </c>
      <c r="DN2055" s="25"/>
      <c r="DO2055" s="50"/>
      <c r="DP2055" s="7">
        <v>5</v>
      </c>
      <c r="DQ2055" s="1">
        <f t="shared" ca="1" si="10673"/>
        <v>0.16845687140215862</v>
      </c>
      <c r="DR2055" s="1">
        <f t="shared" ca="1" si="10674"/>
        <v>0.99998681195078631</v>
      </c>
      <c r="DS2055" s="1">
        <f t="shared" ca="1" si="10675"/>
        <v>0.9999997606755886</v>
      </c>
      <c r="DT2055" s="1">
        <f t="shared" ca="1" si="10676"/>
        <v>0.99983930834411328</v>
      </c>
      <c r="DU2055" s="1">
        <f t="shared" ca="1" si="10677"/>
        <v>0.99999045219001603</v>
      </c>
      <c r="DV2055" s="1">
        <f t="shared" ca="1" si="10678"/>
        <v>0.99951612429424863</v>
      </c>
      <c r="DW2055" s="25"/>
      <c r="DX2055" s="50"/>
      <c r="DY2055" s="7">
        <v>5</v>
      </c>
      <c r="DZ2055" s="1">
        <f t="shared" ca="1" si="10679"/>
        <v>1.8689893644914347E-2</v>
      </c>
      <c r="EA2055" s="1">
        <f t="shared" ca="1" si="10680"/>
        <v>0.53151261387258131</v>
      </c>
      <c r="EB2055" s="1">
        <f t="shared" ca="1" si="10681"/>
        <v>0.86875120948105233</v>
      </c>
      <c r="EC2055" s="1">
        <f t="shared" ca="1" si="10682"/>
        <v>0.92466708202038361</v>
      </c>
      <c r="ED2055" s="1">
        <f t="shared" ca="1" si="10683"/>
        <v>0.91677698999844692</v>
      </c>
      <c r="EE2055" s="1">
        <f t="shared" ca="1" si="10684"/>
        <v>0.63758958652630227</v>
      </c>
      <c r="EF2055" s="29"/>
      <c r="EG2055" s="23"/>
      <c r="EH2055" s="26"/>
      <c r="EI2055" s="14"/>
      <c r="EJ2055" s="14"/>
      <c r="EK2055" s="14"/>
      <c r="EL2055" s="14"/>
      <c r="EM2055" s="14"/>
      <c r="EN2055" s="14"/>
      <c r="EO2055" s="50"/>
      <c r="EP2055" s="7">
        <v>2</v>
      </c>
      <c r="EQ2055" s="1">
        <f t="shared" ref="EQ2055" ca="1" si="10695">MAX(EJ2053:EK2054)</f>
        <v>0.99944723301303351</v>
      </c>
      <c r="ER2055" s="1">
        <f t="shared" ref="ER2055" ca="1" si="10696">MAX(EL2053:EM2054)</f>
        <v>0.99956720748357697</v>
      </c>
      <c r="ES2055" s="14"/>
      <c r="ET2055" s="23"/>
      <c r="EU2055" s="7">
        <v>4</v>
      </c>
      <c r="EV2055" s="1"/>
      <c r="EW2055" s="25"/>
      <c r="EX2055" s="7">
        <v>4</v>
      </c>
      <c r="EY2055" s="1"/>
      <c r="EZ2055" s="14"/>
      <c r="FA2055" s="14"/>
      <c r="FB2055" s="14"/>
      <c r="FC2055" s="19"/>
    </row>
    <row r="2056" spans="1:159" x14ac:dyDescent="0.2">
      <c r="A2056" s="55"/>
      <c r="B2056" s="18">
        <v>6</v>
      </c>
      <c r="C2056" s="1">
        <f>学習データ!C2022*$B$37</f>
        <v>0</v>
      </c>
      <c r="D2056" s="1">
        <f>学習データ!D2022*$B$37</f>
        <v>0</v>
      </c>
      <c r="E2056" s="1">
        <f>学習データ!E2022*$B$37</f>
        <v>0</v>
      </c>
      <c r="F2056" s="1">
        <f>学習データ!F2022*$B$37</f>
        <v>0</v>
      </c>
      <c r="G2056" s="1">
        <f>学習データ!G2022*$B$37</f>
        <v>0</v>
      </c>
      <c r="H2056" s="1">
        <f>学習データ!H2022*$B$37</f>
        <v>0</v>
      </c>
      <c r="I2056" s="1">
        <f>学習データ!I2022*$B$37</f>
        <v>0</v>
      </c>
      <c r="J2056" s="1">
        <f>学習データ!J2022*$B$37</f>
        <v>0</v>
      </c>
      <c r="K2056" s="1">
        <f>学習データ!K2022*$B$37</f>
        <v>0</v>
      </c>
      <c r="L2056" s="1">
        <f>学習データ!L2022*$B$37</f>
        <v>0</v>
      </c>
      <c r="M2056" s="1">
        <f>学習データ!M2022*$B$37</f>
        <v>0</v>
      </c>
      <c r="N2056" s="1">
        <f>学習データ!N2022*$B$37</f>
        <v>0</v>
      </c>
      <c r="O2056" s="1">
        <f>学習データ!O2022*$B$37</f>
        <v>0</v>
      </c>
      <c r="P2056" s="1">
        <f>学習データ!P2022*$B$37</f>
        <v>0</v>
      </c>
      <c r="Q2056" s="1">
        <f>学習データ!Q2022*$B$37</f>
        <v>0</v>
      </c>
      <c r="R2056" s="1">
        <f>学習データ!R2022*$B$37</f>
        <v>0</v>
      </c>
      <c r="S2056" s="1">
        <f>学習データ!S2022*$B$37</f>
        <v>0</v>
      </c>
      <c r="T2056" s="1">
        <f>学習データ!T2022*$B$37</f>
        <v>0</v>
      </c>
      <c r="U2056" s="1">
        <f>学習データ!U2022*$B$37</f>
        <v>0</v>
      </c>
      <c r="V2056" s="1">
        <f>学習データ!V2022*$B$37</f>
        <v>0</v>
      </c>
      <c r="W2056" s="1">
        <f>学習データ!W2022*$B$37</f>
        <v>0</v>
      </c>
      <c r="X2056" s="1">
        <f>学習データ!X2022*$B$37</f>
        <v>0</v>
      </c>
      <c r="Y2056" s="1">
        <f>学習データ!Y2022*$B$37</f>
        <v>0</v>
      </c>
      <c r="Z2056" s="1">
        <f>学習データ!Z2022*$B$37</f>
        <v>0</v>
      </c>
      <c r="AA2056" s="1">
        <f>学習データ!AA2022*$B$37</f>
        <v>0</v>
      </c>
      <c r="AB2056" s="1">
        <f>学習データ!AB2022*$B$37</f>
        <v>0</v>
      </c>
      <c r="AC2056" s="1">
        <f>学習データ!AC2022*$B$37</f>
        <v>0</v>
      </c>
      <c r="AD2056" s="1">
        <f>学習データ!AD2022*$B$37</f>
        <v>0</v>
      </c>
      <c r="AE2056" s="14"/>
      <c r="AF2056" s="14"/>
      <c r="AG2056" s="14"/>
      <c r="AH2056" s="29"/>
      <c r="AI2056" s="25"/>
      <c r="AJ2056" s="7">
        <v>6</v>
      </c>
      <c r="AK2056" s="36">
        <f t="shared" ca="1" si="10606"/>
        <v>0</v>
      </c>
      <c r="AL2056" s="36">
        <f t="shared" ca="1" si="10607"/>
        <v>0.95686274509803915</v>
      </c>
      <c r="AM2056" s="36">
        <f t="shared" ca="1" si="10608"/>
        <v>0.93333333333333335</v>
      </c>
      <c r="AN2056" s="36">
        <f t="shared" ca="1" si="10609"/>
        <v>0.49019607843137253</v>
      </c>
      <c r="AO2056" s="36">
        <f t="shared" ca="1" si="10610"/>
        <v>0.49019607843137253</v>
      </c>
      <c r="AP2056" s="36">
        <f t="shared" ca="1" si="10611"/>
        <v>0.8784313725490196</v>
      </c>
      <c r="AQ2056" s="36">
        <f t="shared" ca="1" si="10612"/>
        <v>0.99607843137254903</v>
      </c>
      <c r="AR2056" s="36">
        <f t="shared" ca="1" si="10613"/>
        <v>0.99607843137254903</v>
      </c>
      <c r="AS2056" s="36">
        <f t="shared" ca="1" si="10614"/>
        <v>0.99607843137254903</v>
      </c>
      <c r="AT2056" s="36">
        <f t="shared" ca="1" si="10615"/>
        <v>0.99607843137254903</v>
      </c>
      <c r="AU2056" s="36">
        <f t="shared" ca="1" si="10616"/>
        <v>0</v>
      </c>
      <c r="AV2056" s="36">
        <f t="shared" ca="1" si="10617"/>
        <v>0</v>
      </c>
      <c r="AW2056" s="36">
        <f t="shared" ca="1" si="10618"/>
        <v>0</v>
      </c>
      <c r="AX2056" s="36">
        <f t="shared" ca="1" si="10619"/>
        <v>0</v>
      </c>
      <c r="AY2056" s="25"/>
      <c r="AZ2056" s="7">
        <v>6</v>
      </c>
      <c r="BA2056" s="36">
        <f t="shared" ca="1" si="10620"/>
        <v>0</v>
      </c>
      <c r="BB2056" s="36">
        <f t="shared" ca="1" si="10621"/>
        <v>0.95686274509803915</v>
      </c>
      <c r="BC2056" s="36">
        <f t="shared" ca="1" si="10622"/>
        <v>0.93333333333333335</v>
      </c>
      <c r="BD2056" s="36">
        <f t="shared" ca="1" si="10623"/>
        <v>0</v>
      </c>
      <c r="BE2056" s="36">
        <f t="shared" ca="1" si="10624"/>
        <v>0</v>
      </c>
      <c r="BF2056" s="36">
        <f t="shared" ca="1" si="10625"/>
        <v>0</v>
      </c>
      <c r="BG2056" s="36">
        <f t="shared" ca="1" si="10626"/>
        <v>0.99607843137254903</v>
      </c>
      <c r="BH2056" s="36">
        <f t="shared" ca="1" si="10627"/>
        <v>0.99607843137254903</v>
      </c>
      <c r="BI2056" s="36">
        <f t="shared" ca="1" si="10628"/>
        <v>0.99607843137254903</v>
      </c>
      <c r="BJ2056" s="36">
        <f t="shared" ca="1" si="10629"/>
        <v>0.99607843137254903</v>
      </c>
      <c r="BK2056" s="36">
        <f t="shared" ca="1" si="10630"/>
        <v>0</v>
      </c>
      <c r="BL2056" s="36">
        <f t="shared" ca="1" si="10631"/>
        <v>0</v>
      </c>
      <c r="BM2056" s="36">
        <f t="shared" ca="1" si="10632"/>
        <v>0</v>
      </c>
      <c r="BN2056" s="36">
        <f t="shared" ca="1" si="10633"/>
        <v>0</v>
      </c>
      <c r="BO2056" s="25"/>
      <c r="BP2056" s="25"/>
      <c r="BQ2056" s="23"/>
      <c r="BR2056" s="7">
        <v>6</v>
      </c>
      <c r="BS2056" s="1">
        <f t="shared" ca="1" si="10634"/>
        <v>0.57268018224632911</v>
      </c>
      <c r="BT2056" s="1">
        <f t="shared" ca="1" si="10635"/>
        <v>0.57423894349040827</v>
      </c>
      <c r="BU2056" s="1">
        <f t="shared" ca="1" si="10636"/>
        <v>0.57936041609592248</v>
      </c>
      <c r="BV2056" s="1">
        <f t="shared" ca="1" si="10637"/>
        <v>0.75146823442691335</v>
      </c>
      <c r="BW2056" s="1">
        <f t="shared" ca="1" si="10638"/>
        <v>0.86634559677396317</v>
      </c>
      <c r="BX2056" s="1">
        <f t="shared" ca="1" si="10639"/>
        <v>0.97495767294505764</v>
      </c>
      <c r="BY2056" s="1">
        <f t="shared" ca="1" si="10640"/>
        <v>0.99684863847589178</v>
      </c>
      <c r="BZ2056" s="1">
        <f t="shared" ca="1" si="10641"/>
        <v>0.99590970673226475</v>
      </c>
      <c r="CA2056" s="1">
        <f t="shared" ca="1" si="10642"/>
        <v>0.96853066613188221</v>
      </c>
      <c r="CB2056" s="1">
        <f t="shared" ca="1" si="10643"/>
        <v>0.85846859432690159</v>
      </c>
      <c r="CC2056" s="1">
        <f t="shared" ca="1" si="10644"/>
        <v>0.52592244069062299</v>
      </c>
      <c r="CD2056" s="25"/>
      <c r="CE2056" s="7">
        <v>6</v>
      </c>
      <c r="CF2056" s="1">
        <f t="shared" ca="1" si="10645"/>
        <v>0.97165755760149397</v>
      </c>
      <c r="CG2056" s="1">
        <f t="shared" ca="1" si="10646"/>
        <v>0.99714312942434113</v>
      </c>
      <c r="CH2056" s="1">
        <f t="shared" ca="1" si="10647"/>
        <v>0.99595474042952004</v>
      </c>
      <c r="CI2056" s="1">
        <f t="shared" ca="1" si="10648"/>
        <v>4.1488733066489258E-3</v>
      </c>
      <c r="CJ2056" s="1">
        <f t="shared" ca="1" si="10649"/>
        <v>0.34968316569256092</v>
      </c>
      <c r="CK2056" s="1">
        <f t="shared" ca="1" si="10650"/>
        <v>0.58476872893121157</v>
      </c>
      <c r="CL2056" s="1">
        <f t="shared" ca="1" si="10651"/>
        <v>0.9999700732161082</v>
      </c>
      <c r="CM2056" s="1">
        <f t="shared" ca="1" si="10652"/>
        <v>0.9988263612627124</v>
      </c>
      <c r="CN2056" s="1">
        <f t="shared" ca="1" si="10653"/>
        <v>0.97940088755729249</v>
      </c>
      <c r="CO2056" s="1">
        <f t="shared" ca="1" si="10654"/>
        <v>0.99189621285785712</v>
      </c>
      <c r="CP2056" s="1">
        <f t="shared" ca="1" si="10655"/>
        <v>0.2400801609917077</v>
      </c>
      <c r="CQ2056" s="25"/>
      <c r="CR2056" s="7">
        <v>6</v>
      </c>
      <c r="CS2056" s="1">
        <f t="shared" ca="1" si="10656"/>
        <v>2.4408254400859735E-2</v>
      </c>
      <c r="CT2056" s="1">
        <f t="shared" ca="1" si="10657"/>
        <v>9.4704905202769474E-2</v>
      </c>
      <c r="CU2056" s="1">
        <f t="shared" ca="1" si="10658"/>
        <v>0.21836450415946376</v>
      </c>
      <c r="CV2056" s="1">
        <f t="shared" ca="1" si="10659"/>
        <v>0.53278918885103832</v>
      </c>
      <c r="CW2056" s="1">
        <f t="shared" ca="1" si="10660"/>
        <v>0.26569967109106835</v>
      </c>
      <c r="CX2056" s="1">
        <f t="shared" ca="1" si="10661"/>
        <v>0.98213064982744258</v>
      </c>
      <c r="CY2056" s="1">
        <f t="shared" ca="1" si="10662"/>
        <v>0.99740760267896511</v>
      </c>
      <c r="CZ2056" s="1">
        <f t="shared" ca="1" si="10663"/>
        <v>0.89440307072046921</v>
      </c>
      <c r="DA2056" s="1">
        <f t="shared" ca="1" si="10664"/>
        <v>0.8994844004759377</v>
      </c>
      <c r="DB2056" s="1">
        <f t="shared" ca="1" si="10665"/>
        <v>9.4132878999604569E-2</v>
      </c>
      <c r="DC2056" s="1">
        <f t="shared" ca="1" si="10666"/>
        <v>5.5007111062970815E-3</v>
      </c>
      <c r="DD2056" s="25"/>
      <c r="DE2056" s="40"/>
      <c r="DF2056" s="50"/>
      <c r="DG2056" s="7">
        <v>6</v>
      </c>
      <c r="DH2056" s="1">
        <f t="shared" ca="1" si="10667"/>
        <v>0.48160743256383232</v>
      </c>
      <c r="DI2056" s="1">
        <f t="shared" ca="1" si="10668"/>
        <v>0.53057689808136088</v>
      </c>
      <c r="DJ2056" s="1">
        <f t="shared" ca="1" si="10669"/>
        <v>0.62664153763938013</v>
      </c>
      <c r="DK2056" s="1">
        <f t="shared" ca="1" si="10670"/>
        <v>0.62664153763938013</v>
      </c>
      <c r="DL2056" s="1">
        <f t="shared" ca="1" si="10671"/>
        <v>0.60044628952765222</v>
      </c>
      <c r="DM2056" s="1">
        <f t="shared" ca="1" si="10672"/>
        <v>0.50595140238292446</v>
      </c>
      <c r="DN2056" s="25"/>
      <c r="DO2056" s="50"/>
      <c r="DP2056" s="7">
        <v>6</v>
      </c>
      <c r="DQ2056" s="1">
        <f t="shared" ca="1" si="10673"/>
        <v>0.16845687140215862</v>
      </c>
      <c r="DR2056" s="1">
        <f t="shared" ca="1" si="10674"/>
        <v>0.97173664391468351</v>
      </c>
      <c r="DS2056" s="1">
        <f t="shared" ca="1" si="10675"/>
        <v>0.99998774243387212</v>
      </c>
      <c r="DT2056" s="1">
        <f t="shared" ca="1" si="10676"/>
        <v>0.99998774243387212</v>
      </c>
      <c r="DU2056" s="1">
        <f t="shared" ca="1" si="10677"/>
        <v>0.99998395394206174</v>
      </c>
      <c r="DV2056" s="1">
        <f t="shared" ca="1" si="10678"/>
        <v>0.99623734873620085</v>
      </c>
      <c r="DW2056" s="25"/>
      <c r="DX2056" s="50"/>
      <c r="DY2056" s="7">
        <v>6</v>
      </c>
      <c r="DZ2056" s="1">
        <f t="shared" ca="1" si="10679"/>
        <v>1.8689893644914347E-2</v>
      </c>
      <c r="EA2056" s="1">
        <f t="shared" ca="1" si="10680"/>
        <v>5.6742647036260391E-2</v>
      </c>
      <c r="EB2056" s="1">
        <f t="shared" ca="1" si="10681"/>
        <v>9.0467776452518786E-2</v>
      </c>
      <c r="EC2056" s="1">
        <f t="shared" ca="1" si="10682"/>
        <v>9.0467776452518786E-2</v>
      </c>
      <c r="ED2056" s="1">
        <f t="shared" ca="1" si="10683"/>
        <v>0.10439568861934335</v>
      </c>
      <c r="EE2056" s="1">
        <f t="shared" ca="1" si="10684"/>
        <v>2.3897121346956134E-2</v>
      </c>
      <c r="EF2056" s="29"/>
      <c r="EG2056" s="23"/>
      <c r="EH2056" s="50">
        <v>2</v>
      </c>
      <c r="EI2056" s="7">
        <v>0</v>
      </c>
      <c r="EJ2056" s="7">
        <v>1</v>
      </c>
      <c r="EK2056" s="7">
        <v>2</v>
      </c>
      <c r="EL2056" s="7">
        <v>3</v>
      </c>
      <c r="EM2056" s="7">
        <v>4</v>
      </c>
      <c r="EN2056" s="14"/>
      <c r="EO2056" s="50">
        <v>2</v>
      </c>
      <c r="EP2056" s="7">
        <v>1</v>
      </c>
      <c r="EQ2056" s="1">
        <f t="shared" ref="EQ2056" ca="1" si="10697">MAX(EJ2057:EK2058)</f>
        <v>0.99981577064400151</v>
      </c>
      <c r="ER2056" s="1">
        <f t="shared" ref="ER2056" ca="1" si="10698">MAX(EL2057:EM2058)</f>
        <v>0.99997975731622002</v>
      </c>
      <c r="ES2056" s="14"/>
      <c r="ET2056" s="23"/>
      <c r="EU2056" s="7">
        <v>5</v>
      </c>
      <c r="EV2056" s="1">
        <f t="shared" ref="EV2056" ca="1" si="10699">1/(1+EXP(-SUMPRODUCT($EV$25:$EW$34,EQ2054:ER2063)+$EX$25))</f>
        <v>2.0865420420537379E-4</v>
      </c>
      <c r="EW2056" s="14"/>
      <c r="EX2056" s="7">
        <v>5</v>
      </c>
      <c r="EY2056" s="1">
        <f t="shared" ref="EY2056" ca="1" si="10700">(AG2073-EV2056)^2</f>
        <v>4.3536576932577821E-8</v>
      </c>
      <c r="EZ2056" s="14"/>
      <c r="FA2056" s="14"/>
      <c r="FB2056" s="14"/>
      <c r="FC2056" s="19"/>
    </row>
    <row r="2057" spans="1:159" x14ac:dyDescent="0.2">
      <c r="A2057" s="55"/>
      <c r="B2057" s="18">
        <v>7</v>
      </c>
      <c r="C2057" s="1">
        <f>学習データ!C2023*$B$37</f>
        <v>0</v>
      </c>
      <c r="D2057" s="1">
        <f>学習データ!D2023*$B$37</f>
        <v>0</v>
      </c>
      <c r="E2057" s="1">
        <f>学習データ!E2023*$B$37</f>
        <v>0</v>
      </c>
      <c r="F2057" s="1">
        <f>学習データ!F2023*$B$37</f>
        <v>0</v>
      </c>
      <c r="G2057" s="1">
        <f>学習データ!G2023*$B$37</f>
        <v>0</v>
      </c>
      <c r="H2057" s="1">
        <f>学習データ!H2023*$B$37</f>
        <v>0</v>
      </c>
      <c r="I2057" s="1">
        <f>学習データ!I2023*$B$37</f>
        <v>0</v>
      </c>
      <c r="J2057" s="1">
        <f>学習データ!J2023*$B$37</f>
        <v>0</v>
      </c>
      <c r="K2057" s="1">
        <f>学習データ!K2023*$B$37</f>
        <v>0</v>
      </c>
      <c r="L2057" s="1">
        <f>学習データ!L2023*$B$37</f>
        <v>0</v>
      </c>
      <c r="M2057" s="1">
        <f>学習データ!M2023*$B$37</f>
        <v>0</v>
      </c>
      <c r="N2057" s="1">
        <f>学習データ!N2023*$B$37</f>
        <v>0</v>
      </c>
      <c r="O2057" s="1">
        <f>学習データ!O2023*$B$37</f>
        <v>0</v>
      </c>
      <c r="P2057" s="1">
        <f>学習データ!P2023*$B$37</f>
        <v>0</v>
      </c>
      <c r="Q2057" s="1">
        <f>学習データ!Q2023*$B$37</f>
        <v>0</v>
      </c>
      <c r="R2057" s="1">
        <f>学習データ!R2023*$B$37</f>
        <v>0</v>
      </c>
      <c r="S2057" s="1">
        <f>学習データ!S2023*$B$37</f>
        <v>0</v>
      </c>
      <c r="T2057" s="1">
        <f>学習データ!T2023*$B$37</f>
        <v>0</v>
      </c>
      <c r="U2057" s="1">
        <f>学習データ!U2023*$B$37</f>
        <v>0</v>
      </c>
      <c r="V2057" s="1">
        <f>学習データ!V2023*$B$37</f>
        <v>0</v>
      </c>
      <c r="W2057" s="1">
        <f>学習データ!W2023*$B$37</f>
        <v>0</v>
      </c>
      <c r="X2057" s="1">
        <f>学習データ!X2023*$B$37</f>
        <v>0</v>
      </c>
      <c r="Y2057" s="1">
        <f>学習データ!Y2023*$B$37</f>
        <v>0</v>
      </c>
      <c r="Z2057" s="1">
        <f>学習データ!Z2023*$B$37</f>
        <v>0</v>
      </c>
      <c r="AA2057" s="1">
        <f>学習データ!AA2023*$B$37</f>
        <v>0</v>
      </c>
      <c r="AB2057" s="1">
        <f>学習データ!AB2023*$B$37</f>
        <v>0</v>
      </c>
      <c r="AC2057" s="1">
        <f>学習データ!AC2023*$B$37</f>
        <v>0</v>
      </c>
      <c r="AD2057" s="1">
        <f>学習データ!AD2023*$B$37</f>
        <v>0</v>
      </c>
      <c r="AE2057" s="14"/>
      <c r="AF2057" s="14"/>
      <c r="AG2057" s="14"/>
      <c r="AH2057" s="29"/>
      <c r="AI2057" s="25"/>
      <c r="AJ2057" s="7">
        <v>7</v>
      </c>
      <c r="AK2057" s="36">
        <f t="shared" ca="1" si="10606"/>
        <v>0</v>
      </c>
      <c r="AL2057" s="36">
        <f t="shared" ca="1" si="10607"/>
        <v>0</v>
      </c>
      <c r="AM2057" s="36">
        <f t="shared" ca="1" si="10608"/>
        <v>0</v>
      </c>
      <c r="AN2057" s="36">
        <f t="shared" ca="1" si="10609"/>
        <v>0</v>
      </c>
      <c r="AO2057" s="36">
        <f t="shared" ca="1" si="10610"/>
        <v>0</v>
      </c>
      <c r="AP2057" s="36">
        <f t="shared" ca="1" si="10611"/>
        <v>0.14117647058823529</v>
      </c>
      <c r="AQ2057" s="36">
        <f t="shared" ca="1" si="10612"/>
        <v>0.37647058823529411</v>
      </c>
      <c r="AR2057" s="36">
        <f t="shared" ca="1" si="10613"/>
        <v>0.70588235294117641</v>
      </c>
      <c r="AS2057" s="36">
        <f t="shared" ca="1" si="10614"/>
        <v>0.97254901960784312</v>
      </c>
      <c r="AT2057" s="36">
        <f t="shared" ca="1" si="10615"/>
        <v>0.99607843137254903</v>
      </c>
      <c r="AU2057" s="36">
        <f t="shared" ca="1" si="10616"/>
        <v>0.16078431372549018</v>
      </c>
      <c r="AV2057" s="36">
        <f t="shared" ca="1" si="10617"/>
        <v>0</v>
      </c>
      <c r="AW2057" s="36">
        <f t="shared" ca="1" si="10618"/>
        <v>0</v>
      </c>
      <c r="AX2057" s="36">
        <f t="shared" ca="1" si="10619"/>
        <v>0</v>
      </c>
      <c r="AY2057" s="25"/>
      <c r="AZ2057" s="7">
        <v>7</v>
      </c>
      <c r="BA2057" s="36">
        <f t="shared" ca="1" si="10620"/>
        <v>0</v>
      </c>
      <c r="BB2057" s="36">
        <f t="shared" ca="1" si="10621"/>
        <v>0</v>
      </c>
      <c r="BC2057" s="36">
        <f t="shared" ca="1" si="10622"/>
        <v>0</v>
      </c>
      <c r="BD2057" s="36">
        <f t="shared" ca="1" si="10623"/>
        <v>0</v>
      </c>
      <c r="BE2057" s="36">
        <f t="shared" ca="1" si="10624"/>
        <v>0</v>
      </c>
      <c r="BF2057" s="36">
        <f t="shared" ca="1" si="10625"/>
        <v>0</v>
      </c>
      <c r="BG2057" s="36">
        <f t="shared" ca="1" si="10626"/>
        <v>0</v>
      </c>
      <c r="BH2057" s="36">
        <f t="shared" ca="1" si="10627"/>
        <v>0</v>
      </c>
      <c r="BI2057" s="36">
        <f t="shared" ca="1" si="10628"/>
        <v>0.97254901960784312</v>
      </c>
      <c r="BJ2057" s="36">
        <f t="shared" ca="1" si="10629"/>
        <v>0.99607843137254903</v>
      </c>
      <c r="BK2057" s="36">
        <f t="shared" ca="1" si="10630"/>
        <v>0</v>
      </c>
      <c r="BL2057" s="36">
        <f t="shared" ca="1" si="10631"/>
        <v>0</v>
      </c>
      <c r="BM2057" s="36">
        <f t="shared" ca="1" si="10632"/>
        <v>0</v>
      </c>
      <c r="BN2057" s="36">
        <f t="shared" ca="1" si="10633"/>
        <v>0</v>
      </c>
      <c r="BO2057" s="25"/>
      <c r="BP2057" s="25"/>
      <c r="BQ2057" s="23"/>
      <c r="BR2057" s="7">
        <v>7</v>
      </c>
      <c r="BS2057" s="1">
        <f t="shared" ca="1" si="10634"/>
        <v>0.48160743256383232</v>
      </c>
      <c r="BT2057" s="1">
        <f t="shared" ca="1" si="10635"/>
        <v>0.48160743256383232</v>
      </c>
      <c r="BU2057" s="1">
        <f t="shared" ca="1" si="10636"/>
        <v>0.82657463608739479</v>
      </c>
      <c r="BV2057" s="1">
        <f t="shared" ca="1" si="10637"/>
        <v>0.86558093884235543</v>
      </c>
      <c r="BW2057" s="1">
        <f t="shared" ca="1" si="10638"/>
        <v>0.93419874031693595</v>
      </c>
      <c r="BX2057" s="1">
        <f t="shared" ca="1" si="10639"/>
        <v>0.93682257536585323</v>
      </c>
      <c r="BY2057" s="1">
        <f t="shared" ca="1" si="10640"/>
        <v>0.94892286984340601</v>
      </c>
      <c r="BZ2057" s="1">
        <f t="shared" ca="1" si="10641"/>
        <v>0.98515499750895152</v>
      </c>
      <c r="CA2057" s="1">
        <f t="shared" ca="1" si="10642"/>
        <v>0.97946777390523343</v>
      </c>
      <c r="CB2057" s="1">
        <f t="shared" ca="1" si="10643"/>
        <v>0.92959593366061233</v>
      </c>
      <c r="CC2057" s="1">
        <f t="shared" ca="1" si="10644"/>
        <v>0.80967163941357134</v>
      </c>
      <c r="CD2057" s="25"/>
      <c r="CE2057" s="7">
        <v>7</v>
      </c>
      <c r="CF2057" s="1">
        <f t="shared" ca="1" si="10645"/>
        <v>0.16845687140215862</v>
      </c>
      <c r="CG2057" s="1">
        <f t="shared" ca="1" si="10646"/>
        <v>0.16845687140215862</v>
      </c>
      <c r="CH2057" s="1">
        <f t="shared" ca="1" si="10647"/>
        <v>7.2691924316418258E-2</v>
      </c>
      <c r="CI2057" s="1">
        <f t="shared" ca="1" si="10648"/>
        <v>0.99441058441221375</v>
      </c>
      <c r="CJ2057" s="1">
        <f t="shared" ca="1" si="10649"/>
        <v>0.99776039518726023</v>
      </c>
      <c r="CK2057" s="1">
        <f t="shared" ca="1" si="10650"/>
        <v>0.99989240765454701</v>
      </c>
      <c r="CL2057" s="1">
        <f t="shared" ca="1" si="10651"/>
        <v>0.99999905017452151</v>
      </c>
      <c r="CM2057" s="1">
        <f t="shared" ca="1" si="10652"/>
        <v>0.98883416217591003</v>
      </c>
      <c r="CN2057" s="1">
        <f t="shared" ca="1" si="10653"/>
        <v>0.20206881875486826</v>
      </c>
      <c r="CO2057" s="1">
        <f t="shared" ca="1" si="10654"/>
        <v>0.94779544976517616</v>
      </c>
      <c r="CP2057" s="1">
        <f t="shared" ca="1" si="10655"/>
        <v>2.1963940674591467E-2</v>
      </c>
      <c r="CQ2057" s="25"/>
      <c r="CR2057" s="7">
        <v>7</v>
      </c>
      <c r="CS2057" s="1">
        <f t="shared" ca="1" si="10656"/>
        <v>1.8689893644914347E-2</v>
      </c>
      <c r="CT2057" s="1">
        <f t="shared" ca="1" si="10657"/>
        <v>1.8689893644914347E-2</v>
      </c>
      <c r="CU2057" s="1">
        <f t="shared" ca="1" si="10658"/>
        <v>0.14958972510389487</v>
      </c>
      <c r="CV2057" s="1">
        <f t="shared" ca="1" si="10659"/>
        <v>0.25060013536955095</v>
      </c>
      <c r="CW2057" s="1">
        <f t="shared" ca="1" si="10660"/>
        <v>0.55138844317707425</v>
      </c>
      <c r="CX2057" s="1">
        <f t="shared" ca="1" si="10661"/>
        <v>0.78154294625010512</v>
      </c>
      <c r="CY2057" s="1">
        <f t="shared" ca="1" si="10662"/>
        <v>0.97515772730587658</v>
      </c>
      <c r="CZ2057" s="1">
        <f t="shared" ca="1" si="10663"/>
        <v>0.9656062969580782</v>
      </c>
      <c r="DA2057" s="1">
        <f t="shared" ca="1" si="10664"/>
        <v>0.82578165570853901</v>
      </c>
      <c r="DB2057" s="1">
        <f t="shared" ca="1" si="10665"/>
        <v>0.30680299236858255</v>
      </c>
      <c r="DC2057" s="1">
        <f t="shared" ca="1" si="10666"/>
        <v>2.8824574705665421E-2</v>
      </c>
      <c r="DD2057" s="25"/>
      <c r="DE2057" s="40"/>
      <c r="DF2057" s="26"/>
      <c r="DG2057" s="25"/>
      <c r="DH2057" s="25"/>
      <c r="DI2057" s="25"/>
      <c r="DJ2057" s="25"/>
      <c r="DK2057" s="25"/>
      <c r="DL2057" s="25"/>
      <c r="DM2057" s="25"/>
      <c r="DN2057" s="25"/>
      <c r="DO2057" s="25"/>
      <c r="DP2057" s="25"/>
      <c r="DQ2057" s="25"/>
      <c r="DR2057" s="25"/>
      <c r="DS2057" s="25"/>
      <c r="DT2057" s="25"/>
      <c r="DU2057" s="25"/>
      <c r="DV2057" s="25"/>
      <c r="DW2057" s="25"/>
      <c r="DX2057" s="25"/>
      <c r="DY2057" s="25"/>
      <c r="DZ2057" s="25"/>
      <c r="EA2057" s="25"/>
      <c r="EB2057" s="25"/>
      <c r="EC2057" s="25"/>
      <c r="ED2057" s="25"/>
      <c r="EE2057" s="25"/>
      <c r="EF2057" s="29"/>
      <c r="EG2057" s="23"/>
      <c r="EH2057" s="50"/>
      <c r="EI2057" s="7">
        <v>1</v>
      </c>
      <c r="EJ2057" s="1">
        <f t="shared" ref="EJ2057:EJ2060" ca="1" si="10701">1/(1+EXP(-SUMPRODUCT($EI$23:$EK$25,DQ2051:DS2053)+$EL$23))</f>
        <v>0.99981577064400151</v>
      </c>
      <c r="EK2057" s="1">
        <f t="shared" ref="EK2057:EK2060" ca="1" si="10702">1/(1+EXP(-SUMPRODUCT($EI$23:$EK$25,DR2051:DT2053)+$EL$23))</f>
        <v>0.99867845954828638</v>
      </c>
      <c r="EL2057" s="1">
        <f t="shared" ref="EL2057:EL2060" ca="1" si="10703">1/(1+EXP(-SUMPRODUCT($EI$23:$EK$25,DS2051:DU2053)+$EL$23))</f>
        <v>0.99886574800557326</v>
      </c>
      <c r="EM2057" s="1">
        <f t="shared" ref="EM2057:EM2060" ca="1" si="10704">1/(1+EXP(-SUMPRODUCT($EI$23:$EK$25,DT2051:DV2053)+$EL$23))</f>
        <v>0.99890816753441336</v>
      </c>
      <c r="EN2057" s="14"/>
      <c r="EO2057" s="50"/>
      <c r="EP2057" s="7">
        <v>2</v>
      </c>
      <c r="EQ2057" s="1">
        <f t="shared" ref="EQ2057" ca="1" si="10705">MAX(EJ2059:EK2060)</f>
        <v>0.30019868294331398</v>
      </c>
      <c r="ER2057" s="1">
        <f t="shared" ref="ER2057" ca="1" si="10706">MAX(EL2059:EM2060)</f>
        <v>0.39353391624020145</v>
      </c>
      <c r="ES2057" s="14"/>
      <c r="ET2057" s="23"/>
      <c r="EU2057" s="7">
        <v>6</v>
      </c>
      <c r="EV2057" s="1"/>
      <c r="EW2057" s="14"/>
      <c r="EX2057" s="7">
        <v>6</v>
      </c>
      <c r="EY2057" s="1"/>
      <c r="EZ2057" s="14"/>
      <c r="FA2057" s="14"/>
      <c r="FB2057" s="14"/>
      <c r="FC2057" s="19"/>
    </row>
    <row r="2058" spans="1:159" x14ac:dyDescent="0.2">
      <c r="A2058" s="55"/>
      <c r="B2058" s="18">
        <v>8</v>
      </c>
      <c r="C2058" s="1">
        <f>学習データ!C2024*$B$37</f>
        <v>0</v>
      </c>
      <c r="D2058" s="1">
        <f>学習データ!D2024*$B$37</f>
        <v>0</v>
      </c>
      <c r="E2058" s="1">
        <f>学習データ!E2024*$B$37</f>
        <v>0</v>
      </c>
      <c r="F2058" s="1">
        <f>学習データ!F2024*$B$37</f>
        <v>0</v>
      </c>
      <c r="G2058" s="1">
        <f>学習データ!G2024*$B$37</f>
        <v>0</v>
      </c>
      <c r="H2058" s="1">
        <f>学習データ!H2024*$B$37</f>
        <v>0</v>
      </c>
      <c r="I2058" s="1">
        <f>学習データ!I2024*$B$37</f>
        <v>0</v>
      </c>
      <c r="J2058" s="1">
        <f>学習データ!J2024*$B$37</f>
        <v>0</v>
      </c>
      <c r="K2058" s="1">
        <f>学習データ!K2024*$B$37</f>
        <v>0</v>
      </c>
      <c r="L2058" s="1">
        <f>学習データ!L2024*$B$37</f>
        <v>0</v>
      </c>
      <c r="M2058" s="1">
        <f>学習データ!M2024*$B$37</f>
        <v>0</v>
      </c>
      <c r="N2058" s="1">
        <f>学習データ!N2024*$B$37</f>
        <v>0</v>
      </c>
      <c r="O2058" s="1">
        <f>学習データ!O2024*$B$37</f>
        <v>0</v>
      </c>
      <c r="P2058" s="1">
        <f>学習データ!P2024*$B$37</f>
        <v>0</v>
      </c>
      <c r="Q2058" s="1">
        <f>学習データ!Q2024*$B$37</f>
        <v>0</v>
      </c>
      <c r="R2058" s="1">
        <f>学習データ!R2024*$B$37</f>
        <v>0</v>
      </c>
      <c r="S2058" s="1">
        <f>学習データ!S2024*$B$37</f>
        <v>0</v>
      </c>
      <c r="T2058" s="1">
        <f>学習データ!T2024*$B$37</f>
        <v>0</v>
      </c>
      <c r="U2058" s="1">
        <f>学習データ!U2024*$B$37</f>
        <v>0</v>
      </c>
      <c r="V2058" s="1">
        <f>学習データ!V2024*$B$37</f>
        <v>0</v>
      </c>
      <c r="W2058" s="1">
        <f>学習データ!W2024*$B$37</f>
        <v>0</v>
      </c>
      <c r="X2058" s="1">
        <f>学習データ!X2024*$B$37</f>
        <v>0</v>
      </c>
      <c r="Y2058" s="1">
        <f>学習データ!Y2024*$B$37</f>
        <v>0</v>
      </c>
      <c r="Z2058" s="1">
        <f>学習データ!Z2024*$B$37</f>
        <v>0</v>
      </c>
      <c r="AA2058" s="1">
        <f>学習データ!AA2024*$B$37</f>
        <v>0</v>
      </c>
      <c r="AB2058" s="1">
        <f>学習データ!AB2024*$B$37</f>
        <v>0</v>
      </c>
      <c r="AC2058" s="1">
        <f>学習データ!AC2024*$B$37</f>
        <v>0</v>
      </c>
      <c r="AD2058" s="1">
        <f>学習データ!AD2024*$B$37</f>
        <v>0</v>
      </c>
      <c r="AE2058" s="14"/>
      <c r="AF2058" s="14"/>
      <c r="AG2058" s="14"/>
      <c r="AH2058" s="29"/>
      <c r="AI2058" s="25"/>
      <c r="AJ2058" s="7">
        <v>8</v>
      </c>
      <c r="AK2058" s="36">
        <f t="shared" ca="1" si="10606"/>
        <v>0</v>
      </c>
      <c r="AL2058" s="36">
        <f t="shared" ca="1" si="10607"/>
        <v>0</v>
      </c>
      <c r="AM2058" s="36">
        <f t="shared" ca="1" si="10608"/>
        <v>0</v>
      </c>
      <c r="AN2058" s="36">
        <f t="shared" ca="1" si="10609"/>
        <v>0</v>
      </c>
      <c r="AO2058" s="36">
        <f t="shared" ca="1" si="10610"/>
        <v>0</v>
      </c>
      <c r="AP2058" s="36">
        <f t="shared" ca="1" si="10611"/>
        <v>0.9882352941176471</v>
      </c>
      <c r="AQ2058" s="36">
        <f t="shared" ca="1" si="10612"/>
        <v>0.99607843137254903</v>
      </c>
      <c r="AR2058" s="36">
        <f t="shared" ca="1" si="10613"/>
        <v>0.99607843137254903</v>
      </c>
      <c r="AS2058" s="36">
        <f t="shared" ca="1" si="10614"/>
        <v>0.99607843137254903</v>
      </c>
      <c r="AT2058" s="36">
        <f t="shared" ca="1" si="10615"/>
        <v>0.99607843137254903</v>
      </c>
      <c r="AU2058" s="36">
        <f t="shared" ca="1" si="10616"/>
        <v>0.12156862745098039</v>
      </c>
      <c r="AV2058" s="36">
        <f t="shared" ca="1" si="10617"/>
        <v>0</v>
      </c>
      <c r="AW2058" s="36">
        <f t="shared" ca="1" si="10618"/>
        <v>0</v>
      </c>
      <c r="AX2058" s="36">
        <f t="shared" ca="1" si="10619"/>
        <v>0</v>
      </c>
      <c r="AY2058" s="25"/>
      <c r="AZ2058" s="7">
        <v>8</v>
      </c>
      <c r="BA2058" s="36">
        <f t="shared" ca="1" si="10620"/>
        <v>0</v>
      </c>
      <c r="BB2058" s="36">
        <f t="shared" ca="1" si="10621"/>
        <v>0</v>
      </c>
      <c r="BC2058" s="36">
        <f t="shared" ca="1" si="10622"/>
        <v>0</v>
      </c>
      <c r="BD2058" s="36">
        <f t="shared" ca="1" si="10623"/>
        <v>0</v>
      </c>
      <c r="BE2058" s="36">
        <f t="shared" ca="1" si="10624"/>
        <v>0</v>
      </c>
      <c r="BF2058" s="36">
        <f t="shared" ca="1" si="10625"/>
        <v>0.9882352941176471</v>
      </c>
      <c r="BG2058" s="36">
        <f t="shared" ca="1" si="10626"/>
        <v>0.99607843137254903</v>
      </c>
      <c r="BH2058" s="36">
        <f t="shared" ca="1" si="10627"/>
        <v>0.99607843137254903</v>
      </c>
      <c r="BI2058" s="36">
        <f t="shared" ca="1" si="10628"/>
        <v>0.99607843137254903</v>
      </c>
      <c r="BJ2058" s="36">
        <f t="shared" ca="1" si="10629"/>
        <v>0.99607843137254903</v>
      </c>
      <c r="BK2058" s="36">
        <f t="shared" ca="1" si="10630"/>
        <v>0</v>
      </c>
      <c r="BL2058" s="36">
        <f t="shared" ca="1" si="10631"/>
        <v>0</v>
      </c>
      <c r="BM2058" s="36">
        <f t="shared" ca="1" si="10632"/>
        <v>0</v>
      </c>
      <c r="BN2058" s="36">
        <f t="shared" ca="1" si="10633"/>
        <v>0</v>
      </c>
      <c r="BO2058" s="25"/>
      <c r="BP2058" s="25"/>
      <c r="BQ2058" s="23"/>
      <c r="BR2058" s="7">
        <v>8</v>
      </c>
      <c r="BS2058" s="1">
        <f t="shared" ca="1" si="10634"/>
        <v>0.48160743256383232</v>
      </c>
      <c r="BT2058" s="1">
        <f t="shared" ca="1" si="10635"/>
        <v>0.48160743256383232</v>
      </c>
      <c r="BU2058" s="1">
        <f t="shared" ca="1" si="10636"/>
        <v>0.79086193126232651</v>
      </c>
      <c r="BV2058" s="1">
        <f t="shared" ca="1" si="10637"/>
        <v>0.89406929477394692</v>
      </c>
      <c r="BW2058" s="1">
        <f t="shared" ca="1" si="10638"/>
        <v>0.94589227264059128</v>
      </c>
      <c r="BX2058" s="1">
        <f t="shared" ca="1" si="10639"/>
        <v>0.96357803023177979</v>
      </c>
      <c r="BY2058" s="1">
        <f t="shared" ca="1" si="10640"/>
        <v>0.96042999154240982</v>
      </c>
      <c r="BZ2058" s="1">
        <f t="shared" ca="1" si="10641"/>
        <v>0.98759349891333359</v>
      </c>
      <c r="CA2058" s="1">
        <f t="shared" ca="1" si="10642"/>
        <v>0.98063044752507911</v>
      </c>
      <c r="CB2058" s="1">
        <f t="shared" ca="1" si="10643"/>
        <v>0.95195962556602454</v>
      </c>
      <c r="CC2058" s="1">
        <f t="shared" ca="1" si="10644"/>
        <v>0.86571628195066508</v>
      </c>
      <c r="CD2058" s="25"/>
      <c r="CE2058" s="7">
        <v>8</v>
      </c>
      <c r="CF2058" s="1">
        <f t="shared" ca="1" si="10645"/>
        <v>0.16845687140215862</v>
      </c>
      <c r="CG2058" s="1">
        <f t="shared" ca="1" si="10646"/>
        <v>0.16845687140215862</v>
      </c>
      <c r="CH2058" s="1">
        <f t="shared" ca="1" si="10647"/>
        <v>1.5742103566482615E-2</v>
      </c>
      <c r="CI2058" s="1">
        <f t="shared" ca="1" si="10648"/>
        <v>4.1528284775256795E-3</v>
      </c>
      <c r="CJ2058" s="1">
        <f t="shared" ca="1" si="10649"/>
        <v>0.18423994874119359</v>
      </c>
      <c r="CK2058" s="1">
        <f t="shared" ca="1" si="10650"/>
        <v>0.9888346803439837</v>
      </c>
      <c r="CL2058" s="1">
        <f t="shared" ca="1" si="10651"/>
        <v>0.99971597947285529</v>
      </c>
      <c r="CM2058" s="1">
        <f t="shared" ca="1" si="10652"/>
        <v>0.99999947361343944</v>
      </c>
      <c r="CN2058" s="1">
        <f t="shared" ca="1" si="10653"/>
        <v>0.99850658645194501</v>
      </c>
      <c r="CO2058" s="1">
        <f t="shared" ca="1" si="10654"/>
        <v>0.91063558348418483</v>
      </c>
      <c r="CP2058" s="1">
        <f t="shared" ca="1" si="10655"/>
        <v>0.20504648531309441</v>
      </c>
      <c r="CQ2058" s="25"/>
      <c r="CR2058" s="7">
        <v>8</v>
      </c>
      <c r="CS2058" s="1">
        <f t="shared" ca="1" si="10656"/>
        <v>1.8689893644914347E-2</v>
      </c>
      <c r="CT2058" s="1">
        <f t="shared" ca="1" si="10657"/>
        <v>1.8689893644914347E-2</v>
      </c>
      <c r="CU2058" s="1">
        <f t="shared" ca="1" si="10658"/>
        <v>0.51734787596909559</v>
      </c>
      <c r="CV2058" s="1">
        <f t="shared" ca="1" si="10659"/>
        <v>4.525760742342496E-2</v>
      </c>
      <c r="CW2058" s="1">
        <f t="shared" ca="1" si="10660"/>
        <v>0.12665050491226643</v>
      </c>
      <c r="CX2058" s="1">
        <f t="shared" ca="1" si="10661"/>
        <v>0.20578251597234923</v>
      </c>
      <c r="CY2058" s="1">
        <f t="shared" ca="1" si="10662"/>
        <v>0.20718799871217805</v>
      </c>
      <c r="CZ2058" s="1">
        <f t="shared" ca="1" si="10663"/>
        <v>0.74995982780484893</v>
      </c>
      <c r="DA2058" s="1">
        <f t="shared" ca="1" si="10664"/>
        <v>0.88868127993524326</v>
      </c>
      <c r="DB2058" s="1">
        <f t="shared" ca="1" si="10665"/>
        <v>0.12298561652771889</v>
      </c>
      <c r="DC2058" s="1">
        <f t="shared" ca="1" si="10666"/>
        <v>9.7059105333158757E-2</v>
      </c>
      <c r="DD2058" s="25"/>
      <c r="DE2058" s="40"/>
      <c r="DF2058" s="26"/>
      <c r="DG2058" s="25"/>
      <c r="DH2058" s="25"/>
      <c r="DI2058" s="25"/>
      <c r="DJ2058" s="25"/>
      <c r="DK2058" s="25"/>
      <c r="DL2058" s="25"/>
      <c r="DM2058" s="25"/>
      <c r="DN2058" s="25"/>
      <c r="DO2058" s="25"/>
      <c r="DP2058" s="25"/>
      <c r="DQ2058" s="25"/>
      <c r="DR2058" s="25"/>
      <c r="DS2058" s="25"/>
      <c r="DT2058" s="25"/>
      <c r="DU2058" s="25"/>
      <c r="DV2058" s="25"/>
      <c r="DW2058" s="25"/>
      <c r="DX2058" s="25"/>
      <c r="DY2058" s="25"/>
      <c r="DZ2058" s="25"/>
      <c r="EA2058" s="25"/>
      <c r="EB2058" s="25"/>
      <c r="EC2058" s="25"/>
      <c r="ED2058" s="25"/>
      <c r="EE2058" s="25"/>
      <c r="EF2058" s="29"/>
      <c r="EG2058" s="23"/>
      <c r="EH2058" s="50"/>
      <c r="EI2058" s="7">
        <v>2</v>
      </c>
      <c r="EJ2058" s="1">
        <f t="shared" ca="1" si="10701"/>
        <v>0.16655056738969215</v>
      </c>
      <c r="EK2058" s="1">
        <f t="shared" ca="1" si="10702"/>
        <v>0.68519846697672315</v>
      </c>
      <c r="EL2058" s="1">
        <f t="shared" ca="1" si="10703"/>
        <v>0.99997975731622002</v>
      </c>
      <c r="EM2058" s="1">
        <f t="shared" ca="1" si="10704"/>
        <v>0.99813853989208268</v>
      </c>
      <c r="EN2058" s="25"/>
      <c r="EO2058" s="50">
        <v>3</v>
      </c>
      <c r="EP2058" s="7">
        <v>1</v>
      </c>
      <c r="EQ2058" s="1">
        <f t="shared" ref="EQ2058" ca="1" si="10707">MAX(EJ2063:EK2064)</f>
        <v>0.97519196784424433</v>
      </c>
      <c r="ER2058" s="1">
        <f t="shared" ref="ER2058" ca="1" si="10708">MAX(EL2063:EM2064)</f>
        <v>1.8982643883317003E-2</v>
      </c>
      <c r="ES2058" s="25"/>
      <c r="ET2058" s="23"/>
      <c r="EU2058" s="7">
        <v>7</v>
      </c>
      <c r="EV2058" s="1"/>
      <c r="EW2058" s="14"/>
      <c r="EX2058" s="7">
        <v>7</v>
      </c>
      <c r="EY2058" s="1"/>
      <c r="EZ2058" s="14"/>
      <c r="FA2058" s="14"/>
      <c r="FB2058" s="14"/>
      <c r="FC2058" s="19"/>
    </row>
    <row r="2059" spans="1:159" x14ac:dyDescent="0.2">
      <c r="A2059" s="55"/>
      <c r="B2059" s="18">
        <v>9</v>
      </c>
      <c r="C2059" s="1">
        <f>学習データ!C2025*$B$37</f>
        <v>0</v>
      </c>
      <c r="D2059" s="1">
        <f>学習データ!D2025*$B$37</f>
        <v>0</v>
      </c>
      <c r="E2059" s="1">
        <f>学習データ!E2025*$B$37</f>
        <v>0</v>
      </c>
      <c r="F2059" s="1">
        <f>学習データ!F2025*$B$37</f>
        <v>5</v>
      </c>
      <c r="G2059" s="1">
        <f>学習データ!G2025*$B$37</f>
        <v>21</v>
      </c>
      <c r="H2059" s="1">
        <f>学習データ!H2025*$B$37</f>
        <v>86</v>
      </c>
      <c r="I2059" s="1">
        <f>学習データ!I2025*$B$37</f>
        <v>121</v>
      </c>
      <c r="J2059" s="1">
        <f>学習データ!J2025*$B$37</f>
        <v>121</v>
      </c>
      <c r="K2059" s="1">
        <f>学習データ!K2025*$B$37</f>
        <v>171</v>
      </c>
      <c r="L2059" s="1">
        <f>学習データ!L2025*$B$37</f>
        <v>147</v>
      </c>
      <c r="M2059" s="1">
        <f>学習データ!M2025*$B$37</f>
        <v>121</v>
      </c>
      <c r="N2059" s="1">
        <f>学習データ!N2025*$B$37</f>
        <v>83</v>
      </c>
      <c r="O2059" s="1">
        <f>学習データ!O2025*$B$37</f>
        <v>21</v>
      </c>
      <c r="P2059" s="1">
        <f>学習データ!P2025*$B$37</f>
        <v>12</v>
      </c>
      <c r="Q2059" s="1">
        <f>学習データ!Q2025*$B$37</f>
        <v>0</v>
      </c>
      <c r="R2059" s="1">
        <f>学習データ!R2025*$B$37</f>
        <v>0</v>
      </c>
      <c r="S2059" s="1">
        <f>学習データ!S2025*$B$37</f>
        <v>0</v>
      </c>
      <c r="T2059" s="1">
        <f>学習データ!T2025*$B$37</f>
        <v>0</v>
      </c>
      <c r="U2059" s="1">
        <f>学習データ!U2025*$B$37</f>
        <v>0</v>
      </c>
      <c r="V2059" s="1">
        <f>学習データ!V2025*$B$37</f>
        <v>0</v>
      </c>
      <c r="W2059" s="1">
        <f>学習データ!W2025*$B$37</f>
        <v>0</v>
      </c>
      <c r="X2059" s="1">
        <f>学習データ!X2025*$B$37</f>
        <v>0</v>
      </c>
      <c r="Y2059" s="1">
        <f>学習データ!Y2025*$B$37</f>
        <v>0</v>
      </c>
      <c r="Z2059" s="1">
        <f>学習データ!Z2025*$B$37</f>
        <v>0</v>
      </c>
      <c r="AA2059" s="1">
        <f>学習データ!AA2025*$B$37</f>
        <v>0</v>
      </c>
      <c r="AB2059" s="1">
        <f>学習データ!AB2025*$B$37</f>
        <v>0</v>
      </c>
      <c r="AC2059" s="1">
        <f>学習データ!AC2025*$B$37</f>
        <v>0</v>
      </c>
      <c r="AD2059" s="1">
        <f>学習データ!AD2025*$B$37</f>
        <v>0</v>
      </c>
      <c r="AE2059" s="14"/>
      <c r="AF2059" s="14"/>
      <c r="AG2059" s="14"/>
      <c r="AH2059" s="29"/>
      <c r="AI2059" s="25"/>
      <c r="AJ2059" s="7">
        <v>9</v>
      </c>
      <c r="AK2059" s="36">
        <f t="shared" ca="1" si="10606"/>
        <v>0</v>
      </c>
      <c r="AL2059" s="36">
        <f t="shared" ca="1" si="10607"/>
        <v>0</v>
      </c>
      <c r="AM2059" s="36">
        <f t="shared" ca="1" si="10608"/>
        <v>0</v>
      </c>
      <c r="AN2059" s="36">
        <f t="shared" ca="1" si="10609"/>
        <v>0</v>
      </c>
      <c r="AO2059" s="36">
        <f t="shared" ca="1" si="10610"/>
        <v>0</v>
      </c>
      <c r="AP2059" s="36">
        <f t="shared" ca="1" si="10611"/>
        <v>0.14901960784313725</v>
      </c>
      <c r="AQ2059" s="36">
        <f t="shared" ca="1" si="10612"/>
        <v>0</v>
      </c>
      <c r="AR2059" s="36">
        <f t="shared" ca="1" si="10613"/>
        <v>0.14901960784313725</v>
      </c>
      <c r="AS2059" s="36">
        <f t="shared" ca="1" si="10614"/>
        <v>0.52156862745098043</v>
      </c>
      <c r="AT2059" s="36">
        <f t="shared" ca="1" si="10615"/>
        <v>0.99607843137254903</v>
      </c>
      <c r="AU2059" s="36">
        <f t="shared" ca="1" si="10616"/>
        <v>0.99607843137254903</v>
      </c>
      <c r="AV2059" s="36">
        <f t="shared" ca="1" si="10617"/>
        <v>0.41568627450980389</v>
      </c>
      <c r="AW2059" s="36">
        <f t="shared" ca="1" si="10618"/>
        <v>0</v>
      </c>
      <c r="AX2059" s="36">
        <f t="shared" ca="1" si="10619"/>
        <v>0</v>
      </c>
      <c r="AY2059" s="25"/>
      <c r="AZ2059" s="7">
        <v>9</v>
      </c>
      <c r="BA2059" s="36">
        <f t="shared" ca="1" si="10620"/>
        <v>0</v>
      </c>
      <c r="BB2059" s="36">
        <f t="shared" ca="1" si="10621"/>
        <v>0</v>
      </c>
      <c r="BC2059" s="36">
        <f t="shared" ca="1" si="10622"/>
        <v>0</v>
      </c>
      <c r="BD2059" s="36">
        <f t="shared" ca="1" si="10623"/>
        <v>0</v>
      </c>
      <c r="BE2059" s="36">
        <f t="shared" ca="1" si="10624"/>
        <v>0</v>
      </c>
      <c r="BF2059" s="36">
        <f t="shared" ca="1" si="10625"/>
        <v>0</v>
      </c>
      <c r="BG2059" s="36">
        <f t="shared" ca="1" si="10626"/>
        <v>0</v>
      </c>
      <c r="BH2059" s="36">
        <f t="shared" ca="1" si="10627"/>
        <v>0</v>
      </c>
      <c r="BI2059" s="36">
        <f t="shared" ca="1" si="10628"/>
        <v>0</v>
      </c>
      <c r="BJ2059" s="36">
        <f t="shared" ca="1" si="10629"/>
        <v>0.99607843137254903</v>
      </c>
      <c r="BK2059" s="36">
        <f t="shared" ca="1" si="10630"/>
        <v>0.99607843137254903</v>
      </c>
      <c r="BL2059" s="36">
        <f t="shared" ca="1" si="10631"/>
        <v>0</v>
      </c>
      <c r="BM2059" s="36">
        <f t="shared" ca="1" si="10632"/>
        <v>0</v>
      </c>
      <c r="BN2059" s="36">
        <f t="shared" ca="1" si="10633"/>
        <v>0</v>
      </c>
      <c r="BO2059" s="25"/>
      <c r="BP2059" s="25"/>
      <c r="BQ2059" s="23"/>
      <c r="BR2059" s="7">
        <v>9</v>
      </c>
      <c r="BS2059" s="1">
        <f t="shared" ca="1" si="10634"/>
        <v>0.48160743256383232</v>
      </c>
      <c r="BT2059" s="1">
        <f t="shared" ca="1" si="10635"/>
        <v>0.48160743256383232</v>
      </c>
      <c r="BU2059" s="1">
        <f t="shared" ca="1" si="10636"/>
        <v>0.70749615541438515</v>
      </c>
      <c r="BV2059" s="1">
        <f t="shared" ca="1" si="10637"/>
        <v>0.87429749742168306</v>
      </c>
      <c r="BW2059" s="1">
        <f t="shared" ca="1" si="10638"/>
        <v>0.90061411383108947</v>
      </c>
      <c r="BX2059" s="1">
        <f t="shared" ca="1" si="10639"/>
        <v>0.9395949450045431</v>
      </c>
      <c r="BY2059" s="1">
        <f t="shared" ca="1" si="10640"/>
        <v>0.93157068428744894</v>
      </c>
      <c r="BZ2059" s="1">
        <f t="shared" ca="1" si="10641"/>
        <v>0.96737010206807994</v>
      </c>
      <c r="CA2059" s="1">
        <f t="shared" ca="1" si="10642"/>
        <v>0.98614682455007785</v>
      </c>
      <c r="CB2059" s="1">
        <f t="shared" ca="1" si="10643"/>
        <v>0.96678995182564642</v>
      </c>
      <c r="CC2059" s="1">
        <f t="shared" ca="1" si="10644"/>
        <v>0.84045043222519233</v>
      </c>
      <c r="CD2059" s="25"/>
      <c r="CE2059" s="7">
        <v>9</v>
      </c>
      <c r="CF2059" s="1">
        <f t="shared" ca="1" si="10645"/>
        <v>0.16845687140215862</v>
      </c>
      <c r="CG2059" s="1">
        <f t="shared" ca="1" si="10646"/>
        <v>0.16845687140215862</v>
      </c>
      <c r="CH2059" s="1">
        <f t="shared" ca="1" si="10647"/>
        <v>0.6751878604129008</v>
      </c>
      <c r="CI2059" s="1">
        <f t="shared" ca="1" si="10648"/>
        <v>0.51250789621357196</v>
      </c>
      <c r="CJ2059" s="1">
        <f t="shared" ca="1" si="10649"/>
        <v>4.5871099471939758E-3</v>
      </c>
      <c r="CK2059" s="1">
        <f t="shared" ca="1" si="10650"/>
        <v>2.3262558463480595E-3</v>
      </c>
      <c r="CL2059" s="1">
        <f t="shared" ca="1" si="10651"/>
        <v>7.8994635934340586E-4</v>
      </c>
      <c r="CM2059" s="1">
        <f t="shared" ca="1" si="10652"/>
        <v>0.44762186319084085</v>
      </c>
      <c r="CN2059" s="1">
        <f t="shared" ca="1" si="10653"/>
        <v>0.99734124548096414</v>
      </c>
      <c r="CO2059" s="1">
        <f t="shared" ca="1" si="10654"/>
        <v>0.9999852403504178</v>
      </c>
      <c r="CP2059" s="1">
        <f t="shared" ca="1" si="10655"/>
        <v>0.99683574366605288</v>
      </c>
      <c r="CQ2059" s="25"/>
      <c r="CR2059" s="7">
        <v>9</v>
      </c>
      <c r="CS2059" s="1">
        <f t="shared" ca="1" si="10656"/>
        <v>1.8689893644914347E-2</v>
      </c>
      <c r="CT2059" s="1">
        <f t="shared" ca="1" si="10657"/>
        <v>1.8689893644914347E-2</v>
      </c>
      <c r="CU2059" s="1">
        <f t="shared" ca="1" si="10658"/>
        <v>0.53151261387258131</v>
      </c>
      <c r="CV2059" s="1">
        <f t="shared" ca="1" si="10659"/>
        <v>0.50866071020213466</v>
      </c>
      <c r="CW2059" s="1">
        <f t="shared" ca="1" si="10660"/>
        <v>0.62984295275174917</v>
      </c>
      <c r="CX2059" s="1">
        <f t="shared" ca="1" si="10661"/>
        <v>0.86875120948105233</v>
      </c>
      <c r="CY2059" s="1">
        <f t="shared" ca="1" si="10662"/>
        <v>0.89069739556652483</v>
      </c>
      <c r="CZ2059" s="1">
        <f t="shared" ca="1" si="10663"/>
        <v>0.92466708202038361</v>
      </c>
      <c r="DA2059" s="1">
        <f t="shared" ca="1" si="10664"/>
        <v>0.82586221968820406</v>
      </c>
      <c r="DB2059" s="1">
        <f t="shared" ca="1" si="10665"/>
        <v>0.91677698999844692</v>
      </c>
      <c r="DC2059" s="1">
        <f t="shared" ca="1" si="10666"/>
        <v>0.63758958652630227</v>
      </c>
      <c r="DD2059" s="25"/>
      <c r="DE2059" s="40"/>
      <c r="DF2059" s="14"/>
      <c r="DG2059" s="14"/>
      <c r="DH2059" s="14"/>
      <c r="DI2059" s="14"/>
      <c r="DJ2059" s="14"/>
      <c r="DK2059" s="14"/>
      <c r="DL2059" s="14"/>
      <c r="DM2059" s="14"/>
      <c r="DN2059" s="25"/>
      <c r="DO2059" s="25"/>
      <c r="DP2059" s="25"/>
      <c r="DQ2059" s="25"/>
      <c r="DR2059" s="25"/>
      <c r="DS2059" s="25"/>
      <c r="DT2059" s="25"/>
      <c r="DU2059" s="25"/>
      <c r="DV2059" s="25"/>
      <c r="DW2059" s="25"/>
      <c r="DX2059" s="25"/>
      <c r="DY2059" s="25"/>
      <c r="DZ2059" s="25"/>
      <c r="EA2059" s="25"/>
      <c r="EB2059" s="25"/>
      <c r="EC2059" s="25"/>
      <c r="ED2059" s="25"/>
      <c r="EE2059" s="25"/>
      <c r="EF2059" s="29"/>
      <c r="EG2059" s="23"/>
      <c r="EH2059" s="50"/>
      <c r="EI2059" s="7">
        <v>3</v>
      </c>
      <c r="EJ2059" s="1">
        <f t="shared" ca="1" si="10701"/>
        <v>0.10507388879630261</v>
      </c>
      <c r="EK2059" s="1">
        <f t="shared" ca="1" si="10702"/>
        <v>0.30019868294331398</v>
      </c>
      <c r="EL2059" s="1">
        <f t="shared" ca="1" si="10703"/>
        <v>0.30082375237747816</v>
      </c>
      <c r="EM2059" s="1">
        <f t="shared" ca="1" si="10704"/>
        <v>0.10112967464410419</v>
      </c>
      <c r="EN2059" s="25"/>
      <c r="EO2059" s="50"/>
      <c r="EP2059" s="7">
        <v>2</v>
      </c>
      <c r="EQ2059" s="1">
        <f t="shared" ref="EQ2059" ca="1" si="10709">MAX(EJ2065:EK2066)</f>
        <v>0.98323531975296896</v>
      </c>
      <c r="ER2059" s="1">
        <f t="shared" ref="ER2059" ca="1" si="10710">MAX(EL2065:EM2066)</f>
        <v>7.2103797965176186E-2</v>
      </c>
      <c r="ES2059" s="25"/>
      <c r="ET2059" s="23"/>
      <c r="EU2059" s="7">
        <v>8</v>
      </c>
      <c r="EV2059" s="1"/>
      <c r="EW2059" s="14"/>
      <c r="EX2059" s="7">
        <v>8</v>
      </c>
      <c r="EY2059" s="1"/>
      <c r="EZ2059" s="14"/>
      <c r="FA2059" s="14"/>
      <c r="FB2059" s="14"/>
      <c r="FC2059" s="19"/>
    </row>
    <row r="2060" spans="1:159" x14ac:dyDescent="0.2">
      <c r="A2060" s="55"/>
      <c r="B2060" s="18">
        <v>10</v>
      </c>
      <c r="C2060" s="1">
        <f>学習データ!C2026*$B$37</f>
        <v>0</v>
      </c>
      <c r="D2060" s="1">
        <f>学習データ!D2026*$B$37</f>
        <v>0</v>
      </c>
      <c r="E2060" s="1">
        <f>学習データ!E2026*$B$37</f>
        <v>0</v>
      </c>
      <c r="F2060" s="1">
        <f>学習データ!F2026*$B$37</f>
        <v>154</v>
      </c>
      <c r="G2060" s="1">
        <f>学習データ!G2026*$B$37</f>
        <v>254</v>
      </c>
      <c r="H2060" s="1">
        <f>学習データ!H2026*$B$37</f>
        <v>254</v>
      </c>
      <c r="I2060" s="1">
        <f>学習データ!I2026*$B$37</f>
        <v>254</v>
      </c>
      <c r="J2060" s="1">
        <f>学習データ!J2026*$B$37</f>
        <v>254</v>
      </c>
      <c r="K2060" s="1">
        <f>学習データ!K2026*$B$37</f>
        <v>254</v>
      </c>
      <c r="L2060" s="1">
        <f>学習データ!L2026*$B$37</f>
        <v>254</v>
      </c>
      <c r="M2060" s="1">
        <f>学習データ!M2026*$B$37</f>
        <v>254</v>
      </c>
      <c r="N2060" s="1">
        <f>学習データ!N2026*$B$37</f>
        <v>254</v>
      </c>
      <c r="O2060" s="1">
        <f>学習データ!O2026*$B$37</f>
        <v>254</v>
      </c>
      <c r="P2060" s="1">
        <f>学習データ!P2026*$B$37</f>
        <v>222</v>
      </c>
      <c r="Q2060" s="1">
        <f>学習データ!Q2026*$B$37</f>
        <v>175</v>
      </c>
      <c r="R2060" s="1">
        <f>学習データ!R2026*$B$37</f>
        <v>175</v>
      </c>
      <c r="S2060" s="1">
        <f>学習データ!S2026*$B$37</f>
        <v>109</v>
      </c>
      <c r="T2060" s="1">
        <f>学習データ!T2026*$B$37</f>
        <v>39</v>
      </c>
      <c r="U2060" s="1">
        <f>学習データ!U2026*$B$37</f>
        <v>0</v>
      </c>
      <c r="V2060" s="1">
        <f>学習データ!V2026*$B$37</f>
        <v>0</v>
      </c>
      <c r="W2060" s="1">
        <f>学習データ!W2026*$B$37</f>
        <v>0</v>
      </c>
      <c r="X2060" s="1">
        <f>学習データ!X2026*$B$37</f>
        <v>0</v>
      </c>
      <c r="Y2060" s="1">
        <f>学習データ!Y2026*$B$37</f>
        <v>0</v>
      </c>
      <c r="Z2060" s="1">
        <f>学習データ!Z2026*$B$37</f>
        <v>0</v>
      </c>
      <c r="AA2060" s="1">
        <f>学習データ!AA2026*$B$37</f>
        <v>0</v>
      </c>
      <c r="AB2060" s="1">
        <f>学習データ!AB2026*$B$37</f>
        <v>0</v>
      </c>
      <c r="AC2060" s="1">
        <f>学習データ!AC2026*$B$37</f>
        <v>0</v>
      </c>
      <c r="AD2060" s="1">
        <f>学習データ!AD2026*$B$37</f>
        <v>0</v>
      </c>
      <c r="AE2060" s="14"/>
      <c r="AF2060" s="14"/>
      <c r="AG2060" s="14"/>
      <c r="AH2060" s="29"/>
      <c r="AI2060" s="25"/>
      <c r="AJ2060" s="7">
        <v>10</v>
      </c>
      <c r="AK2060" s="36">
        <f t="shared" ca="1" si="10606"/>
        <v>0</v>
      </c>
      <c r="AL2060" s="36">
        <f t="shared" ca="1" si="10607"/>
        <v>0</v>
      </c>
      <c r="AM2060" s="36">
        <f t="shared" ca="1" si="10608"/>
        <v>0</v>
      </c>
      <c r="AN2060" s="36">
        <f t="shared" ca="1" si="10609"/>
        <v>0</v>
      </c>
      <c r="AO2060" s="36">
        <f t="shared" ca="1" si="10610"/>
        <v>0</v>
      </c>
      <c r="AP2060" s="36">
        <f t="shared" ca="1" si="10611"/>
        <v>0.94117647058823528</v>
      </c>
      <c r="AQ2060" s="36">
        <f t="shared" ca="1" si="10612"/>
        <v>0.41568627450980389</v>
      </c>
      <c r="AR2060" s="36">
        <f t="shared" ca="1" si="10613"/>
        <v>0.19215686274509802</v>
      </c>
      <c r="AS2060" s="36">
        <f t="shared" ca="1" si="10614"/>
        <v>0.29411764705882354</v>
      </c>
      <c r="AT2060" s="36">
        <f t="shared" ca="1" si="10615"/>
        <v>0.54509803921568623</v>
      </c>
      <c r="AU2060" s="36">
        <f t="shared" ca="1" si="10616"/>
        <v>1</v>
      </c>
      <c r="AV2060" s="36">
        <f t="shared" ca="1" si="10617"/>
        <v>0.99607843137254903</v>
      </c>
      <c r="AW2060" s="36">
        <f t="shared" ca="1" si="10618"/>
        <v>0</v>
      </c>
      <c r="AX2060" s="36">
        <f t="shared" ca="1" si="10619"/>
        <v>0</v>
      </c>
      <c r="AY2060" s="25"/>
      <c r="AZ2060" s="7">
        <v>10</v>
      </c>
      <c r="BA2060" s="36">
        <f t="shared" ca="1" si="10620"/>
        <v>0</v>
      </c>
      <c r="BB2060" s="36">
        <f t="shared" ca="1" si="10621"/>
        <v>0</v>
      </c>
      <c r="BC2060" s="36">
        <f t="shared" ca="1" si="10622"/>
        <v>0</v>
      </c>
      <c r="BD2060" s="36">
        <f t="shared" ca="1" si="10623"/>
        <v>0</v>
      </c>
      <c r="BE2060" s="36">
        <f t="shared" ca="1" si="10624"/>
        <v>0</v>
      </c>
      <c r="BF2060" s="36">
        <f t="shared" ca="1" si="10625"/>
        <v>0.94117647058823528</v>
      </c>
      <c r="BG2060" s="36">
        <f t="shared" ca="1" si="10626"/>
        <v>0</v>
      </c>
      <c r="BH2060" s="36">
        <f t="shared" ca="1" si="10627"/>
        <v>0</v>
      </c>
      <c r="BI2060" s="36">
        <f t="shared" ca="1" si="10628"/>
        <v>0</v>
      </c>
      <c r="BJ2060" s="36">
        <f t="shared" ca="1" si="10629"/>
        <v>0</v>
      </c>
      <c r="BK2060" s="36">
        <f t="shared" ca="1" si="10630"/>
        <v>1</v>
      </c>
      <c r="BL2060" s="36">
        <f t="shared" ca="1" si="10631"/>
        <v>0.99607843137254903</v>
      </c>
      <c r="BM2060" s="36">
        <f t="shared" ca="1" si="10632"/>
        <v>0</v>
      </c>
      <c r="BN2060" s="36">
        <f t="shared" ca="1" si="10633"/>
        <v>0</v>
      </c>
      <c r="BO2060" s="25"/>
      <c r="BP2060" s="25"/>
      <c r="BQ2060" s="23"/>
      <c r="BR2060" s="7">
        <v>10</v>
      </c>
      <c r="BS2060" s="1">
        <f t="shared" ca="1" si="10634"/>
        <v>0.48160743256383232</v>
      </c>
      <c r="BT2060" s="1">
        <f t="shared" ca="1" si="10635"/>
        <v>0.48160743256383232</v>
      </c>
      <c r="BU2060" s="1">
        <f t="shared" ca="1" si="10636"/>
        <v>0.67278926067332445</v>
      </c>
      <c r="BV2060" s="1">
        <f t="shared" ca="1" si="10637"/>
        <v>0.84414771109803577</v>
      </c>
      <c r="BW2060" s="1">
        <f t="shared" ca="1" si="10638"/>
        <v>0.92031044631089942</v>
      </c>
      <c r="BX2060" s="1">
        <f t="shared" ca="1" si="10639"/>
        <v>0.92519435832104424</v>
      </c>
      <c r="BY2060" s="1">
        <f t="shared" ca="1" si="10640"/>
        <v>0.91856962764831662</v>
      </c>
      <c r="BZ2060" s="1">
        <f t="shared" ca="1" si="10641"/>
        <v>0.92649227126798694</v>
      </c>
      <c r="CA2060" s="1">
        <f t="shared" ca="1" si="10642"/>
        <v>0.87318946473887837</v>
      </c>
      <c r="CB2060" s="1">
        <f t="shared" ca="1" si="10643"/>
        <v>0.75502156297213319</v>
      </c>
      <c r="CC2060" s="1">
        <f t="shared" ca="1" si="10644"/>
        <v>0.641112028488522</v>
      </c>
      <c r="CD2060" s="25"/>
      <c r="CE2060" s="7">
        <v>10</v>
      </c>
      <c r="CF2060" s="1">
        <f t="shared" ca="1" si="10645"/>
        <v>0.16845687140215862</v>
      </c>
      <c r="CG2060" s="1">
        <f t="shared" ca="1" si="10646"/>
        <v>0.16845687140215862</v>
      </c>
      <c r="CH2060" s="1">
        <f t="shared" ca="1" si="10647"/>
        <v>0.67204299744464224</v>
      </c>
      <c r="CI2060" s="1">
        <f t="shared" ca="1" si="10648"/>
        <v>0.99998681195078631</v>
      </c>
      <c r="CJ2060" s="1">
        <f t="shared" ca="1" si="10649"/>
        <v>0.99949943029526422</v>
      </c>
      <c r="CK2060" s="1">
        <f t="shared" ca="1" si="10650"/>
        <v>0.9999997606755886</v>
      </c>
      <c r="CL2060" s="1">
        <f t="shared" ca="1" si="10651"/>
        <v>0.99978942931427039</v>
      </c>
      <c r="CM2060" s="1">
        <f t="shared" ca="1" si="10652"/>
        <v>0.99983930834411328</v>
      </c>
      <c r="CN2060" s="1">
        <f t="shared" ca="1" si="10653"/>
        <v>0.99999045219001603</v>
      </c>
      <c r="CO2060" s="1">
        <f t="shared" ca="1" si="10654"/>
        <v>0.99664139853967271</v>
      </c>
      <c r="CP2060" s="1">
        <f t="shared" ca="1" si="10655"/>
        <v>0.99951612429424863</v>
      </c>
      <c r="CQ2060" s="25"/>
      <c r="CR2060" s="7">
        <v>10</v>
      </c>
      <c r="CS2060" s="1">
        <f t="shared" ca="1" si="10656"/>
        <v>1.8689893644914347E-2</v>
      </c>
      <c r="CT2060" s="1">
        <f t="shared" ca="1" si="10657"/>
        <v>1.8689893644914347E-2</v>
      </c>
      <c r="CU2060" s="1">
        <f t="shared" ca="1" si="10658"/>
        <v>0.2381966801748554</v>
      </c>
      <c r="CV2060" s="1">
        <f t="shared" ca="1" si="10659"/>
        <v>8.5098759441985486E-2</v>
      </c>
      <c r="CW2060" s="1">
        <f t="shared" ca="1" si="10660"/>
        <v>0.85878926576401593</v>
      </c>
      <c r="CX2060" s="1">
        <f t="shared" ca="1" si="10661"/>
        <v>0.82709368629199598</v>
      </c>
      <c r="CY2060" s="1">
        <f t="shared" ca="1" si="10662"/>
        <v>0.79049510700135628</v>
      </c>
      <c r="CZ2060" s="1">
        <f t="shared" ca="1" si="10663"/>
        <v>0.9229081972280555</v>
      </c>
      <c r="DA2060" s="1">
        <f t="shared" ca="1" si="10664"/>
        <v>0.36644955522350664</v>
      </c>
      <c r="DB2060" s="1">
        <f t="shared" ca="1" si="10665"/>
        <v>0.22501966225827619</v>
      </c>
      <c r="DC2060" s="1">
        <f t="shared" ca="1" si="10666"/>
        <v>0.2402714748772404</v>
      </c>
      <c r="DD2060" s="25"/>
      <c r="DE2060" s="40"/>
      <c r="DF2060" s="14"/>
      <c r="DG2060" s="14"/>
      <c r="DH2060" s="14"/>
      <c r="DI2060" s="14"/>
      <c r="DJ2060" s="14"/>
      <c r="DK2060" s="14"/>
      <c r="DL2060" s="14"/>
      <c r="DM2060" s="14"/>
      <c r="DN2060" s="25"/>
      <c r="DO2060" s="25"/>
      <c r="DP2060" s="25"/>
      <c r="DQ2060" s="25"/>
      <c r="DR2060" s="25"/>
      <c r="DS2060" s="25"/>
      <c r="DT2060" s="25"/>
      <c r="DU2060" s="25"/>
      <c r="DV2060" s="25"/>
      <c r="DW2060" s="25"/>
      <c r="DX2060" s="25"/>
      <c r="DY2060" s="25"/>
      <c r="DZ2060" s="25"/>
      <c r="EA2060" s="25"/>
      <c r="EB2060" s="25"/>
      <c r="EC2060" s="25"/>
      <c r="ED2060" s="25"/>
      <c r="EE2060" s="25"/>
      <c r="EF2060" s="29"/>
      <c r="EG2060" s="23"/>
      <c r="EH2060" s="50"/>
      <c r="EI2060" s="7">
        <v>4</v>
      </c>
      <c r="EJ2060" s="1">
        <f t="shared" ca="1" si="10701"/>
        <v>5.9328645307232045E-2</v>
      </c>
      <c r="EK2060" s="1">
        <f t="shared" ca="1" si="10702"/>
        <v>0.29507542951145149</v>
      </c>
      <c r="EL2060" s="1">
        <f t="shared" ca="1" si="10703"/>
        <v>0.30108236123110799</v>
      </c>
      <c r="EM2060" s="1">
        <f t="shared" ca="1" si="10704"/>
        <v>0.39353391624020145</v>
      </c>
      <c r="EN2060" s="25"/>
      <c r="EO2060" s="50">
        <v>4</v>
      </c>
      <c r="EP2060" s="7">
        <v>1</v>
      </c>
      <c r="EQ2060" s="1">
        <f t="shared" ref="EQ2060" ca="1" si="10711">MAX(EJ2069:EK2070)</f>
        <v>0.97617881802486062</v>
      </c>
      <c r="ER2060" s="1">
        <f t="shared" ref="ER2060" ca="1" si="10712">MAX(EL2069:EM2070)</f>
        <v>0.958512559901601</v>
      </c>
      <c r="ES2060" s="25"/>
      <c r="ET2060" s="23"/>
      <c r="EU2060" s="7">
        <v>9</v>
      </c>
      <c r="EV2060" s="1"/>
      <c r="EW2060" s="14"/>
      <c r="EX2060" s="7">
        <v>9</v>
      </c>
      <c r="EY2060" s="1"/>
      <c r="EZ2060" s="14"/>
      <c r="FA2060" s="14"/>
      <c r="FB2060" s="14"/>
      <c r="FC2060" s="19"/>
    </row>
    <row r="2061" spans="1:159" x14ac:dyDescent="0.2">
      <c r="A2061" s="55"/>
      <c r="B2061" s="18">
        <v>11</v>
      </c>
      <c r="C2061" s="1">
        <f>学習データ!C2027*$B$37</f>
        <v>0</v>
      </c>
      <c r="D2061" s="1">
        <f>学習データ!D2027*$B$37</f>
        <v>0</v>
      </c>
      <c r="E2061" s="1">
        <f>学習データ!E2027*$B$37</f>
        <v>0</v>
      </c>
      <c r="F2061" s="1">
        <f>学習データ!F2027*$B$37</f>
        <v>244</v>
      </c>
      <c r="G2061" s="1">
        <f>学習データ!G2027*$B$37</f>
        <v>238</v>
      </c>
      <c r="H2061" s="1">
        <f>学習データ!H2027*$B$37</f>
        <v>125</v>
      </c>
      <c r="I2061" s="1">
        <f>学習データ!I2027*$B$37</f>
        <v>125</v>
      </c>
      <c r="J2061" s="1">
        <f>学習データ!J2027*$B$37</f>
        <v>125</v>
      </c>
      <c r="K2061" s="1">
        <f>学習データ!K2027*$B$37</f>
        <v>125</v>
      </c>
      <c r="L2061" s="1">
        <f>学習データ!L2027*$B$37</f>
        <v>125</v>
      </c>
      <c r="M2061" s="1">
        <f>学習データ!M2027*$B$37</f>
        <v>179</v>
      </c>
      <c r="N2061" s="1">
        <f>学習データ!N2027*$B$37</f>
        <v>224</v>
      </c>
      <c r="O2061" s="1">
        <f>学習データ!O2027*$B$37</f>
        <v>242</v>
      </c>
      <c r="P2061" s="1">
        <f>学習データ!P2027*$B$37</f>
        <v>254</v>
      </c>
      <c r="Q2061" s="1">
        <f>学習データ!Q2027*$B$37</f>
        <v>254</v>
      </c>
      <c r="R2061" s="1">
        <f>学習データ!R2027*$B$37</f>
        <v>254</v>
      </c>
      <c r="S2061" s="1">
        <f>学習データ!S2027*$B$37</f>
        <v>254</v>
      </c>
      <c r="T2061" s="1">
        <f>学習データ!T2027*$B$37</f>
        <v>233</v>
      </c>
      <c r="U2061" s="1">
        <f>学習データ!U2027*$B$37</f>
        <v>99</v>
      </c>
      <c r="V2061" s="1">
        <f>学習データ!V2027*$B$37</f>
        <v>15</v>
      </c>
      <c r="W2061" s="1">
        <f>学習データ!W2027*$B$37</f>
        <v>0</v>
      </c>
      <c r="X2061" s="1">
        <f>学習データ!X2027*$B$37</f>
        <v>0</v>
      </c>
      <c r="Y2061" s="1">
        <f>学習データ!Y2027*$B$37</f>
        <v>0</v>
      </c>
      <c r="Z2061" s="1">
        <f>学習データ!Z2027*$B$37</f>
        <v>0</v>
      </c>
      <c r="AA2061" s="1">
        <f>学習データ!AA2027*$B$37</f>
        <v>0</v>
      </c>
      <c r="AB2061" s="1">
        <f>学習データ!AB2027*$B$37</f>
        <v>0</v>
      </c>
      <c r="AC2061" s="1">
        <f>学習データ!AC2027*$B$37</f>
        <v>0</v>
      </c>
      <c r="AD2061" s="1">
        <f>学習データ!AD2027*$B$37</f>
        <v>0</v>
      </c>
      <c r="AE2061" s="14"/>
      <c r="AF2061" s="14"/>
      <c r="AG2061" s="14"/>
      <c r="AH2061" s="29"/>
      <c r="AI2061" s="25"/>
      <c r="AJ2061" s="7">
        <v>11</v>
      </c>
      <c r="AK2061" s="36">
        <f t="shared" ca="1" si="10606"/>
        <v>0</v>
      </c>
      <c r="AL2061" s="36">
        <f t="shared" ca="1" si="10607"/>
        <v>0</v>
      </c>
      <c r="AM2061" s="36">
        <f t="shared" ca="1" si="10608"/>
        <v>0</v>
      </c>
      <c r="AN2061" s="36">
        <f t="shared" ca="1" si="10609"/>
        <v>0</v>
      </c>
      <c r="AO2061" s="36">
        <f t="shared" ca="1" si="10610"/>
        <v>0</v>
      </c>
      <c r="AP2061" s="36">
        <f t="shared" ca="1" si="10611"/>
        <v>0.99607843137254903</v>
      </c>
      <c r="AQ2061" s="36">
        <f t="shared" ca="1" si="10612"/>
        <v>0.99607843137254903</v>
      </c>
      <c r="AR2061" s="36">
        <f t="shared" ca="1" si="10613"/>
        <v>0.99607843137254903</v>
      </c>
      <c r="AS2061" s="36">
        <f t="shared" ca="1" si="10614"/>
        <v>0.99607843137254903</v>
      </c>
      <c r="AT2061" s="36">
        <f t="shared" ca="1" si="10615"/>
        <v>0.99607843137254903</v>
      </c>
      <c r="AU2061" s="36">
        <f t="shared" ca="1" si="10616"/>
        <v>0.99607843137254903</v>
      </c>
      <c r="AV2061" s="36">
        <f t="shared" ca="1" si="10617"/>
        <v>0.2627450980392157</v>
      </c>
      <c r="AW2061" s="36">
        <f t="shared" ca="1" si="10618"/>
        <v>0</v>
      </c>
      <c r="AX2061" s="36">
        <f t="shared" ca="1" si="10619"/>
        <v>0</v>
      </c>
      <c r="AY2061" s="25"/>
      <c r="AZ2061" s="7">
        <v>11</v>
      </c>
      <c r="BA2061" s="36">
        <f t="shared" ca="1" si="10620"/>
        <v>0</v>
      </c>
      <c r="BB2061" s="36">
        <f t="shared" ca="1" si="10621"/>
        <v>0</v>
      </c>
      <c r="BC2061" s="36">
        <f t="shared" ca="1" si="10622"/>
        <v>0</v>
      </c>
      <c r="BD2061" s="36">
        <f t="shared" ca="1" si="10623"/>
        <v>0</v>
      </c>
      <c r="BE2061" s="36">
        <f t="shared" ca="1" si="10624"/>
        <v>0</v>
      </c>
      <c r="BF2061" s="36">
        <f t="shared" ca="1" si="10625"/>
        <v>0.99607843137254903</v>
      </c>
      <c r="BG2061" s="36">
        <f t="shared" ca="1" si="10626"/>
        <v>0.99607843137254903</v>
      </c>
      <c r="BH2061" s="36">
        <f t="shared" ca="1" si="10627"/>
        <v>0.99607843137254903</v>
      </c>
      <c r="BI2061" s="36">
        <f t="shared" ca="1" si="10628"/>
        <v>0.99607843137254903</v>
      </c>
      <c r="BJ2061" s="36">
        <f t="shared" ca="1" si="10629"/>
        <v>0.99607843137254903</v>
      </c>
      <c r="BK2061" s="36">
        <f t="shared" ca="1" si="10630"/>
        <v>0.99607843137254903</v>
      </c>
      <c r="BL2061" s="36">
        <f t="shared" ca="1" si="10631"/>
        <v>0</v>
      </c>
      <c r="BM2061" s="36">
        <f t="shared" ca="1" si="10632"/>
        <v>0</v>
      </c>
      <c r="BN2061" s="36">
        <f t="shared" ca="1" si="10633"/>
        <v>0</v>
      </c>
      <c r="BO2061" s="25"/>
      <c r="BP2061" s="25"/>
      <c r="BQ2061" s="23"/>
      <c r="BR2061" s="7">
        <v>11</v>
      </c>
      <c r="BS2061" s="1">
        <f t="shared" ca="1" si="10634"/>
        <v>0.48160743256383232</v>
      </c>
      <c r="BT2061" s="1">
        <f t="shared" ca="1" si="10635"/>
        <v>0.48160743256383232</v>
      </c>
      <c r="BU2061" s="1">
        <f t="shared" ca="1" si="10636"/>
        <v>0.50922575501786105</v>
      </c>
      <c r="BV2061" s="1">
        <f t="shared" ca="1" si="10637"/>
        <v>0.53057689808136088</v>
      </c>
      <c r="BW2061" s="1">
        <f t="shared" ca="1" si="10638"/>
        <v>0.60358505643318638</v>
      </c>
      <c r="BX2061" s="1">
        <f t="shared" ca="1" si="10639"/>
        <v>0.62664153763938013</v>
      </c>
      <c r="BY2061" s="1">
        <f t="shared" ca="1" si="10640"/>
        <v>0.62664153763938013</v>
      </c>
      <c r="BZ2061" s="1">
        <f t="shared" ca="1" si="10641"/>
        <v>0.62664153763938013</v>
      </c>
      <c r="CA2061" s="1">
        <f t="shared" ca="1" si="10642"/>
        <v>0.60044628952765222</v>
      </c>
      <c r="CB2061" s="1">
        <f t="shared" ca="1" si="10643"/>
        <v>0.57975599250457066</v>
      </c>
      <c r="CC2061" s="1">
        <f t="shared" ca="1" si="10644"/>
        <v>0.50595140238292446</v>
      </c>
      <c r="CD2061" s="25"/>
      <c r="CE2061" s="7">
        <v>11</v>
      </c>
      <c r="CF2061" s="1">
        <f t="shared" ca="1" si="10645"/>
        <v>0.16845687140215862</v>
      </c>
      <c r="CG2061" s="1">
        <f t="shared" ca="1" si="10646"/>
        <v>0.16845687140215862</v>
      </c>
      <c r="CH2061" s="1">
        <f t="shared" ca="1" si="10647"/>
        <v>0.20960967457809257</v>
      </c>
      <c r="CI2061" s="1">
        <f t="shared" ca="1" si="10648"/>
        <v>0.97173664391468351</v>
      </c>
      <c r="CJ2061" s="1">
        <f t="shared" ca="1" si="10649"/>
        <v>0.98423216660752411</v>
      </c>
      <c r="CK2061" s="1">
        <f t="shared" ca="1" si="10650"/>
        <v>0.99998774243387212</v>
      </c>
      <c r="CL2061" s="1">
        <f t="shared" ca="1" si="10651"/>
        <v>0.99998774243387212</v>
      </c>
      <c r="CM2061" s="1">
        <f t="shared" ca="1" si="10652"/>
        <v>0.99998774243387212</v>
      </c>
      <c r="CN2061" s="1">
        <f t="shared" ca="1" si="10653"/>
        <v>0.99998395394206174</v>
      </c>
      <c r="CO2061" s="1">
        <f t="shared" ca="1" si="10654"/>
        <v>0.99792399720885328</v>
      </c>
      <c r="CP2061" s="1">
        <f t="shared" ca="1" si="10655"/>
        <v>0.99623734873620085</v>
      </c>
      <c r="CQ2061" s="25"/>
      <c r="CR2061" s="7">
        <v>11</v>
      </c>
      <c r="CS2061" s="1">
        <f t="shared" ca="1" si="10656"/>
        <v>1.8689893644914347E-2</v>
      </c>
      <c r="CT2061" s="1">
        <f t="shared" ca="1" si="10657"/>
        <v>1.8689893644914347E-2</v>
      </c>
      <c r="CU2061" s="1">
        <f t="shared" ca="1" si="10658"/>
        <v>5.6742647036260391E-2</v>
      </c>
      <c r="CV2061" s="1">
        <f t="shared" ca="1" si="10659"/>
        <v>1.5992211784732861E-2</v>
      </c>
      <c r="CW2061" s="1">
        <f t="shared" ca="1" si="10660"/>
        <v>7.1822025323863309E-2</v>
      </c>
      <c r="CX2061" s="1">
        <f t="shared" ca="1" si="10661"/>
        <v>9.0467776452518786E-2</v>
      </c>
      <c r="CY2061" s="1">
        <f t="shared" ca="1" si="10662"/>
        <v>9.0467776452518786E-2</v>
      </c>
      <c r="CZ2061" s="1">
        <f t="shared" ca="1" si="10663"/>
        <v>9.0467776452518786E-2</v>
      </c>
      <c r="DA2061" s="1">
        <f t="shared" ca="1" si="10664"/>
        <v>3.0530310930365939E-2</v>
      </c>
      <c r="DB2061" s="1">
        <f t="shared" ca="1" si="10665"/>
        <v>0.10439568861934335</v>
      </c>
      <c r="DC2061" s="1">
        <f t="shared" ca="1" si="10666"/>
        <v>2.3897121346956134E-2</v>
      </c>
      <c r="DD2061" s="25"/>
      <c r="DE2061" s="40"/>
      <c r="DF2061" s="14"/>
      <c r="DG2061" s="14"/>
      <c r="DH2061" s="14"/>
      <c r="DI2061" s="14"/>
      <c r="DJ2061" s="14"/>
      <c r="DK2061" s="14"/>
      <c r="DL2061" s="14"/>
      <c r="DM2061" s="14"/>
      <c r="DN2061" s="25"/>
      <c r="DO2061" s="25"/>
      <c r="DP2061" s="25"/>
      <c r="DQ2061" s="25"/>
      <c r="DR2061" s="25"/>
      <c r="DS2061" s="25"/>
      <c r="DT2061" s="25"/>
      <c r="DU2061" s="25"/>
      <c r="DV2061" s="25"/>
      <c r="DW2061" s="25"/>
      <c r="DX2061" s="25"/>
      <c r="DY2061" s="25"/>
      <c r="DZ2061" s="25"/>
      <c r="EA2061" s="25"/>
      <c r="EB2061" s="25"/>
      <c r="EC2061" s="25"/>
      <c r="ED2061" s="25"/>
      <c r="EE2061" s="25"/>
      <c r="EF2061" s="29"/>
      <c r="EG2061" s="23"/>
      <c r="EH2061" s="26"/>
      <c r="EI2061" s="14"/>
      <c r="EJ2061" s="14"/>
      <c r="EK2061" s="14"/>
      <c r="EL2061" s="14"/>
      <c r="EM2061" s="14"/>
      <c r="EN2061" s="25"/>
      <c r="EO2061" s="50"/>
      <c r="EP2061" s="7">
        <v>2</v>
      </c>
      <c r="EQ2061" s="1">
        <f t="shared" ref="EQ2061" ca="1" si="10713">MAX(EJ2071:EK2072)</f>
        <v>6.4777037878977359E-2</v>
      </c>
      <c r="ER2061" s="1">
        <f t="shared" ref="ER2061" ca="1" si="10714">MAX(EL2071:EM2072)</f>
        <v>0.22231756031579658</v>
      </c>
      <c r="ES2061" s="25"/>
      <c r="ET2061" s="23"/>
      <c r="EU2061" s="14"/>
      <c r="EV2061" s="14"/>
      <c r="EW2061" s="14"/>
      <c r="EX2061" s="14"/>
      <c r="EY2061" s="14"/>
      <c r="EZ2061" s="14"/>
      <c r="FA2061" s="14"/>
      <c r="FB2061" s="14"/>
      <c r="FC2061" s="19"/>
    </row>
    <row r="2062" spans="1:159" x14ac:dyDescent="0.2">
      <c r="A2062" s="55"/>
      <c r="B2062" s="18">
        <v>12</v>
      </c>
      <c r="C2062" s="1">
        <f>学習データ!C2028*$B$37</f>
        <v>0</v>
      </c>
      <c r="D2062" s="1">
        <f>学習データ!D2028*$B$37</f>
        <v>0</v>
      </c>
      <c r="E2062" s="1">
        <f>学習データ!E2028*$B$37</f>
        <v>0</v>
      </c>
      <c r="F2062" s="1">
        <f>学習データ!F2028*$B$37</f>
        <v>104</v>
      </c>
      <c r="G2062" s="1">
        <f>学習データ!G2028*$B$37</f>
        <v>97</v>
      </c>
      <c r="H2062" s="1">
        <f>学習データ!H2028*$B$37</f>
        <v>0</v>
      </c>
      <c r="I2062" s="1">
        <f>学習データ!I2028*$B$37</f>
        <v>0</v>
      </c>
      <c r="J2062" s="1">
        <f>学習データ!J2028*$B$37</f>
        <v>0</v>
      </c>
      <c r="K2062" s="1">
        <f>学習データ!K2028*$B$37</f>
        <v>0</v>
      </c>
      <c r="L2062" s="1">
        <f>学習データ!L2028*$B$37</f>
        <v>0</v>
      </c>
      <c r="M2062" s="1">
        <f>学習データ!M2028*$B$37</f>
        <v>0</v>
      </c>
      <c r="N2062" s="1">
        <f>学習データ!N2028*$B$37</f>
        <v>0</v>
      </c>
      <c r="O2062" s="1">
        <f>学習データ!O2028*$B$37</f>
        <v>41</v>
      </c>
      <c r="P2062" s="1">
        <f>学習データ!P2028*$B$37</f>
        <v>72</v>
      </c>
      <c r="Q2062" s="1">
        <f>学習データ!Q2028*$B$37</f>
        <v>145</v>
      </c>
      <c r="R2062" s="1">
        <f>学習データ!R2028*$B$37</f>
        <v>159</v>
      </c>
      <c r="S2062" s="1">
        <f>学習データ!S2028*$B$37</f>
        <v>254</v>
      </c>
      <c r="T2062" s="1">
        <f>学習データ!T2028*$B$37</f>
        <v>254</v>
      </c>
      <c r="U2062" s="1">
        <f>学習データ!U2028*$B$37</f>
        <v>254</v>
      </c>
      <c r="V2062" s="1">
        <f>学習データ!V2028*$B$37</f>
        <v>192</v>
      </c>
      <c r="W2062" s="1">
        <f>学習データ!W2028*$B$37</f>
        <v>0</v>
      </c>
      <c r="X2062" s="1">
        <f>学習データ!X2028*$B$37</f>
        <v>0</v>
      </c>
      <c r="Y2062" s="1">
        <f>学習データ!Y2028*$B$37</f>
        <v>0</v>
      </c>
      <c r="Z2062" s="1">
        <f>学習データ!Z2028*$B$37</f>
        <v>0</v>
      </c>
      <c r="AA2062" s="1">
        <f>学習データ!AA2028*$B$37</f>
        <v>0</v>
      </c>
      <c r="AB2062" s="1">
        <f>学習データ!AB2028*$B$37</f>
        <v>0</v>
      </c>
      <c r="AC2062" s="1">
        <f>学習データ!AC2028*$B$37</f>
        <v>0</v>
      </c>
      <c r="AD2062" s="1">
        <f>学習データ!AD2028*$B$37</f>
        <v>0</v>
      </c>
      <c r="AE2062" s="14"/>
      <c r="AF2062" s="14"/>
      <c r="AG2062" s="14"/>
      <c r="AH2062" s="29"/>
      <c r="AI2062" s="25"/>
      <c r="AJ2062" s="7">
        <v>12</v>
      </c>
      <c r="AK2062" s="36">
        <f t="shared" ca="1" si="10606"/>
        <v>0</v>
      </c>
      <c r="AL2062" s="36">
        <f t="shared" ca="1" si="10607"/>
        <v>0</v>
      </c>
      <c r="AM2062" s="36">
        <f t="shared" ca="1" si="10608"/>
        <v>0</v>
      </c>
      <c r="AN2062" s="36">
        <f t="shared" ca="1" si="10609"/>
        <v>0</v>
      </c>
      <c r="AO2062" s="36">
        <f t="shared" ca="1" si="10610"/>
        <v>0</v>
      </c>
      <c r="AP2062" s="36">
        <f t="shared" ca="1" si="10611"/>
        <v>0</v>
      </c>
      <c r="AQ2062" s="36">
        <f t="shared" ca="1" si="10612"/>
        <v>0</v>
      </c>
      <c r="AR2062" s="36">
        <f t="shared" ca="1" si="10613"/>
        <v>0</v>
      </c>
      <c r="AS2062" s="36">
        <f t="shared" ca="1" si="10614"/>
        <v>0</v>
      </c>
      <c r="AT2062" s="36">
        <f t="shared" ca="1" si="10615"/>
        <v>0</v>
      </c>
      <c r="AU2062" s="36">
        <f t="shared" ca="1" si="10616"/>
        <v>0</v>
      </c>
      <c r="AV2062" s="36">
        <f t="shared" ca="1" si="10617"/>
        <v>0</v>
      </c>
      <c r="AW2062" s="36">
        <f t="shared" ca="1" si="10618"/>
        <v>0</v>
      </c>
      <c r="AX2062" s="36">
        <f t="shared" ca="1" si="10619"/>
        <v>0</v>
      </c>
      <c r="AY2062" s="25"/>
      <c r="AZ2062" s="7">
        <v>12</v>
      </c>
      <c r="BA2062" s="36">
        <f t="shared" ca="1" si="10620"/>
        <v>0</v>
      </c>
      <c r="BB2062" s="36">
        <f t="shared" ca="1" si="10621"/>
        <v>0</v>
      </c>
      <c r="BC2062" s="36">
        <f t="shared" ca="1" si="10622"/>
        <v>0</v>
      </c>
      <c r="BD2062" s="36">
        <f t="shared" ca="1" si="10623"/>
        <v>0</v>
      </c>
      <c r="BE2062" s="36">
        <f t="shared" ca="1" si="10624"/>
        <v>0</v>
      </c>
      <c r="BF2062" s="36">
        <f t="shared" ca="1" si="10625"/>
        <v>0</v>
      </c>
      <c r="BG2062" s="36">
        <f t="shared" ca="1" si="10626"/>
        <v>0</v>
      </c>
      <c r="BH2062" s="36">
        <f t="shared" ca="1" si="10627"/>
        <v>0</v>
      </c>
      <c r="BI2062" s="36">
        <f t="shared" ca="1" si="10628"/>
        <v>0</v>
      </c>
      <c r="BJ2062" s="36">
        <f t="shared" ca="1" si="10629"/>
        <v>0</v>
      </c>
      <c r="BK2062" s="36">
        <f t="shared" ca="1" si="10630"/>
        <v>0</v>
      </c>
      <c r="BL2062" s="36">
        <f t="shared" ca="1" si="10631"/>
        <v>0</v>
      </c>
      <c r="BM2062" s="36">
        <f t="shared" ca="1" si="10632"/>
        <v>0</v>
      </c>
      <c r="BN2062" s="36">
        <f t="shared" ca="1" si="10633"/>
        <v>0</v>
      </c>
      <c r="BO2062" s="25"/>
      <c r="BP2062" s="25"/>
      <c r="BQ2062" s="23"/>
      <c r="BR2062" s="25"/>
      <c r="BS2062" s="25"/>
      <c r="BT2062" s="25"/>
      <c r="BU2062" s="25"/>
      <c r="BV2062" s="25"/>
      <c r="BW2062" s="25"/>
      <c r="BX2062" s="25"/>
      <c r="BY2062" s="25"/>
      <c r="BZ2062" s="25"/>
      <c r="CA2062" s="25"/>
      <c r="CB2062" s="25"/>
      <c r="CC2062" s="25"/>
      <c r="CD2062" s="25"/>
      <c r="CE2062" s="25"/>
      <c r="CF2062" s="25"/>
      <c r="CG2062" s="25"/>
      <c r="CH2062" s="25"/>
      <c r="CI2062" s="25"/>
      <c r="CJ2062" s="25"/>
      <c r="CK2062" s="25"/>
      <c r="CL2062" s="25"/>
      <c r="CM2062" s="25"/>
      <c r="CN2062" s="25"/>
      <c r="CO2062" s="25"/>
      <c r="CP2062" s="25"/>
      <c r="CQ2062" s="25"/>
      <c r="CR2062" s="25"/>
      <c r="CS2062" s="25"/>
      <c r="CT2062" s="25"/>
      <c r="CU2062" s="25"/>
      <c r="CV2062" s="25"/>
      <c r="CW2062" s="25"/>
      <c r="CX2062" s="25"/>
      <c r="CY2062" s="25"/>
      <c r="CZ2062" s="25"/>
      <c r="DA2062" s="25"/>
      <c r="DB2062" s="25"/>
      <c r="DC2062" s="25"/>
      <c r="DD2062" s="25"/>
      <c r="DE2062" s="40"/>
      <c r="DF2062" s="14"/>
      <c r="DG2062" s="14"/>
      <c r="DH2062" s="14"/>
      <c r="DI2062" s="14"/>
      <c r="DJ2062" s="14"/>
      <c r="DK2062" s="14"/>
      <c r="DL2062" s="14"/>
      <c r="DM2062" s="14"/>
      <c r="DN2062" s="25"/>
      <c r="DO2062" s="25"/>
      <c r="DP2062" s="25"/>
      <c r="DQ2062" s="25"/>
      <c r="DR2062" s="25"/>
      <c r="DS2062" s="25"/>
      <c r="DT2062" s="25"/>
      <c r="DU2062" s="25"/>
      <c r="DV2062" s="25"/>
      <c r="DW2062" s="25"/>
      <c r="DX2062" s="25"/>
      <c r="DY2062" s="25"/>
      <c r="DZ2062" s="25"/>
      <c r="EA2062" s="25"/>
      <c r="EB2062" s="25"/>
      <c r="EC2062" s="25"/>
      <c r="ED2062" s="25"/>
      <c r="EE2062" s="25"/>
      <c r="EF2062" s="29"/>
      <c r="EG2062" s="23"/>
      <c r="EH2062" s="50">
        <v>3</v>
      </c>
      <c r="EI2062" s="7">
        <v>0</v>
      </c>
      <c r="EJ2062" s="7">
        <v>1</v>
      </c>
      <c r="EK2062" s="7">
        <v>2</v>
      </c>
      <c r="EL2062" s="7">
        <v>3</v>
      </c>
      <c r="EM2062" s="7">
        <v>4</v>
      </c>
      <c r="EN2062" s="25"/>
      <c r="EO2062" s="50">
        <v>5</v>
      </c>
      <c r="EP2062" s="7">
        <v>1</v>
      </c>
      <c r="EQ2062" s="1">
        <f t="shared" ref="EQ2062" ca="1" si="10715">MAX(EJ2075:EK2076)</f>
        <v>0.20937471611161629</v>
      </c>
      <c r="ER2062" s="1">
        <f t="shared" ref="ER2062" ca="1" si="10716">MAX(EL2075:EM2076)</f>
        <v>0.32691579627087208</v>
      </c>
      <c r="ES2062" s="25"/>
      <c r="ET2062" s="23"/>
      <c r="EU2062" s="14"/>
      <c r="EV2062" s="14"/>
      <c r="EW2062" s="14"/>
      <c r="EX2062" s="14"/>
      <c r="EY2062" s="14"/>
      <c r="EZ2062" s="14"/>
      <c r="FA2062" s="14"/>
      <c r="FB2062" s="14"/>
      <c r="FC2062" s="19"/>
    </row>
    <row r="2063" spans="1:159" x14ac:dyDescent="0.2">
      <c r="A2063" s="55"/>
      <c r="B2063" s="18">
        <v>13</v>
      </c>
      <c r="C2063" s="1">
        <f>学習データ!C2029*$B$37</f>
        <v>0</v>
      </c>
      <c r="D2063" s="1">
        <f>学習データ!D2029*$B$37</f>
        <v>0</v>
      </c>
      <c r="E2063" s="1">
        <f>学習データ!E2029*$B$37</f>
        <v>0</v>
      </c>
      <c r="F2063" s="1">
        <f>学習データ!F2029*$B$37</f>
        <v>0</v>
      </c>
      <c r="G2063" s="1">
        <f>学習データ!G2029*$B$37</f>
        <v>0</v>
      </c>
      <c r="H2063" s="1">
        <f>学習データ!H2029*$B$37</f>
        <v>0</v>
      </c>
      <c r="I2063" s="1">
        <f>学習データ!I2029*$B$37</f>
        <v>0</v>
      </c>
      <c r="J2063" s="1">
        <f>学習データ!J2029*$B$37</f>
        <v>0</v>
      </c>
      <c r="K2063" s="1">
        <f>学習データ!K2029*$B$37</f>
        <v>0</v>
      </c>
      <c r="L2063" s="1">
        <f>学習データ!L2029*$B$37</f>
        <v>0</v>
      </c>
      <c r="M2063" s="1">
        <f>学習データ!M2029*$B$37</f>
        <v>0</v>
      </c>
      <c r="N2063" s="1">
        <f>学習データ!N2029*$B$37</f>
        <v>0</v>
      </c>
      <c r="O2063" s="1">
        <f>学習データ!O2029*$B$37</f>
        <v>0</v>
      </c>
      <c r="P2063" s="1">
        <f>学習データ!P2029*$B$37</f>
        <v>0</v>
      </c>
      <c r="Q2063" s="1">
        <f>学習データ!Q2029*$B$37</f>
        <v>0</v>
      </c>
      <c r="R2063" s="1">
        <f>学習データ!R2029*$B$37</f>
        <v>1</v>
      </c>
      <c r="S2063" s="1">
        <f>学習データ!S2029*$B$37</f>
        <v>42</v>
      </c>
      <c r="T2063" s="1">
        <f>学習データ!T2029*$B$37</f>
        <v>238</v>
      </c>
      <c r="U2063" s="1">
        <f>学習データ!U2029*$B$37</f>
        <v>254</v>
      </c>
      <c r="V2063" s="1">
        <f>学習データ!V2029*$B$37</f>
        <v>225</v>
      </c>
      <c r="W2063" s="1">
        <f>学習データ!W2029*$B$37</f>
        <v>11</v>
      </c>
      <c r="X2063" s="1">
        <f>学習データ!X2029*$B$37</f>
        <v>0</v>
      </c>
      <c r="Y2063" s="1">
        <f>学習データ!Y2029*$B$37</f>
        <v>0</v>
      </c>
      <c r="Z2063" s="1">
        <f>学習データ!Z2029*$B$37</f>
        <v>0</v>
      </c>
      <c r="AA2063" s="1">
        <f>学習データ!AA2029*$B$37</f>
        <v>0</v>
      </c>
      <c r="AB2063" s="1">
        <f>学習データ!AB2029*$B$37</f>
        <v>0</v>
      </c>
      <c r="AC2063" s="1">
        <f>学習データ!AC2029*$B$37</f>
        <v>0</v>
      </c>
      <c r="AD2063" s="1">
        <f>学習データ!AD2029*$B$37</f>
        <v>0</v>
      </c>
      <c r="AE2063" s="14"/>
      <c r="AF2063" s="14"/>
      <c r="AG2063" s="14"/>
      <c r="AH2063" s="29"/>
      <c r="AI2063" s="25"/>
      <c r="AJ2063" s="7">
        <v>13</v>
      </c>
      <c r="AK2063" s="36">
        <f t="shared" ca="1" si="10606"/>
        <v>0</v>
      </c>
      <c r="AL2063" s="36">
        <f t="shared" ca="1" si="10607"/>
        <v>0</v>
      </c>
      <c r="AM2063" s="36">
        <f t="shared" ca="1" si="10608"/>
        <v>0</v>
      </c>
      <c r="AN2063" s="36">
        <f t="shared" ca="1" si="10609"/>
        <v>0</v>
      </c>
      <c r="AO2063" s="36">
        <f t="shared" ca="1" si="10610"/>
        <v>0</v>
      </c>
      <c r="AP2063" s="36">
        <f t="shared" ca="1" si="10611"/>
        <v>0</v>
      </c>
      <c r="AQ2063" s="36">
        <f t="shared" ca="1" si="10612"/>
        <v>0</v>
      </c>
      <c r="AR2063" s="36">
        <f t="shared" ca="1" si="10613"/>
        <v>0</v>
      </c>
      <c r="AS2063" s="36">
        <f t="shared" ca="1" si="10614"/>
        <v>0</v>
      </c>
      <c r="AT2063" s="36">
        <f t="shared" ca="1" si="10615"/>
        <v>0</v>
      </c>
      <c r="AU2063" s="36">
        <f t="shared" ca="1" si="10616"/>
        <v>0</v>
      </c>
      <c r="AV2063" s="36">
        <f t="shared" ca="1" si="10617"/>
        <v>0</v>
      </c>
      <c r="AW2063" s="36">
        <f t="shared" ca="1" si="10618"/>
        <v>0</v>
      </c>
      <c r="AX2063" s="36">
        <f t="shared" ca="1" si="10619"/>
        <v>0</v>
      </c>
      <c r="AY2063" s="25"/>
      <c r="AZ2063" s="7">
        <v>13</v>
      </c>
      <c r="BA2063" s="36">
        <f t="shared" ca="1" si="10620"/>
        <v>0</v>
      </c>
      <c r="BB2063" s="36">
        <f t="shared" ca="1" si="10621"/>
        <v>0</v>
      </c>
      <c r="BC2063" s="36">
        <f t="shared" ca="1" si="10622"/>
        <v>0</v>
      </c>
      <c r="BD2063" s="36">
        <f t="shared" ca="1" si="10623"/>
        <v>0</v>
      </c>
      <c r="BE2063" s="36">
        <f t="shared" ca="1" si="10624"/>
        <v>0</v>
      </c>
      <c r="BF2063" s="36">
        <f t="shared" ca="1" si="10625"/>
        <v>0</v>
      </c>
      <c r="BG2063" s="36">
        <f t="shared" ca="1" si="10626"/>
        <v>0</v>
      </c>
      <c r="BH2063" s="36">
        <f t="shared" ca="1" si="10627"/>
        <v>0</v>
      </c>
      <c r="BI2063" s="36">
        <f t="shared" ca="1" si="10628"/>
        <v>0</v>
      </c>
      <c r="BJ2063" s="36">
        <f t="shared" ca="1" si="10629"/>
        <v>0</v>
      </c>
      <c r="BK2063" s="36">
        <f t="shared" ca="1" si="10630"/>
        <v>0</v>
      </c>
      <c r="BL2063" s="36">
        <f t="shared" ca="1" si="10631"/>
        <v>0</v>
      </c>
      <c r="BM2063" s="36">
        <f t="shared" ca="1" si="10632"/>
        <v>0</v>
      </c>
      <c r="BN2063" s="36">
        <f t="shared" ca="1" si="10633"/>
        <v>0</v>
      </c>
      <c r="BO2063" s="25"/>
      <c r="BP2063" s="25"/>
      <c r="BQ2063" s="23"/>
      <c r="BR2063" s="25" t="s">
        <v>27</v>
      </c>
      <c r="BS2063" s="25"/>
      <c r="BT2063" s="25"/>
      <c r="BU2063" s="25"/>
      <c r="BV2063" s="25"/>
      <c r="BW2063" s="25"/>
      <c r="BX2063" s="25" t="s">
        <v>26</v>
      </c>
      <c r="BY2063" s="25"/>
      <c r="BZ2063" s="25"/>
      <c r="CA2063" s="25"/>
      <c r="CB2063" s="25"/>
      <c r="CC2063" s="25"/>
      <c r="CD2063" s="25"/>
      <c r="CE2063" s="25" t="s">
        <v>28</v>
      </c>
      <c r="CF2063" s="25"/>
      <c r="CG2063" s="25"/>
      <c r="CH2063" s="25"/>
      <c r="CI2063" s="25"/>
      <c r="CJ2063" s="25"/>
      <c r="CK2063" s="25" t="s">
        <v>26</v>
      </c>
      <c r="CL2063" s="25"/>
      <c r="CM2063" s="25"/>
      <c r="CN2063" s="25"/>
      <c r="CO2063" s="25"/>
      <c r="CP2063" s="25"/>
      <c r="CQ2063" s="25"/>
      <c r="CR2063" s="25"/>
      <c r="CS2063" s="25"/>
      <c r="CT2063" s="25"/>
      <c r="CU2063" s="25"/>
      <c r="CV2063" s="25"/>
      <c r="CW2063" s="25"/>
      <c r="CX2063" s="25"/>
      <c r="CY2063" s="25"/>
      <c r="CZ2063" s="25"/>
      <c r="DA2063" s="25"/>
      <c r="DB2063" s="25"/>
      <c r="DC2063" s="25"/>
      <c r="DD2063" s="25"/>
      <c r="DE2063" s="40"/>
      <c r="DF2063" s="25"/>
      <c r="DG2063" s="14" t="s">
        <v>29</v>
      </c>
      <c r="DH2063" s="14"/>
      <c r="DI2063" s="14"/>
      <c r="DJ2063" s="14"/>
      <c r="DK2063" s="14"/>
      <c r="DL2063" s="14"/>
      <c r="DM2063" s="14"/>
      <c r="DN2063" s="14"/>
      <c r="DO2063" s="25"/>
      <c r="DP2063" s="14" t="s">
        <v>29</v>
      </c>
      <c r="DQ2063" s="14"/>
      <c r="DR2063" s="14"/>
      <c r="DS2063" s="14"/>
      <c r="DT2063" s="14"/>
      <c r="DU2063" s="14"/>
      <c r="DV2063" s="14"/>
      <c r="DW2063" s="14"/>
      <c r="DX2063" s="14"/>
      <c r="DY2063" s="14"/>
      <c r="DZ2063" s="14"/>
      <c r="EA2063" s="14"/>
      <c r="EB2063" s="14"/>
      <c r="EC2063" s="14"/>
      <c r="ED2063" s="14"/>
      <c r="EE2063" s="14"/>
      <c r="EF2063" s="19"/>
      <c r="EG2063" s="23"/>
      <c r="EH2063" s="50"/>
      <c r="EI2063" s="7">
        <v>1</v>
      </c>
      <c r="EJ2063" s="1">
        <f t="shared" ref="EJ2063:EJ2066" ca="1" si="10717">1/(1+EXP(-SUMPRODUCT($EI$26:$EK$28,DZ2051:EB2053)+$EL$26))</f>
        <v>2.3270004026796435E-6</v>
      </c>
      <c r="EK2063" s="1">
        <f t="shared" ref="EK2063:EK2066" ca="1" si="10718">1/(1+EXP(-SUMPRODUCT($EI$26:$EK$28,EA2051:EC2053)+$EL$26))</f>
        <v>2.7121136045303973E-6</v>
      </c>
      <c r="EL2063" s="1">
        <f t="shared" ref="EL2063:EL2066" ca="1" si="10719">1/(1+EXP(-SUMPRODUCT($EI$26:$EK$28,EB2051:ED2053)+$EL$26))</f>
        <v>2.1690019280401779E-6</v>
      </c>
      <c r="EM2063" s="1">
        <f t="shared" ref="EM2063:EM2066" ca="1" si="10720">1/(1+EXP(-SUMPRODUCT($EI$26:$EK$28,EC2051:EE2053)+$EL$26))</f>
        <v>1.8982643883317003E-2</v>
      </c>
      <c r="EN2063" s="25"/>
      <c r="EO2063" s="50"/>
      <c r="EP2063" s="7">
        <v>2</v>
      </c>
      <c r="EQ2063" s="1">
        <f t="shared" ref="EQ2063" ca="1" si="10721">MAX(EJ2077:EK2078)</f>
        <v>0.34849674955484611</v>
      </c>
      <c r="ER2063" s="1">
        <f t="shared" ref="ER2063" ca="1" si="10722">MAX(EL2077:EM2078)</f>
        <v>5.3768679299540559E-2</v>
      </c>
      <c r="ES2063" s="25"/>
      <c r="ET2063" s="23"/>
      <c r="EU2063" s="14"/>
      <c r="EV2063" s="14"/>
      <c r="EW2063" s="14"/>
      <c r="EX2063" s="14"/>
      <c r="EY2063" s="14"/>
      <c r="EZ2063" s="14"/>
      <c r="FA2063" s="14"/>
      <c r="FB2063" s="14"/>
      <c r="FC2063" s="19"/>
    </row>
    <row r="2064" spans="1:159" x14ac:dyDescent="0.2">
      <c r="A2064" s="55"/>
      <c r="B2064" s="18">
        <v>14</v>
      </c>
      <c r="C2064" s="1">
        <f>学習データ!C2030*$B$37</f>
        <v>0</v>
      </c>
      <c r="D2064" s="1">
        <f>学習データ!D2030*$B$37</f>
        <v>0</v>
      </c>
      <c r="E2064" s="1">
        <f>学習データ!E2030*$B$37</f>
        <v>0</v>
      </c>
      <c r="F2064" s="1">
        <f>学習データ!F2030*$B$37</f>
        <v>0</v>
      </c>
      <c r="G2064" s="1">
        <f>学習データ!G2030*$B$37</f>
        <v>0</v>
      </c>
      <c r="H2064" s="1">
        <f>学習データ!H2030*$B$37</f>
        <v>0</v>
      </c>
      <c r="I2064" s="1">
        <f>学習データ!I2030*$B$37</f>
        <v>0</v>
      </c>
      <c r="J2064" s="1">
        <f>学習データ!J2030*$B$37</f>
        <v>0</v>
      </c>
      <c r="K2064" s="1">
        <f>学習データ!K2030*$B$37</f>
        <v>0</v>
      </c>
      <c r="L2064" s="1">
        <f>学習データ!L2030*$B$37</f>
        <v>0</v>
      </c>
      <c r="M2064" s="1">
        <f>学習データ!M2030*$B$37</f>
        <v>0</v>
      </c>
      <c r="N2064" s="1">
        <f>学習データ!N2030*$B$37</f>
        <v>36</v>
      </c>
      <c r="O2064" s="1">
        <f>学習データ!O2030*$B$37</f>
        <v>96</v>
      </c>
      <c r="P2064" s="1">
        <f>学習データ!P2030*$B$37</f>
        <v>19</v>
      </c>
      <c r="Q2064" s="1">
        <f>学習データ!Q2030*$B$37</f>
        <v>23</v>
      </c>
      <c r="R2064" s="1">
        <f>学習データ!R2030*$B$37</f>
        <v>180</v>
      </c>
      <c r="S2064" s="1">
        <f>学習データ!S2030*$B$37</f>
        <v>195</v>
      </c>
      <c r="T2064" s="1">
        <f>学習データ!T2030*$B$37</f>
        <v>248</v>
      </c>
      <c r="U2064" s="1">
        <f>学習データ!U2030*$B$37</f>
        <v>254</v>
      </c>
      <c r="V2064" s="1">
        <f>学習データ!V2030*$B$37</f>
        <v>241</v>
      </c>
      <c r="W2064" s="1">
        <f>学習データ!W2030*$B$37</f>
        <v>41</v>
      </c>
      <c r="X2064" s="1">
        <f>学習データ!X2030*$B$37</f>
        <v>0</v>
      </c>
      <c r="Y2064" s="1">
        <f>学習データ!Y2030*$B$37</f>
        <v>0</v>
      </c>
      <c r="Z2064" s="1">
        <f>学習データ!Z2030*$B$37</f>
        <v>0</v>
      </c>
      <c r="AA2064" s="1">
        <f>学習データ!AA2030*$B$37</f>
        <v>0</v>
      </c>
      <c r="AB2064" s="1">
        <f>学習データ!AB2030*$B$37</f>
        <v>0</v>
      </c>
      <c r="AC2064" s="1">
        <f>学習データ!AC2030*$B$37</f>
        <v>0</v>
      </c>
      <c r="AD2064" s="1">
        <f>学習データ!AD2030*$B$37</f>
        <v>0</v>
      </c>
      <c r="AE2064" s="14"/>
      <c r="AF2064" s="14"/>
      <c r="AG2064" s="14"/>
      <c r="AH2064" s="29"/>
      <c r="AI2064" s="25"/>
      <c r="AJ2064" s="7">
        <v>14</v>
      </c>
      <c r="AK2064" s="36">
        <f t="shared" ca="1" si="10606"/>
        <v>0</v>
      </c>
      <c r="AL2064" s="36">
        <f t="shared" ca="1" si="10607"/>
        <v>0</v>
      </c>
      <c r="AM2064" s="36">
        <f t="shared" ca="1" si="10608"/>
        <v>0</v>
      </c>
      <c r="AN2064" s="36">
        <f t="shared" ca="1" si="10609"/>
        <v>0</v>
      </c>
      <c r="AO2064" s="36">
        <f t="shared" ca="1" si="10610"/>
        <v>0</v>
      </c>
      <c r="AP2064" s="36">
        <f t="shared" ca="1" si="10611"/>
        <v>0</v>
      </c>
      <c r="AQ2064" s="36">
        <f t="shared" ca="1" si="10612"/>
        <v>0</v>
      </c>
      <c r="AR2064" s="36">
        <f t="shared" ca="1" si="10613"/>
        <v>0</v>
      </c>
      <c r="AS2064" s="36">
        <f t="shared" ca="1" si="10614"/>
        <v>0</v>
      </c>
      <c r="AT2064" s="36">
        <f t="shared" ca="1" si="10615"/>
        <v>0</v>
      </c>
      <c r="AU2064" s="36">
        <f t="shared" ca="1" si="10616"/>
        <v>0</v>
      </c>
      <c r="AV2064" s="36">
        <f t="shared" ca="1" si="10617"/>
        <v>0</v>
      </c>
      <c r="AW2064" s="36">
        <f t="shared" ca="1" si="10618"/>
        <v>0</v>
      </c>
      <c r="AX2064" s="36">
        <f t="shared" ca="1" si="10619"/>
        <v>0</v>
      </c>
      <c r="AY2064" s="25"/>
      <c r="AZ2064" s="7">
        <v>14</v>
      </c>
      <c r="BA2064" s="36">
        <f t="shared" ca="1" si="10620"/>
        <v>0</v>
      </c>
      <c r="BB2064" s="36">
        <f t="shared" ca="1" si="10621"/>
        <v>0</v>
      </c>
      <c r="BC2064" s="36">
        <f t="shared" ca="1" si="10622"/>
        <v>0</v>
      </c>
      <c r="BD2064" s="36">
        <f t="shared" ca="1" si="10623"/>
        <v>0</v>
      </c>
      <c r="BE2064" s="36">
        <f t="shared" ca="1" si="10624"/>
        <v>0</v>
      </c>
      <c r="BF2064" s="36">
        <f t="shared" ca="1" si="10625"/>
        <v>0</v>
      </c>
      <c r="BG2064" s="36">
        <f t="shared" ca="1" si="10626"/>
        <v>0</v>
      </c>
      <c r="BH2064" s="36">
        <f t="shared" ca="1" si="10627"/>
        <v>0</v>
      </c>
      <c r="BI2064" s="36">
        <f t="shared" ca="1" si="10628"/>
        <v>0</v>
      </c>
      <c r="BJ2064" s="36">
        <f t="shared" ca="1" si="10629"/>
        <v>0</v>
      </c>
      <c r="BK2064" s="36">
        <f t="shared" ca="1" si="10630"/>
        <v>0</v>
      </c>
      <c r="BL2064" s="36">
        <f t="shared" ca="1" si="10631"/>
        <v>0</v>
      </c>
      <c r="BM2064" s="36">
        <f t="shared" ca="1" si="10632"/>
        <v>0</v>
      </c>
      <c r="BN2064" s="36">
        <f t="shared" ca="1" si="10633"/>
        <v>0</v>
      </c>
      <c r="BO2064" s="25"/>
      <c r="BP2064" s="25"/>
      <c r="BQ2064" s="23"/>
      <c r="BR2064" s="7">
        <v>0</v>
      </c>
      <c r="BS2064" s="7">
        <v>1</v>
      </c>
      <c r="BT2064" s="7">
        <v>2</v>
      </c>
      <c r="BU2064" s="7">
        <v>3</v>
      </c>
      <c r="BV2064" s="7">
        <v>4</v>
      </c>
      <c r="BW2064" s="7">
        <v>5</v>
      </c>
      <c r="BX2064" s="7">
        <v>6</v>
      </c>
      <c r="BY2064" s="7">
        <v>7</v>
      </c>
      <c r="BZ2064" s="7">
        <v>8</v>
      </c>
      <c r="CA2064" s="7">
        <v>9</v>
      </c>
      <c r="CB2064" s="7">
        <v>10</v>
      </c>
      <c r="CC2064" s="7">
        <v>11</v>
      </c>
      <c r="CD2064" s="25"/>
      <c r="CE2064" s="7">
        <v>0</v>
      </c>
      <c r="CF2064" s="7">
        <v>1</v>
      </c>
      <c r="CG2064" s="7">
        <v>2</v>
      </c>
      <c r="CH2064" s="7">
        <v>3</v>
      </c>
      <c r="CI2064" s="7">
        <v>4</v>
      </c>
      <c r="CJ2064" s="7">
        <v>5</v>
      </c>
      <c r="CK2064" s="7">
        <v>6</v>
      </c>
      <c r="CL2064" s="7">
        <v>7</v>
      </c>
      <c r="CM2064" s="7">
        <v>8</v>
      </c>
      <c r="CN2064" s="7">
        <v>9</v>
      </c>
      <c r="CO2064" s="7">
        <v>10</v>
      </c>
      <c r="CP2064" s="7">
        <v>11</v>
      </c>
      <c r="CQ2064" s="25"/>
      <c r="CR2064" s="25"/>
      <c r="CS2064" s="25"/>
      <c r="CT2064" s="25"/>
      <c r="CU2064" s="25"/>
      <c r="CV2064" s="25"/>
      <c r="CW2064" s="25"/>
      <c r="CX2064" s="25"/>
      <c r="CY2064" s="25"/>
      <c r="CZ2064" s="25"/>
      <c r="DA2064" s="25"/>
      <c r="DB2064" s="25"/>
      <c r="DC2064" s="25"/>
      <c r="DD2064" s="25"/>
      <c r="DE2064" s="40"/>
      <c r="DF2064" s="50">
        <v>4</v>
      </c>
      <c r="DG2064" s="7">
        <v>0</v>
      </c>
      <c r="DH2064" s="7">
        <v>1</v>
      </c>
      <c r="DI2064" s="7">
        <v>2</v>
      </c>
      <c r="DJ2064" s="7">
        <v>3</v>
      </c>
      <c r="DK2064" s="7">
        <v>4</v>
      </c>
      <c r="DL2064" s="7">
        <v>5</v>
      </c>
      <c r="DM2064" s="7">
        <v>6</v>
      </c>
      <c r="DN2064" s="14"/>
      <c r="DO2064" s="50">
        <v>5</v>
      </c>
      <c r="DP2064" s="7">
        <v>0</v>
      </c>
      <c r="DQ2064" s="7">
        <v>1</v>
      </c>
      <c r="DR2064" s="7">
        <v>2</v>
      </c>
      <c r="DS2064" s="7">
        <v>3</v>
      </c>
      <c r="DT2064" s="7">
        <v>4</v>
      </c>
      <c r="DU2064" s="7">
        <v>5</v>
      </c>
      <c r="DV2064" s="7">
        <v>6</v>
      </c>
      <c r="DW2064" s="14"/>
      <c r="DX2064" s="14"/>
      <c r="DY2064" s="14"/>
      <c r="DZ2064" s="14"/>
      <c r="EA2064" s="14"/>
      <c r="EB2064" s="14"/>
      <c r="EC2064" s="14"/>
      <c r="ED2064" s="14"/>
      <c r="EE2064" s="14"/>
      <c r="EF2064" s="19"/>
      <c r="EG2064" s="23"/>
      <c r="EH2064" s="50"/>
      <c r="EI2064" s="7">
        <v>2</v>
      </c>
      <c r="EJ2064" s="1">
        <f t="shared" ca="1" si="10717"/>
        <v>0.97519196784424433</v>
      </c>
      <c r="EK2064" s="1">
        <f t="shared" ca="1" si="10718"/>
        <v>0.19577666341158304</v>
      </c>
      <c r="EL2064" s="1">
        <f t="shared" ca="1" si="10719"/>
        <v>4.036878705150109E-5</v>
      </c>
      <c r="EM2064" s="1">
        <f t="shared" ca="1" si="10720"/>
        <v>1.636661678740029E-5</v>
      </c>
      <c r="EN2064" s="25"/>
      <c r="EO2064" s="25"/>
      <c r="EP2064" s="25"/>
      <c r="EQ2064" s="25"/>
      <c r="ER2064" s="25"/>
      <c r="ES2064" s="25"/>
      <c r="ET2064" s="23"/>
      <c r="EU2064" s="14"/>
      <c r="EV2064" s="14"/>
      <c r="EW2064" s="14"/>
      <c r="EX2064" s="14"/>
      <c r="EY2064" s="14"/>
      <c r="EZ2064" s="14"/>
      <c r="FA2064" s="14"/>
      <c r="FB2064" s="14"/>
      <c r="FC2064" s="19"/>
    </row>
    <row r="2065" spans="1:159" x14ac:dyDescent="0.2">
      <c r="A2065" s="55"/>
      <c r="B2065" s="18">
        <v>15</v>
      </c>
      <c r="C2065" s="1">
        <f>学習データ!C2031*$B$37</f>
        <v>0</v>
      </c>
      <c r="D2065" s="1">
        <f>学習データ!D2031*$B$37</f>
        <v>0</v>
      </c>
      <c r="E2065" s="1">
        <f>学習データ!E2031*$B$37</f>
        <v>0</v>
      </c>
      <c r="F2065" s="1">
        <f>学習データ!F2031*$B$37</f>
        <v>0</v>
      </c>
      <c r="G2065" s="1">
        <f>学習データ!G2031*$B$37</f>
        <v>0</v>
      </c>
      <c r="H2065" s="1">
        <f>学習データ!H2031*$B$37</f>
        <v>0</v>
      </c>
      <c r="I2065" s="1">
        <f>学習データ!I2031*$B$37</f>
        <v>0</v>
      </c>
      <c r="J2065" s="1">
        <f>学習データ!J2031*$B$37</f>
        <v>0</v>
      </c>
      <c r="K2065" s="1">
        <f>学習データ!K2031*$B$37</f>
        <v>0</v>
      </c>
      <c r="L2065" s="1">
        <f>学習データ!L2031*$B$37</f>
        <v>0</v>
      </c>
      <c r="M2065" s="1">
        <f>学習データ!M2031*$B$37</f>
        <v>99</v>
      </c>
      <c r="N2065" s="1">
        <f>学習データ!N2031*$B$37</f>
        <v>252</v>
      </c>
      <c r="O2065" s="1">
        <f>学習データ!O2031*$B$37</f>
        <v>254</v>
      </c>
      <c r="P2065" s="1">
        <f>学習データ!P2031*$B$37</f>
        <v>251</v>
      </c>
      <c r="Q2065" s="1">
        <f>学習データ!Q2031*$B$37</f>
        <v>251</v>
      </c>
      <c r="R2065" s="1">
        <f>学習データ!R2031*$B$37</f>
        <v>254</v>
      </c>
      <c r="S2065" s="1">
        <f>学習データ!S2031*$B$37</f>
        <v>254</v>
      </c>
      <c r="T2065" s="1">
        <f>学習データ!T2031*$B$37</f>
        <v>254</v>
      </c>
      <c r="U2065" s="1">
        <f>学習データ!U2031*$B$37</f>
        <v>254</v>
      </c>
      <c r="V2065" s="1">
        <f>学習データ!V2031*$B$37</f>
        <v>160</v>
      </c>
      <c r="W2065" s="1">
        <f>学習データ!W2031*$B$37</f>
        <v>0</v>
      </c>
      <c r="X2065" s="1">
        <f>学習データ!X2031*$B$37</f>
        <v>0</v>
      </c>
      <c r="Y2065" s="1">
        <f>学習データ!Y2031*$B$37</f>
        <v>0</v>
      </c>
      <c r="Z2065" s="1">
        <f>学習データ!Z2031*$B$37</f>
        <v>0</v>
      </c>
      <c r="AA2065" s="1">
        <f>学習データ!AA2031*$B$37</f>
        <v>0</v>
      </c>
      <c r="AB2065" s="1">
        <f>学習データ!AB2031*$B$37</f>
        <v>0</v>
      </c>
      <c r="AC2065" s="1">
        <f>学習データ!AC2031*$B$37</f>
        <v>0</v>
      </c>
      <c r="AD2065" s="1">
        <f>学習データ!AD2031*$B$37</f>
        <v>0</v>
      </c>
      <c r="AE2065" s="14"/>
      <c r="AF2065" s="14"/>
      <c r="AG2065" s="14"/>
      <c r="AH2065" s="29"/>
      <c r="AI2065" s="25"/>
      <c r="AJ2065" s="25"/>
      <c r="AK2065" s="25"/>
      <c r="AL2065" s="25"/>
      <c r="AM2065" s="25"/>
      <c r="AN2065" s="25"/>
      <c r="AO2065" s="25"/>
      <c r="AP2065" s="25"/>
      <c r="AQ2065" s="25"/>
      <c r="AR2065" s="25"/>
      <c r="AS2065" s="25"/>
      <c r="AT2065" s="25"/>
      <c r="AU2065" s="25"/>
      <c r="AV2065" s="25"/>
      <c r="AW2065" s="25"/>
      <c r="AX2065" s="25"/>
      <c r="AY2065" s="25"/>
      <c r="AZ2065" s="25"/>
      <c r="BA2065" s="25"/>
      <c r="BB2065" s="25"/>
      <c r="BC2065" s="25"/>
      <c r="BD2065" s="25"/>
      <c r="BE2065" s="25"/>
      <c r="BF2065" s="25"/>
      <c r="BG2065" s="25"/>
      <c r="BH2065" s="25"/>
      <c r="BI2065" s="25"/>
      <c r="BJ2065" s="25"/>
      <c r="BK2065" s="25"/>
      <c r="BL2065" s="25"/>
      <c r="BM2065" s="25"/>
      <c r="BN2065" s="25"/>
      <c r="BO2065" s="25"/>
      <c r="BP2065" s="25"/>
      <c r="BQ2065" s="23"/>
      <c r="BR2065" s="7">
        <v>1</v>
      </c>
      <c r="BS2065" s="1">
        <f t="shared" ref="BS2065:BS2075" ca="1" si="10723">1/(1+EXP(-SUMPRODUCT($BS$27:$BV$30,BA2051:BD2054)+$BW$27))</f>
        <v>0.23714300153605961</v>
      </c>
      <c r="BT2065" s="1">
        <f t="shared" ref="BT2065:BT2075" ca="1" si="10724">1/(1+EXP(-SUMPRODUCT($BS$27:$BV$30,BB2051:BE2054)+$BW$27))</f>
        <v>0.23714300153605961</v>
      </c>
      <c r="BU2065" s="1">
        <f t="shared" ref="BU2065:BU2075" ca="1" si="10725">1/(1+EXP(-SUMPRODUCT($BS$27:$BV$30,BC2051:BF2054)+$BW$27))</f>
        <v>0.23714300153605961</v>
      </c>
      <c r="BV2065" s="1">
        <f t="shared" ref="BV2065:BV2075" ca="1" si="10726">1/(1+EXP(-SUMPRODUCT($BS$27:$BV$30,BD2051:BG2054)+$BW$27))</f>
        <v>0.23714300153605961</v>
      </c>
      <c r="BW2065" s="1">
        <f t="shared" ref="BW2065:BW2075" ca="1" si="10727">1/(1+EXP(-SUMPRODUCT($BS$27:$BV$30,BE2051:BH2054)+$BW$27))</f>
        <v>0.23714300153605961</v>
      </c>
      <c r="BX2065" s="1">
        <f t="shared" ref="BX2065:BX2075" ca="1" si="10728">1/(1+EXP(-SUMPRODUCT($BS$27:$BV$30,BF2051:BI2054)+$BW$27))</f>
        <v>0.23714300153605961</v>
      </c>
      <c r="BY2065" s="1">
        <f t="shared" ref="BY2065:BY2075" ca="1" si="10729">1/(1+EXP(-SUMPRODUCT($BS$27:$BV$30,BG2051:BJ2054)+$BW$27))</f>
        <v>0.23714300153605961</v>
      </c>
      <c r="BZ2065" s="1">
        <f t="shared" ref="BZ2065:BZ2075" ca="1" si="10730">1/(1+EXP(-SUMPRODUCT($BS$27:$BV$30,BH2051:BK2054)+$BW$27))</f>
        <v>0.23714300153605961</v>
      </c>
      <c r="CA2065" s="1">
        <f t="shared" ref="CA2065:CA2075" ca="1" si="10731">1/(1+EXP(-SUMPRODUCT($BS$27:$BV$30,BI2051:BL2054)+$BW$27))</f>
        <v>0.23714300153605961</v>
      </c>
      <c r="CB2065" s="1">
        <f t="shared" ref="CB2065:CB2075" ca="1" si="10732">1/(1+EXP(-SUMPRODUCT($BS$27:$BV$30,BJ2051:BM2054)+$BW$27))</f>
        <v>0.23714300153605961</v>
      </c>
      <c r="CC2065" s="1">
        <f t="shared" ref="CC2065:CC2075" ca="1" si="10733">1/(1+EXP(-SUMPRODUCT($BS$27:$BV$30,BK2051:BN2054)+$BW$27))</f>
        <v>0.23714300153605961</v>
      </c>
      <c r="CD2065" s="25"/>
      <c r="CE2065" s="7">
        <v>1</v>
      </c>
      <c r="CF2065" s="1">
        <f t="shared" ref="CF2065:CF2075" ca="1" si="10734">1/(1+EXP(-SUMPRODUCT($BS$31:$BV$34,BA2051:BD2054)+$BW$31))</f>
        <v>0.42673007297672289</v>
      </c>
      <c r="CG2065" s="1">
        <f t="shared" ref="CG2065:CG2075" ca="1" si="10735">1/(1+EXP(-SUMPRODUCT($BS$31:$BV$34,BB2051:BE2054)+$BW$31))</f>
        <v>0.42673007297672289</v>
      </c>
      <c r="CH2065" s="1">
        <f t="shared" ref="CH2065:CH2075" ca="1" si="10736">1/(1+EXP(-SUMPRODUCT($BS$31:$BV$34,BC2051:BF2054)+$BW$31))</f>
        <v>0.42673007297672289</v>
      </c>
      <c r="CI2065" s="1">
        <f t="shared" ref="CI2065:CI2075" ca="1" si="10737">1/(1+EXP(-SUMPRODUCT($BS$31:$BV$34,BD2051:BG2054)+$BW$31))</f>
        <v>0.42673007297672289</v>
      </c>
      <c r="CJ2065" s="1">
        <f t="shared" ref="CJ2065:CJ2075" ca="1" si="10738">1/(1+EXP(-SUMPRODUCT($BS$31:$BV$34,BE2051:BH2054)+$BW$31))</f>
        <v>0.42673007297672289</v>
      </c>
      <c r="CK2065" s="1">
        <f t="shared" ref="CK2065:CK2075" ca="1" si="10739">1/(1+EXP(-SUMPRODUCT($BS$31:$BV$34,BF2051:BI2054)+$BW$31))</f>
        <v>0.42673007297672289</v>
      </c>
      <c r="CL2065" s="1">
        <f t="shared" ref="CL2065:CL2075" ca="1" si="10740">1/(1+EXP(-SUMPRODUCT($BS$31:$BV$34,BG2051:BJ2054)+$BW$31))</f>
        <v>0.42673007297672289</v>
      </c>
      <c r="CM2065" s="1">
        <f t="shared" ref="CM2065:CM2075" ca="1" si="10741">1/(1+EXP(-SUMPRODUCT($BS$31:$BV$34,BH2051:BK2054)+$BW$31))</f>
        <v>0.42673007297672289</v>
      </c>
      <c r="CN2065" s="1">
        <f t="shared" ref="CN2065:CN2075" ca="1" si="10742">1/(1+EXP(-SUMPRODUCT($BS$31:$BV$34,BI2051:BL2054)+$BW$31))</f>
        <v>0.42673007297672289</v>
      </c>
      <c r="CO2065" s="1">
        <f t="shared" ref="CO2065:CO2075" ca="1" si="10743">1/(1+EXP(-SUMPRODUCT($BS$31:$BV$34,BJ2051:BM2054)+$BW$31))</f>
        <v>0.42673007297672289</v>
      </c>
      <c r="CP2065" s="1">
        <f t="shared" ref="CP2065:CP2075" ca="1" si="10744">1/(1+EXP(-SUMPRODUCT($BS$31:$BV$34,BK2051:BN2054)+$BW$31))</f>
        <v>0.42673007297672289</v>
      </c>
      <c r="CQ2065" s="25"/>
      <c r="CR2065" s="25"/>
      <c r="CS2065" s="25"/>
      <c r="CT2065" s="25"/>
      <c r="CU2065" s="25"/>
      <c r="CV2065" s="25"/>
      <c r="CW2065" s="25"/>
      <c r="CX2065" s="25"/>
      <c r="CY2065" s="25"/>
      <c r="CZ2065" s="25"/>
      <c r="DA2065" s="25"/>
      <c r="DB2065" s="25"/>
      <c r="DC2065" s="25"/>
      <c r="DD2065" s="25"/>
      <c r="DE2065" s="40"/>
      <c r="DF2065" s="50"/>
      <c r="DG2065" s="7">
        <v>1</v>
      </c>
      <c r="DH2065" s="1">
        <f t="shared" ref="DH2065:DH2070" ca="1" si="10745">MAX(OFFSET(BS2065,$BR2064,BR$54,2,2))*$DF$37</f>
        <v>0.23714300153605961</v>
      </c>
      <c r="DI2065" s="1">
        <f t="shared" ref="DI2065:DI2070" ca="1" si="10746">MAX(OFFSET(BT2065,$BR2064,BS$54,2,2))*$DF$37</f>
        <v>0.23714300153605961</v>
      </c>
      <c r="DJ2065" s="1">
        <f t="shared" ref="DJ2065:DJ2070" ca="1" si="10747">MAX(OFFSET(BU2065,$BR2064,BT$54,2,2))*$DF$37</f>
        <v>0.26428292036765111</v>
      </c>
      <c r="DK2065" s="1">
        <f t="shared" ref="DK2065:DK2070" ca="1" si="10748">MAX(OFFSET(BV2065,$BR2064,BU$54,2,2))*$DF$37</f>
        <v>0.23714300153605961</v>
      </c>
      <c r="DL2065" s="1">
        <f t="shared" ref="DL2065:DL2070" ca="1" si="10749">MAX(OFFSET(BW2065,$BR2064,BV$54,2,2))*$DF$37</f>
        <v>0.23714300153605961</v>
      </c>
      <c r="DM2065" s="1">
        <f t="shared" ref="DM2065:DM2070" ca="1" si="10750">MAX(OFFSET(BX2065,$BR2064,BW$54,2,2))*$DF$37</f>
        <v>0.23714300153605961</v>
      </c>
      <c r="DN2065" s="14"/>
      <c r="DO2065" s="50"/>
      <c r="DP2065" s="7">
        <v>1</v>
      </c>
      <c r="DQ2065" s="1">
        <f t="shared" ref="DQ2065:DQ2070" ca="1" si="10751">MAX(OFFSET(CF2065,$CE2064,CE$54,2,2))*$DF$37</f>
        <v>0.89213069072592366</v>
      </c>
      <c r="DR2065" s="1">
        <f t="shared" ref="DR2065:DR2070" ca="1" si="10752">MAX(OFFSET(CG2065,$CE2064,CF$54,2,2))*$DF$37</f>
        <v>0.89964322060942203</v>
      </c>
      <c r="DS2065" s="1">
        <f t="shared" ref="DS2065:DS2070" ca="1" si="10753">MAX(OFFSET(CH2065,$CE2064,CG$54,2,2))*$DF$37</f>
        <v>0.92424178788517475</v>
      </c>
      <c r="DT2065" s="1">
        <f t="shared" ref="DT2065:DT2070" ca="1" si="10754">MAX(OFFSET(CI2065,$CE2064,CH$54,2,2))*$DF$37</f>
        <v>0.44654738338022626</v>
      </c>
      <c r="DU2065" s="1">
        <f t="shared" ref="DU2065:DU2070" ca="1" si="10755">MAX(OFFSET(CJ2065,$CE2064,CI$54,2,2))*$DF$37</f>
        <v>0.42673007297672289</v>
      </c>
      <c r="DV2065" s="1">
        <f t="shared" ref="DV2065:DV2070" ca="1" si="10756">MAX(OFFSET(CK2065,$CE2064,CJ$54,2,2))*$DF$37</f>
        <v>0.42673007297672289</v>
      </c>
      <c r="DW2065" s="14"/>
      <c r="DX2065" s="14"/>
      <c r="DY2065" s="14"/>
      <c r="DZ2065" s="14"/>
      <c r="EA2065" s="14"/>
      <c r="EB2065" s="14"/>
      <c r="EC2065" s="14"/>
      <c r="ED2065" s="14"/>
      <c r="EE2065" s="14"/>
      <c r="EF2065" s="19"/>
      <c r="EG2065" s="23"/>
      <c r="EH2065" s="50"/>
      <c r="EI2065" s="7">
        <v>3</v>
      </c>
      <c r="EJ2065" s="1">
        <f t="shared" ca="1" si="10717"/>
        <v>0.98323531975296896</v>
      </c>
      <c r="EK2065" s="1">
        <f t="shared" ca="1" si="10718"/>
        <v>0.51367595482025263</v>
      </c>
      <c r="EL2065" s="1">
        <f t="shared" ca="1" si="10719"/>
        <v>7.2103797965176186E-2</v>
      </c>
      <c r="EM2065" s="1">
        <f t="shared" ca="1" si="10720"/>
        <v>9.2625909316920821E-5</v>
      </c>
      <c r="EN2065" s="25"/>
      <c r="EO2065" s="25"/>
      <c r="EP2065" s="25"/>
      <c r="EQ2065" s="25"/>
      <c r="ER2065" s="25"/>
      <c r="ES2065" s="25"/>
      <c r="ET2065" s="23"/>
      <c r="EU2065" s="14"/>
      <c r="EV2065" s="14"/>
      <c r="EW2065" s="14"/>
      <c r="EX2065" s="14"/>
      <c r="EY2065" s="14"/>
      <c r="EZ2065" s="14"/>
      <c r="FA2065" s="14"/>
      <c r="FB2065" s="14"/>
      <c r="FC2065" s="19"/>
    </row>
    <row r="2066" spans="1:159" x14ac:dyDescent="0.2">
      <c r="A2066" s="55"/>
      <c r="B2066" s="18">
        <v>16</v>
      </c>
      <c r="C2066" s="1">
        <f>学習データ!C2032*$B$37</f>
        <v>0</v>
      </c>
      <c r="D2066" s="1">
        <f>学習データ!D2032*$B$37</f>
        <v>0</v>
      </c>
      <c r="E2066" s="1">
        <f>学習データ!E2032*$B$37</f>
        <v>0</v>
      </c>
      <c r="F2066" s="1">
        <f>学習データ!F2032*$B$37</f>
        <v>0</v>
      </c>
      <c r="G2066" s="1">
        <f>学習データ!G2032*$B$37</f>
        <v>0</v>
      </c>
      <c r="H2066" s="1">
        <f>学習データ!H2032*$B$37</f>
        <v>0</v>
      </c>
      <c r="I2066" s="1">
        <f>学習データ!I2032*$B$37</f>
        <v>0</v>
      </c>
      <c r="J2066" s="1">
        <f>学習データ!J2032*$B$37</f>
        <v>0</v>
      </c>
      <c r="K2066" s="1">
        <f>学習データ!K2032*$B$37</f>
        <v>0</v>
      </c>
      <c r="L2066" s="1">
        <f>学習データ!L2032*$B$37</f>
        <v>0</v>
      </c>
      <c r="M2066" s="1">
        <f>学習データ!M2032*$B$37</f>
        <v>99</v>
      </c>
      <c r="N2066" s="1">
        <f>学習データ!N2032*$B$37</f>
        <v>251</v>
      </c>
      <c r="O2066" s="1">
        <f>学習データ!O2032*$B$37</f>
        <v>249</v>
      </c>
      <c r="P2066" s="1">
        <f>学習データ!P2032*$B$37</f>
        <v>249</v>
      </c>
      <c r="Q2066" s="1">
        <f>学習データ!Q2032*$B$37</f>
        <v>251</v>
      </c>
      <c r="R2066" s="1">
        <f>学習データ!R2032*$B$37</f>
        <v>210</v>
      </c>
      <c r="S2066" s="1">
        <f>学習データ!S2032*$B$37</f>
        <v>249</v>
      </c>
      <c r="T2066" s="1">
        <f>学習データ!T2032*$B$37</f>
        <v>254</v>
      </c>
      <c r="U2066" s="1">
        <f>学習データ!U2032*$B$37</f>
        <v>254</v>
      </c>
      <c r="V2066" s="1">
        <f>学習データ!V2032*$B$37</f>
        <v>215</v>
      </c>
      <c r="W2066" s="1">
        <f>学習データ!W2032*$B$37</f>
        <v>31</v>
      </c>
      <c r="X2066" s="1">
        <f>学習データ!X2032*$B$37</f>
        <v>1</v>
      </c>
      <c r="Y2066" s="1">
        <f>学習データ!Y2032*$B$37</f>
        <v>0</v>
      </c>
      <c r="Z2066" s="1">
        <f>学習データ!Z2032*$B$37</f>
        <v>0</v>
      </c>
      <c r="AA2066" s="1">
        <f>学習データ!AA2032*$B$37</f>
        <v>0</v>
      </c>
      <c r="AB2066" s="1">
        <f>学習データ!AB2032*$B$37</f>
        <v>0</v>
      </c>
      <c r="AC2066" s="1">
        <f>学習データ!AC2032*$B$37</f>
        <v>0</v>
      </c>
      <c r="AD2066" s="1">
        <f>学習データ!AD2032*$B$37</f>
        <v>0</v>
      </c>
      <c r="AE2066" s="14"/>
      <c r="AF2066" s="14"/>
      <c r="AG2066" s="14"/>
      <c r="AH2066" s="29"/>
      <c r="AI2066" s="25"/>
      <c r="AJ2066" s="25"/>
      <c r="AK2066" s="25"/>
      <c r="AL2066" s="25"/>
      <c r="AM2066" s="25"/>
      <c r="AN2066" s="25"/>
      <c r="AO2066" s="25"/>
      <c r="AP2066" s="25"/>
      <c r="AQ2066" s="25"/>
      <c r="AR2066" s="25"/>
      <c r="AS2066" s="25"/>
      <c r="AT2066" s="25"/>
      <c r="AU2066" s="25"/>
      <c r="AV2066" s="25"/>
      <c r="AW2066" s="25"/>
      <c r="AX2066" s="25"/>
      <c r="AY2066" s="25"/>
      <c r="AZ2066" s="25"/>
      <c r="BA2066" s="25"/>
      <c r="BB2066" s="25"/>
      <c r="BC2066" s="25"/>
      <c r="BD2066" s="25"/>
      <c r="BE2066" s="25"/>
      <c r="BF2066" s="25"/>
      <c r="BG2066" s="25"/>
      <c r="BH2066" s="25"/>
      <c r="BI2066" s="25"/>
      <c r="BJ2066" s="25"/>
      <c r="BK2066" s="25"/>
      <c r="BL2066" s="25"/>
      <c r="BM2066" s="25"/>
      <c r="BN2066" s="25"/>
      <c r="BO2066" s="25"/>
      <c r="BP2066" s="25"/>
      <c r="BQ2066" s="23"/>
      <c r="BR2066" s="7">
        <v>2</v>
      </c>
      <c r="BS2066" s="1">
        <f t="shared" ca="1" si="10723"/>
        <v>2.0392750393209199E-3</v>
      </c>
      <c r="BT2066" s="1">
        <f t="shared" ca="1" si="10724"/>
        <v>2.7815613191769632E-3</v>
      </c>
      <c r="BU2066" s="1">
        <f t="shared" ca="1" si="10725"/>
        <v>2.3557496696083456E-3</v>
      </c>
      <c r="BV2066" s="1">
        <f t="shared" ca="1" si="10726"/>
        <v>2.3557496696083456E-3</v>
      </c>
      <c r="BW2066" s="1">
        <f t="shared" ca="1" si="10727"/>
        <v>3.1446684996261406E-3</v>
      </c>
      <c r="BX2066" s="1">
        <f t="shared" ca="1" si="10728"/>
        <v>0.26428292036765111</v>
      </c>
      <c r="BY2066" s="1">
        <f t="shared" ca="1" si="10729"/>
        <v>0.20833556291647515</v>
      </c>
      <c r="BZ2066" s="1">
        <f t="shared" ca="1" si="10730"/>
        <v>0.23714300153605961</v>
      </c>
      <c r="CA2066" s="1">
        <f t="shared" ca="1" si="10731"/>
        <v>0.23714300153605961</v>
      </c>
      <c r="CB2066" s="1">
        <f t="shared" ca="1" si="10732"/>
        <v>0.23714300153605961</v>
      </c>
      <c r="CC2066" s="1">
        <f t="shared" ca="1" si="10733"/>
        <v>0.23714300153605961</v>
      </c>
      <c r="CD2066" s="25"/>
      <c r="CE2066" s="7">
        <v>2</v>
      </c>
      <c r="CF2066" s="1">
        <f t="shared" ca="1" si="10734"/>
        <v>0.35357415612224452</v>
      </c>
      <c r="CG2066" s="1">
        <f t="shared" ca="1" si="10735"/>
        <v>0.89213069072592366</v>
      </c>
      <c r="CH2066" s="1">
        <f t="shared" ca="1" si="10736"/>
        <v>0.89964322060942203</v>
      </c>
      <c r="CI2066" s="1">
        <f t="shared" ca="1" si="10737"/>
        <v>0.89964322060942203</v>
      </c>
      <c r="CJ2066" s="1">
        <f t="shared" ca="1" si="10738"/>
        <v>0.89974110005225516</v>
      </c>
      <c r="CK2066" s="1">
        <f t="shared" ca="1" si="10739"/>
        <v>0.92424178788517475</v>
      </c>
      <c r="CL2066" s="1">
        <f t="shared" ca="1" si="10740"/>
        <v>0.44654738338022626</v>
      </c>
      <c r="CM2066" s="1">
        <f t="shared" ca="1" si="10741"/>
        <v>0.42673007297672289</v>
      </c>
      <c r="CN2066" s="1">
        <f t="shared" ca="1" si="10742"/>
        <v>0.42673007297672289</v>
      </c>
      <c r="CO2066" s="1">
        <f t="shared" ca="1" si="10743"/>
        <v>0.42673007297672289</v>
      </c>
      <c r="CP2066" s="1">
        <f t="shared" ca="1" si="10744"/>
        <v>0.42673007297672289</v>
      </c>
      <c r="CQ2066" s="25"/>
      <c r="CR2066" s="25"/>
      <c r="CS2066" s="25"/>
      <c r="CT2066" s="25"/>
      <c r="CU2066" s="25"/>
      <c r="CV2066" s="25"/>
      <c r="CW2066" s="25"/>
      <c r="CX2066" s="25"/>
      <c r="CY2066" s="25"/>
      <c r="CZ2066" s="25"/>
      <c r="DA2066" s="25"/>
      <c r="DB2066" s="25"/>
      <c r="DC2066" s="25"/>
      <c r="DD2066" s="25"/>
      <c r="DE2066" s="40"/>
      <c r="DF2066" s="50"/>
      <c r="DG2066" s="7">
        <v>2</v>
      </c>
      <c r="DH2066" s="1">
        <f t="shared" ca="1" si="10745"/>
        <v>0.93550691492211047</v>
      </c>
      <c r="DI2066" s="1">
        <f t="shared" ca="1" si="10746"/>
        <v>0.99725455804706753</v>
      </c>
      <c r="DJ2066" s="1">
        <f t="shared" ca="1" si="10747"/>
        <v>0.94983620133918634</v>
      </c>
      <c r="DK2066" s="1">
        <f t="shared" ca="1" si="10748"/>
        <v>0.79869239601820352</v>
      </c>
      <c r="DL2066" s="1">
        <f t="shared" ca="1" si="10749"/>
        <v>0.92402108786601811</v>
      </c>
      <c r="DM2066" s="1">
        <f t="shared" ca="1" si="10750"/>
        <v>0.23714300153605961</v>
      </c>
      <c r="DN2066" s="14"/>
      <c r="DO2066" s="50"/>
      <c r="DP2066" s="7">
        <v>2</v>
      </c>
      <c r="DQ2066" s="1">
        <f t="shared" ca="1" si="10751"/>
        <v>0.99241802505282051</v>
      </c>
      <c r="DR2066" s="1">
        <f t="shared" ca="1" si="10752"/>
        <v>0.99977155155304187</v>
      </c>
      <c r="DS2066" s="1">
        <f t="shared" ca="1" si="10753"/>
        <v>0.99981701028200964</v>
      </c>
      <c r="DT2066" s="1">
        <f t="shared" ca="1" si="10754"/>
        <v>0.99950194061567021</v>
      </c>
      <c r="DU2066" s="1">
        <f t="shared" ca="1" si="10755"/>
        <v>0.99052256305437569</v>
      </c>
      <c r="DV2066" s="1">
        <f t="shared" ca="1" si="10756"/>
        <v>0.42673007297672289</v>
      </c>
      <c r="DW2066" s="14"/>
      <c r="DX2066" s="14"/>
      <c r="DY2066" s="14"/>
      <c r="DZ2066" s="14"/>
      <c r="EA2066" s="14"/>
      <c r="EB2066" s="14"/>
      <c r="EC2066" s="14"/>
      <c r="ED2066" s="14"/>
      <c r="EE2066" s="14"/>
      <c r="EF2066" s="19"/>
      <c r="EG2066" s="23"/>
      <c r="EH2066" s="50"/>
      <c r="EI2066" s="7">
        <v>4</v>
      </c>
      <c r="EJ2066" s="1">
        <f t="shared" ca="1" si="10717"/>
        <v>0.63910125810985496</v>
      </c>
      <c r="EK2066" s="1">
        <f t="shared" ca="1" si="10718"/>
        <v>0.12783668001085999</v>
      </c>
      <c r="EL2066" s="1">
        <f t="shared" ca="1" si="10719"/>
        <v>3.0579105762400541E-2</v>
      </c>
      <c r="EM2066" s="1">
        <f t="shared" ca="1" si="10720"/>
        <v>1.1817199612797078E-4</v>
      </c>
      <c r="EN2066" s="25"/>
      <c r="EO2066" s="25"/>
      <c r="EP2066" s="25"/>
      <c r="EQ2066" s="25"/>
      <c r="ER2066" s="25"/>
      <c r="ES2066" s="25"/>
      <c r="ET2066" s="23"/>
      <c r="EU2066" s="14"/>
      <c r="EV2066" s="14"/>
      <c r="EW2066" s="14"/>
      <c r="EX2066" s="14"/>
      <c r="EY2066" s="14"/>
      <c r="EZ2066" s="14"/>
      <c r="FA2066" s="14"/>
      <c r="FB2066" s="14"/>
      <c r="FC2066" s="19"/>
    </row>
    <row r="2067" spans="1:159" x14ac:dyDescent="0.2">
      <c r="A2067" s="55"/>
      <c r="B2067" s="18">
        <v>17</v>
      </c>
      <c r="C2067" s="1">
        <f>学習データ!C2033*$B$37</f>
        <v>0</v>
      </c>
      <c r="D2067" s="1">
        <f>学習データ!D2033*$B$37</f>
        <v>0</v>
      </c>
      <c r="E2067" s="1">
        <f>学習データ!E2033*$B$37</f>
        <v>0</v>
      </c>
      <c r="F2067" s="1">
        <f>学習データ!F2033*$B$37</f>
        <v>0</v>
      </c>
      <c r="G2067" s="1">
        <f>学習データ!G2033*$B$37</f>
        <v>0</v>
      </c>
      <c r="H2067" s="1">
        <f>学習データ!H2033*$B$37</f>
        <v>0</v>
      </c>
      <c r="I2067" s="1">
        <f>学習データ!I2033*$B$37</f>
        <v>0</v>
      </c>
      <c r="J2067" s="1">
        <f>学習データ!J2033*$B$37</f>
        <v>0</v>
      </c>
      <c r="K2067" s="1">
        <f>学習データ!K2033*$B$37</f>
        <v>0</v>
      </c>
      <c r="L2067" s="1">
        <f>学習データ!L2033*$B$37</f>
        <v>0</v>
      </c>
      <c r="M2067" s="1">
        <f>学習データ!M2033*$B$37</f>
        <v>0</v>
      </c>
      <c r="N2067" s="1">
        <f>学習データ!N2033*$B$37</f>
        <v>38</v>
      </c>
      <c r="O2067" s="1">
        <f>学習データ!O2033*$B$37</f>
        <v>0</v>
      </c>
      <c r="P2067" s="1">
        <f>学習データ!P2033*$B$37</f>
        <v>0</v>
      </c>
      <c r="Q2067" s="1">
        <f>学習データ!Q2033*$B$37</f>
        <v>38</v>
      </c>
      <c r="R2067" s="1">
        <f>学習データ!R2033*$B$37</f>
        <v>0</v>
      </c>
      <c r="S2067" s="1">
        <f>学習データ!S2033*$B$37</f>
        <v>0</v>
      </c>
      <c r="T2067" s="1">
        <f>学習データ!T2033*$B$37</f>
        <v>133</v>
      </c>
      <c r="U2067" s="1">
        <f>学習データ!U2033*$B$37</f>
        <v>237</v>
      </c>
      <c r="V2067" s="1">
        <f>学習データ!V2033*$B$37</f>
        <v>254</v>
      </c>
      <c r="W2067" s="1">
        <f>学習データ!W2033*$B$37</f>
        <v>254</v>
      </c>
      <c r="X2067" s="1">
        <f>学習データ!X2033*$B$37</f>
        <v>107</v>
      </c>
      <c r="Y2067" s="1">
        <f>学習データ!Y2033*$B$37</f>
        <v>13</v>
      </c>
      <c r="Z2067" s="1">
        <f>学習データ!Z2033*$B$37</f>
        <v>0</v>
      </c>
      <c r="AA2067" s="1">
        <f>学習データ!AA2033*$B$37</f>
        <v>0</v>
      </c>
      <c r="AB2067" s="1">
        <f>学習データ!AB2033*$B$37</f>
        <v>0</v>
      </c>
      <c r="AC2067" s="1">
        <f>学習データ!AC2033*$B$37</f>
        <v>0</v>
      </c>
      <c r="AD2067" s="1">
        <f>学習データ!AD2033*$B$37</f>
        <v>0</v>
      </c>
      <c r="AE2067" s="14"/>
      <c r="AF2067" s="7"/>
      <c r="AG2067" s="7" t="s">
        <v>3</v>
      </c>
      <c r="AH2067" s="29"/>
      <c r="AI2067" s="25"/>
      <c r="AJ2067" s="25"/>
      <c r="AK2067" s="25"/>
      <c r="AL2067" s="25"/>
      <c r="AM2067" s="25"/>
      <c r="AN2067" s="25"/>
      <c r="AO2067" s="25"/>
      <c r="AP2067" s="25"/>
      <c r="AQ2067" s="25"/>
      <c r="AR2067" s="25"/>
      <c r="AS2067" s="25"/>
      <c r="AT2067" s="25"/>
      <c r="AU2067" s="25"/>
      <c r="AV2067" s="25"/>
      <c r="AW2067" s="25"/>
      <c r="AX2067" s="25"/>
      <c r="AY2067" s="25"/>
      <c r="AZ2067" s="25"/>
      <c r="BA2067" s="25"/>
      <c r="BB2067" s="25"/>
      <c r="BC2067" s="25"/>
      <c r="BD2067" s="25"/>
      <c r="BE2067" s="25"/>
      <c r="BF2067" s="25"/>
      <c r="BG2067" s="25"/>
      <c r="BH2067" s="25"/>
      <c r="BI2067" s="25"/>
      <c r="BJ2067" s="25"/>
      <c r="BK2067" s="25"/>
      <c r="BL2067" s="25"/>
      <c r="BM2067" s="25"/>
      <c r="BN2067" s="25"/>
      <c r="BO2067" s="25"/>
      <c r="BP2067" s="25"/>
      <c r="BQ2067" s="23"/>
      <c r="BR2067" s="7">
        <v>3</v>
      </c>
      <c r="BS2067" s="1">
        <f t="shared" ca="1" si="10723"/>
        <v>0.16729699929976816</v>
      </c>
      <c r="BT2067" s="1">
        <f t="shared" ca="1" si="10724"/>
        <v>0.93550691492211047</v>
      </c>
      <c r="BU2067" s="1">
        <f t="shared" ca="1" si="10725"/>
        <v>0.99725455804706753</v>
      </c>
      <c r="BV2067" s="1">
        <f t="shared" ca="1" si="10726"/>
        <v>0.9968635130021164</v>
      </c>
      <c r="BW2067" s="1">
        <f t="shared" ca="1" si="10727"/>
        <v>0.68668990494672433</v>
      </c>
      <c r="BX2067" s="1">
        <f t="shared" ca="1" si="10728"/>
        <v>8.5976057879817255E-2</v>
      </c>
      <c r="BY2067" s="1">
        <f t="shared" ca="1" si="10729"/>
        <v>7.3075572062195532E-2</v>
      </c>
      <c r="BZ2067" s="1">
        <f t="shared" ca="1" si="10730"/>
        <v>3.1446684996261406E-3</v>
      </c>
      <c r="CA2067" s="1">
        <f t="shared" ca="1" si="10731"/>
        <v>0.26428292036765111</v>
      </c>
      <c r="CB2067" s="1">
        <f t="shared" ca="1" si="10732"/>
        <v>0.20833556291647515</v>
      </c>
      <c r="CC2067" s="1">
        <f t="shared" ca="1" si="10733"/>
        <v>0.23714300153605961</v>
      </c>
      <c r="CD2067" s="25"/>
      <c r="CE2067" s="7">
        <v>3</v>
      </c>
      <c r="CF2067" s="1">
        <f t="shared" ca="1" si="10734"/>
        <v>0.97961121839702492</v>
      </c>
      <c r="CG2067" s="1">
        <f t="shared" ca="1" si="10735"/>
        <v>0.99241802505282051</v>
      </c>
      <c r="CH2067" s="1">
        <f t="shared" ca="1" si="10736"/>
        <v>0.97760069123166515</v>
      </c>
      <c r="CI2067" s="1">
        <f t="shared" ca="1" si="10737"/>
        <v>0.97586091531395036</v>
      </c>
      <c r="CJ2067" s="1">
        <f t="shared" ca="1" si="10738"/>
        <v>0.83342349669467175</v>
      </c>
      <c r="CK2067" s="1">
        <f t="shared" ca="1" si="10739"/>
        <v>0.98610847524680001</v>
      </c>
      <c r="CL2067" s="1">
        <f t="shared" ca="1" si="10740"/>
        <v>0.97446497932921228</v>
      </c>
      <c r="CM2067" s="1">
        <f t="shared" ca="1" si="10741"/>
        <v>0.89974110005225516</v>
      </c>
      <c r="CN2067" s="1">
        <f t="shared" ca="1" si="10742"/>
        <v>0.92424178788517475</v>
      </c>
      <c r="CO2067" s="1">
        <f t="shared" ca="1" si="10743"/>
        <v>0.44654738338022626</v>
      </c>
      <c r="CP2067" s="1">
        <f t="shared" ca="1" si="10744"/>
        <v>0.42673007297672289</v>
      </c>
      <c r="CQ2067" s="25"/>
      <c r="CR2067" s="25"/>
      <c r="CS2067" s="25"/>
      <c r="CT2067" s="25"/>
      <c r="CU2067" s="25"/>
      <c r="CV2067" s="25"/>
      <c r="CW2067" s="25"/>
      <c r="CX2067" s="25"/>
      <c r="CY2067" s="25"/>
      <c r="CZ2067" s="25"/>
      <c r="DA2067" s="25"/>
      <c r="DB2067" s="25"/>
      <c r="DC2067" s="25"/>
      <c r="DD2067" s="25"/>
      <c r="DE2067" s="40"/>
      <c r="DF2067" s="50"/>
      <c r="DG2067" s="7">
        <v>3</v>
      </c>
      <c r="DH2067" s="1">
        <f t="shared" ca="1" si="10745"/>
        <v>0.99999998213907271</v>
      </c>
      <c r="DI2067" s="1">
        <f t="shared" ca="1" si="10746"/>
        <v>0.99999989892689212</v>
      </c>
      <c r="DJ2067" s="1">
        <f t="shared" ca="1" si="10747"/>
        <v>0.99999999997512279</v>
      </c>
      <c r="DK2067" s="1">
        <f t="shared" ca="1" si="10748"/>
        <v>0.99999999986026089</v>
      </c>
      <c r="DL2067" s="1">
        <f t="shared" ca="1" si="10749"/>
        <v>0.95657307584933471</v>
      </c>
      <c r="DM2067" s="1">
        <f t="shared" ca="1" si="10750"/>
        <v>0.23714300153605961</v>
      </c>
      <c r="DN2067" s="14"/>
      <c r="DO2067" s="50"/>
      <c r="DP2067" s="7">
        <v>3</v>
      </c>
      <c r="DQ2067" s="1">
        <f t="shared" ca="1" si="10751"/>
        <v>0.99999058703060839</v>
      </c>
      <c r="DR2067" s="1">
        <f t="shared" ca="1" si="10752"/>
        <v>0.99997058568225372</v>
      </c>
      <c r="DS2067" s="1">
        <f t="shared" ca="1" si="10753"/>
        <v>0.99996649468663101</v>
      </c>
      <c r="DT2067" s="1">
        <f t="shared" ca="1" si="10754"/>
        <v>0.99999391662771753</v>
      </c>
      <c r="DU2067" s="1">
        <f t="shared" ca="1" si="10755"/>
        <v>0.99999311685454251</v>
      </c>
      <c r="DV2067" s="1">
        <f t="shared" ca="1" si="10756"/>
        <v>0.44654738338022626</v>
      </c>
      <c r="DW2067" s="14"/>
      <c r="DX2067" s="14"/>
      <c r="DY2067" s="14"/>
      <c r="DZ2067" s="14"/>
      <c r="EA2067" s="14"/>
      <c r="EB2067" s="14"/>
      <c r="EC2067" s="14"/>
      <c r="ED2067" s="14"/>
      <c r="EE2067" s="14"/>
      <c r="EF2067" s="19"/>
      <c r="EG2067" s="23"/>
      <c r="EH2067" s="14"/>
      <c r="EI2067" s="14"/>
      <c r="EJ2067" s="14"/>
      <c r="EK2067" s="14"/>
      <c r="EL2067" s="14"/>
      <c r="EM2067" s="14"/>
      <c r="EN2067" s="25"/>
      <c r="EO2067" s="25"/>
      <c r="EP2067" s="25"/>
      <c r="EQ2067" s="25"/>
      <c r="ER2067" s="25"/>
      <c r="ES2067" s="25"/>
      <c r="ET2067" s="23"/>
      <c r="EU2067" s="14"/>
      <c r="EV2067" s="14"/>
      <c r="EW2067" s="14"/>
      <c r="EX2067" s="14"/>
      <c r="EY2067" s="14"/>
      <c r="EZ2067" s="14"/>
      <c r="FA2067" s="14"/>
      <c r="FB2067" s="14"/>
      <c r="FC2067" s="19"/>
    </row>
    <row r="2068" spans="1:159" x14ac:dyDescent="0.2">
      <c r="A2068" s="55"/>
      <c r="B2068" s="18">
        <v>18</v>
      </c>
      <c r="C2068" s="1">
        <f>学習データ!C2034*$B$37</f>
        <v>0</v>
      </c>
      <c r="D2068" s="1">
        <f>学習データ!D2034*$B$37</f>
        <v>0</v>
      </c>
      <c r="E2068" s="1">
        <f>学習データ!E2034*$B$37</f>
        <v>0</v>
      </c>
      <c r="F2068" s="1">
        <f>学習データ!F2034*$B$37</f>
        <v>0</v>
      </c>
      <c r="G2068" s="1">
        <f>学習データ!G2034*$B$37</f>
        <v>0</v>
      </c>
      <c r="H2068" s="1">
        <f>学習データ!H2034*$B$37</f>
        <v>0</v>
      </c>
      <c r="I2068" s="1">
        <f>学習データ!I2034*$B$37</f>
        <v>0</v>
      </c>
      <c r="J2068" s="1">
        <f>学習データ!J2034*$B$37</f>
        <v>0</v>
      </c>
      <c r="K2068" s="1">
        <f>学習データ!K2034*$B$37</f>
        <v>0</v>
      </c>
      <c r="L2068" s="1">
        <f>学習データ!L2034*$B$37</f>
        <v>0</v>
      </c>
      <c r="M2068" s="1">
        <f>学習データ!M2034*$B$37</f>
        <v>0</v>
      </c>
      <c r="N2068" s="1">
        <f>学習データ!N2034*$B$37</f>
        <v>0</v>
      </c>
      <c r="O2068" s="1">
        <f>学習データ!O2034*$B$37</f>
        <v>0</v>
      </c>
      <c r="P2068" s="1">
        <f>学習データ!P2034*$B$37</f>
        <v>0</v>
      </c>
      <c r="Q2068" s="1">
        <f>学習データ!Q2034*$B$37</f>
        <v>0</v>
      </c>
      <c r="R2068" s="1">
        <f>学習データ!R2034*$B$37</f>
        <v>0</v>
      </c>
      <c r="S2068" s="1">
        <f>学習データ!S2034*$B$37</f>
        <v>0</v>
      </c>
      <c r="T2068" s="1">
        <f>学習データ!T2034*$B$37</f>
        <v>0</v>
      </c>
      <c r="U2068" s="1">
        <f>学習データ!U2034*$B$37</f>
        <v>60</v>
      </c>
      <c r="V2068" s="1">
        <f>学習データ!V2034*$B$37</f>
        <v>194</v>
      </c>
      <c r="W2068" s="1">
        <f>学習データ!W2034*$B$37</f>
        <v>254</v>
      </c>
      <c r="X2068" s="1">
        <f>学習データ!X2034*$B$37</f>
        <v>254</v>
      </c>
      <c r="Y2068" s="1">
        <f>学習データ!Y2034*$B$37</f>
        <v>106</v>
      </c>
      <c r="Z2068" s="1">
        <f>学習データ!Z2034*$B$37</f>
        <v>0</v>
      </c>
      <c r="AA2068" s="1">
        <f>学習データ!AA2034*$B$37</f>
        <v>0</v>
      </c>
      <c r="AB2068" s="1">
        <f>学習データ!AB2034*$B$37</f>
        <v>0</v>
      </c>
      <c r="AC2068" s="1">
        <f>学習データ!AC2034*$B$37</f>
        <v>0</v>
      </c>
      <c r="AD2068" s="1">
        <f>学習データ!AD2034*$B$37</f>
        <v>0</v>
      </c>
      <c r="AE2068" s="14"/>
      <c r="AF2068" s="7">
        <v>0</v>
      </c>
      <c r="AG2068" s="1">
        <f>IF(学習データ!AG2017=0,1,0)</f>
        <v>0</v>
      </c>
      <c r="AH2068" s="29"/>
      <c r="AI2068" s="25"/>
      <c r="AJ2068" s="25"/>
      <c r="AK2068" s="25"/>
      <c r="AL2068" s="25"/>
      <c r="AM2068" s="25"/>
      <c r="AN2068" s="25"/>
      <c r="AO2068" s="25"/>
      <c r="AP2068" s="25"/>
      <c r="AQ2068" s="25"/>
      <c r="AR2068" s="25"/>
      <c r="AS2068" s="25"/>
      <c r="AT2068" s="25"/>
      <c r="AU2068" s="25"/>
      <c r="AV2068" s="25"/>
      <c r="AW2068" s="25"/>
      <c r="AX2068" s="25"/>
      <c r="AY2068" s="25"/>
      <c r="AZ2068" s="25"/>
      <c r="BA2068" s="25"/>
      <c r="BB2068" s="25"/>
      <c r="BC2068" s="25"/>
      <c r="BD2068" s="25"/>
      <c r="BE2068" s="25"/>
      <c r="BF2068" s="25"/>
      <c r="BG2068" s="25"/>
      <c r="BH2068" s="25"/>
      <c r="BI2068" s="25"/>
      <c r="BJ2068" s="25"/>
      <c r="BK2068" s="25"/>
      <c r="BL2068" s="25"/>
      <c r="BM2068" s="25"/>
      <c r="BN2068" s="25"/>
      <c r="BO2068" s="25"/>
      <c r="BP2068" s="25"/>
      <c r="BQ2068" s="23"/>
      <c r="BR2068" s="7">
        <v>4</v>
      </c>
      <c r="BS2068" s="1">
        <f t="shared" ca="1" si="10723"/>
        <v>0.70410229650999412</v>
      </c>
      <c r="BT2068" s="1">
        <f t="shared" ca="1" si="10724"/>
        <v>0.9060773604520691</v>
      </c>
      <c r="BU2068" s="1">
        <f t="shared" ca="1" si="10725"/>
        <v>0.8297083442401979</v>
      </c>
      <c r="BV2068" s="1">
        <f t="shared" ca="1" si="10726"/>
        <v>0.18818264336510807</v>
      </c>
      <c r="BW2068" s="1">
        <f t="shared" ca="1" si="10727"/>
        <v>0.8796504038803129</v>
      </c>
      <c r="BX2068" s="1">
        <f t="shared" ca="1" si="10728"/>
        <v>0.94983620133918634</v>
      </c>
      <c r="BY2068" s="1">
        <f t="shared" ca="1" si="10729"/>
        <v>0.63354338585225489</v>
      </c>
      <c r="BZ2068" s="1">
        <f t="shared" ca="1" si="10730"/>
        <v>0.79869239601820352</v>
      </c>
      <c r="CA2068" s="1">
        <f t="shared" ca="1" si="10731"/>
        <v>0.92402108786601811</v>
      </c>
      <c r="CB2068" s="1">
        <f t="shared" ca="1" si="10732"/>
        <v>0.8978143721532319</v>
      </c>
      <c r="CC2068" s="1">
        <f t="shared" ca="1" si="10733"/>
        <v>0.23714300153605961</v>
      </c>
      <c r="CD2068" s="25"/>
      <c r="CE2068" s="7">
        <v>4</v>
      </c>
      <c r="CF2068" s="1">
        <f t="shared" ca="1" si="10734"/>
        <v>0.88065072518962495</v>
      </c>
      <c r="CG2068" s="1">
        <f t="shared" ca="1" si="10735"/>
        <v>0.98840607862278862</v>
      </c>
      <c r="CH2068" s="1">
        <f t="shared" ca="1" si="10736"/>
        <v>0.99965060888024504</v>
      </c>
      <c r="CI2068" s="1">
        <f t="shared" ca="1" si="10737"/>
        <v>0.99977155155304187</v>
      </c>
      <c r="CJ2068" s="1">
        <f t="shared" ca="1" si="10738"/>
        <v>0.99981701028200964</v>
      </c>
      <c r="CK2068" s="1">
        <f t="shared" ca="1" si="10739"/>
        <v>0.99949338190466908</v>
      </c>
      <c r="CL2068" s="1">
        <f t="shared" ca="1" si="10740"/>
        <v>0.99950194061567021</v>
      </c>
      <c r="CM2068" s="1">
        <f t="shared" ca="1" si="10741"/>
        <v>0.98611645954444171</v>
      </c>
      <c r="CN2068" s="1">
        <f t="shared" ca="1" si="10742"/>
        <v>0.99052256305437569</v>
      </c>
      <c r="CO2068" s="1">
        <f t="shared" ca="1" si="10743"/>
        <v>0.7745075016020585</v>
      </c>
      <c r="CP2068" s="1">
        <f t="shared" ca="1" si="10744"/>
        <v>0.42673007297672289</v>
      </c>
      <c r="CQ2068" s="25"/>
      <c r="CR2068" s="25"/>
      <c r="CS2068" s="25"/>
      <c r="CT2068" s="25"/>
      <c r="CU2068" s="25"/>
      <c r="CV2068" s="25"/>
      <c r="CW2068" s="25"/>
      <c r="CX2068" s="25"/>
      <c r="CY2068" s="25"/>
      <c r="CZ2068" s="25"/>
      <c r="DA2068" s="25"/>
      <c r="DB2068" s="25"/>
      <c r="DC2068" s="25"/>
      <c r="DD2068" s="25"/>
      <c r="DE2068" s="40"/>
      <c r="DF2068" s="50"/>
      <c r="DG2068" s="7">
        <v>4</v>
      </c>
      <c r="DH2068" s="1">
        <f t="shared" ca="1" si="10745"/>
        <v>0.23714300153605961</v>
      </c>
      <c r="DI2068" s="1">
        <f t="shared" ca="1" si="10746"/>
        <v>0.99999976777085831</v>
      </c>
      <c r="DJ2068" s="1">
        <f t="shared" ca="1" si="10747"/>
        <v>0.99999979188697652</v>
      </c>
      <c r="DK2068" s="1">
        <f t="shared" ca="1" si="10748"/>
        <v>0.99999994033507367</v>
      </c>
      <c r="DL2068" s="1">
        <f t="shared" ca="1" si="10749"/>
        <v>0.94575039599887445</v>
      </c>
      <c r="DM2068" s="1">
        <f t="shared" ca="1" si="10750"/>
        <v>0.92298967682626409</v>
      </c>
      <c r="DN2068" s="14"/>
      <c r="DO2068" s="50"/>
      <c r="DP2068" s="7">
        <v>4</v>
      </c>
      <c r="DQ2068" s="1">
        <f t="shared" ca="1" si="10751"/>
        <v>0.42673007297672289</v>
      </c>
      <c r="DR2068" s="1">
        <f t="shared" ca="1" si="10752"/>
        <v>0.99517351208020843</v>
      </c>
      <c r="DS2068" s="1">
        <f t="shared" ca="1" si="10753"/>
        <v>0.99997309356439912</v>
      </c>
      <c r="DT2068" s="1">
        <f t="shared" ca="1" si="10754"/>
        <v>0.99999717894385676</v>
      </c>
      <c r="DU2068" s="1">
        <f t="shared" ca="1" si="10755"/>
        <v>0.99990645281425505</v>
      </c>
      <c r="DV2068" s="1">
        <f t="shared" ca="1" si="10756"/>
        <v>0.99786146787724306</v>
      </c>
      <c r="DW2068" s="14"/>
      <c r="DX2068" s="14"/>
      <c r="DY2068" s="14"/>
      <c r="DZ2068" s="14"/>
      <c r="EA2068" s="14"/>
      <c r="EB2068" s="14"/>
      <c r="EC2068" s="14"/>
      <c r="ED2068" s="14"/>
      <c r="EE2068" s="14"/>
      <c r="EF2068" s="19"/>
      <c r="EG2068" s="23"/>
      <c r="EH2068" s="50">
        <v>4</v>
      </c>
      <c r="EI2068" s="7">
        <v>0</v>
      </c>
      <c r="EJ2068" s="7">
        <v>1</v>
      </c>
      <c r="EK2068" s="7">
        <v>2</v>
      </c>
      <c r="EL2068" s="7">
        <v>3</v>
      </c>
      <c r="EM2068" s="7">
        <v>4</v>
      </c>
      <c r="EN2068" s="25"/>
      <c r="EO2068" s="25"/>
      <c r="EP2068" s="25"/>
      <c r="EQ2068" s="25"/>
      <c r="ER2068" s="25"/>
      <c r="ES2068" s="25"/>
      <c r="ET2068" s="23"/>
      <c r="EU2068" s="14"/>
      <c r="EV2068" s="14"/>
      <c r="EW2068" s="14"/>
      <c r="EX2068" s="14"/>
      <c r="EY2068" s="14"/>
      <c r="EZ2068" s="14"/>
      <c r="FA2068" s="14"/>
      <c r="FB2068" s="14"/>
      <c r="FC2068" s="19"/>
    </row>
    <row r="2069" spans="1:159" x14ac:dyDescent="0.2">
      <c r="A2069" s="55"/>
      <c r="B2069" s="18">
        <v>19</v>
      </c>
      <c r="C2069" s="1">
        <f>学習データ!C2035*$B$37</f>
        <v>0</v>
      </c>
      <c r="D2069" s="1">
        <f>学習データ!D2035*$B$37</f>
        <v>0</v>
      </c>
      <c r="E2069" s="1">
        <f>学習データ!E2035*$B$37</f>
        <v>0</v>
      </c>
      <c r="F2069" s="1">
        <f>学習データ!F2035*$B$37</f>
        <v>0</v>
      </c>
      <c r="G2069" s="1">
        <f>学習データ!G2035*$B$37</f>
        <v>0</v>
      </c>
      <c r="H2069" s="1">
        <f>学習データ!H2035*$B$37</f>
        <v>0</v>
      </c>
      <c r="I2069" s="1">
        <f>学習データ!I2035*$B$37</f>
        <v>0</v>
      </c>
      <c r="J2069" s="1">
        <f>学習データ!J2035*$B$37</f>
        <v>0</v>
      </c>
      <c r="K2069" s="1">
        <f>学習データ!K2035*$B$37</f>
        <v>0</v>
      </c>
      <c r="L2069" s="1">
        <f>学習データ!L2035*$B$37</f>
        <v>0</v>
      </c>
      <c r="M2069" s="1">
        <f>学習データ!M2035*$B$37</f>
        <v>122</v>
      </c>
      <c r="N2069" s="1">
        <f>学習データ!N2035*$B$37</f>
        <v>107</v>
      </c>
      <c r="O2069" s="1">
        <f>学習データ!O2035*$B$37</f>
        <v>0</v>
      </c>
      <c r="P2069" s="1">
        <f>学習データ!P2035*$B$37</f>
        <v>0</v>
      </c>
      <c r="Q2069" s="1">
        <f>学習データ!Q2035*$B$37</f>
        <v>0</v>
      </c>
      <c r="R2069" s="1">
        <f>学習データ!R2035*$B$37</f>
        <v>0</v>
      </c>
      <c r="S2069" s="1">
        <f>学習データ!S2035*$B$37</f>
        <v>0</v>
      </c>
      <c r="T2069" s="1">
        <f>学習データ!T2035*$B$37</f>
        <v>0</v>
      </c>
      <c r="U2069" s="1">
        <f>学習データ!U2035*$B$37</f>
        <v>0</v>
      </c>
      <c r="V2069" s="1">
        <f>学習データ!V2035*$B$37</f>
        <v>12</v>
      </c>
      <c r="W2069" s="1">
        <f>学習データ!W2035*$B$37</f>
        <v>172</v>
      </c>
      <c r="X2069" s="1">
        <f>学習データ!X2035*$B$37</f>
        <v>254</v>
      </c>
      <c r="Y2069" s="1">
        <f>学習データ!Y2035*$B$37</f>
        <v>254</v>
      </c>
      <c r="Z2069" s="1">
        <f>学習データ!Z2035*$B$37</f>
        <v>0</v>
      </c>
      <c r="AA2069" s="1">
        <f>学習データ!AA2035*$B$37</f>
        <v>0</v>
      </c>
      <c r="AB2069" s="1">
        <f>学習データ!AB2035*$B$37</f>
        <v>0</v>
      </c>
      <c r="AC2069" s="1">
        <f>学習データ!AC2035*$B$37</f>
        <v>0</v>
      </c>
      <c r="AD2069" s="1">
        <f>学習データ!AD2035*$B$37</f>
        <v>0</v>
      </c>
      <c r="AE2069" s="14"/>
      <c r="AF2069" s="7">
        <v>1</v>
      </c>
      <c r="AG2069" s="1">
        <f>IF(学習データ!AG2017=1,1,0)</f>
        <v>0</v>
      </c>
      <c r="AH2069" s="29"/>
      <c r="AI2069" s="25"/>
      <c r="AJ2069" s="25"/>
      <c r="AK2069" s="25"/>
      <c r="AL2069" s="25"/>
      <c r="AM2069" s="25"/>
      <c r="AN2069" s="25"/>
      <c r="AO2069" s="25"/>
      <c r="AP2069" s="25"/>
      <c r="AQ2069" s="25"/>
      <c r="AR2069" s="25"/>
      <c r="AS2069" s="25"/>
      <c r="AT2069" s="25"/>
      <c r="AU2069" s="25"/>
      <c r="AV2069" s="25"/>
      <c r="AW2069" s="25"/>
      <c r="AX2069" s="25"/>
      <c r="AY2069" s="25"/>
      <c r="AZ2069" s="25"/>
      <c r="BA2069" s="25"/>
      <c r="BB2069" s="25"/>
      <c r="BC2069" s="25"/>
      <c r="BD2069" s="25"/>
      <c r="BE2069" s="25"/>
      <c r="BF2069" s="25"/>
      <c r="BG2069" s="25"/>
      <c r="BH2069" s="25"/>
      <c r="BI2069" s="25"/>
      <c r="BJ2069" s="25"/>
      <c r="BK2069" s="25"/>
      <c r="BL2069" s="25"/>
      <c r="BM2069" s="25"/>
      <c r="BN2069" s="25"/>
      <c r="BO2069" s="25"/>
      <c r="BP2069" s="25"/>
      <c r="BQ2069" s="23"/>
      <c r="BR2069" s="7">
        <v>5</v>
      </c>
      <c r="BS2069" s="1">
        <f t="shared" ca="1" si="10723"/>
        <v>0.99999996461683793</v>
      </c>
      <c r="BT2069" s="1">
        <f t="shared" ca="1" si="10724"/>
        <v>0.99999998213907271</v>
      </c>
      <c r="BU2069" s="1">
        <f t="shared" ca="1" si="10725"/>
        <v>0.99999989892689212</v>
      </c>
      <c r="BV2069" s="1">
        <f t="shared" ca="1" si="10726"/>
        <v>0.99999366636962084</v>
      </c>
      <c r="BW2069" s="1">
        <f t="shared" ca="1" si="10727"/>
        <v>0.33765443680047658</v>
      </c>
      <c r="BX2069" s="1">
        <f t="shared" ca="1" si="10728"/>
        <v>2.75904033192312E-3</v>
      </c>
      <c r="BY2069" s="1">
        <f t="shared" ca="1" si="10729"/>
        <v>3.7965929552474513E-2</v>
      </c>
      <c r="BZ2069" s="1">
        <f t="shared" ca="1" si="10730"/>
        <v>5.5548791000289234E-2</v>
      </c>
      <c r="CA2069" s="1">
        <f t="shared" ca="1" si="10731"/>
        <v>0.95657307584933471</v>
      </c>
      <c r="CB2069" s="1">
        <f t="shared" ca="1" si="10732"/>
        <v>0.82953422229524287</v>
      </c>
      <c r="CC2069" s="1">
        <f t="shared" ca="1" si="10733"/>
        <v>0.23714300153605961</v>
      </c>
      <c r="CD2069" s="25"/>
      <c r="CE2069" s="7">
        <v>5</v>
      </c>
      <c r="CF2069" s="1">
        <f t="shared" ca="1" si="10734"/>
        <v>0.99889532655329005</v>
      </c>
      <c r="CG2069" s="1">
        <f t="shared" ca="1" si="10735"/>
        <v>0.99999058703060839</v>
      </c>
      <c r="CH2069" s="1">
        <f t="shared" ca="1" si="10736"/>
        <v>0.99997058568225372</v>
      </c>
      <c r="CI2069" s="1">
        <f t="shared" ca="1" si="10737"/>
        <v>0.99760337852058234</v>
      </c>
      <c r="CJ2069" s="1">
        <f t="shared" ca="1" si="10738"/>
        <v>0.99845330427257639</v>
      </c>
      <c r="CK2069" s="1">
        <f t="shared" ca="1" si="10739"/>
        <v>0.99987794944497699</v>
      </c>
      <c r="CL2069" s="1">
        <f t="shared" ca="1" si="10740"/>
        <v>0.99998254682819221</v>
      </c>
      <c r="CM2069" s="1">
        <f t="shared" ca="1" si="10741"/>
        <v>0.99995450163615351</v>
      </c>
      <c r="CN2069" s="1">
        <f t="shared" ca="1" si="10742"/>
        <v>0.9999524322457165</v>
      </c>
      <c r="CO2069" s="1">
        <f t="shared" ca="1" si="10743"/>
        <v>0.99567309996111086</v>
      </c>
      <c r="CP2069" s="1">
        <f t="shared" ca="1" si="10744"/>
        <v>0.42673007297672289</v>
      </c>
      <c r="CQ2069" s="25"/>
      <c r="CR2069" s="25"/>
      <c r="CS2069" s="25"/>
      <c r="CT2069" s="25"/>
      <c r="CU2069" s="25"/>
      <c r="CV2069" s="25"/>
      <c r="CW2069" s="25"/>
      <c r="CX2069" s="25"/>
      <c r="CY2069" s="25"/>
      <c r="CZ2069" s="25"/>
      <c r="DA2069" s="25"/>
      <c r="DB2069" s="25"/>
      <c r="DC2069" s="25"/>
      <c r="DD2069" s="25"/>
      <c r="DE2069" s="40"/>
      <c r="DF2069" s="50"/>
      <c r="DG2069" s="7">
        <v>5</v>
      </c>
      <c r="DH2069" s="1">
        <f t="shared" ca="1" si="10745"/>
        <v>0.23714300153605961</v>
      </c>
      <c r="DI2069" s="1">
        <f t="shared" ca="1" si="10746"/>
        <v>0.99994912399476155</v>
      </c>
      <c r="DJ2069" s="1">
        <f t="shared" ca="1" si="10747"/>
        <v>0.99590087698179386</v>
      </c>
      <c r="DK2069" s="1">
        <f t="shared" ca="1" si="10748"/>
        <v>0.99999999997234501</v>
      </c>
      <c r="DL2069" s="1">
        <f t="shared" ca="1" si="10749"/>
        <v>0.99999993603563164</v>
      </c>
      <c r="DM2069" s="1">
        <f t="shared" ca="1" si="10750"/>
        <v>0.93991032046998835</v>
      </c>
      <c r="DN2069" s="14"/>
      <c r="DO2069" s="50"/>
      <c r="DP2069" s="7">
        <v>5</v>
      </c>
      <c r="DQ2069" s="1">
        <f t="shared" ca="1" si="10751"/>
        <v>0.42673007297672289</v>
      </c>
      <c r="DR2069" s="1">
        <f t="shared" ca="1" si="10752"/>
        <v>0.9644240279427726</v>
      </c>
      <c r="DS2069" s="1">
        <f t="shared" ca="1" si="10753"/>
        <v>0.99953520463903223</v>
      </c>
      <c r="DT2069" s="1">
        <f t="shared" ca="1" si="10754"/>
        <v>0.99997482324976783</v>
      </c>
      <c r="DU2069" s="1">
        <f t="shared" ca="1" si="10755"/>
        <v>0.99998585670440121</v>
      </c>
      <c r="DV2069" s="1">
        <f t="shared" ca="1" si="10756"/>
        <v>0.99853962230176441</v>
      </c>
      <c r="DW2069" s="14"/>
      <c r="DX2069" s="14"/>
      <c r="DY2069" s="14"/>
      <c r="DZ2069" s="14"/>
      <c r="EA2069" s="14"/>
      <c r="EB2069" s="14"/>
      <c r="EC2069" s="14"/>
      <c r="ED2069" s="14"/>
      <c r="EE2069" s="14"/>
      <c r="EF2069" s="19"/>
      <c r="EG2069" s="23"/>
      <c r="EH2069" s="50"/>
      <c r="EI2069" s="7">
        <v>1</v>
      </c>
      <c r="EJ2069" s="1">
        <f t="shared" ref="EJ2069:EJ2072" ca="1" si="10757">1/(1+EXP(-SUMPRODUCT($EI$29:$EK$31,DH2065:DJ2067)+$EL$29))</f>
        <v>0.97617881802486062</v>
      </c>
      <c r="EK2069" s="1">
        <f t="shared" ref="EK2069:EK2072" ca="1" si="10758">1/(1+EXP(-SUMPRODUCT($EI$29:$EK$31,DI2065:DK2067)+$EL$29))</f>
        <v>0.81350819388324314</v>
      </c>
      <c r="EL2069" s="1">
        <f t="shared" ref="EL2069:EL2072" ca="1" si="10759">1/(1+EXP(-SUMPRODUCT($EI$29:$EK$31,DJ2065:DL2067)+$EL$29))</f>
        <v>0.958512559901601</v>
      </c>
      <c r="EM2069" s="1">
        <f t="shared" ref="EM2069:EM2072" ca="1" si="10760">1/(1+EXP(-SUMPRODUCT($EI$29:$EK$31,DK2065:DM2067)+$EL$29))</f>
        <v>1.0870374952876695E-3</v>
      </c>
      <c r="EN2069" s="25"/>
      <c r="EO2069" s="25"/>
      <c r="EP2069" s="25"/>
      <c r="EQ2069" s="25"/>
      <c r="ER2069" s="25"/>
      <c r="ES2069" s="25"/>
      <c r="ET2069" s="23"/>
      <c r="EU2069" s="14"/>
      <c r="EV2069" s="14"/>
      <c r="EW2069" s="14"/>
      <c r="EX2069" s="14"/>
      <c r="EY2069" s="14"/>
      <c r="EZ2069" s="14"/>
      <c r="FA2069" s="14"/>
      <c r="FB2069" s="14"/>
      <c r="FC2069" s="19"/>
    </row>
    <row r="2070" spans="1:159" x14ac:dyDescent="0.2">
      <c r="A2070" s="55"/>
      <c r="B2070" s="18">
        <v>20</v>
      </c>
      <c r="C2070" s="1">
        <f>学習データ!C2036*$B$37</f>
        <v>0</v>
      </c>
      <c r="D2070" s="1">
        <f>学習データ!D2036*$B$37</f>
        <v>0</v>
      </c>
      <c r="E2070" s="1">
        <f>学習データ!E2036*$B$37</f>
        <v>0</v>
      </c>
      <c r="F2070" s="1">
        <f>学習データ!F2036*$B$37</f>
        <v>0</v>
      </c>
      <c r="G2070" s="1">
        <f>学習データ!G2036*$B$37</f>
        <v>0</v>
      </c>
      <c r="H2070" s="1">
        <f>学習データ!H2036*$B$37</f>
        <v>0</v>
      </c>
      <c r="I2070" s="1">
        <f>学習データ!I2036*$B$37</f>
        <v>0</v>
      </c>
      <c r="J2070" s="1">
        <f>学習データ!J2036*$B$37</f>
        <v>0</v>
      </c>
      <c r="K2070" s="1">
        <f>学習データ!K2036*$B$37</f>
        <v>0</v>
      </c>
      <c r="L2070" s="1">
        <f>学習データ!L2036*$B$37</f>
        <v>0</v>
      </c>
      <c r="M2070" s="1">
        <f>学習データ!M2036*$B$37</f>
        <v>240</v>
      </c>
      <c r="N2070" s="1">
        <f>学習データ!N2036*$B$37</f>
        <v>206</v>
      </c>
      <c r="O2070" s="1">
        <f>学習データ!O2036*$B$37</f>
        <v>106</v>
      </c>
      <c r="P2070" s="1">
        <f>学習データ!P2036*$B$37</f>
        <v>26</v>
      </c>
      <c r="Q2070" s="1">
        <f>学習データ!Q2036*$B$37</f>
        <v>49</v>
      </c>
      <c r="R2070" s="1">
        <f>学習データ!R2036*$B$37</f>
        <v>41</v>
      </c>
      <c r="S2070" s="1">
        <f>学習データ!S2036*$B$37</f>
        <v>26</v>
      </c>
      <c r="T2070" s="1">
        <f>学習データ!T2036*$B$37</f>
        <v>75</v>
      </c>
      <c r="U2070" s="1">
        <f>学習データ!U2036*$B$37</f>
        <v>126</v>
      </c>
      <c r="V2070" s="1">
        <f>学習データ!V2036*$B$37</f>
        <v>139</v>
      </c>
      <c r="W2070" s="1">
        <f>学習データ!W2036*$B$37</f>
        <v>247</v>
      </c>
      <c r="X2070" s="1">
        <f>学習データ!X2036*$B$37</f>
        <v>255</v>
      </c>
      <c r="Y2070" s="1">
        <f>学習データ!Y2036*$B$37</f>
        <v>245</v>
      </c>
      <c r="Z2070" s="1">
        <f>学習データ!Z2036*$B$37</f>
        <v>0</v>
      </c>
      <c r="AA2070" s="1">
        <f>学習データ!AA2036*$B$37</f>
        <v>0</v>
      </c>
      <c r="AB2070" s="1">
        <f>学習データ!AB2036*$B$37</f>
        <v>0</v>
      </c>
      <c r="AC2070" s="1">
        <f>学習データ!AC2036*$B$37</f>
        <v>0</v>
      </c>
      <c r="AD2070" s="1">
        <f>学習データ!AD2036*$B$37</f>
        <v>0</v>
      </c>
      <c r="AE2070" s="14"/>
      <c r="AF2070" s="7">
        <v>2</v>
      </c>
      <c r="AG2070" s="1">
        <f>IF(学習データ!AG2017=2,1,0)</f>
        <v>0</v>
      </c>
      <c r="AH2070" s="29"/>
      <c r="AI2070" s="25"/>
      <c r="AJ2070" s="25"/>
      <c r="AK2070" s="25"/>
      <c r="AL2070" s="25"/>
      <c r="AM2070" s="25"/>
      <c r="AN2070" s="25"/>
      <c r="AO2070" s="25"/>
      <c r="AP2070" s="25"/>
      <c r="AQ2070" s="25"/>
      <c r="AR2070" s="25"/>
      <c r="AS2070" s="25"/>
      <c r="AT2070" s="25"/>
      <c r="AU2070" s="25"/>
      <c r="AV2070" s="25"/>
      <c r="AW2070" s="25"/>
      <c r="AX2070" s="25"/>
      <c r="AY2070" s="25"/>
      <c r="AZ2070" s="25"/>
      <c r="BA2070" s="25"/>
      <c r="BB2070" s="25"/>
      <c r="BC2070" s="25"/>
      <c r="BD2070" s="25"/>
      <c r="BE2070" s="25"/>
      <c r="BF2070" s="25"/>
      <c r="BG2070" s="25"/>
      <c r="BH2070" s="25"/>
      <c r="BI2070" s="25"/>
      <c r="BJ2070" s="25"/>
      <c r="BK2070" s="25"/>
      <c r="BL2070" s="25"/>
      <c r="BM2070" s="25"/>
      <c r="BN2070" s="25"/>
      <c r="BO2070" s="25"/>
      <c r="BP2070" s="25"/>
      <c r="BQ2070" s="23"/>
      <c r="BR2070" s="7">
        <v>6</v>
      </c>
      <c r="BS2070" s="1">
        <f t="shared" ca="1" si="10723"/>
        <v>0.99398794144967195</v>
      </c>
      <c r="BT2070" s="1">
        <f t="shared" ca="1" si="10724"/>
        <v>0.21402559935933704</v>
      </c>
      <c r="BU2070" s="1">
        <f t="shared" ca="1" si="10725"/>
        <v>0.23506205764135119</v>
      </c>
      <c r="BV2070" s="1">
        <f t="shared" ca="1" si="10726"/>
        <v>0.99999931640679718</v>
      </c>
      <c r="BW2070" s="1">
        <f t="shared" ca="1" si="10727"/>
        <v>0.99999999906855641</v>
      </c>
      <c r="BX2070" s="1">
        <f t="shared" ca="1" si="10728"/>
        <v>0.99999999997512279</v>
      </c>
      <c r="BY2070" s="1">
        <f t="shared" ca="1" si="10729"/>
        <v>0.99999999986026089</v>
      </c>
      <c r="BZ2070" s="1">
        <f t="shared" ca="1" si="10730"/>
        <v>0.9992747627705002</v>
      </c>
      <c r="CA2070" s="1">
        <f t="shared" ca="1" si="10731"/>
        <v>0.18035455335303871</v>
      </c>
      <c r="CB2070" s="1">
        <f t="shared" ca="1" si="10732"/>
        <v>0.83551218632980095</v>
      </c>
      <c r="CC2070" s="1">
        <f t="shared" ca="1" si="10733"/>
        <v>0.20833556291647515</v>
      </c>
      <c r="CD2070" s="25"/>
      <c r="CE2070" s="7">
        <v>6</v>
      </c>
      <c r="CF2070" s="1">
        <f t="shared" ca="1" si="10734"/>
        <v>0.91539228455749921</v>
      </c>
      <c r="CG2070" s="1">
        <f t="shared" ca="1" si="10735"/>
        <v>0.87444905449603749</v>
      </c>
      <c r="CH2070" s="1">
        <f t="shared" ca="1" si="10736"/>
        <v>0.81654525953198176</v>
      </c>
      <c r="CI2070" s="1">
        <f t="shared" ca="1" si="10737"/>
        <v>0.9960202747551552</v>
      </c>
      <c r="CJ2070" s="1">
        <f t="shared" ca="1" si="10738"/>
        <v>0.99870909230424787</v>
      </c>
      <c r="CK2070" s="1">
        <f t="shared" ca="1" si="10739"/>
        <v>0.99996649468663101</v>
      </c>
      <c r="CL2070" s="1">
        <f t="shared" ca="1" si="10740"/>
        <v>0.99999391662771753</v>
      </c>
      <c r="CM2070" s="1">
        <f t="shared" ca="1" si="10741"/>
        <v>0.99929180378799243</v>
      </c>
      <c r="CN2070" s="1">
        <f t="shared" ca="1" si="10742"/>
        <v>0.99999311685454251</v>
      </c>
      <c r="CO2070" s="1">
        <f t="shared" ca="1" si="10743"/>
        <v>0.99971875415745259</v>
      </c>
      <c r="CP2070" s="1">
        <f t="shared" ca="1" si="10744"/>
        <v>0.44654738338022626</v>
      </c>
      <c r="CQ2070" s="25"/>
      <c r="CR2070" s="25"/>
      <c r="CS2070" s="25"/>
      <c r="CT2070" s="25"/>
      <c r="CU2070" s="25"/>
      <c r="CV2070" s="25"/>
      <c r="CW2070" s="25"/>
      <c r="CX2070" s="25"/>
      <c r="CY2070" s="25"/>
      <c r="CZ2070" s="25"/>
      <c r="DA2070" s="25"/>
      <c r="DB2070" s="25"/>
      <c r="DC2070" s="25"/>
      <c r="DD2070" s="25"/>
      <c r="DE2070" s="40"/>
      <c r="DF2070" s="50"/>
      <c r="DG2070" s="7">
        <v>6</v>
      </c>
      <c r="DH2070" s="1">
        <f t="shared" ca="1" si="10745"/>
        <v>0.23714300153605961</v>
      </c>
      <c r="DI2070" s="1">
        <f t="shared" ca="1" si="10746"/>
        <v>0.99999996189673401</v>
      </c>
      <c r="DJ2070" s="1">
        <f t="shared" ca="1" si="10747"/>
        <v>0.99999996666603974</v>
      </c>
      <c r="DK2070" s="1">
        <f t="shared" ca="1" si="10748"/>
        <v>0.99999995640858808</v>
      </c>
      <c r="DL2070" s="1">
        <f t="shared" ca="1" si="10749"/>
        <v>0.99482250887704349</v>
      </c>
      <c r="DM2070" s="1">
        <f t="shared" ca="1" si="10750"/>
        <v>0.19205833347226625</v>
      </c>
      <c r="DN2070" s="14"/>
      <c r="DO2070" s="50"/>
      <c r="DP2070" s="7">
        <v>6</v>
      </c>
      <c r="DQ2070" s="1">
        <f t="shared" ca="1" si="10751"/>
        <v>0.42673007297672289</v>
      </c>
      <c r="DR2070" s="1">
        <f t="shared" ca="1" si="10752"/>
        <v>0.9838480881840671</v>
      </c>
      <c r="DS2070" s="1">
        <f t="shared" ca="1" si="10753"/>
        <v>0.99849176657609895</v>
      </c>
      <c r="DT2070" s="1">
        <f t="shared" ca="1" si="10754"/>
        <v>0.99849176657609895</v>
      </c>
      <c r="DU2070" s="1">
        <f t="shared" ca="1" si="10755"/>
        <v>0.92574047974029372</v>
      </c>
      <c r="DV2070" s="1">
        <f t="shared" ca="1" si="10756"/>
        <v>0.43196706954901343</v>
      </c>
      <c r="DW2070" s="14"/>
      <c r="DX2070" s="14"/>
      <c r="DY2070" s="14"/>
      <c r="DZ2070" s="14"/>
      <c r="EA2070" s="14"/>
      <c r="EB2070" s="14"/>
      <c r="EC2070" s="14"/>
      <c r="ED2070" s="14"/>
      <c r="EE2070" s="14"/>
      <c r="EF2070" s="19"/>
      <c r="EG2070" s="23"/>
      <c r="EH2070" s="50"/>
      <c r="EI2070" s="7">
        <v>2</v>
      </c>
      <c r="EJ2070" s="1">
        <f t="shared" ca="1" si="10757"/>
        <v>0.22508392247485084</v>
      </c>
      <c r="EK2070" s="1">
        <f t="shared" ca="1" si="10758"/>
        <v>0.14825910904379633</v>
      </c>
      <c r="EL2070" s="1">
        <f t="shared" ca="1" si="10759"/>
        <v>0.14251000245650533</v>
      </c>
      <c r="EM2070" s="1">
        <f t="shared" ca="1" si="10760"/>
        <v>2.4587206320922732E-5</v>
      </c>
      <c r="EN2070" s="25"/>
      <c r="EO2070" s="25"/>
      <c r="EP2070" s="25"/>
      <c r="EQ2070" s="25"/>
      <c r="ER2070" s="25"/>
      <c r="ES2070" s="25"/>
      <c r="ET2070" s="23"/>
      <c r="EU2070" s="14"/>
      <c r="EV2070" s="14"/>
      <c r="EW2070" s="14"/>
      <c r="EX2070" s="14"/>
      <c r="EY2070" s="14"/>
      <c r="EZ2070" s="14"/>
      <c r="FA2070" s="14"/>
      <c r="FB2070" s="14"/>
      <c r="FC2070" s="19"/>
    </row>
    <row r="2071" spans="1:159" x14ac:dyDescent="0.2">
      <c r="A2071" s="55"/>
      <c r="B2071" s="18">
        <v>21</v>
      </c>
      <c r="C2071" s="1">
        <f>学習データ!C2037*$B$37</f>
        <v>0</v>
      </c>
      <c r="D2071" s="1">
        <f>学習データ!D2037*$B$37</f>
        <v>0</v>
      </c>
      <c r="E2071" s="1">
        <f>学習データ!E2037*$B$37</f>
        <v>0</v>
      </c>
      <c r="F2071" s="1">
        <f>学習データ!F2037*$B$37</f>
        <v>0</v>
      </c>
      <c r="G2071" s="1">
        <f>学習データ!G2037*$B$37</f>
        <v>0</v>
      </c>
      <c r="H2071" s="1">
        <f>学習データ!H2037*$B$37</f>
        <v>0</v>
      </c>
      <c r="I2071" s="1">
        <f>学習データ!I2037*$B$37</f>
        <v>0</v>
      </c>
      <c r="J2071" s="1">
        <f>学習データ!J2037*$B$37</f>
        <v>0</v>
      </c>
      <c r="K2071" s="1">
        <f>学習データ!K2037*$B$37</f>
        <v>0</v>
      </c>
      <c r="L2071" s="1">
        <f>学習データ!L2037*$B$37</f>
        <v>0</v>
      </c>
      <c r="M2071" s="1">
        <f>学習データ!M2037*$B$37</f>
        <v>138</v>
      </c>
      <c r="N2071" s="1">
        <f>学習データ!N2037*$B$37</f>
        <v>254</v>
      </c>
      <c r="O2071" s="1">
        <f>学習データ!O2037*$B$37</f>
        <v>254</v>
      </c>
      <c r="P2071" s="1">
        <f>学習データ!P2037*$B$37</f>
        <v>254</v>
      </c>
      <c r="Q2071" s="1">
        <f>学習データ!Q2037*$B$37</f>
        <v>254</v>
      </c>
      <c r="R2071" s="1">
        <f>学習データ!R2037*$B$37</f>
        <v>254</v>
      </c>
      <c r="S2071" s="1">
        <f>学習データ!S2037*$B$37</f>
        <v>254</v>
      </c>
      <c r="T2071" s="1">
        <f>学習データ!T2037*$B$37</f>
        <v>254</v>
      </c>
      <c r="U2071" s="1">
        <f>学習データ!U2037*$B$37</f>
        <v>254</v>
      </c>
      <c r="V2071" s="1">
        <f>学習データ!V2037*$B$37</f>
        <v>254</v>
      </c>
      <c r="W2071" s="1">
        <f>学習データ!W2037*$B$37</f>
        <v>254</v>
      </c>
      <c r="X2071" s="1">
        <f>学習データ!X2037*$B$37</f>
        <v>240</v>
      </c>
      <c r="Y2071" s="1">
        <f>学習データ!Y2037*$B$37</f>
        <v>67</v>
      </c>
      <c r="Z2071" s="1">
        <f>学習データ!Z2037*$B$37</f>
        <v>0</v>
      </c>
      <c r="AA2071" s="1">
        <f>学習データ!AA2037*$B$37</f>
        <v>0</v>
      </c>
      <c r="AB2071" s="1">
        <f>学習データ!AB2037*$B$37</f>
        <v>0</v>
      </c>
      <c r="AC2071" s="1">
        <f>学習データ!AC2037*$B$37</f>
        <v>0</v>
      </c>
      <c r="AD2071" s="1">
        <f>学習データ!AD2037*$B$37</f>
        <v>0</v>
      </c>
      <c r="AE2071" s="14"/>
      <c r="AF2071" s="7">
        <v>3</v>
      </c>
      <c r="AG2071" s="1">
        <f>IF(学習データ!AG2017=3,1,0)</f>
        <v>1</v>
      </c>
      <c r="AH2071" s="29"/>
      <c r="AI2071" s="25"/>
      <c r="AJ2071" s="25"/>
      <c r="AK2071" s="25"/>
      <c r="AL2071" s="25"/>
      <c r="AM2071" s="25"/>
      <c r="AN2071" s="25"/>
      <c r="AO2071" s="25"/>
      <c r="AP2071" s="25"/>
      <c r="AQ2071" s="25"/>
      <c r="AR2071" s="25"/>
      <c r="AS2071" s="25"/>
      <c r="AT2071" s="25"/>
      <c r="AU2071" s="25"/>
      <c r="AV2071" s="25"/>
      <c r="AW2071" s="25"/>
      <c r="AX2071" s="25"/>
      <c r="AY2071" s="25"/>
      <c r="AZ2071" s="25"/>
      <c r="BA2071" s="25"/>
      <c r="BB2071" s="25"/>
      <c r="BC2071" s="25"/>
      <c r="BD2071" s="25"/>
      <c r="BE2071" s="25"/>
      <c r="BF2071" s="25"/>
      <c r="BG2071" s="25"/>
      <c r="BH2071" s="25"/>
      <c r="BI2071" s="25"/>
      <c r="BJ2071" s="25"/>
      <c r="BK2071" s="25"/>
      <c r="BL2071" s="25"/>
      <c r="BM2071" s="25"/>
      <c r="BN2071" s="25"/>
      <c r="BO2071" s="25"/>
      <c r="BP2071" s="25"/>
      <c r="BQ2071" s="23"/>
      <c r="BR2071" s="7">
        <v>7</v>
      </c>
      <c r="BS2071" s="1">
        <f t="shared" ca="1" si="10723"/>
        <v>0.23714300153605961</v>
      </c>
      <c r="BT2071" s="1">
        <f t="shared" ca="1" si="10724"/>
        <v>0.23714300153605961</v>
      </c>
      <c r="BU2071" s="1">
        <f t="shared" ca="1" si="10725"/>
        <v>0.1925542019508692</v>
      </c>
      <c r="BV2071" s="1">
        <f t="shared" ca="1" si="10726"/>
        <v>1.0595449496835965E-3</v>
      </c>
      <c r="BW2071" s="1">
        <f t="shared" ca="1" si="10727"/>
        <v>0.3039050463972941</v>
      </c>
      <c r="BX2071" s="1">
        <f t="shared" ca="1" si="10728"/>
        <v>0.99992934692000568</v>
      </c>
      <c r="BY2071" s="1">
        <f t="shared" ca="1" si="10729"/>
        <v>0.99999994033507367</v>
      </c>
      <c r="BZ2071" s="1">
        <f t="shared" ca="1" si="10730"/>
        <v>0.9997729511984772</v>
      </c>
      <c r="CA2071" s="1">
        <f t="shared" ca="1" si="10731"/>
        <v>0.10069448017190141</v>
      </c>
      <c r="CB2071" s="1">
        <f t="shared" ca="1" si="10732"/>
        <v>5.0591852484212503E-2</v>
      </c>
      <c r="CC2071" s="1">
        <f t="shared" ca="1" si="10733"/>
        <v>0.92298967682626409</v>
      </c>
      <c r="CD2071" s="25"/>
      <c r="CE2071" s="7">
        <v>7</v>
      </c>
      <c r="CF2071" s="1">
        <f t="shared" ca="1" si="10734"/>
        <v>0.42673007297672289</v>
      </c>
      <c r="CG2071" s="1">
        <f t="shared" ca="1" si="10735"/>
        <v>0.42673007297672289</v>
      </c>
      <c r="CH2071" s="1">
        <f t="shared" ca="1" si="10736"/>
        <v>0.38858775690418723</v>
      </c>
      <c r="CI2071" s="1">
        <f t="shared" ca="1" si="10737"/>
        <v>0.72345371567345118</v>
      </c>
      <c r="CJ2071" s="1">
        <f t="shared" ca="1" si="10738"/>
        <v>0.99299750842779289</v>
      </c>
      <c r="CK2071" s="1">
        <f t="shared" ca="1" si="10739"/>
        <v>0.99997309356439912</v>
      </c>
      <c r="CL2071" s="1">
        <f t="shared" ca="1" si="10740"/>
        <v>0.99999717894385676</v>
      </c>
      <c r="CM2071" s="1">
        <f t="shared" ca="1" si="10741"/>
        <v>0.99998818126097366</v>
      </c>
      <c r="CN2071" s="1">
        <f t="shared" ca="1" si="10742"/>
        <v>0.99962265757810054</v>
      </c>
      <c r="CO2071" s="1">
        <f t="shared" ca="1" si="10743"/>
        <v>0.99979662738399033</v>
      </c>
      <c r="CP2071" s="1">
        <f t="shared" ca="1" si="10744"/>
        <v>0.98111487846038314</v>
      </c>
      <c r="CQ2071" s="25"/>
      <c r="CR2071" s="25"/>
      <c r="CS2071" s="25"/>
      <c r="CT2071" s="25"/>
      <c r="CU2071" s="25"/>
      <c r="CV2071" s="25"/>
      <c r="CW2071" s="25"/>
      <c r="CX2071" s="25"/>
      <c r="CY2071" s="25"/>
      <c r="CZ2071" s="25"/>
      <c r="DA2071" s="25"/>
      <c r="DB2071" s="25"/>
      <c r="DC2071" s="25"/>
      <c r="DD2071" s="25"/>
      <c r="DE2071" s="40"/>
      <c r="DF2071" s="14"/>
      <c r="DG2071" s="14"/>
      <c r="DH2071" s="14"/>
      <c r="DI2071" s="14"/>
      <c r="DJ2071" s="14"/>
      <c r="DK2071" s="14"/>
      <c r="DL2071" s="14"/>
      <c r="DM2071" s="14"/>
      <c r="DN2071" s="14"/>
      <c r="DO2071" s="14"/>
      <c r="DP2071" s="14"/>
      <c r="DQ2071" s="14"/>
      <c r="DR2071" s="14"/>
      <c r="DS2071" s="14"/>
      <c r="DT2071" s="14"/>
      <c r="DU2071" s="14"/>
      <c r="DV2071" s="14"/>
      <c r="DW2071" s="14"/>
      <c r="DX2071" s="14"/>
      <c r="DY2071" s="14"/>
      <c r="DZ2071" s="14"/>
      <c r="EA2071" s="14"/>
      <c r="EB2071" s="14"/>
      <c r="EC2071" s="14"/>
      <c r="ED2071" s="14"/>
      <c r="EE2071" s="14"/>
      <c r="EF2071" s="19"/>
      <c r="EG2071" s="23"/>
      <c r="EH2071" s="50"/>
      <c r="EI2071" s="7">
        <v>3</v>
      </c>
      <c r="EJ2071" s="1">
        <f t="shared" ca="1" si="10757"/>
        <v>3.0891254052713368E-2</v>
      </c>
      <c r="EK2071" s="1">
        <f t="shared" ca="1" si="10758"/>
        <v>6.4777037878977359E-2</v>
      </c>
      <c r="EL2071" s="1">
        <f t="shared" ca="1" si="10759"/>
        <v>3.3204291023982098E-2</v>
      </c>
      <c r="EM2071" s="1">
        <f t="shared" ca="1" si="10760"/>
        <v>0.22231756031579658</v>
      </c>
      <c r="EN2071" s="25"/>
      <c r="EO2071" s="25"/>
      <c r="EP2071" s="25"/>
      <c r="EQ2071" s="25"/>
      <c r="ER2071" s="25"/>
      <c r="ES2071" s="25"/>
      <c r="ET2071" s="23"/>
      <c r="EU2071" s="14"/>
      <c r="EV2071" s="14"/>
      <c r="EW2071" s="14"/>
      <c r="EX2071" s="14"/>
      <c r="EY2071" s="14"/>
      <c r="EZ2071" s="14"/>
      <c r="FA2071" s="14"/>
      <c r="FB2071" s="14"/>
      <c r="FC2071" s="19"/>
    </row>
    <row r="2072" spans="1:159" x14ac:dyDescent="0.2">
      <c r="A2072" s="55"/>
      <c r="B2072" s="18">
        <v>22</v>
      </c>
      <c r="C2072" s="1">
        <f>学習データ!C2038*$B$37</f>
        <v>0</v>
      </c>
      <c r="D2072" s="1">
        <f>学習データ!D2038*$B$37</f>
        <v>0</v>
      </c>
      <c r="E2072" s="1">
        <f>学習データ!E2038*$B$37</f>
        <v>0</v>
      </c>
      <c r="F2072" s="1">
        <f>学習データ!F2038*$B$37</f>
        <v>0</v>
      </c>
      <c r="G2072" s="1">
        <f>学習データ!G2038*$B$37</f>
        <v>0</v>
      </c>
      <c r="H2072" s="1">
        <f>学習データ!H2038*$B$37</f>
        <v>0</v>
      </c>
      <c r="I2072" s="1">
        <f>学習データ!I2038*$B$37</f>
        <v>0</v>
      </c>
      <c r="J2072" s="1">
        <f>学習データ!J2038*$B$37</f>
        <v>0</v>
      </c>
      <c r="K2072" s="1">
        <f>学習データ!K2038*$B$37</f>
        <v>0</v>
      </c>
      <c r="L2072" s="1">
        <f>学習データ!L2038*$B$37</f>
        <v>0</v>
      </c>
      <c r="M2072" s="1">
        <f>学習データ!M2038*$B$37</f>
        <v>4</v>
      </c>
      <c r="N2072" s="1">
        <f>学習データ!N2038*$B$37</f>
        <v>57</v>
      </c>
      <c r="O2072" s="1">
        <f>学習データ!O2038*$B$37</f>
        <v>178</v>
      </c>
      <c r="P2072" s="1">
        <f>学習データ!P2038*$B$37</f>
        <v>219</v>
      </c>
      <c r="Q2072" s="1">
        <f>学習データ!Q2038*$B$37</f>
        <v>219</v>
      </c>
      <c r="R2072" s="1">
        <f>学習データ!R2038*$B$37</f>
        <v>174</v>
      </c>
      <c r="S2072" s="1">
        <f>学習データ!S2038*$B$37</f>
        <v>186</v>
      </c>
      <c r="T2072" s="1">
        <f>学習データ!T2038*$B$37</f>
        <v>219</v>
      </c>
      <c r="U2072" s="1">
        <f>学習データ!U2038*$B$37</f>
        <v>219</v>
      </c>
      <c r="V2072" s="1">
        <f>学習データ!V2038*$B$37</f>
        <v>206</v>
      </c>
      <c r="W2072" s="1">
        <f>学習データ!W2038*$B$37</f>
        <v>120</v>
      </c>
      <c r="X2072" s="1">
        <f>学習データ!X2038*$B$37</f>
        <v>99</v>
      </c>
      <c r="Y2072" s="1">
        <f>学習データ!Y2038*$B$37</f>
        <v>0</v>
      </c>
      <c r="Z2072" s="1">
        <f>学習データ!Z2038*$B$37</f>
        <v>0</v>
      </c>
      <c r="AA2072" s="1">
        <f>学習データ!AA2038*$B$37</f>
        <v>0</v>
      </c>
      <c r="AB2072" s="1">
        <f>学習データ!AB2038*$B$37</f>
        <v>0</v>
      </c>
      <c r="AC2072" s="1">
        <f>学習データ!AC2038*$B$37</f>
        <v>0</v>
      </c>
      <c r="AD2072" s="1">
        <f>学習データ!AD2038*$B$37</f>
        <v>0</v>
      </c>
      <c r="AE2072" s="14"/>
      <c r="AF2072" s="7">
        <v>4</v>
      </c>
      <c r="AG2072" s="1">
        <f>IF(学習データ!AG2017=4,1,0)</f>
        <v>0</v>
      </c>
      <c r="AH2072" s="29"/>
      <c r="AI2072" s="25"/>
      <c r="AJ2072" s="25"/>
      <c r="AK2072" s="25"/>
      <c r="AL2072" s="25"/>
      <c r="AM2072" s="25"/>
      <c r="AN2072" s="25"/>
      <c r="AO2072" s="25"/>
      <c r="AP2072" s="25"/>
      <c r="AQ2072" s="25"/>
      <c r="AR2072" s="25"/>
      <c r="AS2072" s="25"/>
      <c r="AT2072" s="25"/>
      <c r="AU2072" s="25"/>
      <c r="AV2072" s="25"/>
      <c r="AW2072" s="25"/>
      <c r="AX2072" s="25"/>
      <c r="AY2072" s="25"/>
      <c r="AZ2072" s="25"/>
      <c r="BA2072" s="25"/>
      <c r="BB2072" s="25"/>
      <c r="BC2072" s="25"/>
      <c r="BD2072" s="25"/>
      <c r="BE2072" s="25"/>
      <c r="BF2072" s="25"/>
      <c r="BG2072" s="25"/>
      <c r="BH2072" s="25"/>
      <c r="BI2072" s="25"/>
      <c r="BJ2072" s="25"/>
      <c r="BK2072" s="25"/>
      <c r="BL2072" s="25"/>
      <c r="BM2072" s="25"/>
      <c r="BN2072" s="25"/>
      <c r="BO2072" s="25"/>
      <c r="BP2072" s="25"/>
      <c r="BQ2072" s="23"/>
      <c r="BR2072" s="7">
        <v>8</v>
      </c>
      <c r="BS2072" s="1">
        <f t="shared" ca="1" si="10723"/>
        <v>0.23714300153605961</v>
      </c>
      <c r="BT2072" s="1">
        <f t="shared" ca="1" si="10724"/>
        <v>0.23714300153605961</v>
      </c>
      <c r="BU2072" s="1">
        <f t="shared" ca="1" si="10725"/>
        <v>0.99996859431247842</v>
      </c>
      <c r="BV2072" s="1">
        <f t="shared" ca="1" si="10726"/>
        <v>0.99999976777085831</v>
      </c>
      <c r="BW2072" s="1">
        <f t="shared" ca="1" si="10727"/>
        <v>0.99999631613332474</v>
      </c>
      <c r="BX2072" s="1">
        <f t="shared" ca="1" si="10728"/>
        <v>0.99999979188697652</v>
      </c>
      <c r="BY2072" s="1">
        <f t="shared" ca="1" si="10729"/>
        <v>0.99999431076121792</v>
      </c>
      <c r="BZ2072" s="1">
        <f t="shared" ca="1" si="10730"/>
        <v>0.3554441131495209</v>
      </c>
      <c r="CA2072" s="1">
        <f t="shared" ca="1" si="10731"/>
        <v>0.10607616310583279</v>
      </c>
      <c r="CB2072" s="1">
        <f t="shared" ca="1" si="10732"/>
        <v>0.94575039599887445</v>
      </c>
      <c r="CC2072" s="1">
        <f t="shared" ca="1" si="10733"/>
        <v>0.83287633929307248</v>
      </c>
      <c r="CD2072" s="25"/>
      <c r="CE2072" s="7">
        <v>8</v>
      </c>
      <c r="CF2072" s="1">
        <f t="shared" ca="1" si="10734"/>
        <v>0.42673007297672289</v>
      </c>
      <c r="CG2072" s="1">
        <f t="shared" ca="1" si="10735"/>
        <v>0.42673007297672289</v>
      </c>
      <c r="CH2072" s="1">
        <f t="shared" ca="1" si="10736"/>
        <v>0.99517351208020843</v>
      </c>
      <c r="CI2072" s="1">
        <f t="shared" ca="1" si="10737"/>
        <v>0.97932659421726875</v>
      </c>
      <c r="CJ2072" s="1">
        <f t="shared" ca="1" si="10738"/>
        <v>0.99992705887509969</v>
      </c>
      <c r="CK2072" s="1">
        <f t="shared" ca="1" si="10739"/>
        <v>0.99996808296562456</v>
      </c>
      <c r="CL2072" s="1">
        <f t="shared" ca="1" si="10740"/>
        <v>0.99985308503968129</v>
      </c>
      <c r="CM2072" s="1">
        <f t="shared" ca="1" si="10741"/>
        <v>0.99976633516678959</v>
      </c>
      <c r="CN2072" s="1">
        <f t="shared" ca="1" si="10742"/>
        <v>0.99990645281425505</v>
      </c>
      <c r="CO2072" s="1">
        <f t="shared" ca="1" si="10743"/>
        <v>0.99982078551665343</v>
      </c>
      <c r="CP2072" s="1">
        <f t="shared" ca="1" si="10744"/>
        <v>0.99786146787724306</v>
      </c>
      <c r="CQ2072" s="25"/>
      <c r="CR2072" s="25"/>
      <c r="CS2072" s="25"/>
      <c r="CT2072" s="25"/>
      <c r="CU2072" s="25"/>
      <c r="CV2072" s="25"/>
      <c r="CW2072" s="25"/>
      <c r="CX2072" s="25"/>
      <c r="CY2072" s="25"/>
      <c r="CZ2072" s="25"/>
      <c r="DA2072" s="25"/>
      <c r="DB2072" s="25"/>
      <c r="DC2072" s="25"/>
      <c r="DD2072" s="25"/>
      <c r="DE2072" s="40"/>
      <c r="DF2072" s="14"/>
      <c r="DG2072" s="14"/>
      <c r="DH2072" s="14"/>
      <c r="DI2072" s="14"/>
      <c r="DJ2072" s="14"/>
      <c r="DK2072" s="14"/>
      <c r="DL2072" s="14"/>
      <c r="DM2072" s="14"/>
      <c r="DN2072" s="14"/>
      <c r="DO2072" s="14"/>
      <c r="DP2072" s="14"/>
      <c r="DQ2072" s="14"/>
      <c r="DR2072" s="14"/>
      <c r="DS2072" s="14"/>
      <c r="DT2072" s="14"/>
      <c r="DU2072" s="14"/>
      <c r="DV2072" s="14"/>
      <c r="DW2072" s="14"/>
      <c r="DX2072" s="14"/>
      <c r="DY2072" s="14"/>
      <c r="DZ2072" s="14"/>
      <c r="EA2072" s="14"/>
      <c r="EB2072" s="14"/>
      <c r="EC2072" s="14"/>
      <c r="ED2072" s="14"/>
      <c r="EE2072" s="14"/>
      <c r="EF2072" s="19"/>
      <c r="EG2072" s="23"/>
      <c r="EH2072" s="50"/>
      <c r="EI2072" s="7">
        <v>4</v>
      </c>
      <c r="EJ2072" s="1">
        <f t="shared" ca="1" si="10757"/>
        <v>2.950721717910881E-2</v>
      </c>
      <c r="EK2072" s="1">
        <f t="shared" ca="1" si="10758"/>
        <v>6.1884055387526067E-2</v>
      </c>
      <c r="EL2072" s="1">
        <f t="shared" ca="1" si="10759"/>
        <v>7.2268016205219623E-2</v>
      </c>
      <c r="EM2072" s="1">
        <f t="shared" ca="1" si="10760"/>
        <v>4.7861270117400143E-2</v>
      </c>
      <c r="EN2072" s="14"/>
      <c r="EO2072" s="14"/>
      <c r="EP2072" s="14"/>
      <c r="EQ2072" s="14"/>
      <c r="ER2072" s="14"/>
      <c r="ES2072" s="14"/>
      <c r="ET2072" s="23"/>
      <c r="EU2072" s="14"/>
      <c r="EV2072" s="14"/>
      <c r="EW2072" s="14"/>
      <c r="EX2072" s="14"/>
      <c r="EY2072" s="14"/>
      <c r="EZ2072" s="14"/>
      <c r="FA2072" s="14"/>
      <c r="FB2072" s="14"/>
      <c r="FC2072" s="19"/>
    </row>
    <row r="2073" spans="1:159" x14ac:dyDescent="0.2">
      <c r="A2073" s="55"/>
      <c r="B2073" s="18">
        <v>23</v>
      </c>
      <c r="C2073" s="1">
        <f>学習データ!C2039*$B$37</f>
        <v>0</v>
      </c>
      <c r="D2073" s="1">
        <f>学習データ!D2039*$B$37</f>
        <v>0</v>
      </c>
      <c r="E2073" s="1">
        <f>学習データ!E2039*$B$37</f>
        <v>0</v>
      </c>
      <c r="F2073" s="1">
        <f>学習データ!F2039*$B$37</f>
        <v>0</v>
      </c>
      <c r="G2073" s="1">
        <f>学習データ!G2039*$B$37</f>
        <v>0</v>
      </c>
      <c r="H2073" s="1">
        <f>学習データ!H2039*$B$37</f>
        <v>0</v>
      </c>
      <c r="I2073" s="1">
        <f>学習データ!I2039*$B$37</f>
        <v>0</v>
      </c>
      <c r="J2073" s="1">
        <f>学習データ!J2039*$B$37</f>
        <v>0</v>
      </c>
      <c r="K2073" s="1">
        <f>学習データ!K2039*$B$37</f>
        <v>0</v>
      </c>
      <c r="L2073" s="1">
        <f>学習データ!L2039*$B$37</f>
        <v>0</v>
      </c>
      <c r="M2073" s="1">
        <f>学習データ!M2039*$B$37</f>
        <v>0</v>
      </c>
      <c r="N2073" s="1">
        <f>学習データ!N2039*$B$37</f>
        <v>0</v>
      </c>
      <c r="O2073" s="1">
        <f>学習データ!O2039*$B$37</f>
        <v>0</v>
      </c>
      <c r="P2073" s="1">
        <f>学習データ!P2039*$B$37</f>
        <v>0</v>
      </c>
      <c r="Q2073" s="1">
        <f>学習データ!Q2039*$B$37</f>
        <v>0</v>
      </c>
      <c r="R2073" s="1">
        <f>学習データ!R2039*$B$37</f>
        <v>0</v>
      </c>
      <c r="S2073" s="1">
        <f>学習データ!S2039*$B$37</f>
        <v>0</v>
      </c>
      <c r="T2073" s="1">
        <f>学習データ!T2039*$B$37</f>
        <v>0</v>
      </c>
      <c r="U2073" s="1">
        <f>学習データ!U2039*$B$37</f>
        <v>0</v>
      </c>
      <c r="V2073" s="1">
        <f>学習データ!V2039*$B$37</f>
        <v>0</v>
      </c>
      <c r="W2073" s="1">
        <f>学習データ!W2039*$B$37</f>
        <v>0</v>
      </c>
      <c r="X2073" s="1">
        <f>学習データ!X2039*$B$37</f>
        <v>0</v>
      </c>
      <c r="Y2073" s="1">
        <f>学習データ!Y2039*$B$37</f>
        <v>0</v>
      </c>
      <c r="Z2073" s="1">
        <f>学習データ!Z2039*$B$37</f>
        <v>0</v>
      </c>
      <c r="AA2073" s="1">
        <f>学習データ!AA2039*$B$37</f>
        <v>0</v>
      </c>
      <c r="AB2073" s="1">
        <f>学習データ!AB2039*$B$37</f>
        <v>0</v>
      </c>
      <c r="AC2073" s="1">
        <f>学習データ!AC2039*$B$37</f>
        <v>0</v>
      </c>
      <c r="AD2073" s="1">
        <f>学習データ!AD2039*$B$37</f>
        <v>0</v>
      </c>
      <c r="AE2073" s="14"/>
      <c r="AF2073" s="7">
        <v>5</v>
      </c>
      <c r="AG2073" s="1">
        <f>IF(学習データ!AG2017=5,1,0)</f>
        <v>0</v>
      </c>
      <c r="AH2073" s="29"/>
      <c r="AI2073" s="25"/>
      <c r="AJ2073" s="25"/>
      <c r="AK2073" s="25"/>
      <c r="AL2073" s="25"/>
      <c r="AM2073" s="25"/>
      <c r="AN2073" s="25"/>
      <c r="AO2073" s="25"/>
      <c r="AP2073" s="25"/>
      <c r="AQ2073" s="25"/>
      <c r="AR2073" s="25"/>
      <c r="AS2073" s="25"/>
      <c r="AT2073" s="25"/>
      <c r="AU2073" s="25"/>
      <c r="AV2073" s="25"/>
      <c r="AW2073" s="25"/>
      <c r="AX2073" s="25"/>
      <c r="AY2073" s="25"/>
      <c r="AZ2073" s="25"/>
      <c r="BA2073" s="25"/>
      <c r="BB2073" s="25"/>
      <c r="BC2073" s="25"/>
      <c r="BD2073" s="25"/>
      <c r="BE2073" s="25"/>
      <c r="BF2073" s="25"/>
      <c r="BG2073" s="25"/>
      <c r="BH2073" s="25"/>
      <c r="BI2073" s="25"/>
      <c r="BJ2073" s="25"/>
      <c r="BK2073" s="25"/>
      <c r="BL2073" s="25"/>
      <c r="BM2073" s="25"/>
      <c r="BN2073" s="25"/>
      <c r="BO2073" s="25"/>
      <c r="BP2073" s="25"/>
      <c r="BQ2073" s="23"/>
      <c r="BR2073" s="7">
        <v>9</v>
      </c>
      <c r="BS2073" s="1">
        <f t="shared" ca="1" si="10723"/>
        <v>0.23714300153605961</v>
      </c>
      <c r="BT2073" s="1">
        <f t="shared" ca="1" si="10724"/>
        <v>0.23714300153605961</v>
      </c>
      <c r="BU2073" s="1">
        <f t="shared" ca="1" si="10725"/>
        <v>0.28526738277629499</v>
      </c>
      <c r="BV2073" s="1">
        <f t="shared" ca="1" si="10726"/>
        <v>0.79831905606216313</v>
      </c>
      <c r="BW2073" s="1">
        <f t="shared" ca="1" si="10727"/>
        <v>0.97689988003771078</v>
      </c>
      <c r="BX2073" s="1">
        <f t="shared" ca="1" si="10728"/>
        <v>0.99590087698179386</v>
      </c>
      <c r="BY2073" s="1">
        <f t="shared" ca="1" si="10729"/>
        <v>0.99999998027369807</v>
      </c>
      <c r="BZ2073" s="1">
        <f t="shared" ca="1" si="10730"/>
        <v>0.99999999997234501</v>
      </c>
      <c r="CA2073" s="1">
        <f t="shared" ca="1" si="10731"/>
        <v>0.99998742147235553</v>
      </c>
      <c r="CB2073" s="1">
        <f t="shared" ca="1" si="10732"/>
        <v>0.90612331430026449</v>
      </c>
      <c r="CC2073" s="1">
        <f t="shared" ca="1" si="10733"/>
        <v>0.93991032046998835</v>
      </c>
      <c r="CD2073" s="25"/>
      <c r="CE2073" s="7">
        <v>9</v>
      </c>
      <c r="CF2073" s="1">
        <f t="shared" ca="1" si="10734"/>
        <v>0.42673007297672289</v>
      </c>
      <c r="CG2073" s="1">
        <f t="shared" ca="1" si="10735"/>
        <v>0.42673007297672289</v>
      </c>
      <c r="CH2073" s="1">
        <f t="shared" ca="1" si="10736"/>
        <v>0.79209079605425803</v>
      </c>
      <c r="CI2073" s="1">
        <f t="shared" ca="1" si="10737"/>
        <v>0.95987700842955193</v>
      </c>
      <c r="CJ2073" s="1">
        <f t="shared" ca="1" si="10738"/>
        <v>0.96515241688697828</v>
      </c>
      <c r="CK2073" s="1">
        <f t="shared" ca="1" si="10739"/>
        <v>0.99953520463903223</v>
      </c>
      <c r="CL2073" s="1">
        <f t="shared" ca="1" si="10740"/>
        <v>0.99953492712713754</v>
      </c>
      <c r="CM2073" s="1">
        <f t="shared" ca="1" si="10741"/>
        <v>0.99964616238155934</v>
      </c>
      <c r="CN2073" s="1">
        <f t="shared" ca="1" si="10742"/>
        <v>0.99813461377851564</v>
      </c>
      <c r="CO2073" s="1">
        <f t="shared" ca="1" si="10743"/>
        <v>0.99917178782458127</v>
      </c>
      <c r="CP2073" s="1">
        <f t="shared" ca="1" si="10744"/>
        <v>0.99853962230176441</v>
      </c>
      <c r="CQ2073" s="25"/>
      <c r="CR2073" s="25"/>
      <c r="CS2073" s="25"/>
      <c r="CT2073" s="25"/>
      <c r="CU2073" s="25"/>
      <c r="CV2073" s="25"/>
      <c r="CW2073" s="25"/>
      <c r="CX2073" s="25"/>
      <c r="CY2073" s="25"/>
      <c r="CZ2073" s="25"/>
      <c r="DA2073" s="25"/>
      <c r="DB2073" s="25"/>
      <c r="DC2073" s="25"/>
      <c r="DD2073" s="25"/>
      <c r="DE2073" s="40"/>
      <c r="DF2073" s="14"/>
      <c r="DG2073" s="14"/>
      <c r="DH2073" s="14"/>
      <c r="DI2073" s="14"/>
      <c r="DJ2073" s="14"/>
      <c r="DK2073" s="14"/>
      <c r="DL2073" s="14"/>
      <c r="DM2073" s="14"/>
      <c r="DN2073" s="14"/>
      <c r="DO2073" s="14"/>
      <c r="DP2073" s="14"/>
      <c r="DQ2073" s="14"/>
      <c r="DR2073" s="14"/>
      <c r="DS2073" s="14"/>
      <c r="DT2073" s="14"/>
      <c r="DU2073" s="14"/>
      <c r="DV2073" s="14"/>
      <c r="DW2073" s="14"/>
      <c r="DX2073" s="14"/>
      <c r="DY2073" s="14"/>
      <c r="DZ2073" s="14"/>
      <c r="EA2073" s="14"/>
      <c r="EB2073" s="14"/>
      <c r="EC2073" s="14"/>
      <c r="ED2073" s="14"/>
      <c r="EE2073" s="14"/>
      <c r="EF2073" s="19"/>
      <c r="EG2073" s="23"/>
      <c r="EH2073" s="25"/>
      <c r="EI2073" s="25"/>
      <c r="EJ2073" s="25"/>
      <c r="EK2073" s="25"/>
      <c r="EL2073" s="25"/>
      <c r="EM2073" s="25"/>
      <c r="EN2073" s="14"/>
      <c r="EO2073" s="14"/>
      <c r="EP2073" s="14"/>
      <c r="EQ2073" s="14"/>
      <c r="ER2073" s="14"/>
      <c r="ES2073" s="14"/>
      <c r="ET2073" s="23"/>
      <c r="EU2073" s="14"/>
      <c r="EV2073" s="14"/>
      <c r="EW2073" s="14"/>
      <c r="EX2073" s="14"/>
      <c r="EY2073" s="14"/>
      <c r="EZ2073" s="14"/>
      <c r="FA2073" s="14"/>
      <c r="FB2073" s="14"/>
      <c r="FC2073" s="19"/>
    </row>
    <row r="2074" spans="1:159" x14ac:dyDescent="0.2">
      <c r="A2074" s="55"/>
      <c r="B2074" s="18">
        <v>24</v>
      </c>
      <c r="C2074" s="1">
        <f>学習データ!C2040*$B$37</f>
        <v>0</v>
      </c>
      <c r="D2074" s="1">
        <f>学習データ!D2040*$B$37</f>
        <v>0</v>
      </c>
      <c r="E2074" s="1">
        <f>学習データ!E2040*$B$37</f>
        <v>0</v>
      </c>
      <c r="F2074" s="1">
        <f>学習データ!F2040*$B$37</f>
        <v>0</v>
      </c>
      <c r="G2074" s="1">
        <f>学習データ!G2040*$B$37</f>
        <v>0</v>
      </c>
      <c r="H2074" s="1">
        <f>学習データ!H2040*$B$37</f>
        <v>0</v>
      </c>
      <c r="I2074" s="1">
        <f>学習データ!I2040*$B$37</f>
        <v>0</v>
      </c>
      <c r="J2074" s="1">
        <f>学習データ!J2040*$B$37</f>
        <v>0</v>
      </c>
      <c r="K2074" s="1">
        <f>学習データ!K2040*$B$37</f>
        <v>0</v>
      </c>
      <c r="L2074" s="1">
        <f>学習データ!L2040*$B$37</f>
        <v>0</v>
      </c>
      <c r="M2074" s="1">
        <f>学習データ!M2040*$B$37</f>
        <v>0</v>
      </c>
      <c r="N2074" s="1">
        <f>学習データ!N2040*$B$37</f>
        <v>0</v>
      </c>
      <c r="O2074" s="1">
        <f>学習データ!O2040*$B$37</f>
        <v>0</v>
      </c>
      <c r="P2074" s="1">
        <f>学習データ!P2040*$B$37</f>
        <v>0</v>
      </c>
      <c r="Q2074" s="1">
        <f>学習データ!Q2040*$B$37</f>
        <v>0</v>
      </c>
      <c r="R2074" s="1">
        <f>学習データ!R2040*$B$37</f>
        <v>0</v>
      </c>
      <c r="S2074" s="1">
        <f>学習データ!S2040*$B$37</f>
        <v>0</v>
      </c>
      <c r="T2074" s="1">
        <f>学習データ!T2040*$B$37</f>
        <v>0</v>
      </c>
      <c r="U2074" s="1">
        <f>学習データ!U2040*$B$37</f>
        <v>0</v>
      </c>
      <c r="V2074" s="1">
        <f>学習データ!V2040*$B$37</f>
        <v>0</v>
      </c>
      <c r="W2074" s="1">
        <f>学習データ!W2040*$B$37</f>
        <v>0</v>
      </c>
      <c r="X2074" s="1">
        <f>学習データ!X2040*$B$37</f>
        <v>0</v>
      </c>
      <c r="Y2074" s="1">
        <f>学習データ!Y2040*$B$37</f>
        <v>0</v>
      </c>
      <c r="Z2074" s="1">
        <f>学習データ!Z2040*$B$37</f>
        <v>0</v>
      </c>
      <c r="AA2074" s="1">
        <f>学習データ!AA2040*$B$37</f>
        <v>0</v>
      </c>
      <c r="AB2074" s="1">
        <f>学習データ!AB2040*$B$37</f>
        <v>0</v>
      </c>
      <c r="AC2074" s="1">
        <f>学習データ!AC2040*$B$37</f>
        <v>0</v>
      </c>
      <c r="AD2074" s="1">
        <f>学習データ!AD2040*$B$37</f>
        <v>0</v>
      </c>
      <c r="AE2074" s="14"/>
      <c r="AF2074" s="7">
        <v>6</v>
      </c>
      <c r="AG2074" s="1">
        <f>IF(学習データ!AG2017=6,1,0)</f>
        <v>0</v>
      </c>
      <c r="AH2074" s="29"/>
      <c r="AI2074" s="25"/>
      <c r="AJ2074" s="25"/>
      <c r="AK2074" s="25"/>
      <c r="AL2074" s="25"/>
      <c r="AM2074" s="25"/>
      <c r="AN2074" s="25"/>
      <c r="AO2074" s="25"/>
      <c r="AP2074" s="25"/>
      <c r="AQ2074" s="25"/>
      <c r="AR2074" s="25"/>
      <c r="AS2074" s="25"/>
      <c r="AT2074" s="25"/>
      <c r="AU2074" s="25"/>
      <c r="AV2074" s="25"/>
      <c r="AW2074" s="25"/>
      <c r="AX2074" s="25"/>
      <c r="AY2074" s="25"/>
      <c r="AZ2074" s="25"/>
      <c r="BA2074" s="25"/>
      <c r="BB2074" s="25"/>
      <c r="BC2074" s="25"/>
      <c r="BD2074" s="25"/>
      <c r="BE2074" s="25"/>
      <c r="BF2074" s="25"/>
      <c r="BG2074" s="25"/>
      <c r="BH2074" s="25"/>
      <c r="BI2074" s="25"/>
      <c r="BJ2074" s="25"/>
      <c r="BK2074" s="25"/>
      <c r="BL2074" s="25"/>
      <c r="BM2074" s="25"/>
      <c r="BN2074" s="25"/>
      <c r="BO2074" s="25"/>
      <c r="BP2074" s="25"/>
      <c r="BQ2074" s="23"/>
      <c r="BR2074" s="7">
        <v>10</v>
      </c>
      <c r="BS2074" s="1">
        <f t="shared" ca="1" si="10723"/>
        <v>0.23714300153605961</v>
      </c>
      <c r="BT2074" s="1">
        <f t="shared" ca="1" si="10724"/>
        <v>0.23714300153605961</v>
      </c>
      <c r="BU2074" s="1">
        <f t="shared" ca="1" si="10725"/>
        <v>0.99994912399476155</v>
      </c>
      <c r="BV2074" s="1">
        <f t="shared" ca="1" si="10726"/>
        <v>0.97844073308579604</v>
      </c>
      <c r="BW2074" s="1">
        <f t="shared" ca="1" si="10727"/>
        <v>0.27162046109761068</v>
      </c>
      <c r="BX2074" s="1">
        <f t="shared" ca="1" si="10728"/>
        <v>0.12378037754738845</v>
      </c>
      <c r="BY2074" s="1">
        <f t="shared" ca="1" si="10729"/>
        <v>0.15399413974014753</v>
      </c>
      <c r="BZ2074" s="1">
        <f t="shared" ca="1" si="10730"/>
        <v>0.99995605705020429</v>
      </c>
      <c r="CA2074" s="1">
        <f t="shared" ca="1" si="10731"/>
        <v>0.99999993603563164</v>
      </c>
      <c r="CB2074" s="1">
        <f t="shared" ca="1" si="10732"/>
        <v>0.9979904984636575</v>
      </c>
      <c r="CC2074" s="1">
        <f t="shared" ca="1" si="10733"/>
        <v>0.13069063015152055</v>
      </c>
      <c r="CD2074" s="25"/>
      <c r="CE2074" s="7">
        <v>10</v>
      </c>
      <c r="CF2074" s="1">
        <f t="shared" ca="1" si="10734"/>
        <v>0.42673007297672289</v>
      </c>
      <c r="CG2074" s="1">
        <f t="shared" ca="1" si="10735"/>
        <v>0.42673007297672289</v>
      </c>
      <c r="CH2074" s="1">
        <f t="shared" ca="1" si="10736"/>
        <v>0.9644240279427726</v>
      </c>
      <c r="CI2074" s="1">
        <f t="shared" ca="1" si="10737"/>
        <v>0.84209123609492553</v>
      </c>
      <c r="CJ2074" s="1">
        <f t="shared" ca="1" si="10738"/>
        <v>0.99035086991784416</v>
      </c>
      <c r="CK2074" s="1">
        <f t="shared" ca="1" si="10739"/>
        <v>0.99867079404300507</v>
      </c>
      <c r="CL2074" s="1">
        <f t="shared" ca="1" si="10740"/>
        <v>0.99864371213965397</v>
      </c>
      <c r="CM2074" s="1">
        <f t="shared" ca="1" si="10741"/>
        <v>0.99997482324976783</v>
      </c>
      <c r="CN2074" s="1">
        <f t="shared" ca="1" si="10742"/>
        <v>0.99998585670440121</v>
      </c>
      <c r="CO2074" s="1">
        <f t="shared" ca="1" si="10743"/>
        <v>0.99960933369416283</v>
      </c>
      <c r="CP2074" s="1">
        <f t="shared" ca="1" si="10744"/>
        <v>0.99815858908587229</v>
      </c>
      <c r="CQ2074" s="25"/>
      <c r="CR2074" s="25"/>
      <c r="CS2074" s="25"/>
      <c r="CT2074" s="25"/>
      <c r="CU2074" s="25"/>
      <c r="CV2074" s="25"/>
      <c r="CW2074" s="25"/>
      <c r="CX2074" s="25"/>
      <c r="CY2074" s="25"/>
      <c r="CZ2074" s="25"/>
      <c r="DA2074" s="25"/>
      <c r="DB2074" s="25"/>
      <c r="DC2074" s="25"/>
      <c r="DD2074" s="25"/>
      <c r="DE2074" s="40"/>
      <c r="DF2074" s="14"/>
      <c r="DG2074" s="14"/>
      <c r="DH2074" s="14"/>
      <c r="DI2074" s="14"/>
      <c r="DJ2074" s="14"/>
      <c r="DK2074" s="14"/>
      <c r="DL2074" s="14"/>
      <c r="DM2074" s="14"/>
      <c r="DN2074" s="14"/>
      <c r="DO2074" s="14"/>
      <c r="DP2074" s="14"/>
      <c r="DQ2074" s="14"/>
      <c r="DR2074" s="14"/>
      <c r="DS2074" s="14"/>
      <c r="DT2074" s="14"/>
      <c r="DU2074" s="14"/>
      <c r="DV2074" s="14"/>
      <c r="DW2074" s="14"/>
      <c r="DX2074" s="14"/>
      <c r="DY2074" s="14"/>
      <c r="DZ2074" s="14"/>
      <c r="EA2074" s="14"/>
      <c r="EB2074" s="14"/>
      <c r="EC2074" s="14"/>
      <c r="ED2074" s="14"/>
      <c r="EE2074" s="14"/>
      <c r="EF2074" s="19"/>
      <c r="EG2074" s="23"/>
      <c r="EH2074" s="50">
        <v>5</v>
      </c>
      <c r="EI2074" s="7">
        <v>0</v>
      </c>
      <c r="EJ2074" s="7">
        <v>1</v>
      </c>
      <c r="EK2074" s="7">
        <v>2</v>
      </c>
      <c r="EL2074" s="7">
        <v>3</v>
      </c>
      <c r="EM2074" s="7">
        <v>4</v>
      </c>
      <c r="EN2074" s="14"/>
      <c r="EO2074" s="14"/>
      <c r="EP2074" s="14"/>
      <c r="EQ2074" s="14"/>
      <c r="ER2074" s="14"/>
      <c r="ES2074" s="14"/>
      <c r="ET2074" s="23"/>
      <c r="EU2074" s="14"/>
      <c r="EV2074" s="14"/>
      <c r="EW2074" s="14"/>
      <c r="EX2074" s="14"/>
      <c r="EY2074" s="14"/>
      <c r="EZ2074" s="14"/>
      <c r="FA2074" s="14"/>
      <c r="FB2074" s="14"/>
      <c r="FC2074" s="19"/>
    </row>
    <row r="2075" spans="1:159" x14ac:dyDescent="0.2">
      <c r="A2075" s="55"/>
      <c r="B2075" s="18">
        <v>25</v>
      </c>
      <c r="C2075" s="1">
        <f>学習データ!C2041*$B$37</f>
        <v>0</v>
      </c>
      <c r="D2075" s="1">
        <f>学習データ!D2041*$B$37</f>
        <v>0</v>
      </c>
      <c r="E2075" s="1">
        <f>学習データ!E2041*$B$37</f>
        <v>0</v>
      </c>
      <c r="F2075" s="1">
        <f>学習データ!F2041*$B$37</f>
        <v>0</v>
      </c>
      <c r="G2075" s="1">
        <f>学習データ!G2041*$B$37</f>
        <v>0</v>
      </c>
      <c r="H2075" s="1">
        <f>学習データ!H2041*$B$37</f>
        <v>0</v>
      </c>
      <c r="I2075" s="1">
        <f>学習データ!I2041*$B$37</f>
        <v>0</v>
      </c>
      <c r="J2075" s="1">
        <f>学習データ!J2041*$B$37</f>
        <v>0</v>
      </c>
      <c r="K2075" s="1">
        <f>学習データ!K2041*$B$37</f>
        <v>0</v>
      </c>
      <c r="L2075" s="1">
        <f>学習データ!L2041*$B$37</f>
        <v>0</v>
      </c>
      <c r="M2075" s="1">
        <f>学習データ!M2041*$B$37</f>
        <v>0</v>
      </c>
      <c r="N2075" s="1">
        <f>学習データ!N2041*$B$37</f>
        <v>0</v>
      </c>
      <c r="O2075" s="1">
        <f>学習データ!O2041*$B$37</f>
        <v>0</v>
      </c>
      <c r="P2075" s="1">
        <f>学習データ!P2041*$B$37</f>
        <v>0</v>
      </c>
      <c r="Q2075" s="1">
        <f>学習データ!Q2041*$B$37</f>
        <v>0</v>
      </c>
      <c r="R2075" s="1">
        <f>学習データ!R2041*$B$37</f>
        <v>0</v>
      </c>
      <c r="S2075" s="1">
        <f>学習データ!S2041*$B$37</f>
        <v>0</v>
      </c>
      <c r="T2075" s="1">
        <f>学習データ!T2041*$B$37</f>
        <v>0</v>
      </c>
      <c r="U2075" s="1">
        <f>学習データ!U2041*$B$37</f>
        <v>0</v>
      </c>
      <c r="V2075" s="1">
        <f>学習データ!V2041*$B$37</f>
        <v>0</v>
      </c>
      <c r="W2075" s="1">
        <f>学習データ!W2041*$B$37</f>
        <v>0</v>
      </c>
      <c r="X2075" s="1">
        <f>学習データ!X2041*$B$37</f>
        <v>0</v>
      </c>
      <c r="Y2075" s="1">
        <f>学習データ!Y2041*$B$37</f>
        <v>0</v>
      </c>
      <c r="Z2075" s="1">
        <f>学習データ!Z2041*$B$37</f>
        <v>0</v>
      </c>
      <c r="AA2075" s="1">
        <f>学習データ!AA2041*$B$37</f>
        <v>0</v>
      </c>
      <c r="AB2075" s="1">
        <f>学習データ!AB2041*$B$37</f>
        <v>0</v>
      </c>
      <c r="AC2075" s="1">
        <f>学習データ!AC2041*$B$37</f>
        <v>0</v>
      </c>
      <c r="AD2075" s="1">
        <f>学習データ!AD2041*$B$37</f>
        <v>0</v>
      </c>
      <c r="AE2075" s="14"/>
      <c r="AF2075" s="7">
        <v>7</v>
      </c>
      <c r="AG2075" s="1">
        <f>IF(学習データ!AG2017=7,1,0)</f>
        <v>0</v>
      </c>
      <c r="AH2075" s="29"/>
      <c r="AI2075" s="25"/>
      <c r="AJ2075" s="25"/>
      <c r="AK2075" s="25"/>
      <c r="AL2075" s="25"/>
      <c r="AM2075" s="25"/>
      <c r="AN2075" s="25"/>
      <c r="AO2075" s="25"/>
      <c r="AP2075" s="25"/>
      <c r="AQ2075" s="25"/>
      <c r="AR2075" s="25"/>
      <c r="AS2075" s="25"/>
      <c r="AT2075" s="25"/>
      <c r="AU2075" s="25"/>
      <c r="AV2075" s="25"/>
      <c r="AW2075" s="25"/>
      <c r="AX2075" s="25"/>
      <c r="AY2075" s="25"/>
      <c r="AZ2075" s="25"/>
      <c r="BA2075" s="25"/>
      <c r="BB2075" s="25"/>
      <c r="BC2075" s="25"/>
      <c r="BD2075" s="25"/>
      <c r="BE2075" s="25"/>
      <c r="BF2075" s="25"/>
      <c r="BG2075" s="25"/>
      <c r="BH2075" s="25"/>
      <c r="BI2075" s="25"/>
      <c r="BJ2075" s="25"/>
      <c r="BK2075" s="25"/>
      <c r="BL2075" s="25"/>
      <c r="BM2075" s="25"/>
      <c r="BN2075" s="25"/>
      <c r="BO2075" s="25"/>
      <c r="BP2075" s="25"/>
      <c r="BQ2075" s="23"/>
      <c r="BR2075" s="7">
        <v>11</v>
      </c>
      <c r="BS2075" s="1">
        <f t="shared" ca="1" si="10723"/>
        <v>0.23714300153605961</v>
      </c>
      <c r="BT2075" s="1">
        <f t="shared" ca="1" si="10724"/>
        <v>0.23714300153605961</v>
      </c>
      <c r="BU2075" s="1">
        <f t="shared" ca="1" si="10725"/>
        <v>0.99997305685322957</v>
      </c>
      <c r="BV2075" s="1">
        <f t="shared" ca="1" si="10726"/>
        <v>0.99999996189673401</v>
      </c>
      <c r="BW2075" s="1">
        <f t="shared" ca="1" si="10727"/>
        <v>0.99999996666603974</v>
      </c>
      <c r="BX2075" s="1">
        <f t="shared" ca="1" si="10728"/>
        <v>0.99999995640858808</v>
      </c>
      <c r="BY2075" s="1">
        <f t="shared" ca="1" si="10729"/>
        <v>0.99999995640858808</v>
      </c>
      <c r="BZ2075" s="1">
        <f t="shared" ca="1" si="10730"/>
        <v>0.99999995640858808</v>
      </c>
      <c r="CA2075" s="1">
        <f t="shared" ca="1" si="10731"/>
        <v>0.99482250887704349</v>
      </c>
      <c r="CB2075" s="1">
        <f t="shared" ca="1" si="10732"/>
        <v>0.2136660289759931</v>
      </c>
      <c r="CC2075" s="1">
        <f t="shared" ca="1" si="10733"/>
        <v>0.19205833347226625</v>
      </c>
      <c r="CD2075" s="25"/>
      <c r="CE2075" s="7">
        <v>11</v>
      </c>
      <c r="CF2075" s="1">
        <f t="shared" ca="1" si="10734"/>
        <v>0.42673007297672289</v>
      </c>
      <c r="CG2075" s="1">
        <f t="shared" ca="1" si="10735"/>
        <v>0.42673007297672289</v>
      </c>
      <c r="CH2075" s="1">
        <f t="shared" ca="1" si="10736"/>
        <v>0.97532725564888534</v>
      </c>
      <c r="CI2075" s="1">
        <f t="shared" ca="1" si="10737"/>
        <v>0.9838480881840671</v>
      </c>
      <c r="CJ2075" s="1">
        <f t="shared" ca="1" si="10738"/>
        <v>0.9984592313054732</v>
      </c>
      <c r="CK2075" s="1">
        <f t="shared" ca="1" si="10739"/>
        <v>0.99849176657609895</v>
      </c>
      <c r="CL2075" s="1">
        <f t="shared" ca="1" si="10740"/>
        <v>0.99849176657609895</v>
      </c>
      <c r="CM2075" s="1">
        <f t="shared" ca="1" si="10741"/>
        <v>0.99849176657609895</v>
      </c>
      <c r="CN2075" s="1">
        <f t="shared" ca="1" si="10742"/>
        <v>0.92574047974029372</v>
      </c>
      <c r="CO2075" s="1">
        <f t="shared" ca="1" si="10743"/>
        <v>0.88999291804464098</v>
      </c>
      <c r="CP2075" s="1">
        <f t="shared" ca="1" si="10744"/>
        <v>0.43196706954901343</v>
      </c>
      <c r="CQ2075" s="14"/>
      <c r="CR2075" s="14"/>
      <c r="CS2075" s="14"/>
      <c r="CT2075" s="14"/>
      <c r="CU2075" s="14"/>
      <c r="CV2075" s="14"/>
      <c r="CW2075" s="14"/>
      <c r="CX2075" s="14"/>
      <c r="CY2075" s="14"/>
      <c r="CZ2075" s="14"/>
      <c r="DA2075" s="14"/>
      <c r="DB2075" s="14"/>
      <c r="DC2075" s="14"/>
      <c r="DD2075" s="14"/>
      <c r="DE2075" s="23"/>
      <c r="DF2075" s="14"/>
      <c r="DG2075" s="14"/>
      <c r="DH2075" s="14"/>
      <c r="DI2075" s="14"/>
      <c r="DJ2075" s="14"/>
      <c r="DK2075" s="14"/>
      <c r="DL2075" s="14"/>
      <c r="DM2075" s="14"/>
      <c r="DN2075" s="14"/>
      <c r="DO2075" s="14"/>
      <c r="DP2075" s="14"/>
      <c r="DQ2075" s="14"/>
      <c r="DR2075" s="14"/>
      <c r="DS2075" s="14"/>
      <c r="DT2075" s="14"/>
      <c r="DU2075" s="14"/>
      <c r="DV2075" s="14"/>
      <c r="DW2075" s="14"/>
      <c r="DX2075" s="14"/>
      <c r="DY2075" s="14"/>
      <c r="DZ2075" s="14"/>
      <c r="EA2075" s="14"/>
      <c r="EB2075" s="14"/>
      <c r="EC2075" s="14"/>
      <c r="ED2075" s="14"/>
      <c r="EE2075" s="14"/>
      <c r="EF2075" s="19"/>
      <c r="EG2075" s="23"/>
      <c r="EH2075" s="50"/>
      <c r="EI2075" s="7">
        <v>1</v>
      </c>
      <c r="EJ2075" s="1">
        <f t="shared" ref="EJ2075:EJ2078" ca="1" si="10761">1/(1+EXP(-SUMPRODUCT($EI$32:$EK$34,DQ2065:DS2067)+$EL$32))</f>
        <v>7.7788993249915797E-2</v>
      </c>
      <c r="EK2075" s="1">
        <f t="shared" ref="EK2075:EK2078" ca="1" si="10762">1/(1+EXP(-SUMPRODUCT($EI$32:$EK$34,DR2065:DT2067)+$EL$32))</f>
        <v>7.1942546136441965E-2</v>
      </c>
      <c r="EL2075" s="1">
        <f t="shared" ref="EL2075:EL2078" ca="1" si="10763">1/(1+EXP(-SUMPRODUCT($EI$32:$EK$34,DS2065:DU2067)+$EL$32))</f>
        <v>0.32691579627087208</v>
      </c>
      <c r="EM2075" s="1">
        <f t="shared" ref="EM2075:EM2078" ca="1" si="10764">1/(1+EXP(-SUMPRODUCT($EI$32:$EK$34,DT2065:DV2067)+$EL$32))</f>
        <v>9.6003247035919947E-2</v>
      </c>
      <c r="EN2075" s="14"/>
      <c r="EO2075" s="14"/>
      <c r="EP2075" s="14"/>
      <c r="EQ2075" s="14"/>
      <c r="ER2075" s="14"/>
      <c r="ES2075" s="14"/>
      <c r="ET2075" s="23"/>
      <c r="EU2075" s="14"/>
      <c r="EV2075" s="14"/>
      <c r="EW2075" s="14"/>
      <c r="EX2075" s="14"/>
      <c r="EY2075" s="14"/>
      <c r="EZ2075" s="14"/>
      <c r="FA2075" s="14"/>
      <c r="FB2075" s="14"/>
      <c r="FC2075" s="19"/>
    </row>
    <row r="2076" spans="1:159" x14ac:dyDescent="0.2">
      <c r="A2076" s="55"/>
      <c r="B2076" s="18">
        <v>26</v>
      </c>
      <c r="C2076" s="1">
        <f>学習データ!C2042*$B$37</f>
        <v>0</v>
      </c>
      <c r="D2076" s="1">
        <f>学習データ!D2042*$B$37</f>
        <v>0</v>
      </c>
      <c r="E2076" s="1">
        <f>学習データ!E2042*$B$37</f>
        <v>0</v>
      </c>
      <c r="F2076" s="1">
        <f>学習データ!F2042*$B$37</f>
        <v>0</v>
      </c>
      <c r="G2076" s="1">
        <f>学習データ!G2042*$B$37</f>
        <v>0</v>
      </c>
      <c r="H2076" s="1">
        <f>学習データ!H2042*$B$37</f>
        <v>0</v>
      </c>
      <c r="I2076" s="1">
        <f>学習データ!I2042*$B$37</f>
        <v>0</v>
      </c>
      <c r="J2076" s="1">
        <f>学習データ!J2042*$B$37</f>
        <v>0</v>
      </c>
      <c r="K2076" s="1">
        <f>学習データ!K2042*$B$37</f>
        <v>0</v>
      </c>
      <c r="L2076" s="1">
        <f>学習データ!L2042*$B$37</f>
        <v>0</v>
      </c>
      <c r="M2076" s="1">
        <f>学習データ!M2042*$B$37</f>
        <v>0</v>
      </c>
      <c r="N2076" s="1">
        <f>学習データ!N2042*$B$37</f>
        <v>0</v>
      </c>
      <c r="O2076" s="1">
        <f>学習データ!O2042*$B$37</f>
        <v>0</v>
      </c>
      <c r="P2076" s="1">
        <f>学習データ!P2042*$B$37</f>
        <v>0</v>
      </c>
      <c r="Q2076" s="1">
        <f>学習データ!Q2042*$B$37</f>
        <v>0</v>
      </c>
      <c r="R2076" s="1">
        <f>学習データ!R2042*$B$37</f>
        <v>0</v>
      </c>
      <c r="S2076" s="1">
        <f>学習データ!S2042*$B$37</f>
        <v>0</v>
      </c>
      <c r="T2076" s="1">
        <f>学習データ!T2042*$B$37</f>
        <v>0</v>
      </c>
      <c r="U2076" s="1">
        <f>学習データ!U2042*$B$37</f>
        <v>0</v>
      </c>
      <c r="V2076" s="1">
        <f>学習データ!V2042*$B$37</f>
        <v>0</v>
      </c>
      <c r="W2076" s="1">
        <f>学習データ!W2042*$B$37</f>
        <v>0</v>
      </c>
      <c r="X2076" s="1">
        <f>学習データ!X2042*$B$37</f>
        <v>0</v>
      </c>
      <c r="Y2076" s="1">
        <f>学習データ!Y2042*$B$37</f>
        <v>0</v>
      </c>
      <c r="Z2076" s="1">
        <f>学習データ!Z2042*$B$37</f>
        <v>0</v>
      </c>
      <c r="AA2076" s="1">
        <f>学習データ!AA2042*$B$37</f>
        <v>0</v>
      </c>
      <c r="AB2076" s="1">
        <f>学習データ!AB2042*$B$37</f>
        <v>0</v>
      </c>
      <c r="AC2076" s="1">
        <f>学習データ!AC2042*$B$37</f>
        <v>0</v>
      </c>
      <c r="AD2076" s="1">
        <f>学習データ!AD2042*$B$37</f>
        <v>0</v>
      </c>
      <c r="AE2076" s="14"/>
      <c r="AF2076" s="7">
        <v>8</v>
      </c>
      <c r="AG2076" s="1">
        <f>IF(学習データ!AG2017=8,1,0)</f>
        <v>0</v>
      </c>
      <c r="AH2076" s="29"/>
      <c r="AI2076" s="25"/>
      <c r="AJ2076" s="25"/>
      <c r="AK2076" s="25"/>
      <c r="AL2076" s="25"/>
      <c r="AM2076" s="25"/>
      <c r="AN2076" s="25"/>
      <c r="AO2076" s="25"/>
      <c r="AP2076" s="25"/>
      <c r="AQ2076" s="25"/>
      <c r="AR2076" s="25"/>
      <c r="AS2076" s="25"/>
      <c r="AT2076" s="25"/>
      <c r="AU2076" s="25"/>
      <c r="AV2076" s="25"/>
      <c r="AW2076" s="25"/>
      <c r="AX2076" s="25"/>
      <c r="AY2076" s="25"/>
      <c r="AZ2076" s="25"/>
      <c r="BA2076" s="25"/>
      <c r="BB2076" s="25"/>
      <c r="BC2076" s="25"/>
      <c r="BD2076" s="25"/>
      <c r="BE2076" s="25"/>
      <c r="BF2076" s="25"/>
      <c r="BG2076" s="25"/>
      <c r="BH2076" s="25"/>
      <c r="BI2076" s="25"/>
      <c r="BJ2076" s="25"/>
      <c r="BK2076" s="25"/>
      <c r="BL2076" s="25"/>
      <c r="BM2076" s="25"/>
      <c r="BN2076" s="25"/>
      <c r="BO2076" s="25"/>
      <c r="BP2076" s="25"/>
      <c r="BQ2076" s="23"/>
      <c r="BR2076" s="14"/>
      <c r="BS2076" s="14"/>
      <c r="BT2076" s="14"/>
      <c r="BU2076" s="14"/>
      <c r="BV2076" s="14"/>
      <c r="BW2076" s="14"/>
      <c r="BX2076" s="14"/>
      <c r="BY2076" s="14"/>
      <c r="BZ2076" s="14"/>
      <c r="CA2076" s="14"/>
      <c r="CB2076" s="14"/>
      <c r="CC2076" s="14"/>
      <c r="CD2076" s="14"/>
      <c r="CE2076" s="14"/>
      <c r="CF2076" s="14"/>
      <c r="CG2076" s="14"/>
      <c r="CH2076" s="14"/>
      <c r="CI2076" s="14"/>
      <c r="CJ2076" s="14"/>
      <c r="CK2076" s="14"/>
      <c r="CL2076" s="14"/>
      <c r="CM2076" s="14"/>
      <c r="CN2076" s="14"/>
      <c r="CO2076" s="14"/>
      <c r="CP2076" s="14"/>
      <c r="CQ2076" s="14"/>
      <c r="CR2076" s="14"/>
      <c r="CS2076" s="14"/>
      <c r="CT2076" s="14"/>
      <c r="CU2076" s="14"/>
      <c r="CV2076" s="14"/>
      <c r="CW2076" s="14"/>
      <c r="CX2076" s="14"/>
      <c r="CY2076" s="14"/>
      <c r="CZ2076" s="14"/>
      <c r="DA2076" s="14"/>
      <c r="DB2076" s="14"/>
      <c r="DC2076" s="14"/>
      <c r="DD2076" s="14"/>
      <c r="DE2076" s="23"/>
      <c r="DF2076" s="14"/>
      <c r="DG2076" s="14"/>
      <c r="DH2076" s="14"/>
      <c r="DI2076" s="14"/>
      <c r="DJ2076" s="14"/>
      <c r="DK2076" s="14"/>
      <c r="DL2076" s="14"/>
      <c r="DM2076" s="14"/>
      <c r="DN2076" s="14"/>
      <c r="DO2076" s="14"/>
      <c r="DP2076" s="14"/>
      <c r="DQ2076" s="14"/>
      <c r="DR2076" s="14"/>
      <c r="DS2076" s="14"/>
      <c r="DT2076" s="14"/>
      <c r="DU2076" s="14"/>
      <c r="DV2076" s="14"/>
      <c r="DW2076" s="14"/>
      <c r="DX2076" s="14"/>
      <c r="DY2076" s="14"/>
      <c r="DZ2076" s="14"/>
      <c r="EA2076" s="14"/>
      <c r="EB2076" s="14"/>
      <c r="EC2076" s="14"/>
      <c r="ED2076" s="14"/>
      <c r="EE2076" s="14"/>
      <c r="EF2076" s="19"/>
      <c r="EG2076" s="23"/>
      <c r="EH2076" s="50"/>
      <c r="EI2076" s="7">
        <v>2</v>
      </c>
      <c r="EJ2076" s="1">
        <f t="shared" ca="1" si="10761"/>
        <v>0.20937471611161629</v>
      </c>
      <c r="EK2076" s="1">
        <f t="shared" ca="1" si="10762"/>
        <v>5.3527159811376082E-2</v>
      </c>
      <c r="EL2076" s="1">
        <f t="shared" ca="1" si="10763"/>
        <v>5.2952049077595473E-2</v>
      </c>
      <c r="EM2076" s="1">
        <f t="shared" ca="1" si="10764"/>
        <v>1.2681547274376722E-2</v>
      </c>
      <c r="EN2076" s="14"/>
      <c r="EO2076" s="14"/>
      <c r="EP2076" s="14"/>
      <c r="EQ2076" s="14"/>
      <c r="ER2076" s="14"/>
      <c r="ES2076" s="14"/>
      <c r="ET2076" s="23"/>
      <c r="EU2076" s="14"/>
      <c r="EV2076" s="14"/>
      <c r="EW2076" s="14"/>
      <c r="EX2076" s="14"/>
      <c r="EY2076" s="14"/>
      <c r="EZ2076" s="14"/>
      <c r="FA2076" s="14"/>
      <c r="FB2076" s="14"/>
      <c r="FC2076" s="19"/>
    </row>
    <row r="2077" spans="1:159" x14ac:dyDescent="0.2">
      <c r="A2077" s="55"/>
      <c r="B2077" s="18">
        <v>27</v>
      </c>
      <c r="C2077" s="1">
        <f>学習データ!C2043*$B$37</f>
        <v>0</v>
      </c>
      <c r="D2077" s="1">
        <f>学習データ!D2043*$B$37</f>
        <v>0</v>
      </c>
      <c r="E2077" s="1">
        <f>学習データ!E2043*$B$37</f>
        <v>0</v>
      </c>
      <c r="F2077" s="1">
        <f>学習データ!F2043*$B$37</f>
        <v>0</v>
      </c>
      <c r="G2077" s="1">
        <f>学習データ!G2043*$B$37</f>
        <v>0</v>
      </c>
      <c r="H2077" s="1">
        <f>学習データ!H2043*$B$37</f>
        <v>0</v>
      </c>
      <c r="I2077" s="1">
        <f>学習データ!I2043*$B$37</f>
        <v>0</v>
      </c>
      <c r="J2077" s="1">
        <f>学習データ!J2043*$B$37</f>
        <v>0</v>
      </c>
      <c r="K2077" s="1">
        <f>学習データ!K2043*$B$37</f>
        <v>0</v>
      </c>
      <c r="L2077" s="1">
        <f>学習データ!L2043*$B$37</f>
        <v>0</v>
      </c>
      <c r="M2077" s="1">
        <f>学習データ!M2043*$B$37</f>
        <v>0</v>
      </c>
      <c r="N2077" s="1">
        <f>学習データ!N2043*$B$37</f>
        <v>0</v>
      </c>
      <c r="O2077" s="1">
        <f>学習データ!O2043*$B$37</f>
        <v>0</v>
      </c>
      <c r="P2077" s="1">
        <f>学習データ!P2043*$B$37</f>
        <v>0</v>
      </c>
      <c r="Q2077" s="1">
        <f>学習データ!Q2043*$B$37</f>
        <v>0</v>
      </c>
      <c r="R2077" s="1">
        <f>学習データ!R2043*$B$37</f>
        <v>0</v>
      </c>
      <c r="S2077" s="1">
        <f>学習データ!S2043*$B$37</f>
        <v>0</v>
      </c>
      <c r="T2077" s="1">
        <f>学習データ!T2043*$B$37</f>
        <v>0</v>
      </c>
      <c r="U2077" s="1">
        <f>学習データ!U2043*$B$37</f>
        <v>0</v>
      </c>
      <c r="V2077" s="1">
        <f>学習データ!V2043*$B$37</f>
        <v>0</v>
      </c>
      <c r="W2077" s="1">
        <f>学習データ!W2043*$B$37</f>
        <v>0</v>
      </c>
      <c r="X2077" s="1">
        <f>学習データ!X2043*$B$37</f>
        <v>0</v>
      </c>
      <c r="Y2077" s="1">
        <f>学習データ!Y2043*$B$37</f>
        <v>0</v>
      </c>
      <c r="Z2077" s="1">
        <f>学習データ!Z2043*$B$37</f>
        <v>0</v>
      </c>
      <c r="AA2077" s="1">
        <f>学習データ!AA2043*$B$37</f>
        <v>0</v>
      </c>
      <c r="AB2077" s="1">
        <f>学習データ!AB2043*$B$37</f>
        <v>0</v>
      </c>
      <c r="AC2077" s="1">
        <f>学習データ!AC2043*$B$37</f>
        <v>0</v>
      </c>
      <c r="AD2077" s="1">
        <f>学習データ!AD2043*$B$37</f>
        <v>0</v>
      </c>
      <c r="AE2077" s="14"/>
      <c r="AF2077" s="7">
        <v>9</v>
      </c>
      <c r="AG2077" s="1">
        <f>IF(学習データ!AG2017=9,1,0)</f>
        <v>0</v>
      </c>
      <c r="AH2077" s="29"/>
      <c r="AI2077" s="25"/>
      <c r="AJ2077" s="25"/>
      <c r="AK2077" s="25"/>
      <c r="AL2077" s="25"/>
      <c r="AM2077" s="25"/>
      <c r="AN2077" s="25"/>
      <c r="AO2077" s="25"/>
      <c r="AP2077" s="25"/>
      <c r="AQ2077" s="25"/>
      <c r="AR2077" s="25"/>
      <c r="AS2077" s="25"/>
      <c r="AT2077" s="25"/>
      <c r="AU2077" s="25"/>
      <c r="AV2077" s="25"/>
      <c r="AW2077" s="25"/>
      <c r="AX2077" s="25"/>
      <c r="AY2077" s="25"/>
      <c r="AZ2077" s="25"/>
      <c r="BA2077" s="25"/>
      <c r="BB2077" s="25"/>
      <c r="BC2077" s="25"/>
      <c r="BD2077" s="25"/>
      <c r="BE2077" s="25"/>
      <c r="BF2077" s="25"/>
      <c r="BG2077" s="25"/>
      <c r="BH2077" s="25"/>
      <c r="BI2077" s="25"/>
      <c r="BJ2077" s="25"/>
      <c r="BK2077" s="25"/>
      <c r="BL2077" s="25"/>
      <c r="BM2077" s="25"/>
      <c r="BN2077" s="25"/>
      <c r="BO2077" s="25"/>
      <c r="BP2077" s="25"/>
      <c r="BQ2077" s="23"/>
      <c r="BR2077" s="14"/>
      <c r="BS2077" s="14"/>
      <c r="BT2077" s="14"/>
      <c r="BU2077" s="14"/>
      <c r="BV2077" s="14"/>
      <c r="BW2077" s="14"/>
      <c r="BX2077" s="14"/>
      <c r="BY2077" s="14"/>
      <c r="BZ2077" s="14"/>
      <c r="CA2077" s="14"/>
      <c r="CB2077" s="14"/>
      <c r="CC2077" s="14"/>
      <c r="CD2077" s="14"/>
      <c r="CE2077" s="14"/>
      <c r="CF2077" s="14"/>
      <c r="CG2077" s="14"/>
      <c r="CH2077" s="14"/>
      <c r="CI2077" s="14"/>
      <c r="CJ2077" s="14"/>
      <c r="CK2077" s="14"/>
      <c r="CL2077" s="14"/>
      <c r="CM2077" s="14"/>
      <c r="CN2077" s="14"/>
      <c r="CO2077" s="14"/>
      <c r="CP2077" s="14"/>
      <c r="CQ2077" s="14"/>
      <c r="CR2077" s="14"/>
      <c r="CS2077" s="14"/>
      <c r="CT2077" s="14"/>
      <c r="CU2077" s="14"/>
      <c r="CV2077" s="14"/>
      <c r="CW2077" s="14"/>
      <c r="CX2077" s="14"/>
      <c r="CY2077" s="14"/>
      <c r="CZ2077" s="14"/>
      <c r="DA2077" s="14"/>
      <c r="DB2077" s="14"/>
      <c r="DC2077" s="14"/>
      <c r="DD2077" s="14"/>
      <c r="DE2077" s="23"/>
      <c r="DF2077" s="26"/>
      <c r="DG2077" s="25"/>
      <c r="DH2077" s="25"/>
      <c r="DI2077" s="25"/>
      <c r="DJ2077" s="25"/>
      <c r="DK2077" s="25"/>
      <c r="DL2077" s="25"/>
      <c r="DM2077" s="14"/>
      <c r="DN2077" s="14"/>
      <c r="DO2077" s="14"/>
      <c r="DP2077" s="14"/>
      <c r="DQ2077" s="14"/>
      <c r="DR2077" s="14"/>
      <c r="DS2077" s="14"/>
      <c r="DT2077" s="14"/>
      <c r="DU2077" s="14"/>
      <c r="DV2077" s="14"/>
      <c r="DW2077" s="14"/>
      <c r="DX2077" s="14"/>
      <c r="DY2077" s="14"/>
      <c r="DZ2077" s="14"/>
      <c r="EA2077" s="14"/>
      <c r="EB2077" s="14"/>
      <c r="EC2077" s="14"/>
      <c r="ED2077" s="14"/>
      <c r="EE2077" s="14"/>
      <c r="EF2077" s="19"/>
      <c r="EG2077" s="23"/>
      <c r="EH2077" s="50"/>
      <c r="EI2077" s="7">
        <v>3</v>
      </c>
      <c r="EJ2077" s="1">
        <f t="shared" ca="1" si="10761"/>
        <v>0.33262366180022968</v>
      </c>
      <c r="EK2077" s="1">
        <f t="shared" ca="1" si="10762"/>
        <v>5.8176317826635016E-2</v>
      </c>
      <c r="EL2077" s="1">
        <f t="shared" ca="1" si="10763"/>
        <v>5.2881424339340059E-2</v>
      </c>
      <c r="EM2077" s="1">
        <f t="shared" ca="1" si="10764"/>
        <v>5.3768679299540559E-2</v>
      </c>
      <c r="EN2077" s="14"/>
      <c r="EO2077" s="14"/>
      <c r="EP2077" s="14"/>
      <c r="EQ2077" s="14"/>
      <c r="ER2077" s="14"/>
      <c r="ES2077" s="14"/>
      <c r="ET2077" s="23"/>
      <c r="EU2077" s="14"/>
      <c r="EV2077" s="14"/>
      <c r="EW2077" s="14"/>
      <c r="EX2077" s="14"/>
      <c r="EY2077" s="14"/>
      <c r="EZ2077" s="14"/>
      <c r="FA2077" s="14"/>
      <c r="FB2077" s="14"/>
      <c r="FC2077" s="19"/>
    </row>
    <row r="2078" spans="1:159" ht="13.8" thickBot="1" x14ac:dyDescent="0.25">
      <c r="A2078" s="56"/>
      <c r="B2078" s="20">
        <v>28</v>
      </c>
      <c r="C2078" s="6">
        <f>学習データ!C2044*$B$37</f>
        <v>0</v>
      </c>
      <c r="D2078" s="6">
        <f>学習データ!D2044*$B$37</f>
        <v>0</v>
      </c>
      <c r="E2078" s="6">
        <f>学習データ!E2044*$B$37</f>
        <v>0</v>
      </c>
      <c r="F2078" s="6">
        <f>学習データ!F2044*$B$37</f>
        <v>0</v>
      </c>
      <c r="G2078" s="6">
        <f>学習データ!G2044*$B$37</f>
        <v>0</v>
      </c>
      <c r="H2078" s="6">
        <f>学習データ!H2044*$B$37</f>
        <v>0</v>
      </c>
      <c r="I2078" s="6">
        <f>学習データ!I2044*$B$37</f>
        <v>0</v>
      </c>
      <c r="J2078" s="6">
        <f>学習データ!J2044*$B$37</f>
        <v>0</v>
      </c>
      <c r="K2078" s="6">
        <f>学習データ!K2044*$B$37</f>
        <v>0</v>
      </c>
      <c r="L2078" s="6">
        <f>学習データ!L2044*$B$37</f>
        <v>0</v>
      </c>
      <c r="M2078" s="6">
        <f>学習データ!M2044*$B$37</f>
        <v>0</v>
      </c>
      <c r="N2078" s="6">
        <f>学習データ!N2044*$B$37</f>
        <v>0</v>
      </c>
      <c r="O2078" s="6">
        <f>学習データ!O2044*$B$37</f>
        <v>0</v>
      </c>
      <c r="P2078" s="6">
        <f>学習データ!P2044*$B$37</f>
        <v>0</v>
      </c>
      <c r="Q2078" s="6">
        <f>学習データ!Q2044*$B$37</f>
        <v>0</v>
      </c>
      <c r="R2078" s="6">
        <f>学習データ!R2044*$B$37</f>
        <v>0</v>
      </c>
      <c r="S2078" s="6">
        <f>学習データ!S2044*$B$37</f>
        <v>0</v>
      </c>
      <c r="T2078" s="6">
        <f>学習データ!T2044*$B$37</f>
        <v>0</v>
      </c>
      <c r="U2078" s="6">
        <f>学習データ!U2044*$B$37</f>
        <v>0</v>
      </c>
      <c r="V2078" s="6">
        <f>学習データ!V2044*$B$37</f>
        <v>0</v>
      </c>
      <c r="W2078" s="6">
        <f>学習データ!W2044*$B$37</f>
        <v>0</v>
      </c>
      <c r="X2078" s="6">
        <f>学習データ!X2044*$B$37</f>
        <v>0</v>
      </c>
      <c r="Y2078" s="6">
        <f>学習データ!Y2044*$B$37</f>
        <v>0</v>
      </c>
      <c r="Z2078" s="6">
        <f>学習データ!Z2044*$B$37</f>
        <v>0</v>
      </c>
      <c r="AA2078" s="6">
        <f>学習データ!AA2044*$B$37</f>
        <v>0</v>
      </c>
      <c r="AB2078" s="6">
        <f>学習データ!AB2044*$B$37</f>
        <v>0</v>
      </c>
      <c r="AC2078" s="6">
        <f>学習データ!AC2044*$B$37</f>
        <v>0</v>
      </c>
      <c r="AD2078" s="6">
        <f>学習データ!AD2044*$B$37</f>
        <v>0</v>
      </c>
      <c r="AE2078" s="21"/>
      <c r="AF2078" s="21"/>
      <c r="AG2078" s="21"/>
      <c r="AH2078" s="30"/>
      <c r="AI2078" s="31"/>
      <c r="AJ2078" s="31"/>
      <c r="AK2078" s="31"/>
      <c r="AL2078" s="31"/>
      <c r="AM2078" s="31"/>
      <c r="AN2078" s="31"/>
      <c r="AO2078" s="31"/>
      <c r="AP2078" s="31"/>
      <c r="AQ2078" s="31"/>
      <c r="AR2078" s="31"/>
      <c r="AS2078" s="31"/>
      <c r="AT2078" s="31"/>
      <c r="AU2078" s="31"/>
      <c r="AV2078" s="31"/>
      <c r="AW2078" s="31"/>
      <c r="AX2078" s="31"/>
      <c r="AY2078" s="31"/>
      <c r="AZ2078" s="31"/>
      <c r="BA2078" s="31"/>
      <c r="BB2078" s="31"/>
      <c r="BC2078" s="31"/>
      <c r="BD2078" s="31"/>
      <c r="BE2078" s="31"/>
      <c r="BF2078" s="31"/>
      <c r="BG2078" s="31"/>
      <c r="BH2078" s="31"/>
      <c r="BI2078" s="31"/>
      <c r="BJ2078" s="31"/>
      <c r="BK2078" s="31"/>
      <c r="BL2078" s="31"/>
      <c r="BM2078" s="31"/>
      <c r="BN2078" s="31"/>
      <c r="BO2078" s="31"/>
      <c r="BP2078" s="31"/>
      <c r="BQ2078" s="24"/>
      <c r="BR2078" s="21"/>
      <c r="BS2078" s="21"/>
      <c r="BT2078" s="21"/>
      <c r="BU2078" s="21"/>
      <c r="BV2078" s="21"/>
      <c r="BW2078" s="21"/>
      <c r="BX2078" s="21"/>
      <c r="BY2078" s="21"/>
      <c r="BZ2078" s="21"/>
      <c r="CA2078" s="21"/>
      <c r="CB2078" s="21"/>
      <c r="CC2078" s="21"/>
      <c r="CD2078" s="21"/>
      <c r="CE2078" s="21"/>
      <c r="CF2078" s="21"/>
      <c r="CG2078" s="21"/>
      <c r="CH2078" s="21"/>
      <c r="CI2078" s="21"/>
      <c r="CJ2078" s="21"/>
      <c r="CK2078" s="21"/>
      <c r="CL2078" s="21"/>
      <c r="CM2078" s="21"/>
      <c r="CN2078" s="21"/>
      <c r="CO2078" s="21"/>
      <c r="CP2078" s="21"/>
      <c r="CQ2078" s="21"/>
      <c r="CR2078" s="21"/>
      <c r="CS2078" s="21"/>
      <c r="CT2078" s="21"/>
      <c r="CU2078" s="21"/>
      <c r="CV2078" s="21"/>
      <c r="CW2078" s="21"/>
      <c r="CX2078" s="21"/>
      <c r="CY2078" s="21"/>
      <c r="CZ2078" s="21"/>
      <c r="DA2078" s="21"/>
      <c r="DB2078" s="21"/>
      <c r="DC2078" s="21"/>
      <c r="DD2078" s="21"/>
      <c r="DE2078" s="24"/>
      <c r="DF2078" s="21"/>
      <c r="DG2078" s="21"/>
      <c r="DH2078" s="21"/>
      <c r="DI2078" s="21"/>
      <c r="DJ2078" s="21"/>
      <c r="DK2078" s="21"/>
      <c r="DL2078" s="21"/>
      <c r="DM2078" s="21"/>
      <c r="DN2078" s="21"/>
      <c r="DO2078" s="21"/>
      <c r="DP2078" s="21"/>
      <c r="DQ2078" s="21"/>
      <c r="DR2078" s="21"/>
      <c r="DS2078" s="21"/>
      <c r="DT2078" s="21"/>
      <c r="DU2078" s="21"/>
      <c r="DV2078" s="21"/>
      <c r="DW2078" s="21"/>
      <c r="DX2078" s="21"/>
      <c r="DY2078" s="21"/>
      <c r="DZ2078" s="21"/>
      <c r="EA2078" s="21"/>
      <c r="EB2078" s="21"/>
      <c r="EC2078" s="21"/>
      <c r="ED2078" s="21"/>
      <c r="EE2078" s="21"/>
      <c r="EF2078" s="22"/>
      <c r="EG2078" s="24"/>
      <c r="EH2078" s="50"/>
      <c r="EI2078" s="7">
        <v>4</v>
      </c>
      <c r="EJ2078" s="1">
        <f t="shared" ca="1" si="10761"/>
        <v>0.34849674955484611</v>
      </c>
      <c r="EK2078" s="1">
        <f t="shared" ca="1" si="10762"/>
        <v>5.7175194697019392E-2</v>
      </c>
      <c r="EL2078" s="1">
        <f t="shared" ca="1" si="10763"/>
        <v>5.2464214371256257E-2</v>
      </c>
      <c r="EM2078" s="1">
        <f t="shared" ca="1" si="10764"/>
        <v>4.7168203107462739E-2</v>
      </c>
      <c r="EN2078" s="21"/>
      <c r="EO2078" s="21"/>
      <c r="EP2078" s="21"/>
      <c r="EQ2078" s="21"/>
      <c r="ER2078" s="21"/>
      <c r="ES2078" s="21"/>
      <c r="ET2078" s="24"/>
      <c r="EU2078" s="21"/>
      <c r="EV2078" s="21"/>
      <c r="EW2078" s="21"/>
      <c r="EX2078" s="21"/>
      <c r="EY2078" s="21"/>
      <c r="EZ2078" s="21"/>
      <c r="FA2078" s="21"/>
      <c r="FB2078" s="21"/>
      <c r="FC2078" s="22"/>
    </row>
    <row r="2079" spans="1:159" x14ac:dyDescent="0.2">
      <c r="A2079" s="54">
        <v>69</v>
      </c>
      <c r="B2079" s="15" t="s">
        <v>12</v>
      </c>
      <c r="C2079" s="16"/>
      <c r="D2079" s="16"/>
      <c r="E2079" s="16"/>
      <c r="F2079" s="16"/>
      <c r="G2079" s="16"/>
      <c r="H2079" s="16"/>
      <c r="I2079" s="16"/>
      <c r="J2079" s="16"/>
      <c r="K2079" s="16"/>
      <c r="L2079" s="16"/>
      <c r="M2079" s="16"/>
      <c r="N2079" s="16"/>
      <c r="O2079" s="16"/>
      <c r="P2079" s="16"/>
      <c r="Q2079" s="16"/>
      <c r="R2079" s="16"/>
      <c r="S2079" s="16"/>
      <c r="T2079" s="16"/>
      <c r="U2079" s="16"/>
      <c r="V2079" s="16"/>
      <c r="W2079" s="16"/>
      <c r="X2079" s="16"/>
      <c r="Y2079" s="16"/>
      <c r="Z2079" s="16"/>
      <c r="AA2079" s="16"/>
      <c r="AB2079" s="16"/>
      <c r="AC2079" s="16"/>
      <c r="AD2079" s="16"/>
      <c r="AE2079" s="16"/>
      <c r="AF2079" s="16"/>
      <c r="AG2079" s="16"/>
      <c r="AH2079" s="28"/>
      <c r="AI2079" s="32"/>
      <c r="AJ2079" s="32"/>
      <c r="AK2079" s="32"/>
      <c r="AL2079" s="32"/>
      <c r="AM2079" s="32"/>
      <c r="AN2079" s="32"/>
      <c r="AO2079" s="32"/>
      <c r="AP2079" s="32"/>
      <c r="AQ2079" s="32"/>
      <c r="AR2079" s="32"/>
      <c r="AS2079" s="32"/>
      <c r="AT2079" s="32"/>
      <c r="AU2079" s="32"/>
      <c r="AV2079" s="32"/>
      <c r="AW2079" s="32"/>
      <c r="AX2079" s="32"/>
      <c r="AY2079" s="32"/>
      <c r="AZ2079" s="32"/>
      <c r="BA2079" s="32"/>
      <c r="BB2079" s="32"/>
      <c r="BC2079" s="32"/>
      <c r="BD2079" s="32"/>
      <c r="BE2079" s="32"/>
      <c r="BF2079" s="32"/>
      <c r="BG2079" s="32"/>
      <c r="BH2079" s="32"/>
      <c r="BI2079" s="32"/>
      <c r="BJ2079" s="32"/>
      <c r="BK2079" s="32"/>
      <c r="BL2079" s="32"/>
      <c r="BM2079" s="32"/>
      <c r="BN2079" s="32"/>
      <c r="BO2079" s="32"/>
      <c r="BP2079" s="32"/>
      <c r="BQ2079" s="15"/>
      <c r="BR2079" s="16" t="s">
        <v>9</v>
      </c>
      <c r="BS2079" s="16"/>
      <c r="BT2079" s="16"/>
      <c r="BU2079" s="16"/>
      <c r="BV2079" s="16"/>
      <c r="BW2079" s="16"/>
      <c r="BX2079" s="16" t="s">
        <v>16</v>
      </c>
      <c r="BY2079" s="16"/>
      <c r="BZ2079" s="16"/>
      <c r="CA2079" s="16"/>
      <c r="CB2079" s="16"/>
      <c r="CC2079" s="16"/>
      <c r="CD2079" s="16"/>
      <c r="CE2079" s="16" t="s">
        <v>13</v>
      </c>
      <c r="CF2079" s="16"/>
      <c r="CG2079" s="16"/>
      <c r="CH2079" s="16"/>
      <c r="CI2079" s="16"/>
      <c r="CJ2079" s="16"/>
      <c r="CK2079" s="16" t="s">
        <v>16</v>
      </c>
      <c r="CL2079" s="16"/>
      <c r="CM2079" s="16"/>
      <c r="CN2079" s="16"/>
      <c r="CO2079" s="16"/>
      <c r="CP2079" s="16"/>
      <c r="CQ2079" s="32"/>
      <c r="CR2079" s="16" t="s">
        <v>14</v>
      </c>
      <c r="CS2079" s="16"/>
      <c r="CT2079" s="16"/>
      <c r="CU2079" s="16"/>
      <c r="CV2079" s="16"/>
      <c r="CW2079" s="16"/>
      <c r="CX2079" s="16" t="s">
        <v>16</v>
      </c>
      <c r="CY2079" s="16"/>
      <c r="CZ2079" s="16"/>
      <c r="DA2079" s="16"/>
      <c r="DB2079" s="16"/>
      <c r="DC2079" s="32"/>
      <c r="DD2079" s="32"/>
      <c r="DE2079" s="39"/>
      <c r="DF2079" s="32"/>
      <c r="DG2079" s="16" t="s">
        <v>29</v>
      </c>
      <c r="DH2079" s="16"/>
      <c r="DI2079" s="16"/>
      <c r="DJ2079" s="16"/>
      <c r="DK2079" s="16"/>
      <c r="DL2079" s="16"/>
      <c r="DM2079" s="16"/>
      <c r="DN2079" s="16"/>
      <c r="DO2079" s="32"/>
      <c r="DP2079" s="16" t="s">
        <v>29</v>
      </c>
      <c r="DQ2079" s="16"/>
      <c r="DR2079" s="16"/>
      <c r="DS2079" s="16"/>
      <c r="DT2079" s="16"/>
      <c r="DU2079" s="16"/>
      <c r="DV2079" s="32"/>
      <c r="DW2079" s="16"/>
      <c r="DX2079" s="32"/>
      <c r="DY2079" s="16"/>
      <c r="DZ2079" s="16" t="s">
        <v>29</v>
      </c>
      <c r="EA2079" s="16"/>
      <c r="EB2079" s="16"/>
      <c r="EC2079" s="16"/>
      <c r="ED2079" s="16"/>
      <c r="EE2079" s="16"/>
      <c r="EF2079" s="17"/>
      <c r="EG2079" s="15"/>
      <c r="EH2079" s="32" t="s">
        <v>15</v>
      </c>
      <c r="EI2079" s="32"/>
      <c r="EJ2079" s="32"/>
      <c r="EK2079" s="32"/>
      <c r="EL2079" s="32"/>
      <c r="EM2079" s="32"/>
      <c r="EN2079" s="16"/>
      <c r="EO2079" s="16"/>
      <c r="EP2079" s="16"/>
      <c r="EQ2079" s="16"/>
      <c r="ER2079" s="16"/>
      <c r="ES2079" s="16"/>
      <c r="ET2079" s="15"/>
      <c r="EU2079" s="16"/>
      <c r="EV2079" s="16"/>
      <c r="EW2079" s="16"/>
      <c r="EX2079" s="16"/>
      <c r="EY2079" s="16"/>
      <c r="EZ2079" s="16"/>
      <c r="FA2079" s="16"/>
      <c r="FB2079" s="16"/>
      <c r="FC2079" s="17"/>
    </row>
    <row r="2080" spans="1:159" x14ac:dyDescent="0.2">
      <c r="A2080" s="55"/>
      <c r="B2080" s="18">
        <v>0</v>
      </c>
      <c r="C2080" s="7">
        <v>1</v>
      </c>
      <c r="D2080" s="7">
        <v>2</v>
      </c>
      <c r="E2080" s="7">
        <v>3</v>
      </c>
      <c r="F2080" s="7">
        <v>4</v>
      </c>
      <c r="G2080" s="7">
        <v>5</v>
      </c>
      <c r="H2080" s="7">
        <v>6</v>
      </c>
      <c r="I2080" s="7">
        <v>7</v>
      </c>
      <c r="J2080" s="7">
        <v>8</v>
      </c>
      <c r="K2080" s="7">
        <v>9</v>
      </c>
      <c r="L2080" s="7">
        <v>10</v>
      </c>
      <c r="M2080" s="7">
        <v>11</v>
      </c>
      <c r="N2080" s="7">
        <v>12</v>
      </c>
      <c r="O2080" s="7">
        <v>13</v>
      </c>
      <c r="P2080" s="7">
        <v>14</v>
      </c>
      <c r="Q2080" s="7">
        <v>15</v>
      </c>
      <c r="R2080" s="7">
        <v>16</v>
      </c>
      <c r="S2080" s="7">
        <v>17</v>
      </c>
      <c r="T2080" s="7">
        <v>18</v>
      </c>
      <c r="U2080" s="7">
        <v>19</v>
      </c>
      <c r="V2080" s="7">
        <v>20</v>
      </c>
      <c r="W2080" s="7">
        <v>21</v>
      </c>
      <c r="X2080" s="7">
        <v>22</v>
      </c>
      <c r="Y2080" s="7">
        <v>23</v>
      </c>
      <c r="Z2080" s="7">
        <v>24</v>
      </c>
      <c r="AA2080" s="7">
        <v>25</v>
      </c>
      <c r="AB2080" s="7">
        <v>26</v>
      </c>
      <c r="AC2080" s="7">
        <v>27</v>
      </c>
      <c r="AD2080" s="7">
        <v>28</v>
      </c>
      <c r="AE2080" s="14"/>
      <c r="AF2080" s="14"/>
      <c r="AG2080" s="14"/>
      <c r="AH2080" s="29"/>
      <c r="AI2080" s="25"/>
      <c r="AJ2080" s="7">
        <v>0</v>
      </c>
      <c r="AK2080" s="7">
        <v>1</v>
      </c>
      <c r="AL2080" s="7">
        <v>2</v>
      </c>
      <c r="AM2080" s="7">
        <v>3</v>
      </c>
      <c r="AN2080" s="7">
        <v>4</v>
      </c>
      <c r="AO2080" s="7">
        <v>5</v>
      </c>
      <c r="AP2080" s="7">
        <v>6</v>
      </c>
      <c r="AQ2080" s="7">
        <v>7</v>
      </c>
      <c r="AR2080" s="7">
        <v>8</v>
      </c>
      <c r="AS2080" s="7">
        <v>9</v>
      </c>
      <c r="AT2080" s="7">
        <v>10</v>
      </c>
      <c r="AU2080" s="7">
        <v>11</v>
      </c>
      <c r="AV2080" s="7">
        <v>12</v>
      </c>
      <c r="AW2080" s="7">
        <v>13</v>
      </c>
      <c r="AX2080" s="7">
        <v>14</v>
      </c>
      <c r="AY2080" s="25"/>
      <c r="AZ2080" s="7">
        <v>0</v>
      </c>
      <c r="BA2080" s="7">
        <v>1</v>
      </c>
      <c r="BB2080" s="7">
        <v>2</v>
      </c>
      <c r="BC2080" s="7">
        <v>3</v>
      </c>
      <c r="BD2080" s="7">
        <v>4</v>
      </c>
      <c r="BE2080" s="7">
        <v>5</v>
      </c>
      <c r="BF2080" s="7">
        <v>6</v>
      </c>
      <c r="BG2080" s="7">
        <v>7</v>
      </c>
      <c r="BH2080" s="7">
        <v>8</v>
      </c>
      <c r="BI2080" s="7">
        <v>9</v>
      </c>
      <c r="BJ2080" s="7">
        <v>10</v>
      </c>
      <c r="BK2080" s="7">
        <v>11</v>
      </c>
      <c r="BL2080" s="7">
        <v>12</v>
      </c>
      <c r="BM2080" s="7">
        <v>13</v>
      </c>
      <c r="BN2080" s="7">
        <v>14</v>
      </c>
      <c r="BO2080" s="25"/>
      <c r="BP2080" s="25"/>
      <c r="BQ2080" s="23"/>
      <c r="BR2080" s="7">
        <v>0</v>
      </c>
      <c r="BS2080" s="7">
        <v>1</v>
      </c>
      <c r="BT2080" s="7">
        <v>2</v>
      </c>
      <c r="BU2080" s="7">
        <v>3</v>
      </c>
      <c r="BV2080" s="7">
        <v>4</v>
      </c>
      <c r="BW2080" s="7">
        <v>5</v>
      </c>
      <c r="BX2080" s="7">
        <v>6</v>
      </c>
      <c r="BY2080" s="7">
        <v>7</v>
      </c>
      <c r="BZ2080" s="7">
        <v>8</v>
      </c>
      <c r="CA2080" s="7">
        <v>9</v>
      </c>
      <c r="CB2080" s="7">
        <v>10</v>
      </c>
      <c r="CC2080" s="7">
        <v>11</v>
      </c>
      <c r="CD2080" s="25"/>
      <c r="CE2080" s="7">
        <v>0</v>
      </c>
      <c r="CF2080" s="7">
        <v>1</v>
      </c>
      <c r="CG2080" s="7">
        <v>2</v>
      </c>
      <c r="CH2080" s="7">
        <v>3</v>
      </c>
      <c r="CI2080" s="7">
        <v>4</v>
      </c>
      <c r="CJ2080" s="7">
        <v>5</v>
      </c>
      <c r="CK2080" s="7">
        <v>6</v>
      </c>
      <c r="CL2080" s="7">
        <v>7</v>
      </c>
      <c r="CM2080" s="7">
        <v>8</v>
      </c>
      <c r="CN2080" s="7">
        <v>9</v>
      </c>
      <c r="CO2080" s="7">
        <v>10</v>
      </c>
      <c r="CP2080" s="7">
        <v>11</v>
      </c>
      <c r="CQ2080" s="25"/>
      <c r="CR2080" s="7">
        <v>0</v>
      </c>
      <c r="CS2080" s="7">
        <v>1</v>
      </c>
      <c r="CT2080" s="7">
        <v>2</v>
      </c>
      <c r="CU2080" s="7">
        <v>3</v>
      </c>
      <c r="CV2080" s="7">
        <v>4</v>
      </c>
      <c r="CW2080" s="7">
        <v>5</v>
      </c>
      <c r="CX2080" s="7">
        <v>6</v>
      </c>
      <c r="CY2080" s="7">
        <v>7</v>
      </c>
      <c r="CZ2080" s="7">
        <v>8</v>
      </c>
      <c r="DA2080" s="7">
        <v>9</v>
      </c>
      <c r="DB2080" s="7">
        <v>10</v>
      </c>
      <c r="DC2080" s="7">
        <v>11</v>
      </c>
      <c r="DD2080" s="25"/>
      <c r="DE2080" s="40"/>
      <c r="DF2080" s="50">
        <v>1</v>
      </c>
      <c r="DG2080" s="7">
        <v>0</v>
      </c>
      <c r="DH2080" s="7">
        <v>1</v>
      </c>
      <c r="DI2080" s="7">
        <v>2</v>
      </c>
      <c r="DJ2080" s="7">
        <v>3</v>
      </c>
      <c r="DK2080" s="7">
        <v>4</v>
      </c>
      <c r="DL2080" s="7">
        <v>5</v>
      </c>
      <c r="DM2080" s="7">
        <v>6</v>
      </c>
      <c r="DN2080" s="25"/>
      <c r="DO2080" s="50">
        <v>2</v>
      </c>
      <c r="DP2080" s="7">
        <v>0</v>
      </c>
      <c r="DQ2080" s="7">
        <v>1</v>
      </c>
      <c r="DR2080" s="7">
        <v>2</v>
      </c>
      <c r="DS2080" s="7">
        <v>3</v>
      </c>
      <c r="DT2080" s="7">
        <v>4</v>
      </c>
      <c r="DU2080" s="7">
        <v>5</v>
      </c>
      <c r="DV2080" s="7">
        <v>6</v>
      </c>
      <c r="DW2080" s="25"/>
      <c r="DX2080" s="50">
        <v>3</v>
      </c>
      <c r="DY2080" s="7">
        <v>0</v>
      </c>
      <c r="DZ2080" s="7">
        <v>1</v>
      </c>
      <c r="EA2080" s="7">
        <v>2</v>
      </c>
      <c r="EB2080" s="7">
        <v>3</v>
      </c>
      <c r="EC2080" s="7">
        <v>4</v>
      </c>
      <c r="ED2080" s="7">
        <v>5</v>
      </c>
      <c r="EE2080" s="7">
        <v>6</v>
      </c>
      <c r="EF2080" s="29"/>
      <c r="EG2080" s="23"/>
      <c r="EH2080" s="50">
        <v>1</v>
      </c>
      <c r="EI2080" s="7">
        <v>0</v>
      </c>
      <c r="EJ2080" s="7">
        <v>1</v>
      </c>
      <c r="EK2080" s="7">
        <v>2</v>
      </c>
      <c r="EL2080" s="7">
        <v>3</v>
      </c>
      <c r="EM2080" s="7">
        <v>4</v>
      </c>
      <c r="EN2080" s="14"/>
      <c r="EO2080" s="14"/>
      <c r="EP2080" s="14"/>
      <c r="EQ2080" s="14"/>
      <c r="ER2080" s="14"/>
      <c r="ES2080" s="14"/>
      <c r="ET2080" s="23"/>
      <c r="EU2080" s="7"/>
      <c r="EV2080" s="7" t="s">
        <v>1</v>
      </c>
      <c r="EW2080" s="14"/>
      <c r="EX2080" s="7"/>
      <c r="EY2080" s="7" t="s">
        <v>8</v>
      </c>
      <c r="EZ2080" s="14"/>
      <c r="FA2080" s="14"/>
      <c r="FB2080" s="14"/>
      <c r="FC2080" s="19"/>
    </row>
    <row r="2081" spans="1:159" x14ac:dyDescent="0.2">
      <c r="A2081" s="55"/>
      <c r="B2081" s="18">
        <v>1</v>
      </c>
      <c r="C2081" s="1">
        <f>学習データ!C2047*$B$37</f>
        <v>0</v>
      </c>
      <c r="D2081" s="1">
        <f>学習データ!D2047*$B$37</f>
        <v>0</v>
      </c>
      <c r="E2081" s="1">
        <f>学習データ!E2047*$B$37</f>
        <v>0</v>
      </c>
      <c r="F2081" s="1">
        <f>学習データ!F2047*$B$37</f>
        <v>0</v>
      </c>
      <c r="G2081" s="1">
        <f>学習データ!G2047*$B$37</f>
        <v>0</v>
      </c>
      <c r="H2081" s="1">
        <f>学習データ!H2047*$B$37</f>
        <v>0</v>
      </c>
      <c r="I2081" s="1">
        <f>学習データ!I2047*$B$37</f>
        <v>0</v>
      </c>
      <c r="J2081" s="1">
        <f>学習データ!J2047*$B$37</f>
        <v>0</v>
      </c>
      <c r="K2081" s="1">
        <f>学習データ!K2047*$B$37</f>
        <v>0</v>
      </c>
      <c r="L2081" s="1">
        <f>学習データ!L2047*$B$37</f>
        <v>0</v>
      </c>
      <c r="M2081" s="1">
        <f>学習データ!M2047*$B$37</f>
        <v>0</v>
      </c>
      <c r="N2081" s="1">
        <f>学習データ!N2047*$B$37</f>
        <v>0</v>
      </c>
      <c r="O2081" s="1">
        <f>学習データ!O2047*$B$37</f>
        <v>0</v>
      </c>
      <c r="P2081" s="1">
        <f>学習データ!P2047*$B$37</f>
        <v>0</v>
      </c>
      <c r="Q2081" s="1">
        <f>学習データ!Q2047*$B$37</f>
        <v>0</v>
      </c>
      <c r="R2081" s="1">
        <f>学習データ!R2047*$B$37</f>
        <v>0</v>
      </c>
      <c r="S2081" s="1">
        <f>学習データ!S2047*$B$37</f>
        <v>0</v>
      </c>
      <c r="T2081" s="1">
        <f>学習データ!T2047*$B$37</f>
        <v>0</v>
      </c>
      <c r="U2081" s="1">
        <f>学習データ!U2047*$B$37</f>
        <v>0</v>
      </c>
      <c r="V2081" s="1">
        <f>学習データ!V2047*$B$37</f>
        <v>0</v>
      </c>
      <c r="W2081" s="1">
        <f>学習データ!W2047*$B$37</f>
        <v>0</v>
      </c>
      <c r="X2081" s="1">
        <f>学習データ!X2047*$B$37</f>
        <v>0</v>
      </c>
      <c r="Y2081" s="1">
        <f>学習データ!Y2047*$B$37</f>
        <v>0</v>
      </c>
      <c r="Z2081" s="1">
        <f>学習データ!Z2047*$B$37</f>
        <v>0</v>
      </c>
      <c r="AA2081" s="1">
        <f>学習データ!AA2047*$B$37</f>
        <v>0</v>
      </c>
      <c r="AB2081" s="1">
        <f>学習データ!AB2047*$B$37</f>
        <v>0</v>
      </c>
      <c r="AC2081" s="1">
        <f>学習データ!AC2047*$B$37</f>
        <v>0</v>
      </c>
      <c r="AD2081" s="1">
        <f>学習データ!AD2047*$B$37</f>
        <v>0</v>
      </c>
      <c r="AE2081" s="14"/>
      <c r="AF2081" s="14"/>
      <c r="AG2081" s="14"/>
      <c r="AH2081" s="29"/>
      <c r="AI2081" s="25"/>
      <c r="AJ2081" s="7">
        <v>1</v>
      </c>
      <c r="AK2081" s="36">
        <f t="shared" ref="AK2081:AK2094" ca="1" si="10765">MAX(OFFSET(C2081,$B2080,B$40,2,2))*$AJ$37</f>
        <v>0</v>
      </c>
      <c r="AL2081" s="36">
        <f t="shared" ref="AL2081:AL2094" ca="1" si="10766">MAX(OFFSET(D2081,$B2080,C$40,2,2))*$AJ$37</f>
        <v>0</v>
      </c>
      <c r="AM2081" s="36">
        <f t="shared" ref="AM2081:AM2094" ca="1" si="10767">MAX(OFFSET(E2081,$B2080,D$40,2,2))*$AJ$37</f>
        <v>0</v>
      </c>
      <c r="AN2081" s="36">
        <f t="shared" ref="AN2081:AN2094" ca="1" si="10768">MAX(OFFSET(F2081,$B2080,E$40,2,2))*$AJ$37</f>
        <v>0</v>
      </c>
      <c r="AO2081" s="36">
        <f t="shared" ref="AO2081:AO2094" ca="1" si="10769">MAX(OFFSET(G2081,$B2080,F$40,2,2))*$AJ$37</f>
        <v>0</v>
      </c>
      <c r="AP2081" s="36">
        <f t="shared" ref="AP2081:AP2094" ca="1" si="10770">MAX(OFFSET(H2081,$B2080,G$40,2,2))*$AJ$37</f>
        <v>0</v>
      </c>
      <c r="AQ2081" s="36">
        <f t="shared" ref="AQ2081:AQ2094" ca="1" si="10771">MAX(OFFSET(I2081,$B2080,H$40,2,2))*$AJ$37</f>
        <v>0</v>
      </c>
      <c r="AR2081" s="36">
        <f t="shared" ref="AR2081:AR2094" ca="1" si="10772">MAX(OFFSET(J2081,$B2080,I$40,2,2))*$AJ$37</f>
        <v>0</v>
      </c>
      <c r="AS2081" s="36">
        <f t="shared" ref="AS2081:AS2094" ca="1" si="10773">MAX(OFFSET(K2081,$B2080,J$40,2,2))*$AJ$37</f>
        <v>0</v>
      </c>
      <c r="AT2081" s="36">
        <f t="shared" ref="AT2081:AT2094" ca="1" si="10774">MAX(OFFSET(L2081,$B2080,K$40,2,2))*$AJ$37</f>
        <v>0</v>
      </c>
      <c r="AU2081" s="36">
        <f t="shared" ref="AU2081:AU2094" ca="1" si="10775">MAX(OFFSET(M2081,$B2080,L$40,2,2))*$AJ$37</f>
        <v>0</v>
      </c>
      <c r="AV2081" s="36">
        <f t="shared" ref="AV2081:AV2094" ca="1" si="10776">MAX(OFFSET(N2081,$B2080,M$40,2,2))*$AJ$37</f>
        <v>0</v>
      </c>
      <c r="AW2081" s="36">
        <f t="shared" ref="AW2081:AW2094" ca="1" si="10777">MAX(OFFSET(O2081,$B2080,N$40,2,2))*$AJ$37</f>
        <v>0</v>
      </c>
      <c r="AX2081" s="36">
        <f t="shared" ref="AX2081:AX2094" ca="1" si="10778">MAX(OFFSET(P2081,$B2080,O$40,2,2))*$AJ$37</f>
        <v>0</v>
      </c>
      <c r="AY2081" s="25"/>
      <c r="AZ2081" s="7">
        <v>1</v>
      </c>
      <c r="BA2081" s="36">
        <f t="shared" ref="BA2081:BA2094" ca="1" si="10779">IF(AK2081&gt;$BA$37,AK2081*$BC$37,0)</f>
        <v>0</v>
      </c>
      <c r="BB2081" s="36">
        <f t="shared" ref="BB2081:BB2094" ca="1" si="10780">IF(AL2081&gt;$BA$37,AL2081*$BC$37,0)</f>
        <v>0</v>
      </c>
      <c r="BC2081" s="36">
        <f t="shared" ref="BC2081:BC2094" ca="1" si="10781">IF(AM2081&gt;$BA$37,AM2081*$BC$37,0)</f>
        <v>0</v>
      </c>
      <c r="BD2081" s="36">
        <f t="shared" ref="BD2081:BD2094" ca="1" si="10782">IF(AN2081&gt;$BA$37,AN2081*$BC$37,0)</f>
        <v>0</v>
      </c>
      <c r="BE2081" s="36">
        <f t="shared" ref="BE2081:BE2094" ca="1" si="10783">IF(AO2081&gt;$BA$37,AO2081*$BC$37,0)</f>
        <v>0</v>
      </c>
      <c r="BF2081" s="36">
        <f t="shared" ref="BF2081:BF2094" ca="1" si="10784">IF(AP2081&gt;$BA$37,AP2081*$BC$37,0)</f>
        <v>0</v>
      </c>
      <c r="BG2081" s="36">
        <f t="shared" ref="BG2081:BG2094" ca="1" si="10785">IF(AQ2081&gt;$BA$37,AQ2081*$BC$37,0)</f>
        <v>0</v>
      </c>
      <c r="BH2081" s="36">
        <f t="shared" ref="BH2081:BH2094" ca="1" si="10786">IF(AR2081&gt;$BA$37,AR2081*$BC$37,0)</f>
        <v>0</v>
      </c>
      <c r="BI2081" s="36">
        <f t="shared" ref="BI2081:BI2094" ca="1" si="10787">IF(AS2081&gt;$BA$37,AS2081*$BC$37,0)</f>
        <v>0</v>
      </c>
      <c r="BJ2081" s="36">
        <f t="shared" ref="BJ2081:BJ2094" ca="1" si="10788">IF(AT2081&gt;$BA$37,AT2081*$BC$37,0)</f>
        <v>0</v>
      </c>
      <c r="BK2081" s="36">
        <f t="shared" ref="BK2081:BK2094" ca="1" si="10789">IF(AU2081&gt;$BA$37,AU2081*$BC$37,0)</f>
        <v>0</v>
      </c>
      <c r="BL2081" s="36">
        <f t="shared" ref="BL2081:BL2094" ca="1" si="10790">IF(AV2081&gt;$BA$37,AV2081*$BC$37,0)</f>
        <v>0</v>
      </c>
      <c r="BM2081" s="36">
        <f t="shared" ref="BM2081:BM2094" ca="1" si="10791">IF(AW2081&gt;$BA$37,AW2081*$BC$37,0)</f>
        <v>0</v>
      </c>
      <c r="BN2081" s="36">
        <f t="shared" ref="BN2081:BN2094" ca="1" si="10792">IF(AX2081&gt;$BA$37,AX2081*$BC$37,0)</f>
        <v>0</v>
      </c>
      <c r="BO2081" s="25"/>
      <c r="BP2081" s="25"/>
      <c r="BQ2081" s="23"/>
      <c r="BR2081" s="7">
        <v>1</v>
      </c>
      <c r="BS2081" s="1">
        <f t="shared" ref="BS2081:BS2091" ca="1" si="10793">1/(1+EXP(-SUMPRODUCT($BS$15:$BV$18,BA2081:BD2084)+$BW$15))</f>
        <v>0.71595665836614841</v>
      </c>
      <c r="BT2081" s="1">
        <f t="shared" ref="BT2081:BT2091" ca="1" si="10794">1/(1+EXP(-SUMPRODUCT($BS$15:$BV$18,BB2081:BE2084)+$BW$15))</f>
        <v>0.8178314518380051</v>
      </c>
      <c r="BU2081" s="1">
        <f t="shared" ref="BU2081:BU2091" ca="1" si="10795">1/(1+EXP(-SUMPRODUCT($BS$15:$BV$18,BC2081:BF2084)+$BW$15))</f>
        <v>0.94177313877486413</v>
      </c>
      <c r="BV2081" s="1">
        <f t="shared" ref="BV2081:BV2091" ca="1" si="10796">1/(1+EXP(-SUMPRODUCT($BS$15:$BV$18,BD2081:BG2084)+$BW$15))</f>
        <v>0.97417765303371406</v>
      </c>
      <c r="BW2081" s="1">
        <f t="shared" ref="BW2081:BW2091" ca="1" si="10797">1/(1+EXP(-SUMPRODUCT($BS$15:$BV$18,BE2081:BH2084)+$BW$15))</f>
        <v>0.98444405572624527</v>
      </c>
      <c r="BX2081" s="1">
        <f t="shared" ref="BX2081:BX2091" ca="1" si="10798">1/(1+EXP(-SUMPRODUCT($BS$15:$BV$18,BF2081:BI2084)+$BW$15))</f>
        <v>0.96707650647871968</v>
      </c>
      <c r="BY2081" s="1">
        <f t="shared" ref="BY2081:BY2091" ca="1" si="10799">1/(1+EXP(-SUMPRODUCT($BS$15:$BV$18,BG2081:BJ2084)+$BW$15))</f>
        <v>0.84709680965221112</v>
      </c>
      <c r="BZ2081" s="1">
        <f t="shared" ref="BZ2081:BZ2091" ca="1" si="10800">1/(1+EXP(-SUMPRODUCT($BS$15:$BV$18,BH2081:BK2084)+$BW$15))</f>
        <v>0.65024253085090034</v>
      </c>
      <c r="CA2081" s="1">
        <f t="shared" ref="CA2081:CA2091" ca="1" si="10801">1/(1+EXP(-SUMPRODUCT($BS$15:$BV$18,BI2081:BL2084)+$BW$15))</f>
        <v>0.52557418108959741</v>
      </c>
      <c r="CB2081" s="1">
        <f t="shared" ref="CB2081:CB2091" ca="1" si="10802">1/(1+EXP(-SUMPRODUCT($BS$15:$BV$18,BJ2081:BM2084)+$BW$15))</f>
        <v>0.48160743256383232</v>
      </c>
      <c r="CC2081" s="1">
        <f t="shared" ref="CC2081:CC2091" ca="1" si="10803">1/(1+EXP(-SUMPRODUCT($BS$15:$BV$18,BK2081:BN2084)+$BW$15))</f>
        <v>0.48160743256383232</v>
      </c>
      <c r="CD2081" s="25"/>
      <c r="CE2081" s="7">
        <v>1</v>
      </c>
      <c r="CF2081" s="1">
        <f t="shared" ref="CF2081:CF2091" ca="1" si="10804">1/(1+EXP(-SUMPRODUCT($BS$19:$BV$22,BA2081:BD2084)+$BW$19))</f>
        <v>8.6711688972205356E-3</v>
      </c>
      <c r="CG2081" s="1">
        <f t="shared" ref="CG2081:CG2091" ca="1" si="10805">1/(1+EXP(-SUMPRODUCT($BS$19:$BV$22,BB2081:BE2084)+$BW$19))</f>
        <v>2.9008459534622831E-3</v>
      </c>
      <c r="CH2081" s="1">
        <f t="shared" ref="CH2081:CH2091" ca="1" si="10806">1/(1+EXP(-SUMPRODUCT($BS$19:$BV$22,BC2081:BF2084)+$BW$19))</f>
        <v>1.1702083773948762E-5</v>
      </c>
      <c r="CI2081" s="1">
        <f t="shared" ref="CI2081:CI2091" ca="1" si="10807">1/(1+EXP(-SUMPRODUCT($BS$19:$BV$22,BD2081:BG2084)+$BW$19))</f>
        <v>1.876799152043136E-5</v>
      </c>
      <c r="CJ2081" s="1">
        <f t="shared" ref="CJ2081:CJ2091" ca="1" si="10808">1/(1+EXP(-SUMPRODUCT($BS$19:$BV$22,BE2081:BH2084)+$BW$19))</f>
        <v>2.4490140094330376E-6</v>
      </c>
      <c r="CK2081" s="1">
        <f t="shared" ref="CK2081:CK2091" ca="1" si="10809">1/(1+EXP(-SUMPRODUCT($BS$19:$BV$22,BF2081:BI2084)+$BW$19))</f>
        <v>2.2994455135454193E-4</v>
      </c>
      <c r="CL2081" s="1">
        <f t="shared" ref="CL2081:CL2091" ca="1" si="10810">1/(1+EXP(-SUMPRODUCT($BS$19:$BV$22,BG2081:BJ2084)+$BW$19))</f>
        <v>5.1451231754050626E-3</v>
      </c>
      <c r="CM2081" s="1">
        <f t="shared" ref="CM2081:CM2091" ca="1" si="10811">1/(1+EXP(-SUMPRODUCT($BS$19:$BV$22,BH2081:BK2084)+$BW$19))</f>
        <v>0.1058273362171112</v>
      </c>
      <c r="CN2081" s="1">
        <f t="shared" ref="CN2081:CN2091" ca="1" si="10812">1/(1+EXP(-SUMPRODUCT($BS$19:$BV$22,BI2081:BL2084)+$BW$19))</f>
        <v>0.23944239212628526</v>
      </c>
      <c r="CO2081" s="1">
        <f t="shared" ref="CO2081:CO2091" ca="1" si="10813">1/(1+EXP(-SUMPRODUCT($BS$19:$BV$22,BJ2081:BM2084)+$BW$19))</f>
        <v>0.16845687140215862</v>
      </c>
      <c r="CP2081" s="1">
        <f t="shared" ref="CP2081:CP2091" ca="1" si="10814">1/(1+EXP(-SUMPRODUCT($BS$19:$BV$22,BK2081:BN2084)+$BW$19))</f>
        <v>0.16845687140215862</v>
      </c>
      <c r="CQ2081" s="25"/>
      <c r="CR2081" s="7">
        <v>1</v>
      </c>
      <c r="CS2081" s="1">
        <f t="shared" ref="CS2081:CS2091" ca="1" si="10815">1/(1+EXP(-SUMPRODUCT($BS$23:$BV$26,BA2081:BD2084)+$BW$23))</f>
        <v>3.1993372145286594E-2</v>
      </c>
      <c r="CT2081" s="1">
        <f t="shared" ref="CT2081:CT2091" ca="1" si="10816">1/(1+EXP(-SUMPRODUCT($BS$23:$BV$26,BB2081:BE2084)+$BW$23))</f>
        <v>0.28803093767419935</v>
      </c>
      <c r="CU2081" s="1">
        <f t="shared" ref="CU2081:CU2091" ca="1" si="10817">1/(1+EXP(-SUMPRODUCT($BS$23:$BV$26,BC2081:BF2084)+$BW$23))</f>
        <v>0.36557714505912603</v>
      </c>
      <c r="CV2081" s="1">
        <f t="shared" ref="CV2081:CV2091" ca="1" si="10818">1/(1+EXP(-SUMPRODUCT($BS$23:$BV$26,BD2081:BG2084)+$BW$23))</f>
        <v>0.1650828222641573</v>
      </c>
      <c r="CW2081" s="1">
        <f t="shared" ref="CW2081:CW2091" ca="1" si="10819">1/(1+EXP(-SUMPRODUCT($BS$23:$BV$26,BE2081:BH2084)+$BW$23))</f>
        <v>9.2890643341969767E-2</v>
      </c>
      <c r="CX2081" s="1">
        <f t="shared" ref="CX2081:CX2091" ca="1" si="10820">1/(1+EXP(-SUMPRODUCT($BS$23:$BV$26,BF2081:BI2084)+$BW$23))</f>
        <v>5.991078742275692E-2</v>
      </c>
      <c r="CY2081" s="1">
        <f t="shared" ref="CY2081:CY2091" ca="1" si="10821">1/(1+EXP(-SUMPRODUCT($BS$23:$BV$26,BG2081:BJ2084)+$BW$23))</f>
        <v>3.0410835112580553E-2</v>
      </c>
      <c r="CZ2081" s="1">
        <f t="shared" ref="CZ2081:CZ2091" ca="1" si="10822">1/(1+EXP(-SUMPRODUCT($BS$23:$BV$26,BH2081:BK2084)+$BW$23))</f>
        <v>4.9123795479616263E-3</v>
      </c>
      <c r="DA2081" s="1">
        <f t="shared" ref="DA2081:DA2091" ca="1" si="10823">1/(1+EXP(-SUMPRODUCT($BS$23:$BV$26,BI2081:BL2084)+$BW$23))</f>
        <v>5.5542279963567984E-3</v>
      </c>
      <c r="DB2081" s="1">
        <f t="shared" ref="DB2081:DB2091" ca="1" si="10824">1/(1+EXP(-SUMPRODUCT($BS$23:$BV$26,BJ2081:BM2084)+$BW$23))</f>
        <v>1.8689893644914347E-2</v>
      </c>
      <c r="DC2081" s="1">
        <f t="shared" ref="DC2081:DC2091" ca="1" si="10825">1/(1+EXP(-SUMPRODUCT($BS$23:$BV$26,BK2081:BN2084)+$BW$23))</f>
        <v>1.8689893644914347E-2</v>
      </c>
      <c r="DD2081" s="25"/>
      <c r="DE2081" s="40"/>
      <c r="DF2081" s="50"/>
      <c r="DG2081" s="7">
        <v>1</v>
      </c>
      <c r="DH2081" s="1">
        <f t="shared" ref="DH2081:DH2086" ca="1" si="10826">MAX(OFFSET(BS2081,$BR2080,BR$40,2,2))*$DF$37</f>
        <v>0.84265615086365431</v>
      </c>
      <c r="DI2081" s="1">
        <f t="shared" ref="DI2081:DI2086" ca="1" si="10827">MAX(OFFSET(BT2081,$BR2080,BS$40,2,2))*$DF$37</f>
        <v>0.99099828994618122</v>
      </c>
      <c r="DJ2081" s="1">
        <f t="shared" ref="DJ2081:DJ2086" ca="1" si="10828">MAX(OFFSET(BU2081,$BR2080,BT$40,2,2))*$DF$37</f>
        <v>0.99491308519038346</v>
      </c>
      <c r="DK2081" s="1">
        <f t="shared" ref="DK2081:DK2086" ca="1" si="10829">MAX(OFFSET(BV2081,$BR2080,BU$40,2,2))*$DF$37</f>
        <v>0.96195905074320509</v>
      </c>
      <c r="DL2081" s="1">
        <f t="shared" ref="DL2081:DL2086" ca="1" si="10830">MAX(OFFSET(BW2081,$BR2080,BV$40,2,2))*$DF$37</f>
        <v>0.71467192686986381</v>
      </c>
      <c r="DM2081" s="1">
        <f t="shared" ref="DM2081:DM2086" ca="1" si="10831">MAX(OFFSET(BX2081,$BR2080,BW$40,2,2))*$DF$37</f>
        <v>0.48160743256383232</v>
      </c>
      <c r="DN2081" s="25"/>
      <c r="DO2081" s="50"/>
      <c r="DP2081" s="7">
        <v>1</v>
      </c>
      <c r="DQ2081" s="1">
        <f t="shared" ref="DQ2081:DQ2086" ca="1" si="10832">MAX(OFFSET(CF2081,$CE2080,CE$40,2,2))*$DF$37</f>
        <v>0.22840997452415898</v>
      </c>
      <c r="DR2081" s="1">
        <f t="shared" ref="DR2081:DR2086" ca="1" si="10833">MAX(OFFSET(CG2081,$CE2080,CF$40,2,2))*$DF$37</f>
        <v>0.92054039133492216</v>
      </c>
      <c r="DS2081" s="1">
        <f t="shared" ref="DS2081:DS2086" ca="1" si="10834">MAX(OFFSET(CH2081,$CE2080,CG$40,2,2))*$DF$37</f>
        <v>7.0424548729336456E-2</v>
      </c>
      <c r="DT2081" s="1">
        <f t="shared" ref="DT2081:DT2086" ca="1" si="10835">MAX(OFFSET(CI2081,$CE2080,CH$40,2,2))*$DF$37</f>
        <v>0.1058273362171112</v>
      </c>
      <c r="DU2081" s="1">
        <f t="shared" ref="DU2081:DU2086" ca="1" si="10836">MAX(OFFSET(CJ2081,$CE2080,CI$40,2,2))*$DF$37</f>
        <v>0.23944239212628526</v>
      </c>
      <c r="DV2081" s="1">
        <f t="shared" ref="DV2081:DV2086" ca="1" si="10837">MAX(OFFSET(CK2081,$CE2080,CJ$40,2,2))*$DF$37</f>
        <v>0.16845687140215862</v>
      </c>
      <c r="DW2081" s="25"/>
      <c r="DX2081" s="50"/>
      <c r="DY2081" s="7">
        <v>1</v>
      </c>
      <c r="DZ2081" s="1">
        <f t="shared" ref="DZ2081:DZ2086" ca="1" si="10838">MAX(OFFSET(CS2081,$CR2080,CR$40,2,2))*$DF$37</f>
        <v>0.65924693979789739</v>
      </c>
      <c r="EA2081" s="1">
        <f t="shared" ref="EA2081:EA2086" ca="1" si="10839">MAX(OFFSET(CT2081,$CR2080,CS$40,2,2))*$DF$37</f>
        <v>0.99433087911936413</v>
      </c>
      <c r="EB2081" s="1">
        <f t="shared" ref="EB2081:EB2086" ca="1" si="10840">MAX(OFFSET(CU2081,$CR2080,CT$40,2,2))*$DF$37</f>
        <v>0.99344718422772205</v>
      </c>
      <c r="EC2081" s="1">
        <f t="shared" ref="EC2081:EC2086" ca="1" si="10841">MAX(OFFSET(CV2081,$CR2080,CU$40,2,2))*$DF$37</f>
        <v>0.35067559267367976</v>
      </c>
      <c r="ED2081" s="1">
        <f t="shared" ref="ED2081:ED2086" ca="1" si="10842">MAX(OFFSET(CW2081,$CR2080,CV$40,2,2))*$DF$37</f>
        <v>3.2377946193310636E-2</v>
      </c>
      <c r="EE2081" s="1">
        <f t="shared" ref="EE2081:EE2086" ca="1" si="10843">MAX(OFFSET(CX2081,$CR2080,CW$40,2,2))*$DF$37</f>
        <v>1.8689893644914347E-2</v>
      </c>
      <c r="EF2081" s="29"/>
      <c r="EG2081" s="23"/>
      <c r="EH2081" s="50"/>
      <c r="EI2081" s="7">
        <v>1</v>
      </c>
      <c r="EJ2081" s="1">
        <f t="shared" ref="EJ2081:EJ2084" ca="1" si="10844">1/(1+EXP(-SUMPRODUCT($EI$20:$EK$22,DH2081:DJ2083)+$EL$20))</f>
        <v>0.9989813821336907</v>
      </c>
      <c r="EK2081" s="1">
        <f t="shared" ref="EK2081:EK2084" ca="1" si="10845">1/(1+EXP(-SUMPRODUCT($EI$20:$EK$22,DI2081:DK2083)+$EL$20))</f>
        <v>0.99951326309338318</v>
      </c>
      <c r="EL2081" s="1">
        <f t="shared" ref="EL2081:EL2084" ca="1" si="10846">1/(1+EXP(-SUMPRODUCT($EI$20:$EK$22,DJ2081:DL2083)+$EL$20))</f>
        <v>0.99930550131256501</v>
      </c>
      <c r="EM2081" s="1">
        <f t="shared" ref="EM2081:EM2084" ca="1" si="10847">1/(1+EXP(-SUMPRODUCT($EI$20:$EK$22,DK2081:DM2083)+$EL$20))</f>
        <v>0.9973829733213565</v>
      </c>
      <c r="EN2081" s="14"/>
      <c r="EO2081" s="14"/>
      <c r="EP2081" s="14"/>
      <c r="EQ2081" s="14"/>
      <c r="ER2081" s="14"/>
      <c r="ES2081" s="14"/>
      <c r="ET2081" s="23"/>
      <c r="EU2081" s="7">
        <v>0</v>
      </c>
      <c r="EV2081" s="1"/>
      <c r="EW2081" s="14"/>
      <c r="EX2081" s="7">
        <v>0</v>
      </c>
      <c r="EY2081" s="1"/>
      <c r="EZ2081" s="14"/>
      <c r="FA2081" s="27" t="s">
        <v>10</v>
      </c>
      <c r="FB2081" s="1">
        <f t="shared" ref="FB2081" ca="1" si="10848">SUM(EY2081:EY2090)</f>
        <v>2.0293742688242925E-6</v>
      </c>
      <c r="FC2081" s="19"/>
    </row>
    <row r="2082" spans="1:159" x14ac:dyDescent="0.2">
      <c r="A2082" s="55"/>
      <c r="B2082" s="18">
        <v>2</v>
      </c>
      <c r="C2082" s="1">
        <f>学習データ!C2048*$B$37</f>
        <v>0</v>
      </c>
      <c r="D2082" s="1">
        <f>学習データ!D2048*$B$37</f>
        <v>0</v>
      </c>
      <c r="E2082" s="1">
        <f>学習データ!E2048*$B$37</f>
        <v>0</v>
      </c>
      <c r="F2082" s="1">
        <f>学習データ!F2048*$B$37</f>
        <v>0</v>
      </c>
      <c r="G2082" s="1">
        <f>学習データ!G2048*$B$37</f>
        <v>0</v>
      </c>
      <c r="H2082" s="1">
        <f>学習データ!H2048*$B$37</f>
        <v>0</v>
      </c>
      <c r="I2082" s="1">
        <f>学習データ!I2048*$B$37</f>
        <v>0</v>
      </c>
      <c r="J2082" s="1">
        <f>学習データ!J2048*$B$37</f>
        <v>0</v>
      </c>
      <c r="K2082" s="1">
        <f>学習データ!K2048*$B$37</f>
        <v>0</v>
      </c>
      <c r="L2082" s="1">
        <f>学習データ!L2048*$B$37</f>
        <v>0</v>
      </c>
      <c r="M2082" s="1">
        <f>学習データ!M2048*$B$37</f>
        <v>0</v>
      </c>
      <c r="N2082" s="1">
        <f>学習データ!N2048*$B$37</f>
        <v>0</v>
      </c>
      <c r="O2082" s="1">
        <f>学習データ!O2048*$B$37</f>
        <v>0</v>
      </c>
      <c r="P2082" s="1">
        <f>学習データ!P2048*$B$37</f>
        <v>0</v>
      </c>
      <c r="Q2082" s="1">
        <f>学習データ!Q2048*$B$37</f>
        <v>0</v>
      </c>
      <c r="R2082" s="1">
        <f>学習データ!R2048*$B$37</f>
        <v>0</v>
      </c>
      <c r="S2082" s="1">
        <f>学習データ!S2048*$B$37</f>
        <v>0</v>
      </c>
      <c r="T2082" s="1">
        <f>学習データ!T2048*$B$37</f>
        <v>0</v>
      </c>
      <c r="U2082" s="1">
        <f>学習データ!U2048*$B$37</f>
        <v>0</v>
      </c>
      <c r="V2082" s="1">
        <f>学習データ!V2048*$B$37</f>
        <v>0</v>
      </c>
      <c r="W2082" s="1">
        <f>学習データ!W2048*$B$37</f>
        <v>0</v>
      </c>
      <c r="X2082" s="1">
        <f>学習データ!X2048*$B$37</f>
        <v>0</v>
      </c>
      <c r="Y2082" s="1">
        <f>学習データ!Y2048*$B$37</f>
        <v>0</v>
      </c>
      <c r="Z2082" s="1">
        <f>学習データ!Z2048*$B$37</f>
        <v>0</v>
      </c>
      <c r="AA2082" s="1">
        <f>学習データ!AA2048*$B$37</f>
        <v>0</v>
      </c>
      <c r="AB2082" s="1">
        <f>学習データ!AB2048*$B$37</f>
        <v>0</v>
      </c>
      <c r="AC2082" s="1">
        <f>学習データ!AC2048*$B$37</f>
        <v>0</v>
      </c>
      <c r="AD2082" s="1">
        <f>学習データ!AD2048*$B$37</f>
        <v>0</v>
      </c>
      <c r="AE2082" s="14"/>
      <c r="AF2082" s="14"/>
      <c r="AG2082" s="14"/>
      <c r="AH2082" s="29"/>
      <c r="AI2082" s="25"/>
      <c r="AJ2082" s="7">
        <v>2</v>
      </c>
      <c r="AK2082" s="36">
        <f t="shared" ca="1" si="10765"/>
        <v>0</v>
      </c>
      <c r="AL2082" s="36">
        <f t="shared" ca="1" si="10766"/>
        <v>0</v>
      </c>
      <c r="AM2082" s="36">
        <f t="shared" ca="1" si="10767"/>
        <v>0</v>
      </c>
      <c r="AN2082" s="36">
        <f t="shared" ca="1" si="10768"/>
        <v>0</v>
      </c>
      <c r="AO2082" s="36">
        <f t="shared" ca="1" si="10769"/>
        <v>0</v>
      </c>
      <c r="AP2082" s="36">
        <f t="shared" ca="1" si="10770"/>
        <v>0</v>
      </c>
      <c r="AQ2082" s="36">
        <f t="shared" ca="1" si="10771"/>
        <v>0</v>
      </c>
      <c r="AR2082" s="36">
        <f t="shared" ca="1" si="10772"/>
        <v>0</v>
      </c>
      <c r="AS2082" s="36">
        <f t="shared" ca="1" si="10773"/>
        <v>0</v>
      </c>
      <c r="AT2082" s="36">
        <f t="shared" ca="1" si="10774"/>
        <v>0</v>
      </c>
      <c r="AU2082" s="36">
        <f t="shared" ca="1" si="10775"/>
        <v>0</v>
      </c>
      <c r="AV2082" s="36">
        <f t="shared" ca="1" si="10776"/>
        <v>0</v>
      </c>
      <c r="AW2082" s="36">
        <f t="shared" ca="1" si="10777"/>
        <v>0</v>
      </c>
      <c r="AX2082" s="36">
        <f t="shared" ca="1" si="10778"/>
        <v>0</v>
      </c>
      <c r="AY2082" s="25"/>
      <c r="AZ2082" s="7">
        <v>2</v>
      </c>
      <c r="BA2082" s="36">
        <f t="shared" ca="1" si="10779"/>
        <v>0</v>
      </c>
      <c r="BB2082" s="36">
        <f t="shared" ca="1" si="10780"/>
        <v>0</v>
      </c>
      <c r="BC2082" s="36">
        <f t="shared" ca="1" si="10781"/>
        <v>0</v>
      </c>
      <c r="BD2082" s="36">
        <f t="shared" ca="1" si="10782"/>
        <v>0</v>
      </c>
      <c r="BE2082" s="36">
        <f t="shared" ca="1" si="10783"/>
        <v>0</v>
      </c>
      <c r="BF2082" s="36">
        <f t="shared" ca="1" si="10784"/>
        <v>0</v>
      </c>
      <c r="BG2082" s="36">
        <f t="shared" ca="1" si="10785"/>
        <v>0</v>
      </c>
      <c r="BH2082" s="36">
        <f t="shared" ca="1" si="10786"/>
        <v>0</v>
      </c>
      <c r="BI2082" s="36">
        <f t="shared" ca="1" si="10787"/>
        <v>0</v>
      </c>
      <c r="BJ2082" s="36">
        <f t="shared" ca="1" si="10788"/>
        <v>0</v>
      </c>
      <c r="BK2082" s="36">
        <f t="shared" ca="1" si="10789"/>
        <v>0</v>
      </c>
      <c r="BL2082" s="36">
        <f t="shared" ca="1" si="10790"/>
        <v>0</v>
      </c>
      <c r="BM2082" s="36">
        <f t="shared" ca="1" si="10791"/>
        <v>0</v>
      </c>
      <c r="BN2082" s="36">
        <f t="shared" ca="1" si="10792"/>
        <v>0</v>
      </c>
      <c r="BO2082" s="25"/>
      <c r="BP2082" s="25"/>
      <c r="BQ2082" s="23"/>
      <c r="BR2082" s="7">
        <v>2</v>
      </c>
      <c r="BS2082" s="1">
        <f t="shared" ca="1" si="10793"/>
        <v>0.55697008979582041</v>
      </c>
      <c r="BT2082" s="1">
        <f t="shared" ca="1" si="10794"/>
        <v>0.84265615086365431</v>
      </c>
      <c r="BU2082" s="1">
        <f t="shared" ca="1" si="10795"/>
        <v>0.96555809400593906</v>
      </c>
      <c r="BV2082" s="1">
        <f t="shared" ca="1" si="10796"/>
        <v>0.99099828994618122</v>
      </c>
      <c r="BW2082" s="1">
        <f t="shared" ca="1" si="10797"/>
        <v>0.99491308519038346</v>
      </c>
      <c r="BX2082" s="1">
        <f t="shared" ca="1" si="10798"/>
        <v>0.98970083995186542</v>
      </c>
      <c r="BY2082" s="1">
        <f t="shared" ca="1" si="10799"/>
        <v>0.96195905074320509</v>
      </c>
      <c r="BZ2082" s="1">
        <f t="shared" ca="1" si="10800"/>
        <v>0.89187970624954238</v>
      </c>
      <c r="CA2082" s="1">
        <f t="shared" ca="1" si="10801"/>
        <v>0.71467192686986381</v>
      </c>
      <c r="CB2082" s="1">
        <f t="shared" ca="1" si="10802"/>
        <v>0.48160743256383232</v>
      </c>
      <c r="CC2082" s="1">
        <f t="shared" ca="1" si="10803"/>
        <v>0.48160743256383232</v>
      </c>
      <c r="CD2082" s="25"/>
      <c r="CE2082" s="7">
        <v>2</v>
      </c>
      <c r="CF2082" s="1">
        <f t="shared" ca="1" si="10804"/>
        <v>0.22840997452415898</v>
      </c>
      <c r="CG2082" s="1">
        <f t="shared" ca="1" si="10805"/>
        <v>2.389857525250905E-2</v>
      </c>
      <c r="CH2082" s="1">
        <f t="shared" ca="1" si="10806"/>
        <v>0.92054039133492216</v>
      </c>
      <c r="CI2082" s="1">
        <f t="shared" ca="1" si="10807"/>
        <v>0.76818786574955011</v>
      </c>
      <c r="CJ2082" s="1">
        <f t="shared" ca="1" si="10808"/>
        <v>7.0424548729336456E-2</v>
      </c>
      <c r="CK2082" s="1">
        <f t="shared" ca="1" si="10809"/>
        <v>3.7127251235337918E-5</v>
      </c>
      <c r="CL2082" s="1">
        <f t="shared" ca="1" si="10810"/>
        <v>1.5205994376603937E-4</v>
      </c>
      <c r="CM2082" s="1">
        <f t="shared" ca="1" si="10811"/>
        <v>2.2892002153821478E-2</v>
      </c>
      <c r="CN2082" s="1">
        <f t="shared" ca="1" si="10812"/>
        <v>5.7299298067861527E-2</v>
      </c>
      <c r="CO2082" s="1">
        <f t="shared" ca="1" si="10813"/>
        <v>0.16845687140215862</v>
      </c>
      <c r="CP2082" s="1">
        <f t="shared" ca="1" si="10814"/>
        <v>0.16845687140215862</v>
      </c>
      <c r="CQ2082" s="25"/>
      <c r="CR2082" s="7">
        <v>2</v>
      </c>
      <c r="CS2082" s="1">
        <f t="shared" ca="1" si="10815"/>
        <v>0.18086450177613952</v>
      </c>
      <c r="CT2082" s="1">
        <f t="shared" ca="1" si="10816"/>
        <v>0.65924693979789739</v>
      </c>
      <c r="CU2082" s="1">
        <f t="shared" ca="1" si="10817"/>
        <v>0.87204263240119451</v>
      </c>
      <c r="CV2082" s="1">
        <f t="shared" ca="1" si="10818"/>
        <v>0.99433087911936413</v>
      </c>
      <c r="CW2082" s="1">
        <f t="shared" ca="1" si="10819"/>
        <v>0.99344718422772205</v>
      </c>
      <c r="CX2082" s="1">
        <f t="shared" ca="1" si="10820"/>
        <v>0.98136086496567165</v>
      </c>
      <c r="CY2082" s="1">
        <f t="shared" ca="1" si="10821"/>
        <v>0.35067559267367976</v>
      </c>
      <c r="CZ2082" s="1">
        <f t="shared" ca="1" si="10822"/>
        <v>3.3678648995792961E-2</v>
      </c>
      <c r="DA2082" s="1">
        <f t="shared" ca="1" si="10823"/>
        <v>3.2377946193310636E-2</v>
      </c>
      <c r="DB2082" s="1">
        <f t="shared" ca="1" si="10824"/>
        <v>1.8689893644914347E-2</v>
      </c>
      <c r="DC2082" s="1">
        <f t="shared" ca="1" si="10825"/>
        <v>1.8689893644914347E-2</v>
      </c>
      <c r="DD2082" s="25"/>
      <c r="DE2082" s="40"/>
      <c r="DF2082" s="50"/>
      <c r="DG2082" s="7">
        <v>2</v>
      </c>
      <c r="DH2082" s="1">
        <f t="shared" ca="1" si="10826"/>
        <v>0.8461835271083501</v>
      </c>
      <c r="DI2082" s="1">
        <f t="shared" ca="1" si="10827"/>
        <v>0.94752664276654286</v>
      </c>
      <c r="DJ2082" s="1">
        <f t="shared" ca="1" si="10828"/>
        <v>0.99422062927060917</v>
      </c>
      <c r="DK2082" s="1">
        <f t="shared" ca="1" si="10829"/>
        <v>0.98490932517278929</v>
      </c>
      <c r="DL2082" s="1">
        <f t="shared" ca="1" si="10830"/>
        <v>0.78143888479871626</v>
      </c>
      <c r="DM2082" s="1">
        <f t="shared" ca="1" si="10831"/>
        <v>0.48160743256383232</v>
      </c>
      <c r="DN2082" s="25"/>
      <c r="DO2082" s="50"/>
      <c r="DP2082" s="7">
        <v>2</v>
      </c>
      <c r="DQ2082" s="1">
        <f t="shared" ca="1" si="10832"/>
        <v>0.99893304382119241</v>
      </c>
      <c r="DR2082" s="1">
        <f t="shared" ca="1" si="10833"/>
        <v>0.99999922594396529</v>
      </c>
      <c r="DS2082" s="1">
        <f t="shared" ca="1" si="10834"/>
        <v>0.99999998698781756</v>
      </c>
      <c r="DT2082" s="1">
        <f t="shared" ca="1" si="10835"/>
        <v>0.99997188754024691</v>
      </c>
      <c r="DU2082" s="1">
        <f t="shared" ca="1" si="10836"/>
        <v>0.9967648399010699</v>
      </c>
      <c r="DV2082" s="1">
        <f t="shared" ca="1" si="10837"/>
        <v>0.16845687140215862</v>
      </c>
      <c r="DW2082" s="25"/>
      <c r="DX2082" s="50"/>
      <c r="DY2082" s="7">
        <v>2</v>
      </c>
      <c r="DZ2082" s="1">
        <f t="shared" ca="1" si="10838"/>
        <v>0.49509852786076725</v>
      </c>
      <c r="EA2082" s="1">
        <f t="shared" ca="1" si="10839"/>
        <v>0.93566195077857517</v>
      </c>
      <c r="EB2082" s="1">
        <f t="shared" ca="1" si="10840"/>
        <v>0.99866900289837512</v>
      </c>
      <c r="EC2082" s="1">
        <f t="shared" ca="1" si="10841"/>
        <v>0.70953923379577044</v>
      </c>
      <c r="ED2082" s="1">
        <f t="shared" ca="1" si="10842"/>
        <v>0.10415728353807699</v>
      </c>
      <c r="EE2082" s="1">
        <f t="shared" ca="1" si="10843"/>
        <v>1.8689893644914347E-2</v>
      </c>
      <c r="EF2082" s="29"/>
      <c r="EG2082" s="23"/>
      <c r="EH2082" s="50"/>
      <c r="EI2082" s="7">
        <v>2</v>
      </c>
      <c r="EJ2082" s="1">
        <f t="shared" ca="1" si="10844"/>
        <v>0.99893093693449053</v>
      </c>
      <c r="EK2082" s="1">
        <f t="shared" ca="1" si="10845"/>
        <v>0.99953431157842332</v>
      </c>
      <c r="EL2082" s="1">
        <f t="shared" ca="1" si="10846"/>
        <v>0.99944671052062917</v>
      </c>
      <c r="EM2082" s="1">
        <f t="shared" ca="1" si="10847"/>
        <v>0.99856464698838387</v>
      </c>
      <c r="EN2082" s="14"/>
      <c r="EO2082" s="14" t="s">
        <v>30</v>
      </c>
      <c r="EP2082" s="14"/>
      <c r="EQ2082" s="14"/>
      <c r="ER2082" s="14"/>
      <c r="ES2082" s="14"/>
      <c r="ET2082" s="23"/>
      <c r="EU2082" s="7">
        <v>1</v>
      </c>
      <c r="EV2082" s="1"/>
      <c r="EW2082" s="14"/>
      <c r="EX2082" s="7">
        <v>1</v>
      </c>
      <c r="EY2082" s="1"/>
      <c r="EZ2082" s="14"/>
      <c r="FA2082" s="14"/>
      <c r="FB2082" s="14"/>
      <c r="FC2082" s="19"/>
    </row>
    <row r="2083" spans="1:159" x14ac:dyDescent="0.2">
      <c r="A2083" s="55"/>
      <c r="B2083" s="18">
        <v>3</v>
      </c>
      <c r="C2083" s="1">
        <f>学習データ!C2049*$B$37</f>
        <v>0</v>
      </c>
      <c r="D2083" s="1">
        <f>学習データ!D2049*$B$37</f>
        <v>0</v>
      </c>
      <c r="E2083" s="1">
        <f>学習データ!E2049*$B$37</f>
        <v>0</v>
      </c>
      <c r="F2083" s="1">
        <f>学習データ!F2049*$B$37</f>
        <v>0</v>
      </c>
      <c r="G2083" s="1">
        <f>学習データ!G2049*$B$37</f>
        <v>0</v>
      </c>
      <c r="H2083" s="1">
        <f>学習データ!H2049*$B$37</f>
        <v>0</v>
      </c>
      <c r="I2083" s="1">
        <f>学習データ!I2049*$B$37</f>
        <v>0</v>
      </c>
      <c r="J2083" s="1">
        <f>学習データ!J2049*$B$37</f>
        <v>0</v>
      </c>
      <c r="K2083" s="1">
        <f>学習データ!K2049*$B$37</f>
        <v>0</v>
      </c>
      <c r="L2083" s="1">
        <f>学習データ!L2049*$B$37</f>
        <v>0</v>
      </c>
      <c r="M2083" s="1">
        <f>学習データ!M2049*$B$37</f>
        <v>0</v>
      </c>
      <c r="N2083" s="1">
        <f>学習データ!N2049*$B$37</f>
        <v>0</v>
      </c>
      <c r="O2083" s="1">
        <f>学習データ!O2049*$B$37</f>
        <v>0</v>
      </c>
      <c r="P2083" s="1">
        <f>学習データ!P2049*$B$37</f>
        <v>0</v>
      </c>
      <c r="Q2083" s="1">
        <f>学習データ!Q2049*$B$37</f>
        <v>0</v>
      </c>
      <c r="R2083" s="1">
        <f>学習データ!R2049*$B$37</f>
        <v>0</v>
      </c>
      <c r="S2083" s="1">
        <f>学習データ!S2049*$B$37</f>
        <v>0</v>
      </c>
      <c r="T2083" s="1">
        <f>学習データ!T2049*$B$37</f>
        <v>0</v>
      </c>
      <c r="U2083" s="1">
        <f>学習データ!U2049*$B$37</f>
        <v>0</v>
      </c>
      <c r="V2083" s="1">
        <f>学習データ!V2049*$B$37</f>
        <v>0</v>
      </c>
      <c r="W2083" s="1">
        <f>学習データ!W2049*$B$37</f>
        <v>0</v>
      </c>
      <c r="X2083" s="1">
        <f>学習データ!X2049*$B$37</f>
        <v>0</v>
      </c>
      <c r="Y2083" s="1">
        <f>学習データ!Y2049*$B$37</f>
        <v>0</v>
      </c>
      <c r="Z2083" s="1">
        <f>学習データ!Z2049*$B$37</f>
        <v>0</v>
      </c>
      <c r="AA2083" s="1">
        <f>学習データ!AA2049*$B$37</f>
        <v>0</v>
      </c>
      <c r="AB2083" s="1">
        <f>学習データ!AB2049*$B$37</f>
        <v>0</v>
      </c>
      <c r="AC2083" s="1">
        <f>学習データ!AC2049*$B$37</f>
        <v>0</v>
      </c>
      <c r="AD2083" s="1">
        <f>学習データ!AD2049*$B$37</f>
        <v>0</v>
      </c>
      <c r="AE2083" s="14"/>
      <c r="AF2083" s="14"/>
      <c r="AG2083" s="14"/>
      <c r="AH2083" s="29"/>
      <c r="AI2083" s="25"/>
      <c r="AJ2083" s="7">
        <v>3</v>
      </c>
      <c r="AK2083" s="36">
        <f t="shared" ca="1" si="10765"/>
        <v>0</v>
      </c>
      <c r="AL2083" s="36">
        <f t="shared" ca="1" si="10766"/>
        <v>0</v>
      </c>
      <c r="AM2083" s="36">
        <f t="shared" ca="1" si="10767"/>
        <v>0</v>
      </c>
      <c r="AN2083" s="36">
        <f t="shared" ca="1" si="10768"/>
        <v>0.12549019607843137</v>
      </c>
      <c r="AO2083" s="36">
        <f t="shared" ca="1" si="10769"/>
        <v>0.9882352941176471</v>
      </c>
      <c r="AP2083" s="36">
        <f t="shared" ca="1" si="10770"/>
        <v>0.9882352941176471</v>
      </c>
      <c r="AQ2083" s="36">
        <f t="shared" ca="1" si="10771"/>
        <v>0.9882352941176471</v>
      </c>
      <c r="AR2083" s="36">
        <f t="shared" ca="1" si="10772"/>
        <v>0.87058823529411766</v>
      </c>
      <c r="AS2083" s="36">
        <f t="shared" ca="1" si="10773"/>
        <v>0</v>
      </c>
      <c r="AT2083" s="36">
        <f t="shared" ca="1" si="10774"/>
        <v>0</v>
      </c>
      <c r="AU2083" s="36">
        <f t="shared" ca="1" si="10775"/>
        <v>0</v>
      </c>
      <c r="AV2083" s="36">
        <f t="shared" ca="1" si="10776"/>
        <v>0</v>
      </c>
      <c r="AW2083" s="36">
        <f t="shared" ca="1" si="10777"/>
        <v>0</v>
      </c>
      <c r="AX2083" s="36">
        <f t="shared" ca="1" si="10778"/>
        <v>0</v>
      </c>
      <c r="AY2083" s="25"/>
      <c r="AZ2083" s="7">
        <v>3</v>
      </c>
      <c r="BA2083" s="36">
        <f t="shared" ca="1" si="10779"/>
        <v>0</v>
      </c>
      <c r="BB2083" s="36">
        <f t="shared" ca="1" si="10780"/>
        <v>0</v>
      </c>
      <c r="BC2083" s="36">
        <f t="shared" ca="1" si="10781"/>
        <v>0</v>
      </c>
      <c r="BD2083" s="36">
        <f t="shared" ca="1" si="10782"/>
        <v>0</v>
      </c>
      <c r="BE2083" s="36">
        <f t="shared" ca="1" si="10783"/>
        <v>0.9882352941176471</v>
      </c>
      <c r="BF2083" s="36">
        <f t="shared" ca="1" si="10784"/>
        <v>0.9882352941176471</v>
      </c>
      <c r="BG2083" s="36">
        <f t="shared" ca="1" si="10785"/>
        <v>0.9882352941176471</v>
      </c>
      <c r="BH2083" s="36">
        <f t="shared" ca="1" si="10786"/>
        <v>0</v>
      </c>
      <c r="BI2083" s="36">
        <f t="shared" ca="1" si="10787"/>
        <v>0</v>
      </c>
      <c r="BJ2083" s="36">
        <f t="shared" ca="1" si="10788"/>
        <v>0</v>
      </c>
      <c r="BK2083" s="36">
        <f t="shared" ca="1" si="10789"/>
        <v>0</v>
      </c>
      <c r="BL2083" s="36">
        <f t="shared" ca="1" si="10790"/>
        <v>0</v>
      </c>
      <c r="BM2083" s="36">
        <f t="shared" ca="1" si="10791"/>
        <v>0</v>
      </c>
      <c r="BN2083" s="36">
        <f t="shared" ca="1" si="10792"/>
        <v>0</v>
      </c>
      <c r="BO2083" s="25"/>
      <c r="BP2083" s="25"/>
      <c r="BQ2083" s="23"/>
      <c r="BR2083" s="7">
        <v>3</v>
      </c>
      <c r="BS2083" s="1">
        <f t="shared" ca="1" si="10793"/>
        <v>0.64816318264128803</v>
      </c>
      <c r="BT2083" s="1">
        <f t="shared" ca="1" si="10794"/>
        <v>0.8461835271083501</v>
      </c>
      <c r="BU2083" s="1">
        <f t="shared" ca="1" si="10795"/>
        <v>0.91229014260113128</v>
      </c>
      <c r="BV2083" s="1">
        <f t="shared" ca="1" si="10796"/>
        <v>0.94752664276654286</v>
      </c>
      <c r="BW2083" s="1">
        <f t="shared" ca="1" si="10797"/>
        <v>0.98506505290754987</v>
      </c>
      <c r="BX2083" s="1">
        <f t="shared" ca="1" si="10798"/>
        <v>0.99422062927060917</v>
      </c>
      <c r="BY2083" s="1">
        <f t="shared" ca="1" si="10799"/>
        <v>0.98289049853717114</v>
      </c>
      <c r="BZ2083" s="1">
        <f t="shared" ca="1" si="10800"/>
        <v>0.94888595709743973</v>
      </c>
      <c r="CA2083" s="1">
        <f t="shared" ca="1" si="10801"/>
        <v>0.76402761328656388</v>
      </c>
      <c r="CB2083" s="1">
        <f t="shared" ca="1" si="10802"/>
        <v>0.48160743256383232</v>
      </c>
      <c r="CC2083" s="1">
        <f t="shared" ca="1" si="10803"/>
        <v>0.48160743256383232</v>
      </c>
      <c r="CD2083" s="25"/>
      <c r="CE2083" s="7">
        <v>3</v>
      </c>
      <c r="CF2083" s="1">
        <f t="shared" ca="1" si="10804"/>
        <v>0.60986475840176635</v>
      </c>
      <c r="CG2083" s="1">
        <f t="shared" ca="1" si="10805"/>
        <v>0.99893304382119241</v>
      </c>
      <c r="CH2083" s="1">
        <f t="shared" ca="1" si="10806"/>
        <v>0.99999422223181766</v>
      </c>
      <c r="CI2083" s="1">
        <f t="shared" ca="1" si="10807"/>
        <v>0.99999922594396529</v>
      </c>
      <c r="CJ2083" s="1">
        <f t="shared" ca="1" si="10808"/>
        <v>0.99999998698781756</v>
      </c>
      <c r="CK2083" s="1">
        <f t="shared" ca="1" si="10809"/>
        <v>0.99932884350433338</v>
      </c>
      <c r="CL2083" s="1">
        <f t="shared" ca="1" si="10810"/>
        <v>0.99848274991253716</v>
      </c>
      <c r="CM2083" s="1">
        <f t="shared" ca="1" si="10811"/>
        <v>0.12559344196293962</v>
      </c>
      <c r="CN2083" s="1">
        <f t="shared" ca="1" si="10812"/>
        <v>0.20096840429110471</v>
      </c>
      <c r="CO2083" s="1">
        <f t="shared" ca="1" si="10813"/>
        <v>0.16845687140215862</v>
      </c>
      <c r="CP2083" s="1">
        <f t="shared" ca="1" si="10814"/>
        <v>0.16845687140215862</v>
      </c>
      <c r="CQ2083" s="25"/>
      <c r="CR2083" s="7">
        <v>3</v>
      </c>
      <c r="CS2083" s="1">
        <f t="shared" ca="1" si="10815"/>
        <v>9.4253581871830694E-2</v>
      </c>
      <c r="CT2083" s="1">
        <f t="shared" ca="1" si="10816"/>
        <v>0.49509852786076725</v>
      </c>
      <c r="CU2083" s="1">
        <f t="shared" ca="1" si="10817"/>
        <v>0.53484646256457136</v>
      </c>
      <c r="CV2083" s="1">
        <f t="shared" ca="1" si="10818"/>
        <v>0.93566195077857517</v>
      </c>
      <c r="CW2083" s="1">
        <f t="shared" ca="1" si="10819"/>
        <v>0.99188130668647045</v>
      </c>
      <c r="CX2083" s="1">
        <f t="shared" ca="1" si="10820"/>
        <v>0.99866900289837512</v>
      </c>
      <c r="CY2083" s="1">
        <f t="shared" ca="1" si="10821"/>
        <v>0.60073906075892458</v>
      </c>
      <c r="CZ2083" s="1">
        <f t="shared" ca="1" si="10822"/>
        <v>0.28776456081361185</v>
      </c>
      <c r="DA2083" s="1">
        <f t="shared" ca="1" si="10823"/>
        <v>8.2190254037329671E-2</v>
      </c>
      <c r="DB2083" s="1">
        <f t="shared" ca="1" si="10824"/>
        <v>1.8689893644914347E-2</v>
      </c>
      <c r="DC2083" s="1">
        <f t="shared" ca="1" si="10825"/>
        <v>1.8689893644914347E-2</v>
      </c>
      <c r="DD2083" s="25"/>
      <c r="DE2083" s="40"/>
      <c r="DF2083" s="50"/>
      <c r="DG2083" s="7">
        <v>3</v>
      </c>
      <c r="DH2083" s="1">
        <f t="shared" ca="1" si="10826"/>
        <v>0.48160743256383232</v>
      </c>
      <c r="DI2083" s="1">
        <f t="shared" ca="1" si="10827"/>
        <v>0.81801020938036928</v>
      </c>
      <c r="DJ2083" s="1">
        <f t="shared" ca="1" si="10828"/>
        <v>0.98082767550657068</v>
      </c>
      <c r="DK2083" s="1">
        <f t="shared" ca="1" si="10829"/>
        <v>0.9818138075924574</v>
      </c>
      <c r="DL2083" s="1">
        <f t="shared" ca="1" si="10830"/>
        <v>0.74948365082729518</v>
      </c>
      <c r="DM2083" s="1">
        <f t="shared" ca="1" si="10831"/>
        <v>0.48160743256383232</v>
      </c>
      <c r="DN2083" s="25"/>
      <c r="DO2083" s="50"/>
      <c r="DP2083" s="7">
        <v>3</v>
      </c>
      <c r="DQ2083" s="1">
        <f t="shared" ca="1" si="10832"/>
        <v>0.16845687140215862</v>
      </c>
      <c r="DR2083" s="1">
        <f t="shared" ca="1" si="10833"/>
        <v>0.16845687140215862</v>
      </c>
      <c r="DS2083" s="1">
        <f t="shared" ca="1" si="10834"/>
        <v>0.99866239712377503</v>
      </c>
      <c r="DT2083" s="1">
        <f t="shared" ca="1" si="10835"/>
        <v>0.99989766876667929</v>
      </c>
      <c r="DU2083" s="1">
        <f t="shared" ca="1" si="10836"/>
        <v>0.99906035662503168</v>
      </c>
      <c r="DV2083" s="1">
        <f t="shared" ca="1" si="10837"/>
        <v>0.16845687140215862</v>
      </c>
      <c r="DW2083" s="25"/>
      <c r="DX2083" s="50"/>
      <c r="DY2083" s="7">
        <v>3</v>
      </c>
      <c r="DZ2083" s="1">
        <f t="shared" ca="1" si="10838"/>
        <v>1.8689893644914347E-2</v>
      </c>
      <c r="EA2083" s="1">
        <f t="shared" ca="1" si="10839"/>
        <v>0.29002909689930223</v>
      </c>
      <c r="EB2083" s="1">
        <f t="shared" ca="1" si="10840"/>
        <v>0.87674631963197613</v>
      </c>
      <c r="EC2083" s="1">
        <f t="shared" ca="1" si="10841"/>
        <v>0.89148199797955541</v>
      </c>
      <c r="ED2083" s="1">
        <f t="shared" ca="1" si="10842"/>
        <v>0.28326552686039352</v>
      </c>
      <c r="EE2083" s="1">
        <f t="shared" ca="1" si="10843"/>
        <v>1.8689893644914347E-2</v>
      </c>
      <c r="EF2083" s="29"/>
      <c r="EG2083" s="23"/>
      <c r="EH2083" s="50"/>
      <c r="EI2083" s="7">
        <v>3</v>
      </c>
      <c r="EJ2083" s="1">
        <f t="shared" ca="1" si="10844"/>
        <v>0.99841814100354953</v>
      </c>
      <c r="EK2083" s="1">
        <f t="shared" ca="1" si="10845"/>
        <v>0.99949769211343487</v>
      </c>
      <c r="EL2083" s="1">
        <f t="shared" ca="1" si="10846"/>
        <v>0.99953482884957412</v>
      </c>
      <c r="EM2083" s="1">
        <f t="shared" ca="1" si="10847"/>
        <v>0.99912689083997885</v>
      </c>
      <c r="EN2083" s="14"/>
      <c r="EO2083" s="7"/>
      <c r="EP2083" s="7">
        <v>0</v>
      </c>
      <c r="EQ2083" s="7">
        <v>1</v>
      </c>
      <c r="ER2083" s="7">
        <v>2</v>
      </c>
      <c r="ES2083" s="14"/>
      <c r="ET2083" s="23"/>
      <c r="EU2083" s="7">
        <v>2</v>
      </c>
      <c r="EV2083" s="1">
        <f t="shared" ref="EV2083" ca="1" si="10849">1/(1+EXP(-SUMPRODUCT($EV$5:$EW$14,EQ2084:ER2093)+$EX$5))</f>
        <v>0.99999992787467884</v>
      </c>
      <c r="EW2083" s="14"/>
      <c r="EX2083" s="7">
        <v>2</v>
      </c>
      <c r="EY2083" s="1">
        <f t="shared" ref="EY2083:EY2084" ca="1" si="10850">(AG2100-EV2083)^2</f>
        <v>5.2020619524282318E-15</v>
      </c>
      <c r="EZ2083" s="14"/>
      <c r="FA2083" s="14"/>
      <c r="FB2083" s="14"/>
      <c r="FC2083" s="19"/>
    </row>
    <row r="2084" spans="1:159" x14ac:dyDescent="0.2">
      <c r="A2084" s="55"/>
      <c r="B2084" s="18">
        <v>4</v>
      </c>
      <c r="C2084" s="1">
        <f>学習データ!C2050*$B$37</f>
        <v>0</v>
      </c>
      <c r="D2084" s="1">
        <f>学習データ!D2050*$B$37</f>
        <v>0</v>
      </c>
      <c r="E2084" s="1">
        <f>学習データ!E2050*$B$37</f>
        <v>0</v>
      </c>
      <c r="F2084" s="1">
        <f>学習データ!F2050*$B$37</f>
        <v>0</v>
      </c>
      <c r="G2084" s="1">
        <f>学習データ!G2050*$B$37</f>
        <v>0</v>
      </c>
      <c r="H2084" s="1">
        <f>学習データ!H2050*$B$37</f>
        <v>0</v>
      </c>
      <c r="I2084" s="1">
        <f>学習データ!I2050*$B$37</f>
        <v>0</v>
      </c>
      <c r="J2084" s="1">
        <f>学習データ!J2050*$B$37</f>
        <v>0</v>
      </c>
      <c r="K2084" s="1">
        <f>学習データ!K2050*$B$37</f>
        <v>0</v>
      </c>
      <c r="L2084" s="1">
        <f>学習データ!L2050*$B$37</f>
        <v>0</v>
      </c>
      <c r="M2084" s="1">
        <f>学習データ!M2050*$B$37</f>
        <v>0</v>
      </c>
      <c r="N2084" s="1">
        <f>学習データ!N2050*$B$37</f>
        <v>0</v>
      </c>
      <c r="O2084" s="1">
        <f>学習データ!O2050*$B$37</f>
        <v>0</v>
      </c>
      <c r="P2084" s="1">
        <f>学習データ!P2050*$B$37</f>
        <v>0</v>
      </c>
      <c r="Q2084" s="1">
        <f>学習データ!Q2050*$B$37</f>
        <v>0</v>
      </c>
      <c r="R2084" s="1">
        <f>学習データ!R2050*$B$37</f>
        <v>0</v>
      </c>
      <c r="S2084" s="1">
        <f>学習データ!S2050*$B$37</f>
        <v>0</v>
      </c>
      <c r="T2084" s="1">
        <f>学習データ!T2050*$B$37</f>
        <v>0</v>
      </c>
      <c r="U2084" s="1">
        <f>学習データ!U2050*$B$37</f>
        <v>0</v>
      </c>
      <c r="V2084" s="1">
        <f>学習データ!V2050*$B$37</f>
        <v>0</v>
      </c>
      <c r="W2084" s="1">
        <f>学習データ!W2050*$B$37</f>
        <v>0</v>
      </c>
      <c r="X2084" s="1">
        <f>学習データ!X2050*$B$37</f>
        <v>0</v>
      </c>
      <c r="Y2084" s="1">
        <f>学習データ!Y2050*$B$37</f>
        <v>0</v>
      </c>
      <c r="Z2084" s="1">
        <f>学習データ!Z2050*$B$37</f>
        <v>0</v>
      </c>
      <c r="AA2084" s="1">
        <f>学習データ!AA2050*$B$37</f>
        <v>0</v>
      </c>
      <c r="AB2084" s="1">
        <f>学習データ!AB2050*$B$37</f>
        <v>0</v>
      </c>
      <c r="AC2084" s="1">
        <f>学習データ!AC2050*$B$37</f>
        <v>0</v>
      </c>
      <c r="AD2084" s="1">
        <f>学習データ!AD2050*$B$37</f>
        <v>0</v>
      </c>
      <c r="AE2084" s="14"/>
      <c r="AF2084" s="14"/>
      <c r="AG2084" s="14"/>
      <c r="AH2084" s="29"/>
      <c r="AI2084" s="25"/>
      <c r="AJ2084" s="7">
        <v>4</v>
      </c>
      <c r="AK2084" s="36">
        <f t="shared" ca="1" si="10765"/>
        <v>0</v>
      </c>
      <c r="AL2084" s="36">
        <f t="shared" ca="1" si="10766"/>
        <v>0</v>
      </c>
      <c r="AM2084" s="36">
        <f t="shared" ca="1" si="10767"/>
        <v>0</v>
      </c>
      <c r="AN2084" s="36">
        <f t="shared" ca="1" si="10768"/>
        <v>0.9882352941176471</v>
      </c>
      <c r="AO2084" s="36">
        <f t="shared" ca="1" si="10769"/>
        <v>0.9882352941176471</v>
      </c>
      <c r="AP2084" s="36">
        <f t="shared" ca="1" si="10770"/>
        <v>0.9882352941176471</v>
      </c>
      <c r="AQ2084" s="36">
        <f t="shared" ca="1" si="10771"/>
        <v>0.9882352941176471</v>
      </c>
      <c r="AR2084" s="36">
        <f t="shared" ca="1" si="10772"/>
        <v>0.99215686274509807</v>
      </c>
      <c r="AS2084" s="36">
        <f t="shared" ca="1" si="10773"/>
        <v>0.9882352941176471</v>
      </c>
      <c r="AT2084" s="36">
        <f t="shared" ca="1" si="10774"/>
        <v>0</v>
      </c>
      <c r="AU2084" s="36">
        <f t="shared" ca="1" si="10775"/>
        <v>0</v>
      </c>
      <c r="AV2084" s="36">
        <f t="shared" ca="1" si="10776"/>
        <v>0</v>
      </c>
      <c r="AW2084" s="36">
        <f t="shared" ca="1" si="10777"/>
        <v>0</v>
      </c>
      <c r="AX2084" s="36">
        <f t="shared" ca="1" si="10778"/>
        <v>0</v>
      </c>
      <c r="AY2084" s="25"/>
      <c r="AZ2084" s="7">
        <v>4</v>
      </c>
      <c r="BA2084" s="36">
        <f t="shared" ca="1" si="10779"/>
        <v>0</v>
      </c>
      <c r="BB2084" s="36">
        <f t="shared" ca="1" si="10780"/>
        <v>0</v>
      </c>
      <c r="BC2084" s="36">
        <f t="shared" ca="1" si="10781"/>
        <v>0</v>
      </c>
      <c r="BD2084" s="36">
        <f t="shared" ca="1" si="10782"/>
        <v>0.9882352941176471</v>
      </c>
      <c r="BE2084" s="36">
        <f t="shared" ca="1" si="10783"/>
        <v>0.9882352941176471</v>
      </c>
      <c r="BF2084" s="36">
        <f t="shared" ca="1" si="10784"/>
        <v>0.9882352941176471</v>
      </c>
      <c r="BG2084" s="36">
        <f t="shared" ca="1" si="10785"/>
        <v>0.9882352941176471</v>
      </c>
      <c r="BH2084" s="36">
        <f t="shared" ca="1" si="10786"/>
        <v>0.99215686274509807</v>
      </c>
      <c r="BI2084" s="36">
        <f t="shared" ca="1" si="10787"/>
        <v>0.9882352941176471</v>
      </c>
      <c r="BJ2084" s="36">
        <f t="shared" ca="1" si="10788"/>
        <v>0</v>
      </c>
      <c r="BK2084" s="36">
        <f t="shared" ca="1" si="10789"/>
        <v>0</v>
      </c>
      <c r="BL2084" s="36">
        <f t="shared" ca="1" si="10790"/>
        <v>0</v>
      </c>
      <c r="BM2084" s="36">
        <f t="shared" ca="1" si="10791"/>
        <v>0</v>
      </c>
      <c r="BN2084" s="36">
        <f t="shared" ca="1" si="10792"/>
        <v>0</v>
      </c>
      <c r="BO2084" s="25"/>
      <c r="BP2084" s="25"/>
      <c r="BQ2084" s="23"/>
      <c r="BR2084" s="7">
        <v>4</v>
      </c>
      <c r="BS2084" s="1">
        <f t="shared" ca="1" si="10793"/>
        <v>0.50900828662214226</v>
      </c>
      <c r="BT2084" s="1">
        <f t="shared" ca="1" si="10794"/>
        <v>0.53019237085884641</v>
      </c>
      <c r="BU2084" s="1">
        <f t="shared" ca="1" si="10795"/>
        <v>0.60265392356136327</v>
      </c>
      <c r="BV2084" s="1">
        <f t="shared" ca="1" si="10796"/>
        <v>0.6255513356734016</v>
      </c>
      <c r="BW2084" s="1">
        <f t="shared" ca="1" si="10797"/>
        <v>0.92460626819878611</v>
      </c>
      <c r="BX2084" s="1">
        <f t="shared" ca="1" si="10798"/>
        <v>0.98935208206630543</v>
      </c>
      <c r="BY2084" s="1">
        <f t="shared" ca="1" si="10799"/>
        <v>0.98490932517278929</v>
      </c>
      <c r="BZ2084" s="1">
        <f t="shared" ca="1" si="10800"/>
        <v>0.96492242784464488</v>
      </c>
      <c r="CA2084" s="1">
        <f t="shared" ca="1" si="10801"/>
        <v>0.78143888479871626</v>
      </c>
      <c r="CB2084" s="1">
        <f t="shared" ca="1" si="10802"/>
        <v>0.48160743256383232</v>
      </c>
      <c r="CC2084" s="1">
        <f t="shared" ca="1" si="10803"/>
        <v>0.48160743256383232</v>
      </c>
      <c r="CD2084" s="25"/>
      <c r="CE2084" s="7">
        <v>4</v>
      </c>
      <c r="CF2084" s="1">
        <f t="shared" ca="1" si="10804"/>
        <v>0.20925855413642044</v>
      </c>
      <c r="CG2084" s="1">
        <f t="shared" ca="1" si="10805"/>
        <v>0.97060492989325142</v>
      </c>
      <c r="CH2084" s="1">
        <f t="shared" ca="1" si="10806"/>
        <v>0.98351639104915001</v>
      </c>
      <c r="CI2084" s="1">
        <f t="shared" ca="1" si="10807"/>
        <v>0.99998643132540588</v>
      </c>
      <c r="CJ2084" s="1">
        <f t="shared" ca="1" si="10808"/>
        <v>0.99997207994135795</v>
      </c>
      <c r="CK2084" s="1">
        <f t="shared" ca="1" si="10809"/>
        <v>0.99997560446364886</v>
      </c>
      <c r="CL2084" s="1">
        <f t="shared" ca="1" si="10810"/>
        <v>0.99997188754024691</v>
      </c>
      <c r="CM2084" s="1">
        <f t="shared" ca="1" si="10811"/>
        <v>0.99698882597600413</v>
      </c>
      <c r="CN2084" s="1">
        <f t="shared" ca="1" si="10812"/>
        <v>0.9967648399010699</v>
      </c>
      <c r="CO2084" s="1">
        <f t="shared" ca="1" si="10813"/>
        <v>0.16845687140215862</v>
      </c>
      <c r="CP2084" s="1">
        <f t="shared" ca="1" si="10814"/>
        <v>0.16845687140215862</v>
      </c>
      <c r="CQ2084" s="25"/>
      <c r="CR2084" s="7">
        <v>4</v>
      </c>
      <c r="CS2084" s="1">
        <f t="shared" ca="1" si="10815"/>
        <v>5.6259892800929585E-2</v>
      </c>
      <c r="CT2084" s="1">
        <f t="shared" ca="1" si="10816"/>
        <v>1.6011878930317761E-2</v>
      </c>
      <c r="CU2084" s="1">
        <f t="shared" ca="1" si="10817"/>
        <v>7.1089636435841347E-2</v>
      </c>
      <c r="CV2084" s="1">
        <f t="shared" ca="1" si="10818"/>
        <v>8.9402510347494663E-2</v>
      </c>
      <c r="CW2084" s="1">
        <f t="shared" ca="1" si="10819"/>
        <v>0.91697665209742996</v>
      </c>
      <c r="CX2084" s="1">
        <f t="shared" ca="1" si="10820"/>
        <v>0.98233922238651517</v>
      </c>
      <c r="CY2084" s="1">
        <f t="shared" ca="1" si="10821"/>
        <v>0.41991250322952439</v>
      </c>
      <c r="CZ2084" s="1">
        <f t="shared" ca="1" si="10822"/>
        <v>0.70953923379577044</v>
      </c>
      <c r="DA2084" s="1">
        <f t="shared" ca="1" si="10823"/>
        <v>0.10415728353807699</v>
      </c>
      <c r="DB2084" s="1">
        <f t="shared" ca="1" si="10824"/>
        <v>1.8689893644914347E-2</v>
      </c>
      <c r="DC2084" s="1">
        <f t="shared" ca="1" si="10825"/>
        <v>1.8689893644914347E-2</v>
      </c>
      <c r="DD2084" s="25"/>
      <c r="DE2084" s="40"/>
      <c r="DF2084" s="50"/>
      <c r="DG2084" s="7">
        <v>4</v>
      </c>
      <c r="DH2084" s="1">
        <f t="shared" ca="1" si="10826"/>
        <v>0.71676142759400563</v>
      </c>
      <c r="DI2084" s="1">
        <f t="shared" ca="1" si="10827"/>
        <v>0.99119205998559801</v>
      </c>
      <c r="DJ2084" s="1">
        <f t="shared" ca="1" si="10828"/>
        <v>0.99757440137404441</v>
      </c>
      <c r="DK2084" s="1">
        <f t="shared" ca="1" si="10829"/>
        <v>0.99407242823872899</v>
      </c>
      <c r="DL2084" s="1">
        <f t="shared" ca="1" si="10830"/>
        <v>0.96057808398208011</v>
      </c>
      <c r="DM2084" s="1">
        <f t="shared" ca="1" si="10831"/>
        <v>0.8992607973030381</v>
      </c>
      <c r="DN2084" s="25"/>
      <c r="DO2084" s="50"/>
      <c r="DP2084" s="7">
        <v>4</v>
      </c>
      <c r="DQ2084" s="1">
        <f t="shared" ca="1" si="10832"/>
        <v>0.22867534495166464</v>
      </c>
      <c r="DR2084" s="1">
        <f t="shared" ca="1" si="10833"/>
        <v>0.12775787538140793</v>
      </c>
      <c r="DS2084" s="1">
        <f t="shared" ca="1" si="10834"/>
        <v>0.96458658198255109</v>
      </c>
      <c r="DT2084" s="1">
        <f t="shared" ca="1" si="10835"/>
        <v>0.91584046320022705</v>
      </c>
      <c r="DU2084" s="1">
        <f t="shared" ca="1" si="10836"/>
        <v>0.57624744746437739</v>
      </c>
      <c r="DV2084" s="1">
        <f t="shared" ca="1" si="10837"/>
        <v>2.5935743120697907E-2</v>
      </c>
      <c r="DW2084" s="25"/>
      <c r="DX2084" s="50"/>
      <c r="DY2084" s="7">
        <v>4</v>
      </c>
      <c r="DZ2084" s="1">
        <f t="shared" ca="1" si="10838"/>
        <v>0.18230958429556907</v>
      </c>
      <c r="EA2084" s="1">
        <f t="shared" ca="1" si="10839"/>
        <v>0.9754565820581993</v>
      </c>
      <c r="EB2084" s="1">
        <f t="shared" ca="1" si="10840"/>
        <v>0.97912019454958199</v>
      </c>
      <c r="EC2084" s="1">
        <f t="shared" ca="1" si="10841"/>
        <v>0.95334258421357532</v>
      </c>
      <c r="ED2084" s="1">
        <f t="shared" ca="1" si="10842"/>
        <v>0.42680738591629996</v>
      </c>
      <c r="EE2084" s="1">
        <f t="shared" ca="1" si="10843"/>
        <v>0.17765899005834113</v>
      </c>
      <c r="EF2084" s="29"/>
      <c r="EG2084" s="23"/>
      <c r="EH2084" s="50"/>
      <c r="EI2084" s="7">
        <v>4</v>
      </c>
      <c r="EJ2084" s="1">
        <f t="shared" ca="1" si="10844"/>
        <v>0.99775197417331152</v>
      </c>
      <c r="EK2084" s="1">
        <f t="shared" ca="1" si="10845"/>
        <v>0.99890853440385929</v>
      </c>
      <c r="EL2084" s="1">
        <f t="shared" ca="1" si="10846"/>
        <v>0.99895490677655796</v>
      </c>
      <c r="EM2084" s="1">
        <f t="shared" ca="1" si="10847"/>
        <v>0.99856201714363868</v>
      </c>
      <c r="EN2084" s="14"/>
      <c r="EO2084" s="50">
        <v>1</v>
      </c>
      <c r="EP2084" s="7">
        <v>1</v>
      </c>
      <c r="EQ2084" s="1">
        <f t="shared" ref="EQ2084" ca="1" si="10851">MAX(EJ2081:EK2082)</f>
        <v>0.99953431157842332</v>
      </c>
      <c r="ER2084" s="1">
        <f t="shared" ref="ER2084" ca="1" si="10852">MAX(EL2081:EM2082)</f>
        <v>0.99944671052062917</v>
      </c>
      <c r="ES2084" s="14"/>
      <c r="ET2084" s="23"/>
      <c r="EU2084" s="7">
        <v>3</v>
      </c>
      <c r="EV2084" s="1">
        <f t="shared" ref="EV2084" ca="1" si="10853">1/(1+EXP(-SUMPRODUCT($EV$15:$EW$24,EQ2084:ER2093)+$EX$15))</f>
        <v>1.525460637608665E-15</v>
      </c>
      <c r="EW2084" s="14"/>
      <c r="EX2084" s="7">
        <v>3</v>
      </c>
      <c r="EY2084" s="1">
        <f t="shared" ca="1" si="10850"/>
        <v>2.3270301568934347E-30</v>
      </c>
      <c r="EZ2084" s="14"/>
      <c r="FA2084" s="14"/>
      <c r="FB2084" s="14"/>
      <c r="FC2084" s="19"/>
    </row>
    <row r="2085" spans="1:159" x14ac:dyDescent="0.2">
      <c r="A2085" s="55"/>
      <c r="B2085" s="18">
        <v>5</v>
      </c>
      <c r="C2085" s="1">
        <f>学習データ!C2051*$B$37</f>
        <v>0</v>
      </c>
      <c r="D2085" s="1">
        <f>学習データ!D2051*$B$37</f>
        <v>0</v>
      </c>
      <c r="E2085" s="1">
        <f>学習データ!E2051*$B$37</f>
        <v>0</v>
      </c>
      <c r="F2085" s="1">
        <f>学習データ!F2051*$B$37</f>
        <v>0</v>
      </c>
      <c r="G2085" s="1">
        <f>学習データ!G2051*$B$37</f>
        <v>0</v>
      </c>
      <c r="H2085" s="1">
        <f>学習データ!H2051*$B$37</f>
        <v>0</v>
      </c>
      <c r="I2085" s="1">
        <f>学習データ!I2051*$B$37</f>
        <v>0</v>
      </c>
      <c r="J2085" s="1">
        <f>学習データ!J2051*$B$37</f>
        <v>0</v>
      </c>
      <c r="K2085" s="1">
        <f>学習データ!K2051*$B$37</f>
        <v>11</v>
      </c>
      <c r="L2085" s="1">
        <f>学習データ!L2051*$B$37</f>
        <v>73</v>
      </c>
      <c r="M2085" s="1">
        <f>学習データ!M2051*$B$37</f>
        <v>73</v>
      </c>
      <c r="N2085" s="1">
        <f>学習データ!N2051*$B$37</f>
        <v>115</v>
      </c>
      <c r="O2085" s="1">
        <f>学習データ!O2051*$B$37</f>
        <v>114</v>
      </c>
      <c r="P2085" s="1">
        <f>学習データ!P2051*$B$37</f>
        <v>73</v>
      </c>
      <c r="Q2085" s="1">
        <f>学習データ!Q2051*$B$37</f>
        <v>42</v>
      </c>
      <c r="R2085" s="1">
        <f>学習データ!R2051*$B$37</f>
        <v>0</v>
      </c>
      <c r="S2085" s="1">
        <f>学習データ!S2051*$B$37</f>
        <v>0</v>
      </c>
      <c r="T2085" s="1">
        <f>学習データ!T2051*$B$37</f>
        <v>0</v>
      </c>
      <c r="U2085" s="1">
        <f>学習データ!U2051*$B$37</f>
        <v>0</v>
      </c>
      <c r="V2085" s="1">
        <f>学習データ!V2051*$B$37</f>
        <v>0</v>
      </c>
      <c r="W2085" s="1">
        <f>学習データ!W2051*$B$37</f>
        <v>0</v>
      </c>
      <c r="X2085" s="1">
        <f>学習データ!X2051*$B$37</f>
        <v>0</v>
      </c>
      <c r="Y2085" s="1">
        <f>学習データ!Y2051*$B$37</f>
        <v>0</v>
      </c>
      <c r="Z2085" s="1">
        <f>学習データ!Z2051*$B$37</f>
        <v>0</v>
      </c>
      <c r="AA2085" s="1">
        <f>学習データ!AA2051*$B$37</f>
        <v>0</v>
      </c>
      <c r="AB2085" s="1">
        <f>学習データ!AB2051*$B$37</f>
        <v>0</v>
      </c>
      <c r="AC2085" s="1">
        <f>学習データ!AC2051*$B$37</f>
        <v>0</v>
      </c>
      <c r="AD2085" s="1">
        <f>学習データ!AD2051*$B$37</f>
        <v>0</v>
      </c>
      <c r="AE2085" s="14"/>
      <c r="AF2085" s="14"/>
      <c r="AG2085" s="14"/>
      <c r="AH2085" s="29"/>
      <c r="AI2085" s="25"/>
      <c r="AJ2085" s="7">
        <v>5</v>
      </c>
      <c r="AK2085" s="36">
        <f t="shared" ca="1" si="10765"/>
        <v>0</v>
      </c>
      <c r="AL2085" s="36">
        <f t="shared" ca="1" si="10766"/>
        <v>0</v>
      </c>
      <c r="AM2085" s="36">
        <f t="shared" ca="1" si="10767"/>
        <v>0</v>
      </c>
      <c r="AN2085" s="36">
        <f t="shared" ca="1" si="10768"/>
        <v>0.62352941176470589</v>
      </c>
      <c r="AO2085" s="36">
        <f t="shared" ca="1" si="10769"/>
        <v>0.76470588235294112</v>
      </c>
      <c r="AP2085" s="36">
        <f t="shared" ca="1" si="10770"/>
        <v>0</v>
      </c>
      <c r="AQ2085" s="36">
        <f t="shared" ca="1" si="10771"/>
        <v>7.8431372549019607E-2</v>
      </c>
      <c r="AR2085" s="36">
        <f t="shared" ca="1" si="10772"/>
        <v>0.99215686274509807</v>
      </c>
      <c r="AS2085" s="36">
        <f t="shared" ca="1" si="10773"/>
        <v>0.9882352941176471</v>
      </c>
      <c r="AT2085" s="36">
        <f t="shared" ca="1" si="10774"/>
        <v>0</v>
      </c>
      <c r="AU2085" s="36">
        <f t="shared" ca="1" si="10775"/>
        <v>0</v>
      </c>
      <c r="AV2085" s="36">
        <f t="shared" ca="1" si="10776"/>
        <v>0</v>
      </c>
      <c r="AW2085" s="36">
        <f t="shared" ca="1" si="10777"/>
        <v>0</v>
      </c>
      <c r="AX2085" s="36">
        <f t="shared" ca="1" si="10778"/>
        <v>0</v>
      </c>
      <c r="AY2085" s="25"/>
      <c r="AZ2085" s="7">
        <v>5</v>
      </c>
      <c r="BA2085" s="36">
        <f t="shared" ca="1" si="10779"/>
        <v>0</v>
      </c>
      <c r="BB2085" s="36">
        <f t="shared" ca="1" si="10780"/>
        <v>0</v>
      </c>
      <c r="BC2085" s="36">
        <f t="shared" ca="1" si="10781"/>
        <v>0</v>
      </c>
      <c r="BD2085" s="36">
        <f t="shared" ca="1" si="10782"/>
        <v>0</v>
      </c>
      <c r="BE2085" s="36">
        <f t="shared" ca="1" si="10783"/>
        <v>0</v>
      </c>
      <c r="BF2085" s="36">
        <f t="shared" ca="1" si="10784"/>
        <v>0</v>
      </c>
      <c r="BG2085" s="36">
        <f t="shared" ca="1" si="10785"/>
        <v>0</v>
      </c>
      <c r="BH2085" s="36">
        <f t="shared" ca="1" si="10786"/>
        <v>0.99215686274509807</v>
      </c>
      <c r="BI2085" s="36">
        <f t="shared" ca="1" si="10787"/>
        <v>0.9882352941176471</v>
      </c>
      <c r="BJ2085" s="36">
        <f t="shared" ca="1" si="10788"/>
        <v>0</v>
      </c>
      <c r="BK2085" s="36">
        <f t="shared" ca="1" si="10789"/>
        <v>0</v>
      </c>
      <c r="BL2085" s="36">
        <f t="shared" ca="1" si="10790"/>
        <v>0</v>
      </c>
      <c r="BM2085" s="36">
        <f t="shared" ca="1" si="10791"/>
        <v>0</v>
      </c>
      <c r="BN2085" s="36">
        <f t="shared" ca="1" si="10792"/>
        <v>0</v>
      </c>
      <c r="BO2085" s="25"/>
      <c r="BP2085" s="25"/>
      <c r="BQ2085" s="23"/>
      <c r="BR2085" s="7">
        <v>5</v>
      </c>
      <c r="BS2085" s="1">
        <f t="shared" ca="1" si="10793"/>
        <v>0.48160743256383232</v>
      </c>
      <c r="BT2085" s="1">
        <f t="shared" ca="1" si="10794"/>
        <v>0.48160743256383232</v>
      </c>
      <c r="BU2085" s="1">
        <f t="shared" ca="1" si="10795"/>
        <v>0.48160743256383232</v>
      </c>
      <c r="BV2085" s="1">
        <f t="shared" ca="1" si="10796"/>
        <v>0.71676142759400563</v>
      </c>
      <c r="BW2085" s="1">
        <f t="shared" ca="1" si="10797"/>
        <v>0.90996988626680075</v>
      </c>
      <c r="BX2085" s="1">
        <f t="shared" ca="1" si="10798"/>
        <v>0.97501304738285932</v>
      </c>
      <c r="BY2085" s="1">
        <f t="shared" ca="1" si="10799"/>
        <v>0.9818138075924574</v>
      </c>
      <c r="BZ2085" s="1">
        <f t="shared" ca="1" si="10800"/>
        <v>0.94258874746830812</v>
      </c>
      <c r="CA2085" s="1">
        <f t="shared" ca="1" si="10801"/>
        <v>0.74948365082729518</v>
      </c>
      <c r="CB2085" s="1">
        <f t="shared" ca="1" si="10802"/>
        <v>0.48160743256383232</v>
      </c>
      <c r="CC2085" s="1">
        <f t="shared" ca="1" si="10803"/>
        <v>0.48160743256383232</v>
      </c>
      <c r="CD2085" s="25"/>
      <c r="CE2085" s="7">
        <v>5</v>
      </c>
      <c r="CF2085" s="1">
        <f t="shared" ca="1" si="10804"/>
        <v>0.16845687140215862</v>
      </c>
      <c r="CG2085" s="1">
        <f t="shared" ca="1" si="10805"/>
        <v>0.16845687140215862</v>
      </c>
      <c r="CH2085" s="1">
        <f t="shared" ca="1" si="10806"/>
        <v>0.16845687140215862</v>
      </c>
      <c r="CI2085" s="1">
        <f t="shared" ca="1" si="10807"/>
        <v>8.5646311774845545E-3</v>
      </c>
      <c r="CJ2085" s="1">
        <f t="shared" ca="1" si="10808"/>
        <v>2.76011907056724E-2</v>
      </c>
      <c r="CK2085" s="1">
        <f t="shared" ca="1" si="10809"/>
        <v>0.9937179149157287</v>
      </c>
      <c r="CL2085" s="1">
        <f t="shared" ca="1" si="10810"/>
        <v>0.99511919867700049</v>
      </c>
      <c r="CM2085" s="1">
        <f t="shared" ca="1" si="10811"/>
        <v>0.99887342251278277</v>
      </c>
      <c r="CN2085" s="1">
        <f t="shared" ca="1" si="10812"/>
        <v>0.99504172875030883</v>
      </c>
      <c r="CO2085" s="1">
        <f t="shared" ca="1" si="10813"/>
        <v>0.16845687140215862</v>
      </c>
      <c r="CP2085" s="1">
        <f t="shared" ca="1" si="10814"/>
        <v>0.16845687140215862</v>
      </c>
      <c r="CQ2085" s="25"/>
      <c r="CR2085" s="7">
        <v>5</v>
      </c>
      <c r="CS2085" s="1">
        <f t="shared" ca="1" si="10815"/>
        <v>1.8689893644914347E-2</v>
      </c>
      <c r="CT2085" s="1">
        <f t="shared" ca="1" si="10816"/>
        <v>1.8689893644914347E-2</v>
      </c>
      <c r="CU2085" s="1">
        <f t="shared" ca="1" si="10817"/>
        <v>1.8689893644914347E-2</v>
      </c>
      <c r="CV2085" s="1">
        <f t="shared" ca="1" si="10818"/>
        <v>3.2061181253373816E-2</v>
      </c>
      <c r="CW2085" s="1">
        <f t="shared" ca="1" si="10819"/>
        <v>0.87674631963197613</v>
      </c>
      <c r="CX2085" s="1">
        <f t="shared" ca="1" si="10820"/>
        <v>0.82469142181117472</v>
      </c>
      <c r="CY2085" s="1">
        <f t="shared" ca="1" si="10821"/>
        <v>0.13509741872253417</v>
      </c>
      <c r="CZ2085" s="1">
        <f t="shared" ca="1" si="10822"/>
        <v>0.73246215108007495</v>
      </c>
      <c r="DA2085" s="1">
        <f t="shared" ca="1" si="10823"/>
        <v>0.28326552686039352</v>
      </c>
      <c r="DB2085" s="1">
        <f t="shared" ca="1" si="10824"/>
        <v>1.8689893644914347E-2</v>
      </c>
      <c r="DC2085" s="1">
        <f t="shared" ca="1" si="10825"/>
        <v>1.8689893644914347E-2</v>
      </c>
      <c r="DD2085" s="25"/>
      <c r="DE2085" s="40"/>
      <c r="DF2085" s="50"/>
      <c r="DG2085" s="7">
        <v>5</v>
      </c>
      <c r="DH2085" s="1">
        <f t="shared" ca="1" si="10826"/>
        <v>0.64878244305057353</v>
      </c>
      <c r="DI2085" s="1">
        <f t="shared" ca="1" si="10827"/>
        <v>0.96825891886764925</v>
      </c>
      <c r="DJ2085" s="1">
        <f t="shared" ca="1" si="10828"/>
        <v>0.99536855139852087</v>
      </c>
      <c r="DK2085" s="1">
        <f t="shared" ca="1" si="10829"/>
        <v>0.99380288575661091</v>
      </c>
      <c r="DL2085" s="1">
        <f t="shared" ca="1" si="10830"/>
        <v>0.9804005783674391</v>
      </c>
      <c r="DM2085" s="1">
        <f t="shared" ca="1" si="10831"/>
        <v>0.84895395016070618</v>
      </c>
      <c r="DN2085" s="25"/>
      <c r="DO2085" s="50"/>
      <c r="DP2085" s="7">
        <v>5</v>
      </c>
      <c r="DQ2085" s="1">
        <f t="shared" ca="1" si="10832"/>
        <v>0.61179228886183878</v>
      </c>
      <c r="DR2085" s="1">
        <f t="shared" ca="1" si="10833"/>
        <v>0.99999536841654357</v>
      </c>
      <c r="DS2085" s="1">
        <f t="shared" ca="1" si="10834"/>
        <v>0.99999999944052353</v>
      </c>
      <c r="DT2085" s="1">
        <f t="shared" ca="1" si="10835"/>
        <v>0.99999999941410578</v>
      </c>
      <c r="DU2085" s="1">
        <f t="shared" ca="1" si="10836"/>
        <v>0.99999791031515606</v>
      </c>
      <c r="DV2085" s="1">
        <f t="shared" ca="1" si="10837"/>
        <v>0.9999828898887686</v>
      </c>
      <c r="DW2085" s="25"/>
      <c r="DX2085" s="50"/>
      <c r="DY2085" s="7">
        <v>5</v>
      </c>
      <c r="DZ2085" s="1">
        <f t="shared" ca="1" si="10838"/>
        <v>9.4830432790373134E-2</v>
      </c>
      <c r="EA2085" s="1">
        <f t="shared" ca="1" si="10839"/>
        <v>0.95602737504896429</v>
      </c>
      <c r="EB2085" s="1">
        <f t="shared" ca="1" si="10840"/>
        <v>0.99965961361139655</v>
      </c>
      <c r="EC2085" s="1">
        <f t="shared" ca="1" si="10841"/>
        <v>0.99844021779004777</v>
      </c>
      <c r="ED2085" s="1">
        <f t="shared" ca="1" si="10842"/>
        <v>0.96373960694553096</v>
      </c>
      <c r="EE2085" s="1">
        <f t="shared" ca="1" si="10843"/>
        <v>0.40357565618452773</v>
      </c>
      <c r="EF2085" s="29"/>
      <c r="EG2085" s="23"/>
      <c r="EH2085" s="26"/>
      <c r="EI2085" s="14"/>
      <c r="EJ2085" s="14"/>
      <c r="EK2085" s="14"/>
      <c r="EL2085" s="14"/>
      <c r="EM2085" s="14"/>
      <c r="EN2085" s="14"/>
      <c r="EO2085" s="50"/>
      <c r="EP2085" s="7">
        <v>2</v>
      </c>
      <c r="EQ2085" s="1">
        <f t="shared" ref="EQ2085" ca="1" si="10854">MAX(EJ2083:EK2084)</f>
        <v>0.99949769211343487</v>
      </c>
      <c r="ER2085" s="1">
        <f t="shared" ref="ER2085" ca="1" si="10855">MAX(EL2083:EM2084)</f>
        <v>0.99953482884957412</v>
      </c>
      <c r="ES2085" s="14"/>
      <c r="ET2085" s="23"/>
      <c r="EU2085" s="7">
        <v>4</v>
      </c>
      <c r="EV2085" s="1"/>
      <c r="EW2085" s="25"/>
      <c r="EX2085" s="7">
        <v>4</v>
      </c>
      <c r="EY2085" s="1"/>
      <c r="EZ2085" s="14"/>
      <c r="FA2085" s="14"/>
      <c r="FB2085" s="14"/>
      <c r="FC2085" s="19"/>
    </row>
    <row r="2086" spans="1:159" x14ac:dyDescent="0.2">
      <c r="A2086" s="55"/>
      <c r="B2086" s="18">
        <v>6</v>
      </c>
      <c r="C2086" s="1">
        <f>学習データ!C2052*$B$37</f>
        <v>0</v>
      </c>
      <c r="D2086" s="1">
        <f>学習データ!D2052*$B$37</f>
        <v>0</v>
      </c>
      <c r="E2086" s="1">
        <f>学習データ!E2052*$B$37</f>
        <v>0</v>
      </c>
      <c r="F2086" s="1">
        <f>学習データ!F2052*$B$37</f>
        <v>0</v>
      </c>
      <c r="G2086" s="1">
        <f>学習データ!G2052*$B$37</f>
        <v>0</v>
      </c>
      <c r="H2086" s="1">
        <f>学習データ!H2052*$B$37</f>
        <v>0</v>
      </c>
      <c r="I2086" s="1">
        <f>学習データ!I2052*$B$37</f>
        <v>0</v>
      </c>
      <c r="J2086" s="1">
        <f>学習データ!J2052*$B$37</f>
        <v>32</v>
      </c>
      <c r="K2086" s="1">
        <f>学習データ!K2052*$B$37</f>
        <v>150</v>
      </c>
      <c r="L2086" s="1">
        <f>学習データ!L2052*$B$37</f>
        <v>252</v>
      </c>
      <c r="M2086" s="1">
        <f>学習データ!M2052*$B$37</f>
        <v>252</v>
      </c>
      <c r="N2086" s="1">
        <f>学習データ!N2052*$B$37</f>
        <v>252</v>
      </c>
      <c r="O2086" s="1">
        <f>学習データ!O2052*$B$37</f>
        <v>252</v>
      </c>
      <c r="P2086" s="1">
        <f>学習データ!P2052*$B$37</f>
        <v>252</v>
      </c>
      <c r="Q2086" s="1">
        <f>学習データ!Q2052*$B$37</f>
        <v>222</v>
      </c>
      <c r="R2086" s="1">
        <f>学習データ!R2052*$B$37</f>
        <v>129</v>
      </c>
      <c r="S2086" s="1">
        <f>学習データ!S2052*$B$37</f>
        <v>0</v>
      </c>
      <c r="T2086" s="1">
        <f>学習データ!T2052*$B$37</f>
        <v>0</v>
      </c>
      <c r="U2086" s="1">
        <f>学習データ!U2052*$B$37</f>
        <v>0</v>
      </c>
      <c r="V2086" s="1">
        <f>学習データ!V2052*$B$37</f>
        <v>0</v>
      </c>
      <c r="W2086" s="1">
        <f>学習データ!W2052*$B$37</f>
        <v>0</v>
      </c>
      <c r="X2086" s="1">
        <f>学習データ!X2052*$B$37</f>
        <v>0</v>
      </c>
      <c r="Y2086" s="1">
        <f>学習データ!Y2052*$B$37</f>
        <v>0</v>
      </c>
      <c r="Z2086" s="1">
        <f>学習データ!Z2052*$B$37</f>
        <v>0</v>
      </c>
      <c r="AA2086" s="1">
        <f>学習データ!AA2052*$B$37</f>
        <v>0</v>
      </c>
      <c r="AB2086" s="1">
        <f>学習データ!AB2052*$B$37</f>
        <v>0</v>
      </c>
      <c r="AC2086" s="1">
        <f>学習データ!AC2052*$B$37</f>
        <v>0</v>
      </c>
      <c r="AD2086" s="1">
        <f>学習データ!AD2052*$B$37</f>
        <v>0</v>
      </c>
      <c r="AE2086" s="14"/>
      <c r="AF2086" s="14"/>
      <c r="AG2086" s="14"/>
      <c r="AH2086" s="29"/>
      <c r="AI2086" s="25"/>
      <c r="AJ2086" s="7">
        <v>6</v>
      </c>
      <c r="AK2086" s="36">
        <f t="shared" ca="1" si="10765"/>
        <v>0</v>
      </c>
      <c r="AL2086" s="36">
        <f t="shared" ca="1" si="10766"/>
        <v>0</v>
      </c>
      <c r="AM2086" s="36">
        <f t="shared" ca="1" si="10767"/>
        <v>0</v>
      </c>
      <c r="AN2086" s="36">
        <f t="shared" ca="1" si="10768"/>
        <v>0</v>
      </c>
      <c r="AO2086" s="36">
        <f t="shared" ca="1" si="10769"/>
        <v>0</v>
      </c>
      <c r="AP2086" s="36">
        <f t="shared" ca="1" si="10770"/>
        <v>0</v>
      </c>
      <c r="AQ2086" s="36">
        <f t="shared" ca="1" si="10771"/>
        <v>0</v>
      </c>
      <c r="AR2086" s="36">
        <f t="shared" ca="1" si="10772"/>
        <v>0.99215686274509807</v>
      </c>
      <c r="AS2086" s="36">
        <f t="shared" ca="1" si="10773"/>
        <v>0.99215686274509807</v>
      </c>
      <c r="AT2086" s="36">
        <f t="shared" ca="1" si="10774"/>
        <v>0</v>
      </c>
      <c r="AU2086" s="36">
        <f t="shared" ca="1" si="10775"/>
        <v>0</v>
      </c>
      <c r="AV2086" s="36">
        <f t="shared" ca="1" si="10776"/>
        <v>0</v>
      </c>
      <c r="AW2086" s="36">
        <f t="shared" ca="1" si="10777"/>
        <v>0</v>
      </c>
      <c r="AX2086" s="36">
        <f t="shared" ca="1" si="10778"/>
        <v>0</v>
      </c>
      <c r="AY2086" s="25"/>
      <c r="AZ2086" s="7">
        <v>6</v>
      </c>
      <c r="BA2086" s="36">
        <f t="shared" ca="1" si="10779"/>
        <v>0</v>
      </c>
      <c r="BB2086" s="36">
        <f t="shared" ca="1" si="10780"/>
        <v>0</v>
      </c>
      <c r="BC2086" s="36">
        <f t="shared" ca="1" si="10781"/>
        <v>0</v>
      </c>
      <c r="BD2086" s="36">
        <f t="shared" ca="1" si="10782"/>
        <v>0</v>
      </c>
      <c r="BE2086" s="36">
        <f t="shared" ca="1" si="10783"/>
        <v>0</v>
      </c>
      <c r="BF2086" s="36">
        <f t="shared" ca="1" si="10784"/>
        <v>0</v>
      </c>
      <c r="BG2086" s="36">
        <f t="shared" ca="1" si="10785"/>
        <v>0</v>
      </c>
      <c r="BH2086" s="36">
        <f t="shared" ca="1" si="10786"/>
        <v>0.99215686274509807</v>
      </c>
      <c r="BI2086" s="36">
        <f t="shared" ca="1" si="10787"/>
        <v>0.99215686274509807</v>
      </c>
      <c r="BJ2086" s="36">
        <f t="shared" ca="1" si="10788"/>
        <v>0</v>
      </c>
      <c r="BK2086" s="36">
        <f t="shared" ca="1" si="10789"/>
        <v>0</v>
      </c>
      <c r="BL2086" s="36">
        <f t="shared" ca="1" si="10790"/>
        <v>0</v>
      </c>
      <c r="BM2086" s="36">
        <f t="shared" ca="1" si="10791"/>
        <v>0</v>
      </c>
      <c r="BN2086" s="36">
        <f t="shared" ca="1" si="10792"/>
        <v>0</v>
      </c>
      <c r="BO2086" s="25"/>
      <c r="BP2086" s="25"/>
      <c r="BQ2086" s="23"/>
      <c r="BR2086" s="7">
        <v>6</v>
      </c>
      <c r="BS2086" s="1">
        <f t="shared" ca="1" si="10793"/>
        <v>0.48160743256383232</v>
      </c>
      <c r="BT2086" s="1">
        <f t="shared" ca="1" si="10794"/>
        <v>0.48160743256383232</v>
      </c>
      <c r="BU2086" s="1">
        <f t="shared" ca="1" si="10795"/>
        <v>0.71595665836614841</v>
      </c>
      <c r="BV2086" s="1">
        <f t="shared" ca="1" si="10796"/>
        <v>0.81801020938036928</v>
      </c>
      <c r="BW2086" s="1">
        <f t="shared" ca="1" si="10797"/>
        <v>0.93017154141799674</v>
      </c>
      <c r="BX2086" s="1">
        <f t="shared" ca="1" si="10798"/>
        <v>0.98082767550657068</v>
      </c>
      <c r="BY2086" s="1">
        <f t="shared" ca="1" si="10799"/>
        <v>0.9712789303887257</v>
      </c>
      <c r="BZ2086" s="1">
        <f t="shared" ca="1" si="10800"/>
        <v>0.87597080739073996</v>
      </c>
      <c r="CA2086" s="1">
        <f t="shared" ca="1" si="10801"/>
        <v>0.56940648875147981</v>
      </c>
      <c r="CB2086" s="1">
        <f t="shared" ca="1" si="10802"/>
        <v>0.48160743256383232</v>
      </c>
      <c r="CC2086" s="1">
        <f t="shared" ca="1" si="10803"/>
        <v>0.48160743256383232</v>
      </c>
      <c r="CD2086" s="25"/>
      <c r="CE2086" s="7">
        <v>6</v>
      </c>
      <c r="CF2086" s="1">
        <f t="shared" ca="1" si="10804"/>
        <v>0.16845687140215862</v>
      </c>
      <c r="CG2086" s="1">
        <f t="shared" ca="1" si="10805"/>
        <v>0.16845687140215862</v>
      </c>
      <c r="CH2086" s="1">
        <f t="shared" ca="1" si="10806"/>
        <v>8.6711688972205356E-3</v>
      </c>
      <c r="CI2086" s="1">
        <f t="shared" ca="1" si="10807"/>
        <v>2.9052026906422035E-3</v>
      </c>
      <c r="CJ2086" s="1">
        <f t="shared" ca="1" si="10808"/>
        <v>2.7128001588453249E-3</v>
      </c>
      <c r="CK2086" s="1">
        <f t="shared" ca="1" si="10809"/>
        <v>0.99866239712377503</v>
      </c>
      <c r="CL2086" s="1">
        <f t="shared" ca="1" si="10810"/>
        <v>0.99989766876667929</v>
      </c>
      <c r="CM2086" s="1">
        <f t="shared" ca="1" si="10811"/>
        <v>0.99816254931308024</v>
      </c>
      <c r="CN2086" s="1">
        <f t="shared" ca="1" si="10812"/>
        <v>0.99906035662503168</v>
      </c>
      <c r="CO2086" s="1">
        <f t="shared" ca="1" si="10813"/>
        <v>0.16845687140215862</v>
      </c>
      <c r="CP2086" s="1">
        <f t="shared" ca="1" si="10814"/>
        <v>0.16845687140215862</v>
      </c>
      <c r="CQ2086" s="25"/>
      <c r="CR2086" s="7">
        <v>6</v>
      </c>
      <c r="CS2086" s="1">
        <f t="shared" ca="1" si="10815"/>
        <v>1.8689893644914347E-2</v>
      </c>
      <c r="CT2086" s="1">
        <f t="shared" ca="1" si="10816"/>
        <v>1.8689893644914347E-2</v>
      </c>
      <c r="CU2086" s="1">
        <f t="shared" ca="1" si="10817"/>
        <v>3.1993372145286594E-2</v>
      </c>
      <c r="CV2086" s="1">
        <f t="shared" ca="1" si="10818"/>
        <v>0.29002909689930223</v>
      </c>
      <c r="CW2086" s="1">
        <f t="shared" ca="1" si="10819"/>
        <v>0.8555795442344114</v>
      </c>
      <c r="CX2086" s="1">
        <f t="shared" ca="1" si="10820"/>
        <v>0.11671176791971723</v>
      </c>
      <c r="CY2086" s="1">
        <f t="shared" ca="1" si="10821"/>
        <v>0.39771804031258284</v>
      </c>
      <c r="CZ2086" s="1">
        <f t="shared" ca="1" si="10822"/>
        <v>0.89148199797955541</v>
      </c>
      <c r="DA2086" s="1">
        <f t="shared" ca="1" si="10823"/>
        <v>6.1715392637409119E-2</v>
      </c>
      <c r="DB2086" s="1">
        <f t="shared" ca="1" si="10824"/>
        <v>1.8689893644914347E-2</v>
      </c>
      <c r="DC2086" s="1">
        <f t="shared" ca="1" si="10825"/>
        <v>1.8689893644914347E-2</v>
      </c>
      <c r="DD2086" s="25"/>
      <c r="DE2086" s="40"/>
      <c r="DF2086" s="50"/>
      <c r="DG2086" s="7">
        <v>6</v>
      </c>
      <c r="DH2086" s="1">
        <f t="shared" ca="1" si="10826"/>
        <v>0.48160743256383232</v>
      </c>
      <c r="DI2086" s="1">
        <f t="shared" ca="1" si="10827"/>
        <v>0.53019237085884641</v>
      </c>
      <c r="DJ2086" s="1">
        <f t="shared" ca="1" si="10828"/>
        <v>0.62563022883966712</v>
      </c>
      <c r="DK2086" s="1">
        <f t="shared" ca="1" si="10829"/>
        <v>0.6259279527751177</v>
      </c>
      <c r="DL2086" s="1">
        <f t="shared" ca="1" si="10830"/>
        <v>0.57928323542202953</v>
      </c>
      <c r="DM2086" s="1">
        <f t="shared" ca="1" si="10831"/>
        <v>0.48160743256383232</v>
      </c>
      <c r="DN2086" s="25"/>
      <c r="DO2086" s="50"/>
      <c r="DP2086" s="7">
        <v>6</v>
      </c>
      <c r="DQ2086" s="1">
        <f t="shared" ca="1" si="10832"/>
        <v>0.16845687140215862</v>
      </c>
      <c r="DR2086" s="1">
        <f t="shared" ca="1" si="10833"/>
        <v>0.97060492989325142</v>
      </c>
      <c r="DS2086" s="1">
        <f t="shared" ca="1" si="10834"/>
        <v>0.9999866887265404</v>
      </c>
      <c r="DT2086" s="1">
        <f t="shared" ca="1" si="10835"/>
        <v>0.99998647749145653</v>
      </c>
      <c r="DU2086" s="1">
        <f t="shared" ca="1" si="10836"/>
        <v>0.99779844016155839</v>
      </c>
      <c r="DV2086" s="1">
        <f t="shared" ca="1" si="10837"/>
        <v>0.16845687140215862</v>
      </c>
      <c r="DW2086" s="25"/>
      <c r="DX2086" s="50"/>
      <c r="DY2086" s="7">
        <v>6</v>
      </c>
      <c r="DZ2086" s="1">
        <f t="shared" ca="1" si="10838"/>
        <v>1.8689893644914347E-2</v>
      </c>
      <c r="EA2086" s="1">
        <f t="shared" ca="1" si="10839"/>
        <v>5.6259892800929585E-2</v>
      </c>
      <c r="EB2086" s="1">
        <f t="shared" ca="1" si="10840"/>
        <v>8.8983938468772436E-2</v>
      </c>
      <c r="EC2086" s="1">
        <f t="shared" ca="1" si="10841"/>
        <v>9.0275099147887422E-2</v>
      </c>
      <c r="ED2086" s="1">
        <f t="shared" ca="1" si="10842"/>
        <v>0.10363884910604668</v>
      </c>
      <c r="EE2086" s="1">
        <f t="shared" ca="1" si="10843"/>
        <v>1.8689893644914347E-2</v>
      </c>
      <c r="EF2086" s="29"/>
      <c r="EG2086" s="23"/>
      <c r="EH2086" s="50">
        <v>2</v>
      </c>
      <c r="EI2086" s="7">
        <v>0</v>
      </c>
      <c r="EJ2086" s="7">
        <v>1</v>
      </c>
      <c r="EK2086" s="7">
        <v>2</v>
      </c>
      <c r="EL2086" s="7">
        <v>3</v>
      </c>
      <c r="EM2086" s="7">
        <v>4</v>
      </c>
      <c r="EN2086" s="14"/>
      <c r="EO2086" s="50">
        <v>2</v>
      </c>
      <c r="EP2086" s="7">
        <v>1</v>
      </c>
      <c r="EQ2086" s="1">
        <f t="shared" ref="EQ2086" ca="1" si="10856">MAX(EJ2087:EK2088)</f>
        <v>0.99993265274125065</v>
      </c>
      <c r="ER2086" s="1">
        <f t="shared" ref="ER2086" ca="1" si="10857">MAX(EL2087:EM2088)</f>
        <v>0.99992220483705818</v>
      </c>
      <c r="ES2086" s="14"/>
      <c r="ET2086" s="23"/>
      <c r="EU2086" s="7">
        <v>5</v>
      </c>
      <c r="EV2086" s="1">
        <f t="shared" ref="EV2086" ca="1" si="10858">1/(1+EXP(-SUMPRODUCT($EV$25:$EW$34,EQ2084:ER2093)+$EX$25))</f>
        <v>1.4245610775330871E-3</v>
      </c>
      <c r="EW2086" s="14"/>
      <c r="EX2086" s="7">
        <v>5</v>
      </c>
      <c r="EY2086" s="1">
        <f t="shared" ref="EY2086" ca="1" si="10859">(AG2103-EV2086)^2</f>
        <v>2.0293742636222303E-6</v>
      </c>
      <c r="EZ2086" s="14"/>
      <c r="FA2086" s="14"/>
      <c r="FB2086" s="14"/>
      <c r="FC2086" s="19"/>
    </row>
    <row r="2087" spans="1:159" x14ac:dyDescent="0.2">
      <c r="A2087" s="55"/>
      <c r="B2087" s="18">
        <v>7</v>
      </c>
      <c r="C2087" s="1">
        <f>学習データ!C2053*$B$37</f>
        <v>0</v>
      </c>
      <c r="D2087" s="1">
        <f>学習データ!D2053*$B$37</f>
        <v>0</v>
      </c>
      <c r="E2087" s="1">
        <f>学習データ!E2053*$B$37</f>
        <v>0</v>
      </c>
      <c r="F2087" s="1">
        <f>学習データ!F2053*$B$37</f>
        <v>0</v>
      </c>
      <c r="G2087" s="1">
        <f>学習データ!G2053*$B$37</f>
        <v>0</v>
      </c>
      <c r="H2087" s="1">
        <f>学習データ!H2053*$B$37</f>
        <v>0</v>
      </c>
      <c r="I2087" s="1">
        <f>学習データ!I2053*$B$37</f>
        <v>63</v>
      </c>
      <c r="J2087" s="1">
        <f>学習データ!J2053*$B$37</f>
        <v>237</v>
      </c>
      <c r="K2087" s="1">
        <f>学習データ!K2053*$B$37</f>
        <v>252</v>
      </c>
      <c r="L2087" s="1">
        <f>学習データ!L2053*$B$37</f>
        <v>252</v>
      </c>
      <c r="M2087" s="1">
        <f>学習データ!M2053*$B$37</f>
        <v>252</v>
      </c>
      <c r="N2087" s="1">
        <f>学習データ!N2053*$B$37</f>
        <v>252</v>
      </c>
      <c r="O2087" s="1">
        <f>学習データ!O2053*$B$37</f>
        <v>252</v>
      </c>
      <c r="P2087" s="1">
        <f>学習データ!P2053*$B$37</f>
        <v>252</v>
      </c>
      <c r="Q2087" s="1">
        <f>学習データ!Q2053*$B$37</f>
        <v>253</v>
      </c>
      <c r="R2087" s="1">
        <f>学習データ!R2053*$B$37</f>
        <v>221</v>
      </c>
      <c r="S2087" s="1">
        <f>学習データ!S2053*$B$37</f>
        <v>125</v>
      </c>
      <c r="T2087" s="1">
        <f>学習データ!T2053*$B$37</f>
        <v>1</v>
      </c>
      <c r="U2087" s="1">
        <f>学習データ!U2053*$B$37</f>
        <v>0</v>
      </c>
      <c r="V2087" s="1">
        <f>学習データ!V2053*$B$37</f>
        <v>0</v>
      </c>
      <c r="W2087" s="1">
        <f>学習データ!W2053*$B$37</f>
        <v>0</v>
      </c>
      <c r="X2087" s="1">
        <f>学習データ!X2053*$B$37</f>
        <v>0</v>
      </c>
      <c r="Y2087" s="1">
        <f>学習データ!Y2053*$B$37</f>
        <v>0</v>
      </c>
      <c r="Z2087" s="1">
        <f>学習データ!Z2053*$B$37</f>
        <v>0</v>
      </c>
      <c r="AA2087" s="1">
        <f>学習データ!AA2053*$B$37</f>
        <v>0</v>
      </c>
      <c r="AB2087" s="1">
        <f>学習データ!AB2053*$B$37</f>
        <v>0</v>
      </c>
      <c r="AC2087" s="1">
        <f>学習データ!AC2053*$B$37</f>
        <v>0</v>
      </c>
      <c r="AD2087" s="1">
        <f>学習データ!AD2053*$B$37</f>
        <v>0</v>
      </c>
      <c r="AE2087" s="14"/>
      <c r="AF2087" s="14"/>
      <c r="AG2087" s="14"/>
      <c r="AH2087" s="29"/>
      <c r="AI2087" s="25"/>
      <c r="AJ2087" s="7">
        <v>7</v>
      </c>
      <c r="AK2087" s="36">
        <f t="shared" ca="1" si="10765"/>
        <v>0</v>
      </c>
      <c r="AL2087" s="36">
        <f t="shared" ca="1" si="10766"/>
        <v>0</v>
      </c>
      <c r="AM2087" s="36">
        <f t="shared" ca="1" si="10767"/>
        <v>0</v>
      </c>
      <c r="AN2087" s="36">
        <f t="shared" ca="1" si="10768"/>
        <v>0</v>
      </c>
      <c r="AO2087" s="36">
        <f t="shared" ca="1" si="10769"/>
        <v>0</v>
      </c>
      <c r="AP2087" s="36">
        <f t="shared" ca="1" si="10770"/>
        <v>0</v>
      </c>
      <c r="AQ2087" s="36">
        <f t="shared" ca="1" si="10771"/>
        <v>0.47058823529411764</v>
      </c>
      <c r="AR2087" s="36">
        <f t="shared" ca="1" si="10772"/>
        <v>0.99215686274509807</v>
      </c>
      <c r="AS2087" s="36">
        <f t="shared" ca="1" si="10773"/>
        <v>0.9882352941176471</v>
      </c>
      <c r="AT2087" s="36">
        <f t="shared" ca="1" si="10774"/>
        <v>0</v>
      </c>
      <c r="AU2087" s="36">
        <f t="shared" ca="1" si="10775"/>
        <v>0</v>
      </c>
      <c r="AV2087" s="36">
        <f t="shared" ca="1" si="10776"/>
        <v>0</v>
      </c>
      <c r="AW2087" s="36">
        <f t="shared" ca="1" si="10777"/>
        <v>0</v>
      </c>
      <c r="AX2087" s="36">
        <f t="shared" ca="1" si="10778"/>
        <v>0</v>
      </c>
      <c r="AY2087" s="25"/>
      <c r="AZ2087" s="7">
        <v>7</v>
      </c>
      <c r="BA2087" s="36">
        <f t="shared" ca="1" si="10779"/>
        <v>0</v>
      </c>
      <c r="BB2087" s="36">
        <f t="shared" ca="1" si="10780"/>
        <v>0</v>
      </c>
      <c r="BC2087" s="36">
        <f t="shared" ca="1" si="10781"/>
        <v>0</v>
      </c>
      <c r="BD2087" s="36">
        <f t="shared" ca="1" si="10782"/>
        <v>0</v>
      </c>
      <c r="BE2087" s="36">
        <f t="shared" ca="1" si="10783"/>
        <v>0</v>
      </c>
      <c r="BF2087" s="36">
        <f t="shared" ca="1" si="10784"/>
        <v>0</v>
      </c>
      <c r="BG2087" s="36">
        <f t="shared" ca="1" si="10785"/>
        <v>0</v>
      </c>
      <c r="BH2087" s="36">
        <f t="shared" ca="1" si="10786"/>
        <v>0.99215686274509807</v>
      </c>
      <c r="BI2087" s="36">
        <f t="shared" ca="1" si="10787"/>
        <v>0.9882352941176471</v>
      </c>
      <c r="BJ2087" s="36">
        <f t="shared" ca="1" si="10788"/>
        <v>0</v>
      </c>
      <c r="BK2087" s="36">
        <f t="shared" ca="1" si="10789"/>
        <v>0</v>
      </c>
      <c r="BL2087" s="36">
        <f t="shared" ca="1" si="10790"/>
        <v>0</v>
      </c>
      <c r="BM2087" s="36">
        <f t="shared" ca="1" si="10791"/>
        <v>0</v>
      </c>
      <c r="BN2087" s="36">
        <f t="shared" ca="1" si="10792"/>
        <v>0</v>
      </c>
      <c r="BO2087" s="25"/>
      <c r="BP2087" s="25"/>
      <c r="BQ2087" s="23"/>
      <c r="BR2087" s="7">
        <v>7</v>
      </c>
      <c r="BS2087" s="1">
        <f t="shared" ca="1" si="10793"/>
        <v>0.48160743256383232</v>
      </c>
      <c r="BT2087" s="1">
        <f t="shared" ca="1" si="10794"/>
        <v>0.71676142759400563</v>
      </c>
      <c r="BU2087" s="1">
        <f t="shared" ca="1" si="10795"/>
        <v>0.81858275672495584</v>
      </c>
      <c r="BV2087" s="1">
        <f t="shared" ca="1" si="10796"/>
        <v>0.97004991501228077</v>
      </c>
      <c r="BW2087" s="1">
        <f t="shared" ca="1" si="10797"/>
        <v>0.9941454751769121</v>
      </c>
      <c r="BX2087" s="1">
        <f t="shared" ca="1" si="10798"/>
        <v>0.99414261473096133</v>
      </c>
      <c r="BY2087" s="1">
        <f t="shared" ca="1" si="10799"/>
        <v>0.98064415083989709</v>
      </c>
      <c r="BZ2087" s="1">
        <f t="shared" ca="1" si="10800"/>
        <v>0.92793112278432566</v>
      </c>
      <c r="CA2087" s="1">
        <f t="shared" ca="1" si="10801"/>
        <v>0.88171018276514734</v>
      </c>
      <c r="CB2087" s="1">
        <f t="shared" ca="1" si="10802"/>
        <v>0.8698546696928694</v>
      </c>
      <c r="CC2087" s="1">
        <f t="shared" ca="1" si="10803"/>
        <v>0.71115780460861744</v>
      </c>
      <c r="CD2087" s="25"/>
      <c r="CE2087" s="7">
        <v>7</v>
      </c>
      <c r="CF2087" s="1">
        <f t="shared" ca="1" si="10804"/>
        <v>0.16845687140215862</v>
      </c>
      <c r="CG2087" s="1">
        <f t="shared" ca="1" si="10805"/>
        <v>8.5646311774845545E-3</v>
      </c>
      <c r="CH2087" s="1">
        <f t="shared" ca="1" si="10806"/>
        <v>2.8482698250367551E-3</v>
      </c>
      <c r="CI2087" s="1">
        <f t="shared" ca="1" si="10807"/>
        <v>8.902458886910267E-5</v>
      </c>
      <c r="CJ2087" s="1">
        <f t="shared" ca="1" si="10808"/>
        <v>5.625983366547424E-2</v>
      </c>
      <c r="CK2087" s="1">
        <f t="shared" ca="1" si="10809"/>
        <v>0.96458658198255109</v>
      </c>
      <c r="CL2087" s="1">
        <f t="shared" ca="1" si="10810"/>
        <v>0.22901176461438685</v>
      </c>
      <c r="CM2087" s="1">
        <f t="shared" ca="1" si="10811"/>
        <v>0.91584046320022705</v>
      </c>
      <c r="CN2087" s="1">
        <f t="shared" ca="1" si="10812"/>
        <v>0.57624744746437739</v>
      </c>
      <c r="CO2087" s="1">
        <f t="shared" ca="1" si="10813"/>
        <v>1.1410813171256614E-3</v>
      </c>
      <c r="CP2087" s="1">
        <f t="shared" ca="1" si="10814"/>
        <v>2.5935743120697907E-2</v>
      </c>
      <c r="CQ2087" s="25"/>
      <c r="CR2087" s="7">
        <v>7</v>
      </c>
      <c r="CS2087" s="1">
        <f t="shared" ca="1" si="10815"/>
        <v>1.8689893644914347E-2</v>
      </c>
      <c r="CT2087" s="1">
        <f t="shared" ca="1" si="10816"/>
        <v>3.2061181253373816E-2</v>
      </c>
      <c r="CU2087" s="1">
        <f t="shared" ca="1" si="10817"/>
        <v>0.28852395239441347</v>
      </c>
      <c r="CV2087" s="1">
        <f t="shared" ca="1" si="10818"/>
        <v>0.76052640514850411</v>
      </c>
      <c r="CW2087" s="1">
        <f t="shared" ca="1" si="10819"/>
        <v>0.47516195086209095</v>
      </c>
      <c r="CX2087" s="1">
        <f t="shared" ca="1" si="10820"/>
        <v>0.41588161719369698</v>
      </c>
      <c r="CY2087" s="1">
        <f t="shared" ca="1" si="10821"/>
        <v>0.45368865248373424</v>
      </c>
      <c r="CZ2087" s="1">
        <f t="shared" ca="1" si="10822"/>
        <v>0.12858426327410402</v>
      </c>
      <c r="DA2087" s="1">
        <f t="shared" ca="1" si="10823"/>
        <v>1.1531740982506557E-2</v>
      </c>
      <c r="DB2087" s="1">
        <f t="shared" ca="1" si="10824"/>
        <v>8.8794455854526982E-3</v>
      </c>
      <c r="DC2087" s="1">
        <f t="shared" ca="1" si="10825"/>
        <v>5.1780018273353007E-3</v>
      </c>
      <c r="DD2087" s="25"/>
      <c r="DE2087" s="40"/>
      <c r="DF2087" s="26"/>
      <c r="DG2087" s="25"/>
      <c r="DH2087" s="25"/>
      <c r="DI2087" s="25"/>
      <c r="DJ2087" s="25"/>
      <c r="DK2087" s="25"/>
      <c r="DL2087" s="25"/>
      <c r="DM2087" s="25"/>
      <c r="DN2087" s="25"/>
      <c r="DO2087" s="25"/>
      <c r="DP2087" s="25"/>
      <c r="DQ2087" s="25"/>
      <c r="DR2087" s="25"/>
      <c r="DS2087" s="25"/>
      <c r="DT2087" s="25"/>
      <c r="DU2087" s="25"/>
      <c r="DV2087" s="25"/>
      <c r="DW2087" s="25"/>
      <c r="DX2087" s="25"/>
      <c r="DY2087" s="25"/>
      <c r="DZ2087" s="25"/>
      <c r="EA2087" s="25"/>
      <c r="EB2087" s="25"/>
      <c r="EC2087" s="25"/>
      <c r="ED2087" s="25"/>
      <c r="EE2087" s="25"/>
      <c r="EF2087" s="29"/>
      <c r="EG2087" s="23"/>
      <c r="EH2087" s="50"/>
      <c r="EI2087" s="7">
        <v>1</v>
      </c>
      <c r="EJ2087" s="1">
        <f t="shared" ref="EJ2087:EJ2090" ca="1" si="10860">1/(1+EXP(-SUMPRODUCT($EI$23:$EK$25,DQ2081:DS2083)+$EL$23))</f>
        <v>2.6551644955627164E-4</v>
      </c>
      <c r="EK2087" s="1">
        <f t="shared" ref="EK2087:EK2090" ca="1" si="10861">1/(1+EXP(-SUMPRODUCT($EI$23:$EK$25,DR2081:DT2083)+$EL$23))</f>
        <v>0.99993265274125065</v>
      </c>
      <c r="EL2087" s="1">
        <f t="shared" ref="EL2087:EL2090" ca="1" si="10862">1/(1+EXP(-SUMPRODUCT($EI$23:$EK$25,DS2081:DU2083)+$EL$23))</f>
        <v>0.99992220483705818</v>
      </c>
      <c r="EM2087" s="1">
        <f t="shared" ref="EM2087:EM2090" ca="1" si="10863">1/(1+EXP(-SUMPRODUCT($EI$23:$EK$25,DT2081:DV2083)+$EL$23))</f>
        <v>0.99792629774991826</v>
      </c>
      <c r="EN2087" s="14"/>
      <c r="EO2087" s="50"/>
      <c r="EP2087" s="7">
        <v>2</v>
      </c>
      <c r="EQ2087" s="1">
        <f t="shared" ref="EQ2087" ca="1" si="10864">MAX(EJ2089:EK2090)</f>
        <v>0.99966504256563526</v>
      </c>
      <c r="ER2087" s="1">
        <f t="shared" ref="ER2087" ca="1" si="10865">MAX(EL2089:EM2090)</f>
        <v>0.99026181603737551</v>
      </c>
      <c r="ES2087" s="14"/>
      <c r="ET2087" s="23"/>
      <c r="EU2087" s="7">
        <v>6</v>
      </c>
      <c r="EV2087" s="1"/>
      <c r="EW2087" s="14"/>
      <c r="EX2087" s="7">
        <v>6</v>
      </c>
      <c r="EY2087" s="1"/>
      <c r="EZ2087" s="14"/>
      <c r="FA2087" s="14"/>
      <c r="FB2087" s="14"/>
      <c r="FC2087" s="19"/>
    </row>
    <row r="2088" spans="1:159" x14ac:dyDescent="0.2">
      <c r="A2088" s="55"/>
      <c r="B2088" s="18">
        <v>8</v>
      </c>
      <c r="C2088" s="1">
        <f>学習データ!C2054*$B$37</f>
        <v>0</v>
      </c>
      <c r="D2088" s="1">
        <f>学習データ!D2054*$B$37</f>
        <v>0</v>
      </c>
      <c r="E2088" s="1">
        <f>学習データ!E2054*$B$37</f>
        <v>0</v>
      </c>
      <c r="F2088" s="1">
        <f>学習データ!F2054*$B$37</f>
        <v>0</v>
      </c>
      <c r="G2088" s="1">
        <f>学習データ!G2054*$B$37</f>
        <v>0</v>
      </c>
      <c r="H2088" s="1">
        <f>学習データ!H2054*$B$37</f>
        <v>0</v>
      </c>
      <c r="I2088" s="1">
        <f>学習データ!I2054*$B$37</f>
        <v>191</v>
      </c>
      <c r="J2088" s="1">
        <f>学習データ!J2054*$B$37</f>
        <v>252</v>
      </c>
      <c r="K2088" s="1">
        <f>学習データ!K2054*$B$37</f>
        <v>236</v>
      </c>
      <c r="L2088" s="1">
        <f>学習データ!L2054*$B$37</f>
        <v>143</v>
      </c>
      <c r="M2088" s="1">
        <f>学習データ!M2054*$B$37</f>
        <v>143</v>
      </c>
      <c r="N2088" s="1">
        <f>学習データ!N2054*$B$37</f>
        <v>143</v>
      </c>
      <c r="O2088" s="1">
        <f>学習データ!O2054*$B$37</f>
        <v>143</v>
      </c>
      <c r="P2088" s="1">
        <f>学習データ!P2054*$B$37</f>
        <v>205</v>
      </c>
      <c r="Q2088" s="1">
        <f>学習データ!Q2054*$B$37</f>
        <v>253</v>
      </c>
      <c r="R2088" s="1">
        <f>学習データ!R2054*$B$37</f>
        <v>252</v>
      </c>
      <c r="S2088" s="1">
        <f>学習データ!S2054*$B$37</f>
        <v>252</v>
      </c>
      <c r="T2088" s="1">
        <f>学習データ!T2054*$B$37</f>
        <v>108</v>
      </c>
      <c r="U2088" s="1">
        <f>学習データ!U2054*$B$37</f>
        <v>0</v>
      </c>
      <c r="V2088" s="1">
        <f>学習データ!V2054*$B$37</f>
        <v>0</v>
      </c>
      <c r="W2088" s="1">
        <f>学習データ!W2054*$B$37</f>
        <v>0</v>
      </c>
      <c r="X2088" s="1">
        <f>学習データ!X2054*$B$37</f>
        <v>0</v>
      </c>
      <c r="Y2088" s="1">
        <f>学習データ!Y2054*$B$37</f>
        <v>0</v>
      </c>
      <c r="Z2088" s="1">
        <f>学習データ!Z2054*$B$37</f>
        <v>0</v>
      </c>
      <c r="AA2088" s="1">
        <f>学習データ!AA2054*$B$37</f>
        <v>0</v>
      </c>
      <c r="AB2088" s="1">
        <f>学習データ!AB2054*$B$37</f>
        <v>0</v>
      </c>
      <c r="AC2088" s="1">
        <f>学習データ!AC2054*$B$37</f>
        <v>0</v>
      </c>
      <c r="AD2088" s="1">
        <f>学習データ!AD2054*$B$37</f>
        <v>0</v>
      </c>
      <c r="AE2088" s="14"/>
      <c r="AF2088" s="14"/>
      <c r="AG2088" s="14"/>
      <c r="AH2088" s="29"/>
      <c r="AI2088" s="25"/>
      <c r="AJ2088" s="7">
        <v>8</v>
      </c>
      <c r="AK2088" s="36">
        <f t="shared" ca="1" si="10765"/>
        <v>0</v>
      </c>
      <c r="AL2088" s="36">
        <f t="shared" ca="1" si="10766"/>
        <v>0</v>
      </c>
      <c r="AM2088" s="36">
        <f t="shared" ca="1" si="10767"/>
        <v>0</v>
      </c>
      <c r="AN2088" s="36">
        <f t="shared" ca="1" si="10768"/>
        <v>0</v>
      </c>
      <c r="AO2088" s="36">
        <f t="shared" ca="1" si="10769"/>
        <v>0</v>
      </c>
      <c r="AP2088" s="36">
        <f t="shared" ca="1" si="10770"/>
        <v>0.12549019607843137</v>
      </c>
      <c r="AQ2088" s="36">
        <f t="shared" ca="1" si="10771"/>
        <v>0.99215686274509807</v>
      </c>
      <c r="AR2088" s="36">
        <f t="shared" ca="1" si="10772"/>
        <v>1</v>
      </c>
      <c r="AS2088" s="36">
        <f t="shared" ca="1" si="10773"/>
        <v>0.51764705882352935</v>
      </c>
      <c r="AT2088" s="36">
        <f t="shared" ca="1" si="10774"/>
        <v>0</v>
      </c>
      <c r="AU2088" s="36">
        <f t="shared" ca="1" si="10775"/>
        <v>0</v>
      </c>
      <c r="AV2088" s="36">
        <f t="shared" ca="1" si="10776"/>
        <v>0</v>
      </c>
      <c r="AW2088" s="36">
        <f t="shared" ca="1" si="10777"/>
        <v>0</v>
      </c>
      <c r="AX2088" s="36">
        <f t="shared" ca="1" si="10778"/>
        <v>0</v>
      </c>
      <c r="AY2088" s="25"/>
      <c r="AZ2088" s="7">
        <v>8</v>
      </c>
      <c r="BA2088" s="36">
        <f t="shared" ca="1" si="10779"/>
        <v>0</v>
      </c>
      <c r="BB2088" s="36">
        <f t="shared" ca="1" si="10780"/>
        <v>0</v>
      </c>
      <c r="BC2088" s="36">
        <f t="shared" ca="1" si="10781"/>
        <v>0</v>
      </c>
      <c r="BD2088" s="36">
        <f t="shared" ca="1" si="10782"/>
        <v>0</v>
      </c>
      <c r="BE2088" s="36">
        <f t="shared" ca="1" si="10783"/>
        <v>0</v>
      </c>
      <c r="BF2088" s="36">
        <f t="shared" ca="1" si="10784"/>
        <v>0</v>
      </c>
      <c r="BG2088" s="36">
        <f t="shared" ca="1" si="10785"/>
        <v>0.99215686274509807</v>
      </c>
      <c r="BH2088" s="36">
        <f t="shared" ca="1" si="10786"/>
        <v>1</v>
      </c>
      <c r="BI2088" s="36">
        <f t="shared" ca="1" si="10787"/>
        <v>0</v>
      </c>
      <c r="BJ2088" s="36">
        <f t="shared" ca="1" si="10788"/>
        <v>0</v>
      </c>
      <c r="BK2088" s="36">
        <f t="shared" ca="1" si="10789"/>
        <v>0</v>
      </c>
      <c r="BL2088" s="36">
        <f t="shared" ca="1" si="10790"/>
        <v>0</v>
      </c>
      <c r="BM2088" s="36">
        <f t="shared" ca="1" si="10791"/>
        <v>0</v>
      </c>
      <c r="BN2088" s="36">
        <f t="shared" ca="1" si="10792"/>
        <v>0</v>
      </c>
      <c r="BO2088" s="25"/>
      <c r="BP2088" s="25"/>
      <c r="BQ2088" s="23"/>
      <c r="BR2088" s="7">
        <v>8</v>
      </c>
      <c r="BS2088" s="1">
        <f t="shared" ca="1" si="10793"/>
        <v>0.48160743256383232</v>
      </c>
      <c r="BT2088" s="1">
        <f t="shared" ca="1" si="10794"/>
        <v>0.55726625091585491</v>
      </c>
      <c r="BU2088" s="1">
        <f t="shared" ca="1" si="10795"/>
        <v>0.93586352675469986</v>
      </c>
      <c r="BV2088" s="1">
        <f t="shared" ca="1" si="10796"/>
        <v>0.99119205998559801</v>
      </c>
      <c r="BW2088" s="1">
        <f t="shared" ca="1" si="10797"/>
        <v>0.99757440137404441</v>
      </c>
      <c r="BX2088" s="1">
        <f t="shared" ca="1" si="10798"/>
        <v>0.99650945881839659</v>
      </c>
      <c r="BY2088" s="1">
        <f t="shared" ca="1" si="10799"/>
        <v>0.99407242823872899</v>
      </c>
      <c r="BZ2088" s="1">
        <f t="shared" ca="1" si="10800"/>
        <v>0.97262358575821062</v>
      </c>
      <c r="CA2088" s="1">
        <f t="shared" ca="1" si="10801"/>
        <v>0.96057808398208011</v>
      </c>
      <c r="CB2088" s="1">
        <f t="shared" ca="1" si="10802"/>
        <v>0.93574338404593793</v>
      </c>
      <c r="CC2088" s="1">
        <f t="shared" ca="1" si="10803"/>
        <v>0.8992607973030381</v>
      </c>
      <c r="CD2088" s="25"/>
      <c r="CE2088" s="7">
        <v>8</v>
      </c>
      <c r="CF2088" s="1">
        <f t="shared" ca="1" si="10804"/>
        <v>0.16845687140215862</v>
      </c>
      <c r="CG2088" s="1">
        <f t="shared" ca="1" si="10805"/>
        <v>0.22867534495166464</v>
      </c>
      <c r="CH2088" s="1">
        <f t="shared" ca="1" si="10806"/>
        <v>1.0387676025880178E-3</v>
      </c>
      <c r="CI2088" s="1">
        <f t="shared" ca="1" si="10807"/>
        <v>0.12775787538140793</v>
      </c>
      <c r="CJ2088" s="1">
        <f t="shared" ca="1" si="10808"/>
        <v>0.20355807578184124</v>
      </c>
      <c r="CK2088" s="1">
        <f t="shared" ca="1" si="10809"/>
        <v>4.9506248418509334E-3</v>
      </c>
      <c r="CL2088" s="1">
        <f t="shared" ca="1" si="10810"/>
        <v>3.2306020342519386E-2</v>
      </c>
      <c r="CM2088" s="1">
        <f t="shared" ca="1" si="10811"/>
        <v>9.4663577158349069E-2</v>
      </c>
      <c r="CN2088" s="1">
        <f t="shared" ca="1" si="10812"/>
        <v>3.5999938049346985E-4</v>
      </c>
      <c r="CO2088" s="1">
        <f t="shared" ca="1" si="10813"/>
        <v>9.1367075795670651E-4</v>
      </c>
      <c r="CP2088" s="1">
        <f t="shared" ca="1" si="10814"/>
        <v>4.2981264479537845E-4</v>
      </c>
      <c r="CQ2088" s="25"/>
      <c r="CR2088" s="7">
        <v>8</v>
      </c>
      <c r="CS2088" s="1">
        <f t="shared" ca="1" si="10815"/>
        <v>1.8689893644914347E-2</v>
      </c>
      <c r="CT2088" s="1">
        <f t="shared" ca="1" si="10816"/>
        <v>0.18230958429556907</v>
      </c>
      <c r="CU2088" s="1">
        <f t="shared" ca="1" si="10817"/>
        <v>0.77254425585259112</v>
      </c>
      <c r="CV2088" s="1">
        <f t="shared" ca="1" si="10818"/>
        <v>0.9754565820581993</v>
      </c>
      <c r="CW2088" s="1">
        <f t="shared" ca="1" si="10819"/>
        <v>0.97912019454958199</v>
      </c>
      <c r="CX2088" s="1">
        <f t="shared" ca="1" si="10820"/>
        <v>0.94685200771748068</v>
      </c>
      <c r="CY2088" s="1">
        <f t="shared" ca="1" si="10821"/>
        <v>0.95334258421357532</v>
      </c>
      <c r="CZ2088" s="1">
        <f t="shared" ca="1" si="10822"/>
        <v>0.4757429999576393</v>
      </c>
      <c r="DA2088" s="1">
        <f t="shared" ca="1" si="10823"/>
        <v>0.40212741737230506</v>
      </c>
      <c r="DB2088" s="1">
        <f t="shared" ca="1" si="10824"/>
        <v>0.42680738591629996</v>
      </c>
      <c r="DC2088" s="1">
        <f t="shared" ca="1" si="10825"/>
        <v>0.17765899005834113</v>
      </c>
      <c r="DD2088" s="25"/>
      <c r="DE2088" s="40"/>
      <c r="DF2088" s="26"/>
      <c r="DG2088" s="25"/>
      <c r="DH2088" s="25"/>
      <c r="DI2088" s="25"/>
      <c r="DJ2088" s="25"/>
      <c r="DK2088" s="25"/>
      <c r="DL2088" s="25"/>
      <c r="DM2088" s="25"/>
      <c r="DN2088" s="25"/>
      <c r="DO2088" s="25"/>
      <c r="DP2088" s="25"/>
      <c r="DQ2088" s="25"/>
      <c r="DR2088" s="25"/>
      <c r="DS2088" s="25"/>
      <c r="DT2088" s="25"/>
      <c r="DU2088" s="25"/>
      <c r="DV2088" s="25"/>
      <c r="DW2088" s="25"/>
      <c r="DX2088" s="25"/>
      <c r="DY2088" s="25"/>
      <c r="DZ2088" s="25"/>
      <c r="EA2088" s="25"/>
      <c r="EB2088" s="25"/>
      <c r="EC2088" s="25"/>
      <c r="ED2088" s="25"/>
      <c r="EE2088" s="25"/>
      <c r="EF2088" s="29"/>
      <c r="EG2088" s="23"/>
      <c r="EH2088" s="50"/>
      <c r="EI2088" s="7">
        <v>2</v>
      </c>
      <c r="EJ2088" s="1">
        <f t="shared" ca="1" si="10860"/>
        <v>6.8976662474995595E-5</v>
      </c>
      <c r="EK2088" s="1">
        <f t="shared" ca="1" si="10861"/>
        <v>7.6148543137940811E-2</v>
      </c>
      <c r="EL2088" s="1">
        <f t="shared" ca="1" si="10862"/>
        <v>0.16931800969961905</v>
      </c>
      <c r="EM2088" s="1">
        <f t="shared" ca="1" si="10863"/>
        <v>2.197294525233472E-3</v>
      </c>
      <c r="EN2088" s="25"/>
      <c r="EO2088" s="50">
        <v>3</v>
      </c>
      <c r="EP2088" s="7">
        <v>1</v>
      </c>
      <c r="EQ2088" s="1">
        <f t="shared" ref="EQ2088" ca="1" si="10866">MAX(EJ2093:EK2094)</f>
        <v>0.99929995855028275</v>
      </c>
      <c r="ER2088" s="1">
        <f t="shared" ref="ER2088" ca="1" si="10867">MAX(EL2093:EM2094)</f>
        <v>5.6577384192657329E-2</v>
      </c>
      <c r="ES2088" s="25"/>
      <c r="ET2088" s="23"/>
      <c r="EU2088" s="7">
        <v>7</v>
      </c>
      <c r="EV2088" s="1"/>
      <c r="EW2088" s="14"/>
      <c r="EX2088" s="7">
        <v>7</v>
      </c>
      <c r="EY2088" s="1"/>
      <c r="EZ2088" s="14"/>
      <c r="FA2088" s="14"/>
      <c r="FB2088" s="14"/>
      <c r="FC2088" s="19"/>
    </row>
    <row r="2089" spans="1:159" x14ac:dyDescent="0.2">
      <c r="A2089" s="55"/>
      <c r="B2089" s="18">
        <v>9</v>
      </c>
      <c r="C2089" s="1">
        <f>学習データ!C2055*$B$37</f>
        <v>0</v>
      </c>
      <c r="D2089" s="1">
        <f>学習データ!D2055*$B$37</f>
        <v>0</v>
      </c>
      <c r="E2089" s="1">
        <f>学習データ!E2055*$B$37</f>
        <v>0</v>
      </c>
      <c r="F2089" s="1">
        <f>学習データ!F2055*$B$37</f>
        <v>0</v>
      </c>
      <c r="G2089" s="1">
        <f>学習データ!G2055*$B$37</f>
        <v>0</v>
      </c>
      <c r="H2089" s="1">
        <f>学習データ!H2055*$B$37</f>
        <v>0</v>
      </c>
      <c r="I2089" s="1">
        <f>学習データ!I2055*$B$37</f>
        <v>15</v>
      </c>
      <c r="J2089" s="1">
        <f>学習データ!J2055*$B$37</f>
        <v>159</v>
      </c>
      <c r="K2089" s="1">
        <f>学習データ!K2055*$B$37</f>
        <v>195</v>
      </c>
      <c r="L2089" s="1">
        <f>学習データ!L2055*$B$37</f>
        <v>0</v>
      </c>
      <c r="M2089" s="1">
        <f>学習データ!M2055*$B$37</f>
        <v>0</v>
      </c>
      <c r="N2089" s="1">
        <f>学習データ!N2055*$B$37</f>
        <v>0</v>
      </c>
      <c r="O2089" s="1">
        <f>学習データ!O2055*$B$37</f>
        <v>0</v>
      </c>
      <c r="P2089" s="1">
        <f>学習データ!P2055*$B$37</f>
        <v>20</v>
      </c>
      <c r="Q2089" s="1">
        <f>学習データ!Q2055*$B$37</f>
        <v>253</v>
      </c>
      <c r="R2089" s="1">
        <f>学習データ!R2055*$B$37</f>
        <v>252</v>
      </c>
      <c r="S2089" s="1">
        <f>学習データ!S2055*$B$37</f>
        <v>252</v>
      </c>
      <c r="T2089" s="1">
        <f>学習データ!T2055*$B$37</f>
        <v>148</v>
      </c>
      <c r="U2089" s="1">
        <f>学習データ!U2055*$B$37</f>
        <v>0</v>
      </c>
      <c r="V2089" s="1">
        <f>学習データ!V2055*$B$37</f>
        <v>0</v>
      </c>
      <c r="W2089" s="1">
        <f>学習データ!W2055*$B$37</f>
        <v>0</v>
      </c>
      <c r="X2089" s="1">
        <f>学習データ!X2055*$B$37</f>
        <v>0</v>
      </c>
      <c r="Y2089" s="1">
        <f>学習データ!Y2055*$B$37</f>
        <v>0</v>
      </c>
      <c r="Z2089" s="1">
        <f>学習データ!Z2055*$B$37</f>
        <v>0</v>
      </c>
      <c r="AA2089" s="1">
        <f>学習データ!AA2055*$B$37</f>
        <v>0</v>
      </c>
      <c r="AB2089" s="1">
        <f>学習データ!AB2055*$B$37</f>
        <v>0</v>
      </c>
      <c r="AC2089" s="1">
        <f>学習データ!AC2055*$B$37</f>
        <v>0</v>
      </c>
      <c r="AD2089" s="1">
        <f>学習データ!AD2055*$B$37</f>
        <v>0</v>
      </c>
      <c r="AE2089" s="14"/>
      <c r="AF2089" s="14"/>
      <c r="AG2089" s="14"/>
      <c r="AH2089" s="29"/>
      <c r="AI2089" s="25"/>
      <c r="AJ2089" s="7">
        <v>9</v>
      </c>
      <c r="AK2089" s="36">
        <f t="shared" ca="1" si="10765"/>
        <v>0</v>
      </c>
      <c r="AL2089" s="36">
        <f t="shared" ca="1" si="10766"/>
        <v>0</v>
      </c>
      <c r="AM2089" s="36">
        <f t="shared" ca="1" si="10767"/>
        <v>0</v>
      </c>
      <c r="AN2089" s="36">
        <f t="shared" ca="1" si="10768"/>
        <v>0</v>
      </c>
      <c r="AO2089" s="36">
        <f t="shared" ca="1" si="10769"/>
        <v>3.9215686274509803E-3</v>
      </c>
      <c r="AP2089" s="36">
        <f t="shared" ca="1" si="10770"/>
        <v>0.9882352941176471</v>
      </c>
      <c r="AQ2089" s="36">
        <f t="shared" ca="1" si="10771"/>
        <v>0.9882352941176471</v>
      </c>
      <c r="AR2089" s="36">
        <f t="shared" ca="1" si="10772"/>
        <v>0.46666666666666667</v>
      </c>
      <c r="AS2089" s="36">
        <f t="shared" ca="1" si="10773"/>
        <v>0</v>
      </c>
      <c r="AT2089" s="36">
        <f t="shared" ca="1" si="10774"/>
        <v>0</v>
      </c>
      <c r="AU2089" s="36">
        <f t="shared" ca="1" si="10775"/>
        <v>0.14509803921568626</v>
      </c>
      <c r="AV2089" s="36">
        <f t="shared" ca="1" si="10776"/>
        <v>0.14509803921568626</v>
      </c>
      <c r="AW2089" s="36">
        <f t="shared" ca="1" si="10777"/>
        <v>0.14509803921568626</v>
      </c>
      <c r="AX2089" s="36">
        <f t="shared" ca="1" si="10778"/>
        <v>0</v>
      </c>
      <c r="AY2089" s="25"/>
      <c r="AZ2089" s="7">
        <v>9</v>
      </c>
      <c r="BA2089" s="36">
        <f t="shared" ca="1" si="10779"/>
        <v>0</v>
      </c>
      <c r="BB2089" s="36">
        <f t="shared" ca="1" si="10780"/>
        <v>0</v>
      </c>
      <c r="BC2089" s="36">
        <f t="shared" ca="1" si="10781"/>
        <v>0</v>
      </c>
      <c r="BD2089" s="36">
        <f t="shared" ca="1" si="10782"/>
        <v>0</v>
      </c>
      <c r="BE2089" s="36">
        <f t="shared" ca="1" si="10783"/>
        <v>0</v>
      </c>
      <c r="BF2089" s="36">
        <f t="shared" ca="1" si="10784"/>
        <v>0.9882352941176471</v>
      </c>
      <c r="BG2089" s="36">
        <f t="shared" ca="1" si="10785"/>
        <v>0.9882352941176471</v>
      </c>
      <c r="BH2089" s="36">
        <f t="shared" ca="1" si="10786"/>
        <v>0</v>
      </c>
      <c r="BI2089" s="36">
        <f t="shared" ca="1" si="10787"/>
        <v>0</v>
      </c>
      <c r="BJ2089" s="36">
        <f t="shared" ca="1" si="10788"/>
        <v>0</v>
      </c>
      <c r="BK2089" s="36">
        <f t="shared" ca="1" si="10789"/>
        <v>0</v>
      </c>
      <c r="BL2089" s="36">
        <f t="shared" ca="1" si="10790"/>
        <v>0</v>
      </c>
      <c r="BM2089" s="36">
        <f t="shared" ca="1" si="10791"/>
        <v>0</v>
      </c>
      <c r="BN2089" s="36">
        <f t="shared" ca="1" si="10792"/>
        <v>0</v>
      </c>
      <c r="BO2089" s="25"/>
      <c r="BP2089" s="25"/>
      <c r="BQ2089" s="23"/>
      <c r="BR2089" s="7">
        <v>9</v>
      </c>
      <c r="BS2089" s="1">
        <f t="shared" ca="1" si="10793"/>
        <v>0.48160743256383232</v>
      </c>
      <c r="BT2089" s="1">
        <f t="shared" ca="1" si="10794"/>
        <v>0.64878244305057353</v>
      </c>
      <c r="BU2089" s="1">
        <f t="shared" ca="1" si="10795"/>
        <v>0.88226712886272707</v>
      </c>
      <c r="BV2089" s="1">
        <f t="shared" ca="1" si="10796"/>
        <v>0.96825891886764925</v>
      </c>
      <c r="BW2089" s="1">
        <f t="shared" ca="1" si="10797"/>
        <v>0.98942329731822865</v>
      </c>
      <c r="BX2089" s="1">
        <f t="shared" ca="1" si="10798"/>
        <v>0.99536855139852087</v>
      </c>
      <c r="BY2089" s="1">
        <f t="shared" ca="1" si="10799"/>
        <v>0.99380288575661091</v>
      </c>
      <c r="BZ2089" s="1">
        <f t="shared" ca="1" si="10800"/>
        <v>0.99081333016648232</v>
      </c>
      <c r="CA2089" s="1">
        <f t="shared" ca="1" si="10801"/>
        <v>0.9804005783674391</v>
      </c>
      <c r="CB2089" s="1">
        <f t="shared" ca="1" si="10802"/>
        <v>0.96229044184839585</v>
      </c>
      <c r="CC2089" s="1">
        <f t="shared" ca="1" si="10803"/>
        <v>0.84895395016070618</v>
      </c>
      <c r="CD2089" s="25"/>
      <c r="CE2089" s="7">
        <v>9</v>
      </c>
      <c r="CF2089" s="1">
        <f t="shared" ca="1" si="10804"/>
        <v>0.16845687140215862</v>
      </c>
      <c r="CG2089" s="1">
        <f t="shared" ca="1" si="10805"/>
        <v>0.61179228886183878</v>
      </c>
      <c r="CH2089" s="1">
        <f t="shared" ca="1" si="10806"/>
        <v>0.99929287502024822</v>
      </c>
      <c r="CI2089" s="1">
        <f t="shared" ca="1" si="10807"/>
        <v>0.99964355766018465</v>
      </c>
      <c r="CJ2089" s="1">
        <f t="shared" ca="1" si="10808"/>
        <v>0.9999409337422287</v>
      </c>
      <c r="CK2089" s="1">
        <f t="shared" ca="1" si="10809"/>
        <v>0.99996949091820775</v>
      </c>
      <c r="CL2089" s="1">
        <f t="shared" ca="1" si="10810"/>
        <v>0.99994433550565964</v>
      </c>
      <c r="CM2089" s="1">
        <f t="shared" ca="1" si="10811"/>
        <v>0.90988681541103156</v>
      </c>
      <c r="CN2089" s="1">
        <f t="shared" ca="1" si="10812"/>
        <v>0.99892260726233906</v>
      </c>
      <c r="CO2089" s="1">
        <f t="shared" ca="1" si="10813"/>
        <v>0.99891641854641944</v>
      </c>
      <c r="CP2089" s="1">
        <f t="shared" ca="1" si="10814"/>
        <v>0.99826187927587184</v>
      </c>
      <c r="CQ2089" s="25"/>
      <c r="CR2089" s="7">
        <v>9</v>
      </c>
      <c r="CS2089" s="1">
        <f t="shared" ca="1" si="10815"/>
        <v>1.8689893644914347E-2</v>
      </c>
      <c r="CT2089" s="1">
        <f t="shared" ca="1" si="10816"/>
        <v>9.4830432790373134E-2</v>
      </c>
      <c r="CU2089" s="1">
        <f t="shared" ca="1" si="10817"/>
        <v>0.91996781763022317</v>
      </c>
      <c r="CV2089" s="1">
        <f t="shared" ca="1" si="10818"/>
        <v>0.95602737504896429</v>
      </c>
      <c r="CW2089" s="1">
        <f t="shared" ca="1" si="10819"/>
        <v>0.99062113999397905</v>
      </c>
      <c r="CX2089" s="1">
        <f t="shared" ca="1" si="10820"/>
        <v>0.99965961361139655</v>
      </c>
      <c r="CY2089" s="1">
        <f t="shared" ca="1" si="10821"/>
        <v>0.99844021779004777</v>
      </c>
      <c r="CZ2089" s="1">
        <f t="shared" ca="1" si="10822"/>
        <v>0.97707441715190024</v>
      </c>
      <c r="DA2089" s="1">
        <f t="shared" ca="1" si="10823"/>
        <v>0.96373960694553096</v>
      </c>
      <c r="DB2089" s="1">
        <f t="shared" ca="1" si="10824"/>
        <v>0.95747943390796342</v>
      </c>
      <c r="DC2089" s="1">
        <f t="shared" ca="1" si="10825"/>
        <v>0.40357565618452773</v>
      </c>
      <c r="DD2089" s="25"/>
      <c r="DE2089" s="40"/>
      <c r="DF2089" s="14"/>
      <c r="DG2089" s="14"/>
      <c r="DH2089" s="14"/>
      <c r="DI2089" s="14"/>
      <c r="DJ2089" s="14"/>
      <c r="DK2089" s="14"/>
      <c r="DL2089" s="14"/>
      <c r="DM2089" s="14"/>
      <c r="DN2089" s="25"/>
      <c r="DO2089" s="25"/>
      <c r="DP2089" s="25"/>
      <c r="DQ2089" s="25"/>
      <c r="DR2089" s="25"/>
      <c r="DS2089" s="25"/>
      <c r="DT2089" s="25"/>
      <c r="DU2089" s="25"/>
      <c r="DV2089" s="25"/>
      <c r="DW2089" s="25"/>
      <c r="DX2089" s="25"/>
      <c r="DY2089" s="25"/>
      <c r="DZ2089" s="25"/>
      <c r="EA2089" s="25"/>
      <c r="EB2089" s="25"/>
      <c r="EC2089" s="25"/>
      <c r="ED2089" s="25"/>
      <c r="EE2089" s="25"/>
      <c r="EF2089" s="29"/>
      <c r="EG2089" s="23"/>
      <c r="EH2089" s="50"/>
      <c r="EI2089" s="7">
        <v>3</v>
      </c>
      <c r="EJ2089" s="1">
        <f t="shared" ca="1" si="10860"/>
        <v>0.99966504256563526</v>
      </c>
      <c r="EK2089" s="1">
        <f t="shared" ca="1" si="10861"/>
        <v>0.1206087074026774</v>
      </c>
      <c r="EL2089" s="1">
        <f t="shared" ca="1" si="10862"/>
        <v>0.14418679090212105</v>
      </c>
      <c r="EM2089" s="1">
        <f t="shared" ca="1" si="10863"/>
        <v>7.9993317232530642E-2</v>
      </c>
      <c r="EN2089" s="25"/>
      <c r="EO2089" s="50"/>
      <c r="EP2089" s="7">
        <v>2</v>
      </c>
      <c r="EQ2089" s="1">
        <f t="shared" ref="EQ2089" ca="1" si="10868">MAX(EJ2095:EK2096)</f>
        <v>0.11746879582362199</v>
      </c>
      <c r="ER2089" s="1">
        <f t="shared" ref="ER2089" ca="1" si="10869">MAX(EL2095:EM2096)</f>
        <v>5.5097514864024541E-3</v>
      </c>
      <c r="ES2089" s="25"/>
      <c r="ET2089" s="23"/>
      <c r="EU2089" s="7">
        <v>8</v>
      </c>
      <c r="EV2089" s="1"/>
      <c r="EW2089" s="14"/>
      <c r="EX2089" s="7">
        <v>8</v>
      </c>
      <c r="EY2089" s="1"/>
      <c r="EZ2089" s="14"/>
      <c r="FA2089" s="14"/>
      <c r="FB2089" s="14"/>
      <c r="FC2089" s="19"/>
    </row>
    <row r="2090" spans="1:159" x14ac:dyDescent="0.2">
      <c r="A2090" s="55"/>
      <c r="B2090" s="18">
        <v>10</v>
      </c>
      <c r="C2090" s="1">
        <f>学習データ!C2056*$B$37</f>
        <v>0</v>
      </c>
      <c r="D2090" s="1">
        <f>学習データ!D2056*$B$37</f>
        <v>0</v>
      </c>
      <c r="E2090" s="1">
        <f>学習データ!E2056*$B$37</f>
        <v>0</v>
      </c>
      <c r="F2090" s="1">
        <f>学習データ!F2056*$B$37</f>
        <v>0</v>
      </c>
      <c r="G2090" s="1">
        <f>学習データ!G2056*$B$37</f>
        <v>0</v>
      </c>
      <c r="H2090" s="1">
        <f>学習データ!H2056*$B$37</f>
        <v>0</v>
      </c>
      <c r="I2090" s="1">
        <f>学習データ!I2056*$B$37</f>
        <v>0</v>
      </c>
      <c r="J2090" s="1">
        <f>学習データ!J2056*$B$37</f>
        <v>0</v>
      </c>
      <c r="K2090" s="1">
        <f>学習データ!K2056*$B$37</f>
        <v>41</v>
      </c>
      <c r="L2090" s="1">
        <f>学習データ!L2056*$B$37</f>
        <v>0</v>
      </c>
      <c r="M2090" s="1">
        <f>学習データ!M2056*$B$37</f>
        <v>0</v>
      </c>
      <c r="N2090" s="1">
        <f>学習データ!N2056*$B$37</f>
        <v>0</v>
      </c>
      <c r="O2090" s="1">
        <f>学習データ!O2056*$B$37</f>
        <v>0</v>
      </c>
      <c r="P2090" s="1">
        <f>学習データ!P2056*$B$37</f>
        <v>0</v>
      </c>
      <c r="Q2090" s="1">
        <f>学習データ!Q2056*$B$37</f>
        <v>232</v>
      </c>
      <c r="R2090" s="1">
        <f>学習データ!R2056*$B$37</f>
        <v>252</v>
      </c>
      <c r="S2090" s="1">
        <f>学習データ!S2056*$B$37</f>
        <v>252</v>
      </c>
      <c r="T2090" s="1">
        <f>学習データ!T2056*$B$37</f>
        <v>252</v>
      </c>
      <c r="U2090" s="1">
        <f>学習データ!U2056*$B$37</f>
        <v>0</v>
      </c>
      <c r="V2090" s="1">
        <f>学習データ!V2056*$B$37</f>
        <v>0</v>
      </c>
      <c r="W2090" s="1">
        <f>学習データ!W2056*$B$37</f>
        <v>0</v>
      </c>
      <c r="X2090" s="1">
        <f>学習データ!X2056*$B$37</f>
        <v>0</v>
      </c>
      <c r="Y2090" s="1">
        <f>学習データ!Y2056*$B$37</f>
        <v>0</v>
      </c>
      <c r="Z2090" s="1">
        <f>学習データ!Z2056*$B$37</f>
        <v>0</v>
      </c>
      <c r="AA2090" s="1">
        <f>学習データ!AA2056*$B$37</f>
        <v>0</v>
      </c>
      <c r="AB2090" s="1">
        <f>学習データ!AB2056*$B$37</f>
        <v>0</v>
      </c>
      <c r="AC2090" s="1">
        <f>学習データ!AC2056*$B$37</f>
        <v>0</v>
      </c>
      <c r="AD2090" s="1">
        <f>学習データ!AD2056*$B$37</f>
        <v>0</v>
      </c>
      <c r="AE2090" s="14"/>
      <c r="AF2090" s="14"/>
      <c r="AG2090" s="14"/>
      <c r="AH2090" s="29"/>
      <c r="AI2090" s="25"/>
      <c r="AJ2090" s="7">
        <v>10</v>
      </c>
      <c r="AK2090" s="36">
        <f t="shared" ca="1" si="10765"/>
        <v>0</v>
      </c>
      <c r="AL2090" s="36">
        <f t="shared" ca="1" si="10766"/>
        <v>0</v>
      </c>
      <c r="AM2090" s="36">
        <f t="shared" ca="1" si="10767"/>
        <v>0</v>
      </c>
      <c r="AN2090" s="36">
        <f t="shared" ca="1" si="10768"/>
        <v>0</v>
      </c>
      <c r="AO2090" s="36">
        <f t="shared" ca="1" si="10769"/>
        <v>0.99215686274509807</v>
      </c>
      <c r="AP2090" s="36">
        <f t="shared" ca="1" si="10770"/>
        <v>0.99215686274509807</v>
      </c>
      <c r="AQ2090" s="36">
        <f t="shared" ca="1" si="10771"/>
        <v>0.99215686274509807</v>
      </c>
      <c r="AR2090" s="36">
        <f t="shared" ca="1" si="10772"/>
        <v>1</v>
      </c>
      <c r="AS2090" s="36">
        <f t="shared" ca="1" si="10773"/>
        <v>0.99215686274509807</v>
      </c>
      <c r="AT2090" s="36">
        <f t="shared" ca="1" si="10774"/>
        <v>1</v>
      </c>
      <c r="AU2090" s="36">
        <f t="shared" ca="1" si="10775"/>
        <v>0.99215686274509807</v>
      </c>
      <c r="AV2090" s="36">
        <f t="shared" ca="1" si="10776"/>
        <v>1</v>
      </c>
      <c r="AW2090" s="36">
        <f t="shared" ca="1" si="10777"/>
        <v>0.9882352941176471</v>
      </c>
      <c r="AX2090" s="36">
        <f t="shared" ca="1" si="10778"/>
        <v>0</v>
      </c>
      <c r="AY2090" s="25"/>
      <c r="AZ2090" s="7">
        <v>10</v>
      </c>
      <c r="BA2090" s="36">
        <f t="shared" ca="1" si="10779"/>
        <v>0</v>
      </c>
      <c r="BB2090" s="36">
        <f t="shared" ca="1" si="10780"/>
        <v>0</v>
      </c>
      <c r="BC2090" s="36">
        <f t="shared" ca="1" si="10781"/>
        <v>0</v>
      </c>
      <c r="BD2090" s="36">
        <f t="shared" ca="1" si="10782"/>
        <v>0</v>
      </c>
      <c r="BE2090" s="36">
        <f t="shared" ca="1" si="10783"/>
        <v>0.99215686274509807</v>
      </c>
      <c r="BF2090" s="36">
        <f t="shared" ca="1" si="10784"/>
        <v>0.99215686274509807</v>
      </c>
      <c r="BG2090" s="36">
        <f t="shared" ca="1" si="10785"/>
        <v>0.99215686274509807</v>
      </c>
      <c r="BH2090" s="36">
        <f t="shared" ca="1" si="10786"/>
        <v>1</v>
      </c>
      <c r="BI2090" s="36">
        <f t="shared" ca="1" si="10787"/>
        <v>0.99215686274509807</v>
      </c>
      <c r="BJ2090" s="36">
        <f t="shared" ca="1" si="10788"/>
        <v>1</v>
      </c>
      <c r="BK2090" s="36">
        <f t="shared" ca="1" si="10789"/>
        <v>0.99215686274509807</v>
      </c>
      <c r="BL2090" s="36">
        <f t="shared" ca="1" si="10790"/>
        <v>1</v>
      </c>
      <c r="BM2090" s="36">
        <f t="shared" ca="1" si="10791"/>
        <v>0.9882352941176471</v>
      </c>
      <c r="BN2090" s="36">
        <f t="shared" ca="1" si="10792"/>
        <v>0</v>
      </c>
      <c r="BO2090" s="25"/>
      <c r="BP2090" s="25"/>
      <c r="BQ2090" s="23"/>
      <c r="BR2090" s="7">
        <v>10</v>
      </c>
      <c r="BS2090" s="1">
        <f t="shared" ca="1" si="10793"/>
        <v>0.48160743256383232</v>
      </c>
      <c r="BT2090" s="1">
        <f t="shared" ca="1" si="10794"/>
        <v>0.50911702125131175</v>
      </c>
      <c r="BU2090" s="1">
        <f t="shared" ca="1" si="10795"/>
        <v>0.69131345201549821</v>
      </c>
      <c r="BV2090" s="1">
        <f t="shared" ca="1" si="10796"/>
        <v>0.88967439821707772</v>
      </c>
      <c r="BW2090" s="1">
        <f t="shared" ca="1" si="10797"/>
        <v>0.93935185773891716</v>
      </c>
      <c r="BX2090" s="1">
        <f t="shared" ca="1" si="10798"/>
        <v>0.95244298959979345</v>
      </c>
      <c r="BY2090" s="1">
        <f t="shared" ca="1" si="10799"/>
        <v>0.95260325156793069</v>
      </c>
      <c r="BZ2090" s="1">
        <f t="shared" ca="1" si="10800"/>
        <v>0.91005490154138935</v>
      </c>
      <c r="CA2090" s="1">
        <f t="shared" ca="1" si="10801"/>
        <v>0.79067339153542904</v>
      </c>
      <c r="CB2090" s="1">
        <f t="shared" ca="1" si="10802"/>
        <v>0.68428519324464965</v>
      </c>
      <c r="CC2090" s="1">
        <f t="shared" ca="1" si="10803"/>
        <v>0.60047410415086544</v>
      </c>
      <c r="CD2090" s="25"/>
      <c r="CE2090" s="7">
        <v>10</v>
      </c>
      <c r="CF2090" s="1">
        <f t="shared" ca="1" si="10804"/>
        <v>0.16845687140215862</v>
      </c>
      <c r="CG2090" s="1">
        <f t="shared" ca="1" si="10805"/>
        <v>0.20943406026794065</v>
      </c>
      <c r="CH2090" s="1">
        <f t="shared" ca="1" si="10806"/>
        <v>0.99616847231800876</v>
      </c>
      <c r="CI2090" s="1">
        <f t="shared" ca="1" si="10807"/>
        <v>0.99999536841654357</v>
      </c>
      <c r="CJ2090" s="1">
        <f t="shared" ca="1" si="10808"/>
        <v>0.99999999756463209</v>
      </c>
      <c r="CK2090" s="1">
        <f t="shared" ca="1" si="10809"/>
        <v>0.99999999944052353</v>
      </c>
      <c r="CL2090" s="1">
        <f t="shared" ca="1" si="10810"/>
        <v>0.99999999941410578</v>
      </c>
      <c r="CM2090" s="1">
        <f t="shared" ca="1" si="10811"/>
        <v>0.99999999594291489</v>
      </c>
      <c r="CN2090" s="1">
        <f t="shared" ca="1" si="10812"/>
        <v>0.99999791031515606</v>
      </c>
      <c r="CO2090" s="1">
        <f t="shared" ca="1" si="10813"/>
        <v>0.99999717323835979</v>
      </c>
      <c r="CP2090" s="1">
        <f t="shared" ca="1" si="10814"/>
        <v>0.9999828898887686</v>
      </c>
      <c r="CQ2090" s="25"/>
      <c r="CR2090" s="7">
        <v>10</v>
      </c>
      <c r="CS2090" s="1">
        <f t="shared" ca="1" si="10815"/>
        <v>1.8689893644914347E-2</v>
      </c>
      <c r="CT2090" s="1">
        <f t="shared" ca="1" si="10816"/>
        <v>5.6500785202688843E-2</v>
      </c>
      <c r="CU2090" s="1">
        <f t="shared" ca="1" si="10817"/>
        <v>8.1602349506285934E-2</v>
      </c>
      <c r="CV2090" s="1">
        <f t="shared" ca="1" si="10818"/>
        <v>0.55865640095866997</v>
      </c>
      <c r="CW2090" s="1">
        <f t="shared" ca="1" si="10819"/>
        <v>0.87645123719600537</v>
      </c>
      <c r="CX2090" s="1">
        <f t="shared" ca="1" si="10820"/>
        <v>0.94915536661724997</v>
      </c>
      <c r="CY2090" s="1">
        <f t="shared" ca="1" si="10821"/>
        <v>0.95104199860937699</v>
      </c>
      <c r="CZ2090" s="1">
        <f t="shared" ca="1" si="10822"/>
        <v>0.77461668229870562</v>
      </c>
      <c r="DA2090" s="1">
        <f t="shared" ca="1" si="10823"/>
        <v>0.53981412244434801</v>
      </c>
      <c r="DB2090" s="1">
        <f t="shared" ca="1" si="10824"/>
        <v>0.2084826775581454</v>
      </c>
      <c r="DC2090" s="1">
        <f t="shared" ca="1" si="10825"/>
        <v>3.0991235702441399E-2</v>
      </c>
      <c r="DD2090" s="25"/>
      <c r="DE2090" s="40"/>
      <c r="DF2090" s="14"/>
      <c r="DG2090" s="14"/>
      <c r="DH2090" s="14"/>
      <c r="DI2090" s="14"/>
      <c r="DJ2090" s="14"/>
      <c r="DK2090" s="14"/>
      <c r="DL2090" s="14"/>
      <c r="DM2090" s="14"/>
      <c r="DN2090" s="25"/>
      <c r="DO2090" s="25"/>
      <c r="DP2090" s="25"/>
      <c r="DQ2090" s="25"/>
      <c r="DR2090" s="25"/>
      <c r="DS2090" s="25"/>
      <c r="DT2090" s="25"/>
      <c r="DU2090" s="25"/>
      <c r="DV2090" s="25"/>
      <c r="DW2090" s="25"/>
      <c r="DX2090" s="25"/>
      <c r="DY2090" s="25"/>
      <c r="DZ2090" s="25"/>
      <c r="EA2090" s="25"/>
      <c r="EB2090" s="25"/>
      <c r="EC2090" s="25"/>
      <c r="ED2090" s="25"/>
      <c r="EE2090" s="25"/>
      <c r="EF2090" s="29"/>
      <c r="EG2090" s="23"/>
      <c r="EH2090" s="50"/>
      <c r="EI2090" s="7">
        <v>4</v>
      </c>
      <c r="EJ2090" s="1">
        <f t="shared" ca="1" si="10860"/>
        <v>0.99952495674635911</v>
      </c>
      <c r="EK2090" s="1">
        <f t="shared" ca="1" si="10861"/>
        <v>0.29723504166549458</v>
      </c>
      <c r="EL2090" s="1">
        <f t="shared" ca="1" si="10862"/>
        <v>0.58153119784383955</v>
      </c>
      <c r="EM2090" s="1">
        <f t="shared" ca="1" si="10863"/>
        <v>0.99026181603737551</v>
      </c>
      <c r="EN2090" s="25"/>
      <c r="EO2090" s="50">
        <v>4</v>
      </c>
      <c r="EP2090" s="7">
        <v>1</v>
      </c>
      <c r="EQ2090" s="1">
        <f t="shared" ref="EQ2090" ca="1" si="10870">MAX(EJ2099:EK2100)</f>
        <v>0.99843729040747686</v>
      </c>
      <c r="ER2090" s="1">
        <f t="shared" ref="ER2090" ca="1" si="10871">MAX(EL2099:EM2100)</f>
        <v>1.128082264830127E-2</v>
      </c>
      <c r="ES2090" s="25"/>
      <c r="ET2090" s="23"/>
      <c r="EU2090" s="7">
        <v>9</v>
      </c>
      <c r="EV2090" s="1"/>
      <c r="EW2090" s="14"/>
      <c r="EX2090" s="7">
        <v>9</v>
      </c>
      <c r="EY2090" s="1"/>
      <c r="EZ2090" s="14"/>
      <c r="FA2090" s="14"/>
      <c r="FB2090" s="14"/>
      <c r="FC2090" s="19"/>
    </row>
    <row r="2091" spans="1:159" x14ac:dyDescent="0.2">
      <c r="A2091" s="55"/>
      <c r="B2091" s="18">
        <v>11</v>
      </c>
      <c r="C2091" s="1">
        <f>学習データ!C2057*$B$37</f>
        <v>0</v>
      </c>
      <c r="D2091" s="1">
        <f>学習データ!D2057*$B$37</f>
        <v>0</v>
      </c>
      <c r="E2091" s="1">
        <f>学習データ!E2057*$B$37</f>
        <v>0</v>
      </c>
      <c r="F2091" s="1">
        <f>学習データ!F2057*$B$37</f>
        <v>0</v>
      </c>
      <c r="G2091" s="1">
        <f>学習データ!G2057*$B$37</f>
        <v>0</v>
      </c>
      <c r="H2091" s="1">
        <f>学習データ!H2057*$B$37</f>
        <v>0</v>
      </c>
      <c r="I2091" s="1">
        <f>学習データ!I2057*$B$37</f>
        <v>0</v>
      </c>
      <c r="J2091" s="1">
        <f>学習データ!J2057*$B$37</f>
        <v>0</v>
      </c>
      <c r="K2091" s="1">
        <f>学習データ!K2057*$B$37</f>
        <v>0</v>
      </c>
      <c r="L2091" s="1">
        <f>学習データ!L2057*$B$37</f>
        <v>0</v>
      </c>
      <c r="M2091" s="1">
        <f>学習データ!M2057*$B$37</f>
        <v>0</v>
      </c>
      <c r="N2091" s="1">
        <f>学習データ!N2057*$B$37</f>
        <v>0</v>
      </c>
      <c r="O2091" s="1">
        <f>学習データ!O2057*$B$37</f>
        <v>0</v>
      </c>
      <c r="P2091" s="1">
        <f>学習データ!P2057*$B$37</f>
        <v>0</v>
      </c>
      <c r="Q2091" s="1">
        <f>学習データ!Q2057*$B$37</f>
        <v>109</v>
      </c>
      <c r="R2091" s="1">
        <f>学習データ!R2057*$B$37</f>
        <v>252</v>
      </c>
      <c r="S2091" s="1">
        <f>学習データ!S2057*$B$37</f>
        <v>252</v>
      </c>
      <c r="T2091" s="1">
        <f>学習データ!T2057*$B$37</f>
        <v>252</v>
      </c>
      <c r="U2091" s="1">
        <f>学習データ!U2057*$B$37</f>
        <v>0</v>
      </c>
      <c r="V2091" s="1">
        <f>学習データ!V2057*$B$37</f>
        <v>0</v>
      </c>
      <c r="W2091" s="1">
        <f>学習データ!W2057*$B$37</f>
        <v>0</v>
      </c>
      <c r="X2091" s="1">
        <f>学習データ!X2057*$B$37</f>
        <v>0</v>
      </c>
      <c r="Y2091" s="1">
        <f>学習データ!Y2057*$B$37</f>
        <v>0</v>
      </c>
      <c r="Z2091" s="1">
        <f>学習データ!Z2057*$B$37</f>
        <v>0</v>
      </c>
      <c r="AA2091" s="1">
        <f>学習データ!AA2057*$B$37</f>
        <v>0</v>
      </c>
      <c r="AB2091" s="1">
        <f>学習データ!AB2057*$B$37</f>
        <v>0</v>
      </c>
      <c r="AC2091" s="1">
        <f>学習データ!AC2057*$B$37</f>
        <v>0</v>
      </c>
      <c r="AD2091" s="1">
        <f>学習データ!AD2057*$B$37</f>
        <v>0</v>
      </c>
      <c r="AE2091" s="14"/>
      <c r="AF2091" s="14"/>
      <c r="AG2091" s="14"/>
      <c r="AH2091" s="29"/>
      <c r="AI2091" s="25"/>
      <c r="AJ2091" s="7">
        <v>11</v>
      </c>
      <c r="AK2091" s="36">
        <f t="shared" ca="1" si="10765"/>
        <v>0</v>
      </c>
      <c r="AL2091" s="36">
        <f t="shared" ca="1" si="10766"/>
        <v>0</v>
      </c>
      <c r="AM2091" s="36">
        <f t="shared" ca="1" si="10767"/>
        <v>0</v>
      </c>
      <c r="AN2091" s="36">
        <f t="shared" ca="1" si="10768"/>
        <v>0</v>
      </c>
      <c r="AO2091" s="36">
        <f t="shared" ca="1" si="10769"/>
        <v>0.8666666666666667</v>
      </c>
      <c r="AP2091" s="36">
        <f t="shared" ca="1" si="10770"/>
        <v>0.9882352941176471</v>
      </c>
      <c r="AQ2091" s="36">
        <f t="shared" ca="1" si="10771"/>
        <v>0.9882352941176471</v>
      </c>
      <c r="AR2091" s="36">
        <f t="shared" ca="1" si="10772"/>
        <v>0.99215686274509807</v>
      </c>
      <c r="AS2091" s="36">
        <f t="shared" ca="1" si="10773"/>
        <v>0.9882352941176471</v>
      </c>
      <c r="AT2091" s="36">
        <f t="shared" ca="1" si="10774"/>
        <v>0.99215686274509807</v>
      </c>
      <c r="AU2091" s="36">
        <f t="shared" ca="1" si="10775"/>
        <v>0.70196078431372544</v>
      </c>
      <c r="AV2091" s="36">
        <f t="shared" ca="1" si="10776"/>
        <v>0.13725490196078433</v>
      </c>
      <c r="AW2091" s="36">
        <f t="shared" ca="1" si="10777"/>
        <v>0</v>
      </c>
      <c r="AX2091" s="36">
        <f t="shared" ca="1" si="10778"/>
        <v>0</v>
      </c>
      <c r="AY2091" s="25"/>
      <c r="AZ2091" s="7">
        <v>11</v>
      </c>
      <c r="BA2091" s="36">
        <f t="shared" ca="1" si="10779"/>
        <v>0</v>
      </c>
      <c r="BB2091" s="36">
        <f t="shared" ca="1" si="10780"/>
        <v>0</v>
      </c>
      <c r="BC2091" s="36">
        <f t="shared" ca="1" si="10781"/>
        <v>0</v>
      </c>
      <c r="BD2091" s="36">
        <f t="shared" ca="1" si="10782"/>
        <v>0</v>
      </c>
      <c r="BE2091" s="36">
        <f t="shared" ca="1" si="10783"/>
        <v>0</v>
      </c>
      <c r="BF2091" s="36">
        <f t="shared" ca="1" si="10784"/>
        <v>0.9882352941176471</v>
      </c>
      <c r="BG2091" s="36">
        <f t="shared" ca="1" si="10785"/>
        <v>0.9882352941176471</v>
      </c>
      <c r="BH2091" s="36">
        <f t="shared" ca="1" si="10786"/>
        <v>0.99215686274509807</v>
      </c>
      <c r="BI2091" s="36">
        <f t="shared" ca="1" si="10787"/>
        <v>0.9882352941176471</v>
      </c>
      <c r="BJ2091" s="36">
        <f t="shared" ca="1" si="10788"/>
        <v>0.99215686274509807</v>
      </c>
      <c r="BK2091" s="36">
        <f t="shared" ca="1" si="10789"/>
        <v>0</v>
      </c>
      <c r="BL2091" s="36">
        <f t="shared" ca="1" si="10790"/>
        <v>0</v>
      </c>
      <c r="BM2091" s="36">
        <f t="shared" ca="1" si="10791"/>
        <v>0</v>
      </c>
      <c r="BN2091" s="36">
        <f t="shared" ca="1" si="10792"/>
        <v>0</v>
      </c>
      <c r="BO2091" s="25"/>
      <c r="BP2091" s="25"/>
      <c r="BQ2091" s="23"/>
      <c r="BR2091" s="7">
        <v>11</v>
      </c>
      <c r="BS2091" s="1">
        <f t="shared" ca="1" si="10793"/>
        <v>0.48160743256383232</v>
      </c>
      <c r="BT2091" s="1">
        <f t="shared" ca="1" si="10794"/>
        <v>0.48160743256383232</v>
      </c>
      <c r="BU2091" s="1">
        <f t="shared" ca="1" si="10795"/>
        <v>0.50900828662214226</v>
      </c>
      <c r="BV2091" s="1">
        <f t="shared" ca="1" si="10796"/>
        <v>0.53019237085884641</v>
      </c>
      <c r="BW2091" s="1">
        <f t="shared" ca="1" si="10797"/>
        <v>0.60275810445674294</v>
      </c>
      <c r="BX2091" s="1">
        <f t="shared" ca="1" si="10798"/>
        <v>0.62563022883966712</v>
      </c>
      <c r="BY2091" s="1">
        <f t="shared" ca="1" si="10799"/>
        <v>0.6259279527751177</v>
      </c>
      <c r="BZ2091" s="1">
        <f t="shared" ca="1" si="10800"/>
        <v>0.5997103753489742</v>
      </c>
      <c r="CA2091" s="1">
        <f t="shared" ca="1" si="10801"/>
        <v>0.57928323542202953</v>
      </c>
      <c r="CB2091" s="1">
        <f t="shared" ca="1" si="10802"/>
        <v>0.50585553955350626</v>
      </c>
      <c r="CC2091" s="1">
        <f t="shared" ca="1" si="10803"/>
        <v>0.48160743256383232</v>
      </c>
      <c r="CD2091" s="25"/>
      <c r="CE2091" s="7">
        <v>11</v>
      </c>
      <c r="CF2091" s="1">
        <f t="shared" ca="1" si="10804"/>
        <v>0.16845687140215862</v>
      </c>
      <c r="CG2091" s="1">
        <f t="shared" ca="1" si="10805"/>
        <v>0.16845687140215862</v>
      </c>
      <c r="CH2091" s="1">
        <f t="shared" ca="1" si="10806"/>
        <v>0.20925855413642044</v>
      </c>
      <c r="CI2091" s="1">
        <f t="shared" ca="1" si="10807"/>
        <v>0.97060492989325142</v>
      </c>
      <c r="CJ2091" s="1">
        <f t="shared" ca="1" si="10808"/>
        <v>0.98353357218890913</v>
      </c>
      <c r="CK2091" s="1">
        <f t="shared" ca="1" si="10809"/>
        <v>0.9999866887265404</v>
      </c>
      <c r="CL2091" s="1">
        <f t="shared" ca="1" si="10810"/>
        <v>0.99998647749145653</v>
      </c>
      <c r="CM2091" s="1">
        <f t="shared" ca="1" si="10811"/>
        <v>0.99998309582220712</v>
      </c>
      <c r="CN2091" s="1">
        <f t="shared" ca="1" si="10812"/>
        <v>0.99779844016155839</v>
      </c>
      <c r="CO2091" s="1">
        <f t="shared" ca="1" si="10813"/>
        <v>0.99612995594509568</v>
      </c>
      <c r="CP2091" s="1">
        <f t="shared" ca="1" si="10814"/>
        <v>0.16845687140215862</v>
      </c>
      <c r="CQ2091" s="25"/>
      <c r="CR2091" s="7">
        <v>11</v>
      </c>
      <c r="CS2091" s="1">
        <f t="shared" ca="1" si="10815"/>
        <v>1.8689893644914347E-2</v>
      </c>
      <c r="CT2091" s="1">
        <f t="shared" ca="1" si="10816"/>
        <v>1.8689893644914347E-2</v>
      </c>
      <c r="CU2091" s="1">
        <f t="shared" ca="1" si="10817"/>
        <v>5.6259892800929585E-2</v>
      </c>
      <c r="CV2091" s="1">
        <f t="shared" ca="1" si="10818"/>
        <v>1.6011878930317761E-2</v>
      </c>
      <c r="CW2091" s="1">
        <f t="shared" ca="1" si="10819"/>
        <v>7.138922323362891E-2</v>
      </c>
      <c r="CX2091" s="1">
        <f t="shared" ca="1" si="10820"/>
        <v>8.8983938468772436E-2</v>
      </c>
      <c r="CY2091" s="1">
        <f t="shared" ca="1" si="10821"/>
        <v>9.0275099147887422E-2</v>
      </c>
      <c r="CZ2091" s="1">
        <f t="shared" ca="1" si="10822"/>
        <v>3.0290783856768942E-2</v>
      </c>
      <c r="DA2091" s="1">
        <f t="shared" ca="1" si="10823"/>
        <v>0.10363884910604668</v>
      </c>
      <c r="DB2091" s="1">
        <f t="shared" ca="1" si="10824"/>
        <v>2.3874072872253873E-2</v>
      </c>
      <c r="DC2091" s="1">
        <f t="shared" ca="1" si="10825"/>
        <v>1.8689893644914347E-2</v>
      </c>
      <c r="DD2091" s="25"/>
      <c r="DE2091" s="40"/>
      <c r="DF2091" s="14"/>
      <c r="DG2091" s="14"/>
      <c r="DH2091" s="14"/>
      <c r="DI2091" s="14"/>
      <c r="DJ2091" s="14"/>
      <c r="DK2091" s="14"/>
      <c r="DL2091" s="14"/>
      <c r="DM2091" s="14"/>
      <c r="DN2091" s="25"/>
      <c r="DO2091" s="25"/>
      <c r="DP2091" s="25"/>
      <c r="DQ2091" s="25"/>
      <c r="DR2091" s="25"/>
      <c r="DS2091" s="25"/>
      <c r="DT2091" s="25"/>
      <c r="DU2091" s="25"/>
      <c r="DV2091" s="25"/>
      <c r="DW2091" s="25"/>
      <c r="DX2091" s="25"/>
      <c r="DY2091" s="25"/>
      <c r="DZ2091" s="25"/>
      <c r="EA2091" s="25"/>
      <c r="EB2091" s="25"/>
      <c r="EC2091" s="25"/>
      <c r="ED2091" s="25"/>
      <c r="EE2091" s="25"/>
      <c r="EF2091" s="29"/>
      <c r="EG2091" s="23"/>
      <c r="EH2091" s="26"/>
      <c r="EI2091" s="14"/>
      <c r="EJ2091" s="14"/>
      <c r="EK2091" s="14"/>
      <c r="EL2091" s="14"/>
      <c r="EM2091" s="14"/>
      <c r="EN2091" s="25"/>
      <c r="EO2091" s="50"/>
      <c r="EP2091" s="7">
        <v>2</v>
      </c>
      <c r="EQ2091" s="1">
        <f t="shared" ref="EQ2091" ca="1" si="10872">MAX(EJ2101:EK2102)</f>
        <v>0.59980304120229788</v>
      </c>
      <c r="ER2091" s="1">
        <f t="shared" ref="ER2091" ca="1" si="10873">MAX(EL2101:EM2102)</f>
        <v>0.99487932826036318</v>
      </c>
      <c r="ES2091" s="25"/>
      <c r="ET2091" s="23"/>
      <c r="EU2091" s="14"/>
      <c r="EV2091" s="14"/>
      <c r="EW2091" s="14"/>
      <c r="EX2091" s="14"/>
      <c r="EY2091" s="14"/>
      <c r="EZ2091" s="14"/>
      <c r="FA2091" s="14"/>
      <c r="FB2091" s="14"/>
      <c r="FC2091" s="19"/>
    </row>
    <row r="2092" spans="1:159" x14ac:dyDescent="0.2">
      <c r="A2092" s="55"/>
      <c r="B2092" s="18">
        <v>12</v>
      </c>
      <c r="C2092" s="1">
        <f>学習データ!C2058*$B$37</f>
        <v>0</v>
      </c>
      <c r="D2092" s="1">
        <f>学習データ!D2058*$B$37</f>
        <v>0</v>
      </c>
      <c r="E2092" s="1">
        <f>学習データ!E2058*$B$37</f>
        <v>0</v>
      </c>
      <c r="F2092" s="1">
        <f>学習データ!F2058*$B$37</f>
        <v>0</v>
      </c>
      <c r="G2092" s="1">
        <f>学習データ!G2058*$B$37</f>
        <v>0</v>
      </c>
      <c r="H2092" s="1">
        <f>学習データ!H2058*$B$37</f>
        <v>0</v>
      </c>
      <c r="I2092" s="1">
        <f>学習データ!I2058*$B$37</f>
        <v>0</v>
      </c>
      <c r="J2092" s="1">
        <f>学習データ!J2058*$B$37</f>
        <v>0</v>
      </c>
      <c r="K2092" s="1">
        <f>学習データ!K2058*$B$37</f>
        <v>0</v>
      </c>
      <c r="L2092" s="1">
        <f>学習データ!L2058*$B$37</f>
        <v>0</v>
      </c>
      <c r="M2092" s="1">
        <f>学習データ!M2058*$B$37</f>
        <v>0</v>
      </c>
      <c r="N2092" s="1">
        <f>学習データ!N2058*$B$37</f>
        <v>0</v>
      </c>
      <c r="O2092" s="1">
        <f>学習データ!O2058*$B$37</f>
        <v>0</v>
      </c>
      <c r="P2092" s="1">
        <f>学習データ!P2058*$B$37</f>
        <v>0</v>
      </c>
      <c r="Q2092" s="1">
        <f>学習データ!Q2058*$B$37</f>
        <v>171</v>
      </c>
      <c r="R2092" s="1">
        <f>学習データ!R2058*$B$37</f>
        <v>253</v>
      </c>
      <c r="S2092" s="1">
        <f>学習データ!S2058*$B$37</f>
        <v>253</v>
      </c>
      <c r="T2092" s="1">
        <f>学習データ!T2058*$B$37</f>
        <v>191</v>
      </c>
      <c r="U2092" s="1">
        <f>学習データ!U2058*$B$37</f>
        <v>0</v>
      </c>
      <c r="V2092" s="1">
        <f>学習データ!V2058*$B$37</f>
        <v>0</v>
      </c>
      <c r="W2092" s="1">
        <f>学習データ!W2058*$B$37</f>
        <v>0</v>
      </c>
      <c r="X2092" s="1">
        <f>学習データ!X2058*$B$37</f>
        <v>0</v>
      </c>
      <c r="Y2092" s="1">
        <f>学習データ!Y2058*$B$37</f>
        <v>0</v>
      </c>
      <c r="Z2092" s="1">
        <f>学習データ!Z2058*$B$37</f>
        <v>0</v>
      </c>
      <c r="AA2092" s="1">
        <f>学習データ!AA2058*$B$37</f>
        <v>0</v>
      </c>
      <c r="AB2092" s="1">
        <f>学習データ!AB2058*$B$37</f>
        <v>0</v>
      </c>
      <c r="AC2092" s="1">
        <f>学習データ!AC2058*$B$37</f>
        <v>0</v>
      </c>
      <c r="AD2092" s="1">
        <f>学習データ!AD2058*$B$37</f>
        <v>0</v>
      </c>
      <c r="AE2092" s="14"/>
      <c r="AF2092" s="14"/>
      <c r="AG2092" s="14"/>
      <c r="AH2092" s="29"/>
      <c r="AI2092" s="25"/>
      <c r="AJ2092" s="7">
        <v>12</v>
      </c>
      <c r="AK2092" s="36">
        <f t="shared" ca="1" si="10765"/>
        <v>0</v>
      </c>
      <c r="AL2092" s="36">
        <f t="shared" ca="1" si="10766"/>
        <v>0</v>
      </c>
      <c r="AM2092" s="36">
        <f t="shared" ca="1" si="10767"/>
        <v>0</v>
      </c>
      <c r="AN2092" s="36">
        <f t="shared" ca="1" si="10768"/>
        <v>0</v>
      </c>
      <c r="AO2092" s="36">
        <f t="shared" ca="1" si="10769"/>
        <v>0</v>
      </c>
      <c r="AP2092" s="36">
        <f t="shared" ca="1" si="10770"/>
        <v>0</v>
      </c>
      <c r="AQ2092" s="36">
        <f t="shared" ca="1" si="10771"/>
        <v>0</v>
      </c>
      <c r="AR2092" s="36">
        <f t="shared" ca="1" si="10772"/>
        <v>0</v>
      </c>
      <c r="AS2092" s="36">
        <f t="shared" ca="1" si="10773"/>
        <v>0</v>
      </c>
      <c r="AT2092" s="36">
        <f t="shared" ca="1" si="10774"/>
        <v>0</v>
      </c>
      <c r="AU2092" s="36">
        <f t="shared" ca="1" si="10775"/>
        <v>0</v>
      </c>
      <c r="AV2092" s="36">
        <f t="shared" ca="1" si="10776"/>
        <v>0</v>
      </c>
      <c r="AW2092" s="36">
        <f t="shared" ca="1" si="10777"/>
        <v>0</v>
      </c>
      <c r="AX2092" s="36">
        <f t="shared" ca="1" si="10778"/>
        <v>0</v>
      </c>
      <c r="AY2092" s="25"/>
      <c r="AZ2092" s="7">
        <v>12</v>
      </c>
      <c r="BA2092" s="36">
        <f t="shared" ca="1" si="10779"/>
        <v>0</v>
      </c>
      <c r="BB2092" s="36">
        <f t="shared" ca="1" si="10780"/>
        <v>0</v>
      </c>
      <c r="BC2092" s="36">
        <f t="shared" ca="1" si="10781"/>
        <v>0</v>
      </c>
      <c r="BD2092" s="36">
        <f t="shared" ca="1" si="10782"/>
        <v>0</v>
      </c>
      <c r="BE2092" s="36">
        <f t="shared" ca="1" si="10783"/>
        <v>0</v>
      </c>
      <c r="BF2092" s="36">
        <f t="shared" ca="1" si="10784"/>
        <v>0</v>
      </c>
      <c r="BG2092" s="36">
        <f t="shared" ca="1" si="10785"/>
        <v>0</v>
      </c>
      <c r="BH2092" s="36">
        <f t="shared" ca="1" si="10786"/>
        <v>0</v>
      </c>
      <c r="BI2092" s="36">
        <f t="shared" ca="1" si="10787"/>
        <v>0</v>
      </c>
      <c r="BJ2092" s="36">
        <f t="shared" ca="1" si="10788"/>
        <v>0</v>
      </c>
      <c r="BK2092" s="36">
        <f t="shared" ca="1" si="10789"/>
        <v>0</v>
      </c>
      <c r="BL2092" s="36">
        <f t="shared" ca="1" si="10790"/>
        <v>0</v>
      </c>
      <c r="BM2092" s="36">
        <f t="shared" ca="1" si="10791"/>
        <v>0</v>
      </c>
      <c r="BN2092" s="36">
        <f t="shared" ca="1" si="10792"/>
        <v>0</v>
      </c>
      <c r="BO2092" s="25"/>
      <c r="BP2092" s="25"/>
      <c r="BQ2092" s="23"/>
      <c r="BR2092" s="25"/>
      <c r="BS2092" s="25"/>
      <c r="BT2092" s="25"/>
      <c r="BU2092" s="25"/>
      <c r="BV2092" s="25"/>
      <c r="BW2092" s="25"/>
      <c r="BX2092" s="25"/>
      <c r="BY2092" s="25"/>
      <c r="BZ2092" s="25"/>
      <c r="CA2092" s="25"/>
      <c r="CB2092" s="25"/>
      <c r="CC2092" s="25"/>
      <c r="CD2092" s="25"/>
      <c r="CE2092" s="25"/>
      <c r="CF2092" s="25"/>
      <c r="CG2092" s="25"/>
      <c r="CH2092" s="25"/>
      <c r="CI2092" s="25"/>
      <c r="CJ2092" s="25"/>
      <c r="CK2092" s="25"/>
      <c r="CL2092" s="25"/>
      <c r="CM2092" s="25"/>
      <c r="CN2092" s="25"/>
      <c r="CO2092" s="25"/>
      <c r="CP2092" s="25"/>
      <c r="CQ2092" s="25"/>
      <c r="CR2092" s="25"/>
      <c r="CS2092" s="25"/>
      <c r="CT2092" s="25"/>
      <c r="CU2092" s="25"/>
      <c r="CV2092" s="25"/>
      <c r="CW2092" s="25"/>
      <c r="CX2092" s="25"/>
      <c r="CY2092" s="25"/>
      <c r="CZ2092" s="25"/>
      <c r="DA2092" s="25"/>
      <c r="DB2092" s="25"/>
      <c r="DC2092" s="25"/>
      <c r="DD2092" s="25"/>
      <c r="DE2092" s="40"/>
      <c r="DF2092" s="14"/>
      <c r="DG2092" s="14"/>
      <c r="DH2092" s="14"/>
      <c r="DI2092" s="14"/>
      <c r="DJ2092" s="14"/>
      <c r="DK2092" s="14"/>
      <c r="DL2092" s="14"/>
      <c r="DM2092" s="14"/>
      <c r="DN2092" s="25"/>
      <c r="DO2092" s="25"/>
      <c r="DP2092" s="25"/>
      <c r="DQ2092" s="25"/>
      <c r="DR2092" s="25"/>
      <c r="DS2092" s="25"/>
      <c r="DT2092" s="25"/>
      <c r="DU2092" s="25"/>
      <c r="DV2092" s="25"/>
      <c r="DW2092" s="25"/>
      <c r="DX2092" s="25"/>
      <c r="DY2092" s="25"/>
      <c r="DZ2092" s="25"/>
      <c r="EA2092" s="25"/>
      <c r="EB2092" s="25"/>
      <c r="EC2092" s="25"/>
      <c r="ED2092" s="25"/>
      <c r="EE2092" s="25"/>
      <c r="EF2092" s="29"/>
      <c r="EG2092" s="23"/>
      <c r="EH2092" s="50">
        <v>3</v>
      </c>
      <c r="EI2092" s="7">
        <v>0</v>
      </c>
      <c r="EJ2092" s="7">
        <v>1</v>
      </c>
      <c r="EK2092" s="7">
        <v>2</v>
      </c>
      <c r="EL2092" s="7">
        <v>3</v>
      </c>
      <c r="EM2092" s="7">
        <v>4</v>
      </c>
      <c r="EN2092" s="25"/>
      <c r="EO2092" s="50">
        <v>5</v>
      </c>
      <c r="EP2092" s="7">
        <v>1</v>
      </c>
      <c r="EQ2092" s="1">
        <f t="shared" ref="EQ2092" ca="1" si="10874">MAX(EJ2105:EK2106)</f>
        <v>0.19718910384614075</v>
      </c>
      <c r="ER2092" s="1">
        <f t="shared" ref="ER2092" ca="1" si="10875">MAX(EL2105:EM2106)</f>
        <v>5.2739173025646111E-2</v>
      </c>
      <c r="ES2092" s="25"/>
      <c r="ET2092" s="23"/>
      <c r="EU2092" s="14"/>
      <c r="EV2092" s="14"/>
      <c r="EW2092" s="14"/>
      <c r="EX2092" s="14"/>
      <c r="EY2092" s="14"/>
      <c r="EZ2092" s="14"/>
      <c r="FA2092" s="14"/>
      <c r="FB2092" s="14"/>
      <c r="FC2092" s="19"/>
    </row>
    <row r="2093" spans="1:159" x14ac:dyDescent="0.2">
      <c r="A2093" s="55"/>
      <c r="B2093" s="18">
        <v>13</v>
      </c>
      <c r="C2093" s="1">
        <f>学習データ!C2059*$B$37</f>
        <v>0</v>
      </c>
      <c r="D2093" s="1">
        <f>学習データ!D2059*$B$37</f>
        <v>0</v>
      </c>
      <c r="E2093" s="1">
        <f>学習データ!E2059*$B$37</f>
        <v>0</v>
      </c>
      <c r="F2093" s="1">
        <f>学習データ!F2059*$B$37</f>
        <v>0</v>
      </c>
      <c r="G2093" s="1">
        <f>学習データ!G2059*$B$37</f>
        <v>0</v>
      </c>
      <c r="H2093" s="1">
        <f>学習データ!H2059*$B$37</f>
        <v>0</v>
      </c>
      <c r="I2093" s="1">
        <f>学習データ!I2059*$B$37</f>
        <v>0</v>
      </c>
      <c r="J2093" s="1">
        <f>学習データ!J2059*$B$37</f>
        <v>0</v>
      </c>
      <c r="K2093" s="1">
        <f>学習データ!K2059*$B$37</f>
        <v>0</v>
      </c>
      <c r="L2093" s="1">
        <f>学習データ!L2059*$B$37</f>
        <v>0</v>
      </c>
      <c r="M2093" s="1">
        <f>学習データ!M2059*$B$37</f>
        <v>0</v>
      </c>
      <c r="N2093" s="1">
        <f>学習データ!N2059*$B$37</f>
        <v>0</v>
      </c>
      <c r="O2093" s="1">
        <f>学習データ!O2059*$B$37</f>
        <v>0</v>
      </c>
      <c r="P2093" s="1">
        <f>学習データ!P2059*$B$37</f>
        <v>0</v>
      </c>
      <c r="Q2093" s="1">
        <f>学習データ!Q2059*$B$37</f>
        <v>253</v>
      </c>
      <c r="R2093" s="1">
        <f>学習データ!R2059*$B$37</f>
        <v>252</v>
      </c>
      <c r="S2093" s="1">
        <f>学習データ!S2059*$B$37</f>
        <v>252</v>
      </c>
      <c r="T2093" s="1">
        <f>学習データ!T2059*$B$37</f>
        <v>108</v>
      </c>
      <c r="U2093" s="1">
        <f>学習データ!U2059*$B$37</f>
        <v>0</v>
      </c>
      <c r="V2093" s="1">
        <f>学習データ!V2059*$B$37</f>
        <v>0</v>
      </c>
      <c r="W2093" s="1">
        <f>学習データ!W2059*$B$37</f>
        <v>0</v>
      </c>
      <c r="X2093" s="1">
        <f>学習データ!X2059*$B$37</f>
        <v>0</v>
      </c>
      <c r="Y2093" s="1">
        <f>学習データ!Y2059*$B$37</f>
        <v>0</v>
      </c>
      <c r="Z2093" s="1">
        <f>学習データ!Z2059*$B$37</f>
        <v>0</v>
      </c>
      <c r="AA2093" s="1">
        <f>学習データ!AA2059*$B$37</f>
        <v>0</v>
      </c>
      <c r="AB2093" s="1">
        <f>学習データ!AB2059*$B$37</f>
        <v>0</v>
      </c>
      <c r="AC2093" s="1">
        <f>学習データ!AC2059*$B$37</f>
        <v>0</v>
      </c>
      <c r="AD2093" s="1">
        <f>学習データ!AD2059*$B$37</f>
        <v>0</v>
      </c>
      <c r="AE2093" s="14"/>
      <c r="AF2093" s="14"/>
      <c r="AG2093" s="14"/>
      <c r="AH2093" s="29"/>
      <c r="AI2093" s="25"/>
      <c r="AJ2093" s="7">
        <v>13</v>
      </c>
      <c r="AK2093" s="36">
        <f t="shared" ca="1" si="10765"/>
        <v>0</v>
      </c>
      <c r="AL2093" s="36">
        <f t="shared" ca="1" si="10766"/>
        <v>0</v>
      </c>
      <c r="AM2093" s="36">
        <f t="shared" ca="1" si="10767"/>
        <v>0</v>
      </c>
      <c r="AN2093" s="36">
        <f t="shared" ca="1" si="10768"/>
        <v>0</v>
      </c>
      <c r="AO2093" s="36">
        <f t="shared" ca="1" si="10769"/>
        <v>0</v>
      </c>
      <c r="AP2093" s="36">
        <f t="shared" ca="1" si="10770"/>
        <v>0</v>
      </c>
      <c r="AQ2093" s="36">
        <f t="shared" ca="1" si="10771"/>
        <v>0</v>
      </c>
      <c r="AR2093" s="36">
        <f t="shared" ca="1" si="10772"/>
        <v>0</v>
      </c>
      <c r="AS2093" s="36">
        <f t="shared" ca="1" si="10773"/>
        <v>0</v>
      </c>
      <c r="AT2093" s="36">
        <f t="shared" ca="1" si="10774"/>
        <v>0</v>
      </c>
      <c r="AU2093" s="36">
        <f t="shared" ca="1" si="10775"/>
        <v>0</v>
      </c>
      <c r="AV2093" s="36">
        <f t="shared" ca="1" si="10776"/>
        <v>0</v>
      </c>
      <c r="AW2093" s="36">
        <f t="shared" ca="1" si="10777"/>
        <v>0</v>
      </c>
      <c r="AX2093" s="36">
        <f t="shared" ca="1" si="10778"/>
        <v>0</v>
      </c>
      <c r="AY2093" s="25"/>
      <c r="AZ2093" s="7">
        <v>13</v>
      </c>
      <c r="BA2093" s="36">
        <f t="shared" ca="1" si="10779"/>
        <v>0</v>
      </c>
      <c r="BB2093" s="36">
        <f t="shared" ca="1" si="10780"/>
        <v>0</v>
      </c>
      <c r="BC2093" s="36">
        <f t="shared" ca="1" si="10781"/>
        <v>0</v>
      </c>
      <c r="BD2093" s="36">
        <f t="shared" ca="1" si="10782"/>
        <v>0</v>
      </c>
      <c r="BE2093" s="36">
        <f t="shared" ca="1" si="10783"/>
        <v>0</v>
      </c>
      <c r="BF2093" s="36">
        <f t="shared" ca="1" si="10784"/>
        <v>0</v>
      </c>
      <c r="BG2093" s="36">
        <f t="shared" ca="1" si="10785"/>
        <v>0</v>
      </c>
      <c r="BH2093" s="36">
        <f t="shared" ca="1" si="10786"/>
        <v>0</v>
      </c>
      <c r="BI2093" s="36">
        <f t="shared" ca="1" si="10787"/>
        <v>0</v>
      </c>
      <c r="BJ2093" s="36">
        <f t="shared" ca="1" si="10788"/>
        <v>0</v>
      </c>
      <c r="BK2093" s="36">
        <f t="shared" ca="1" si="10789"/>
        <v>0</v>
      </c>
      <c r="BL2093" s="36">
        <f t="shared" ca="1" si="10790"/>
        <v>0</v>
      </c>
      <c r="BM2093" s="36">
        <f t="shared" ca="1" si="10791"/>
        <v>0</v>
      </c>
      <c r="BN2093" s="36">
        <f t="shared" ca="1" si="10792"/>
        <v>0</v>
      </c>
      <c r="BO2093" s="25"/>
      <c r="BP2093" s="25"/>
      <c r="BQ2093" s="23"/>
      <c r="BR2093" s="25" t="s">
        <v>27</v>
      </c>
      <c r="BS2093" s="25"/>
      <c r="BT2093" s="25"/>
      <c r="BU2093" s="25"/>
      <c r="BV2093" s="25"/>
      <c r="BW2093" s="25"/>
      <c r="BX2093" s="25" t="s">
        <v>26</v>
      </c>
      <c r="BY2093" s="25"/>
      <c r="BZ2093" s="25"/>
      <c r="CA2093" s="25"/>
      <c r="CB2093" s="25"/>
      <c r="CC2093" s="25"/>
      <c r="CD2093" s="25"/>
      <c r="CE2093" s="25" t="s">
        <v>28</v>
      </c>
      <c r="CF2093" s="25"/>
      <c r="CG2093" s="25"/>
      <c r="CH2093" s="25"/>
      <c r="CI2093" s="25"/>
      <c r="CJ2093" s="25"/>
      <c r="CK2093" s="25" t="s">
        <v>26</v>
      </c>
      <c r="CL2093" s="25"/>
      <c r="CM2093" s="25"/>
      <c r="CN2093" s="25"/>
      <c r="CO2093" s="25"/>
      <c r="CP2093" s="25"/>
      <c r="CQ2093" s="25"/>
      <c r="CR2093" s="25"/>
      <c r="CS2093" s="25"/>
      <c r="CT2093" s="25"/>
      <c r="CU2093" s="25"/>
      <c r="CV2093" s="25"/>
      <c r="CW2093" s="25"/>
      <c r="CX2093" s="25"/>
      <c r="CY2093" s="25"/>
      <c r="CZ2093" s="25"/>
      <c r="DA2093" s="25"/>
      <c r="DB2093" s="25"/>
      <c r="DC2093" s="25"/>
      <c r="DD2093" s="25"/>
      <c r="DE2093" s="40"/>
      <c r="DF2093" s="25"/>
      <c r="DG2093" s="14" t="s">
        <v>29</v>
      </c>
      <c r="DH2093" s="14"/>
      <c r="DI2093" s="14"/>
      <c r="DJ2093" s="14"/>
      <c r="DK2093" s="14"/>
      <c r="DL2093" s="14"/>
      <c r="DM2093" s="14"/>
      <c r="DN2093" s="14"/>
      <c r="DO2093" s="25"/>
      <c r="DP2093" s="14" t="s">
        <v>29</v>
      </c>
      <c r="DQ2093" s="14"/>
      <c r="DR2093" s="14"/>
      <c r="DS2093" s="14"/>
      <c r="DT2093" s="14"/>
      <c r="DU2093" s="14"/>
      <c r="DV2093" s="14"/>
      <c r="DW2093" s="14"/>
      <c r="DX2093" s="14"/>
      <c r="DY2093" s="14"/>
      <c r="DZ2093" s="14"/>
      <c r="EA2093" s="14"/>
      <c r="EB2093" s="14"/>
      <c r="EC2093" s="14"/>
      <c r="ED2093" s="14"/>
      <c r="EE2093" s="14"/>
      <c r="EF2093" s="19"/>
      <c r="EG2093" s="23"/>
      <c r="EH2093" s="50"/>
      <c r="EI2093" s="7">
        <v>1</v>
      </c>
      <c r="EJ2093" s="1">
        <f t="shared" ref="EJ2093:EJ2096" ca="1" si="10876">1/(1+EXP(-SUMPRODUCT($EI$26:$EK$28,DZ2081:EB2083)+$EL$26))</f>
        <v>0.25588460122110857</v>
      </c>
      <c r="EK2093" s="1">
        <f t="shared" ref="EK2093:EK2096" ca="1" si="10877">1/(1+EXP(-SUMPRODUCT($EI$26:$EK$28,EA2081:EC2083)+$EL$26))</f>
        <v>6.5937026596628247E-4</v>
      </c>
      <c r="EL2093" s="1">
        <f t="shared" ref="EL2093:EL2096" ca="1" si="10878">1/(1+EXP(-SUMPRODUCT($EI$26:$EK$28,EB2081:ED2083)+$EL$26))</f>
        <v>2.9644692589465762E-4</v>
      </c>
      <c r="EM2093" s="1">
        <f t="shared" ref="EM2093:EM2096" ca="1" si="10879">1/(1+EXP(-SUMPRODUCT($EI$26:$EK$28,EC2081:EE2083)+$EL$26))</f>
        <v>5.6577384192657329E-2</v>
      </c>
      <c r="EN2093" s="25"/>
      <c r="EO2093" s="50"/>
      <c r="EP2093" s="7">
        <v>2</v>
      </c>
      <c r="EQ2093" s="1">
        <f t="shared" ref="EQ2093" ca="1" si="10880">MAX(EJ2107:EK2108)</f>
        <v>0.21649734451234537</v>
      </c>
      <c r="ER2093" s="1">
        <f t="shared" ref="ER2093" ca="1" si="10881">MAX(EL2107:EM2108)</f>
        <v>5.2643426238069786E-2</v>
      </c>
      <c r="ES2093" s="25"/>
      <c r="ET2093" s="23"/>
      <c r="EU2093" s="14"/>
      <c r="EV2093" s="14"/>
      <c r="EW2093" s="14"/>
      <c r="EX2093" s="14"/>
      <c r="EY2093" s="14"/>
      <c r="EZ2093" s="14"/>
      <c r="FA2093" s="14"/>
      <c r="FB2093" s="14"/>
      <c r="FC2093" s="19"/>
    </row>
    <row r="2094" spans="1:159" x14ac:dyDescent="0.2">
      <c r="A2094" s="55"/>
      <c r="B2094" s="18">
        <v>14</v>
      </c>
      <c r="C2094" s="1">
        <f>学習データ!C2060*$B$37</f>
        <v>0</v>
      </c>
      <c r="D2094" s="1">
        <f>学習データ!D2060*$B$37</f>
        <v>0</v>
      </c>
      <c r="E2094" s="1">
        <f>学習データ!E2060*$B$37</f>
        <v>0</v>
      </c>
      <c r="F2094" s="1">
        <f>学習データ!F2060*$B$37</f>
        <v>0</v>
      </c>
      <c r="G2094" s="1">
        <f>学習データ!G2060*$B$37</f>
        <v>0</v>
      </c>
      <c r="H2094" s="1">
        <f>学習データ!H2060*$B$37</f>
        <v>0</v>
      </c>
      <c r="I2094" s="1">
        <f>学習データ!I2060*$B$37</f>
        <v>0</v>
      </c>
      <c r="J2094" s="1">
        <f>学習データ!J2060*$B$37</f>
        <v>0</v>
      </c>
      <c r="K2094" s="1">
        <f>学習データ!K2060*$B$37</f>
        <v>0</v>
      </c>
      <c r="L2094" s="1">
        <f>学習データ!L2060*$B$37</f>
        <v>0</v>
      </c>
      <c r="M2094" s="1">
        <f>学習データ!M2060*$B$37</f>
        <v>0</v>
      </c>
      <c r="N2094" s="1">
        <f>学習データ!N2060*$B$37</f>
        <v>0</v>
      </c>
      <c r="O2094" s="1">
        <f>学習データ!O2060*$B$37</f>
        <v>6</v>
      </c>
      <c r="P2094" s="1">
        <f>学習データ!P2060*$B$37</f>
        <v>120</v>
      </c>
      <c r="Q2094" s="1">
        <f>学習データ!Q2060*$B$37</f>
        <v>253</v>
      </c>
      <c r="R2094" s="1">
        <f>学習データ!R2060*$B$37</f>
        <v>252</v>
      </c>
      <c r="S2094" s="1">
        <f>学習データ!S2060*$B$37</f>
        <v>246</v>
      </c>
      <c r="T2094" s="1">
        <f>学習データ!T2060*$B$37</f>
        <v>92</v>
      </c>
      <c r="U2094" s="1">
        <f>学習データ!U2060*$B$37</f>
        <v>0</v>
      </c>
      <c r="V2094" s="1">
        <f>学習データ!V2060*$B$37</f>
        <v>0</v>
      </c>
      <c r="W2094" s="1">
        <f>学習データ!W2060*$B$37</f>
        <v>0</v>
      </c>
      <c r="X2094" s="1">
        <f>学習データ!X2060*$B$37</f>
        <v>0</v>
      </c>
      <c r="Y2094" s="1">
        <f>学習データ!Y2060*$B$37</f>
        <v>0</v>
      </c>
      <c r="Z2094" s="1">
        <f>学習データ!Z2060*$B$37</f>
        <v>0</v>
      </c>
      <c r="AA2094" s="1">
        <f>学習データ!AA2060*$B$37</f>
        <v>0</v>
      </c>
      <c r="AB2094" s="1">
        <f>学習データ!AB2060*$B$37</f>
        <v>0</v>
      </c>
      <c r="AC2094" s="1">
        <f>学習データ!AC2060*$B$37</f>
        <v>0</v>
      </c>
      <c r="AD2094" s="1">
        <f>学習データ!AD2060*$B$37</f>
        <v>0</v>
      </c>
      <c r="AE2094" s="14"/>
      <c r="AF2094" s="14"/>
      <c r="AG2094" s="14"/>
      <c r="AH2094" s="29"/>
      <c r="AI2094" s="25"/>
      <c r="AJ2094" s="7">
        <v>14</v>
      </c>
      <c r="AK2094" s="36">
        <f t="shared" ca="1" si="10765"/>
        <v>0</v>
      </c>
      <c r="AL2094" s="36">
        <f t="shared" ca="1" si="10766"/>
        <v>0</v>
      </c>
      <c r="AM2094" s="36">
        <f t="shared" ca="1" si="10767"/>
        <v>0</v>
      </c>
      <c r="AN2094" s="36">
        <f t="shared" ca="1" si="10768"/>
        <v>0</v>
      </c>
      <c r="AO2094" s="36">
        <f t="shared" ca="1" si="10769"/>
        <v>0</v>
      </c>
      <c r="AP2094" s="36">
        <f t="shared" ca="1" si="10770"/>
        <v>0</v>
      </c>
      <c r="AQ2094" s="36">
        <f t="shared" ca="1" si="10771"/>
        <v>0</v>
      </c>
      <c r="AR2094" s="36">
        <f t="shared" ca="1" si="10772"/>
        <v>0</v>
      </c>
      <c r="AS2094" s="36">
        <f t="shared" ca="1" si="10773"/>
        <v>0</v>
      </c>
      <c r="AT2094" s="36">
        <f t="shared" ca="1" si="10774"/>
        <v>0</v>
      </c>
      <c r="AU2094" s="36">
        <f t="shared" ca="1" si="10775"/>
        <v>0</v>
      </c>
      <c r="AV2094" s="36">
        <f t="shared" ca="1" si="10776"/>
        <v>0</v>
      </c>
      <c r="AW2094" s="36">
        <f t="shared" ca="1" si="10777"/>
        <v>0</v>
      </c>
      <c r="AX2094" s="36">
        <f t="shared" ca="1" si="10778"/>
        <v>0</v>
      </c>
      <c r="AY2094" s="25"/>
      <c r="AZ2094" s="7">
        <v>14</v>
      </c>
      <c r="BA2094" s="36">
        <f t="shared" ca="1" si="10779"/>
        <v>0</v>
      </c>
      <c r="BB2094" s="36">
        <f t="shared" ca="1" si="10780"/>
        <v>0</v>
      </c>
      <c r="BC2094" s="36">
        <f t="shared" ca="1" si="10781"/>
        <v>0</v>
      </c>
      <c r="BD2094" s="36">
        <f t="shared" ca="1" si="10782"/>
        <v>0</v>
      </c>
      <c r="BE2094" s="36">
        <f t="shared" ca="1" si="10783"/>
        <v>0</v>
      </c>
      <c r="BF2094" s="36">
        <f t="shared" ca="1" si="10784"/>
        <v>0</v>
      </c>
      <c r="BG2094" s="36">
        <f t="shared" ca="1" si="10785"/>
        <v>0</v>
      </c>
      <c r="BH2094" s="36">
        <f t="shared" ca="1" si="10786"/>
        <v>0</v>
      </c>
      <c r="BI2094" s="36">
        <f t="shared" ca="1" si="10787"/>
        <v>0</v>
      </c>
      <c r="BJ2094" s="36">
        <f t="shared" ca="1" si="10788"/>
        <v>0</v>
      </c>
      <c r="BK2094" s="36">
        <f t="shared" ca="1" si="10789"/>
        <v>0</v>
      </c>
      <c r="BL2094" s="36">
        <f t="shared" ca="1" si="10790"/>
        <v>0</v>
      </c>
      <c r="BM2094" s="36">
        <f t="shared" ca="1" si="10791"/>
        <v>0</v>
      </c>
      <c r="BN2094" s="36">
        <f t="shared" ca="1" si="10792"/>
        <v>0</v>
      </c>
      <c r="BO2094" s="25"/>
      <c r="BP2094" s="25"/>
      <c r="BQ2094" s="23"/>
      <c r="BR2094" s="7">
        <v>0</v>
      </c>
      <c r="BS2094" s="7">
        <v>1</v>
      </c>
      <c r="BT2094" s="7">
        <v>2</v>
      </c>
      <c r="BU2094" s="7">
        <v>3</v>
      </c>
      <c r="BV2094" s="7">
        <v>4</v>
      </c>
      <c r="BW2094" s="7">
        <v>5</v>
      </c>
      <c r="BX2094" s="7">
        <v>6</v>
      </c>
      <c r="BY2094" s="7">
        <v>7</v>
      </c>
      <c r="BZ2094" s="7">
        <v>8</v>
      </c>
      <c r="CA2094" s="7">
        <v>9</v>
      </c>
      <c r="CB2094" s="7">
        <v>10</v>
      </c>
      <c r="CC2094" s="7">
        <v>11</v>
      </c>
      <c r="CD2094" s="25"/>
      <c r="CE2094" s="7">
        <v>0</v>
      </c>
      <c r="CF2094" s="7">
        <v>1</v>
      </c>
      <c r="CG2094" s="7">
        <v>2</v>
      </c>
      <c r="CH2094" s="7">
        <v>3</v>
      </c>
      <c r="CI2094" s="7">
        <v>4</v>
      </c>
      <c r="CJ2094" s="7">
        <v>5</v>
      </c>
      <c r="CK2094" s="7">
        <v>6</v>
      </c>
      <c r="CL2094" s="7">
        <v>7</v>
      </c>
      <c r="CM2094" s="7">
        <v>8</v>
      </c>
      <c r="CN2094" s="7">
        <v>9</v>
      </c>
      <c r="CO2094" s="7">
        <v>10</v>
      </c>
      <c r="CP2094" s="7">
        <v>11</v>
      </c>
      <c r="CQ2094" s="25"/>
      <c r="CR2094" s="25"/>
      <c r="CS2094" s="25"/>
      <c r="CT2094" s="25"/>
      <c r="CU2094" s="25"/>
      <c r="CV2094" s="25"/>
      <c r="CW2094" s="25"/>
      <c r="CX2094" s="25"/>
      <c r="CY2094" s="25"/>
      <c r="CZ2094" s="25"/>
      <c r="DA2094" s="25"/>
      <c r="DB2094" s="25"/>
      <c r="DC2094" s="25"/>
      <c r="DD2094" s="25"/>
      <c r="DE2094" s="40"/>
      <c r="DF2094" s="50">
        <v>4</v>
      </c>
      <c r="DG2094" s="7">
        <v>0</v>
      </c>
      <c r="DH2094" s="7">
        <v>1</v>
      </c>
      <c r="DI2094" s="7">
        <v>2</v>
      </c>
      <c r="DJ2094" s="7">
        <v>3</v>
      </c>
      <c r="DK2094" s="7">
        <v>4</v>
      </c>
      <c r="DL2094" s="7">
        <v>5</v>
      </c>
      <c r="DM2094" s="7">
        <v>6</v>
      </c>
      <c r="DN2094" s="14"/>
      <c r="DO2094" s="50">
        <v>5</v>
      </c>
      <c r="DP2094" s="7">
        <v>0</v>
      </c>
      <c r="DQ2094" s="7">
        <v>1</v>
      </c>
      <c r="DR2094" s="7">
        <v>2</v>
      </c>
      <c r="DS2094" s="7">
        <v>3</v>
      </c>
      <c r="DT2094" s="7">
        <v>4</v>
      </c>
      <c r="DU2094" s="7">
        <v>5</v>
      </c>
      <c r="DV2094" s="7">
        <v>6</v>
      </c>
      <c r="DW2094" s="14"/>
      <c r="DX2094" s="14"/>
      <c r="DY2094" s="14"/>
      <c r="DZ2094" s="14"/>
      <c r="EA2094" s="14"/>
      <c r="EB2094" s="14"/>
      <c r="EC2094" s="14"/>
      <c r="ED2094" s="14"/>
      <c r="EE2094" s="14"/>
      <c r="EF2094" s="19"/>
      <c r="EG2094" s="23"/>
      <c r="EH2094" s="50"/>
      <c r="EI2094" s="7">
        <v>2</v>
      </c>
      <c r="EJ2094" s="1">
        <f t="shared" ca="1" si="10876"/>
        <v>0.99929995855028275</v>
      </c>
      <c r="EK2094" s="1">
        <f t="shared" ca="1" si="10877"/>
        <v>0.2352672923655727</v>
      </c>
      <c r="EL2094" s="1">
        <f t="shared" ca="1" si="10878"/>
        <v>1.7300117791516279E-4</v>
      </c>
      <c r="EM2094" s="1">
        <f t="shared" ca="1" si="10879"/>
        <v>1.4229813909080192E-2</v>
      </c>
      <c r="EN2094" s="25"/>
      <c r="EO2094" s="25"/>
      <c r="EP2094" s="25"/>
      <c r="EQ2094" s="25"/>
      <c r="ER2094" s="25"/>
      <c r="ES2094" s="25"/>
      <c r="ET2094" s="23"/>
      <c r="EU2094" s="14"/>
      <c r="EV2094" s="14"/>
      <c r="EW2094" s="14"/>
      <c r="EX2094" s="14"/>
      <c r="EY2094" s="14"/>
      <c r="EZ2094" s="14"/>
      <c r="FA2094" s="14"/>
      <c r="FB2094" s="14"/>
      <c r="FC2094" s="19"/>
    </row>
    <row r="2095" spans="1:159" x14ac:dyDescent="0.2">
      <c r="A2095" s="55"/>
      <c r="B2095" s="18">
        <v>15</v>
      </c>
      <c r="C2095" s="1">
        <f>学習データ!C2061*$B$37</f>
        <v>0</v>
      </c>
      <c r="D2095" s="1">
        <f>学習データ!D2061*$B$37</f>
        <v>0</v>
      </c>
      <c r="E2095" s="1">
        <f>学習データ!E2061*$B$37</f>
        <v>0</v>
      </c>
      <c r="F2095" s="1">
        <f>学習データ!F2061*$B$37</f>
        <v>0</v>
      </c>
      <c r="G2095" s="1">
        <f>学習データ!G2061*$B$37</f>
        <v>0</v>
      </c>
      <c r="H2095" s="1">
        <f>学習データ!H2061*$B$37</f>
        <v>0</v>
      </c>
      <c r="I2095" s="1">
        <f>学習データ!I2061*$B$37</f>
        <v>0</v>
      </c>
      <c r="J2095" s="1">
        <f>学習データ!J2061*$B$37</f>
        <v>0</v>
      </c>
      <c r="K2095" s="1">
        <f>学習データ!K2061*$B$37</f>
        <v>0</v>
      </c>
      <c r="L2095" s="1">
        <f>学習データ!L2061*$B$37</f>
        <v>0</v>
      </c>
      <c r="M2095" s="1">
        <f>学習データ!M2061*$B$37</f>
        <v>0</v>
      </c>
      <c r="N2095" s="1">
        <f>学習データ!N2061*$B$37</f>
        <v>0</v>
      </c>
      <c r="O2095" s="1">
        <f>学習データ!O2061*$B$37</f>
        <v>120</v>
      </c>
      <c r="P2095" s="1">
        <f>学習データ!P2061*$B$37</f>
        <v>252</v>
      </c>
      <c r="Q2095" s="1">
        <f>学習データ!Q2061*$B$37</f>
        <v>253</v>
      </c>
      <c r="R2095" s="1">
        <f>学習データ!R2061*$B$37</f>
        <v>252</v>
      </c>
      <c r="S2095" s="1">
        <f>学習データ!S2061*$B$37</f>
        <v>132</v>
      </c>
      <c r="T2095" s="1">
        <f>学習データ!T2061*$B$37</f>
        <v>0</v>
      </c>
      <c r="U2095" s="1">
        <f>学習データ!U2061*$B$37</f>
        <v>0</v>
      </c>
      <c r="V2095" s="1">
        <f>学習データ!V2061*$B$37</f>
        <v>0</v>
      </c>
      <c r="W2095" s="1">
        <f>学習データ!W2061*$B$37</f>
        <v>0</v>
      </c>
      <c r="X2095" s="1">
        <f>学習データ!X2061*$B$37</f>
        <v>0</v>
      </c>
      <c r="Y2095" s="1">
        <f>学習データ!Y2061*$B$37</f>
        <v>0</v>
      </c>
      <c r="Z2095" s="1">
        <f>学習データ!Z2061*$B$37</f>
        <v>0</v>
      </c>
      <c r="AA2095" s="1">
        <f>学習データ!AA2061*$B$37</f>
        <v>0</v>
      </c>
      <c r="AB2095" s="1">
        <f>学習データ!AB2061*$B$37</f>
        <v>0</v>
      </c>
      <c r="AC2095" s="1">
        <f>学習データ!AC2061*$B$37</f>
        <v>0</v>
      </c>
      <c r="AD2095" s="1">
        <f>学習データ!AD2061*$B$37</f>
        <v>0</v>
      </c>
      <c r="AE2095" s="14"/>
      <c r="AF2095" s="14"/>
      <c r="AG2095" s="14"/>
      <c r="AH2095" s="29"/>
      <c r="AI2095" s="25"/>
      <c r="AJ2095" s="25"/>
      <c r="AK2095" s="25"/>
      <c r="AL2095" s="25"/>
      <c r="AM2095" s="25"/>
      <c r="AN2095" s="25"/>
      <c r="AO2095" s="25"/>
      <c r="AP2095" s="25"/>
      <c r="AQ2095" s="25"/>
      <c r="AR2095" s="25"/>
      <c r="AS2095" s="25"/>
      <c r="AT2095" s="25"/>
      <c r="AU2095" s="25"/>
      <c r="AV2095" s="25"/>
      <c r="AW2095" s="25"/>
      <c r="AX2095" s="25"/>
      <c r="AY2095" s="25"/>
      <c r="AZ2095" s="25"/>
      <c r="BA2095" s="25"/>
      <c r="BB2095" s="25"/>
      <c r="BC2095" s="25"/>
      <c r="BD2095" s="25"/>
      <c r="BE2095" s="25"/>
      <c r="BF2095" s="25"/>
      <c r="BG2095" s="25"/>
      <c r="BH2095" s="25"/>
      <c r="BI2095" s="25"/>
      <c r="BJ2095" s="25"/>
      <c r="BK2095" s="25"/>
      <c r="BL2095" s="25"/>
      <c r="BM2095" s="25"/>
      <c r="BN2095" s="25"/>
      <c r="BO2095" s="25"/>
      <c r="BP2095" s="25"/>
      <c r="BQ2095" s="23"/>
      <c r="BR2095" s="7">
        <v>1</v>
      </c>
      <c r="BS2095" s="1">
        <f t="shared" ref="BS2095:BS2105" ca="1" si="10882">1/(1+EXP(-SUMPRODUCT($BS$27:$BV$30,BA2081:BD2084)+$BW$27))</f>
        <v>0.189115577267461</v>
      </c>
      <c r="BT2095" s="1">
        <f t="shared" ref="BT2095:BT2105" ca="1" si="10883">1/(1+EXP(-SUMPRODUCT($BS$27:$BV$30,BB2081:BE2084)+$BW$27))</f>
        <v>2.6948639087123897E-3</v>
      </c>
      <c r="BU2095" s="1">
        <f t="shared" ref="BU2095:BU2105" ca="1" si="10884">1/(1+EXP(-SUMPRODUCT($BS$27:$BV$30,BC2081:BF2084)+$BW$27))</f>
        <v>0.10223824386477537</v>
      </c>
      <c r="BV2095" s="1">
        <f t="shared" ref="BV2095:BV2105" ca="1" si="10885">1/(1+EXP(-SUMPRODUCT($BS$27:$BV$30,BD2081:BG2084)+$BW$27))</f>
        <v>8.8835535150832021E-2</v>
      </c>
      <c r="BW2095" s="1">
        <f t="shared" ref="BW2095:BW2105" ca="1" si="10886">1/(1+EXP(-SUMPRODUCT($BS$27:$BV$30,BE2081:BH2084)+$BW$27))</f>
        <v>0.71333026887113893</v>
      </c>
      <c r="BX2095" s="1">
        <f t="shared" ref="BX2095:BX2105" ca="1" si="10887">1/(1+EXP(-SUMPRODUCT($BS$27:$BV$30,BF2081:BI2084)+$BW$27))</f>
        <v>7.3217386866850295E-2</v>
      </c>
      <c r="BY2095" s="1">
        <f t="shared" ref="BY2095:BY2105" ca="1" si="10888">1/(1+EXP(-SUMPRODUCT($BS$27:$BV$30,BG2081:BJ2084)+$BW$27))</f>
        <v>9.6129487407658559E-2</v>
      </c>
      <c r="BZ2095" s="1">
        <f t="shared" ref="BZ2095:BZ2105" ca="1" si="10889">1/(1+EXP(-SUMPRODUCT($BS$27:$BV$30,BH2081:BK2084)+$BW$27))</f>
        <v>0.26393419516427552</v>
      </c>
      <c r="CA2095" s="1">
        <f t="shared" ref="CA2095:CA2105" ca="1" si="10890">1/(1+EXP(-SUMPRODUCT($BS$27:$BV$30,BI2081:BL2084)+$BW$27))</f>
        <v>0.20855197951647489</v>
      </c>
      <c r="CB2095" s="1">
        <f t="shared" ref="CB2095:CB2105" ca="1" si="10891">1/(1+EXP(-SUMPRODUCT($BS$27:$BV$30,BJ2081:BM2084)+$BW$27))</f>
        <v>0.23714300153605961</v>
      </c>
      <c r="CC2095" s="1">
        <f t="shared" ref="CC2095:CC2105" ca="1" si="10892">1/(1+EXP(-SUMPRODUCT($BS$27:$BV$30,BK2081:BN2084)+$BW$27))</f>
        <v>0.23714300153605961</v>
      </c>
      <c r="CD2095" s="25"/>
      <c r="CE2095" s="7">
        <v>1</v>
      </c>
      <c r="CF2095" s="1">
        <f t="shared" ref="CF2095:CF2105" ca="1" si="10893">1/(1+EXP(-SUMPRODUCT($BS$31:$BV$34,BA2081:BD2084)+$BW$31))</f>
        <v>0.426466859780254</v>
      </c>
      <c r="CG2095" s="1">
        <f t="shared" ref="CG2095:CG2105" ca="1" si="10894">1/(1+EXP(-SUMPRODUCT($BS$31:$BV$34,BB2081:BE2084)+$BW$31))</f>
        <v>0.76266605343840366</v>
      </c>
      <c r="CH2095" s="1">
        <f t="shared" ref="CH2095:CH2105" ca="1" si="10895">1/(1+EXP(-SUMPRODUCT($BS$31:$BV$34,BC2081:BF2084)+$BW$31))</f>
        <v>0.98064347329801316</v>
      </c>
      <c r="CI2095" s="1">
        <f t="shared" ref="CI2095:CI2105" ca="1" si="10896">1/(1+EXP(-SUMPRODUCT($BS$31:$BV$34,BD2081:BG2084)+$BW$31))</f>
        <v>0.99099403981923273</v>
      </c>
      <c r="CJ2095" s="1">
        <f t="shared" ref="CJ2095:CJ2105" ca="1" si="10897">1/(1+EXP(-SUMPRODUCT($BS$31:$BV$34,BE2081:BH2084)+$BW$31))</f>
        <v>0.98750301105140448</v>
      </c>
      <c r="CK2095" s="1">
        <f t="shared" ref="CK2095:CK2105" ca="1" si="10898">1/(1+EXP(-SUMPRODUCT($BS$31:$BV$34,BF2081:BI2084)+$BW$31))</f>
        <v>0.98668331124899733</v>
      </c>
      <c r="CL2095" s="1">
        <f t="shared" ref="CL2095:CL2105" ca="1" si="10899">1/(1+EXP(-SUMPRODUCT($BS$31:$BV$34,BG2081:BJ2084)+$BW$31))</f>
        <v>0.97398205931992643</v>
      </c>
      <c r="CM2095" s="1">
        <f t="shared" ref="CM2095:CM2105" ca="1" si="10900">1/(1+EXP(-SUMPRODUCT($BS$31:$BV$34,BH2081:BK2084)+$BW$31))</f>
        <v>0.92270807092481144</v>
      </c>
      <c r="CN2095" s="1">
        <f t="shared" ref="CN2095:CN2105" ca="1" si="10901">1/(1+EXP(-SUMPRODUCT($BS$31:$BV$34,BI2081:BL2084)+$BW$31))</f>
        <v>0.44639059041767087</v>
      </c>
      <c r="CO2095" s="1">
        <f t="shared" ref="CO2095:CO2105" ca="1" si="10902">1/(1+EXP(-SUMPRODUCT($BS$31:$BV$34,BJ2081:BM2084)+$BW$31))</f>
        <v>0.42673007297672289</v>
      </c>
      <c r="CP2095" s="1">
        <f t="shared" ref="CP2095:CP2105" ca="1" si="10903">1/(1+EXP(-SUMPRODUCT($BS$31:$BV$34,BK2081:BN2084)+$BW$31))</f>
        <v>0.42673007297672289</v>
      </c>
      <c r="CQ2095" s="25"/>
      <c r="CR2095" s="25"/>
      <c r="CS2095" s="25"/>
      <c r="CT2095" s="25"/>
      <c r="CU2095" s="25"/>
      <c r="CV2095" s="25"/>
      <c r="CW2095" s="25"/>
      <c r="CX2095" s="25"/>
      <c r="CY2095" s="25"/>
      <c r="CZ2095" s="25"/>
      <c r="DA2095" s="25"/>
      <c r="DB2095" s="25"/>
      <c r="DC2095" s="25"/>
      <c r="DD2095" s="25"/>
      <c r="DE2095" s="40"/>
      <c r="DF2095" s="50"/>
      <c r="DG2095" s="7">
        <v>1</v>
      </c>
      <c r="DH2095" s="1">
        <f t="shared" ref="DH2095:DH2100" ca="1" si="10904">MAX(OFFSET(BS2095,$BR2094,BR$54,2,2))*$DF$37</f>
        <v>0.92500806220603415</v>
      </c>
      <c r="DI2095" s="1">
        <f t="shared" ref="DI2095:DI2100" ca="1" si="10905">MAX(OFFSET(BT2095,$BR2094,BS$54,2,2))*$DF$37</f>
        <v>0.99764652022558342</v>
      </c>
      <c r="DJ2095" s="1">
        <f t="shared" ref="DJ2095:DJ2100" ca="1" si="10906">MAX(OFFSET(BU2095,$BR2094,BT$54,2,2))*$DF$37</f>
        <v>0.99433169232448082</v>
      </c>
      <c r="DK2095" s="1">
        <f t="shared" ref="DK2095:DK2100" ca="1" si="10907">MAX(OFFSET(BV2095,$BR2094,BU$54,2,2))*$DF$37</f>
        <v>0.92263215438192703</v>
      </c>
      <c r="DL2095" s="1">
        <f t="shared" ref="DL2095:DL2100" ca="1" si="10908">MAX(OFFSET(BW2095,$BR2094,BV$54,2,2))*$DF$37</f>
        <v>0.89537505135019035</v>
      </c>
      <c r="DM2095" s="1">
        <f t="shared" ref="DM2095:DM2100" ca="1" si="10909">MAX(OFFSET(BX2095,$BR2094,BW$54,2,2))*$DF$37</f>
        <v>0.23714300153605961</v>
      </c>
      <c r="DN2095" s="14"/>
      <c r="DO2095" s="50"/>
      <c r="DP2095" s="7">
        <v>1</v>
      </c>
      <c r="DQ2095" s="1">
        <f t="shared" ref="DQ2095:DQ2100" ca="1" si="10910">MAX(OFFSET(CF2095,$CE2094,CE$54,2,2))*$DF$37</f>
        <v>0.81352596323293869</v>
      </c>
      <c r="DR2095" s="1">
        <f t="shared" ref="DR2095:DR2100" ca="1" si="10911">MAX(OFFSET(CG2095,$CE2094,CF$54,2,2))*$DF$37</f>
        <v>0.99823904303905442</v>
      </c>
      <c r="DS2095" s="1">
        <f t="shared" ref="DS2095:DS2100" ca="1" si="10912">MAX(OFFSET(CH2095,$CE2094,CG$54,2,2))*$DF$37</f>
        <v>0.99997687595748574</v>
      </c>
      <c r="DT2095" s="1">
        <f t="shared" ref="DT2095:DT2100" ca="1" si="10913">MAX(OFFSET(CI2095,$CE2094,CH$54,2,2))*$DF$37</f>
        <v>0.99979159231053205</v>
      </c>
      <c r="DU2095" s="1">
        <f t="shared" ref="DU2095:DU2100" ca="1" si="10914">MAX(OFFSET(CJ2095,$CE2094,CI$54,2,2))*$DF$37</f>
        <v>0.77239773041310689</v>
      </c>
      <c r="DV2095" s="1">
        <f t="shared" ref="DV2095:DV2100" ca="1" si="10915">MAX(OFFSET(CK2095,$CE2094,CJ$54,2,2))*$DF$37</f>
        <v>0.42673007297672289</v>
      </c>
      <c r="DW2095" s="14"/>
      <c r="DX2095" s="14"/>
      <c r="DY2095" s="14"/>
      <c r="DZ2095" s="14"/>
      <c r="EA2095" s="14"/>
      <c r="EB2095" s="14"/>
      <c r="EC2095" s="14"/>
      <c r="ED2095" s="14"/>
      <c r="EE2095" s="14"/>
      <c r="EF2095" s="19"/>
      <c r="EG2095" s="23"/>
      <c r="EH2095" s="50"/>
      <c r="EI2095" s="7">
        <v>3</v>
      </c>
      <c r="EJ2095" s="1">
        <f t="shared" ca="1" si="10876"/>
        <v>2.2876997260525431E-2</v>
      </c>
      <c r="EK2095" s="1">
        <f t="shared" ca="1" si="10877"/>
        <v>4.2892160917231094E-3</v>
      </c>
      <c r="EL2095" s="1">
        <f t="shared" ca="1" si="10878"/>
        <v>3.0874502337852625E-4</v>
      </c>
      <c r="EM2095" s="1">
        <f t="shared" ca="1" si="10879"/>
        <v>5.5097514864024541E-3</v>
      </c>
      <c r="EN2095" s="25"/>
      <c r="EO2095" s="25"/>
      <c r="EP2095" s="25"/>
      <c r="EQ2095" s="25"/>
      <c r="ER2095" s="25"/>
      <c r="ES2095" s="25"/>
      <c r="ET2095" s="23"/>
      <c r="EU2095" s="14"/>
      <c r="EV2095" s="14"/>
      <c r="EW2095" s="14"/>
      <c r="EX2095" s="14"/>
      <c r="EY2095" s="14"/>
      <c r="EZ2095" s="14"/>
      <c r="FA2095" s="14"/>
      <c r="FB2095" s="14"/>
      <c r="FC2095" s="19"/>
    </row>
    <row r="2096" spans="1:159" x14ac:dyDescent="0.2">
      <c r="A2096" s="55"/>
      <c r="B2096" s="18">
        <v>16</v>
      </c>
      <c r="C2096" s="1">
        <f>学習データ!C2062*$B$37</f>
        <v>0</v>
      </c>
      <c r="D2096" s="1">
        <f>学習データ!D2062*$B$37</f>
        <v>0</v>
      </c>
      <c r="E2096" s="1">
        <f>学習データ!E2062*$B$37</f>
        <v>0</v>
      </c>
      <c r="F2096" s="1">
        <f>学習データ!F2062*$B$37</f>
        <v>0</v>
      </c>
      <c r="G2096" s="1">
        <f>学習データ!G2062*$B$37</f>
        <v>0</v>
      </c>
      <c r="H2096" s="1">
        <f>学習データ!H2062*$B$37</f>
        <v>0</v>
      </c>
      <c r="I2096" s="1">
        <f>学習データ!I2062*$B$37</f>
        <v>0</v>
      </c>
      <c r="J2096" s="1">
        <f>学習データ!J2062*$B$37</f>
        <v>0</v>
      </c>
      <c r="K2096" s="1">
        <f>学習データ!K2062*$B$37</f>
        <v>0</v>
      </c>
      <c r="L2096" s="1">
        <f>学習データ!L2062*$B$37</f>
        <v>0</v>
      </c>
      <c r="M2096" s="1">
        <f>学習データ!M2062*$B$37</f>
        <v>0</v>
      </c>
      <c r="N2096" s="1">
        <f>学習データ!N2062*$B$37</f>
        <v>32</v>
      </c>
      <c r="O2096" s="1">
        <f>学習データ!O2062*$B$37</f>
        <v>212</v>
      </c>
      <c r="P2096" s="1">
        <f>学習データ!P2062*$B$37</f>
        <v>253</v>
      </c>
      <c r="Q2096" s="1">
        <f>学習データ!Q2062*$B$37</f>
        <v>255</v>
      </c>
      <c r="R2096" s="1">
        <f>学習データ!R2062*$B$37</f>
        <v>180</v>
      </c>
      <c r="S2096" s="1">
        <f>学習データ!S2062*$B$37</f>
        <v>0</v>
      </c>
      <c r="T2096" s="1">
        <f>学習データ!T2062*$B$37</f>
        <v>0</v>
      </c>
      <c r="U2096" s="1">
        <f>学習データ!U2062*$B$37</f>
        <v>0</v>
      </c>
      <c r="V2096" s="1">
        <f>学習データ!V2062*$B$37</f>
        <v>0</v>
      </c>
      <c r="W2096" s="1">
        <f>学習データ!W2062*$B$37</f>
        <v>0</v>
      </c>
      <c r="X2096" s="1">
        <f>学習データ!X2062*$B$37</f>
        <v>0</v>
      </c>
      <c r="Y2096" s="1">
        <f>学習データ!Y2062*$B$37</f>
        <v>0</v>
      </c>
      <c r="Z2096" s="1">
        <f>学習データ!Z2062*$B$37</f>
        <v>0</v>
      </c>
      <c r="AA2096" s="1">
        <f>学習データ!AA2062*$B$37</f>
        <v>0</v>
      </c>
      <c r="AB2096" s="1">
        <f>学習データ!AB2062*$B$37</f>
        <v>0</v>
      </c>
      <c r="AC2096" s="1">
        <f>学習データ!AC2062*$B$37</f>
        <v>0</v>
      </c>
      <c r="AD2096" s="1">
        <f>学習データ!AD2062*$B$37</f>
        <v>0</v>
      </c>
      <c r="AE2096" s="14"/>
      <c r="AF2096" s="14"/>
      <c r="AG2096" s="14"/>
      <c r="AH2096" s="29"/>
      <c r="AI2096" s="25"/>
      <c r="AJ2096" s="25"/>
      <c r="AK2096" s="25"/>
      <c r="AL2096" s="25"/>
      <c r="AM2096" s="25"/>
      <c r="AN2096" s="25"/>
      <c r="AO2096" s="25"/>
      <c r="AP2096" s="25"/>
      <c r="AQ2096" s="25"/>
      <c r="AR2096" s="25"/>
      <c r="AS2096" s="25"/>
      <c r="AT2096" s="25"/>
      <c r="AU2096" s="25"/>
      <c r="AV2096" s="25"/>
      <c r="AW2096" s="25"/>
      <c r="AX2096" s="25"/>
      <c r="AY2096" s="25"/>
      <c r="AZ2096" s="25"/>
      <c r="BA2096" s="25"/>
      <c r="BB2096" s="25"/>
      <c r="BC2096" s="25"/>
      <c r="BD2096" s="25"/>
      <c r="BE2096" s="25"/>
      <c r="BF2096" s="25"/>
      <c r="BG2096" s="25"/>
      <c r="BH2096" s="25"/>
      <c r="BI2096" s="25"/>
      <c r="BJ2096" s="25"/>
      <c r="BK2096" s="25"/>
      <c r="BL2096" s="25"/>
      <c r="BM2096" s="25"/>
      <c r="BN2096" s="25"/>
      <c r="BO2096" s="25"/>
      <c r="BP2096" s="25"/>
      <c r="BQ2096" s="23"/>
      <c r="BR2096" s="7">
        <v>2</v>
      </c>
      <c r="BS2096" s="1">
        <f t="shared" ca="1" si="10882"/>
        <v>0.28321665862137413</v>
      </c>
      <c r="BT2096" s="1">
        <f t="shared" ca="1" si="10883"/>
        <v>0.92500806220603415</v>
      </c>
      <c r="BU2096" s="1">
        <f t="shared" ca="1" si="10884"/>
        <v>0.78706679392921575</v>
      </c>
      <c r="BV2096" s="1">
        <f t="shared" ca="1" si="10885"/>
        <v>0.99764652022558342</v>
      </c>
      <c r="BW2096" s="1">
        <f t="shared" ca="1" si="10886"/>
        <v>0.99433169232448082</v>
      </c>
      <c r="BX2096" s="1">
        <f t="shared" ca="1" si="10887"/>
        <v>0.84284862180204667</v>
      </c>
      <c r="BY2096" s="1">
        <f t="shared" ca="1" si="10888"/>
        <v>0.68577857633927197</v>
      </c>
      <c r="BZ2096" s="1">
        <f t="shared" ca="1" si="10889"/>
        <v>0.92263215438192703</v>
      </c>
      <c r="CA2096" s="1">
        <f t="shared" ca="1" si="10890"/>
        <v>0.89537505135019035</v>
      </c>
      <c r="CB2096" s="1">
        <f t="shared" ca="1" si="10891"/>
        <v>0.23714300153605961</v>
      </c>
      <c r="CC2096" s="1">
        <f t="shared" ca="1" si="10892"/>
        <v>0.23714300153605961</v>
      </c>
      <c r="CD2096" s="25"/>
      <c r="CE2096" s="7">
        <v>2</v>
      </c>
      <c r="CF2096" s="1">
        <f t="shared" ca="1" si="10893"/>
        <v>0.81352596323293869</v>
      </c>
      <c r="CG2096" s="1">
        <f t="shared" ca="1" si="10894"/>
        <v>0.79886558410044972</v>
      </c>
      <c r="CH2096" s="1">
        <f t="shared" ca="1" si="10895"/>
        <v>0.97769101891203036</v>
      </c>
      <c r="CI2096" s="1">
        <f t="shared" ca="1" si="10896"/>
        <v>0.99823904303905442</v>
      </c>
      <c r="CJ2096" s="1">
        <f t="shared" ca="1" si="10897"/>
        <v>0.99997687595748574</v>
      </c>
      <c r="CK2096" s="1">
        <f t="shared" ca="1" si="10898"/>
        <v>0.99982607341456442</v>
      </c>
      <c r="CL2096" s="1">
        <f t="shared" ca="1" si="10899"/>
        <v>0.99979159231053205</v>
      </c>
      <c r="CM2096" s="1">
        <f t="shared" ca="1" si="10900"/>
        <v>0.99022683883679519</v>
      </c>
      <c r="CN2096" s="1">
        <f t="shared" ca="1" si="10901"/>
        <v>0.77239773041310689</v>
      </c>
      <c r="CO2096" s="1">
        <f t="shared" ca="1" si="10902"/>
        <v>0.42673007297672289</v>
      </c>
      <c r="CP2096" s="1">
        <f t="shared" ca="1" si="10903"/>
        <v>0.42673007297672289</v>
      </c>
      <c r="CQ2096" s="25"/>
      <c r="CR2096" s="25"/>
      <c r="CS2096" s="25"/>
      <c r="CT2096" s="25"/>
      <c r="CU2096" s="25"/>
      <c r="CV2096" s="25"/>
      <c r="CW2096" s="25"/>
      <c r="CX2096" s="25"/>
      <c r="CY2096" s="25"/>
      <c r="CZ2096" s="25"/>
      <c r="DA2096" s="25"/>
      <c r="DB2096" s="25"/>
      <c r="DC2096" s="25"/>
      <c r="DD2096" s="25"/>
      <c r="DE2096" s="40"/>
      <c r="DF2096" s="50"/>
      <c r="DG2096" s="7">
        <v>2</v>
      </c>
      <c r="DH2096" s="1">
        <f t="shared" ca="1" si="10904"/>
        <v>0.99999995600783309</v>
      </c>
      <c r="DI2096" s="1">
        <f t="shared" ca="1" si="10905"/>
        <v>0.99999996147369552</v>
      </c>
      <c r="DJ2096" s="1">
        <f t="shared" ca="1" si="10906"/>
        <v>0.99999995007252607</v>
      </c>
      <c r="DK2096" s="1">
        <f t="shared" ca="1" si="10907"/>
        <v>0.98697695659814577</v>
      </c>
      <c r="DL2096" s="1">
        <f t="shared" ca="1" si="10908"/>
        <v>0.82635545244670083</v>
      </c>
      <c r="DM2096" s="1">
        <f t="shared" ca="1" si="10909"/>
        <v>0.23714300153605961</v>
      </c>
      <c r="DN2096" s="14"/>
      <c r="DO2096" s="50"/>
      <c r="DP2096" s="7">
        <v>2</v>
      </c>
      <c r="DQ2096" s="1">
        <f t="shared" ca="1" si="10910"/>
        <v>0.99448117352485688</v>
      </c>
      <c r="DR2096" s="1">
        <f t="shared" ca="1" si="10911"/>
        <v>0.99999826270115766</v>
      </c>
      <c r="DS2096" s="1">
        <f t="shared" ca="1" si="10912"/>
        <v>0.99998514244638448</v>
      </c>
      <c r="DT2096" s="1">
        <f t="shared" ca="1" si="10913"/>
        <v>0.9999954440223956</v>
      </c>
      <c r="DU2096" s="1">
        <f t="shared" ca="1" si="10914"/>
        <v>0.99559381238076805</v>
      </c>
      <c r="DV2096" s="1">
        <f t="shared" ca="1" si="10915"/>
        <v>0.42673007297672289</v>
      </c>
      <c r="DW2096" s="14"/>
      <c r="DX2096" s="14"/>
      <c r="DY2096" s="14"/>
      <c r="DZ2096" s="14"/>
      <c r="EA2096" s="14"/>
      <c r="EB2096" s="14"/>
      <c r="EC2096" s="14"/>
      <c r="ED2096" s="14"/>
      <c r="EE2096" s="14"/>
      <c r="EF2096" s="19"/>
      <c r="EG2096" s="23"/>
      <c r="EH2096" s="50"/>
      <c r="EI2096" s="7">
        <v>4</v>
      </c>
      <c r="EJ2096" s="1">
        <f t="shared" ca="1" si="10876"/>
        <v>0.11746879582362199</v>
      </c>
      <c r="EK2096" s="1">
        <f t="shared" ca="1" si="10877"/>
        <v>2.8004864497755199E-2</v>
      </c>
      <c r="EL2096" s="1">
        <f t="shared" ca="1" si="10878"/>
        <v>5.1390755994680981E-4</v>
      </c>
      <c r="EM2096" s="1">
        <f t="shared" ca="1" si="10879"/>
        <v>5.5078323532566809E-5</v>
      </c>
      <c r="EN2096" s="25"/>
      <c r="EO2096" s="25"/>
      <c r="EP2096" s="25"/>
      <c r="EQ2096" s="25"/>
      <c r="ER2096" s="25"/>
      <c r="ES2096" s="25"/>
      <c r="ET2096" s="23"/>
      <c r="EU2096" s="14"/>
      <c r="EV2096" s="14"/>
      <c r="EW2096" s="14"/>
      <c r="EX2096" s="14"/>
      <c r="EY2096" s="14"/>
      <c r="EZ2096" s="14"/>
      <c r="FA2096" s="14"/>
      <c r="FB2096" s="14"/>
      <c r="FC2096" s="19"/>
    </row>
    <row r="2097" spans="1:159" x14ac:dyDescent="0.2">
      <c r="A2097" s="55"/>
      <c r="B2097" s="18">
        <v>17</v>
      </c>
      <c r="C2097" s="1">
        <f>学習データ!C2063*$B$37</f>
        <v>0</v>
      </c>
      <c r="D2097" s="1">
        <f>学習データ!D2063*$B$37</f>
        <v>0</v>
      </c>
      <c r="E2097" s="1">
        <f>学習データ!E2063*$B$37</f>
        <v>0</v>
      </c>
      <c r="F2097" s="1">
        <f>学習データ!F2063*$B$37</f>
        <v>0</v>
      </c>
      <c r="G2097" s="1">
        <f>学習データ!G2063*$B$37</f>
        <v>0</v>
      </c>
      <c r="H2097" s="1">
        <f>学習データ!H2063*$B$37</f>
        <v>0</v>
      </c>
      <c r="I2097" s="1">
        <f>学習データ!I2063*$B$37</f>
        <v>0</v>
      </c>
      <c r="J2097" s="1">
        <f>学習データ!J2063*$B$37</f>
        <v>0</v>
      </c>
      <c r="K2097" s="1">
        <f>学習データ!K2063*$B$37</f>
        <v>0</v>
      </c>
      <c r="L2097" s="1">
        <f>学習データ!L2063*$B$37</f>
        <v>0</v>
      </c>
      <c r="M2097" s="1">
        <f>学習データ!M2063*$B$37</f>
        <v>32</v>
      </c>
      <c r="N2097" s="1">
        <f>学習データ!N2063*$B$37</f>
        <v>207</v>
      </c>
      <c r="O2097" s="1">
        <f>学習データ!O2063*$B$37</f>
        <v>252</v>
      </c>
      <c r="P2097" s="1">
        <f>学習データ!P2063*$B$37</f>
        <v>252</v>
      </c>
      <c r="Q2097" s="1">
        <f>学習データ!Q2063*$B$37</f>
        <v>119</v>
      </c>
      <c r="R2097" s="1">
        <f>学習データ!R2063*$B$37</f>
        <v>25</v>
      </c>
      <c r="S2097" s="1">
        <f>学習データ!S2063*$B$37</f>
        <v>0</v>
      </c>
      <c r="T2097" s="1">
        <f>学習データ!T2063*$B$37</f>
        <v>0</v>
      </c>
      <c r="U2097" s="1">
        <f>学習データ!U2063*$B$37</f>
        <v>0</v>
      </c>
      <c r="V2097" s="1">
        <f>学習データ!V2063*$B$37</f>
        <v>0</v>
      </c>
      <c r="W2097" s="1">
        <f>学習データ!W2063*$B$37</f>
        <v>0</v>
      </c>
      <c r="X2097" s="1">
        <f>学習データ!X2063*$B$37</f>
        <v>0</v>
      </c>
      <c r="Y2097" s="1">
        <f>学習データ!Y2063*$B$37</f>
        <v>0</v>
      </c>
      <c r="Z2097" s="1">
        <f>学習データ!Z2063*$B$37</f>
        <v>0</v>
      </c>
      <c r="AA2097" s="1">
        <f>学習データ!AA2063*$B$37</f>
        <v>0</v>
      </c>
      <c r="AB2097" s="1">
        <f>学習データ!AB2063*$B$37</f>
        <v>0</v>
      </c>
      <c r="AC2097" s="1">
        <f>学習データ!AC2063*$B$37</f>
        <v>0</v>
      </c>
      <c r="AD2097" s="1">
        <f>学習データ!AD2063*$B$37</f>
        <v>0</v>
      </c>
      <c r="AE2097" s="14"/>
      <c r="AF2097" s="7"/>
      <c r="AG2097" s="7" t="s">
        <v>3</v>
      </c>
      <c r="AH2097" s="29"/>
      <c r="AI2097" s="25"/>
      <c r="AJ2097" s="25"/>
      <c r="AK2097" s="25"/>
      <c r="AL2097" s="25"/>
      <c r="AM2097" s="25"/>
      <c r="AN2097" s="25"/>
      <c r="AO2097" s="25"/>
      <c r="AP2097" s="25"/>
      <c r="AQ2097" s="25"/>
      <c r="AR2097" s="25"/>
      <c r="AS2097" s="25"/>
      <c r="AT2097" s="25"/>
      <c r="AU2097" s="25"/>
      <c r="AV2097" s="25"/>
      <c r="AW2097" s="25"/>
      <c r="AX2097" s="25"/>
      <c r="AY2097" s="25"/>
      <c r="AZ2097" s="25"/>
      <c r="BA2097" s="25"/>
      <c r="BB2097" s="25"/>
      <c r="BC2097" s="25"/>
      <c r="BD2097" s="25"/>
      <c r="BE2097" s="25"/>
      <c r="BF2097" s="25"/>
      <c r="BG2097" s="25"/>
      <c r="BH2097" s="25"/>
      <c r="BI2097" s="25"/>
      <c r="BJ2097" s="25"/>
      <c r="BK2097" s="25"/>
      <c r="BL2097" s="25"/>
      <c r="BM2097" s="25"/>
      <c r="BN2097" s="25"/>
      <c r="BO2097" s="25"/>
      <c r="BP2097" s="25"/>
      <c r="BQ2097" s="23"/>
      <c r="BR2097" s="7">
        <v>3</v>
      </c>
      <c r="BS2097" s="1">
        <f t="shared" ca="1" si="10882"/>
        <v>0.23869960804046575</v>
      </c>
      <c r="BT2097" s="1">
        <f t="shared" ca="1" si="10883"/>
        <v>0.99990129469146616</v>
      </c>
      <c r="BU2097" s="1">
        <f t="shared" ca="1" si="10884"/>
        <v>0.99999995837039024</v>
      </c>
      <c r="BV2097" s="1">
        <f t="shared" ca="1" si="10885"/>
        <v>0.99999993448156921</v>
      </c>
      <c r="BW2097" s="1">
        <f t="shared" ca="1" si="10886"/>
        <v>0.99032972611871162</v>
      </c>
      <c r="BX2097" s="1">
        <f t="shared" ca="1" si="10887"/>
        <v>4.082475954573446E-2</v>
      </c>
      <c r="BY2097" s="1">
        <f t="shared" ca="1" si="10888"/>
        <v>5.0533133844466366E-2</v>
      </c>
      <c r="BZ2097" s="1">
        <f t="shared" ca="1" si="10889"/>
        <v>0.95902680623729208</v>
      </c>
      <c r="CA2097" s="1">
        <f t="shared" ca="1" si="10890"/>
        <v>0.82635545244670083</v>
      </c>
      <c r="CB2097" s="1">
        <f t="shared" ca="1" si="10891"/>
        <v>0.23714300153605961</v>
      </c>
      <c r="CC2097" s="1">
        <f t="shared" ca="1" si="10892"/>
        <v>0.23714300153605961</v>
      </c>
      <c r="CD2097" s="25"/>
      <c r="CE2097" s="7">
        <v>3</v>
      </c>
      <c r="CF2097" s="1">
        <f t="shared" ca="1" si="10893"/>
        <v>0.38883126478785568</v>
      </c>
      <c r="CG2097" s="1">
        <f t="shared" ca="1" si="10894"/>
        <v>0.99448117352485688</v>
      </c>
      <c r="CH2097" s="1">
        <f t="shared" ca="1" si="10895"/>
        <v>0.99882554594658313</v>
      </c>
      <c r="CI2097" s="1">
        <f t="shared" ca="1" si="10896"/>
        <v>0.99999826270115766</v>
      </c>
      <c r="CJ2097" s="1">
        <f t="shared" ca="1" si="10897"/>
        <v>0.99998514244638448</v>
      </c>
      <c r="CK2097" s="1">
        <f t="shared" ca="1" si="10898"/>
        <v>0.9999709349642516</v>
      </c>
      <c r="CL2097" s="1">
        <f t="shared" ca="1" si="10899"/>
        <v>0.99994938148258761</v>
      </c>
      <c r="CM2097" s="1">
        <f t="shared" ca="1" si="10900"/>
        <v>0.99995178666803619</v>
      </c>
      <c r="CN2097" s="1">
        <f t="shared" ca="1" si="10901"/>
        <v>0.99547560628842768</v>
      </c>
      <c r="CO2097" s="1">
        <f t="shared" ca="1" si="10902"/>
        <v>0.42673007297672289</v>
      </c>
      <c r="CP2097" s="1">
        <f t="shared" ca="1" si="10903"/>
        <v>0.42673007297672289</v>
      </c>
      <c r="CQ2097" s="25"/>
      <c r="CR2097" s="25"/>
      <c r="CS2097" s="25"/>
      <c r="CT2097" s="25"/>
      <c r="CU2097" s="25"/>
      <c r="CV2097" s="25"/>
      <c r="CW2097" s="25"/>
      <c r="CX2097" s="25"/>
      <c r="CY2097" s="25"/>
      <c r="CZ2097" s="25"/>
      <c r="DA2097" s="25"/>
      <c r="DB2097" s="25"/>
      <c r="DC2097" s="25"/>
      <c r="DD2097" s="25"/>
      <c r="DE2097" s="40"/>
      <c r="DF2097" s="50"/>
      <c r="DG2097" s="7">
        <v>3</v>
      </c>
      <c r="DH2097" s="1">
        <f t="shared" ca="1" si="10904"/>
        <v>0.23714300153605961</v>
      </c>
      <c r="DI2097" s="1">
        <f t="shared" ca="1" si="10905"/>
        <v>0.23714300153605961</v>
      </c>
      <c r="DJ2097" s="1">
        <f t="shared" ca="1" si="10906"/>
        <v>0.99999999634265802</v>
      </c>
      <c r="DK2097" s="1">
        <f t="shared" ca="1" si="10907"/>
        <v>0.99988945402746077</v>
      </c>
      <c r="DL2097" s="1">
        <f t="shared" ca="1" si="10908"/>
        <v>0.81114111640334818</v>
      </c>
      <c r="DM2097" s="1">
        <f t="shared" ca="1" si="10909"/>
        <v>0.23714300153605961</v>
      </c>
      <c r="DN2097" s="14"/>
      <c r="DO2097" s="50"/>
      <c r="DP2097" s="7">
        <v>3</v>
      </c>
      <c r="DQ2097" s="1">
        <f t="shared" ca="1" si="10910"/>
        <v>0.42673007297672289</v>
      </c>
      <c r="DR2097" s="1">
        <f t="shared" ca="1" si="10911"/>
        <v>0.76393383937241977</v>
      </c>
      <c r="DS2097" s="1">
        <f t="shared" ca="1" si="10912"/>
        <v>0.99994776126463025</v>
      </c>
      <c r="DT2097" s="1">
        <f t="shared" ca="1" si="10913"/>
        <v>0.99993272965621516</v>
      </c>
      <c r="DU2097" s="1">
        <f t="shared" ca="1" si="10914"/>
        <v>0.99528011691192708</v>
      </c>
      <c r="DV2097" s="1">
        <f t="shared" ca="1" si="10915"/>
        <v>0.42673007297672289</v>
      </c>
      <c r="DW2097" s="14"/>
      <c r="DX2097" s="14"/>
      <c r="DY2097" s="14"/>
      <c r="DZ2097" s="14"/>
      <c r="EA2097" s="14"/>
      <c r="EB2097" s="14"/>
      <c r="EC2097" s="14"/>
      <c r="ED2097" s="14"/>
      <c r="EE2097" s="14"/>
      <c r="EF2097" s="19"/>
      <c r="EG2097" s="23"/>
      <c r="EH2097" s="14"/>
      <c r="EI2097" s="14"/>
      <c r="EJ2097" s="14"/>
      <c r="EK2097" s="14"/>
      <c r="EL2097" s="14"/>
      <c r="EM2097" s="14"/>
      <c r="EN2097" s="25"/>
      <c r="EO2097" s="25"/>
      <c r="EP2097" s="25"/>
      <c r="EQ2097" s="25"/>
      <c r="ER2097" s="25"/>
      <c r="ES2097" s="25"/>
      <c r="ET2097" s="23"/>
      <c r="EU2097" s="14"/>
      <c r="EV2097" s="14"/>
      <c r="EW2097" s="14"/>
      <c r="EX2097" s="14"/>
      <c r="EY2097" s="14"/>
      <c r="EZ2097" s="14"/>
      <c r="FA2097" s="14"/>
      <c r="FB2097" s="14"/>
      <c r="FC2097" s="19"/>
    </row>
    <row r="2098" spans="1:159" x14ac:dyDescent="0.2">
      <c r="A2098" s="55"/>
      <c r="B2098" s="18">
        <v>18</v>
      </c>
      <c r="C2098" s="1">
        <f>学習データ!C2064*$B$37</f>
        <v>0</v>
      </c>
      <c r="D2098" s="1">
        <f>学習データ!D2064*$B$37</f>
        <v>0</v>
      </c>
      <c r="E2098" s="1">
        <f>学習データ!E2064*$B$37</f>
        <v>0</v>
      </c>
      <c r="F2098" s="1">
        <f>学習データ!F2064*$B$37</f>
        <v>0</v>
      </c>
      <c r="G2098" s="1">
        <f>学習データ!G2064*$B$37</f>
        <v>0</v>
      </c>
      <c r="H2098" s="1">
        <f>学習データ!H2064*$B$37</f>
        <v>0</v>
      </c>
      <c r="I2098" s="1">
        <f>学習データ!I2064*$B$37</f>
        <v>0</v>
      </c>
      <c r="J2098" s="1">
        <f>学習データ!J2064*$B$37</f>
        <v>0</v>
      </c>
      <c r="K2098" s="1">
        <f>学習データ!K2064*$B$37</f>
        <v>0</v>
      </c>
      <c r="L2098" s="1">
        <f>学習データ!L2064*$B$37</f>
        <v>1</v>
      </c>
      <c r="M2098" s="1">
        <f>学習データ!M2064*$B$37</f>
        <v>129</v>
      </c>
      <c r="N2098" s="1">
        <f>学習データ!N2064*$B$37</f>
        <v>252</v>
      </c>
      <c r="O2098" s="1">
        <f>学習データ!O2064*$B$37</f>
        <v>252</v>
      </c>
      <c r="P2098" s="1">
        <f>学習データ!P2064*$B$37</f>
        <v>252</v>
      </c>
      <c r="Q2098" s="1">
        <f>学習データ!Q2064*$B$37</f>
        <v>0</v>
      </c>
      <c r="R2098" s="1">
        <f>学習データ!R2064*$B$37</f>
        <v>0</v>
      </c>
      <c r="S2098" s="1">
        <f>学習データ!S2064*$B$37</f>
        <v>0</v>
      </c>
      <c r="T2098" s="1">
        <f>学習データ!T2064*$B$37</f>
        <v>0</v>
      </c>
      <c r="U2098" s="1">
        <f>学習データ!U2064*$B$37</f>
        <v>0</v>
      </c>
      <c r="V2098" s="1">
        <f>学習データ!V2064*$B$37</f>
        <v>0</v>
      </c>
      <c r="W2098" s="1">
        <f>学習データ!W2064*$B$37</f>
        <v>27</v>
      </c>
      <c r="X2098" s="1">
        <f>学習データ!X2064*$B$37</f>
        <v>37</v>
      </c>
      <c r="Y2098" s="1">
        <f>学習データ!Y2064*$B$37</f>
        <v>37</v>
      </c>
      <c r="Z2098" s="1">
        <f>学習データ!Z2064*$B$37</f>
        <v>26</v>
      </c>
      <c r="AA2098" s="1">
        <f>学習データ!AA2064*$B$37</f>
        <v>27</v>
      </c>
      <c r="AB2098" s="1">
        <f>学習データ!AB2064*$B$37</f>
        <v>37</v>
      </c>
      <c r="AC2098" s="1">
        <f>学習データ!AC2064*$B$37</f>
        <v>0</v>
      </c>
      <c r="AD2098" s="1">
        <f>学習データ!AD2064*$B$37</f>
        <v>0</v>
      </c>
      <c r="AE2098" s="14"/>
      <c r="AF2098" s="7">
        <v>0</v>
      </c>
      <c r="AG2098" s="1">
        <f>IF(学習データ!AG2047=0,1,0)</f>
        <v>0</v>
      </c>
      <c r="AH2098" s="29"/>
      <c r="AI2098" s="25"/>
      <c r="AJ2098" s="25"/>
      <c r="AK2098" s="25"/>
      <c r="AL2098" s="25"/>
      <c r="AM2098" s="25"/>
      <c r="AN2098" s="25"/>
      <c r="AO2098" s="25"/>
      <c r="AP2098" s="25"/>
      <c r="AQ2098" s="25"/>
      <c r="AR2098" s="25"/>
      <c r="AS2098" s="25"/>
      <c r="AT2098" s="25"/>
      <c r="AU2098" s="25"/>
      <c r="AV2098" s="25"/>
      <c r="AW2098" s="25"/>
      <c r="AX2098" s="25"/>
      <c r="AY2098" s="25"/>
      <c r="AZ2098" s="25"/>
      <c r="BA2098" s="25"/>
      <c r="BB2098" s="25"/>
      <c r="BC2098" s="25"/>
      <c r="BD2098" s="25"/>
      <c r="BE2098" s="25"/>
      <c r="BF2098" s="25"/>
      <c r="BG2098" s="25"/>
      <c r="BH2098" s="25"/>
      <c r="BI2098" s="25"/>
      <c r="BJ2098" s="25"/>
      <c r="BK2098" s="25"/>
      <c r="BL2098" s="25"/>
      <c r="BM2098" s="25"/>
      <c r="BN2098" s="25"/>
      <c r="BO2098" s="25"/>
      <c r="BP2098" s="25"/>
      <c r="BQ2098" s="23"/>
      <c r="BR2098" s="7">
        <v>4</v>
      </c>
      <c r="BS2098" s="1">
        <f t="shared" ca="1" si="10882"/>
        <v>0.99997045912516747</v>
      </c>
      <c r="BT2098" s="1">
        <f t="shared" ca="1" si="10883"/>
        <v>0.99999995600783309</v>
      </c>
      <c r="BU2098" s="1">
        <f t="shared" ca="1" si="10884"/>
        <v>0.99999996147369552</v>
      </c>
      <c r="BV2098" s="1">
        <f t="shared" ca="1" si="10885"/>
        <v>0.99999994972478456</v>
      </c>
      <c r="BW2098" s="1">
        <f t="shared" ca="1" si="10886"/>
        <v>0.99999995007252607</v>
      </c>
      <c r="BX2098" s="1">
        <f t="shared" ca="1" si="10887"/>
        <v>0.99999938605342453</v>
      </c>
      <c r="BY2098" s="1">
        <f t="shared" ca="1" si="10888"/>
        <v>0.98697695659814577</v>
      </c>
      <c r="BZ2098" s="1">
        <f t="shared" ca="1" si="10889"/>
        <v>0.95334774531352129</v>
      </c>
      <c r="CA2098" s="1">
        <f t="shared" ca="1" si="10890"/>
        <v>0.78723040752632178</v>
      </c>
      <c r="CB2098" s="1">
        <f t="shared" ca="1" si="10891"/>
        <v>0.23714300153605961</v>
      </c>
      <c r="CC2098" s="1">
        <f t="shared" ca="1" si="10892"/>
        <v>0.23714300153605961</v>
      </c>
      <c r="CD2098" s="25"/>
      <c r="CE2098" s="7">
        <v>4</v>
      </c>
      <c r="CF2098" s="1">
        <f t="shared" ca="1" si="10893"/>
        <v>0.97456329127023567</v>
      </c>
      <c r="CG2098" s="1">
        <f t="shared" ca="1" si="10894"/>
        <v>0.98328760328416853</v>
      </c>
      <c r="CH2098" s="1">
        <f t="shared" ca="1" si="10895"/>
        <v>0.99837501694697439</v>
      </c>
      <c r="CI2098" s="1">
        <f t="shared" ca="1" si="10896"/>
        <v>0.99840906035899535</v>
      </c>
      <c r="CJ2098" s="1">
        <f t="shared" ca="1" si="10897"/>
        <v>0.99968858075224498</v>
      </c>
      <c r="CK2098" s="1">
        <f t="shared" ca="1" si="10898"/>
        <v>0.99992739027432886</v>
      </c>
      <c r="CL2098" s="1">
        <f t="shared" ca="1" si="10899"/>
        <v>0.99979763328592086</v>
      </c>
      <c r="CM2098" s="1">
        <f t="shared" ca="1" si="10900"/>
        <v>0.9999954440223956</v>
      </c>
      <c r="CN2098" s="1">
        <f t="shared" ca="1" si="10901"/>
        <v>0.99559381238076805</v>
      </c>
      <c r="CO2098" s="1">
        <f t="shared" ca="1" si="10902"/>
        <v>0.42673007297672289</v>
      </c>
      <c r="CP2098" s="1">
        <f t="shared" ca="1" si="10903"/>
        <v>0.42673007297672289</v>
      </c>
      <c r="CQ2098" s="25"/>
      <c r="CR2098" s="25"/>
      <c r="CS2098" s="25"/>
      <c r="CT2098" s="25"/>
      <c r="CU2098" s="25"/>
      <c r="CV2098" s="25"/>
      <c r="CW2098" s="25"/>
      <c r="CX2098" s="25"/>
      <c r="CY2098" s="25"/>
      <c r="CZ2098" s="25"/>
      <c r="DA2098" s="25"/>
      <c r="DB2098" s="25"/>
      <c r="DC2098" s="25"/>
      <c r="DD2098" s="25"/>
      <c r="DE2098" s="40"/>
      <c r="DF2098" s="50"/>
      <c r="DG2098" s="7">
        <v>4</v>
      </c>
      <c r="DH2098" s="1">
        <f t="shared" ca="1" si="10904"/>
        <v>0.28340991235107005</v>
      </c>
      <c r="DI2098" s="1">
        <f t="shared" ca="1" si="10905"/>
        <v>0.99965819776721709</v>
      </c>
      <c r="DJ2098" s="1">
        <f t="shared" ca="1" si="10906"/>
        <v>0.9999999971193092</v>
      </c>
      <c r="DK2098" s="1">
        <f t="shared" ca="1" si="10907"/>
        <v>0.99169256533272121</v>
      </c>
      <c r="DL2098" s="1">
        <f t="shared" ca="1" si="10908"/>
        <v>0.99791183316093524</v>
      </c>
      <c r="DM2098" s="1">
        <f t="shared" ca="1" si="10909"/>
        <v>0.99688494388140125</v>
      </c>
      <c r="DN2098" s="14"/>
      <c r="DO2098" s="50"/>
      <c r="DP2098" s="7">
        <v>4</v>
      </c>
      <c r="DQ2098" s="1">
        <f t="shared" ca="1" si="10910"/>
        <v>0.81458811545490828</v>
      </c>
      <c r="DR2098" s="1">
        <f t="shared" ca="1" si="10911"/>
        <v>0.99941372723878796</v>
      </c>
      <c r="DS2098" s="1">
        <f t="shared" ca="1" si="10912"/>
        <v>0.99999934363467324</v>
      </c>
      <c r="DT2098" s="1">
        <f t="shared" ca="1" si="10913"/>
        <v>0.99999709937451475</v>
      </c>
      <c r="DU2098" s="1">
        <f t="shared" ca="1" si="10914"/>
        <v>0.99848330036980648</v>
      </c>
      <c r="DV2098" s="1">
        <f t="shared" ca="1" si="10915"/>
        <v>0.90088930646627274</v>
      </c>
      <c r="DW2098" s="14"/>
      <c r="DX2098" s="14"/>
      <c r="DY2098" s="14"/>
      <c r="DZ2098" s="14"/>
      <c r="EA2098" s="14"/>
      <c r="EB2098" s="14"/>
      <c r="EC2098" s="14"/>
      <c r="ED2098" s="14"/>
      <c r="EE2098" s="14"/>
      <c r="EF2098" s="19"/>
      <c r="EG2098" s="23"/>
      <c r="EH2098" s="50">
        <v>4</v>
      </c>
      <c r="EI2098" s="7">
        <v>0</v>
      </c>
      <c r="EJ2098" s="7">
        <v>1</v>
      </c>
      <c r="EK2098" s="7">
        <v>2</v>
      </c>
      <c r="EL2098" s="7">
        <v>3</v>
      </c>
      <c r="EM2098" s="7">
        <v>4</v>
      </c>
      <c r="EN2098" s="25"/>
      <c r="EO2098" s="25"/>
      <c r="EP2098" s="25"/>
      <c r="EQ2098" s="25"/>
      <c r="ER2098" s="25"/>
      <c r="ES2098" s="25"/>
      <c r="ET2098" s="23"/>
      <c r="EU2098" s="14"/>
      <c r="EV2098" s="14"/>
      <c r="EW2098" s="14"/>
      <c r="EX2098" s="14"/>
      <c r="EY2098" s="14"/>
      <c r="EZ2098" s="14"/>
      <c r="FA2098" s="14"/>
      <c r="FB2098" s="14"/>
      <c r="FC2098" s="19"/>
    </row>
    <row r="2099" spans="1:159" x14ac:dyDescent="0.2">
      <c r="A2099" s="55"/>
      <c r="B2099" s="18">
        <v>19</v>
      </c>
      <c r="C2099" s="1">
        <f>学習データ!C2065*$B$37</f>
        <v>0</v>
      </c>
      <c r="D2099" s="1">
        <f>学習データ!D2065*$B$37</f>
        <v>0</v>
      </c>
      <c r="E2099" s="1">
        <f>学習データ!E2065*$B$37</f>
        <v>0</v>
      </c>
      <c r="F2099" s="1">
        <f>学習データ!F2065*$B$37</f>
        <v>0</v>
      </c>
      <c r="G2099" s="1">
        <f>学習データ!G2065*$B$37</f>
        <v>0</v>
      </c>
      <c r="H2099" s="1">
        <f>学習データ!H2065*$B$37</f>
        <v>0</v>
      </c>
      <c r="I2099" s="1">
        <f>学習データ!I2065*$B$37</f>
        <v>0</v>
      </c>
      <c r="J2099" s="1">
        <f>学習データ!J2065*$B$37</f>
        <v>0</v>
      </c>
      <c r="K2099" s="1">
        <f>学習データ!K2065*$B$37</f>
        <v>21</v>
      </c>
      <c r="L2099" s="1">
        <f>学習データ!L2065*$B$37</f>
        <v>144</v>
      </c>
      <c r="M2099" s="1">
        <f>学習データ!M2065*$B$37</f>
        <v>252</v>
      </c>
      <c r="N2099" s="1">
        <f>学習データ!N2065*$B$37</f>
        <v>252</v>
      </c>
      <c r="O2099" s="1">
        <f>学習データ!O2065*$B$37</f>
        <v>252</v>
      </c>
      <c r="P2099" s="1">
        <f>学習データ!P2065*$B$37</f>
        <v>252</v>
      </c>
      <c r="Q2099" s="1">
        <f>学習データ!Q2065*$B$37</f>
        <v>145</v>
      </c>
      <c r="R2099" s="1">
        <f>学習データ!R2065*$B$37</f>
        <v>144</v>
      </c>
      <c r="S2099" s="1">
        <f>学習データ!S2065*$B$37</f>
        <v>144</v>
      </c>
      <c r="T2099" s="1">
        <f>学習データ!T2065*$B$37</f>
        <v>144</v>
      </c>
      <c r="U2099" s="1">
        <f>学習データ!U2065*$B$37</f>
        <v>145</v>
      </c>
      <c r="V2099" s="1">
        <f>学習データ!V2065*$B$37</f>
        <v>144</v>
      </c>
      <c r="W2099" s="1">
        <f>学習データ!W2065*$B$37</f>
        <v>221</v>
      </c>
      <c r="X2099" s="1">
        <f>学習データ!X2065*$B$37</f>
        <v>252</v>
      </c>
      <c r="Y2099" s="1">
        <f>学習データ!Y2065*$B$37</f>
        <v>253</v>
      </c>
      <c r="Z2099" s="1">
        <f>学習データ!Z2065*$B$37</f>
        <v>221</v>
      </c>
      <c r="AA2099" s="1">
        <f>学習データ!AA2065*$B$37</f>
        <v>221</v>
      </c>
      <c r="AB2099" s="1">
        <f>学習データ!AB2065*$B$37</f>
        <v>252</v>
      </c>
      <c r="AC2099" s="1">
        <f>学習データ!AC2065*$B$37</f>
        <v>0</v>
      </c>
      <c r="AD2099" s="1">
        <f>学習データ!AD2065*$B$37</f>
        <v>0</v>
      </c>
      <c r="AE2099" s="14"/>
      <c r="AF2099" s="7">
        <v>1</v>
      </c>
      <c r="AG2099" s="1">
        <f>IF(学習データ!AG2047=1,1,0)</f>
        <v>0</v>
      </c>
      <c r="AH2099" s="29"/>
      <c r="AI2099" s="25"/>
      <c r="AJ2099" s="25"/>
      <c r="AK2099" s="25"/>
      <c r="AL2099" s="25"/>
      <c r="AM2099" s="25"/>
      <c r="AN2099" s="25"/>
      <c r="AO2099" s="25"/>
      <c r="AP2099" s="25"/>
      <c r="AQ2099" s="25"/>
      <c r="AR2099" s="25"/>
      <c r="AS2099" s="25"/>
      <c r="AT2099" s="25"/>
      <c r="AU2099" s="25"/>
      <c r="AV2099" s="25"/>
      <c r="AW2099" s="25"/>
      <c r="AX2099" s="25"/>
      <c r="AY2099" s="25"/>
      <c r="AZ2099" s="25"/>
      <c r="BA2099" s="25"/>
      <c r="BB2099" s="25"/>
      <c r="BC2099" s="25"/>
      <c r="BD2099" s="25"/>
      <c r="BE2099" s="25"/>
      <c r="BF2099" s="25"/>
      <c r="BG2099" s="25"/>
      <c r="BH2099" s="25"/>
      <c r="BI2099" s="25"/>
      <c r="BJ2099" s="25"/>
      <c r="BK2099" s="25"/>
      <c r="BL2099" s="25"/>
      <c r="BM2099" s="25"/>
      <c r="BN2099" s="25"/>
      <c r="BO2099" s="25"/>
      <c r="BP2099" s="25"/>
      <c r="BQ2099" s="23"/>
      <c r="BR2099" s="7">
        <v>5</v>
      </c>
      <c r="BS2099" s="1">
        <f t="shared" ca="1" si="10882"/>
        <v>0.23714300153605961</v>
      </c>
      <c r="BT2099" s="1">
        <f t="shared" ca="1" si="10883"/>
        <v>0.23714300153605961</v>
      </c>
      <c r="BU2099" s="1">
        <f t="shared" ca="1" si="10884"/>
        <v>0.23714300153605961</v>
      </c>
      <c r="BV2099" s="1">
        <f t="shared" ca="1" si="10885"/>
        <v>0.18894077061719308</v>
      </c>
      <c r="BW2099" s="1">
        <f t="shared" ca="1" si="10886"/>
        <v>0.9967242802489239</v>
      </c>
      <c r="BX2099" s="1">
        <f t="shared" ca="1" si="10887"/>
        <v>0.99999969285734114</v>
      </c>
      <c r="BY2099" s="1">
        <f t="shared" ca="1" si="10888"/>
        <v>0.99988945402746077</v>
      </c>
      <c r="BZ2099" s="1">
        <f t="shared" ca="1" si="10889"/>
        <v>0.93774282113483287</v>
      </c>
      <c r="CA2099" s="1">
        <f t="shared" ca="1" si="10890"/>
        <v>0.81114111640334818</v>
      </c>
      <c r="CB2099" s="1">
        <f t="shared" ca="1" si="10891"/>
        <v>0.23714300153605961</v>
      </c>
      <c r="CC2099" s="1">
        <f t="shared" ca="1" si="10892"/>
        <v>0.23714300153605961</v>
      </c>
      <c r="CD2099" s="25"/>
      <c r="CE2099" s="7">
        <v>5</v>
      </c>
      <c r="CF2099" s="1">
        <f t="shared" ca="1" si="10893"/>
        <v>0.42673007297672289</v>
      </c>
      <c r="CG2099" s="1">
        <f t="shared" ca="1" si="10894"/>
        <v>0.42673007297672289</v>
      </c>
      <c r="CH2099" s="1">
        <f t="shared" ca="1" si="10895"/>
        <v>0.42673007297672289</v>
      </c>
      <c r="CI2099" s="1">
        <f t="shared" ca="1" si="10896"/>
        <v>0.42646581536631528</v>
      </c>
      <c r="CJ2099" s="1">
        <f t="shared" ca="1" si="10897"/>
        <v>0.99311937676082351</v>
      </c>
      <c r="CK2099" s="1">
        <f t="shared" ca="1" si="10898"/>
        <v>0.99994776126463025</v>
      </c>
      <c r="CL2099" s="1">
        <f t="shared" ca="1" si="10899"/>
        <v>0.99986319778936061</v>
      </c>
      <c r="CM2099" s="1">
        <f t="shared" ca="1" si="10900"/>
        <v>0.99993272965621516</v>
      </c>
      <c r="CN2099" s="1">
        <f t="shared" ca="1" si="10901"/>
        <v>0.99528011691192708</v>
      </c>
      <c r="CO2099" s="1">
        <f t="shared" ca="1" si="10902"/>
        <v>0.42673007297672289</v>
      </c>
      <c r="CP2099" s="1">
        <f t="shared" ca="1" si="10903"/>
        <v>0.42673007297672289</v>
      </c>
      <c r="CQ2099" s="25"/>
      <c r="CR2099" s="25"/>
      <c r="CS2099" s="25"/>
      <c r="CT2099" s="25"/>
      <c r="CU2099" s="25"/>
      <c r="CV2099" s="25"/>
      <c r="CW2099" s="25"/>
      <c r="CX2099" s="25"/>
      <c r="CY2099" s="25"/>
      <c r="CZ2099" s="25"/>
      <c r="DA2099" s="25"/>
      <c r="DB2099" s="25"/>
      <c r="DC2099" s="25"/>
      <c r="DD2099" s="25"/>
      <c r="DE2099" s="40"/>
      <c r="DF2099" s="50"/>
      <c r="DG2099" s="7">
        <v>5</v>
      </c>
      <c r="DH2099" s="1">
        <f t="shared" ca="1" si="10904"/>
        <v>0.9999717878718648</v>
      </c>
      <c r="DI2099" s="1">
        <f t="shared" ca="1" si="10905"/>
        <v>0.9999999989420334</v>
      </c>
      <c r="DJ2099" s="1">
        <f t="shared" ca="1" si="10906"/>
        <v>0.9999999595970136</v>
      </c>
      <c r="DK2099" s="1">
        <f t="shared" ca="1" si="10907"/>
        <v>0.99999992782927916</v>
      </c>
      <c r="DL2099" s="1">
        <f t="shared" ca="1" si="10908"/>
        <v>0.99999997840124766</v>
      </c>
      <c r="DM2099" s="1">
        <f t="shared" ca="1" si="10909"/>
        <v>0.99455806270359848</v>
      </c>
      <c r="DN2099" s="14"/>
      <c r="DO2099" s="50"/>
      <c r="DP2099" s="7">
        <v>5</v>
      </c>
      <c r="DQ2099" s="1">
        <f t="shared" ca="1" si="10910"/>
        <v>0.97494811063665254</v>
      </c>
      <c r="DR2099" s="1">
        <f t="shared" ca="1" si="10911"/>
        <v>0.99981367335432902</v>
      </c>
      <c r="DS2099" s="1">
        <f t="shared" ca="1" si="10912"/>
        <v>0.99999836078208648</v>
      </c>
      <c r="DT2099" s="1">
        <f t="shared" ca="1" si="10913"/>
        <v>0.99999862221799063</v>
      </c>
      <c r="DU2099" s="1">
        <f t="shared" ca="1" si="10914"/>
        <v>0.99999262354320484</v>
      </c>
      <c r="DV2099" s="1">
        <f t="shared" ca="1" si="10915"/>
        <v>0.99881198557463891</v>
      </c>
      <c r="DW2099" s="14"/>
      <c r="DX2099" s="14"/>
      <c r="DY2099" s="14"/>
      <c r="DZ2099" s="14"/>
      <c r="EA2099" s="14"/>
      <c r="EB2099" s="14"/>
      <c r="EC2099" s="14"/>
      <c r="ED2099" s="14"/>
      <c r="EE2099" s="14"/>
      <c r="EF2099" s="19"/>
      <c r="EG2099" s="23"/>
      <c r="EH2099" s="50"/>
      <c r="EI2099" s="7">
        <v>1</v>
      </c>
      <c r="EJ2099" s="1">
        <f t="shared" ref="EJ2099:EJ2102" ca="1" si="10916">1/(1+EXP(-SUMPRODUCT($EI$29:$EK$31,DH2095:DJ2097)+$EL$29))</f>
        <v>0.99843729040747686</v>
      </c>
      <c r="EK2099" s="1">
        <f t="shared" ref="EK2099:EK2102" ca="1" si="10917">1/(1+EXP(-SUMPRODUCT($EI$29:$EK$31,DI2095:DK2097)+$EL$29))</f>
        <v>0.20993822803261139</v>
      </c>
      <c r="EL2099" s="1">
        <f t="shared" ref="EL2099:EL2102" ca="1" si="10918">1/(1+EXP(-SUMPRODUCT($EI$29:$EK$31,DJ2095:DL2097)+$EL$29))</f>
        <v>1.128082264830127E-2</v>
      </c>
      <c r="EM2099" s="1">
        <f t="shared" ref="EM2099:EM2102" ca="1" si="10919">1/(1+EXP(-SUMPRODUCT($EI$29:$EK$31,DK2095:DM2097)+$EL$29))</f>
        <v>8.9776928679749925E-5</v>
      </c>
      <c r="EN2099" s="25"/>
      <c r="EO2099" s="25"/>
      <c r="EP2099" s="25"/>
      <c r="EQ2099" s="25"/>
      <c r="ER2099" s="25"/>
      <c r="ES2099" s="25"/>
      <c r="ET2099" s="23"/>
      <c r="EU2099" s="14"/>
      <c r="EV2099" s="14"/>
      <c r="EW2099" s="14"/>
      <c r="EX2099" s="14"/>
      <c r="EY2099" s="14"/>
      <c r="EZ2099" s="14"/>
      <c r="FA2099" s="14"/>
      <c r="FB2099" s="14"/>
      <c r="FC2099" s="19"/>
    </row>
    <row r="2100" spans="1:159" x14ac:dyDescent="0.2">
      <c r="A2100" s="55"/>
      <c r="B2100" s="18">
        <v>20</v>
      </c>
      <c r="C2100" s="1">
        <f>学習データ!C2066*$B$37</f>
        <v>0</v>
      </c>
      <c r="D2100" s="1">
        <f>学習データ!D2066*$B$37</f>
        <v>0</v>
      </c>
      <c r="E2100" s="1">
        <f>学習データ!E2066*$B$37</f>
        <v>0</v>
      </c>
      <c r="F2100" s="1">
        <f>学習データ!F2066*$B$37</f>
        <v>0</v>
      </c>
      <c r="G2100" s="1">
        <f>学習データ!G2066*$B$37</f>
        <v>0</v>
      </c>
      <c r="H2100" s="1">
        <f>学習データ!H2066*$B$37</f>
        <v>0</v>
      </c>
      <c r="I2100" s="1">
        <f>学習データ!I2066*$B$37</f>
        <v>0</v>
      </c>
      <c r="J2100" s="1">
        <f>学習データ!J2066*$B$37</f>
        <v>0</v>
      </c>
      <c r="K2100" s="1">
        <f>学習データ!K2066*$B$37</f>
        <v>99</v>
      </c>
      <c r="L2100" s="1">
        <f>学習データ!L2066*$B$37</f>
        <v>253</v>
      </c>
      <c r="M2100" s="1">
        <f>学習データ!M2066*$B$37</f>
        <v>253</v>
      </c>
      <c r="N2100" s="1">
        <f>学習データ!N2066*$B$37</f>
        <v>253</v>
      </c>
      <c r="O2100" s="1">
        <f>学習データ!O2066*$B$37</f>
        <v>253</v>
      </c>
      <c r="P2100" s="1">
        <f>学習データ!P2066*$B$37</f>
        <v>253</v>
      </c>
      <c r="Q2100" s="1">
        <f>学習データ!Q2066*$B$37</f>
        <v>255</v>
      </c>
      <c r="R2100" s="1">
        <f>学習データ!R2066*$B$37</f>
        <v>253</v>
      </c>
      <c r="S2100" s="1">
        <f>学習データ!S2066*$B$37</f>
        <v>253</v>
      </c>
      <c r="T2100" s="1">
        <f>学習データ!T2066*$B$37</f>
        <v>253</v>
      </c>
      <c r="U2100" s="1">
        <f>学習データ!U2066*$B$37</f>
        <v>255</v>
      </c>
      <c r="V2100" s="1">
        <f>学習データ!V2066*$B$37</f>
        <v>253</v>
      </c>
      <c r="W2100" s="1">
        <f>学習データ!W2066*$B$37</f>
        <v>253</v>
      </c>
      <c r="X2100" s="1">
        <f>学習データ!X2066*$B$37</f>
        <v>253</v>
      </c>
      <c r="Y2100" s="1">
        <f>学習データ!Y2066*$B$37</f>
        <v>255</v>
      </c>
      <c r="Z2100" s="1">
        <f>学習データ!Z2066*$B$37</f>
        <v>159</v>
      </c>
      <c r="AA2100" s="1">
        <f>学習データ!AA2066*$B$37</f>
        <v>62</v>
      </c>
      <c r="AB2100" s="1">
        <f>学習データ!AB2066*$B$37</f>
        <v>62</v>
      </c>
      <c r="AC2100" s="1">
        <f>学習データ!AC2066*$B$37</f>
        <v>0</v>
      </c>
      <c r="AD2100" s="1">
        <f>学習データ!AD2066*$B$37</f>
        <v>0</v>
      </c>
      <c r="AE2100" s="14"/>
      <c r="AF2100" s="7">
        <v>2</v>
      </c>
      <c r="AG2100" s="1">
        <f>IF(学習データ!AG2047=2,1,0)</f>
        <v>1</v>
      </c>
      <c r="AH2100" s="29"/>
      <c r="AI2100" s="25"/>
      <c r="AJ2100" s="25"/>
      <c r="AK2100" s="25"/>
      <c r="AL2100" s="25"/>
      <c r="AM2100" s="25"/>
      <c r="AN2100" s="25"/>
      <c r="AO2100" s="25"/>
      <c r="AP2100" s="25"/>
      <c r="AQ2100" s="25"/>
      <c r="AR2100" s="25"/>
      <c r="AS2100" s="25"/>
      <c r="AT2100" s="25"/>
      <c r="AU2100" s="25"/>
      <c r="AV2100" s="25"/>
      <c r="AW2100" s="25"/>
      <c r="AX2100" s="25"/>
      <c r="AY2100" s="25"/>
      <c r="AZ2100" s="25"/>
      <c r="BA2100" s="25"/>
      <c r="BB2100" s="25"/>
      <c r="BC2100" s="25"/>
      <c r="BD2100" s="25"/>
      <c r="BE2100" s="25"/>
      <c r="BF2100" s="25"/>
      <c r="BG2100" s="25"/>
      <c r="BH2100" s="25"/>
      <c r="BI2100" s="25"/>
      <c r="BJ2100" s="25"/>
      <c r="BK2100" s="25"/>
      <c r="BL2100" s="25"/>
      <c r="BM2100" s="25"/>
      <c r="BN2100" s="25"/>
      <c r="BO2100" s="25"/>
      <c r="BP2100" s="25"/>
      <c r="BQ2100" s="23"/>
      <c r="BR2100" s="7">
        <v>6</v>
      </c>
      <c r="BS2100" s="1">
        <f t="shared" ca="1" si="10882"/>
        <v>0.23714300153605961</v>
      </c>
      <c r="BT2100" s="1">
        <f t="shared" ca="1" si="10883"/>
        <v>0.23714300153605961</v>
      </c>
      <c r="BU2100" s="1">
        <f t="shared" ca="1" si="10884"/>
        <v>0.189115577267461</v>
      </c>
      <c r="BV2100" s="1">
        <f t="shared" ca="1" si="10885"/>
        <v>2.6974230960160953E-3</v>
      </c>
      <c r="BW2100" s="1">
        <f t="shared" ca="1" si="10886"/>
        <v>0.99994365686382802</v>
      </c>
      <c r="BX2100" s="1">
        <f t="shared" ca="1" si="10887"/>
        <v>0.99999999634265802</v>
      </c>
      <c r="BY2100" s="1">
        <f t="shared" ca="1" si="10888"/>
        <v>0.99986238583962694</v>
      </c>
      <c r="BZ2100" s="1">
        <f t="shared" ca="1" si="10889"/>
        <v>0.94748192277930132</v>
      </c>
      <c r="CA2100" s="1">
        <f t="shared" ca="1" si="10890"/>
        <v>0.11693044828816092</v>
      </c>
      <c r="CB2100" s="1">
        <f t="shared" ca="1" si="10891"/>
        <v>0.23714300153605961</v>
      </c>
      <c r="CC2100" s="1">
        <f t="shared" ca="1" si="10892"/>
        <v>0.23714300153605961</v>
      </c>
      <c r="CD2100" s="25"/>
      <c r="CE2100" s="7">
        <v>6</v>
      </c>
      <c r="CF2100" s="1">
        <f t="shared" ca="1" si="10893"/>
        <v>0.42673007297672289</v>
      </c>
      <c r="CG2100" s="1">
        <f t="shared" ca="1" si="10894"/>
        <v>0.42673007297672289</v>
      </c>
      <c r="CH2100" s="1">
        <f t="shared" ca="1" si="10895"/>
        <v>0.426466859780254</v>
      </c>
      <c r="CI2100" s="1">
        <f t="shared" ca="1" si="10896"/>
        <v>0.76393383937241977</v>
      </c>
      <c r="CJ2100" s="1">
        <f t="shared" ca="1" si="10897"/>
        <v>0.9995679561677997</v>
      </c>
      <c r="CK2100" s="1">
        <f t="shared" ca="1" si="10898"/>
        <v>0.99989735189749351</v>
      </c>
      <c r="CL2100" s="1">
        <f t="shared" ca="1" si="10899"/>
        <v>0.99947413414008313</v>
      </c>
      <c r="CM2100" s="1">
        <f t="shared" ca="1" si="10900"/>
        <v>0.99985612031236404</v>
      </c>
      <c r="CN2100" s="1">
        <f t="shared" ca="1" si="10901"/>
        <v>0.98011307930756741</v>
      </c>
      <c r="CO2100" s="1">
        <f t="shared" ca="1" si="10902"/>
        <v>0.42673007297672289</v>
      </c>
      <c r="CP2100" s="1">
        <f t="shared" ca="1" si="10903"/>
        <v>0.42673007297672289</v>
      </c>
      <c r="CQ2100" s="25"/>
      <c r="CR2100" s="25"/>
      <c r="CS2100" s="25"/>
      <c r="CT2100" s="25"/>
      <c r="CU2100" s="25"/>
      <c r="CV2100" s="25"/>
      <c r="CW2100" s="25"/>
      <c r="CX2100" s="25"/>
      <c r="CY2100" s="25"/>
      <c r="CZ2100" s="25"/>
      <c r="DA2100" s="25"/>
      <c r="DB2100" s="25"/>
      <c r="DC2100" s="25"/>
      <c r="DD2100" s="25"/>
      <c r="DE2100" s="40"/>
      <c r="DF2100" s="50"/>
      <c r="DG2100" s="7">
        <v>6</v>
      </c>
      <c r="DH2100" s="1">
        <f t="shared" ca="1" si="10904"/>
        <v>0.23714300153605961</v>
      </c>
      <c r="DI2100" s="1">
        <f t="shared" ca="1" si="10905"/>
        <v>0.99999995600783309</v>
      </c>
      <c r="DJ2100" s="1">
        <f t="shared" ca="1" si="10906"/>
        <v>0.99999996320665518</v>
      </c>
      <c r="DK2100" s="1">
        <f t="shared" ca="1" si="10907"/>
        <v>0.99999995201149539</v>
      </c>
      <c r="DL2100" s="1">
        <f t="shared" ca="1" si="10908"/>
        <v>0.21393261813022052</v>
      </c>
      <c r="DM2100" s="1">
        <f t="shared" ca="1" si="10909"/>
        <v>0.23714300153605961</v>
      </c>
      <c r="DN2100" s="14"/>
      <c r="DO2100" s="50"/>
      <c r="DP2100" s="7">
        <v>6</v>
      </c>
      <c r="DQ2100" s="1">
        <f t="shared" ca="1" si="10910"/>
        <v>0.42673007297672289</v>
      </c>
      <c r="DR2100" s="1">
        <f t="shared" ca="1" si="10911"/>
        <v>0.98328760328416853</v>
      </c>
      <c r="DS2100" s="1">
        <f t="shared" ca="1" si="10912"/>
        <v>0.99841176185786973</v>
      </c>
      <c r="DT2100" s="1">
        <f t="shared" ca="1" si="10913"/>
        <v>0.99844819919292771</v>
      </c>
      <c r="DU2100" s="1">
        <f t="shared" ca="1" si="10914"/>
        <v>0.889061597125263</v>
      </c>
      <c r="DV2100" s="1">
        <f t="shared" ca="1" si="10915"/>
        <v>0.42673007297672289</v>
      </c>
      <c r="DW2100" s="14"/>
      <c r="DX2100" s="14"/>
      <c r="DY2100" s="14"/>
      <c r="DZ2100" s="14"/>
      <c r="EA2100" s="14"/>
      <c r="EB2100" s="14"/>
      <c r="EC2100" s="14"/>
      <c r="ED2100" s="14"/>
      <c r="EE2100" s="14"/>
      <c r="EF2100" s="19"/>
      <c r="EG2100" s="23"/>
      <c r="EH2100" s="50"/>
      <c r="EI2100" s="7">
        <v>2</v>
      </c>
      <c r="EJ2100" s="1">
        <f t="shared" ca="1" si="10916"/>
        <v>8.8381758812578794E-3</v>
      </c>
      <c r="EK2100" s="1">
        <f t="shared" ca="1" si="10917"/>
        <v>8.9667240568351309E-3</v>
      </c>
      <c r="EL2100" s="1">
        <f t="shared" ca="1" si="10918"/>
        <v>8.2436431500884071E-3</v>
      </c>
      <c r="EM2100" s="1">
        <f t="shared" ca="1" si="10919"/>
        <v>2.2060204863505766E-5</v>
      </c>
      <c r="EN2100" s="25"/>
      <c r="EO2100" s="25"/>
      <c r="EP2100" s="25"/>
      <c r="EQ2100" s="25"/>
      <c r="ER2100" s="25"/>
      <c r="ES2100" s="25"/>
      <c r="ET2100" s="23"/>
      <c r="EU2100" s="14"/>
      <c r="EV2100" s="14"/>
      <c r="EW2100" s="14"/>
      <c r="EX2100" s="14"/>
      <c r="EY2100" s="14"/>
      <c r="EZ2100" s="14"/>
      <c r="FA2100" s="14"/>
      <c r="FB2100" s="14"/>
      <c r="FC2100" s="19"/>
    </row>
    <row r="2101" spans="1:159" x14ac:dyDescent="0.2">
      <c r="A2101" s="55"/>
      <c r="B2101" s="18">
        <v>21</v>
      </c>
      <c r="C2101" s="1">
        <f>学習データ!C2067*$B$37</f>
        <v>0</v>
      </c>
      <c r="D2101" s="1">
        <f>学習データ!D2067*$B$37</f>
        <v>0</v>
      </c>
      <c r="E2101" s="1">
        <f>学習データ!E2067*$B$37</f>
        <v>0</v>
      </c>
      <c r="F2101" s="1">
        <f>学習データ!F2067*$B$37</f>
        <v>0</v>
      </c>
      <c r="G2101" s="1">
        <f>学習データ!G2067*$B$37</f>
        <v>0</v>
      </c>
      <c r="H2101" s="1">
        <f>学習データ!H2067*$B$37</f>
        <v>0</v>
      </c>
      <c r="I2101" s="1">
        <f>学習データ!I2067*$B$37</f>
        <v>0</v>
      </c>
      <c r="J2101" s="1">
        <f>学習データ!J2067*$B$37</f>
        <v>0</v>
      </c>
      <c r="K2101" s="1">
        <f>学習データ!K2067*$B$37</f>
        <v>46</v>
      </c>
      <c r="L2101" s="1">
        <f>学習データ!L2067*$B$37</f>
        <v>221</v>
      </c>
      <c r="M2101" s="1">
        <f>学習データ!M2067*$B$37</f>
        <v>252</v>
      </c>
      <c r="N2101" s="1">
        <f>学習データ!N2067*$B$37</f>
        <v>252</v>
      </c>
      <c r="O2101" s="1">
        <f>学習データ!O2067*$B$37</f>
        <v>252</v>
      </c>
      <c r="P2101" s="1">
        <f>学習データ!P2067*$B$37</f>
        <v>252</v>
      </c>
      <c r="Q2101" s="1">
        <f>学習データ!Q2067*$B$37</f>
        <v>253</v>
      </c>
      <c r="R2101" s="1">
        <f>学習データ!R2067*$B$37</f>
        <v>252</v>
      </c>
      <c r="S2101" s="1">
        <f>学習データ!S2067*$B$37</f>
        <v>252</v>
      </c>
      <c r="T2101" s="1">
        <f>学習データ!T2067*$B$37</f>
        <v>252</v>
      </c>
      <c r="U2101" s="1">
        <f>学習データ!U2067*$B$37</f>
        <v>253</v>
      </c>
      <c r="V2101" s="1">
        <f>学習データ!V2067*$B$37</f>
        <v>231</v>
      </c>
      <c r="W2101" s="1">
        <f>学習データ!W2067*$B$37</f>
        <v>179</v>
      </c>
      <c r="X2101" s="1">
        <f>学習データ!X2067*$B$37</f>
        <v>97</v>
      </c>
      <c r="Y2101" s="1">
        <f>学習データ!Y2067*$B$37</f>
        <v>35</v>
      </c>
      <c r="Z2101" s="1">
        <f>学習データ!Z2067*$B$37</f>
        <v>5</v>
      </c>
      <c r="AA2101" s="1">
        <f>学習データ!AA2067*$B$37</f>
        <v>0</v>
      </c>
      <c r="AB2101" s="1">
        <f>学習データ!AB2067*$B$37</f>
        <v>0</v>
      </c>
      <c r="AC2101" s="1">
        <f>学習データ!AC2067*$B$37</f>
        <v>0</v>
      </c>
      <c r="AD2101" s="1">
        <f>学習データ!AD2067*$B$37</f>
        <v>0</v>
      </c>
      <c r="AE2101" s="14"/>
      <c r="AF2101" s="7">
        <v>3</v>
      </c>
      <c r="AG2101" s="1">
        <f>IF(学習データ!AG2047=3,1,0)</f>
        <v>0</v>
      </c>
      <c r="AH2101" s="29"/>
      <c r="AI2101" s="25"/>
      <c r="AJ2101" s="25"/>
      <c r="AK2101" s="25"/>
      <c r="AL2101" s="25"/>
      <c r="AM2101" s="25"/>
      <c r="AN2101" s="25"/>
      <c r="AO2101" s="25"/>
      <c r="AP2101" s="25"/>
      <c r="AQ2101" s="25"/>
      <c r="AR2101" s="25"/>
      <c r="AS2101" s="25"/>
      <c r="AT2101" s="25"/>
      <c r="AU2101" s="25"/>
      <c r="AV2101" s="25"/>
      <c r="AW2101" s="25"/>
      <c r="AX2101" s="25"/>
      <c r="AY2101" s="25"/>
      <c r="AZ2101" s="25"/>
      <c r="BA2101" s="25"/>
      <c r="BB2101" s="25"/>
      <c r="BC2101" s="25"/>
      <c r="BD2101" s="25"/>
      <c r="BE2101" s="25"/>
      <c r="BF2101" s="25"/>
      <c r="BG2101" s="25"/>
      <c r="BH2101" s="25"/>
      <c r="BI2101" s="25"/>
      <c r="BJ2101" s="25"/>
      <c r="BK2101" s="25"/>
      <c r="BL2101" s="25"/>
      <c r="BM2101" s="25"/>
      <c r="BN2101" s="25"/>
      <c r="BO2101" s="25"/>
      <c r="BP2101" s="25"/>
      <c r="BQ2101" s="23"/>
      <c r="BR2101" s="7">
        <v>7</v>
      </c>
      <c r="BS2101" s="1">
        <f t="shared" ca="1" si="10882"/>
        <v>0.23714300153605961</v>
      </c>
      <c r="BT2101" s="1">
        <f t="shared" ca="1" si="10883"/>
        <v>0.18894077061719308</v>
      </c>
      <c r="BU2101" s="1">
        <f t="shared" ca="1" si="10884"/>
        <v>2.6422165357040928E-3</v>
      </c>
      <c r="BV2101" s="1">
        <f t="shared" ca="1" si="10885"/>
        <v>0.10132966991399997</v>
      </c>
      <c r="BW2101" s="1">
        <f t="shared" ca="1" si="10886"/>
        <v>0.99960794218226812</v>
      </c>
      <c r="BX2101" s="1">
        <f t="shared" ca="1" si="10887"/>
        <v>0.99999983119281277</v>
      </c>
      <c r="BY2101" s="1">
        <f t="shared" ca="1" si="10888"/>
        <v>0.99169256533272121</v>
      </c>
      <c r="BZ2101" s="1">
        <f t="shared" ca="1" si="10889"/>
        <v>1.1173853452862139E-3</v>
      </c>
      <c r="CA2101" s="1">
        <f t="shared" ca="1" si="10890"/>
        <v>1.8415100377350488E-3</v>
      </c>
      <c r="CB2101" s="1">
        <f t="shared" ca="1" si="10891"/>
        <v>2.3132635910728403E-3</v>
      </c>
      <c r="CC2101" s="1">
        <f t="shared" ca="1" si="10892"/>
        <v>3.2698620180593367E-3</v>
      </c>
      <c r="CD2101" s="25"/>
      <c r="CE2101" s="7">
        <v>7</v>
      </c>
      <c r="CF2101" s="1">
        <f t="shared" ca="1" si="10893"/>
        <v>0.42673007297672289</v>
      </c>
      <c r="CG2101" s="1">
        <f t="shared" ca="1" si="10894"/>
        <v>0.42646581536631528</v>
      </c>
      <c r="CH2101" s="1">
        <f t="shared" ca="1" si="10895"/>
        <v>0.7624463810265949</v>
      </c>
      <c r="CI2101" s="1">
        <f t="shared" ca="1" si="10896"/>
        <v>0.97762131663712504</v>
      </c>
      <c r="CJ2101" s="1">
        <f t="shared" ca="1" si="10897"/>
        <v>0.99978659752205679</v>
      </c>
      <c r="CK2101" s="1">
        <f t="shared" ca="1" si="10898"/>
        <v>0.99999025144941667</v>
      </c>
      <c r="CL2101" s="1">
        <f t="shared" ca="1" si="10899"/>
        <v>0.99999211359742501</v>
      </c>
      <c r="CM2101" s="1">
        <f t="shared" ca="1" si="10900"/>
        <v>0.99984470649990254</v>
      </c>
      <c r="CN2101" s="1">
        <f t="shared" ca="1" si="10901"/>
        <v>0.90256488507310051</v>
      </c>
      <c r="CO2101" s="1">
        <f t="shared" ca="1" si="10902"/>
        <v>0.89859320151402111</v>
      </c>
      <c r="CP2101" s="1">
        <f t="shared" ca="1" si="10903"/>
        <v>0.90088930646627274</v>
      </c>
      <c r="CQ2101" s="25"/>
      <c r="CR2101" s="25"/>
      <c r="CS2101" s="25"/>
      <c r="CT2101" s="25"/>
      <c r="CU2101" s="25"/>
      <c r="CV2101" s="25"/>
      <c r="CW2101" s="25"/>
      <c r="CX2101" s="25"/>
      <c r="CY2101" s="25"/>
      <c r="CZ2101" s="25"/>
      <c r="DA2101" s="25"/>
      <c r="DB2101" s="25"/>
      <c r="DC2101" s="25"/>
      <c r="DD2101" s="25"/>
      <c r="DE2101" s="40"/>
      <c r="DF2101" s="14"/>
      <c r="DG2101" s="14"/>
      <c r="DH2101" s="14"/>
      <c r="DI2101" s="14"/>
      <c r="DJ2101" s="14"/>
      <c r="DK2101" s="14"/>
      <c r="DL2101" s="14"/>
      <c r="DM2101" s="14"/>
      <c r="DN2101" s="14"/>
      <c r="DO2101" s="14"/>
      <c r="DP2101" s="14"/>
      <c r="DQ2101" s="14"/>
      <c r="DR2101" s="14"/>
      <c r="DS2101" s="14"/>
      <c r="DT2101" s="14"/>
      <c r="DU2101" s="14"/>
      <c r="DV2101" s="14"/>
      <c r="DW2101" s="14"/>
      <c r="DX2101" s="14"/>
      <c r="DY2101" s="14"/>
      <c r="DZ2101" s="14"/>
      <c r="EA2101" s="14"/>
      <c r="EB2101" s="14"/>
      <c r="EC2101" s="14"/>
      <c r="ED2101" s="14"/>
      <c r="EE2101" s="14"/>
      <c r="EF2101" s="19"/>
      <c r="EG2101" s="23"/>
      <c r="EH2101" s="50"/>
      <c r="EI2101" s="7">
        <v>3</v>
      </c>
      <c r="EJ2101" s="1">
        <f t="shared" ca="1" si="10916"/>
        <v>0.59980304120229788</v>
      </c>
      <c r="EK2101" s="1">
        <f t="shared" ca="1" si="10917"/>
        <v>5.6159033758355133E-2</v>
      </c>
      <c r="EL2101" s="1">
        <f t="shared" ca="1" si="10918"/>
        <v>0.10335918212213638</v>
      </c>
      <c r="EM2101" s="1">
        <f t="shared" ca="1" si="10919"/>
        <v>0.70262911834135899</v>
      </c>
      <c r="EN2101" s="25"/>
      <c r="EO2101" s="25"/>
      <c r="EP2101" s="25"/>
      <c r="EQ2101" s="25"/>
      <c r="ER2101" s="25"/>
      <c r="ES2101" s="25"/>
      <c r="ET2101" s="23"/>
      <c r="EU2101" s="14"/>
      <c r="EV2101" s="14"/>
      <c r="EW2101" s="14"/>
      <c r="EX2101" s="14"/>
      <c r="EY2101" s="14"/>
      <c r="EZ2101" s="14"/>
      <c r="FA2101" s="14"/>
      <c r="FB2101" s="14"/>
      <c r="FC2101" s="19"/>
    </row>
    <row r="2102" spans="1:159" x14ac:dyDescent="0.2">
      <c r="A2102" s="55"/>
      <c r="B2102" s="18">
        <v>22</v>
      </c>
      <c r="C2102" s="1">
        <f>学習データ!C2068*$B$37</f>
        <v>0</v>
      </c>
      <c r="D2102" s="1">
        <f>学習データ!D2068*$B$37</f>
        <v>0</v>
      </c>
      <c r="E2102" s="1">
        <f>学習データ!E2068*$B$37</f>
        <v>0</v>
      </c>
      <c r="F2102" s="1">
        <f>学習データ!F2068*$B$37</f>
        <v>0</v>
      </c>
      <c r="G2102" s="1">
        <f>学習データ!G2068*$B$37</f>
        <v>0</v>
      </c>
      <c r="H2102" s="1">
        <f>学習データ!H2068*$B$37</f>
        <v>0</v>
      </c>
      <c r="I2102" s="1">
        <f>学習データ!I2068*$B$37</f>
        <v>0</v>
      </c>
      <c r="J2102" s="1">
        <f>学習データ!J2068*$B$37</f>
        <v>0</v>
      </c>
      <c r="K2102" s="1">
        <f>学習データ!K2068*$B$37</f>
        <v>0</v>
      </c>
      <c r="L2102" s="1">
        <f>学習データ!L2068*$B$37</f>
        <v>125</v>
      </c>
      <c r="M2102" s="1">
        <f>学習データ!M2068*$B$37</f>
        <v>215</v>
      </c>
      <c r="N2102" s="1">
        <f>学習データ!N2068*$B$37</f>
        <v>215</v>
      </c>
      <c r="O2102" s="1">
        <f>学習データ!O2068*$B$37</f>
        <v>215</v>
      </c>
      <c r="P2102" s="1">
        <f>学習データ!P2068*$B$37</f>
        <v>215</v>
      </c>
      <c r="Q2102" s="1">
        <f>学習データ!Q2068*$B$37</f>
        <v>217</v>
      </c>
      <c r="R2102" s="1">
        <f>学習データ!R2068*$B$37</f>
        <v>215</v>
      </c>
      <c r="S2102" s="1">
        <f>学習データ!S2068*$B$37</f>
        <v>112</v>
      </c>
      <c r="T2102" s="1">
        <f>学習データ!T2068*$B$37</f>
        <v>71</v>
      </c>
      <c r="U2102" s="1">
        <f>学習データ!U2068*$B$37</f>
        <v>72</v>
      </c>
      <c r="V2102" s="1">
        <f>学習データ!V2068*$B$37</f>
        <v>51</v>
      </c>
      <c r="W2102" s="1">
        <f>学習データ!W2068*$B$37</f>
        <v>0</v>
      </c>
      <c r="X2102" s="1">
        <f>学習データ!X2068*$B$37</f>
        <v>0</v>
      </c>
      <c r="Y2102" s="1">
        <f>学習データ!Y2068*$B$37</f>
        <v>0</v>
      </c>
      <c r="Z2102" s="1">
        <f>学習データ!Z2068*$B$37</f>
        <v>0</v>
      </c>
      <c r="AA2102" s="1">
        <f>学習データ!AA2068*$B$37</f>
        <v>0</v>
      </c>
      <c r="AB2102" s="1">
        <f>学習データ!AB2068*$B$37</f>
        <v>0</v>
      </c>
      <c r="AC2102" s="1">
        <f>学習データ!AC2068*$B$37</f>
        <v>0</v>
      </c>
      <c r="AD2102" s="1">
        <f>学習データ!AD2068*$B$37</f>
        <v>0</v>
      </c>
      <c r="AE2102" s="14"/>
      <c r="AF2102" s="7">
        <v>4</v>
      </c>
      <c r="AG2102" s="1">
        <f>IF(学習データ!AG2047=4,1,0)</f>
        <v>0</v>
      </c>
      <c r="AH2102" s="29"/>
      <c r="AI2102" s="25"/>
      <c r="AJ2102" s="25"/>
      <c r="AK2102" s="25"/>
      <c r="AL2102" s="25"/>
      <c r="AM2102" s="25"/>
      <c r="AN2102" s="25"/>
      <c r="AO2102" s="25"/>
      <c r="AP2102" s="25"/>
      <c r="AQ2102" s="25"/>
      <c r="AR2102" s="25"/>
      <c r="AS2102" s="25"/>
      <c r="AT2102" s="25"/>
      <c r="AU2102" s="25"/>
      <c r="AV2102" s="25"/>
      <c r="AW2102" s="25"/>
      <c r="AX2102" s="25"/>
      <c r="AY2102" s="25"/>
      <c r="AZ2102" s="25"/>
      <c r="BA2102" s="25"/>
      <c r="BB2102" s="25"/>
      <c r="BC2102" s="25"/>
      <c r="BD2102" s="25"/>
      <c r="BE2102" s="25"/>
      <c r="BF2102" s="25"/>
      <c r="BG2102" s="25"/>
      <c r="BH2102" s="25"/>
      <c r="BI2102" s="25"/>
      <c r="BJ2102" s="25"/>
      <c r="BK2102" s="25"/>
      <c r="BL2102" s="25"/>
      <c r="BM2102" s="25"/>
      <c r="BN2102" s="25"/>
      <c r="BO2102" s="25"/>
      <c r="BP2102" s="25"/>
      <c r="BQ2102" s="23"/>
      <c r="BR2102" s="7">
        <v>8</v>
      </c>
      <c r="BS2102" s="1">
        <f t="shared" ca="1" si="10882"/>
        <v>0.23714300153605961</v>
      </c>
      <c r="BT2102" s="1">
        <f t="shared" ca="1" si="10883"/>
        <v>0.28340991235107005</v>
      </c>
      <c r="BU2102" s="1">
        <f t="shared" ca="1" si="10884"/>
        <v>0.90375265361978285</v>
      </c>
      <c r="BV2102" s="1">
        <f t="shared" ca="1" si="10885"/>
        <v>0.99965819776721709</v>
      </c>
      <c r="BW2102" s="1">
        <f t="shared" ca="1" si="10886"/>
        <v>0.9999999971193092</v>
      </c>
      <c r="BX2102" s="1">
        <f t="shared" ca="1" si="10887"/>
        <v>0.99981320366067383</v>
      </c>
      <c r="BY2102" s="1">
        <f t="shared" ca="1" si="10888"/>
        <v>0.61394435037438333</v>
      </c>
      <c r="BZ2102" s="1">
        <f t="shared" ca="1" si="10889"/>
        <v>0.77462446150226782</v>
      </c>
      <c r="CA2102" s="1">
        <f t="shared" ca="1" si="10890"/>
        <v>0.99791183316093524</v>
      </c>
      <c r="CB2102" s="1">
        <f t="shared" ca="1" si="10891"/>
        <v>0.99729707968215475</v>
      </c>
      <c r="CC2102" s="1">
        <f t="shared" ca="1" si="10892"/>
        <v>0.99688494388140125</v>
      </c>
      <c r="CD2102" s="25"/>
      <c r="CE2102" s="7">
        <v>8</v>
      </c>
      <c r="CF2102" s="1">
        <f t="shared" ca="1" si="10893"/>
        <v>0.42673007297672289</v>
      </c>
      <c r="CG2102" s="1">
        <f t="shared" ca="1" si="10894"/>
        <v>0.81458811545490828</v>
      </c>
      <c r="CH2102" s="1">
        <f t="shared" ca="1" si="10895"/>
        <v>0.79985860630215233</v>
      </c>
      <c r="CI2102" s="1">
        <f t="shared" ca="1" si="10896"/>
        <v>0.99941372723878796</v>
      </c>
      <c r="CJ2102" s="1">
        <f t="shared" ca="1" si="10897"/>
        <v>0.99999838218324688</v>
      </c>
      <c r="CK2102" s="1">
        <f t="shared" ca="1" si="10898"/>
        <v>0.99999934363467324</v>
      </c>
      <c r="CL2102" s="1">
        <f t="shared" ca="1" si="10899"/>
        <v>0.99999709937451475</v>
      </c>
      <c r="CM2102" s="1">
        <f t="shared" ca="1" si="10900"/>
        <v>0.99794878382723018</v>
      </c>
      <c r="CN2102" s="1">
        <f t="shared" ca="1" si="10901"/>
        <v>0.99848330036980648</v>
      </c>
      <c r="CO2102" s="1">
        <f t="shared" ca="1" si="10902"/>
        <v>0.97746710508920975</v>
      </c>
      <c r="CP2102" s="1">
        <f t="shared" ca="1" si="10903"/>
        <v>0.87155788093263176</v>
      </c>
      <c r="CQ2102" s="25"/>
      <c r="CR2102" s="25"/>
      <c r="CS2102" s="25"/>
      <c r="CT2102" s="25"/>
      <c r="CU2102" s="25"/>
      <c r="CV2102" s="25"/>
      <c r="CW2102" s="25"/>
      <c r="CX2102" s="25"/>
      <c r="CY2102" s="25"/>
      <c r="CZ2102" s="25"/>
      <c r="DA2102" s="25"/>
      <c r="DB2102" s="25"/>
      <c r="DC2102" s="25"/>
      <c r="DD2102" s="25"/>
      <c r="DE2102" s="40"/>
      <c r="DF2102" s="14"/>
      <c r="DG2102" s="14"/>
      <c r="DH2102" s="14"/>
      <c r="DI2102" s="14"/>
      <c r="DJ2102" s="14"/>
      <c r="DK2102" s="14"/>
      <c r="DL2102" s="14"/>
      <c r="DM2102" s="14"/>
      <c r="DN2102" s="14"/>
      <c r="DO2102" s="14"/>
      <c r="DP2102" s="14"/>
      <c r="DQ2102" s="14"/>
      <c r="DR2102" s="14"/>
      <c r="DS2102" s="14"/>
      <c r="DT2102" s="14"/>
      <c r="DU2102" s="14"/>
      <c r="DV2102" s="14"/>
      <c r="DW2102" s="14"/>
      <c r="DX2102" s="14"/>
      <c r="DY2102" s="14"/>
      <c r="DZ2102" s="14"/>
      <c r="EA2102" s="14"/>
      <c r="EB2102" s="14"/>
      <c r="EC2102" s="14"/>
      <c r="ED2102" s="14"/>
      <c r="EE2102" s="14"/>
      <c r="EF2102" s="19"/>
      <c r="EG2102" s="23"/>
      <c r="EH2102" s="50"/>
      <c r="EI2102" s="7">
        <v>4</v>
      </c>
      <c r="EJ2102" s="1">
        <f t="shared" ca="1" si="10916"/>
        <v>0.19807779625667243</v>
      </c>
      <c r="EK2102" s="1">
        <f t="shared" ca="1" si="10917"/>
        <v>6.3812430614632334E-2</v>
      </c>
      <c r="EL2102" s="1">
        <f t="shared" ca="1" si="10918"/>
        <v>6.3513373677334214E-2</v>
      </c>
      <c r="EM2102" s="1">
        <f t="shared" ca="1" si="10919"/>
        <v>0.99487932826036318</v>
      </c>
      <c r="EN2102" s="14"/>
      <c r="EO2102" s="14"/>
      <c r="EP2102" s="14"/>
      <c r="EQ2102" s="14"/>
      <c r="ER2102" s="14"/>
      <c r="ES2102" s="14"/>
      <c r="ET2102" s="23"/>
      <c r="EU2102" s="14"/>
      <c r="EV2102" s="14"/>
      <c r="EW2102" s="14"/>
      <c r="EX2102" s="14"/>
      <c r="EY2102" s="14"/>
      <c r="EZ2102" s="14"/>
      <c r="FA2102" s="14"/>
      <c r="FB2102" s="14"/>
      <c r="FC2102" s="19"/>
    </row>
    <row r="2103" spans="1:159" x14ac:dyDescent="0.2">
      <c r="A2103" s="55"/>
      <c r="B2103" s="18">
        <v>23</v>
      </c>
      <c r="C2103" s="1">
        <f>学習データ!C2069*$B$37</f>
        <v>0</v>
      </c>
      <c r="D2103" s="1">
        <f>学習データ!D2069*$B$37</f>
        <v>0</v>
      </c>
      <c r="E2103" s="1">
        <f>学習データ!E2069*$B$37</f>
        <v>0</v>
      </c>
      <c r="F2103" s="1">
        <f>学習データ!F2069*$B$37</f>
        <v>0</v>
      </c>
      <c r="G2103" s="1">
        <f>学習データ!G2069*$B$37</f>
        <v>0</v>
      </c>
      <c r="H2103" s="1">
        <f>学習データ!H2069*$B$37</f>
        <v>0</v>
      </c>
      <c r="I2103" s="1">
        <f>学習データ!I2069*$B$37</f>
        <v>0</v>
      </c>
      <c r="J2103" s="1">
        <f>学習データ!J2069*$B$37</f>
        <v>0</v>
      </c>
      <c r="K2103" s="1">
        <f>学習データ!K2069*$B$37</f>
        <v>0</v>
      </c>
      <c r="L2103" s="1">
        <f>学習データ!L2069*$B$37</f>
        <v>0</v>
      </c>
      <c r="M2103" s="1">
        <f>学習データ!M2069*$B$37</f>
        <v>0</v>
      </c>
      <c r="N2103" s="1">
        <f>学習データ!N2069*$B$37</f>
        <v>0</v>
      </c>
      <c r="O2103" s="1">
        <f>学習データ!O2069*$B$37</f>
        <v>0</v>
      </c>
      <c r="P2103" s="1">
        <f>学習データ!P2069*$B$37</f>
        <v>0</v>
      </c>
      <c r="Q2103" s="1">
        <f>学習データ!Q2069*$B$37</f>
        <v>0</v>
      </c>
      <c r="R2103" s="1">
        <f>学習データ!R2069*$B$37</f>
        <v>0</v>
      </c>
      <c r="S2103" s="1">
        <f>学習データ!S2069*$B$37</f>
        <v>0</v>
      </c>
      <c r="T2103" s="1">
        <f>学習データ!T2069*$B$37</f>
        <v>0</v>
      </c>
      <c r="U2103" s="1">
        <f>学習データ!U2069*$B$37</f>
        <v>0</v>
      </c>
      <c r="V2103" s="1">
        <f>学習データ!V2069*$B$37</f>
        <v>0</v>
      </c>
      <c r="W2103" s="1">
        <f>学習データ!W2069*$B$37</f>
        <v>0</v>
      </c>
      <c r="X2103" s="1">
        <f>学習データ!X2069*$B$37</f>
        <v>0</v>
      </c>
      <c r="Y2103" s="1">
        <f>学習データ!Y2069*$B$37</f>
        <v>0</v>
      </c>
      <c r="Z2103" s="1">
        <f>学習データ!Z2069*$B$37</f>
        <v>0</v>
      </c>
      <c r="AA2103" s="1">
        <f>学習データ!AA2069*$B$37</f>
        <v>0</v>
      </c>
      <c r="AB2103" s="1">
        <f>学習データ!AB2069*$B$37</f>
        <v>0</v>
      </c>
      <c r="AC2103" s="1">
        <f>学習データ!AC2069*$B$37</f>
        <v>0</v>
      </c>
      <c r="AD2103" s="1">
        <f>学習データ!AD2069*$B$37</f>
        <v>0</v>
      </c>
      <c r="AE2103" s="14"/>
      <c r="AF2103" s="7">
        <v>5</v>
      </c>
      <c r="AG2103" s="1">
        <f>IF(学習データ!AG2047=5,1,0)</f>
        <v>0</v>
      </c>
      <c r="AH2103" s="29"/>
      <c r="AI2103" s="25"/>
      <c r="AJ2103" s="25"/>
      <c r="AK2103" s="25"/>
      <c r="AL2103" s="25"/>
      <c r="AM2103" s="25"/>
      <c r="AN2103" s="25"/>
      <c r="AO2103" s="25"/>
      <c r="AP2103" s="25"/>
      <c r="AQ2103" s="25"/>
      <c r="AR2103" s="25"/>
      <c r="AS2103" s="25"/>
      <c r="AT2103" s="25"/>
      <c r="AU2103" s="25"/>
      <c r="AV2103" s="25"/>
      <c r="AW2103" s="25"/>
      <c r="AX2103" s="25"/>
      <c r="AY2103" s="25"/>
      <c r="AZ2103" s="25"/>
      <c r="BA2103" s="25"/>
      <c r="BB2103" s="25"/>
      <c r="BC2103" s="25"/>
      <c r="BD2103" s="25"/>
      <c r="BE2103" s="25"/>
      <c r="BF2103" s="25"/>
      <c r="BG2103" s="25"/>
      <c r="BH2103" s="25"/>
      <c r="BI2103" s="25"/>
      <c r="BJ2103" s="25"/>
      <c r="BK2103" s="25"/>
      <c r="BL2103" s="25"/>
      <c r="BM2103" s="25"/>
      <c r="BN2103" s="25"/>
      <c r="BO2103" s="25"/>
      <c r="BP2103" s="25"/>
      <c r="BQ2103" s="23"/>
      <c r="BR2103" s="7">
        <v>9</v>
      </c>
      <c r="BS2103" s="1">
        <f t="shared" ca="1" si="10882"/>
        <v>0.23714300153605961</v>
      </c>
      <c r="BT2103" s="1">
        <f t="shared" ca="1" si="10883"/>
        <v>0.23870579900032834</v>
      </c>
      <c r="BU2103" s="1">
        <f t="shared" ca="1" si="10884"/>
        <v>0.99992196940257738</v>
      </c>
      <c r="BV2103" s="1">
        <f t="shared" ca="1" si="10885"/>
        <v>0.9999999989420334</v>
      </c>
      <c r="BW2103" s="1">
        <f t="shared" ca="1" si="10886"/>
        <v>0.99982027601316448</v>
      </c>
      <c r="BX2103" s="1">
        <f t="shared" ca="1" si="10887"/>
        <v>0.99518735284906212</v>
      </c>
      <c r="BY2103" s="1">
        <f t="shared" ca="1" si="10888"/>
        <v>0.99454692724881122</v>
      </c>
      <c r="BZ2103" s="1">
        <f t="shared" ca="1" si="10889"/>
        <v>0.99469875329265867</v>
      </c>
      <c r="CA2103" s="1">
        <f t="shared" ca="1" si="10890"/>
        <v>0.85803730774095655</v>
      </c>
      <c r="CB2103" s="1">
        <f t="shared" ca="1" si="10891"/>
        <v>0.85551330068239018</v>
      </c>
      <c r="CC2103" s="1">
        <f t="shared" ca="1" si="10892"/>
        <v>0.15508150199078963</v>
      </c>
      <c r="CD2103" s="25"/>
      <c r="CE2103" s="7">
        <v>9</v>
      </c>
      <c r="CF2103" s="1">
        <f t="shared" ca="1" si="10893"/>
        <v>0.42673007297672289</v>
      </c>
      <c r="CG2103" s="1">
        <f t="shared" ca="1" si="10894"/>
        <v>0.38868319931799378</v>
      </c>
      <c r="CH2103" s="1">
        <f t="shared" ca="1" si="10895"/>
        <v>0.9990598125474115</v>
      </c>
      <c r="CI2103" s="1">
        <f t="shared" ca="1" si="10896"/>
        <v>0.99981367335432902</v>
      </c>
      <c r="CJ2103" s="1">
        <f t="shared" ca="1" si="10897"/>
        <v>0.99999308803380504</v>
      </c>
      <c r="CK2103" s="1">
        <f t="shared" ca="1" si="10898"/>
        <v>0.99999755063718432</v>
      </c>
      <c r="CL2103" s="1">
        <f t="shared" ca="1" si="10899"/>
        <v>0.99997451658622172</v>
      </c>
      <c r="CM2103" s="1">
        <f t="shared" ca="1" si="10900"/>
        <v>0.99985273245569939</v>
      </c>
      <c r="CN2103" s="1">
        <f t="shared" ca="1" si="10901"/>
        <v>0.99983637778040446</v>
      </c>
      <c r="CO2103" s="1">
        <f t="shared" ca="1" si="10902"/>
        <v>0.99968563018608114</v>
      </c>
      <c r="CP2103" s="1">
        <f t="shared" ca="1" si="10903"/>
        <v>0.99881198557463891</v>
      </c>
      <c r="CQ2103" s="25"/>
      <c r="CR2103" s="25"/>
      <c r="CS2103" s="25"/>
      <c r="CT2103" s="25"/>
      <c r="CU2103" s="25"/>
      <c r="CV2103" s="25"/>
      <c r="CW2103" s="25"/>
      <c r="CX2103" s="25"/>
      <c r="CY2103" s="25"/>
      <c r="CZ2103" s="25"/>
      <c r="DA2103" s="25"/>
      <c r="DB2103" s="25"/>
      <c r="DC2103" s="25"/>
      <c r="DD2103" s="25"/>
      <c r="DE2103" s="40"/>
      <c r="DF2103" s="14"/>
      <c r="DG2103" s="14"/>
      <c r="DH2103" s="14"/>
      <c r="DI2103" s="14"/>
      <c r="DJ2103" s="14"/>
      <c r="DK2103" s="14"/>
      <c r="DL2103" s="14"/>
      <c r="DM2103" s="14"/>
      <c r="DN2103" s="14"/>
      <c r="DO2103" s="14"/>
      <c r="DP2103" s="14"/>
      <c r="DQ2103" s="14"/>
      <c r="DR2103" s="14"/>
      <c r="DS2103" s="14"/>
      <c r="DT2103" s="14"/>
      <c r="DU2103" s="14"/>
      <c r="DV2103" s="14"/>
      <c r="DW2103" s="14"/>
      <c r="DX2103" s="14"/>
      <c r="DY2103" s="14"/>
      <c r="DZ2103" s="14"/>
      <c r="EA2103" s="14"/>
      <c r="EB2103" s="14"/>
      <c r="EC2103" s="14"/>
      <c r="ED2103" s="14"/>
      <c r="EE2103" s="14"/>
      <c r="EF2103" s="19"/>
      <c r="EG2103" s="23"/>
      <c r="EH2103" s="25"/>
      <c r="EI2103" s="25"/>
      <c r="EJ2103" s="25"/>
      <c r="EK2103" s="25"/>
      <c r="EL2103" s="25"/>
      <c r="EM2103" s="25"/>
      <c r="EN2103" s="14"/>
      <c r="EO2103" s="14"/>
      <c r="EP2103" s="14"/>
      <c r="EQ2103" s="14"/>
      <c r="ER2103" s="14"/>
      <c r="ES2103" s="14"/>
      <c r="ET2103" s="23"/>
      <c r="EU2103" s="14"/>
      <c r="EV2103" s="14"/>
      <c r="EW2103" s="14"/>
      <c r="EX2103" s="14"/>
      <c r="EY2103" s="14"/>
      <c r="EZ2103" s="14"/>
      <c r="FA2103" s="14"/>
      <c r="FB2103" s="14"/>
      <c r="FC2103" s="19"/>
    </row>
    <row r="2104" spans="1:159" x14ac:dyDescent="0.2">
      <c r="A2104" s="55"/>
      <c r="B2104" s="18">
        <v>24</v>
      </c>
      <c r="C2104" s="1">
        <f>学習データ!C2070*$B$37</f>
        <v>0</v>
      </c>
      <c r="D2104" s="1">
        <f>学習データ!D2070*$B$37</f>
        <v>0</v>
      </c>
      <c r="E2104" s="1">
        <f>学習データ!E2070*$B$37</f>
        <v>0</v>
      </c>
      <c r="F2104" s="1">
        <f>学習データ!F2070*$B$37</f>
        <v>0</v>
      </c>
      <c r="G2104" s="1">
        <f>学習データ!G2070*$B$37</f>
        <v>0</v>
      </c>
      <c r="H2104" s="1">
        <f>学習データ!H2070*$B$37</f>
        <v>0</v>
      </c>
      <c r="I2104" s="1">
        <f>学習データ!I2070*$B$37</f>
        <v>0</v>
      </c>
      <c r="J2104" s="1">
        <f>学習データ!J2070*$B$37</f>
        <v>0</v>
      </c>
      <c r="K2104" s="1">
        <f>学習データ!K2070*$B$37</f>
        <v>0</v>
      </c>
      <c r="L2104" s="1">
        <f>学習データ!L2070*$B$37</f>
        <v>0</v>
      </c>
      <c r="M2104" s="1">
        <f>学習データ!M2070*$B$37</f>
        <v>0</v>
      </c>
      <c r="N2104" s="1">
        <f>学習データ!N2070*$B$37</f>
        <v>0</v>
      </c>
      <c r="O2104" s="1">
        <f>学習データ!O2070*$B$37</f>
        <v>0</v>
      </c>
      <c r="P2104" s="1">
        <f>学習データ!P2070*$B$37</f>
        <v>0</v>
      </c>
      <c r="Q2104" s="1">
        <f>学習データ!Q2070*$B$37</f>
        <v>0</v>
      </c>
      <c r="R2104" s="1">
        <f>学習データ!R2070*$B$37</f>
        <v>0</v>
      </c>
      <c r="S2104" s="1">
        <f>学習データ!S2070*$B$37</f>
        <v>0</v>
      </c>
      <c r="T2104" s="1">
        <f>学習データ!T2070*$B$37</f>
        <v>0</v>
      </c>
      <c r="U2104" s="1">
        <f>学習データ!U2070*$B$37</f>
        <v>0</v>
      </c>
      <c r="V2104" s="1">
        <f>学習データ!V2070*$B$37</f>
        <v>0</v>
      </c>
      <c r="W2104" s="1">
        <f>学習データ!W2070*$B$37</f>
        <v>0</v>
      </c>
      <c r="X2104" s="1">
        <f>学習データ!X2070*$B$37</f>
        <v>0</v>
      </c>
      <c r="Y2104" s="1">
        <f>学習データ!Y2070*$B$37</f>
        <v>0</v>
      </c>
      <c r="Z2104" s="1">
        <f>学習データ!Z2070*$B$37</f>
        <v>0</v>
      </c>
      <c r="AA2104" s="1">
        <f>学習データ!AA2070*$B$37</f>
        <v>0</v>
      </c>
      <c r="AB2104" s="1">
        <f>学習データ!AB2070*$B$37</f>
        <v>0</v>
      </c>
      <c r="AC2104" s="1">
        <f>学習データ!AC2070*$B$37</f>
        <v>0</v>
      </c>
      <c r="AD2104" s="1">
        <f>学習データ!AD2070*$B$37</f>
        <v>0</v>
      </c>
      <c r="AE2104" s="14"/>
      <c r="AF2104" s="7">
        <v>6</v>
      </c>
      <c r="AG2104" s="1">
        <f>IF(学習データ!AG2047=6,1,0)</f>
        <v>0</v>
      </c>
      <c r="AH2104" s="29"/>
      <c r="AI2104" s="25"/>
      <c r="AJ2104" s="25"/>
      <c r="AK2104" s="25"/>
      <c r="AL2104" s="25"/>
      <c r="AM2104" s="25"/>
      <c r="AN2104" s="25"/>
      <c r="AO2104" s="25"/>
      <c r="AP2104" s="25"/>
      <c r="AQ2104" s="25"/>
      <c r="AR2104" s="25"/>
      <c r="AS2104" s="25"/>
      <c r="AT2104" s="25"/>
      <c r="AU2104" s="25"/>
      <c r="AV2104" s="25"/>
      <c r="AW2104" s="25"/>
      <c r="AX2104" s="25"/>
      <c r="AY2104" s="25"/>
      <c r="AZ2104" s="25"/>
      <c r="BA2104" s="25"/>
      <c r="BB2104" s="25"/>
      <c r="BC2104" s="25"/>
      <c r="BD2104" s="25"/>
      <c r="BE2104" s="25"/>
      <c r="BF2104" s="25"/>
      <c r="BG2104" s="25"/>
      <c r="BH2104" s="25"/>
      <c r="BI2104" s="25"/>
      <c r="BJ2104" s="25"/>
      <c r="BK2104" s="25"/>
      <c r="BL2104" s="25"/>
      <c r="BM2104" s="25"/>
      <c r="BN2104" s="25"/>
      <c r="BO2104" s="25"/>
      <c r="BP2104" s="25"/>
      <c r="BQ2104" s="23"/>
      <c r="BR2104" s="7">
        <v>10</v>
      </c>
      <c r="BS2104" s="1">
        <f t="shared" ca="1" si="10882"/>
        <v>0.23714300153605961</v>
      </c>
      <c r="BT2104" s="1">
        <f t="shared" ca="1" si="10883"/>
        <v>0.9999717878718648</v>
      </c>
      <c r="BU2104" s="1">
        <f t="shared" ca="1" si="10884"/>
        <v>0.99999995940801367</v>
      </c>
      <c r="BV2104" s="1">
        <f t="shared" ca="1" si="10885"/>
        <v>0.99999988025171727</v>
      </c>
      <c r="BW2104" s="1">
        <f t="shared" ca="1" si="10886"/>
        <v>0.9999999595970136</v>
      </c>
      <c r="BX2104" s="1">
        <f t="shared" ca="1" si="10887"/>
        <v>0.9999999240302786</v>
      </c>
      <c r="BY2104" s="1">
        <f t="shared" ca="1" si="10888"/>
        <v>0.99999992782927916</v>
      </c>
      <c r="BZ2104" s="1">
        <f t="shared" ca="1" si="10889"/>
        <v>0.99999992303439689</v>
      </c>
      <c r="CA2104" s="1">
        <f t="shared" ca="1" si="10890"/>
        <v>0.99999997840124766</v>
      </c>
      <c r="CB2104" s="1">
        <f t="shared" ca="1" si="10891"/>
        <v>0.99999991596981008</v>
      </c>
      <c r="CC2104" s="1">
        <f t="shared" ca="1" si="10892"/>
        <v>0.99455806270359848</v>
      </c>
      <c r="CD2104" s="25"/>
      <c r="CE2104" s="7">
        <v>10</v>
      </c>
      <c r="CF2104" s="1">
        <f t="shared" ca="1" si="10893"/>
        <v>0.42673007297672289</v>
      </c>
      <c r="CG2104" s="1">
        <f t="shared" ca="1" si="10894"/>
        <v>0.97494811063665254</v>
      </c>
      <c r="CH2104" s="1">
        <f t="shared" ca="1" si="10895"/>
        <v>0.98083031603755033</v>
      </c>
      <c r="CI2104" s="1">
        <f t="shared" ca="1" si="10896"/>
        <v>0.99966315189439259</v>
      </c>
      <c r="CJ2104" s="1">
        <f t="shared" ca="1" si="10897"/>
        <v>0.99989592067036726</v>
      </c>
      <c r="CK2104" s="1">
        <f t="shared" ca="1" si="10898"/>
        <v>0.99999836078208648</v>
      </c>
      <c r="CL2104" s="1">
        <f t="shared" ca="1" si="10899"/>
        <v>0.99999843064844796</v>
      </c>
      <c r="CM2104" s="1">
        <f t="shared" ca="1" si="10900"/>
        <v>0.99999862221799063</v>
      </c>
      <c r="CN2104" s="1">
        <f t="shared" ca="1" si="10901"/>
        <v>0.99999262354320484</v>
      </c>
      <c r="CO2104" s="1">
        <f t="shared" ca="1" si="10902"/>
        <v>0.99997617091665159</v>
      </c>
      <c r="CP2104" s="1">
        <f t="shared" ca="1" si="10903"/>
        <v>0.9261396196428856</v>
      </c>
      <c r="CQ2104" s="25"/>
      <c r="CR2104" s="25"/>
      <c r="CS2104" s="25"/>
      <c r="CT2104" s="25"/>
      <c r="CU2104" s="25"/>
      <c r="CV2104" s="25"/>
      <c r="CW2104" s="25"/>
      <c r="CX2104" s="25"/>
      <c r="CY2104" s="25"/>
      <c r="CZ2104" s="25"/>
      <c r="DA2104" s="25"/>
      <c r="DB2104" s="25"/>
      <c r="DC2104" s="25"/>
      <c r="DD2104" s="25"/>
      <c r="DE2104" s="40"/>
      <c r="DF2104" s="14"/>
      <c r="DG2104" s="14"/>
      <c r="DH2104" s="14"/>
      <c r="DI2104" s="14"/>
      <c r="DJ2104" s="14"/>
      <c r="DK2104" s="14"/>
      <c r="DL2104" s="14"/>
      <c r="DM2104" s="14"/>
      <c r="DN2104" s="14"/>
      <c r="DO2104" s="14"/>
      <c r="DP2104" s="14"/>
      <c r="DQ2104" s="14"/>
      <c r="DR2104" s="14"/>
      <c r="DS2104" s="14"/>
      <c r="DT2104" s="14"/>
      <c r="DU2104" s="14"/>
      <c r="DV2104" s="14"/>
      <c r="DW2104" s="14"/>
      <c r="DX2104" s="14"/>
      <c r="DY2104" s="14"/>
      <c r="DZ2104" s="14"/>
      <c r="EA2104" s="14"/>
      <c r="EB2104" s="14"/>
      <c r="EC2104" s="14"/>
      <c r="ED2104" s="14"/>
      <c r="EE2104" s="14"/>
      <c r="EF2104" s="19"/>
      <c r="EG2104" s="23"/>
      <c r="EH2104" s="50">
        <v>5</v>
      </c>
      <c r="EI2104" s="7">
        <v>0</v>
      </c>
      <c r="EJ2104" s="7">
        <v>1</v>
      </c>
      <c r="EK2104" s="7">
        <v>2</v>
      </c>
      <c r="EL2104" s="7">
        <v>3</v>
      </c>
      <c r="EM2104" s="7">
        <v>4</v>
      </c>
      <c r="EN2104" s="14"/>
      <c r="EO2104" s="14"/>
      <c r="EP2104" s="14"/>
      <c r="EQ2104" s="14"/>
      <c r="ER2104" s="14"/>
      <c r="ES2104" s="14"/>
      <c r="ET2104" s="23"/>
      <c r="EU2104" s="14"/>
      <c r="EV2104" s="14"/>
      <c r="EW2104" s="14"/>
      <c r="EX2104" s="14"/>
      <c r="EY2104" s="14"/>
      <c r="EZ2104" s="14"/>
      <c r="FA2104" s="14"/>
      <c r="FB2104" s="14"/>
      <c r="FC2104" s="19"/>
    </row>
    <row r="2105" spans="1:159" x14ac:dyDescent="0.2">
      <c r="A2105" s="55"/>
      <c r="B2105" s="18">
        <v>25</v>
      </c>
      <c r="C2105" s="1">
        <f>学習データ!C2071*$B$37</f>
        <v>0</v>
      </c>
      <c r="D2105" s="1">
        <f>学習データ!D2071*$B$37</f>
        <v>0</v>
      </c>
      <c r="E2105" s="1">
        <f>学習データ!E2071*$B$37</f>
        <v>0</v>
      </c>
      <c r="F2105" s="1">
        <f>学習データ!F2071*$B$37</f>
        <v>0</v>
      </c>
      <c r="G2105" s="1">
        <f>学習データ!G2071*$B$37</f>
        <v>0</v>
      </c>
      <c r="H2105" s="1">
        <f>学習データ!H2071*$B$37</f>
        <v>0</v>
      </c>
      <c r="I2105" s="1">
        <f>学習データ!I2071*$B$37</f>
        <v>0</v>
      </c>
      <c r="J2105" s="1">
        <f>学習データ!J2071*$B$37</f>
        <v>0</v>
      </c>
      <c r="K2105" s="1">
        <f>学習データ!K2071*$B$37</f>
        <v>0</v>
      </c>
      <c r="L2105" s="1">
        <f>学習データ!L2071*$B$37</f>
        <v>0</v>
      </c>
      <c r="M2105" s="1">
        <f>学習データ!M2071*$B$37</f>
        <v>0</v>
      </c>
      <c r="N2105" s="1">
        <f>学習データ!N2071*$B$37</f>
        <v>0</v>
      </c>
      <c r="O2105" s="1">
        <f>学習データ!O2071*$B$37</f>
        <v>0</v>
      </c>
      <c r="P2105" s="1">
        <f>学習データ!P2071*$B$37</f>
        <v>0</v>
      </c>
      <c r="Q2105" s="1">
        <f>学習データ!Q2071*$B$37</f>
        <v>0</v>
      </c>
      <c r="R2105" s="1">
        <f>学習データ!R2071*$B$37</f>
        <v>0</v>
      </c>
      <c r="S2105" s="1">
        <f>学習データ!S2071*$B$37</f>
        <v>0</v>
      </c>
      <c r="T2105" s="1">
        <f>学習データ!T2071*$B$37</f>
        <v>0</v>
      </c>
      <c r="U2105" s="1">
        <f>学習データ!U2071*$B$37</f>
        <v>0</v>
      </c>
      <c r="V2105" s="1">
        <f>学習データ!V2071*$B$37</f>
        <v>0</v>
      </c>
      <c r="W2105" s="1">
        <f>学習データ!W2071*$B$37</f>
        <v>0</v>
      </c>
      <c r="X2105" s="1">
        <f>学習データ!X2071*$B$37</f>
        <v>0</v>
      </c>
      <c r="Y2105" s="1">
        <f>学習データ!Y2071*$B$37</f>
        <v>0</v>
      </c>
      <c r="Z2105" s="1">
        <f>学習データ!Z2071*$B$37</f>
        <v>0</v>
      </c>
      <c r="AA2105" s="1">
        <f>学習データ!AA2071*$B$37</f>
        <v>0</v>
      </c>
      <c r="AB2105" s="1">
        <f>学習データ!AB2071*$B$37</f>
        <v>0</v>
      </c>
      <c r="AC2105" s="1">
        <f>学習データ!AC2071*$B$37</f>
        <v>0</v>
      </c>
      <c r="AD2105" s="1">
        <f>学習データ!AD2071*$B$37</f>
        <v>0</v>
      </c>
      <c r="AE2105" s="14"/>
      <c r="AF2105" s="7">
        <v>7</v>
      </c>
      <c r="AG2105" s="1">
        <f>IF(学習データ!AG2047=7,1,0)</f>
        <v>0</v>
      </c>
      <c r="AH2105" s="29"/>
      <c r="AI2105" s="25"/>
      <c r="AJ2105" s="25"/>
      <c r="AK2105" s="25"/>
      <c r="AL2105" s="25"/>
      <c r="AM2105" s="25"/>
      <c r="AN2105" s="25"/>
      <c r="AO2105" s="25"/>
      <c r="AP2105" s="25"/>
      <c r="AQ2105" s="25"/>
      <c r="AR2105" s="25"/>
      <c r="AS2105" s="25"/>
      <c r="AT2105" s="25"/>
      <c r="AU2105" s="25"/>
      <c r="AV2105" s="25"/>
      <c r="AW2105" s="25"/>
      <c r="AX2105" s="25"/>
      <c r="AY2105" s="25"/>
      <c r="AZ2105" s="25"/>
      <c r="BA2105" s="25"/>
      <c r="BB2105" s="25"/>
      <c r="BC2105" s="25"/>
      <c r="BD2105" s="25"/>
      <c r="BE2105" s="25"/>
      <c r="BF2105" s="25"/>
      <c r="BG2105" s="25"/>
      <c r="BH2105" s="25"/>
      <c r="BI2105" s="25"/>
      <c r="BJ2105" s="25"/>
      <c r="BK2105" s="25"/>
      <c r="BL2105" s="25"/>
      <c r="BM2105" s="25"/>
      <c r="BN2105" s="25"/>
      <c r="BO2105" s="25"/>
      <c r="BP2105" s="25"/>
      <c r="BQ2105" s="23"/>
      <c r="BR2105" s="7">
        <v>11</v>
      </c>
      <c r="BS2105" s="1">
        <f t="shared" ca="1" si="10882"/>
        <v>0.23714300153605961</v>
      </c>
      <c r="BT2105" s="1">
        <f t="shared" ca="1" si="10883"/>
        <v>0.23714300153605961</v>
      </c>
      <c r="BU2105" s="1">
        <f t="shared" ca="1" si="10884"/>
        <v>0.99997045912516747</v>
      </c>
      <c r="BV2105" s="1">
        <f t="shared" ca="1" si="10885"/>
        <v>0.99999995600783309</v>
      </c>
      <c r="BW2105" s="1">
        <f t="shared" ca="1" si="10886"/>
        <v>0.99999996320665518</v>
      </c>
      <c r="BX2105" s="1">
        <f t="shared" ca="1" si="10887"/>
        <v>0.99999995100684069</v>
      </c>
      <c r="BY2105" s="1">
        <f t="shared" ca="1" si="10888"/>
        <v>0.99999995201149539</v>
      </c>
      <c r="BZ2105" s="1">
        <f t="shared" ca="1" si="10889"/>
        <v>0.9946877610898186</v>
      </c>
      <c r="CA2105" s="1">
        <f t="shared" ca="1" si="10890"/>
        <v>0.21393261813022052</v>
      </c>
      <c r="CB2105" s="1">
        <f t="shared" ca="1" si="10891"/>
        <v>0.19222228466808108</v>
      </c>
      <c r="CC2105" s="1">
        <f t="shared" ca="1" si="10892"/>
        <v>0.23714300153605961</v>
      </c>
      <c r="CD2105" s="25"/>
      <c r="CE2105" s="7">
        <v>11</v>
      </c>
      <c r="CF2105" s="1">
        <f t="shared" ca="1" si="10893"/>
        <v>0.42673007297672289</v>
      </c>
      <c r="CG2105" s="1">
        <f t="shared" ca="1" si="10894"/>
        <v>0.42673007297672289</v>
      </c>
      <c r="CH2105" s="1">
        <f t="shared" ca="1" si="10895"/>
        <v>0.97456329127023567</v>
      </c>
      <c r="CI2105" s="1">
        <f t="shared" ca="1" si="10896"/>
        <v>0.98328760328416853</v>
      </c>
      <c r="CJ2105" s="1">
        <f t="shared" ca="1" si="10897"/>
        <v>0.99840019186082707</v>
      </c>
      <c r="CK2105" s="1">
        <f t="shared" ca="1" si="10898"/>
        <v>0.99841176185786973</v>
      </c>
      <c r="CL2105" s="1">
        <f t="shared" ca="1" si="10899"/>
        <v>0.99844819919292771</v>
      </c>
      <c r="CM2105" s="1">
        <f t="shared" ca="1" si="10900"/>
        <v>0.92432553197009348</v>
      </c>
      <c r="CN2105" s="1">
        <f t="shared" ca="1" si="10901"/>
        <v>0.889061597125263</v>
      </c>
      <c r="CO2105" s="1">
        <f t="shared" ca="1" si="10902"/>
        <v>0.43194642080260215</v>
      </c>
      <c r="CP2105" s="1">
        <f t="shared" ca="1" si="10903"/>
        <v>0.42673007297672289</v>
      </c>
      <c r="CQ2105" s="14"/>
      <c r="CR2105" s="14"/>
      <c r="CS2105" s="14"/>
      <c r="CT2105" s="14"/>
      <c r="CU2105" s="14"/>
      <c r="CV2105" s="14"/>
      <c r="CW2105" s="14"/>
      <c r="CX2105" s="14"/>
      <c r="CY2105" s="14"/>
      <c r="CZ2105" s="14"/>
      <c r="DA2105" s="14"/>
      <c r="DB2105" s="14"/>
      <c r="DC2105" s="14"/>
      <c r="DD2105" s="14"/>
      <c r="DE2105" s="23"/>
      <c r="DF2105" s="14"/>
      <c r="DG2105" s="14"/>
      <c r="DH2105" s="14"/>
      <c r="DI2105" s="14"/>
      <c r="DJ2105" s="14"/>
      <c r="DK2105" s="14"/>
      <c r="DL2105" s="14"/>
      <c r="DM2105" s="14"/>
      <c r="DN2105" s="14"/>
      <c r="DO2105" s="14"/>
      <c r="DP2105" s="14"/>
      <c r="DQ2105" s="14"/>
      <c r="DR2105" s="14"/>
      <c r="DS2105" s="14"/>
      <c r="DT2105" s="14"/>
      <c r="DU2105" s="14"/>
      <c r="DV2105" s="14"/>
      <c r="DW2105" s="14"/>
      <c r="DX2105" s="14"/>
      <c r="DY2105" s="14"/>
      <c r="DZ2105" s="14"/>
      <c r="EA2105" s="14"/>
      <c r="EB2105" s="14"/>
      <c r="EC2105" s="14"/>
      <c r="ED2105" s="14"/>
      <c r="EE2105" s="14"/>
      <c r="EF2105" s="19"/>
      <c r="EG2105" s="23"/>
      <c r="EH2105" s="50"/>
      <c r="EI2105" s="7">
        <v>1</v>
      </c>
      <c r="EJ2105" s="1">
        <f t="shared" ref="EJ2105:EJ2108" ca="1" si="10920">1/(1+EXP(-SUMPRODUCT($EI$32:$EK$34,DQ2095:DS2097)+$EL$32))</f>
        <v>0.19718910384614075</v>
      </c>
      <c r="EK2105" s="1">
        <f t="shared" ref="EK2105:EK2108" ca="1" si="10921">1/(1+EXP(-SUMPRODUCT($EI$32:$EK$34,DR2095:DT2097)+$EL$32))</f>
        <v>9.5826824854191486E-2</v>
      </c>
      <c r="EL2105" s="1">
        <f t="shared" ref="EL2105:EL2108" ca="1" si="10922">1/(1+EXP(-SUMPRODUCT($EI$32:$EK$34,DS2095:DU2097)+$EL$32))</f>
        <v>5.2739173025646111E-2</v>
      </c>
      <c r="EM2105" s="1">
        <f t="shared" ref="EM2105:EM2108" ca="1" si="10923">1/(1+EXP(-SUMPRODUCT($EI$32:$EK$34,DT2095:DV2097)+$EL$32))</f>
        <v>2.5335048566778512E-2</v>
      </c>
      <c r="EN2105" s="14"/>
      <c r="EO2105" s="14"/>
      <c r="EP2105" s="14"/>
      <c r="EQ2105" s="14"/>
      <c r="ER2105" s="14"/>
      <c r="ES2105" s="14"/>
      <c r="ET2105" s="23"/>
      <c r="EU2105" s="14"/>
      <c r="EV2105" s="14"/>
      <c r="EW2105" s="14"/>
      <c r="EX2105" s="14"/>
      <c r="EY2105" s="14"/>
      <c r="EZ2105" s="14"/>
      <c r="FA2105" s="14"/>
      <c r="FB2105" s="14"/>
      <c r="FC2105" s="19"/>
    </row>
    <row r="2106" spans="1:159" x14ac:dyDescent="0.2">
      <c r="A2106" s="55"/>
      <c r="B2106" s="18">
        <v>26</v>
      </c>
      <c r="C2106" s="1">
        <f>学習データ!C2072*$B$37</f>
        <v>0</v>
      </c>
      <c r="D2106" s="1">
        <f>学習データ!D2072*$B$37</f>
        <v>0</v>
      </c>
      <c r="E2106" s="1">
        <f>学習データ!E2072*$B$37</f>
        <v>0</v>
      </c>
      <c r="F2106" s="1">
        <f>学習データ!F2072*$B$37</f>
        <v>0</v>
      </c>
      <c r="G2106" s="1">
        <f>学習データ!G2072*$B$37</f>
        <v>0</v>
      </c>
      <c r="H2106" s="1">
        <f>学習データ!H2072*$B$37</f>
        <v>0</v>
      </c>
      <c r="I2106" s="1">
        <f>学習データ!I2072*$B$37</f>
        <v>0</v>
      </c>
      <c r="J2106" s="1">
        <f>学習データ!J2072*$B$37</f>
        <v>0</v>
      </c>
      <c r="K2106" s="1">
        <f>学習データ!K2072*$B$37</f>
        <v>0</v>
      </c>
      <c r="L2106" s="1">
        <f>学習データ!L2072*$B$37</f>
        <v>0</v>
      </c>
      <c r="M2106" s="1">
        <f>学習データ!M2072*$B$37</f>
        <v>0</v>
      </c>
      <c r="N2106" s="1">
        <f>学習データ!N2072*$B$37</f>
        <v>0</v>
      </c>
      <c r="O2106" s="1">
        <f>学習データ!O2072*$B$37</f>
        <v>0</v>
      </c>
      <c r="P2106" s="1">
        <f>学習データ!P2072*$B$37</f>
        <v>0</v>
      </c>
      <c r="Q2106" s="1">
        <f>学習データ!Q2072*$B$37</f>
        <v>0</v>
      </c>
      <c r="R2106" s="1">
        <f>学習データ!R2072*$B$37</f>
        <v>0</v>
      </c>
      <c r="S2106" s="1">
        <f>学習データ!S2072*$B$37</f>
        <v>0</v>
      </c>
      <c r="T2106" s="1">
        <f>学習データ!T2072*$B$37</f>
        <v>0</v>
      </c>
      <c r="U2106" s="1">
        <f>学習データ!U2072*$B$37</f>
        <v>0</v>
      </c>
      <c r="V2106" s="1">
        <f>学習データ!V2072*$B$37</f>
        <v>0</v>
      </c>
      <c r="W2106" s="1">
        <f>学習データ!W2072*$B$37</f>
        <v>0</v>
      </c>
      <c r="X2106" s="1">
        <f>学習データ!X2072*$B$37</f>
        <v>0</v>
      </c>
      <c r="Y2106" s="1">
        <f>学習データ!Y2072*$B$37</f>
        <v>0</v>
      </c>
      <c r="Z2106" s="1">
        <f>学習データ!Z2072*$B$37</f>
        <v>0</v>
      </c>
      <c r="AA2106" s="1">
        <f>学習データ!AA2072*$B$37</f>
        <v>0</v>
      </c>
      <c r="AB2106" s="1">
        <f>学習データ!AB2072*$B$37</f>
        <v>0</v>
      </c>
      <c r="AC2106" s="1">
        <f>学習データ!AC2072*$B$37</f>
        <v>0</v>
      </c>
      <c r="AD2106" s="1">
        <f>学習データ!AD2072*$B$37</f>
        <v>0</v>
      </c>
      <c r="AE2106" s="14"/>
      <c r="AF2106" s="7">
        <v>8</v>
      </c>
      <c r="AG2106" s="1">
        <f>IF(学習データ!AG2047=8,1,0)</f>
        <v>0</v>
      </c>
      <c r="AH2106" s="29"/>
      <c r="AI2106" s="25"/>
      <c r="AJ2106" s="25"/>
      <c r="AK2106" s="25"/>
      <c r="AL2106" s="25"/>
      <c r="AM2106" s="25"/>
      <c r="AN2106" s="25"/>
      <c r="AO2106" s="25"/>
      <c r="AP2106" s="25"/>
      <c r="AQ2106" s="25"/>
      <c r="AR2106" s="25"/>
      <c r="AS2106" s="25"/>
      <c r="AT2106" s="25"/>
      <c r="AU2106" s="25"/>
      <c r="AV2106" s="25"/>
      <c r="AW2106" s="25"/>
      <c r="AX2106" s="25"/>
      <c r="AY2106" s="25"/>
      <c r="AZ2106" s="25"/>
      <c r="BA2106" s="25"/>
      <c r="BB2106" s="25"/>
      <c r="BC2106" s="25"/>
      <c r="BD2106" s="25"/>
      <c r="BE2106" s="25"/>
      <c r="BF2106" s="25"/>
      <c r="BG2106" s="25"/>
      <c r="BH2106" s="25"/>
      <c r="BI2106" s="25"/>
      <c r="BJ2106" s="25"/>
      <c r="BK2106" s="25"/>
      <c r="BL2106" s="25"/>
      <c r="BM2106" s="25"/>
      <c r="BN2106" s="25"/>
      <c r="BO2106" s="25"/>
      <c r="BP2106" s="25"/>
      <c r="BQ2106" s="23"/>
      <c r="BR2106" s="14"/>
      <c r="BS2106" s="14"/>
      <c r="BT2106" s="14"/>
      <c r="BU2106" s="14"/>
      <c r="BV2106" s="14"/>
      <c r="BW2106" s="14"/>
      <c r="BX2106" s="14"/>
      <c r="BY2106" s="14"/>
      <c r="BZ2106" s="14"/>
      <c r="CA2106" s="14"/>
      <c r="CB2106" s="14"/>
      <c r="CC2106" s="14"/>
      <c r="CD2106" s="14"/>
      <c r="CE2106" s="14"/>
      <c r="CF2106" s="14"/>
      <c r="CG2106" s="14"/>
      <c r="CH2106" s="14"/>
      <c r="CI2106" s="14"/>
      <c r="CJ2106" s="14"/>
      <c r="CK2106" s="14"/>
      <c r="CL2106" s="14"/>
      <c r="CM2106" s="14"/>
      <c r="CN2106" s="14"/>
      <c r="CO2106" s="14"/>
      <c r="CP2106" s="14"/>
      <c r="CQ2106" s="14"/>
      <c r="CR2106" s="14"/>
      <c r="CS2106" s="14"/>
      <c r="CT2106" s="14"/>
      <c r="CU2106" s="14"/>
      <c r="CV2106" s="14"/>
      <c r="CW2106" s="14"/>
      <c r="CX2106" s="14"/>
      <c r="CY2106" s="14"/>
      <c r="CZ2106" s="14"/>
      <c r="DA2106" s="14"/>
      <c r="DB2106" s="14"/>
      <c r="DC2106" s="14"/>
      <c r="DD2106" s="14"/>
      <c r="DE2106" s="23"/>
      <c r="DF2106" s="14"/>
      <c r="DG2106" s="14"/>
      <c r="DH2106" s="14"/>
      <c r="DI2106" s="14"/>
      <c r="DJ2106" s="14"/>
      <c r="DK2106" s="14"/>
      <c r="DL2106" s="14"/>
      <c r="DM2106" s="14"/>
      <c r="DN2106" s="14"/>
      <c r="DO2106" s="14"/>
      <c r="DP2106" s="14"/>
      <c r="DQ2106" s="14"/>
      <c r="DR2106" s="14"/>
      <c r="DS2106" s="14"/>
      <c r="DT2106" s="14"/>
      <c r="DU2106" s="14"/>
      <c r="DV2106" s="14"/>
      <c r="DW2106" s="14"/>
      <c r="DX2106" s="14"/>
      <c r="DY2106" s="14"/>
      <c r="DZ2106" s="14"/>
      <c r="EA2106" s="14"/>
      <c r="EB2106" s="14"/>
      <c r="EC2106" s="14"/>
      <c r="ED2106" s="14"/>
      <c r="EE2106" s="14"/>
      <c r="EF2106" s="19"/>
      <c r="EG2106" s="23"/>
      <c r="EH2106" s="50"/>
      <c r="EI2106" s="7">
        <v>2</v>
      </c>
      <c r="EJ2106" s="1">
        <f t="shared" ca="1" si="10920"/>
        <v>0.13641709011965128</v>
      </c>
      <c r="EK2106" s="1">
        <f t="shared" ca="1" si="10921"/>
        <v>6.8042255557950945E-2</v>
      </c>
      <c r="EL2106" s="1">
        <f t="shared" ca="1" si="10922"/>
        <v>5.2180307834673582E-2</v>
      </c>
      <c r="EM2106" s="1">
        <f t="shared" ca="1" si="10923"/>
        <v>1.1578454497829889E-2</v>
      </c>
      <c r="EN2106" s="14"/>
      <c r="EO2106" s="14"/>
      <c r="EP2106" s="14"/>
      <c r="EQ2106" s="14"/>
      <c r="ER2106" s="14"/>
      <c r="ES2106" s="14"/>
      <c r="ET2106" s="23"/>
      <c r="EU2106" s="14"/>
      <c r="EV2106" s="14"/>
      <c r="EW2106" s="14"/>
      <c r="EX2106" s="14"/>
      <c r="EY2106" s="14"/>
      <c r="EZ2106" s="14"/>
      <c r="FA2106" s="14"/>
      <c r="FB2106" s="14"/>
      <c r="FC2106" s="19"/>
    </row>
    <row r="2107" spans="1:159" x14ac:dyDescent="0.2">
      <c r="A2107" s="55"/>
      <c r="B2107" s="18">
        <v>27</v>
      </c>
      <c r="C2107" s="1">
        <f>学習データ!C2073*$B$37</f>
        <v>0</v>
      </c>
      <c r="D2107" s="1">
        <f>学習データ!D2073*$B$37</f>
        <v>0</v>
      </c>
      <c r="E2107" s="1">
        <f>学習データ!E2073*$B$37</f>
        <v>0</v>
      </c>
      <c r="F2107" s="1">
        <f>学習データ!F2073*$B$37</f>
        <v>0</v>
      </c>
      <c r="G2107" s="1">
        <f>学習データ!G2073*$B$37</f>
        <v>0</v>
      </c>
      <c r="H2107" s="1">
        <f>学習データ!H2073*$B$37</f>
        <v>0</v>
      </c>
      <c r="I2107" s="1">
        <f>学習データ!I2073*$B$37</f>
        <v>0</v>
      </c>
      <c r="J2107" s="1">
        <f>学習データ!J2073*$B$37</f>
        <v>0</v>
      </c>
      <c r="K2107" s="1">
        <f>学習データ!K2073*$B$37</f>
        <v>0</v>
      </c>
      <c r="L2107" s="1">
        <f>学習データ!L2073*$B$37</f>
        <v>0</v>
      </c>
      <c r="M2107" s="1">
        <f>学習データ!M2073*$B$37</f>
        <v>0</v>
      </c>
      <c r="N2107" s="1">
        <f>学習データ!N2073*$B$37</f>
        <v>0</v>
      </c>
      <c r="O2107" s="1">
        <f>学習データ!O2073*$B$37</f>
        <v>0</v>
      </c>
      <c r="P2107" s="1">
        <f>学習データ!P2073*$B$37</f>
        <v>0</v>
      </c>
      <c r="Q2107" s="1">
        <f>学習データ!Q2073*$B$37</f>
        <v>0</v>
      </c>
      <c r="R2107" s="1">
        <f>学習データ!R2073*$B$37</f>
        <v>0</v>
      </c>
      <c r="S2107" s="1">
        <f>学習データ!S2073*$B$37</f>
        <v>0</v>
      </c>
      <c r="T2107" s="1">
        <f>学習データ!T2073*$B$37</f>
        <v>0</v>
      </c>
      <c r="U2107" s="1">
        <f>学習データ!U2073*$B$37</f>
        <v>0</v>
      </c>
      <c r="V2107" s="1">
        <f>学習データ!V2073*$B$37</f>
        <v>0</v>
      </c>
      <c r="W2107" s="1">
        <f>学習データ!W2073*$B$37</f>
        <v>0</v>
      </c>
      <c r="X2107" s="1">
        <f>学習データ!X2073*$B$37</f>
        <v>0</v>
      </c>
      <c r="Y2107" s="1">
        <f>学習データ!Y2073*$B$37</f>
        <v>0</v>
      </c>
      <c r="Z2107" s="1">
        <f>学習データ!Z2073*$B$37</f>
        <v>0</v>
      </c>
      <c r="AA2107" s="1">
        <f>学習データ!AA2073*$B$37</f>
        <v>0</v>
      </c>
      <c r="AB2107" s="1">
        <f>学習データ!AB2073*$B$37</f>
        <v>0</v>
      </c>
      <c r="AC2107" s="1">
        <f>学習データ!AC2073*$B$37</f>
        <v>0</v>
      </c>
      <c r="AD2107" s="1">
        <f>学習データ!AD2073*$B$37</f>
        <v>0</v>
      </c>
      <c r="AE2107" s="14"/>
      <c r="AF2107" s="7">
        <v>9</v>
      </c>
      <c r="AG2107" s="1">
        <f>IF(学習データ!AG2047=9,1,0)</f>
        <v>0</v>
      </c>
      <c r="AH2107" s="29"/>
      <c r="AI2107" s="25"/>
      <c r="AJ2107" s="25"/>
      <c r="AK2107" s="25"/>
      <c r="AL2107" s="25"/>
      <c r="AM2107" s="25"/>
      <c r="AN2107" s="25"/>
      <c r="AO2107" s="25"/>
      <c r="AP2107" s="25"/>
      <c r="AQ2107" s="25"/>
      <c r="AR2107" s="25"/>
      <c r="AS2107" s="25"/>
      <c r="AT2107" s="25"/>
      <c r="AU2107" s="25"/>
      <c r="AV2107" s="25"/>
      <c r="AW2107" s="25"/>
      <c r="AX2107" s="25"/>
      <c r="AY2107" s="25"/>
      <c r="AZ2107" s="25"/>
      <c r="BA2107" s="25"/>
      <c r="BB2107" s="25"/>
      <c r="BC2107" s="25"/>
      <c r="BD2107" s="25"/>
      <c r="BE2107" s="25"/>
      <c r="BF2107" s="25"/>
      <c r="BG2107" s="25"/>
      <c r="BH2107" s="25"/>
      <c r="BI2107" s="25"/>
      <c r="BJ2107" s="25"/>
      <c r="BK2107" s="25"/>
      <c r="BL2107" s="25"/>
      <c r="BM2107" s="25"/>
      <c r="BN2107" s="25"/>
      <c r="BO2107" s="25"/>
      <c r="BP2107" s="25"/>
      <c r="BQ2107" s="23"/>
      <c r="BR2107" s="14"/>
      <c r="BS2107" s="14"/>
      <c r="BT2107" s="14"/>
      <c r="BU2107" s="14"/>
      <c r="BV2107" s="14"/>
      <c r="BW2107" s="14"/>
      <c r="BX2107" s="14"/>
      <c r="BY2107" s="14"/>
      <c r="BZ2107" s="14"/>
      <c r="CA2107" s="14"/>
      <c r="CB2107" s="14"/>
      <c r="CC2107" s="14"/>
      <c r="CD2107" s="14"/>
      <c r="CE2107" s="14"/>
      <c r="CF2107" s="14"/>
      <c r="CG2107" s="14"/>
      <c r="CH2107" s="14"/>
      <c r="CI2107" s="14"/>
      <c r="CJ2107" s="14"/>
      <c r="CK2107" s="14"/>
      <c r="CL2107" s="14"/>
      <c r="CM2107" s="14"/>
      <c r="CN2107" s="14"/>
      <c r="CO2107" s="14"/>
      <c r="CP2107" s="14"/>
      <c r="CQ2107" s="14"/>
      <c r="CR2107" s="14"/>
      <c r="CS2107" s="14"/>
      <c r="CT2107" s="14"/>
      <c r="CU2107" s="14"/>
      <c r="CV2107" s="14"/>
      <c r="CW2107" s="14"/>
      <c r="CX2107" s="14"/>
      <c r="CY2107" s="14"/>
      <c r="CZ2107" s="14"/>
      <c r="DA2107" s="14"/>
      <c r="DB2107" s="14"/>
      <c r="DC2107" s="14"/>
      <c r="DD2107" s="14"/>
      <c r="DE2107" s="23"/>
      <c r="DF2107" s="26"/>
      <c r="DG2107" s="25"/>
      <c r="DH2107" s="25"/>
      <c r="DI2107" s="25"/>
      <c r="DJ2107" s="25"/>
      <c r="DK2107" s="25"/>
      <c r="DL2107" s="25"/>
      <c r="DM2107" s="14"/>
      <c r="DN2107" s="14"/>
      <c r="DO2107" s="14"/>
      <c r="DP2107" s="14"/>
      <c r="DQ2107" s="14"/>
      <c r="DR2107" s="14"/>
      <c r="DS2107" s="14"/>
      <c r="DT2107" s="14"/>
      <c r="DU2107" s="14"/>
      <c r="DV2107" s="14"/>
      <c r="DW2107" s="14"/>
      <c r="DX2107" s="14"/>
      <c r="DY2107" s="14"/>
      <c r="DZ2107" s="14"/>
      <c r="EA2107" s="14"/>
      <c r="EB2107" s="14"/>
      <c r="EC2107" s="14"/>
      <c r="ED2107" s="14"/>
      <c r="EE2107" s="14"/>
      <c r="EF2107" s="19"/>
      <c r="EG2107" s="23"/>
      <c r="EH2107" s="50"/>
      <c r="EI2107" s="7">
        <v>3</v>
      </c>
      <c r="EJ2107" s="1">
        <f t="shared" ca="1" si="10920"/>
        <v>0.16395857853568171</v>
      </c>
      <c r="EK2107" s="1">
        <f t="shared" ca="1" si="10921"/>
        <v>5.4133153910092879E-2</v>
      </c>
      <c r="EL2107" s="1">
        <f t="shared" ca="1" si="10922"/>
        <v>5.2643426238069786E-2</v>
      </c>
      <c r="EM2107" s="1">
        <f t="shared" ca="1" si="10923"/>
        <v>4.2393894993125965E-2</v>
      </c>
      <c r="EN2107" s="14"/>
      <c r="EO2107" s="14"/>
      <c r="EP2107" s="14"/>
      <c r="EQ2107" s="14"/>
      <c r="ER2107" s="14"/>
      <c r="ES2107" s="14"/>
      <c r="ET2107" s="23"/>
      <c r="EU2107" s="14"/>
      <c r="EV2107" s="14"/>
      <c r="EW2107" s="14"/>
      <c r="EX2107" s="14"/>
      <c r="EY2107" s="14"/>
      <c r="EZ2107" s="14"/>
      <c r="FA2107" s="14"/>
      <c r="FB2107" s="14"/>
      <c r="FC2107" s="19"/>
    </row>
    <row r="2108" spans="1:159" ht="13.8" thickBot="1" x14ac:dyDescent="0.25">
      <c r="A2108" s="56"/>
      <c r="B2108" s="20">
        <v>28</v>
      </c>
      <c r="C2108" s="6">
        <f>学習データ!C2074*$B$37</f>
        <v>0</v>
      </c>
      <c r="D2108" s="6">
        <f>学習データ!D2074*$B$37</f>
        <v>0</v>
      </c>
      <c r="E2108" s="6">
        <f>学習データ!E2074*$B$37</f>
        <v>0</v>
      </c>
      <c r="F2108" s="6">
        <f>学習データ!F2074*$B$37</f>
        <v>0</v>
      </c>
      <c r="G2108" s="6">
        <f>学習データ!G2074*$B$37</f>
        <v>0</v>
      </c>
      <c r="H2108" s="6">
        <f>学習データ!H2074*$B$37</f>
        <v>0</v>
      </c>
      <c r="I2108" s="6">
        <f>学習データ!I2074*$B$37</f>
        <v>0</v>
      </c>
      <c r="J2108" s="6">
        <f>学習データ!J2074*$B$37</f>
        <v>0</v>
      </c>
      <c r="K2108" s="6">
        <f>学習データ!K2074*$B$37</f>
        <v>0</v>
      </c>
      <c r="L2108" s="6">
        <f>学習データ!L2074*$B$37</f>
        <v>0</v>
      </c>
      <c r="M2108" s="6">
        <f>学習データ!M2074*$B$37</f>
        <v>0</v>
      </c>
      <c r="N2108" s="6">
        <f>学習データ!N2074*$B$37</f>
        <v>0</v>
      </c>
      <c r="O2108" s="6">
        <f>学習データ!O2074*$B$37</f>
        <v>0</v>
      </c>
      <c r="P2108" s="6">
        <f>学習データ!P2074*$B$37</f>
        <v>0</v>
      </c>
      <c r="Q2108" s="6">
        <f>学習データ!Q2074*$B$37</f>
        <v>0</v>
      </c>
      <c r="R2108" s="6">
        <f>学習データ!R2074*$B$37</f>
        <v>0</v>
      </c>
      <c r="S2108" s="6">
        <f>学習データ!S2074*$B$37</f>
        <v>0</v>
      </c>
      <c r="T2108" s="6">
        <f>学習データ!T2074*$B$37</f>
        <v>0</v>
      </c>
      <c r="U2108" s="6">
        <f>学習データ!U2074*$B$37</f>
        <v>0</v>
      </c>
      <c r="V2108" s="6">
        <f>学習データ!V2074*$B$37</f>
        <v>0</v>
      </c>
      <c r="W2108" s="6">
        <f>学習データ!W2074*$B$37</f>
        <v>0</v>
      </c>
      <c r="X2108" s="6">
        <f>学習データ!X2074*$B$37</f>
        <v>0</v>
      </c>
      <c r="Y2108" s="6">
        <f>学習データ!Y2074*$B$37</f>
        <v>0</v>
      </c>
      <c r="Z2108" s="6">
        <f>学習データ!Z2074*$B$37</f>
        <v>0</v>
      </c>
      <c r="AA2108" s="6">
        <f>学習データ!AA2074*$B$37</f>
        <v>0</v>
      </c>
      <c r="AB2108" s="6">
        <f>学習データ!AB2074*$B$37</f>
        <v>0</v>
      </c>
      <c r="AC2108" s="6">
        <f>学習データ!AC2074*$B$37</f>
        <v>0</v>
      </c>
      <c r="AD2108" s="6">
        <f>学習データ!AD2074*$B$37</f>
        <v>0</v>
      </c>
      <c r="AE2108" s="21"/>
      <c r="AF2108" s="21"/>
      <c r="AG2108" s="21"/>
      <c r="AH2108" s="30"/>
      <c r="AI2108" s="31"/>
      <c r="AJ2108" s="31"/>
      <c r="AK2108" s="31"/>
      <c r="AL2108" s="31"/>
      <c r="AM2108" s="31"/>
      <c r="AN2108" s="31"/>
      <c r="AO2108" s="31"/>
      <c r="AP2108" s="31"/>
      <c r="AQ2108" s="31"/>
      <c r="AR2108" s="31"/>
      <c r="AS2108" s="31"/>
      <c r="AT2108" s="31"/>
      <c r="AU2108" s="31"/>
      <c r="AV2108" s="31"/>
      <c r="AW2108" s="31"/>
      <c r="AX2108" s="31"/>
      <c r="AY2108" s="31"/>
      <c r="AZ2108" s="31"/>
      <c r="BA2108" s="31"/>
      <c r="BB2108" s="31"/>
      <c r="BC2108" s="31"/>
      <c r="BD2108" s="31"/>
      <c r="BE2108" s="31"/>
      <c r="BF2108" s="31"/>
      <c r="BG2108" s="31"/>
      <c r="BH2108" s="31"/>
      <c r="BI2108" s="31"/>
      <c r="BJ2108" s="31"/>
      <c r="BK2108" s="31"/>
      <c r="BL2108" s="31"/>
      <c r="BM2108" s="31"/>
      <c r="BN2108" s="31"/>
      <c r="BO2108" s="31"/>
      <c r="BP2108" s="31"/>
      <c r="BQ2108" s="24"/>
      <c r="BR2108" s="21"/>
      <c r="BS2108" s="21"/>
      <c r="BT2108" s="21"/>
      <c r="BU2108" s="21"/>
      <c r="BV2108" s="21"/>
      <c r="BW2108" s="21"/>
      <c r="BX2108" s="21"/>
      <c r="BY2108" s="21"/>
      <c r="BZ2108" s="21"/>
      <c r="CA2108" s="21"/>
      <c r="CB2108" s="21"/>
      <c r="CC2108" s="21"/>
      <c r="CD2108" s="21"/>
      <c r="CE2108" s="21"/>
      <c r="CF2108" s="21"/>
      <c r="CG2108" s="21"/>
      <c r="CH2108" s="21"/>
      <c r="CI2108" s="21"/>
      <c r="CJ2108" s="21"/>
      <c r="CK2108" s="21"/>
      <c r="CL2108" s="21"/>
      <c r="CM2108" s="21"/>
      <c r="CN2108" s="21"/>
      <c r="CO2108" s="21"/>
      <c r="CP2108" s="21"/>
      <c r="CQ2108" s="21"/>
      <c r="CR2108" s="21"/>
      <c r="CS2108" s="21"/>
      <c r="CT2108" s="21"/>
      <c r="CU2108" s="21"/>
      <c r="CV2108" s="21"/>
      <c r="CW2108" s="21"/>
      <c r="CX2108" s="21"/>
      <c r="CY2108" s="21"/>
      <c r="CZ2108" s="21"/>
      <c r="DA2108" s="21"/>
      <c r="DB2108" s="21"/>
      <c r="DC2108" s="21"/>
      <c r="DD2108" s="21"/>
      <c r="DE2108" s="24"/>
      <c r="DF2108" s="21"/>
      <c r="DG2108" s="21"/>
      <c r="DH2108" s="21"/>
      <c r="DI2108" s="21"/>
      <c r="DJ2108" s="21"/>
      <c r="DK2108" s="21"/>
      <c r="DL2108" s="21"/>
      <c r="DM2108" s="21"/>
      <c r="DN2108" s="21"/>
      <c r="DO2108" s="21"/>
      <c r="DP2108" s="21"/>
      <c r="DQ2108" s="21"/>
      <c r="DR2108" s="21"/>
      <c r="DS2108" s="21"/>
      <c r="DT2108" s="21"/>
      <c r="DU2108" s="21"/>
      <c r="DV2108" s="21"/>
      <c r="DW2108" s="21"/>
      <c r="DX2108" s="21"/>
      <c r="DY2108" s="21"/>
      <c r="DZ2108" s="21"/>
      <c r="EA2108" s="21"/>
      <c r="EB2108" s="21"/>
      <c r="EC2108" s="21"/>
      <c r="ED2108" s="21"/>
      <c r="EE2108" s="21"/>
      <c r="EF2108" s="22"/>
      <c r="EG2108" s="24"/>
      <c r="EH2108" s="50"/>
      <c r="EI2108" s="7">
        <v>4</v>
      </c>
      <c r="EJ2108" s="1">
        <f t="shared" ca="1" si="10920"/>
        <v>0.21649734451234537</v>
      </c>
      <c r="EK2108" s="1">
        <f t="shared" ca="1" si="10921"/>
        <v>5.5112873796774216E-2</v>
      </c>
      <c r="EL2108" s="1">
        <f t="shared" ca="1" si="10922"/>
        <v>5.2177794360544573E-2</v>
      </c>
      <c r="EM2108" s="1">
        <f t="shared" ca="1" si="10923"/>
        <v>4.6859783171632044E-2</v>
      </c>
      <c r="EN2108" s="21"/>
      <c r="EO2108" s="21"/>
      <c r="EP2108" s="21"/>
      <c r="EQ2108" s="21"/>
      <c r="ER2108" s="21"/>
      <c r="ES2108" s="21"/>
      <c r="ET2108" s="24"/>
      <c r="EU2108" s="21"/>
      <c r="EV2108" s="21"/>
      <c r="EW2108" s="21"/>
      <c r="EX2108" s="21"/>
      <c r="EY2108" s="21"/>
      <c r="EZ2108" s="21"/>
      <c r="FA2108" s="21"/>
      <c r="FB2108" s="21"/>
      <c r="FC2108" s="22"/>
    </row>
    <row r="2109" spans="1:159" x14ac:dyDescent="0.2">
      <c r="A2109" s="54">
        <v>70</v>
      </c>
      <c r="B2109" s="15" t="s">
        <v>12</v>
      </c>
      <c r="C2109" s="16"/>
      <c r="D2109" s="16"/>
      <c r="E2109" s="16"/>
      <c r="F2109" s="16"/>
      <c r="G2109" s="16"/>
      <c r="H2109" s="16"/>
      <c r="I2109" s="16"/>
      <c r="J2109" s="16"/>
      <c r="K2109" s="16"/>
      <c r="L2109" s="16"/>
      <c r="M2109" s="16"/>
      <c r="N2109" s="16"/>
      <c r="O2109" s="16"/>
      <c r="P2109" s="16"/>
      <c r="Q2109" s="16"/>
      <c r="R2109" s="16"/>
      <c r="S2109" s="16"/>
      <c r="T2109" s="16"/>
      <c r="U2109" s="16"/>
      <c r="V2109" s="16"/>
      <c r="W2109" s="16"/>
      <c r="X2109" s="16"/>
      <c r="Y2109" s="16"/>
      <c r="Z2109" s="16"/>
      <c r="AA2109" s="16"/>
      <c r="AB2109" s="16"/>
      <c r="AC2109" s="16"/>
      <c r="AD2109" s="16"/>
      <c r="AE2109" s="16"/>
      <c r="AF2109" s="16"/>
      <c r="AG2109" s="16"/>
      <c r="AH2109" s="28"/>
      <c r="AI2109" s="32"/>
      <c r="AJ2109" s="32"/>
      <c r="AK2109" s="32"/>
      <c r="AL2109" s="32"/>
      <c r="AM2109" s="32"/>
      <c r="AN2109" s="32"/>
      <c r="AO2109" s="32"/>
      <c r="AP2109" s="32"/>
      <c r="AQ2109" s="32"/>
      <c r="AR2109" s="32"/>
      <c r="AS2109" s="32"/>
      <c r="AT2109" s="32"/>
      <c r="AU2109" s="32"/>
      <c r="AV2109" s="32"/>
      <c r="AW2109" s="32"/>
      <c r="AX2109" s="32"/>
      <c r="AY2109" s="32"/>
      <c r="AZ2109" s="32"/>
      <c r="BA2109" s="32"/>
      <c r="BB2109" s="32"/>
      <c r="BC2109" s="32"/>
      <c r="BD2109" s="32"/>
      <c r="BE2109" s="32"/>
      <c r="BF2109" s="32"/>
      <c r="BG2109" s="32"/>
      <c r="BH2109" s="32"/>
      <c r="BI2109" s="32"/>
      <c r="BJ2109" s="32"/>
      <c r="BK2109" s="32"/>
      <c r="BL2109" s="32"/>
      <c r="BM2109" s="32"/>
      <c r="BN2109" s="32"/>
      <c r="BO2109" s="32"/>
      <c r="BP2109" s="32"/>
      <c r="BQ2109" s="15"/>
      <c r="BR2109" s="16" t="s">
        <v>9</v>
      </c>
      <c r="BS2109" s="16"/>
      <c r="BT2109" s="16"/>
      <c r="BU2109" s="16"/>
      <c r="BV2109" s="16"/>
      <c r="BW2109" s="16"/>
      <c r="BX2109" s="16" t="s">
        <v>16</v>
      </c>
      <c r="BY2109" s="16"/>
      <c r="BZ2109" s="16"/>
      <c r="CA2109" s="16"/>
      <c r="CB2109" s="16"/>
      <c r="CC2109" s="16"/>
      <c r="CD2109" s="16"/>
      <c r="CE2109" s="16" t="s">
        <v>13</v>
      </c>
      <c r="CF2109" s="16"/>
      <c r="CG2109" s="16"/>
      <c r="CH2109" s="16"/>
      <c r="CI2109" s="16"/>
      <c r="CJ2109" s="16"/>
      <c r="CK2109" s="16" t="s">
        <v>16</v>
      </c>
      <c r="CL2109" s="16"/>
      <c r="CM2109" s="16"/>
      <c r="CN2109" s="16"/>
      <c r="CO2109" s="16"/>
      <c r="CP2109" s="16"/>
      <c r="CQ2109" s="32"/>
      <c r="CR2109" s="16" t="s">
        <v>14</v>
      </c>
      <c r="CS2109" s="16"/>
      <c r="CT2109" s="16"/>
      <c r="CU2109" s="16"/>
      <c r="CV2109" s="16"/>
      <c r="CW2109" s="16"/>
      <c r="CX2109" s="16" t="s">
        <v>16</v>
      </c>
      <c r="CY2109" s="16"/>
      <c r="CZ2109" s="16"/>
      <c r="DA2109" s="16"/>
      <c r="DB2109" s="16"/>
      <c r="DC2109" s="32"/>
      <c r="DD2109" s="32"/>
      <c r="DE2109" s="39"/>
      <c r="DF2109" s="32"/>
      <c r="DG2109" s="16" t="s">
        <v>29</v>
      </c>
      <c r="DH2109" s="16"/>
      <c r="DI2109" s="16"/>
      <c r="DJ2109" s="16"/>
      <c r="DK2109" s="16"/>
      <c r="DL2109" s="16"/>
      <c r="DM2109" s="16"/>
      <c r="DN2109" s="16"/>
      <c r="DO2109" s="32"/>
      <c r="DP2109" s="16" t="s">
        <v>29</v>
      </c>
      <c r="DQ2109" s="16"/>
      <c r="DR2109" s="16"/>
      <c r="DS2109" s="16"/>
      <c r="DT2109" s="16"/>
      <c r="DU2109" s="16"/>
      <c r="DV2109" s="32"/>
      <c r="DW2109" s="16"/>
      <c r="DX2109" s="32"/>
      <c r="DY2109" s="16"/>
      <c r="DZ2109" s="16" t="s">
        <v>29</v>
      </c>
      <c r="EA2109" s="16"/>
      <c r="EB2109" s="16"/>
      <c r="EC2109" s="16"/>
      <c r="ED2109" s="16"/>
      <c r="EE2109" s="16"/>
      <c r="EF2109" s="17"/>
      <c r="EG2109" s="15"/>
      <c r="EH2109" s="32" t="s">
        <v>15</v>
      </c>
      <c r="EI2109" s="32"/>
      <c r="EJ2109" s="32"/>
      <c r="EK2109" s="32"/>
      <c r="EL2109" s="32"/>
      <c r="EM2109" s="32"/>
      <c r="EN2109" s="16"/>
      <c r="EO2109" s="16"/>
      <c r="EP2109" s="16"/>
      <c r="EQ2109" s="16"/>
      <c r="ER2109" s="16"/>
      <c r="ES2109" s="16"/>
      <c r="ET2109" s="15"/>
      <c r="EU2109" s="16"/>
      <c r="EV2109" s="16"/>
      <c r="EW2109" s="16"/>
      <c r="EX2109" s="16"/>
      <c r="EY2109" s="16"/>
      <c r="EZ2109" s="16"/>
      <c r="FA2109" s="16"/>
      <c r="FB2109" s="16"/>
      <c r="FC2109" s="17"/>
    </row>
    <row r="2110" spans="1:159" x14ac:dyDescent="0.2">
      <c r="A2110" s="55"/>
      <c r="B2110" s="18">
        <v>0</v>
      </c>
      <c r="C2110" s="7">
        <v>1</v>
      </c>
      <c r="D2110" s="7">
        <v>2</v>
      </c>
      <c r="E2110" s="7">
        <v>3</v>
      </c>
      <c r="F2110" s="7">
        <v>4</v>
      </c>
      <c r="G2110" s="7">
        <v>5</v>
      </c>
      <c r="H2110" s="7">
        <v>6</v>
      </c>
      <c r="I2110" s="7">
        <v>7</v>
      </c>
      <c r="J2110" s="7">
        <v>8</v>
      </c>
      <c r="K2110" s="7">
        <v>9</v>
      </c>
      <c r="L2110" s="7">
        <v>10</v>
      </c>
      <c r="M2110" s="7">
        <v>11</v>
      </c>
      <c r="N2110" s="7">
        <v>12</v>
      </c>
      <c r="O2110" s="7">
        <v>13</v>
      </c>
      <c r="P2110" s="7">
        <v>14</v>
      </c>
      <c r="Q2110" s="7">
        <v>15</v>
      </c>
      <c r="R2110" s="7">
        <v>16</v>
      </c>
      <c r="S2110" s="7">
        <v>17</v>
      </c>
      <c r="T2110" s="7">
        <v>18</v>
      </c>
      <c r="U2110" s="7">
        <v>19</v>
      </c>
      <c r="V2110" s="7">
        <v>20</v>
      </c>
      <c r="W2110" s="7">
        <v>21</v>
      </c>
      <c r="X2110" s="7">
        <v>22</v>
      </c>
      <c r="Y2110" s="7">
        <v>23</v>
      </c>
      <c r="Z2110" s="7">
        <v>24</v>
      </c>
      <c r="AA2110" s="7">
        <v>25</v>
      </c>
      <c r="AB2110" s="7">
        <v>26</v>
      </c>
      <c r="AC2110" s="7">
        <v>27</v>
      </c>
      <c r="AD2110" s="7">
        <v>28</v>
      </c>
      <c r="AE2110" s="14"/>
      <c r="AF2110" s="14"/>
      <c r="AG2110" s="14"/>
      <c r="AH2110" s="29"/>
      <c r="AI2110" s="25"/>
      <c r="AJ2110" s="7">
        <v>0</v>
      </c>
      <c r="AK2110" s="7">
        <v>1</v>
      </c>
      <c r="AL2110" s="7">
        <v>2</v>
      </c>
      <c r="AM2110" s="7">
        <v>3</v>
      </c>
      <c r="AN2110" s="7">
        <v>4</v>
      </c>
      <c r="AO2110" s="7">
        <v>5</v>
      </c>
      <c r="AP2110" s="7">
        <v>6</v>
      </c>
      <c r="AQ2110" s="7">
        <v>7</v>
      </c>
      <c r="AR2110" s="7">
        <v>8</v>
      </c>
      <c r="AS2110" s="7">
        <v>9</v>
      </c>
      <c r="AT2110" s="7">
        <v>10</v>
      </c>
      <c r="AU2110" s="7">
        <v>11</v>
      </c>
      <c r="AV2110" s="7">
        <v>12</v>
      </c>
      <c r="AW2110" s="7">
        <v>13</v>
      </c>
      <c r="AX2110" s="7">
        <v>14</v>
      </c>
      <c r="AY2110" s="25"/>
      <c r="AZ2110" s="7">
        <v>0</v>
      </c>
      <c r="BA2110" s="7">
        <v>1</v>
      </c>
      <c r="BB2110" s="7">
        <v>2</v>
      </c>
      <c r="BC2110" s="7">
        <v>3</v>
      </c>
      <c r="BD2110" s="7">
        <v>4</v>
      </c>
      <c r="BE2110" s="7">
        <v>5</v>
      </c>
      <c r="BF2110" s="7">
        <v>6</v>
      </c>
      <c r="BG2110" s="7">
        <v>7</v>
      </c>
      <c r="BH2110" s="7">
        <v>8</v>
      </c>
      <c r="BI2110" s="7">
        <v>9</v>
      </c>
      <c r="BJ2110" s="7">
        <v>10</v>
      </c>
      <c r="BK2110" s="7">
        <v>11</v>
      </c>
      <c r="BL2110" s="7">
        <v>12</v>
      </c>
      <c r="BM2110" s="7">
        <v>13</v>
      </c>
      <c r="BN2110" s="7">
        <v>14</v>
      </c>
      <c r="BO2110" s="25"/>
      <c r="BP2110" s="25"/>
      <c r="BQ2110" s="23"/>
      <c r="BR2110" s="7">
        <v>0</v>
      </c>
      <c r="BS2110" s="7">
        <v>1</v>
      </c>
      <c r="BT2110" s="7">
        <v>2</v>
      </c>
      <c r="BU2110" s="7">
        <v>3</v>
      </c>
      <c r="BV2110" s="7">
        <v>4</v>
      </c>
      <c r="BW2110" s="7">
        <v>5</v>
      </c>
      <c r="BX2110" s="7">
        <v>6</v>
      </c>
      <c r="BY2110" s="7">
        <v>7</v>
      </c>
      <c r="BZ2110" s="7">
        <v>8</v>
      </c>
      <c r="CA2110" s="7">
        <v>9</v>
      </c>
      <c r="CB2110" s="7">
        <v>10</v>
      </c>
      <c r="CC2110" s="7">
        <v>11</v>
      </c>
      <c r="CD2110" s="25"/>
      <c r="CE2110" s="7">
        <v>0</v>
      </c>
      <c r="CF2110" s="7">
        <v>1</v>
      </c>
      <c r="CG2110" s="7">
        <v>2</v>
      </c>
      <c r="CH2110" s="7">
        <v>3</v>
      </c>
      <c r="CI2110" s="7">
        <v>4</v>
      </c>
      <c r="CJ2110" s="7">
        <v>5</v>
      </c>
      <c r="CK2110" s="7">
        <v>6</v>
      </c>
      <c r="CL2110" s="7">
        <v>7</v>
      </c>
      <c r="CM2110" s="7">
        <v>8</v>
      </c>
      <c r="CN2110" s="7">
        <v>9</v>
      </c>
      <c r="CO2110" s="7">
        <v>10</v>
      </c>
      <c r="CP2110" s="7">
        <v>11</v>
      </c>
      <c r="CQ2110" s="25"/>
      <c r="CR2110" s="7">
        <v>0</v>
      </c>
      <c r="CS2110" s="7">
        <v>1</v>
      </c>
      <c r="CT2110" s="7">
        <v>2</v>
      </c>
      <c r="CU2110" s="7">
        <v>3</v>
      </c>
      <c r="CV2110" s="7">
        <v>4</v>
      </c>
      <c r="CW2110" s="7">
        <v>5</v>
      </c>
      <c r="CX2110" s="7">
        <v>6</v>
      </c>
      <c r="CY2110" s="7">
        <v>7</v>
      </c>
      <c r="CZ2110" s="7">
        <v>8</v>
      </c>
      <c r="DA2110" s="7">
        <v>9</v>
      </c>
      <c r="DB2110" s="7">
        <v>10</v>
      </c>
      <c r="DC2110" s="7">
        <v>11</v>
      </c>
      <c r="DD2110" s="25"/>
      <c r="DE2110" s="40"/>
      <c r="DF2110" s="50">
        <v>1</v>
      </c>
      <c r="DG2110" s="7">
        <v>0</v>
      </c>
      <c r="DH2110" s="7">
        <v>1</v>
      </c>
      <c r="DI2110" s="7">
        <v>2</v>
      </c>
      <c r="DJ2110" s="7">
        <v>3</v>
      </c>
      <c r="DK2110" s="7">
        <v>4</v>
      </c>
      <c r="DL2110" s="7">
        <v>5</v>
      </c>
      <c r="DM2110" s="7">
        <v>6</v>
      </c>
      <c r="DN2110" s="25"/>
      <c r="DO2110" s="50">
        <v>2</v>
      </c>
      <c r="DP2110" s="7">
        <v>0</v>
      </c>
      <c r="DQ2110" s="7">
        <v>1</v>
      </c>
      <c r="DR2110" s="7">
        <v>2</v>
      </c>
      <c r="DS2110" s="7">
        <v>3</v>
      </c>
      <c r="DT2110" s="7">
        <v>4</v>
      </c>
      <c r="DU2110" s="7">
        <v>5</v>
      </c>
      <c r="DV2110" s="7">
        <v>6</v>
      </c>
      <c r="DW2110" s="25"/>
      <c r="DX2110" s="50">
        <v>3</v>
      </c>
      <c r="DY2110" s="7">
        <v>0</v>
      </c>
      <c r="DZ2110" s="7">
        <v>1</v>
      </c>
      <c r="EA2110" s="7">
        <v>2</v>
      </c>
      <c r="EB2110" s="7">
        <v>3</v>
      </c>
      <c r="EC2110" s="7">
        <v>4</v>
      </c>
      <c r="ED2110" s="7">
        <v>5</v>
      </c>
      <c r="EE2110" s="7">
        <v>6</v>
      </c>
      <c r="EF2110" s="29"/>
      <c r="EG2110" s="23"/>
      <c r="EH2110" s="50">
        <v>1</v>
      </c>
      <c r="EI2110" s="7">
        <v>0</v>
      </c>
      <c r="EJ2110" s="7">
        <v>1</v>
      </c>
      <c r="EK2110" s="7">
        <v>2</v>
      </c>
      <c r="EL2110" s="7">
        <v>3</v>
      </c>
      <c r="EM2110" s="7">
        <v>4</v>
      </c>
      <c r="EN2110" s="14"/>
      <c r="EO2110" s="14"/>
      <c r="EP2110" s="14"/>
      <c r="EQ2110" s="14"/>
      <c r="ER2110" s="14"/>
      <c r="ES2110" s="14"/>
      <c r="ET2110" s="23"/>
      <c r="EU2110" s="7"/>
      <c r="EV2110" s="7" t="s">
        <v>1</v>
      </c>
      <c r="EW2110" s="14"/>
      <c r="EX2110" s="7"/>
      <c r="EY2110" s="7" t="s">
        <v>8</v>
      </c>
      <c r="EZ2110" s="14"/>
      <c r="FA2110" s="14"/>
      <c r="FB2110" s="14"/>
      <c r="FC2110" s="19"/>
    </row>
    <row r="2111" spans="1:159" x14ac:dyDescent="0.2">
      <c r="A2111" s="55"/>
      <c r="B2111" s="18">
        <v>1</v>
      </c>
      <c r="C2111" s="1">
        <f>学習データ!C2077*$B$37</f>
        <v>0</v>
      </c>
      <c r="D2111" s="1">
        <f>学習データ!D2077*$B$37</f>
        <v>0</v>
      </c>
      <c r="E2111" s="1">
        <f>学習データ!E2077*$B$37</f>
        <v>0</v>
      </c>
      <c r="F2111" s="1">
        <f>学習データ!F2077*$B$37</f>
        <v>0</v>
      </c>
      <c r="G2111" s="1">
        <f>学習データ!G2077*$B$37</f>
        <v>0</v>
      </c>
      <c r="H2111" s="1">
        <f>学習データ!H2077*$B$37</f>
        <v>0</v>
      </c>
      <c r="I2111" s="1">
        <f>学習データ!I2077*$B$37</f>
        <v>0</v>
      </c>
      <c r="J2111" s="1">
        <f>学習データ!J2077*$B$37</f>
        <v>0</v>
      </c>
      <c r="K2111" s="1">
        <f>学習データ!K2077*$B$37</f>
        <v>0</v>
      </c>
      <c r="L2111" s="1">
        <f>学習データ!L2077*$B$37</f>
        <v>0</v>
      </c>
      <c r="M2111" s="1">
        <f>学習データ!M2077*$B$37</f>
        <v>0</v>
      </c>
      <c r="N2111" s="1">
        <f>学習データ!N2077*$B$37</f>
        <v>0</v>
      </c>
      <c r="O2111" s="1">
        <f>学習データ!O2077*$B$37</f>
        <v>0</v>
      </c>
      <c r="P2111" s="1">
        <f>学習データ!P2077*$B$37</f>
        <v>0</v>
      </c>
      <c r="Q2111" s="1">
        <f>学習データ!Q2077*$B$37</f>
        <v>0</v>
      </c>
      <c r="R2111" s="1">
        <f>学習データ!R2077*$B$37</f>
        <v>0</v>
      </c>
      <c r="S2111" s="1">
        <f>学習データ!S2077*$B$37</f>
        <v>0</v>
      </c>
      <c r="T2111" s="1">
        <f>学習データ!T2077*$B$37</f>
        <v>0</v>
      </c>
      <c r="U2111" s="1">
        <f>学習データ!U2077*$B$37</f>
        <v>0</v>
      </c>
      <c r="V2111" s="1">
        <f>学習データ!V2077*$B$37</f>
        <v>0</v>
      </c>
      <c r="W2111" s="1">
        <f>学習データ!W2077*$B$37</f>
        <v>0</v>
      </c>
      <c r="X2111" s="1">
        <f>学習データ!X2077*$B$37</f>
        <v>0</v>
      </c>
      <c r="Y2111" s="1">
        <f>学習データ!Y2077*$B$37</f>
        <v>0</v>
      </c>
      <c r="Z2111" s="1">
        <f>学習データ!Z2077*$B$37</f>
        <v>0</v>
      </c>
      <c r="AA2111" s="1">
        <f>学習データ!AA2077*$B$37</f>
        <v>0</v>
      </c>
      <c r="AB2111" s="1">
        <f>学習データ!AB2077*$B$37</f>
        <v>0</v>
      </c>
      <c r="AC2111" s="1">
        <f>学習データ!AC2077*$B$37</f>
        <v>0</v>
      </c>
      <c r="AD2111" s="1">
        <f>学習データ!AD2077*$B$37</f>
        <v>0</v>
      </c>
      <c r="AE2111" s="14"/>
      <c r="AF2111" s="14"/>
      <c r="AG2111" s="14"/>
      <c r="AH2111" s="29"/>
      <c r="AI2111" s="25"/>
      <c r="AJ2111" s="7">
        <v>1</v>
      </c>
      <c r="AK2111" s="36">
        <f t="shared" ref="AK2111:AK2124" ca="1" si="10924">MAX(OFFSET(C2111,$B2110,B$40,2,2))*$AJ$37</f>
        <v>0</v>
      </c>
      <c r="AL2111" s="36">
        <f t="shared" ref="AL2111:AL2124" ca="1" si="10925">MAX(OFFSET(D2111,$B2110,C$40,2,2))*$AJ$37</f>
        <v>0</v>
      </c>
      <c r="AM2111" s="36">
        <f t="shared" ref="AM2111:AM2124" ca="1" si="10926">MAX(OFFSET(E2111,$B2110,D$40,2,2))*$AJ$37</f>
        <v>0</v>
      </c>
      <c r="AN2111" s="36">
        <f t="shared" ref="AN2111:AN2124" ca="1" si="10927">MAX(OFFSET(F2111,$B2110,E$40,2,2))*$AJ$37</f>
        <v>0</v>
      </c>
      <c r="AO2111" s="36">
        <f t="shared" ref="AO2111:AO2124" ca="1" si="10928">MAX(OFFSET(G2111,$B2110,F$40,2,2))*$AJ$37</f>
        <v>0</v>
      </c>
      <c r="AP2111" s="36">
        <f t="shared" ref="AP2111:AP2124" ca="1" si="10929">MAX(OFFSET(H2111,$B2110,G$40,2,2))*$AJ$37</f>
        <v>0</v>
      </c>
      <c r="AQ2111" s="36">
        <f t="shared" ref="AQ2111:AQ2124" ca="1" si="10930">MAX(OFFSET(I2111,$B2110,H$40,2,2))*$AJ$37</f>
        <v>0</v>
      </c>
      <c r="AR2111" s="36">
        <f t="shared" ref="AR2111:AR2124" ca="1" si="10931">MAX(OFFSET(J2111,$B2110,I$40,2,2))*$AJ$37</f>
        <v>0</v>
      </c>
      <c r="AS2111" s="36">
        <f t="shared" ref="AS2111:AS2124" ca="1" si="10932">MAX(OFFSET(K2111,$B2110,J$40,2,2))*$AJ$37</f>
        <v>0</v>
      </c>
      <c r="AT2111" s="36">
        <f t="shared" ref="AT2111:AT2124" ca="1" si="10933">MAX(OFFSET(L2111,$B2110,K$40,2,2))*$AJ$37</f>
        <v>0</v>
      </c>
      <c r="AU2111" s="36">
        <f t="shared" ref="AU2111:AU2124" ca="1" si="10934">MAX(OFFSET(M2111,$B2110,L$40,2,2))*$AJ$37</f>
        <v>0</v>
      </c>
      <c r="AV2111" s="36">
        <f t="shared" ref="AV2111:AV2124" ca="1" si="10935">MAX(OFFSET(N2111,$B2110,M$40,2,2))*$AJ$37</f>
        <v>0</v>
      </c>
      <c r="AW2111" s="36">
        <f t="shared" ref="AW2111:AW2124" ca="1" si="10936">MAX(OFFSET(O2111,$B2110,N$40,2,2))*$AJ$37</f>
        <v>0</v>
      </c>
      <c r="AX2111" s="36">
        <f t="shared" ref="AX2111:AX2124" ca="1" si="10937">MAX(OFFSET(P2111,$B2110,O$40,2,2))*$AJ$37</f>
        <v>0</v>
      </c>
      <c r="AY2111" s="25"/>
      <c r="AZ2111" s="7">
        <v>1</v>
      </c>
      <c r="BA2111" s="36">
        <f t="shared" ref="BA2111:BA2124" ca="1" si="10938">IF(AK2111&gt;$BA$37,AK2111*$BC$37,0)</f>
        <v>0</v>
      </c>
      <c r="BB2111" s="36">
        <f t="shared" ref="BB2111:BB2124" ca="1" si="10939">IF(AL2111&gt;$BA$37,AL2111*$BC$37,0)</f>
        <v>0</v>
      </c>
      <c r="BC2111" s="36">
        <f t="shared" ref="BC2111:BC2124" ca="1" si="10940">IF(AM2111&gt;$BA$37,AM2111*$BC$37,0)</f>
        <v>0</v>
      </c>
      <c r="BD2111" s="36">
        <f t="shared" ref="BD2111:BD2124" ca="1" si="10941">IF(AN2111&gt;$BA$37,AN2111*$BC$37,0)</f>
        <v>0</v>
      </c>
      <c r="BE2111" s="36">
        <f t="shared" ref="BE2111:BE2124" ca="1" si="10942">IF(AO2111&gt;$BA$37,AO2111*$BC$37,0)</f>
        <v>0</v>
      </c>
      <c r="BF2111" s="36">
        <f t="shared" ref="BF2111:BF2124" ca="1" si="10943">IF(AP2111&gt;$BA$37,AP2111*$BC$37,0)</f>
        <v>0</v>
      </c>
      <c r="BG2111" s="36">
        <f t="shared" ref="BG2111:BG2124" ca="1" si="10944">IF(AQ2111&gt;$BA$37,AQ2111*$BC$37,0)</f>
        <v>0</v>
      </c>
      <c r="BH2111" s="36">
        <f t="shared" ref="BH2111:BH2124" ca="1" si="10945">IF(AR2111&gt;$BA$37,AR2111*$BC$37,0)</f>
        <v>0</v>
      </c>
      <c r="BI2111" s="36">
        <f t="shared" ref="BI2111:BI2124" ca="1" si="10946">IF(AS2111&gt;$BA$37,AS2111*$BC$37,0)</f>
        <v>0</v>
      </c>
      <c r="BJ2111" s="36">
        <f t="shared" ref="BJ2111:BJ2124" ca="1" si="10947">IF(AT2111&gt;$BA$37,AT2111*$BC$37,0)</f>
        <v>0</v>
      </c>
      <c r="BK2111" s="36">
        <f t="shared" ref="BK2111:BK2124" ca="1" si="10948">IF(AU2111&gt;$BA$37,AU2111*$BC$37,0)</f>
        <v>0</v>
      </c>
      <c r="BL2111" s="36">
        <f t="shared" ref="BL2111:BL2124" ca="1" si="10949">IF(AV2111&gt;$BA$37,AV2111*$BC$37,0)</f>
        <v>0</v>
      </c>
      <c r="BM2111" s="36">
        <f t="shared" ref="BM2111:BM2124" ca="1" si="10950">IF(AW2111&gt;$BA$37,AW2111*$BC$37,0)</f>
        <v>0</v>
      </c>
      <c r="BN2111" s="36">
        <f t="shared" ref="BN2111:BN2124" ca="1" si="10951">IF(AX2111&gt;$BA$37,AX2111*$BC$37,0)</f>
        <v>0</v>
      </c>
      <c r="BO2111" s="25"/>
      <c r="BP2111" s="25"/>
      <c r="BQ2111" s="23"/>
      <c r="BR2111" s="7">
        <v>1</v>
      </c>
      <c r="BS2111" s="1">
        <f t="shared" ref="BS2111:BS2121" ca="1" si="10952">1/(1+EXP(-SUMPRODUCT($BS$15:$BV$18,BA2111:BD2114)+$BW$15))</f>
        <v>0.48160743256383232</v>
      </c>
      <c r="BT2111" s="1">
        <f t="shared" ref="BT2111:BT2121" ca="1" si="10953">1/(1+EXP(-SUMPRODUCT($BS$15:$BV$18,BB2111:BE2114)+$BW$15))</f>
        <v>0.71272383080174306</v>
      </c>
      <c r="BU2111" s="1">
        <f t="shared" ref="BU2111:BU2121" ca="1" si="10954">1/(1+EXP(-SUMPRODUCT($BS$15:$BV$18,BC2111:BF2114)+$BW$15))</f>
        <v>0.81369448938655398</v>
      </c>
      <c r="BV2111" s="1">
        <f t="shared" ref="BV2111:BV2121" ca="1" si="10955">1/(1+EXP(-SUMPRODUCT($BS$15:$BV$18,BD2111:BG2114)+$BW$15))</f>
        <v>0.93835924584032848</v>
      </c>
      <c r="BW2111" s="1">
        <f t="shared" ref="BW2111:BW2121" ca="1" si="10956">1/(1+EXP(-SUMPRODUCT($BS$15:$BV$18,BE2111:BH2114)+$BW$15))</f>
        <v>0.92992618526053872</v>
      </c>
      <c r="BX2111" s="1">
        <f t="shared" ref="BX2111:BX2121" ca="1" si="10957">1/(1+EXP(-SUMPRODUCT($BS$15:$BV$18,BF2111:BI2114)+$BW$15))</f>
        <v>0.95759597392603202</v>
      </c>
      <c r="BY2111" s="1">
        <f t="shared" ref="BY2111:BY2121" ca="1" si="10958">1/(1+EXP(-SUMPRODUCT($BS$15:$BV$18,BG2111:BJ2114)+$BW$15))</f>
        <v>0.97311798913769432</v>
      </c>
      <c r="BZ2111" s="1">
        <f t="shared" ref="BZ2111:BZ2121" ca="1" si="10959">1/(1+EXP(-SUMPRODUCT($BS$15:$BV$18,BH2111:BK2114)+$BW$15))</f>
        <v>0.97651595156163573</v>
      </c>
      <c r="CA2111" s="1">
        <f t="shared" ref="CA2111:CA2121" ca="1" si="10960">1/(1+EXP(-SUMPRODUCT($BS$15:$BV$18,BI2111:BL2114)+$BW$15))</f>
        <v>0.94940878259916772</v>
      </c>
      <c r="CB2111" s="1">
        <f t="shared" ref="CB2111:CB2121" ca="1" si="10961">1/(1+EXP(-SUMPRODUCT($BS$15:$BV$18,BJ2111:BM2114)+$BW$15))</f>
        <v>0.89026984129950282</v>
      </c>
      <c r="CC2111" s="1">
        <f t="shared" ref="CC2111:CC2121" ca="1" si="10962">1/(1+EXP(-SUMPRODUCT($BS$15:$BV$18,BK2111:BN2114)+$BW$15))</f>
        <v>0.71386870448867557</v>
      </c>
      <c r="CD2111" s="25"/>
      <c r="CE2111" s="7">
        <v>1</v>
      </c>
      <c r="CF2111" s="1">
        <f t="shared" ref="CF2111:CF2121" ca="1" si="10963">1/(1+EXP(-SUMPRODUCT($BS$19:$BV$22,BA2111:BD2114)+$BW$19))</f>
        <v>0.16845687140215862</v>
      </c>
      <c r="CG2111" s="1">
        <f t="shared" ref="CG2111:CG2121" ca="1" si="10964">1/(1+EXP(-SUMPRODUCT($BS$19:$BV$22,BB2111:BE2114)+$BW$19))</f>
        <v>9.1106148724813488E-3</v>
      </c>
      <c r="CH2111" s="1">
        <f t="shared" ref="CH2111:CH2121" ca="1" si="10965">1/(1+EXP(-SUMPRODUCT($BS$19:$BV$22,BC2111:BF2114)+$BW$19))</f>
        <v>2.9354163262979493E-3</v>
      </c>
      <c r="CI2111" s="1">
        <f t="shared" ref="CI2111:CI2121" ca="1" si="10966">1/(1+EXP(-SUMPRODUCT($BS$19:$BV$22,BD2111:BG2114)+$BW$19))</f>
        <v>1.6169947034041259E-5</v>
      </c>
      <c r="CJ2111" s="1">
        <f t="shared" ref="CJ2111:CJ2121" ca="1" si="10967">1/(1+EXP(-SUMPRODUCT($BS$19:$BV$22,BE2111:BH2114)+$BW$19))</f>
        <v>4.2642782963680468E-4</v>
      </c>
      <c r="CK2111" s="1">
        <f t="shared" ref="CK2111:CK2121" ca="1" si="10968">1/(1+EXP(-SUMPRODUCT($BS$19:$BV$22,BF2111:BI2114)+$BW$19))</f>
        <v>4.1686211853676292E-4</v>
      </c>
      <c r="CL2111" s="1">
        <f t="shared" ref="CL2111:CL2121" ca="1" si="10969">1/(1+EXP(-SUMPRODUCT($BS$19:$BV$22,BG2111:BJ2114)+$BW$19))</f>
        <v>5.2363959646708839E-5</v>
      </c>
      <c r="CM2111" s="1">
        <f t="shared" ref="CM2111:CM2121" ca="1" si="10970">1/(1+EXP(-SUMPRODUCT($BS$19:$BV$22,BH2111:BK2114)+$BW$19))</f>
        <v>6.8211025982830946E-6</v>
      </c>
      <c r="CN2111" s="1">
        <f t="shared" ref="CN2111:CN2121" ca="1" si="10971">1/(1+EXP(-SUMPRODUCT($BS$19:$BV$22,BI2111:BL2114)+$BW$19))</f>
        <v>4.0546327880420881E-5</v>
      </c>
      <c r="CO2111" s="1">
        <f t="shared" ref="CO2111:CO2121" ca="1" si="10972">1/(1+EXP(-SUMPRODUCT($BS$19:$BV$22,BJ2111:BM2114)+$BW$19))</f>
        <v>2.23181019059666E-2</v>
      </c>
      <c r="CP2111" s="1">
        <f t="shared" ref="CP2111:CP2121" ca="1" si="10973">1/(1+EXP(-SUMPRODUCT($BS$19:$BV$22,BK2111:BN2114)+$BW$19))</f>
        <v>5.7557890696222469E-2</v>
      </c>
      <c r="CQ2111" s="25"/>
      <c r="CR2111" s="7">
        <v>1</v>
      </c>
      <c r="CS2111" s="1">
        <f t="shared" ref="CS2111:CS2121" ca="1" si="10974">1/(1+EXP(-SUMPRODUCT($BS$23:$BV$26,BA2111:BD2114)+$BW$23))</f>
        <v>1.8689893644914347E-2</v>
      </c>
      <c r="CT2111" s="1">
        <f t="shared" ref="CT2111:CT2121" ca="1" si="10975">1/(1+EXP(-SUMPRODUCT($BS$23:$BV$26,BB2111:BE2114)+$BW$23))</f>
        <v>3.1723519931951071E-2</v>
      </c>
      <c r="CU2111" s="1">
        <f t="shared" ref="CU2111:CU2121" ca="1" si="10976">1/(1+EXP(-SUMPRODUCT($BS$23:$BV$26,BC2111:BF2114)+$BW$23))</f>
        <v>0.25662254999282375</v>
      </c>
      <c r="CV2111" s="1">
        <f t="shared" ref="CV2111:CV2121" ca="1" si="10977">1/(1+EXP(-SUMPRODUCT($BS$23:$BV$26,BD2111:BG2114)+$BW$23))</f>
        <v>0.36077016435171561</v>
      </c>
      <c r="CW2111" s="1">
        <f t="shared" ref="CW2111:CW2121" ca="1" si="10978">1/(1+EXP(-SUMPRODUCT($BS$23:$BV$26,BE2111:BH2114)+$BW$23))</f>
        <v>0.10246080054863485</v>
      </c>
      <c r="CX2111" s="1">
        <f t="shared" ref="CX2111:CX2121" ca="1" si="10979">1/(1+EXP(-SUMPRODUCT($BS$23:$BV$26,BF2111:BI2114)+$BW$23))</f>
        <v>0.36459819307426333</v>
      </c>
      <c r="CY2111" s="1">
        <f t="shared" ref="CY2111:CY2121" ca="1" si="10980">1/(1+EXP(-SUMPRODUCT($BS$23:$BV$26,BG2111:BJ2114)+$BW$23))</f>
        <v>0.55424012652181565</v>
      </c>
      <c r="CZ2111" s="1">
        <f t="shared" ref="CZ2111:CZ2121" ca="1" si="10981">1/(1+EXP(-SUMPRODUCT($BS$23:$BV$26,BH2111:BK2114)+$BW$23))</f>
        <v>0.81659720146681691</v>
      </c>
      <c r="DA2111" s="1">
        <f t="shared" ref="DA2111:DA2121" ca="1" si="10982">1/(1+EXP(-SUMPRODUCT($BS$23:$BV$26,BI2111:BL2114)+$BW$23))</f>
        <v>0.16706895287873047</v>
      </c>
      <c r="DB2111" s="1">
        <f t="shared" ref="DB2111:DB2121" ca="1" si="10983">1/(1+EXP(-SUMPRODUCT($BS$23:$BV$26,BJ2111:BM2114)+$BW$23))</f>
        <v>3.6472932600318579E-2</v>
      </c>
      <c r="DC2111" s="1">
        <f t="shared" ref="DC2111:DC2121" ca="1" si="10984">1/(1+EXP(-SUMPRODUCT($BS$23:$BV$26,BK2111:BN2114)+$BW$23))</f>
        <v>3.23079577476739E-2</v>
      </c>
      <c r="DD2111" s="25"/>
      <c r="DE2111" s="40"/>
      <c r="DF2111" s="50"/>
      <c r="DG2111" s="7">
        <v>1</v>
      </c>
      <c r="DH2111" s="1">
        <f t="shared" ref="DH2111:DH2116" ca="1" si="10985">MAX(OFFSET(BS2111,$BR2110,BR$40,2,2))*$DF$37</f>
        <v>0.71272383080174306</v>
      </c>
      <c r="DI2111" s="1">
        <f t="shared" ref="DI2111:DI2116" ca="1" si="10986">MAX(OFFSET(BT2111,$BR2110,BS$40,2,2))*$DF$37</f>
        <v>0.96298679941888554</v>
      </c>
      <c r="DJ2111" s="1">
        <f t="shared" ref="DJ2111:DJ2116" ca="1" si="10987">MAX(OFFSET(BU2111,$BR2110,BT$40,2,2))*$DF$37</f>
        <v>0.98721117338590436</v>
      </c>
      <c r="DK2111" s="1">
        <f t="shared" ref="DK2111:DK2116" ca="1" si="10988">MAX(OFFSET(BV2111,$BR2110,BU$40,2,2))*$DF$37</f>
        <v>0.98811885109320452</v>
      </c>
      <c r="DL2111" s="1">
        <f t="shared" ref="DL2111:DL2116" ca="1" si="10989">MAX(OFFSET(BW2111,$BR2110,BV$40,2,2))*$DF$37</f>
        <v>0.98767819056210637</v>
      </c>
      <c r="DM2111" s="1">
        <f t="shared" ref="DM2111:DM2116" ca="1" si="10990">MAX(OFFSET(BX2111,$BR2110,BW$40,2,2))*$DF$37</f>
        <v>0.84418583686172388</v>
      </c>
      <c r="DN2111" s="25"/>
      <c r="DO2111" s="50"/>
      <c r="DP2111" s="7">
        <v>1</v>
      </c>
      <c r="DQ2111" s="1">
        <f t="shared" ref="DQ2111:DQ2116" ca="1" si="10991">MAX(OFFSET(CF2111,$CE2110,CE$40,2,2))*$DF$37</f>
        <v>0.22735066181709554</v>
      </c>
      <c r="DR2111" s="1">
        <f t="shared" ref="DR2111:DR2116" ca="1" si="10992">MAX(OFFSET(CG2111,$CE2110,CF$40,2,2))*$DF$37</f>
        <v>0.88941103176341896</v>
      </c>
      <c r="DS2111" s="1">
        <f t="shared" ref="DS2111:DS2116" ca="1" si="10993">MAX(OFFSET(CH2111,$CE2110,CG$40,2,2))*$DF$37</f>
        <v>0.99871861518217753</v>
      </c>
      <c r="DT2111" s="1">
        <f t="shared" ref="DT2111:DT2116" ca="1" si="10994">MAX(OFFSET(CI2111,$CE2110,CH$40,2,2))*$DF$37</f>
        <v>0.99916823216761297</v>
      </c>
      <c r="DU2111" s="1">
        <f t="shared" ref="DU2111:DU2116" ca="1" si="10995">MAX(OFFSET(CJ2111,$CE2110,CI$40,2,2))*$DF$37</f>
        <v>5.6539161643467749E-2</v>
      </c>
      <c r="DV2111" s="1">
        <f t="shared" ref="DV2111:DV2116" ca="1" si="10996">MAX(OFFSET(CK2111,$CE2110,CJ$40,2,2))*$DF$37</f>
        <v>8.6010893898014543E-2</v>
      </c>
      <c r="DW2111" s="25"/>
      <c r="DX2111" s="50"/>
      <c r="DY2111" s="7">
        <v>1</v>
      </c>
      <c r="DZ2111" s="1">
        <f t="shared" ref="DZ2111:DZ2116" ca="1" si="10997">MAX(OFFSET(CS2111,$CR2110,CR$40,2,2))*$DF$37</f>
        <v>0.17517342386137252</v>
      </c>
      <c r="EA2111" s="1">
        <f t="shared" ref="EA2111:EA2116" ca="1" si="10998">MAX(OFFSET(CT2111,$CR2110,CS$40,2,2))*$DF$37</f>
        <v>0.86316288863519541</v>
      </c>
      <c r="EB2111" s="1">
        <f t="shared" ref="EB2111:EB2116" ca="1" si="10999">MAX(OFFSET(CU2111,$CR2110,CT$40,2,2))*$DF$37</f>
        <v>0.95921250633547173</v>
      </c>
      <c r="EC2111" s="1">
        <f t="shared" ref="EC2111:EC2116" ca="1" si="11000">MAX(OFFSET(CV2111,$CR2110,CU$40,2,2))*$DF$37</f>
        <v>0.9953431836588863</v>
      </c>
      <c r="ED2111" s="1">
        <f t="shared" ref="ED2111:ED2116" ca="1" si="11001">MAX(OFFSET(CW2111,$CR2110,CV$40,2,2))*$DF$37</f>
        <v>0.69234147616992325</v>
      </c>
      <c r="EE2111" s="1">
        <f t="shared" ref="EE2111:EE2116" ca="1" si="11002">MAX(OFFSET(CX2111,$CR2110,CW$40,2,2))*$DF$37</f>
        <v>7.2895989971057867E-2</v>
      </c>
      <c r="EF2111" s="29"/>
      <c r="EG2111" s="23"/>
      <c r="EH2111" s="50"/>
      <c r="EI2111" s="7">
        <v>1</v>
      </c>
      <c r="EJ2111" s="1">
        <f t="shared" ref="EJ2111:EJ2114" ca="1" si="11003">1/(1+EXP(-SUMPRODUCT($EI$20:$EK$22,DH2111:DJ2113)+$EL$20))</f>
        <v>0.9989715045030525</v>
      </c>
      <c r="EK2111" s="1">
        <f t="shared" ref="EK2111:EK2114" ca="1" si="11004">1/(1+EXP(-SUMPRODUCT($EI$20:$EK$22,DI2111:DK2113)+$EL$20))</f>
        <v>0.99949004267867614</v>
      </c>
      <c r="EL2111" s="1">
        <f t="shared" ref="EL2111:EL2114" ca="1" si="11005">1/(1+EXP(-SUMPRODUCT($EI$20:$EK$22,DJ2111:DL2113)+$EL$20))</f>
        <v>0.99956583319196934</v>
      </c>
      <c r="EM2111" s="1">
        <f t="shared" ref="EM2111:EM2114" ca="1" si="11006">1/(1+EXP(-SUMPRODUCT($EI$20:$EK$22,DK2111:DM2113)+$EL$20))</f>
        <v>0.99950293646426713</v>
      </c>
      <c r="EN2111" s="14"/>
      <c r="EO2111" s="14"/>
      <c r="EP2111" s="14"/>
      <c r="EQ2111" s="14"/>
      <c r="ER2111" s="14"/>
      <c r="ES2111" s="14"/>
      <c r="ET2111" s="23"/>
      <c r="EU2111" s="7">
        <v>0</v>
      </c>
      <c r="EV2111" s="1"/>
      <c r="EW2111" s="14"/>
      <c r="EX2111" s="7">
        <v>0</v>
      </c>
      <c r="EY2111" s="1"/>
      <c r="EZ2111" s="14"/>
      <c r="FA2111" s="27" t="s">
        <v>10</v>
      </c>
      <c r="FB2111" s="1">
        <f t="shared" ref="FB2111" ca="1" si="11007">SUM(EY2111:EY2120)</f>
        <v>1.6476498420592646E-5</v>
      </c>
      <c r="FC2111" s="19"/>
    </row>
    <row r="2112" spans="1:159" x14ac:dyDescent="0.2">
      <c r="A2112" s="55"/>
      <c r="B2112" s="18">
        <v>2</v>
      </c>
      <c r="C2112" s="1">
        <f>学習データ!C2078*$B$37</f>
        <v>0</v>
      </c>
      <c r="D2112" s="1">
        <f>学習データ!D2078*$B$37</f>
        <v>0</v>
      </c>
      <c r="E2112" s="1">
        <f>学習データ!E2078*$B$37</f>
        <v>0</v>
      </c>
      <c r="F2112" s="1">
        <f>学習データ!F2078*$B$37</f>
        <v>0</v>
      </c>
      <c r="G2112" s="1">
        <f>学習データ!G2078*$B$37</f>
        <v>0</v>
      </c>
      <c r="H2112" s="1">
        <f>学習データ!H2078*$B$37</f>
        <v>0</v>
      </c>
      <c r="I2112" s="1">
        <f>学習データ!I2078*$B$37</f>
        <v>0</v>
      </c>
      <c r="J2112" s="1">
        <f>学習データ!J2078*$B$37</f>
        <v>0</v>
      </c>
      <c r="K2112" s="1">
        <f>学習データ!K2078*$B$37</f>
        <v>0</v>
      </c>
      <c r="L2112" s="1">
        <f>学習データ!L2078*$B$37</f>
        <v>0</v>
      </c>
      <c r="M2112" s="1">
        <f>学習データ!M2078*$B$37</f>
        <v>0</v>
      </c>
      <c r="N2112" s="1">
        <f>学習データ!N2078*$B$37</f>
        <v>0</v>
      </c>
      <c r="O2112" s="1">
        <f>学習データ!O2078*$B$37</f>
        <v>0</v>
      </c>
      <c r="P2112" s="1">
        <f>学習データ!P2078*$B$37</f>
        <v>0</v>
      </c>
      <c r="Q2112" s="1">
        <f>学習データ!Q2078*$B$37</f>
        <v>0</v>
      </c>
      <c r="R2112" s="1">
        <f>学習データ!R2078*$B$37</f>
        <v>0</v>
      </c>
      <c r="S2112" s="1">
        <f>学習データ!S2078*$B$37</f>
        <v>0</v>
      </c>
      <c r="T2112" s="1">
        <f>学習データ!T2078*$B$37</f>
        <v>0</v>
      </c>
      <c r="U2112" s="1">
        <f>学習データ!U2078*$B$37</f>
        <v>0</v>
      </c>
      <c r="V2112" s="1">
        <f>学習データ!V2078*$B$37</f>
        <v>0</v>
      </c>
      <c r="W2112" s="1">
        <f>学習データ!W2078*$B$37</f>
        <v>0</v>
      </c>
      <c r="X2112" s="1">
        <f>学習データ!X2078*$B$37</f>
        <v>0</v>
      </c>
      <c r="Y2112" s="1">
        <f>学習データ!Y2078*$B$37</f>
        <v>0</v>
      </c>
      <c r="Z2112" s="1">
        <f>学習データ!Z2078*$B$37</f>
        <v>0</v>
      </c>
      <c r="AA2112" s="1">
        <f>学習データ!AA2078*$B$37</f>
        <v>0</v>
      </c>
      <c r="AB2112" s="1">
        <f>学習データ!AB2078*$B$37</f>
        <v>0</v>
      </c>
      <c r="AC2112" s="1">
        <f>学習データ!AC2078*$B$37</f>
        <v>0</v>
      </c>
      <c r="AD2112" s="1">
        <f>学習データ!AD2078*$B$37</f>
        <v>0</v>
      </c>
      <c r="AE2112" s="14"/>
      <c r="AF2112" s="14"/>
      <c r="AG2112" s="14"/>
      <c r="AH2112" s="29"/>
      <c r="AI2112" s="25"/>
      <c r="AJ2112" s="7">
        <v>2</v>
      </c>
      <c r="AK2112" s="36">
        <f t="shared" ca="1" si="10924"/>
        <v>0</v>
      </c>
      <c r="AL2112" s="36">
        <f t="shared" ca="1" si="10925"/>
        <v>0</v>
      </c>
      <c r="AM2112" s="36">
        <f t="shared" ca="1" si="10926"/>
        <v>0</v>
      </c>
      <c r="AN2112" s="36">
        <f t="shared" ca="1" si="10927"/>
        <v>0</v>
      </c>
      <c r="AO2112" s="36">
        <f t="shared" ca="1" si="10928"/>
        <v>0</v>
      </c>
      <c r="AP2112" s="36">
        <f t="shared" ca="1" si="10929"/>
        <v>0</v>
      </c>
      <c r="AQ2112" s="36">
        <f t="shared" ca="1" si="10930"/>
        <v>0.37647058823529411</v>
      </c>
      <c r="AR2112" s="36">
        <f t="shared" ca="1" si="10931"/>
        <v>0.37647058823529411</v>
      </c>
      <c r="AS2112" s="36">
        <f t="shared" ca="1" si="10932"/>
        <v>0.37647058823529411</v>
      </c>
      <c r="AT2112" s="36">
        <f t="shared" ca="1" si="10933"/>
        <v>0.37647058823529411</v>
      </c>
      <c r="AU2112" s="36">
        <f t="shared" ca="1" si="10934"/>
        <v>0</v>
      </c>
      <c r="AV2112" s="36">
        <f t="shared" ca="1" si="10935"/>
        <v>0</v>
      </c>
      <c r="AW2112" s="36">
        <f t="shared" ca="1" si="10936"/>
        <v>0</v>
      </c>
      <c r="AX2112" s="36">
        <f t="shared" ca="1" si="10937"/>
        <v>0</v>
      </c>
      <c r="AY2112" s="25"/>
      <c r="AZ2112" s="7">
        <v>2</v>
      </c>
      <c r="BA2112" s="36">
        <f t="shared" ca="1" si="10938"/>
        <v>0</v>
      </c>
      <c r="BB2112" s="36">
        <f t="shared" ca="1" si="10939"/>
        <v>0</v>
      </c>
      <c r="BC2112" s="36">
        <f t="shared" ca="1" si="10940"/>
        <v>0</v>
      </c>
      <c r="BD2112" s="36">
        <f t="shared" ca="1" si="10941"/>
        <v>0</v>
      </c>
      <c r="BE2112" s="36">
        <f t="shared" ca="1" si="10942"/>
        <v>0</v>
      </c>
      <c r="BF2112" s="36">
        <f t="shared" ca="1" si="10943"/>
        <v>0</v>
      </c>
      <c r="BG2112" s="36">
        <f t="shared" ca="1" si="10944"/>
        <v>0</v>
      </c>
      <c r="BH2112" s="36">
        <f t="shared" ca="1" si="10945"/>
        <v>0</v>
      </c>
      <c r="BI2112" s="36">
        <f t="shared" ca="1" si="10946"/>
        <v>0</v>
      </c>
      <c r="BJ2112" s="36">
        <f t="shared" ca="1" si="10947"/>
        <v>0</v>
      </c>
      <c r="BK2112" s="36">
        <f t="shared" ca="1" si="10948"/>
        <v>0</v>
      </c>
      <c r="BL2112" s="36">
        <f t="shared" ca="1" si="10949"/>
        <v>0</v>
      </c>
      <c r="BM2112" s="36">
        <f t="shared" ca="1" si="10950"/>
        <v>0</v>
      </c>
      <c r="BN2112" s="36">
        <f t="shared" ca="1" si="10951"/>
        <v>0</v>
      </c>
      <c r="BO2112" s="25"/>
      <c r="BP2112" s="25"/>
      <c r="BQ2112" s="23"/>
      <c r="BR2112" s="7">
        <v>2</v>
      </c>
      <c r="BS2112" s="1">
        <f t="shared" ca="1" si="10952"/>
        <v>0.48160743256383232</v>
      </c>
      <c r="BT2112" s="1">
        <f t="shared" ca="1" si="10953"/>
        <v>0.55578504229976855</v>
      </c>
      <c r="BU2112" s="1">
        <f t="shared" ca="1" si="10954"/>
        <v>0.83497739435862872</v>
      </c>
      <c r="BV2112" s="1">
        <f t="shared" ca="1" si="10955"/>
        <v>0.96298679941888554</v>
      </c>
      <c r="BW2112" s="1">
        <f t="shared" ca="1" si="10956"/>
        <v>0.98721117338590436</v>
      </c>
      <c r="BX2112" s="1">
        <f t="shared" ca="1" si="10957"/>
        <v>0.97943868854822724</v>
      </c>
      <c r="BY2112" s="1">
        <f t="shared" ca="1" si="10958"/>
        <v>0.97059884979444311</v>
      </c>
      <c r="BZ2112" s="1">
        <f t="shared" ca="1" si="10959"/>
        <v>0.98811885109320452</v>
      </c>
      <c r="CA2112" s="1">
        <f t="shared" ca="1" si="10960"/>
        <v>0.98767819056210637</v>
      </c>
      <c r="CB2112" s="1">
        <f t="shared" ca="1" si="10961"/>
        <v>0.95075730927877011</v>
      </c>
      <c r="CC2112" s="1">
        <f t="shared" ca="1" si="10962"/>
        <v>0.84418583686172388</v>
      </c>
      <c r="CD2112" s="25"/>
      <c r="CE2112" s="7">
        <v>2</v>
      </c>
      <c r="CF2112" s="1">
        <f t="shared" ca="1" si="10963"/>
        <v>0.16845687140215862</v>
      </c>
      <c r="CG2112" s="1">
        <f t="shared" ca="1" si="10964"/>
        <v>0.22735066181709554</v>
      </c>
      <c r="CH2112" s="1">
        <f t="shared" ca="1" si="10965"/>
        <v>2.2554839215413843E-2</v>
      </c>
      <c r="CI2112" s="1">
        <f t="shared" ca="1" si="10966"/>
        <v>0.88941103176341896</v>
      </c>
      <c r="CJ2112" s="1">
        <f t="shared" ca="1" si="10967"/>
        <v>0.70141487000916558</v>
      </c>
      <c r="CK2112" s="1">
        <f t="shared" ca="1" si="10968"/>
        <v>0.99871861518217753</v>
      </c>
      <c r="CL2112" s="1">
        <f t="shared" ca="1" si="10969"/>
        <v>0.99916823216761297</v>
      </c>
      <c r="CM2112" s="1">
        <f t="shared" ca="1" si="10970"/>
        <v>0.79743667522545825</v>
      </c>
      <c r="CN2112" s="1">
        <f t="shared" ca="1" si="10971"/>
        <v>5.6539161643467749E-2</v>
      </c>
      <c r="CO2112" s="1">
        <f t="shared" ca="1" si="10972"/>
        <v>2.2758132056775814E-2</v>
      </c>
      <c r="CP2112" s="1">
        <f t="shared" ca="1" si="10973"/>
        <v>8.6010893898014543E-2</v>
      </c>
      <c r="CQ2112" s="25"/>
      <c r="CR2112" s="7">
        <v>2</v>
      </c>
      <c r="CS2112" s="1">
        <f t="shared" ca="1" si="10974"/>
        <v>1.8689893644914347E-2</v>
      </c>
      <c r="CT2112" s="1">
        <f t="shared" ca="1" si="10975"/>
        <v>0.17517342386137252</v>
      </c>
      <c r="CU2112" s="1">
        <f t="shared" ca="1" si="10976"/>
        <v>0.63062553032952595</v>
      </c>
      <c r="CV2112" s="1">
        <f t="shared" ca="1" si="10977"/>
        <v>0.86316288863519541</v>
      </c>
      <c r="CW2112" s="1">
        <f t="shared" ca="1" si="10978"/>
        <v>0.93026739920427748</v>
      </c>
      <c r="CX2112" s="1">
        <f t="shared" ca="1" si="10979"/>
        <v>0.95921250633547173</v>
      </c>
      <c r="CY2112" s="1">
        <f t="shared" ca="1" si="10980"/>
        <v>0.9953431836588863</v>
      </c>
      <c r="CZ2112" s="1">
        <f t="shared" ca="1" si="10981"/>
        <v>0.99108066822973306</v>
      </c>
      <c r="DA2112" s="1">
        <f t="shared" ca="1" si="10982"/>
        <v>0.69234147616992325</v>
      </c>
      <c r="DB2112" s="1">
        <f t="shared" ca="1" si="10983"/>
        <v>0.56284055920449605</v>
      </c>
      <c r="DC2112" s="1">
        <f t="shared" ca="1" si="10984"/>
        <v>7.2895989971057867E-2</v>
      </c>
      <c r="DD2112" s="25"/>
      <c r="DE2112" s="40"/>
      <c r="DF2112" s="50"/>
      <c r="DG2112" s="7">
        <v>2</v>
      </c>
      <c r="DH2112" s="1">
        <f t="shared" ca="1" si="10985"/>
        <v>0.64568117088804844</v>
      </c>
      <c r="DI2112" s="1">
        <f t="shared" ca="1" si="10986"/>
        <v>0.91064890489551387</v>
      </c>
      <c r="DJ2112" s="1">
        <f t="shared" ca="1" si="10987"/>
        <v>0.89843384871541576</v>
      </c>
      <c r="DK2112" s="1">
        <f t="shared" ca="1" si="10988"/>
        <v>0.96811023505686422</v>
      </c>
      <c r="DL2112" s="1">
        <f t="shared" ca="1" si="10989"/>
        <v>0.98580607119388342</v>
      </c>
      <c r="DM2112" s="1">
        <f t="shared" ca="1" si="10990"/>
        <v>0.92354167099317874</v>
      </c>
      <c r="DN2112" s="25"/>
      <c r="DO2112" s="50"/>
      <c r="DP2112" s="7">
        <v>2</v>
      </c>
      <c r="DQ2112" s="1">
        <f t="shared" ca="1" si="10991"/>
        <v>0.60212081018693553</v>
      </c>
      <c r="DR2112" s="1">
        <f t="shared" ca="1" si="10992"/>
        <v>0.99999184962099641</v>
      </c>
      <c r="DS2112" s="1">
        <f t="shared" ca="1" si="10993"/>
        <v>0.99999642755273155</v>
      </c>
      <c r="DT2112" s="1">
        <f t="shared" ca="1" si="10994"/>
        <v>0.99999990970202035</v>
      </c>
      <c r="DU2112" s="1">
        <f t="shared" ca="1" si="10995"/>
        <v>0.99981409103578089</v>
      </c>
      <c r="DV2112" s="1">
        <f t="shared" ca="1" si="10996"/>
        <v>0.99786829274689504</v>
      </c>
      <c r="DW2112" s="25"/>
      <c r="DX2112" s="50"/>
      <c r="DY2112" s="7">
        <v>2</v>
      </c>
      <c r="DZ2112" s="1">
        <f t="shared" ca="1" si="10997"/>
        <v>9.1977508848967438E-2</v>
      </c>
      <c r="EA2112" s="1">
        <f t="shared" ca="1" si="10998"/>
        <v>0.54793480629919677</v>
      </c>
      <c r="EB2112" s="1">
        <f t="shared" ca="1" si="10999"/>
        <v>0.69954409724348221</v>
      </c>
      <c r="EC2112" s="1">
        <f t="shared" ca="1" si="11000"/>
        <v>0.96754535679941644</v>
      </c>
      <c r="ED2112" s="1">
        <f t="shared" ca="1" si="11001"/>
        <v>0.92747925541938203</v>
      </c>
      <c r="EE2112" s="1">
        <f t="shared" ca="1" si="11002"/>
        <v>0.36629729646763898</v>
      </c>
      <c r="EF2112" s="29"/>
      <c r="EG2112" s="23"/>
      <c r="EH2112" s="50"/>
      <c r="EI2112" s="7">
        <v>2</v>
      </c>
      <c r="EJ2112" s="1">
        <f t="shared" ca="1" si="11003"/>
        <v>0.99917395559902988</v>
      </c>
      <c r="EK2112" s="1">
        <f t="shared" ca="1" si="11004"/>
        <v>0.99949259375004662</v>
      </c>
      <c r="EL2112" s="1">
        <f t="shared" ca="1" si="11005"/>
        <v>0.99954716567451152</v>
      </c>
      <c r="EM2112" s="1">
        <f t="shared" ca="1" si="11006"/>
        <v>0.99935502613749572</v>
      </c>
      <c r="EN2112" s="14"/>
      <c r="EO2112" s="14" t="s">
        <v>30</v>
      </c>
      <c r="EP2112" s="14"/>
      <c r="EQ2112" s="14"/>
      <c r="ER2112" s="14"/>
      <c r="ES2112" s="14"/>
      <c r="ET2112" s="23"/>
      <c r="EU2112" s="7">
        <v>1</v>
      </c>
      <c r="EV2112" s="1"/>
      <c r="EW2112" s="14"/>
      <c r="EX2112" s="7">
        <v>1</v>
      </c>
      <c r="EY2112" s="1"/>
      <c r="EZ2112" s="14"/>
      <c r="FA2112" s="14"/>
      <c r="FB2112" s="14"/>
      <c r="FC2112" s="19"/>
    </row>
    <row r="2113" spans="1:159" x14ac:dyDescent="0.2">
      <c r="A2113" s="55"/>
      <c r="B2113" s="18">
        <v>3</v>
      </c>
      <c r="C2113" s="1">
        <f>学習データ!C2079*$B$37</f>
        <v>0</v>
      </c>
      <c r="D2113" s="1">
        <f>学習データ!D2079*$B$37</f>
        <v>0</v>
      </c>
      <c r="E2113" s="1">
        <f>学習データ!E2079*$B$37</f>
        <v>0</v>
      </c>
      <c r="F2113" s="1">
        <f>学習データ!F2079*$B$37</f>
        <v>0</v>
      </c>
      <c r="G2113" s="1">
        <f>学習データ!G2079*$B$37</f>
        <v>0</v>
      </c>
      <c r="H2113" s="1">
        <f>学習データ!H2079*$B$37</f>
        <v>0</v>
      </c>
      <c r="I2113" s="1">
        <f>学習データ!I2079*$B$37</f>
        <v>0</v>
      </c>
      <c r="J2113" s="1">
        <f>学習データ!J2079*$B$37</f>
        <v>0</v>
      </c>
      <c r="K2113" s="1">
        <f>学習データ!K2079*$B$37</f>
        <v>0</v>
      </c>
      <c r="L2113" s="1">
        <f>学習データ!L2079*$B$37</f>
        <v>0</v>
      </c>
      <c r="M2113" s="1">
        <f>学習データ!M2079*$B$37</f>
        <v>0</v>
      </c>
      <c r="N2113" s="1">
        <f>学習データ!N2079*$B$37</f>
        <v>0</v>
      </c>
      <c r="O2113" s="1">
        <f>学習データ!O2079*$B$37</f>
        <v>0</v>
      </c>
      <c r="P2113" s="1">
        <f>学習データ!P2079*$B$37</f>
        <v>0</v>
      </c>
      <c r="Q2113" s="1">
        <f>学習データ!Q2079*$B$37</f>
        <v>0</v>
      </c>
      <c r="R2113" s="1">
        <f>学習データ!R2079*$B$37</f>
        <v>0</v>
      </c>
      <c r="S2113" s="1">
        <f>学習データ!S2079*$B$37</f>
        <v>0</v>
      </c>
      <c r="T2113" s="1">
        <f>学習データ!T2079*$B$37</f>
        <v>0</v>
      </c>
      <c r="U2113" s="1">
        <f>学習データ!U2079*$B$37</f>
        <v>0</v>
      </c>
      <c r="V2113" s="1">
        <f>学習データ!V2079*$B$37</f>
        <v>0</v>
      </c>
      <c r="W2113" s="1">
        <f>学習データ!W2079*$B$37</f>
        <v>0</v>
      </c>
      <c r="X2113" s="1">
        <f>学習データ!X2079*$B$37</f>
        <v>0</v>
      </c>
      <c r="Y2113" s="1">
        <f>学習データ!Y2079*$B$37</f>
        <v>0</v>
      </c>
      <c r="Z2113" s="1">
        <f>学習データ!Z2079*$B$37</f>
        <v>0</v>
      </c>
      <c r="AA2113" s="1">
        <f>学習データ!AA2079*$B$37</f>
        <v>0</v>
      </c>
      <c r="AB2113" s="1">
        <f>学習データ!AB2079*$B$37</f>
        <v>0</v>
      </c>
      <c r="AC2113" s="1">
        <f>学習データ!AC2079*$B$37</f>
        <v>0</v>
      </c>
      <c r="AD2113" s="1">
        <f>学習データ!AD2079*$B$37</f>
        <v>0</v>
      </c>
      <c r="AE2113" s="14"/>
      <c r="AF2113" s="14"/>
      <c r="AG2113" s="14"/>
      <c r="AH2113" s="29"/>
      <c r="AI2113" s="25"/>
      <c r="AJ2113" s="7">
        <v>3</v>
      </c>
      <c r="AK2113" s="36">
        <f t="shared" ca="1" si="10924"/>
        <v>0</v>
      </c>
      <c r="AL2113" s="36">
        <f t="shared" ca="1" si="10925"/>
        <v>0</v>
      </c>
      <c r="AM2113" s="36">
        <f t="shared" ca="1" si="10926"/>
        <v>0</v>
      </c>
      <c r="AN2113" s="36">
        <f t="shared" ca="1" si="10927"/>
        <v>0</v>
      </c>
      <c r="AO2113" s="36">
        <f t="shared" ca="1" si="10928"/>
        <v>0.43529411764705883</v>
      </c>
      <c r="AP2113" s="36">
        <f t="shared" ca="1" si="10929"/>
        <v>0.92549019607843142</v>
      </c>
      <c r="AQ2113" s="36">
        <f t="shared" ca="1" si="10930"/>
        <v>0.99215686274509807</v>
      </c>
      <c r="AR2113" s="36">
        <f t="shared" ca="1" si="10931"/>
        <v>0.98431372549019602</v>
      </c>
      <c r="AS2113" s="36">
        <f t="shared" ca="1" si="10932"/>
        <v>0.98431372549019602</v>
      </c>
      <c r="AT2113" s="36">
        <f t="shared" ca="1" si="10933"/>
        <v>0.99215686274509807</v>
      </c>
      <c r="AU2113" s="36">
        <f t="shared" ca="1" si="10934"/>
        <v>0.98431372549019602</v>
      </c>
      <c r="AV2113" s="36">
        <f t="shared" ca="1" si="10935"/>
        <v>0</v>
      </c>
      <c r="AW2113" s="36">
        <f t="shared" ca="1" si="10936"/>
        <v>0</v>
      </c>
      <c r="AX2113" s="36">
        <f t="shared" ca="1" si="10937"/>
        <v>0</v>
      </c>
      <c r="AY2113" s="25"/>
      <c r="AZ2113" s="7">
        <v>3</v>
      </c>
      <c r="BA2113" s="36">
        <f t="shared" ca="1" si="10938"/>
        <v>0</v>
      </c>
      <c r="BB2113" s="36">
        <f t="shared" ca="1" si="10939"/>
        <v>0</v>
      </c>
      <c r="BC2113" s="36">
        <f t="shared" ca="1" si="10940"/>
        <v>0</v>
      </c>
      <c r="BD2113" s="36">
        <f t="shared" ca="1" si="10941"/>
        <v>0</v>
      </c>
      <c r="BE2113" s="36">
        <f t="shared" ca="1" si="10942"/>
        <v>0</v>
      </c>
      <c r="BF2113" s="36">
        <f t="shared" ca="1" si="10943"/>
        <v>0.92549019607843142</v>
      </c>
      <c r="BG2113" s="36">
        <f t="shared" ca="1" si="10944"/>
        <v>0.99215686274509807</v>
      </c>
      <c r="BH2113" s="36">
        <f t="shared" ca="1" si="10945"/>
        <v>0.98431372549019602</v>
      </c>
      <c r="BI2113" s="36">
        <f t="shared" ca="1" si="10946"/>
        <v>0.98431372549019602</v>
      </c>
      <c r="BJ2113" s="36">
        <f t="shared" ca="1" si="10947"/>
        <v>0.99215686274509807</v>
      </c>
      <c r="BK2113" s="36">
        <f t="shared" ca="1" si="10948"/>
        <v>0.98431372549019602</v>
      </c>
      <c r="BL2113" s="36">
        <f t="shared" ca="1" si="10949"/>
        <v>0</v>
      </c>
      <c r="BM2113" s="36">
        <f t="shared" ca="1" si="10950"/>
        <v>0</v>
      </c>
      <c r="BN2113" s="36">
        <f t="shared" ca="1" si="10951"/>
        <v>0</v>
      </c>
      <c r="BO2113" s="25"/>
      <c r="BP2113" s="25"/>
      <c r="BQ2113" s="23"/>
      <c r="BR2113" s="7">
        <v>3</v>
      </c>
      <c r="BS2113" s="1">
        <f t="shared" ca="1" si="10952"/>
        <v>0.48160743256383232</v>
      </c>
      <c r="BT2113" s="1">
        <f t="shared" ca="1" si="10953"/>
        <v>0.64568117088804844</v>
      </c>
      <c r="BU2113" s="1">
        <f t="shared" ca="1" si="10954"/>
        <v>0.84286128676477845</v>
      </c>
      <c r="BV2113" s="1">
        <f t="shared" ca="1" si="10955"/>
        <v>0.91064890489551387</v>
      </c>
      <c r="BW2113" s="1">
        <f t="shared" ca="1" si="10956"/>
        <v>0.89843384871541576</v>
      </c>
      <c r="BX2113" s="1">
        <f t="shared" ca="1" si="10957"/>
        <v>0.78789979593106829</v>
      </c>
      <c r="BY2113" s="1">
        <f t="shared" ca="1" si="10958"/>
        <v>0.80354368610400306</v>
      </c>
      <c r="BZ2113" s="1">
        <f t="shared" ca="1" si="10959"/>
        <v>0.96811023505686422</v>
      </c>
      <c r="CA2113" s="1">
        <f t="shared" ca="1" si="10960"/>
        <v>0.98580607119388342</v>
      </c>
      <c r="CB2113" s="1">
        <f t="shared" ca="1" si="10961"/>
        <v>0.96569136073889161</v>
      </c>
      <c r="CC2113" s="1">
        <f t="shared" ca="1" si="10962"/>
        <v>0.92132964732761458</v>
      </c>
      <c r="CD2113" s="25"/>
      <c r="CE2113" s="7">
        <v>3</v>
      </c>
      <c r="CF2113" s="1">
        <f t="shared" ca="1" si="10963"/>
        <v>0.16845687140215862</v>
      </c>
      <c r="CG2113" s="1">
        <f t="shared" ca="1" si="10964"/>
        <v>0.60212081018693553</v>
      </c>
      <c r="CH2113" s="1">
        <f t="shared" ca="1" si="10965"/>
        <v>0.99879435632805968</v>
      </c>
      <c r="CI2113" s="1">
        <f t="shared" ca="1" si="10966"/>
        <v>0.99999184962099641</v>
      </c>
      <c r="CJ2113" s="1">
        <f t="shared" ca="1" si="10967"/>
        <v>0.99999360768048651</v>
      </c>
      <c r="CK2113" s="1">
        <f t="shared" ca="1" si="10968"/>
        <v>0.99999642755273155</v>
      </c>
      <c r="CL2113" s="1">
        <f t="shared" ca="1" si="10969"/>
        <v>0.99999951638827234</v>
      </c>
      <c r="CM2113" s="1">
        <f t="shared" ca="1" si="10970"/>
        <v>0.99999990970202035</v>
      </c>
      <c r="CN2113" s="1">
        <f t="shared" ca="1" si="10971"/>
        <v>0.99981409103578089</v>
      </c>
      <c r="CO2113" s="1">
        <f t="shared" ca="1" si="10972"/>
        <v>0.70833863343258796</v>
      </c>
      <c r="CP2113" s="1">
        <f t="shared" ca="1" si="10973"/>
        <v>0.99142464731413327</v>
      </c>
      <c r="CQ2113" s="25"/>
      <c r="CR2113" s="7">
        <v>3</v>
      </c>
      <c r="CS2113" s="1">
        <f t="shared" ca="1" si="10974"/>
        <v>1.8689893644914347E-2</v>
      </c>
      <c r="CT2113" s="1">
        <f t="shared" ca="1" si="10975"/>
        <v>9.1977508848967438E-2</v>
      </c>
      <c r="CU2113" s="1">
        <f t="shared" ca="1" si="10976"/>
        <v>0.47096121416505082</v>
      </c>
      <c r="CV2113" s="1">
        <f t="shared" ca="1" si="10977"/>
        <v>0.54793480629919677</v>
      </c>
      <c r="CW2113" s="1">
        <f t="shared" ca="1" si="10978"/>
        <v>0.69954409724348221</v>
      </c>
      <c r="CX2113" s="1">
        <f t="shared" ca="1" si="10979"/>
        <v>0.52677444418583574</v>
      </c>
      <c r="CY2113" s="1">
        <f t="shared" ca="1" si="10980"/>
        <v>0.56445016136355042</v>
      </c>
      <c r="CZ2113" s="1">
        <f t="shared" ca="1" si="10981"/>
        <v>0.96754535679941644</v>
      </c>
      <c r="DA2113" s="1">
        <f t="shared" ca="1" si="10982"/>
        <v>0.92747925541938203</v>
      </c>
      <c r="DB2113" s="1">
        <f t="shared" ca="1" si="10983"/>
        <v>0.68513662601676939</v>
      </c>
      <c r="DC2113" s="1">
        <f t="shared" ca="1" si="10984"/>
        <v>0.10790515332350077</v>
      </c>
      <c r="DD2113" s="25"/>
      <c r="DE2113" s="40"/>
      <c r="DF2113" s="50"/>
      <c r="DG2113" s="7">
        <v>3</v>
      </c>
      <c r="DH2113" s="1">
        <f t="shared" ca="1" si="10985"/>
        <v>0.85573949714918918</v>
      </c>
      <c r="DI2113" s="1">
        <f t="shared" ca="1" si="10986"/>
        <v>0.93420630704904106</v>
      </c>
      <c r="DJ2113" s="1">
        <f t="shared" ca="1" si="10987"/>
        <v>0.97687128981458715</v>
      </c>
      <c r="DK2113" s="1">
        <f t="shared" ca="1" si="10988"/>
        <v>0.99470092190100856</v>
      </c>
      <c r="DL2113" s="1">
        <f t="shared" ca="1" si="10989"/>
        <v>0.99013866314575749</v>
      </c>
      <c r="DM2113" s="1">
        <f t="shared" ca="1" si="10990"/>
        <v>0.89277544926955499</v>
      </c>
      <c r="DN2113" s="25"/>
      <c r="DO2113" s="50"/>
      <c r="DP2113" s="7">
        <v>3</v>
      </c>
      <c r="DQ2113" s="1">
        <f t="shared" ca="1" si="10991"/>
        <v>8.7790201330107103E-3</v>
      </c>
      <c r="DR2113" s="1">
        <f t="shared" ca="1" si="10992"/>
        <v>1.8730882455797117E-3</v>
      </c>
      <c r="DS2113" s="1">
        <f t="shared" ca="1" si="10993"/>
        <v>1.1745775598002654E-3</v>
      </c>
      <c r="DT2113" s="1">
        <f t="shared" ca="1" si="10994"/>
        <v>0.29235444872943589</v>
      </c>
      <c r="DU2113" s="1">
        <f t="shared" ca="1" si="10995"/>
        <v>0.99971762461812474</v>
      </c>
      <c r="DV2113" s="1">
        <f t="shared" ca="1" si="10996"/>
        <v>0.99881507209513765</v>
      </c>
      <c r="DW2113" s="25"/>
      <c r="DX2113" s="50"/>
      <c r="DY2113" s="7">
        <v>3</v>
      </c>
      <c r="DZ2113" s="1">
        <f t="shared" ca="1" si="10997"/>
        <v>0.28555052365468869</v>
      </c>
      <c r="EA2113" s="1">
        <f t="shared" ca="1" si="10998"/>
        <v>0.42278694496359437</v>
      </c>
      <c r="EB2113" s="1">
        <f t="shared" ca="1" si="10999"/>
        <v>0.81670690076118058</v>
      </c>
      <c r="EC2113" s="1">
        <f t="shared" ca="1" si="11000"/>
        <v>0.97247604637539853</v>
      </c>
      <c r="ED2113" s="1">
        <f t="shared" ca="1" si="11001"/>
        <v>0.38561402997107141</v>
      </c>
      <c r="EE2113" s="1">
        <f t="shared" ca="1" si="11002"/>
        <v>0.70188127737713546</v>
      </c>
      <c r="EF2113" s="29"/>
      <c r="EG2113" s="23"/>
      <c r="EH2113" s="50"/>
      <c r="EI2113" s="7">
        <v>3</v>
      </c>
      <c r="EJ2113" s="1">
        <f t="shared" ca="1" si="11003"/>
        <v>0.99949127625210477</v>
      </c>
      <c r="EK2113" s="1">
        <f t="shared" ca="1" si="11004"/>
        <v>0.99957604384191889</v>
      </c>
      <c r="EL2113" s="1">
        <f t="shared" ca="1" si="11005"/>
        <v>0.99956629124228369</v>
      </c>
      <c r="EM2113" s="1">
        <f t="shared" ca="1" si="11006"/>
        <v>0.99902332578355257</v>
      </c>
      <c r="EN2113" s="14"/>
      <c r="EO2113" s="7"/>
      <c r="EP2113" s="7">
        <v>0</v>
      </c>
      <c r="EQ2113" s="7">
        <v>1</v>
      </c>
      <c r="ER2113" s="7">
        <v>2</v>
      </c>
      <c r="ES2113" s="14"/>
      <c r="ET2113" s="23"/>
      <c r="EU2113" s="7">
        <v>2</v>
      </c>
      <c r="EV2113" s="1">
        <f t="shared" ref="EV2113" ca="1" si="11008">1/(1+EXP(-SUMPRODUCT($EV$5:$EW$14,EQ2114:ER2123)+$EX$5))</f>
        <v>0.99594559846640474</v>
      </c>
      <c r="EW2113" s="14"/>
      <c r="EX2113" s="7">
        <v>2</v>
      </c>
      <c r="EY2113" s="1">
        <f t="shared" ref="EY2113:EY2114" ca="1" si="11009">(AG2130-EV2113)^2</f>
        <v>1.6438171795619632E-5</v>
      </c>
      <c r="EZ2113" s="14"/>
      <c r="FA2113" s="14"/>
      <c r="FB2113" s="14"/>
      <c r="FC2113" s="19"/>
    </row>
    <row r="2114" spans="1:159" x14ac:dyDescent="0.2">
      <c r="A2114" s="55"/>
      <c r="B2114" s="18">
        <v>4</v>
      </c>
      <c r="C2114" s="1">
        <f>学習データ!C2080*$B$37</f>
        <v>0</v>
      </c>
      <c r="D2114" s="1">
        <f>学習データ!D2080*$B$37</f>
        <v>0</v>
      </c>
      <c r="E2114" s="1">
        <f>学習データ!E2080*$B$37</f>
        <v>0</v>
      </c>
      <c r="F2114" s="1">
        <f>学習データ!F2080*$B$37</f>
        <v>0</v>
      </c>
      <c r="G2114" s="1">
        <f>学習データ!G2080*$B$37</f>
        <v>0</v>
      </c>
      <c r="H2114" s="1">
        <f>学習データ!H2080*$B$37</f>
        <v>0</v>
      </c>
      <c r="I2114" s="1">
        <f>学習データ!I2080*$B$37</f>
        <v>0</v>
      </c>
      <c r="J2114" s="1">
        <f>学習データ!J2080*$B$37</f>
        <v>0</v>
      </c>
      <c r="K2114" s="1">
        <f>学習データ!K2080*$B$37</f>
        <v>0</v>
      </c>
      <c r="L2114" s="1">
        <f>学習データ!L2080*$B$37</f>
        <v>0</v>
      </c>
      <c r="M2114" s="1">
        <f>学習データ!M2080*$B$37</f>
        <v>0</v>
      </c>
      <c r="N2114" s="1">
        <f>学習データ!N2080*$B$37</f>
        <v>0</v>
      </c>
      <c r="O2114" s="1">
        <f>学習データ!O2080*$B$37</f>
        <v>0</v>
      </c>
      <c r="P2114" s="1">
        <f>学習データ!P2080*$B$37</f>
        <v>96</v>
      </c>
      <c r="Q2114" s="1">
        <f>学習データ!Q2080*$B$37</f>
        <v>96</v>
      </c>
      <c r="R2114" s="1">
        <f>学習データ!R2080*$B$37</f>
        <v>96</v>
      </c>
      <c r="S2114" s="1">
        <f>学習データ!S2080*$B$37</f>
        <v>96</v>
      </c>
      <c r="T2114" s="1">
        <f>学習データ!T2080*$B$37</f>
        <v>96</v>
      </c>
      <c r="U2114" s="1">
        <f>学習データ!U2080*$B$37</f>
        <v>96</v>
      </c>
      <c r="V2114" s="1">
        <f>学習データ!V2080*$B$37</f>
        <v>24</v>
      </c>
      <c r="W2114" s="1">
        <f>学習データ!W2080*$B$37</f>
        <v>0</v>
      </c>
      <c r="X2114" s="1">
        <f>学習データ!X2080*$B$37</f>
        <v>0</v>
      </c>
      <c r="Y2114" s="1">
        <f>学習データ!Y2080*$B$37</f>
        <v>0</v>
      </c>
      <c r="Z2114" s="1">
        <f>学習データ!Z2080*$B$37</f>
        <v>0</v>
      </c>
      <c r="AA2114" s="1">
        <f>学習データ!AA2080*$B$37</f>
        <v>0</v>
      </c>
      <c r="AB2114" s="1">
        <f>学習データ!AB2080*$B$37</f>
        <v>0</v>
      </c>
      <c r="AC2114" s="1">
        <f>学習データ!AC2080*$B$37</f>
        <v>0</v>
      </c>
      <c r="AD2114" s="1">
        <f>学習データ!AD2080*$B$37</f>
        <v>0</v>
      </c>
      <c r="AE2114" s="14"/>
      <c r="AF2114" s="14"/>
      <c r="AG2114" s="14"/>
      <c r="AH2114" s="29"/>
      <c r="AI2114" s="25"/>
      <c r="AJ2114" s="7">
        <v>4</v>
      </c>
      <c r="AK2114" s="36">
        <f t="shared" ca="1" si="10924"/>
        <v>0</v>
      </c>
      <c r="AL2114" s="36">
        <f t="shared" ca="1" si="10925"/>
        <v>0</v>
      </c>
      <c r="AM2114" s="36">
        <f t="shared" ca="1" si="10926"/>
        <v>0</v>
      </c>
      <c r="AN2114" s="36">
        <f t="shared" ca="1" si="10927"/>
        <v>0</v>
      </c>
      <c r="AO2114" s="36">
        <f t="shared" ca="1" si="10928"/>
        <v>0.97254901960784312</v>
      </c>
      <c r="AP2114" s="36">
        <f t="shared" ca="1" si="10929"/>
        <v>0.98431372549019602</v>
      </c>
      <c r="AQ2114" s="36">
        <f t="shared" ca="1" si="10930"/>
        <v>0.98431372549019602</v>
      </c>
      <c r="AR2114" s="36">
        <f t="shared" ca="1" si="10931"/>
        <v>0.6588235294117647</v>
      </c>
      <c r="AS2114" s="36">
        <f t="shared" ca="1" si="10932"/>
        <v>0.12156862745098039</v>
      </c>
      <c r="AT2114" s="36">
        <f t="shared" ca="1" si="10933"/>
        <v>0.92549019607843142</v>
      </c>
      <c r="AU2114" s="36">
        <f t="shared" ca="1" si="10934"/>
        <v>0.98431372549019602</v>
      </c>
      <c r="AV2114" s="36">
        <f t="shared" ca="1" si="10935"/>
        <v>0.75686274509803919</v>
      </c>
      <c r="AW2114" s="36">
        <f t="shared" ca="1" si="10936"/>
        <v>0</v>
      </c>
      <c r="AX2114" s="36">
        <f t="shared" ca="1" si="10937"/>
        <v>0</v>
      </c>
      <c r="AY2114" s="25"/>
      <c r="AZ2114" s="7">
        <v>4</v>
      </c>
      <c r="BA2114" s="36">
        <f t="shared" ca="1" si="10938"/>
        <v>0</v>
      </c>
      <c r="BB2114" s="36">
        <f t="shared" ca="1" si="10939"/>
        <v>0</v>
      </c>
      <c r="BC2114" s="36">
        <f t="shared" ca="1" si="10940"/>
        <v>0</v>
      </c>
      <c r="BD2114" s="36">
        <f t="shared" ca="1" si="10941"/>
        <v>0</v>
      </c>
      <c r="BE2114" s="36">
        <f t="shared" ca="1" si="10942"/>
        <v>0.97254901960784312</v>
      </c>
      <c r="BF2114" s="36">
        <f t="shared" ca="1" si="10943"/>
        <v>0.98431372549019602</v>
      </c>
      <c r="BG2114" s="36">
        <f t="shared" ca="1" si="10944"/>
        <v>0.98431372549019602</v>
      </c>
      <c r="BH2114" s="36">
        <f t="shared" ca="1" si="10945"/>
        <v>0</v>
      </c>
      <c r="BI2114" s="36">
        <f t="shared" ca="1" si="10946"/>
        <v>0</v>
      </c>
      <c r="BJ2114" s="36">
        <f t="shared" ca="1" si="10947"/>
        <v>0.92549019607843142</v>
      </c>
      <c r="BK2114" s="36">
        <f t="shared" ca="1" si="10948"/>
        <v>0.98431372549019602</v>
      </c>
      <c r="BL2114" s="36">
        <f t="shared" ca="1" si="10949"/>
        <v>0</v>
      </c>
      <c r="BM2114" s="36">
        <f t="shared" ca="1" si="10950"/>
        <v>0</v>
      </c>
      <c r="BN2114" s="36">
        <f t="shared" ca="1" si="10951"/>
        <v>0</v>
      </c>
      <c r="BO2114" s="25"/>
      <c r="BP2114" s="25"/>
      <c r="BQ2114" s="23"/>
      <c r="BR2114" s="7">
        <v>4</v>
      </c>
      <c r="BS2114" s="1">
        <f t="shared" ca="1" si="10952"/>
        <v>0.48160743256383232</v>
      </c>
      <c r="BT2114" s="1">
        <f t="shared" ca="1" si="10953"/>
        <v>0.50857333968489282</v>
      </c>
      <c r="BU2114" s="1">
        <f t="shared" ca="1" si="10954"/>
        <v>0.52974837789593487</v>
      </c>
      <c r="BV2114" s="1">
        <f t="shared" ca="1" si="10955"/>
        <v>0.6013447068875839</v>
      </c>
      <c r="BW2114" s="1">
        <f t="shared" ca="1" si="10956"/>
        <v>0.59880639653196088</v>
      </c>
      <c r="BX2114" s="1">
        <f t="shared" ca="1" si="10957"/>
        <v>0.57861782857718946</v>
      </c>
      <c r="BY2114" s="1">
        <f t="shared" ca="1" si="10958"/>
        <v>0.75681821134421801</v>
      </c>
      <c r="BZ2114" s="1">
        <f t="shared" ca="1" si="10959"/>
        <v>0.91557943305298206</v>
      </c>
      <c r="CA2114" s="1">
        <f t="shared" ca="1" si="10960"/>
        <v>0.9786534181260651</v>
      </c>
      <c r="CB2114" s="1">
        <f t="shared" ca="1" si="10961"/>
        <v>0.9816742876912361</v>
      </c>
      <c r="CC2114" s="1">
        <f t="shared" ca="1" si="10962"/>
        <v>0.92354167099317874</v>
      </c>
      <c r="CD2114" s="25"/>
      <c r="CE2114" s="7">
        <v>4</v>
      </c>
      <c r="CF2114" s="1">
        <f t="shared" ca="1" si="10963"/>
        <v>0.16845687140215862</v>
      </c>
      <c r="CG2114" s="1">
        <f t="shared" ca="1" si="10964"/>
        <v>0.20855761136771916</v>
      </c>
      <c r="CH2114" s="1">
        <f t="shared" ca="1" si="10965"/>
        <v>0.96830601367983271</v>
      </c>
      <c r="CI2114" s="1">
        <f t="shared" ca="1" si="10966"/>
        <v>0.98302950794131672</v>
      </c>
      <c r="CJ2114" s="1">
        <f t="shared" ca="1" si="10967"/>
        <v>0.99997972354914</v>
      </c>
      <c r="CK2114" s="1">
        <f t="shared" ca="1" si="10968"/>
        <v>0.99772486796636672</v>
      </c>
      <c r="CL2114" s="1">
        <f t="shared" ca="1" si="10969"/>
        <v>0.92854165250862175</v>
      </c>
      <c r="CM2114" s="1">
        <f t="shared" ca="1" si="10970"/>
        <v>0.72436226164166218</v>
      </c>
      <c r="CN2114" s="1">
        <f t="shared" ca="1" si="10971"/>
        <v>0.99527810951109819</v>
      </c>
      <c r="CO2114" s="1">
        <f t="shared" ca="1" si="10972"/>
        <v>0.99924070323363245</v>
      </c>
      <c r="CP2114" s="1">
        <f t="shared" ca="1" si="10973"/>
        <v>0.99786829274689504</v>
      </c>
      <c r="CQ2114" s="25"/>
      <c r="CR2114" s="7">
        <v>4</v>
      </c>
      <c r="CS2114" s="1">
        <f t="shared" ca="1" si="10974"/>
        <v>1.8689893644914347E-2</v>
      </c>
      <c r="CT2114" s="1">
        <f t="shared" ca="1" si="10975"/>
        <v>5.5305950374290987E-2</v>
      </c>
      <c r="CU2114" s="1">
        <f t="shared" ca="1" si="10976"/>
        <v>1.6267238135304597E-2</v>
      </c>
      <c r="CV2114" s="1">
        <f t="shared" ca="1" si="10977"/>
        <v>6.9524213516295619E-2</v>
      </c>
      <c r="CW2114" s="1">
        <f t="shared" ca="1" si="10978"/>
        <v>3.0267832588658124E-2</v>
      </c>
      <c r="CX2114" s="1">
        <f t="shared" ca="1" si="10979"/>
        <v>0.10241201444120447</v>
      </c>
      <c r="CY2114" s="1">
        <f t="shared" ca="1" si="10980"/>
        <v>0.11042291255883538</v>
      </c>
      <c r="CZ2114" s="1">
        <f t="shared" ca="1" si="10981"/>
        <v>0.67118536497032599</v>
      </c>
      <c r="DA2114" s="1">
        <f t="shared" ca="1" si="10982"/>
        <v>0.86445530667191472</v>
      </c>
      <c r="DB2114" s="1">
        <f t="shared" ca="1" si="10983"/>
        <v>0.41359866994039562</v>
      </c>
      <c r="DC2114" s="1">
        <f t="shared" ca="1" si="10984"/>
        <v>0.36629729646763898</v>
      </c>
      <c r="DD2114" s="25"/>
      <c r="DE2114" s="40"/>
      <c r="DF2114" s="50"/>
      <c r="DG2114" s="7">
        <v>4</v>
      </c>
      <c r="DH2114" s="1">
        <f t="shared" ca="1" si="10985"/>
        <v>0.99400828470097202</v>
      </c>
      <c r="DI2114" s="1">
        <f t="shared" ca="1" si="10986"/>
        <v>0.99182179194631226</v>
      </c>
      <c r="DJ2114" s="1">
        <f t="shared" ca="1" si="10987"/>
        <v>0.99837851189731697</v>
      </c>
      <c r="DK2114" s="1">
        <f t="shared" ca="1" si="10988"/>
        <v>0.99803161455369449</v>
      </c>
      <c r="DL2114" s="1">
        <f t="shared" ca="1" si="10989"/>
        <v>0.98643344718665671</v>
      </c>
      <c r="DM2114" s="1">
        <f t="shared" ca="1" si="10990"/>
        <v>0.56915739003901544</v>
      </c>
      <c r="DN2114" s="25"/>
      <c r="DO2114" s="50"/>
      <c r="DP2114" s="7">
        <v>4</v>
      </c>
      <c r="DQ2114" s="1">
        <f t="shared" ca="1" si="10991"/>
        <v>0.96052625474497322</v>
      </c>
      <c r="DR2114" s="1">
        <f t="shared" ca="1" si="10992"/>
        <v>0.96420595208920556</v>
      </c>
      <c r="DS2114" s="1">
        <f t="shared" ca="1" si="10993"/>
        <v>0.99994747290509611</v>
      </c>
      <c r="DT2114" s="1">
        <f t="shared" ca="1" si="10994"/>
        <v>0.99999756226031566</v>
      </c>
      <c r="DU2114" s="1">
        <f t="shared" ca="1" si="10995"/>
        <v>0.99999009788343951</v>
      </c>
      <c r="DV2114" s="1">
        <f t="shared" ca="1" si="10996"/>
        <v>0.99905505765651526</v>
      </c>
      <c r="DW2114" s="25"/>
      <c r="DX2114" s="50"/>
      <c r="DY2114" s="7">
        <v>4</v>
      </c>
      <c r="DZ2114" s="1">
        <f t="shared" ca="1" si="10997"/>
        <v>0.74662910834284923</v>
      </c>
      <c r="EA2114" s="1">
        <f t="shared" ca="1" si="10998"/>
        <v>0.97552994387603342</v>
      </c>
      <c r="EB2114" s="1">
        <f t="shared" ca="1" si="10999"/>
        <v>0.9896404788788945</v>
      </c>
      <c r="EC2114" s="1">
        <f t="shared" ca="1" si="11000"/>
        <v>0.99664301118672827</v>
      </c>
      <c r="ED2114" s="1">
        <f t="shared" ca="1" si="11001"/>
        <v>0.69985957464354498</v>
      </c>
      <c r="EE2114" s="1">
        <f t="shared" ca="1" si="11002"/>
        <v>6.148845892881543E-2</v>
      </c>
      <c r="EF2114" s="29"/>
      <c r="EG2114" s="23"/>
      <c r="EH2114" s="50"/>
      <c r="EI2114" s="7">
        <v>4</v>
      </c>
      <c r="EJ2114" s="1">
        <f t="shared" ca="1" si="11003"/>
        <v>0.99897632048081275</v>
      </c>
      <c r="EK2114" s="1">
        <f t="shared" ca="1" si="11004"/>
        <v>0.99893121117013695</v>
      </c>
      <c r="EL2114" s="1">
        <f t="shared" ca="1" si="11005"/>
        <v>0.99870708683203202</v>
      </c>
      <c r="EM2114" s="1">
        <f t="shared" ca="1" si="11006"/>
        <v>0.99715251185954701</v>
      </c>
      <c r="EN2114" s="14"/>
      <c r="EO2114" s="50">
        <v>1</v>
      </c>
      <c r="EP2114" s="7">
        <v>1</v>
      </c>
      <c r="EQ2114" s="1">
        <f t="shared" ref="EQ2114" ca="1" si="11010">MAX(EJ2111:EK2112)</f>
        <v>0.99949259375004662</v>
      </c>
      <c r="ER2114" s="1">
        <f t="shared" ref="ER2114" ca="1" si="11011">MAX(EL2111:EM2112)</f>
        <v>0.99956583319196934</v>
      </c>
      <c r="ES2114" s="14"/>
      <c r="ET2114" s="23"/>
      <c r="EU2114" s="7">
        <v>3</v>
      </c>
      <c r="EV2114" s="1">
        <f t="shared" ref="EV2114" ca="1" si="11012">1/(1+EXP(-SUMPRODUCT($EV$15:$EW$24,EQ2114:ER2123)+$EX$15))</f>
        <v>5.7652607679446306E-7</v>
      </c>
      <c r="EW2114" s="14"/>
      <c r="EX2114" s="7">
        <v>3</v>
      </c>
      <c r="EY2114" s="1">
        <f t="shared" ca="1" si="11009"/>
        <v>3.3238231722401511E-13</v>
      </c>
      <c r="EZ2114" s="14"/>
      <c r="FA2114" s="14"/>
      <c r="FB2114" s="14"/>
      <c r="FC2114" s="19"/>
    </row>
    <row r="2115" spans="1:159" x14ac:dyDescent="0.2">
      <c r="A2115" s="55"/>
      <c r="B2115" s="18">
        <v>5</v>
      </c>
      <c r="C2115" s="1">
        <f>学習データ!C2081*$B$37</f>
        <v>0</v>
      </c>
      <c r="D2115" s="1">
        <f>学習データ!D2081*$B$37</f>
        <v>0</v>
      </c>
      <c r="E2115" s="1">
        <f>学習データ!E2081*$B$37</f>
        <v>0</v>
      </c>
      <c r="F2115" s="1">
        <f>学習データ!F2081*$B$37</f>
        <v>0</v>
      </c>
      <c r="G2115" s="1">
        <f>学習データ!G2081*$B$37</f>
        <v>0</v>
      </c>
      <c r="H2115" s="1">
        <f>学習データ!H2081*$B$37</f>
        <v>0</v>
      </c>
      <c r="I2115" s="1">
        <f>学習データ!I2081*$B$37</f>
        <v>0</v>
      </c>
      <c r="J2115" s="1">
        <f>学習データ!J2081*$B$37</f>
        <v>0</v>
      </c>
      <c r="K2115" s="1">
        <f>学習データ!K2081*$B$37</f>
        <v>0</v>
      </c>
      <c r="L2115" s="1">
        <f>学習データ!L2081*$B$37</f>
        <v>0</v>
      </c>
      <c r="M2115" s="1">
        <f>学習データ!M2081*$B$37</f>
        <v>0</v>
      </c>
      <c r="N2115" s="1">
        <f>学習データ!N2081*$B$37</f>
        <v>68</v>
      </c>
      <c r="O2115" s="1">
        <f>学習データ!O2081*$B$37</f>
        <v>190</v>
      </c>
      <c r="P2115" s="1">
        <f>学習データ!P2081*$B$37</f>
        <v>253</v>
      </c>
      <c r="Q2115" s="1">
        <f>学習データ!Q2081*$B$37</f>
        <v>251</v>
      </c>
      <c r="R2115" s="1">
        <f>学習データ!R2081*$B$37</f>
        <v>251</v>
      </c>
      <c r="S2115" s="1">
        <f>学習データ!S2081*$B$37</f>
        <v>251</v>
      </c>
      <c r="T2115" s="1">
        <f>学習データ!T2081*$B$37</f>
        <v>251</v>
      </c>
      <c r="U2115" s="1">
        <f>学習データ!U2081*$B$37</f>
        <v>253</v>
      </c>
      <c r="V2115" s="1">
        <f>学習データ!V2081*$B$37</f>
        <v>205</v>
      </c>
      <c r="W2115" s="1">
        <f>学習データ!W2081*$B$37</f>
        <v>111</v>
      </c>
      <c r="X2115" s="1">
        <f>学習データ!X2081*$B$37</f>
        <v>4</v>
      </c>
      <c r="Y2115" s="1">
        <f>学習データ!Y2081*$B$37</f>
        <v>0</v>
      </c>
      <c r="Z2115" s="1">
        <f>学習データ!Z2081*$B$37</f>
        <v>0</v>
      </c>
      <c r="AA2115" s="1">
        <f>学習データ!AA2081*$B$37</f>
        <v>0</v>
      </c>
      <c r="AB2115" s="1">
        <f>学習データ!AB2081*$B$37</f>
        <v>0</v>
      </c>
      <c r="AC2115" s="1">
        <f>学習データ!AC2081*$B$37</f>
        <v>0</v>
      </c>
      <c r="AD2115" s="1">
        <f>学習データ!AD2081*$B$37</f>
        <v>0</v>
      </c>
      <c r="AE2115" s="14"/>
      <c r="AF2115" s="14"/>
      <c r="AG2115" s="14"/>
      <c r="AH2115" s="29"/>
      <c r="AI2115" s="25"/>
      <c r="AJ2115" s="7">
        <v>5</v>
      </c>
      <c r="AK2115" s="36">
        <f t="shared" ca="1" si="10924"/>
        <v>0</v>
      </c>
      <c r="AL2115" s="36">
        <f t="shared" ca="1" si="10925"/>
        <v>0</v>
      </c>
      <c r="AM2115" s="36">
        <f t="shared" ca="1" si="10926"/>
        <v>0</v>
      </c>
      <c r="AN2115" s="36">
        <f t="shared" ca="1" si="10927"/>
        <v>0</v>
      </c>
      <c r="AO2115" s="36">
        <f t="shared" ca="1" si="10928"/>
        <v>0</v>
      </c>
      <c r="AP2115" s="36">
        <f t="shared" ca="1" si="10929"/>
        <v>0</v>
      </c>
      <c r="AQ2115" s="36">
        <f t="shared" ca="1" si="10930"/>
        <v>0</v>
      </c>
      <c r="AR2115" s="36">
        <f t="shared" ca="1" si="10931"/>
        <v>0</v>
      </c>
      <c r="AS2115" s="36">
        <f t="shared" ca="1" si="10932"/>
        <v>0</v>
      </c>
      <c r="AT2115" s="36">
        <f t="shared" ca="1" si="10933"/>
        <v>0.20392156862745098</v>
      </c>
      <c r="AU2115" s="36">
        <f t="shared" ca="1" si="10934"/>
        <v>0.99215686274509807</v>
      </c>
      <c r="AV2115" s="36">
        <f t="shared" ca="1" si="10935"/>
        <v>0.99215686274509807</v>
      </c>
      <c r="AW2115" s="36">
        <f t="shared" ca="1" si="10936"/>
        <v>0</v>
      </c>
      <c r="AX2115" s="36">
        <f t="shared" ca="1" si="10937"/>
        <v>0</v>
      </c>
      <c r="AY2115" s="25"/>
      <c r="AZ2115" s="7">
        <v>5</v>
      </c>
      <c r="BA2115" s="36">
        <f t="shared" ca="1" si="10938"/>
        <v>0</v>
      </c>
      <c r="BB2115" s="36">
        <f t="shared" ca="1" si="10939"/>
        <v>0</v>
      </c>
      <c r="BC2115" s="36">
        <f t="shared" ca="1" si="10940"/>
        <v>0</v>
      </c>
      <c r="BD2115" s="36">
        <f t="shared" ca="1" si="10941"/>
        <v>0</v>
      </c>
      <c r="BE2115" s="36">
        <f t="shared" ca="1" si="10942"/>
        <v>0</v>
      </c>
      <c r="BF2115" s="36">
        <f t="shared" ca="1" si="10943"/>
        <v>0</v>
      </c>
      <c r="BG2115" s="36">
        <f t="shared" ca="1" si="10944"/>
        <v>0</v>
      </c>
      <c r="BH2115" s="36">
        <f t="shared" ca="1" si="10945"/>
        <v>0</v>
      </c>
      <c r="BI2115" s="36">
        <f t="shared" ca="1" si="10946"/>
        <v>0</v>
      </c>
      <c r="BJ2115" s="36">
        <f t="shared" ca="1" si="10947"/>
        <v>0</v>
      </c>
      <c r="BK2115" s="36">
        <f t="shared" ca="1" si="10948"/>
        <v>0.99215686274509807</v>
      </c>
      <c r="BL2115" s="36">
        <f t="shared" ca="1" si="10949"/>
        <v>0.99215686274509807</v>
      </c>
      <c r="BM2115" s="36">
        <f t="shared" ca="1" si="10950"/>
        <v>0</v>
      </c>
      <c r="BN2115" s="36">
        <f t="shared" ca="1" si="10951"/>
        <v>0</v>
      </c>
      <c r="BO2115" s="25"/>
      <c r="BP2115" s="25"/>
      <c r="BQ2115" s="23"/>
      <c r="BR2115" s="7">
        <v>5</v>
      </c>
      <c r="BS2115" s="1">
        <f t="shared" ca="1" si="10952"/>
        <v>0.71515051125983442</v>
      </c>
      <c r="BT2115" s="1">
        <f t="shared" ca="1" si="10953"/>
        <v>0.76890109945472196</v>
      </c>
      <c r="BU2115" s="1">
        <f t="shared" ca="1" si="10954"/>
        <v>0.84701066975960271</v>
      </c>
      <c r="BV2115" s="1">
        <f t="shared" ca="1" si="10955"/>
        <v>0.86949266315072993</v>
      </c>
      <c r="BW2115" s="1">
        <f t="shared" ca="1" si="10956"/>
        <v>0.86853109565747066</v>
      </c>
      <c r="BX2115" s="1">
        <f t="shared" ca="1" si="10957"/>
        <v>0.86859114710487706</v>
      </c>
      <c r="BY2115" s="1">
        <f t="shared" ca="1" si="10958"/>
        <v>0.90023626555212843</v>
      </c>
      <c r="BZ2115" s="1">
        <f t="shared" ca="1" si="10959"/>
        <v>0.9771575624481702</v>
      </c>
      <c r="CA2115" s="1">
        <f t="shared" ca="1" si="10960"/>
        <v>0.98520663374645479</v>
      </c>
      <c r="CB2115" s="1">
        <f t="shared" ca="1" si="10961"/>
        <v>0.98252770979575299</v>
      </c>
      <c r="CC2115" s="1">
        <f t="shared" ca="1" si="10962"/>
        <v>0.89277544926955499</v>
      </c>
      <c r="CD2115" s="25"/>
      <c r="CE2115" s="7">
        <v>5</v>
      </c>
      <c r="CF2115" s="1">
        <f t="shared" ca="1" si="10963"/>
        <v>8.7790201330107103E-3</v>
      </c>
      <c r="CG2115" s="1">
        <f t="shared" ca="1" si="10964"/>
        <v>1.9739621311785902E-3</v>
      </c>
      <c r="CH2115" s="1">
        <f t="shared" ca="1" si="10965"/>
        <v>7.5445919568835687E-4</v>
      </c>
      <c r="CI2115" s="1">
        <f t="shared" ca="1" si="10966"/>
        <v>1.1456790260898255E-3</v>
      </c>
      <c r="CJ2115" s="1">
        <f t="shared" ca="1" si="10967"/>
        <v>1.1740271009980376E-3</v>
      </c>
      <c r="CK2115" s="1">
        <f t="shared" ca="1" si="10968"/>
        <v>1.1745775598002654E-3</v>
      </c>
      <c r="CL2115" s="1">
        <f t="shared" ca="1" si="10969"/>
        <v>1.6998289681730621E-3</v>
      </c>
      <c r="CM2115" s="1">
        <f t="shared" ca="1" si="10970"/>
        <v>1.7420188247889865E-4</v>
      </c>
      <c r="CN2115" s="1">
        <f t="shared" ca="1" si="10971"/>
        <v>0.99403095034189548</v>
      </c>
      <c r="CO2115" s="1">
        <f t="shared" ca="1" si="10972"/>
        <v>0.99971762461812474</v>
      </c>
      <c r="CP2115" s="1">
        <f t="shared" ca="1" si="10973"/>
        <v>0.99881507209513765</v>
      </c>
      <c r="CQ2115" s="25"/>
      <c r="CR2115" s="7">
        <v>5</v>
      </c>
      <c r="CS2115" s="1">
        <f t="shared" ca="1" si="10974"/>
        <v>3.1925701722544671E-2</v>
      </c>
      <c r="CT2115" s="1">
        <f t="shared" ca="1" si="10975"/>
        <v>3.3784031458335778E-2</v>
      </c>
      <c r="CU2115" s="1">
        <f t="shared" ca="1" si="10976"/>
        <v>3.0018878221302114E-2</v>
      </c>
      <c r="CV2115" s="1">
        <f t="shared" ca="1" si="10977"/>
        <v>9.0643492211121748E-3</v>
      </c>
      <c r="CW2115" s="1">
        <f t="shared" ca="1" si="10978"/>
        <v>8.9506459812763277E-3</v>
      </c>
      <c r="CX2115" s="1">
        <f t="shared" ca="1" si="10979"/>
        <v>9.0251403136834742E-3</v>
      </c>
      <c r="CY2115" s="1">
        <f t="shared" ca="1" si="10980"/>
        <v>9.7658211266576436E-2</v>
      </c>
      <c r="CZ2115" s="1">
        <f t="shared" ca="1" si="10981"/>
        <v>0.7460614112812598</v>
      </c>
      <c r="DA2115" s="1">
        <f t="shared" ca="1" si="10982"/>
        <v>0.12095573853855909</v>
      </c>
      <c r="DB2115" s="1">
        <f t="shared" ca="1" si="10983"/>
        <v>0.36796934268106479</v>
      </c>
      <c r="DC2115" s="1">
        <f t="shared" ca="1" si="10984"/>
        <v>0.70188127737713546</v>
      </c>
      <c r="DD2115" s="25"/>
      <c r="DE2115" s="40"/>
      <c r="DF2115" s="50"/>
      <c r="DG2115" s="7">
        <v>5</v>
      </c>
      <c r="DH2115" s="1">
        <f t="shared" ca="1" si="10985"/>
        <v>0.97513953701686651</v>
      </c>
      <c r="DI2115" s="1">
        <f t="shared" ca="1" si="10986"/>
        <v>0.98586581379787674</v>
      </c>
      <c r="DJ2115" s="1">
        <f t="shared" ca="1" si="10987"/>
        <v>0.98920491705907287</v>
      </c>
      <c r="DK2115" s="1">
        <f t="shared" ca="1" si="10988"/>
        <v>0.98883747631032848</v>
      </c>
      <c r="DL2115" s="1">
        <f t="shared" ca="1" si="10989"/>
        <v>0.87519255996050282</v>
      </c>
      <c r="DM2115" s="1">
        <f t="shared" ca="1" si="10990"/>
        <v>0.48160743256383232</v>
      </c>
      <c r="DN2115" s="25"/>
      <c r="DO2115" s="50"/>
      <c r="DP2115" s="7">
        <v>5</v>
      </c>
      <c r="DQ2115" s="1">
        <f t="shared" ca="1" si="10991"/>
        <v>0.99999989972488323</v>
      </c>
      <c r="DR2115" s="1">
        <f t="shared" ca="1" si="10992"/>
        <v>0.9999998637299764</v>
      </c>
      <c r="DS2115" s="1">
        <f t="shared" ca="1" si="10993"/>
        <v>0.99999970795706195</v>
      </c>
      <c r="DT2115" s="1">
        <f t="shared" ca="1" si="10994"/>
        <v>0.99999999428479014</v>
      </c>
      <c r="DU2115" s="1">
        <f t="shared" ca="1" si="10995"/>
        <v>0.99948051878042488</v>
      </c>
      <c r="DV2115" s="1">
        <f t="shared" ca="1" si="10996"/>
        <v>0.16845687140215862</v>
      </c>
      <c r="DW2115" s="25"/>
      <c r="DX2115" s="50"/>
      <c r="DY2115" s="7">
        <v>5</v>
      </c>
      <c r="DZ2115" s="1">
        <f t="shared" ca="1" si="10997"/>
        <v>0.97414105681760077</v>
      </c>
      <c r="EA2115" s="1">
        <f t="shared" ca="1" si="10998"/>
        <v>0.99535987443428464</v>
      </c>
      <c r="EB2115" s="1">
        <f t="shared" ca="1" si="10999"/>
        <v>0.99606673009835911</v>
      </c>
      <c r="EC2115" s="1">
        <f t="shared" ca="1" si="11000"/>
        <v>0.99314828224907825</v>
      </c>
      <c r="ED2115" s="1">
        <f t="shared" ca="1" si="11001"/>
        <v>0.89021391029834984</v>
      </c>
      <c r="EE2115" s="1">
        <f t="shared" ca="1" si="11002"/>
        <v>1.8689893644914347E-2</v>
      </c>
      <c r="EF2115" s="29"/>
      <c r="EG2115" s="23"/>
      <c r="EH2115" s="26"/>
      <c r="EI2115" s="14"/>
      <c r="EJ2115" s="14"/>
      <c r="EK2115" s="14"/>
      <c r="EL2115" s="14"/>
      <c r="EM2115" s="14"/>
      <c r="EN2115" s="14"/>
      <c r="EO2115" s="50"/>
      <c r="EP2115" s="7">
        <v>2</v>
      </c>
      <c r="EQ2115" s="1">
        <f t="shared" ref="EQ2115" ca="1" si="11013">MAX(EJ2113:EK2114)</f>
        <v>0.99957604384191889</v>
      </c>
      <c r="ER2115" s="1">
        <f t="shared" ref="ER2115" ca="1" si="11014">MAX(EL2113:EM2114)</f>
        <v>0.99956629124228369</v>
      </c>
      <c r="ES2115" s="14"/>
      <c r="ET2115" s="23"/>
      <c r="EU2115" s="7">
        <v>4</v>
      </c>
      <c r="EV2115" s="1"/>
      <c r="EW2115" s="25"/>
      <c r="EX2115" s="7">
        <v>4</v>
      </c>
      <c r="EY2115" s="1"/>
      <c r="EZ2115" s="14"/>
      <c r="FA2115" s="14"/>
      <c r="FB2115" s="14"/>
      <c r="FC2115" s="19"/>
    </row>
    <row r="2116" spans="1:159" x14ac:dyDescent="0.2">
      <c r="A2116" s="55"/>
      <c r="B2116" s="18">
        <v>6</v>
      </c>
      <c r="C2116" s="1">
        <f>学習データ!C2082*$B$37</f>
        <v>0</v>
      </c>
      <c r="D2116" s="1">
        <f>学習データ!D2082*$B$37</f>
        <v>0</v>
      </c>
      <c r="E2116" s="1">
        <f>学習データ!E2082*$B$37</f>
        <v>0</v>
      </c>
      <c r="F2116" s="1">
        <f>学習データ!F2082*$B$37</f>
        <v>0</v>
      </c>
      <c r="G2116" s="1">
        <f>学習データ!G2082*$B$37</f>
        <v>0</v>
      </c>
      <c r="H2116" s="1">
        <f>学習データ!H2082*$B$37</f>
        <v>0</v>
      </c>
      <c r="I2116" s="1">
        <f>学習データ!I2082*$B$37</f>
        <v>0</v>
      </c>
      <c r="J2116" s="1">
        <f>学習データ!J2082*$B$37</f>
        <v>0</v>
      </c>
      <c r="K2116" s="1">
        <f>学習データ!K2082*$B$37</f>
        <v>48</v>
      </c>
      <c r="L2116" s="1">
        <f>学習データ!L2082*$B$37</f>
        <v>111</v>
      </c>
      <c r="M2116" s="1">
        <f>学習データ!M2082*$B$37</f>
        <v>64</v>
      </c>
      <c r="N2116" s="1">
        <f>学習データ!N2082*$B$37</f>
        <v>236</v>
      </c>
      <c r="O2116" s="1">
        <f>学習データ!O2082*$B$37</f>
        <v>251</v>
      </c>
      <c r="P2116" s="1">
        <f>学習データ!P2082*$B$37</f>
        <v>253</v>
      </c>
      <c r="Q2116" s="1">
        <f>学習データ!Q2082*$B$37</f>
        <v>251</v>
      </c>
      <c r="R2116" s="1">
        <f>学習データ!R2082*$B$37</f>
        <v>251</v>
      </c>
      <c r="S2116" s="1">
        <f>学習データ!S2082*$B$37</f>
        <v>172</v>
      </c>
      <c r="T2116" s="1">
        <f>学習データ!T2082*$B$37</f>
        <v>251</v>
      </c>
      <c r="U2116" s="1">
        <f>学習データ!U2082*$B$37</f>
        <v>253</v>
      </c>
      <c r="V2116" s="1">
        <f>学習データ!V2082*$B$37</f>
        <v>251</v>
      </c>
      <c r="W2116" s="1">
        <f>学習データ!W2082*$B$37</f>
        <v>251</v>
      </c>
      <c r="X2116" s="1">
        <f>学習データ!X2082*$B$37</f>
        <v>110</v>
      </c>
      <c r="Y2116" s="1">
        <f>学習データ!Y2082*$B$37</f>
        <v>0</v>
      </c>
      <c r="Z2116" s="1">
        <f>学習データ!Z2082*$B$37</f>
        <v>0</v>
      </c>
      <c r="AA2116" s="1">
        <f>学習データ!AA2082*$B$37</f>
        <v>0</v>
      </c>
      <c r="AB2116" s="1">
        <f>学習データ!AB2082*$B$37</f>
        <v>0</v>
      </c>
      <c r="AC2116" s="1">
        <f>学習データ!AC2082*$B$37</f>
        <v>0</v>
      </c>
      <c r="AD2116" s="1">
        <f>学習データ!AD2082*$B$37</f>
        <v>0</v>
      </c>
      <c r="AE2116" s="14"/>
      <c r="AF2116" s="14"/>
      <c r="AG2116" s="14"/>
      <c r="AH2116" s="29"/>
      <c r="AI2116" s="25"/>
      <c r="AJ2116" s="7">
        <v>6</v>
      </c>
      <c r="AK2116" s="36">
        <f t="shared" ca="1" si="10924"/>
        <v>0</v>
      </c>
      <c r="AL2116" s="36">
        <f t="shared" ca="1" si="10925"/>
        <v>0</v>
      </c>
      <c r="AM2116" s="36">
        <f t="shared" ca="1" si="10926"/>
        <v>0</v>
      </c>
      <c r="AN2116" s="36">
        <f t="shared" ca="1" si="10927"/>
        <v>0</v>
      </c>
      <c r="AO2116" s="36">
        <f t="shared" ca="1" si="10928"/>
        <v>0</v>
      </c>
      <c r="AP2116" s="36">
        <f t="shared" ca="1" si="10929"/>
        <v>0</v>
      </c>
      <c r="AQ2116" s="36">
        <f t="shared" ca="1" si="10930"/>
        <v>0</v>
      </c>
      <c r="AR2116" s="36">
        <f t="shared" ca="1" si="10931"/>
        <v>0</v>
      </c>
      <c r="AS2116" s="36">
        <f t="shared" ca="1" si="10932"/>
        <v>0</v>
      </c>
      <c r="AT2116" s="36">
        <f t="shared" ca="1" si="10933"/>
        <v>0.74509803921568629</v>
      </c>
      <c r="AU2116" s="36">
        <f t="shared" ca="1" si="10934"/>
        <v>0.98431372549019602</v>
      </c>
      <c r="AV2116" s="36">
        <f t="shared" ca="1" si="10935"/>
        <v>0.98431372549019602</v>
      </c>
      <c r="AW2116" s="36">
        <f t="shared" ca="1" si="10936"/>
        <v>0</v>
      </c>
      <c r="AX2116" s="36">
        <f t="shared" ca="1" si="10937"/>
        <v>0</v>
      </c>
      <c r="AY2116" s="25"/>
      <c r="AZ2116" s="7">
        <v>6</v>
      </c>
      <c r="BA2116" s="36">
        <f t="shared" ca="1" si="10938"/>
        <v>0</v>
      </c>
      <c r="BB2116" s="36">
        <f t="shared" ca="1" si="10939"/>
        <v>0</v>
      </c>
      <c r="BC2116" s="36">
        <f t="shared" ca="1" si="10940"/>
        <v>0</v>
      </c>
      <c r="BD2116" s="36">
        <f t="shared" ca="1" si="10941"/>
        <v>0</v>
      </c>
      <c r="BE2116" s="36">
        <f t="shared" ca="1" si="10942"/>
        <v>0</v>
      </c>
      <c r="BF2116" s="36">
        <f t="shared" ca="1" si="10943"/>
        <v>0</v>
      </c>
      <c r="BG2116" s="36">
        <f t="shared" ca="1" si="10944"/>
        <v>0</v>
      </c>
      <c r="BH2116" s="36">
        <f t="shared" ca="1" si="10945"/>
        <v>0</v>
      </c>
      <c r="BI2116" s="36">
        <f t="shared" ca="1" si="10946"/>
        <v>0</v>
      </c>
      <c r="BJ2116" s="36">
        <f t="shared" ca="1" si="10947"/>
        <v>0</v>
      </c>
      <c r="BK2116" s="36">
        <f t="shared" ca="1" si="10948"/>
        <v>0.98431372549019602</v>
      </c>
      <c r="BL2116" s="36">
        <f t="shared" ca="1" si="10949"/>
        <v>0.98431372549019602</v>
      </c>
      <c r="BM2116" s="36">
        <f t="shared" ca="1" si="10950"/>
        <v>0</v>
      </c>
      <c r="BN2116" s="36">
        <f t="shared" ca="1" si="10951"/>
        <v>0</v>
      </c>
      <c r="BO2116" s="25"/>
      <c r="BP2116" s="25"/>
      <c r="BQ2116" s="23"/>
      <c r="BR2116" s="7">
        <v>6</v>
      </c>
      <c r="BS2116" s="1">
        <f t="shared" ca="1" si="10952"/>
        <v>0.81689826239975272</v>
      </c>
      <c r="BT2116" s="1">
        <f t="shared" ca="1" si="10953"/>
        <v>0.85573949714918918</v>
      </c>
      <c r="BU2116" s="1">
        <f t="shared" ca="1" si="10954"/>
        <v>0.91324572754948907</v>
      </c>
      <c r="BV2116" s="1">
        <f t="shared" ca="1" si="10955"/>
        <v>0.93420630704904106</v>
      </c>
      <c r="BW2116" s="1">
        <f t="shared" ca="1" si="10956"/>
        <v>0.97002143494669002</v>
      </c>
      <c r="BX2116" s="1">
        <f t="shared" ca="1" si="10957"/>
        <v>0.97687128981458715</v>
      </c>
      <c r="BY2116" s="1">
        <f t="shared" ca="1" si="10958"/>
        <v>0.99305282937186989</v>
      </c>
      <c r="BZ2116" s="1">
        <f t="shared" ca="1" si="10959"/>
        <v>0.99470092190100856</v>
      </c>
      <c r="CA2116" s="1">
        <f t="shared" ca="1" si="10960"/>
        <v>0.99013866314575749</v>
      </c>
      <c r="CB2116" s="1">
        <f t="shared" ca="1" si="10961"/>
        <v>0.94173406187175446</v>
      </c>
      <c r="CC2116" s="1">
        <f t="shared" ca="1" si="10962"/>
        <v>0.80006254524320974</v>
      </c>
      <c r="CD2116" s="25"/>
      <c r="CE2116" s="7">
        <v>6</v>
      </c>
      <c r="CF2116" s="1">
        <f t="shared" ca="1" si="10963"/>
        <v>2.9499594262454615E-3</v>
      </c>
      <c r="CG2116" s="1">
        <f t="shared" ca="1" si="10964"/>
        <v>2.7899834207395513E-4</v>
      </c>
      <c r="CH2116" s="1">
        <f t="shared" ca="1" si="10965"/>
        <v>1.8730882455797117E-3</v>
      </c>
      <c r="CI2116" s="1">
        <f t="shared" ca="1" si="10966"/>
        <v>1.0057487605254021E-3</v>
      </c>
      <c r="CJ2116" s="1">
        <f t="shared" ca="1" si="10967"/>
        <v>2.6925413145037713E-5</v>
      </c>
      <c r="CK2116" s="1">
        <f t="shared" ca="1" si="10968"/>
        <v>6.4764268964286771E-6</v>
      </c>
      <c r="CL2116" s="1">
        <f t="shared" ca="1" si="10969"/>
        <v>1.8622770187894685E-5</v>
      </c>
      <c r="CM2116" s="1">
        <f t="shared" ca="1" si="10970"/>
        <v>0.29235444872943589</v>
      </c>
      <c r="CN2116" s="1">
        <f t="shared" ca="1" si="10971"/>
        <v>0.9663568519325586</v>
      </c>
      <c r="CO2116" s="1">
        <f t="shared" ca="1" si="10972"/>
        <v>0.98848877290134241</v>
      </c>
      <c r="CP2116" s="1">
        <f t="shared" ca="1" si="10973"/>
        <v>0.99718319630321606</v>
      </c>
      <c r="CQ2116" s="25"/>
      <c r="CR2116" s="7">
        <v>6</v>
      </c>
      <c r="CS2116" s="1">
        <f t="shared" ca="1" si="10974"/>
        <v>0.28555052365468869</v>
      </c>
      <c r="CT2116" s="1">
        <f t="shared" ca="1" si="10975"/>
        <v>0.25080392389104605</v>
      </c>
      <c r="CU2116" s="1">
        <f t="shared" ca="1" si="10976"/>
        <v>9.7127705505113737E-2</v>
      </c>
      <c r="CV2116" s="1">
        <f t="shared" ca="1" si="10977"/>
        <v>0.42278694496359437</v>
      </c>
      <c r="CW2116" s="1">
        <f t="shared" ca="1" si="10978"/>
        <v>0.81103973454940659</v>
      </c>
      <c r="CX2116" s="1">
        <f t="shared" ca="1" si="10979"/>
        <v>0.81670690076118058</v>
      </c>
      <c r="CY2116" s="1">
        <f t="shared" ca="1" si="10980"/>
        <v>0.95816236785243769</v>
      </c>
      <c r="CZ2116" s="1">
        <f t="shared" ca="1" si="10981"/>
        <v>0.97247604637539853</v>
      </c>
      <c r="DA2116" s="1">
        <f t="shared" ca="1" si="10982"/>
        <v>0.38561402997107141</v>
      </c>
      <c r="DB2116" s="1">
        <f t="shared" ca="1" si="10983"/>
        <v>0.37159093440662011</v>
      </c>
      <c r="DC2116" s="1">
        <f t="shared" ca="1" si="10984"/>
        <v>0.64694902606326365</v>
      </c>
      <c r="DD2116" s="25"/>
      <c r="DE2116" s="40"/>
      <c r="DF2116" s="50"/>
      <c r="DG2116" s="7">
        <v>6</v>
      </c>
      <c r="DH2116" s="1">
        <f t="shared" ca="1" si="10985"/>
        <v>0.62538938708063985</v>
      </c>
      <c r="DI2116" s="1">
        <f t="shared" ca="1" si="10986"/>
        <v>0.62555547720014515</v>
      </c>
      <c r="DJ2116" s="1">
        <f t="shared" ca="1" si="10987"/>
        <v>0.60499157962818839</v>
      </c>
      <c r="DK2116" s="1">
        <f t="shared" ca="1" si="10988"/>
        <v>0.55498727612697429</v>
      </c>
      <c r="DL2116" s="1">
        <f t="shared" ca="1" si="10989"/>
        <v>0.50566381261008053</v>
      </c>
      <c r="DM2116" s="1">
        <f t="shared" ca="1" si="10990"/>
        <v>0.48160743256383232</v>
      </c>
      <c r="DN2116" s="25"/>
      <c r="DO2116" s="50"/>
      <c r="DP2116" s="7">
        <v>6</v>
      </c>
      <c r="DQ2116" s="1">
        <f t="shared" ca="1" si="10991"/>
        <v>0.99998653687618244</v>
      </c>
      <c r="DR2116" s="1">
        <f t="shared" ca="1" si="10992"/>
        <v>0.99998626058119899</v>
      </c>
      <c r="DS2116" s="1">
        <f t="shared" ca="1" si="10993"/>
        <v>0.99998239446195136</v>
      </c>
      <c r="DT2116" s="1">
        <f t="shared" ca="1" si="10994"/>
        <v>0.99996641684446197</v>
      </c>
      <c r="DU2116" s="1">
        <f t="shared" ca="1" si="10995"/>
        <v>0.99590592547819523</v>
      </c>
      <c r="DV2116" s="1">
        <f t="shared" ca="1" si="10996"/>
        <v>0.16845687140215862</v>
      </c>
      <c r="DW2116" s="25"/>
      <c r="DX2116" s="50"/>
      <c r="DY2116" s="7">
        <v>6</v>
      </c>
      <c r="DZ2116" s="1">
        <f t="shared" ca="1" si="10997"/>
        <v>8.9771592773753267E-2</v>
      </c>
      <c r="EA2116" s="1">
        <f t="shared" ca="1" si="10998"/>
        <v>8.9874147649346661E-2</v>
      </c>
      <c r="EB2116" s="1">
        <f t="shared" ca="1" si="10999"/>
        <v>0.26227097295203217</v>
      </c>
      <c r="EC2116" s="1">
        <f t="shared" ca="1" si="11000"/>
        <v>8.1747511411775761E-2</v>
      </c>
      <c r="ED2116" s="1">
        <f t="shared" ca="1" si="11001"/>
        <v>2.3828040963822329E-2</v>
      </c>
      <c r="EE2116" s="1">
        <f t="shared" ca="1" si="11002"/>
        <v>1.8689893644914347E-2</v>
      </c>
      <c r="EF2116" s="29"/>
      <c r="EG2116" s="23"/>
      <c r="EH2116" s="50">
        <v>2</v>
      </c>
      <c r="EI2116" s="7">
        <v>0</v>
      </c>
      <c r="EJ2116" s="7">
        <v>1</v>
      </c>
      <c r="EK2116" s="7">
        <v>2</v>
      </c>
      <c r="EL2116" s="7">
        <v>3</v>
      </c>
      <c r="EM2116" s="7">
        <v>4</v>
      </c>
      <c r="EN2116" s="14"/>
      <c r="EO2116" s="50">
        <v>2</v>
      </c>
      <c r="EP2116" s="7">
        <v>1</v>
      </c>
      <c r="EQ2116" s="1">
        <f t="shared" ref="EQ2116" ca="1" si="11015">MAX(EJ2117:EK2118)</f>
        <v>7.3240032232533087E-2</v>
      </c>
      <c r="ER2116" s="1">
        <f t="shared" ref="ER2116" ca="1" si="11016">MAX(EL2117:EM2118)</f>
        <v>0.9999516101233028</v>
      </c>
      <c r="ES2116" s="14"/>
      <c r="ET2116" s="23"/>
      <c r="EU2116" s="7">
        <v>5</v>
      </c>
      <c r="EV2116" s="1">
        <f t="shared" ref="EV2116" ca="1" si="11017">1/(1+EXP(-SUMPRODUCT($EV$25:$EW$34,EQ2114:ER2123)+$EX$25))</f>
        <v>1.9577102081436365E-4</v>
      </c>
      <c r="EW2116" s="14"/>
      <c r="EX2116" s="7">
        <v>5</v>
      </c>
      <c r="EY2116" s="1">
        <f t="shared" ref="EY2116" ca="1" si="11018">(AG2133-EV2116)^2</f>
        <v>3.8326292590698009E-8</v>
      </c>
      <c r="EZ2116" s="14"/>
      <c r="FA2116" s="14"/>
      <c r="FB2116" s="14"/>
      <c r="FC2116" s="19"/>
    </row>
    <row r="2117" spans="1:159" x14ac:dyDescent="0.2">
      <c r="A2117" s="55"/>
      <c r="B2117" s="18">
        <v>7</v>
      </c>
      <c r="C2117" s="1">
        <f>学習データ!C2083*$B$37</f>
        <v>0</v>
      </c>
      <c r="D2117" s="1">
        <f>学習データ!D2083*$B$37</f>
        <v>0</v>
      </c>
      <c r="E2117" s="1">
        <f>学習データ!E2083*$B$37</f>
        <v>0</v>
      </c>
      <c r="F2117" s="1">
        <f>学習データ!F2083*$B$37</f>
        <v>0</v>
      </c>
      <c r="G2117" s="1">
        <f>学習データ!G2083*$B$37</f>
        <v>0</v>
      </c>
      <c r="H2117" s="1">
        <f>学習データ!H2083*$B$37</f>
        <v>0</v>
      </c>
      <c r="I2117" s="1">
        <f>学習データ!I2083*$B$37</f>
        <v>0</v>
      </c>
      <c r="J2117" s="1">
        <f>学習データ!J2083*$B$37</f>
        <v>0</v>
      </c>
      <c r="K2117" s="1">
        <f>学習データ!K2083*$B$37</f>
        <v>96</v>
      </c>
      <c r="L2117" s="1">
        <f>学習データ!L2083*$B$37</f>
        <v>248</v>
      </c>
      <c r="M2117" s="1">
        <f>学習データ!M2083*$B$37</f>
        <v>236</v>
      </c>
      <c r="N2117" s="1">
        <f>学習データ!N2083*$B$37</f>
        <v>251</v>
      </c>
      <c r="O2117" s="1">
        <f>学習データ!O2083*$B$37</f>
        <v>251</v>
      </c>
      <c r="P2117" s="1">
        <f>学習データ!P2083*$B$37</f>
        <v>189</v>
      </c>
      <c r="Q2117" s="1">
        <f>学習データ!Q2083*$B$37</f>
        <v>168</v>
      </c>
      <c r="R2117" s="1">
        <f>学習データ!R2083*$B$37</f>
        <v>31</v>
      </c>
      <c r="S2117" s="1">
        <f>学習データ!S2083*$B$37</f>
        <v>12</v>
      </c>
      <c r="T2117" s="1">
        <f>学習データ!T2083*$B$37</f>
        <v>31</v>
      </c>
      <c r="U2117" s="1">
        <f>学習データ!U2083*$B$37</f>
        <v>91</v>
      </c>
      <c r="V2117" s="1">
        <f>学習データ!V2083*$B$37</f>
        <v>236</v>
      </c>
      <c r="W2117" s="1">
        <f>学習データ!W2083*$B$37</f>
        <v>251</v>
      </c>
      <c r="X2117" s="1">
        <f>学習データ!X2083*$B$37</f>
        <v>244</v>
      </c>
      <c r="Y2117" s="1">
        <f>学習データ!Y2083*$B$37</f>
        <v>83</v>
      </c>
      <c r="Z2117" s="1">
        <f>学習データ!Z2083*$B$37</f>
        <v>0</v>
      </c>
      <c r="AA2117" s="1">
        <f>学習データ!AA2083*$B$37</f>
        <v>0</v>
      </c>
      <c r="AB2117" s="1">
        <f>学習データ!AB2083*$B$37</f>
        <v>0</v>
      </c>
      <c r="AC2117" s="1">
        <f>学習データ!AC2083*$B$37</f>
        <v>0</v>
      </c>
      <c r="AD2117" s="1">
        <f>学習データ!AD2083*$B$37</f>
        <v>0</v>
      </c>
      <c r="AE2117" s="14"/>
      <c r="AF2117" s="14"/>
      <c r="AG2117" s="14"/>
      <c r="AH2117" s="29"/>
      <c r="AI2117" s="25"/>
      <c r="AJ2117" s="7">
        <v>7</v>
      </c>
      <c r="AK2117" s="36">
        <f t="shared" ca="1" si="10924"/>
        <v>0</v>
      </c>
      <c r="AL2117" s="36">
        <f t="shared" ca="1" si="10925"/>
        <v>0</v>
      </c>
      <c r="AM2117" s="36">
        <f t="shared" ca="1" si="10926"/>
        <v>0</v>
      </c>
      <c r="AN2117" s="36">
        <f t="shared" ca="1" si="10927"/>
        <v>0</v>
      </c>
      <c r="AO2117" s="36">
        <f t="shared" ca="1" si="10928"/>
        <v>0.28235294117647058</v>
      </c>
      <c r="AP2117" s="36">
        <f t="shared" ca="1" si="10929"/>
        <v>0.32941176470588235</v>
      </c>
      <c r="AQ2117" s="36">
        <f t="shared" ca="1" si="10930"/>
        <v>0.37647058823529411</v>
      </c>
      <c r="AR2117" s="36">
        <f t="shared" ca="1" si="10931"/>
        <v>9.4117647058823528E-2</v>
      </c>
      <c r="AS2117" s="36">
        <f t="shared" ca="1" si="10932"/>
        <v>0.23529411764705882</v>
      </c>
      <c r="AT2117" s="36">
        <f t="shared" ca="1" si="10933"/>
        <v>1</v>
      </c>
      <c r="AU2117" s="36">
        <f t="shared" ca="1" si="10934"/>
        <v>0.99215686274509807</v>
      </c>
      <c r="AV2117" s="36">
        <f t="shared" ca="1" si="10935"/>
        <v>0.36862745098039218</v>
      </c>
      <c r="AW2117" s="36">
        <f t="shared" ca="1" si="10936"/>
        <v>0</v>
      </c>
      <c r="AX2117" s="36">
        <f t="shared" ca="1" si="10937"/>
        <v>0</v>
      </c>
      <c r="AY2117" s="25"/>
      <c r="AZ2117" s="7">
        <v>7</v>
      </c>
      <c r="BA2117" s="36">
        <f t="shared" ca="1" si="10938"/>
        <v>0</v>
      </c>
      <c r="BB2117" s="36">
        <f t="shared" ca="1" si="10939"/>
        <v>0</v>
      </c>
      <c r="BC2117" s="36">
        <f t="shared" ca="1" si="10940"/>
        <v>0</v>
      </c>
      <c r="BD2117" s="36">
        <f t="shared" ca="1" si="10941"/>
        <v>0</v>
      </c>
      <c r="BE2117" s="36">
        <f t="shared" ca="1" si="10942"/>
        <v>0</v>
      </c>
      <c r="BF2117" s="36">
        <f t="shared" ca="1" si="10943"/>
        <v>0</v>
      </c>
      <c r="BG2117" s="36">
        <f t="shared" ca="1" si="10944"/>
        <v>0</v>
      </c>
      <c r="BH2117" s="36">
        <f t="shared" ca="1" si="10945"/>
        <v>0</v>
      </c>
      <c r="BI2117" s="36">
        <f t="shared" ca="1" si="10946"/>
        <v>0</v>
      </c>
      <c r="BJ2117" s="36">
        <f t="shared" ca="1" si="10947"/>
        <v>1</v>
      </c>
      <c r="BK2117" s="36">
        <f t="shared" ca="1" si="10948"/>
        <v>0.99215686274509807</v>
      </c>
      <c r="BL2117" s="36">
        <f t="shared" ca="1" si="10949"/>
        <v>0</v>
      </c>
      <c r="BM2117" s="36">
        <f t="shared" ca="1" si="10950"/>
        <v>0</v>
      </c>
      <c r="BN2117" s="36">
        <f t="shared" ca="1" si="10951"/>
        <v>0</v>
      </c>
      <c r="BO2117" s="25"/>
      <c r="BP2117" s="25"/>
      <c r="BQ2117" s="23"/>
      <c r="BR2117" s="7">
        <v>7</v>
      </c>
      <c r="BS2117" s="1">
        <f t="shared" ca="1" si="10952"/>
        <v>0.92173018430711362</v>
      </c>
      <c r="BT2117" s="1">
        <f t="shared" ca="1" si="10953"/>
        <v>0.97633546210342947</v>
      </c>
      <c r="BU2117" s="1">
        <f t="shared" ca="1" si="10954"/>
        <v>0.99182179194631226</v>
      </c>
      <c r="BV2117" s="1">
        <f t="shared" ca="1" si="10955"/>
        <v>0.98900868633718719</v>
      </c>
      <c r="BW2117" s="1">
        <f t="shared" ca="1" si="10956"/>
        <v>0.98901037636197364</v>
      </c>
      <c r="BX2117" s="1">
        <f t="shared" ca="1" si="10957"/>
        <v>0.99566740320970692</v>
      </c>
      <c r="BY2117" s="1">
        <f t="shared" ca="1" si="10958"/>
        <v>0.99803161455369449</v>
      </c>
      <c r="BZ2117" s="1">
        <f t="shared" ca="1" si="10959"/>
        <v>0.99704027682653606</v>
      </c>
      <c r="CA2117" s="1">
        <f t="shared" ca="1" si="10960"/>
        <v>0.98643344718665671</v>
      </c>
      <c r="CB2117" s="1">
        <f t="shared" ca="1" si="10961"/>
        <v>0.89330961067830572</v>
      </c>
      <c r="CC2117" s="1">
        <f t="shared" ca="1" si="10962"/>
        <v>0.56915739003901544</v>
      </c>
      <c r="CD2117" s="25"/>
      <c r="CE2117" s="7">
        <v>7</v>
      </c>
      <c r="CF2117" s="1">
        <f t="shared" ca="1" si="10963"/>
        <v>2.0841192118586905E-3</v>
      </c>
      <c r="CG2117" s="1">
        <f t="shared" ca="1" si="10964"/>
        <v>0.82211007004693648</v>
      </c>
      <c r="CH2117" s="1">
        <f t="shared" ca="1" si="10965"/>
        <v>0.93633231280917539</v>
      </c>
      <c r="CI2117" s="1">
        <f t="shared" ca="1" si="10966"/>
        <v>0.88832096270974659</v>
      </c>
      <c r="CJ2117" s="1">
        <f t="shared" ca="1" si="10967"/>
        <v>0.9591239547214282</v>
      </c>
      <c r="CK2117" s="1">
        <f t="shared" ca="1" si="10968"/>
        <v>0.27214322872159702</v>
      </c>
      <c r="CL2117" s="1">
        <f t="shared" ca="1" si="10969"/>
        <v>0.3396650949168753</v>
      </c>
      <c r="CM2117" s="1">
        <f t="shared" ca="1" si="10970"/>
        <v>0.99526400619394217</v>
      </c>
      <c r="CN2117" s="1">
        <f t="shared" ca="1" si="10971"/>
        <v>0.99993249123336581</v>
      </c>
      <c r="CO2117" s="1">
        <f t="shared" ca="1" si="10972"/>
        <v>0.99890032782966809</v>
      </c>
      <c r="CP2117" s="1">
        <f t="shared" ca="1" si="10973"/>
        <v>0.99905505765651526</v>
      </c>
      <c r="CQ2117" s="25"/>
      <c r="CR2117" s="7">
        <v>7</v>
      </c>
      <c r="CS2117" s="1">
        <f t="shared" ca="1" si="10974"/>
        <v>0.64040206613731832</v>
      </c>
      <c r="CT2117" s="1">
        <f t="shared" ca="1" si="10975"/>
        <v>0.13215555939814491</v>
      </c>
      <c r="CU2117" s="1">
        <f t="shared" ca="1" si="10976"/>
        <v>0.82431614979527401</v>
      </c>
      <c r="CV2117" s="1">
        <f t="shared" ca="1" si="10977"/>
        <v>0.97552994387603342</v>
      </c>
      <c r="CW2117" s="1">
        <f t="shared" ca="1" si="10978"/>
        <v>0.98541380524252609</v>
      </c>
      <c r="CX2117" s="1">
        <f t="shared" ca="1" si="10979"/>
        <v>0.96935681135060314</v>
      </c>
      <c r="CY2117" s="1">
        <f t="shared" ca="1" si="10980"/>
        <v>0.99167675420631329</v>
      </c>
      <c r="CZ2117" s="1">
        <f t="shared" ca="1" si="10981"/>
        <v>0.90238624661759981</v>
      </c>
      <c r="DA2117" s="1">
        <f t="shared" ca="1" si="10982"/>
        <v>0.60777556851042513</v>
      </c>
      <c r="DB2117" s="1">
        <f t="shared" ca="1" si="10983"/>
        <v>0.69985957464354498</v>
      </c>
      <c r="DC2117" s="1">
        <f t="shared" ca="1" si="10984"/>
        <v>6.148845892881543E-2</v>
      </c>
      <c r="DD2117" s="25"/>
      <c r="DE2117" s="40"/>
      <c r="DF2117" s="26"/>
      <c r="DG2117" s="25"/>
      <c r="DH2117" s="25"/>
      <c r="DI2117" s="25"/>
      <c r="DJ2117" s="25"/>
      <c r="DK2117" s="25"/>
      <c r="DL2117" s="25"/>
      <c r="DM2117" s="25"/>
      <c r="DN2117" s="25"/>
      <c r="DO2117" s="25"/>
      <c r="DP2117" s="25"/>
      <c r="DQ2117" s="25"/>
      <c r="DR2117" s="25"/>
      <c r="DS2117" s="25"/>
      <c r="DT2117" s="25"/>
      <c r="DU2117" s="25"/>
      <c r="DV2117" s="25"/>
      <c r="DW2117" s="25"/>
      <c r="DX2117" s="25"/>
      <c r="DY2117" s="25"/>
      <c r="DZ2117" s="25"/>
      <c r="EA2117" s="25"/>
      <c r="EB2117" s="25"/>
      <c r="EC2117" s="25"/>
      <c r="ED2117" s="25"/>
      <c r="EE2117" s="25"/>
      <c r="EF2117" s="29"/>
      <c r="EG2117" s="23"/>
      <c r="EH2117" s="50"/>
      <c r="EI2117" s="7">
        <v>1</v>
      </c>
      <c r="EJ2117" s="1">
        <f t="shared" ref="EJ2117:EJ2120" ca="1" si="11019">1/(1+EXP(-SUMPRODUCT($EI$23:$EK$25,DQ2111:DS2113)+$EL$23))</f>
        <v>3.9964302346336598E-5</v>
      </c>
      <c r="EK2117" s="1">
        <f t="shared" ref="EK2117:EK2120" ca="1" si="11020">1/(1+EXP(-SUMPRODUCT($EI$23:$EK$25,DR2111:DT2113)+$EL$23))</f>
        <v>1.9267576186453672E-5</v>
      </c>
      <c r="EL2117" s="1">
        <f t="shared" ref="EL2117:EL2120" ca="1" si="11021">1/(1+EXP(-SUMPRODUCT($EI$23:$EK$25,DS2111:DU2113)+$EL$23))</f>
        <v>4.2282344110949888E-4</v>
      </c>
      <c r="EM2117" s="1">
        <f t="shared" ref="EM2117:EM2120" ca="1" si="11022">1/(1+EXP(-SUMPRODUCT($EI$23:$EK$25,DT2111:DV2113)+$EL$23))</f>
        <v>0.9999516101233028</v>
      </c>
      <c r="EN2117" s="14"/>
      <c r="EO2117" s="50"/>
      <c r="EP2117" s="7">
        <v>2</v>
      </c>
      <c r="EQ2117" s="1">
        <f t="shared" ref="EQ2117" ca="1" si="11023">MAX(EJ2119:EK2120)</f>
        <v>0.99997884151338523</v>
      </c>
      <c r="ER2117" s="1">
        <f t="shared" ref="ER2117" ca="1" si="11024">MAX(EL2119:EM2120)</f>
        <v>0.99898026962152064</v>
      </c>
      <c r="ES2117" s="14"/>
      <c r="ET2117" s="23"/>
      <c r="EU2117" s="7">
        <v>6</v>
      </c>
      <c r="EV2117" s="1"/>
      <c r="EW2117" s="14"/>
      <c r="EX2117" s="7">
        <v>6</v>
      </c>
      <c r="EY2117" s="1"/>
      <c r="EZ2117" s="14"/>
      <c r="FA2117" s="14"/>
      <c r="FB2117" s="14"/>
      <c r="FC2117" s="19"/>
    </row>
    <row r="2118" spans="1:159" x14ac:dyDescent="0.2">
      <c r="A2118" s="55"/>
      <c r="B2118" s="18">
        <v>8</v>
      </c>
      <c r="C2118" s="1">
        <f>学習データ!C2084*$B$37</f>
        <v>0</v>
      </c>
      <c r="D2118" s="1">
        <f>学習データ!D2084*$B$37</f>
        <v>0</v>
      </c>
      <c r="E2118" s="1">
        <f>学習データ!E2084*$B$37</f>
        <v>0</v>
      </c>
      <c r="F2118" s="1">
        <f>学習データ!F2084*$B$37</f>
        <v>0</v>
      </c>
      <c r="G2118" s="1">
        <f>学習データ!G2084*$B$37</f>
        <v>0</v>
      </c>
      <c r="H2118" s="1">
        <f>学習データ!H2084*$B$37</f>
        <v>0</v>
      </c>
      <c r="I2118" s="1">
        <f>学習データ!I2084*$B$37</f>
        <v>0</v>
      </c>
      <c r="J2118" s="1">
        <f>学習データ!J2084*$B$37</f>
        <v>0</v>
      </c>
      <c r="K2118" s="1">
        <f>学習データ!K2084*$B$37</f>
        <v>36</v>
      </c>
      <c r="L2118" s="1">
        <f>学習データ!L2084*$B$37</f>
        <v>114</v>
      </c>
      <c r="M2118" s="1">
        <f>学習データ!M2084*$B$37</f>
        <v>172</v>
      </c>
      <c r="N2118" s="1">
        <f>学習データ!N2084*$B$37</f>
        <v>94</v>
      </c>
      <c r="O2118" s="1">
        <f>学習データ!O2084*$B$37</f>
        <v>94</v>
      </c>
      <c r="P2118" s="1">
        <f>学習データ!P2084*$B$37</f>
        <v>0</v>
      </c>
      <c r="Q2118" s="1">
        <f>学習データ!Q2084*$B$37</f>
        <v>0</v>
      </c>
      <c r="R2118" s="1">
        <f>学習データ!R2084*$B$37</f>
        <v>0</v>
      </c>
      <c r="S2118" s="1">
        <f>学習データ!S2084*$B$37</f>
        <v>0</v>
      </c>
      <c r="T2118" s="1">
        <f>学習データ!T2084*$B$37</f>
        <v>0</v>
      </c>
      <c r="U2118" s="1">
        <f>学習データ!U2084*$B$37</f>
        <v>0</v>
      </c>
      <c r="V2118" s="1">
        <f>学習データ!V2084*$B$37</f>
        <v>91</v>
      </c>
      <c r="W2118" s="1">
        <f>学習データ!W2084*$B$37</f>
        <v>251</v>
      </c>
      <c r="X2118" s="1">
        <f>学習データ!X2084*$B$37</f>
        <v>251</v>
      </c>
      <c r="Y2118" s="1">
        <f>学習データ!Y2084*$B$37</f>
        <v>193</v>
      </c>
      <c r="Z2118" s="1">
        <f>学習データ!Z2084*$B$37</f>
        <v>0</v>
      </c>
      <c r="AA2118" s="1">
        <f>学習データ!AA2084*$B$37</f>
        <v>0</v>
      </c>
      <c r="AB2118" s="1">
        <f>学習データ!AB2084*$B$37</f>
        <v>0</v>
      </c>
      <c r="AC2118" s="1">
        <f>学習データ!AC2084*$B$37</f>
        <v>0</v>
      </c>
      <c r="AD2118" s="1">
        <f>学習データ!AD2084*$B$37</f>
        <v>0</v>
      </c>
      <c r="AE2118" s="14"/>
      <c r="AF2118" s="14"/>
      <c r="AG2118" s="14"/>
      <c r="AH2118" s="29"/>
      <c r="AI2118" s="25"/>
      <c r="AJ2118" s="7">
        <v>8</v>
      </c>
      <c r="AK2118" s="36">
        <f t="shared" ca="1" si="10924"/>
        <v>0</v>
      </c>
      <c r="AL2118" s="36">
        <f t="shared" ca="1" si="10925"/>
        <v>0</v>
      </c>
      <c r="AM2118" s="36">
        <f t="shared" ca="1" si="10926"/>
        <v>0.49803921568627452</v>
      </c>
      <c r="AN2118" s="36">
        <f t="shared" ca="1" si="10927"/>
        <v>0.98431372549019602</v>
      </c>
      <c r="AO2118" s="36">
        <f t="shared" ca="1" si="10928"/>
        <v>0.99215686274509807</v>
      </c>
      <c r="AP2118" s="36">
        <f t="shared" ca="1" si="10929"/>
        <v>0.98431372549019602</v>
      </c>
      <c r="AQ2118" s="36">
        <f t="shared" ca="1" si="10930"/>
        <v>0.99215686274509807</v>
      </c>
      <c r="AR2118" s="36">
        <f t="shared" ca="1" si="10931"/>
        <v>0.98431372549019602</v>
      </c>
      <c r="AS2118" s="36">
        <f t="shared" ca="1" si="10932"/>
        <v>0.98431372549019602</v>
      </c>
      <c r="AT2118" s="36">
        <f t="shared" ca="1" si="10933"/>
        <v>0.99215686274509807</v>
      </c>
      <c r="AU2118" s="36">
        <f t="shared" ca="1" si="10934"/>
        <v>0.98431372549019602</v>
      </c>
      <c r="AV2118" s="36">
        <f t="shared" ca="1" si="10935"/>
        <v>0</v>
      </c>
      <c r="AW2118" s="36">
        <f t="shared" ca="1" si="10936"/>
        <v>0</v>
      </c>
      <c r="AX2118" s="36">
        <f t="shared" ca="1" si="10937"/>
        <v>0</v>
      </c>
      <c r="AY2118" s="25"/>
      <c r="AZ2118" s="7">
        <v>8</v>
      </c>
      <c r="BA2118" s="36">
        <f t="shared" ca="1" si="10938"/>
        <v>0</v>
      </c>
      <c r="BB2118" s="36">
        <f t="shared" ca="1" si="10939"/>
        <v>0</v>
      </c>
      <c r="BC2118" s="36">
        <f t="shared" ca="1" si="10940"/>
        <v>0</v>
      </c>
      <c r="BD2118" s="36">
        <f t="shared" ca="1" si="10941"/>
        <v>0.98431372549019602</v>
      </c>
      <c r="BE2118" s="36">
        <f t="shared" ca="1" si="10942"/>
        <v>0.99215686274509807</v>
      </c>
      <c r="BF2118" s="36">
        <f t="shared" ca="1" si="10943"/>
        <v>0.98431372549019602</v>
      </c>
      <c r="BG2118" s="36">
        <f t="shared" ca="1" si="10944"/>
        <v>0.99215686274509807</v>
      </c>
      <c r="BH2118" s="36">
        <f t="shared" ca="1" si="10945"/>
        <v>0.98431372549019602</v>
      </c>
      <c r="BI2118" s="36">
        <f t="shared" ca="1" si="10946"/>
        <v>0.98431372549019602</v>
      </c>
      <c r="BJ2118" s="36">
        <f t="shared" ca="1" si="10947"/>
        <v>0.99215686274509807</v>
      </c>
      <c r="BK2118" s="36">
        <f t="shared" ca="1" si="10948"/>
        <v>0.98431372549019602</v>
      </c>
      <c r="BL2118" s="36">
        <f t="shared" ca="1" si="10949"/>
        <v>0</v>
      </c>
      <c r="BM2118" s="36">
        <f t="shared" ca="1" si="10950"/>
        <v>0</v>
      </c>
      <c r="BN2118" s="36">
        <f t="shared" ca="1" si="10951"/>
        <v>0</v>
      </c>
      <c r="BO2118" s="25"/>
      <c r="BP2118" s="25"/>
      <c r="BQ2118" s="23"/>
      <c r="BR2118" s="7">
        <v>8</v>
      </c>
      <c r="BS2118" s="1">
        <f t="shared" ca="1" si="10952"/>
        <v>0.99279754939000309</v>
      </c>
      <c r="BT2118" s="1">
        <f t="shared" ca="1" si="10953"/>
        <v>0.99400828470097202</v>
      </c>
      <c r="BU2118" s="1">
        <f t="shared" ca="1" si="10954"/>
        <v>0.98662212371649261</v>
      </c>
      <c r="BV2118" s="1">
        <f t="shared" ca="1" si="10955"/>
        <v>0.97809596535224563</v>
      </c>
      <c r="BW2118" s="1">
        <f t="shared" ca="1" si="10956"/>
        <v>0.98026077451436244</v>
      </c>
      <c r="BX2118" s="1">
        <f t="shared" ca="1" si="10957"/>
        <v>0.99837851189731697</v>
      </c>
      <c r="BY2118" s="1">
        <f t="shared" ca="1" si="10958"/>
        <v>0.99683354995942453</v>
      </c>
      <c r="BZ2118" s="1">
        <f t="shared" ca="1" si="10959"/>
        <v>0.99385558310108835</v>
      </c>
      <c r="CA2118" s="1">
        <f t="shared" ca="1" si="10960"/>
        <v>0.94717507122369915</v>
      </c>
      <c r="CB2118" s="1">
        <f t="shared" ca="1" si="10961"/>
        <v>0.80224759231231746</v>
      </c>
      <c r="CC2118" s="1">
        <f t="shared" ca="1" si="10962"/>
        <v>0.50566381261008053</v>
      </c>
      <c r="CD2118" s="25"/>
      <c r="CE2118" s="7">
        <v>8</v>
      </c>
      <c r="CF2118" s="1">
        <f t="shared" ca="1" si="10963"/>
        <v>3.5505372271221983E-2</v>
      </c>
      <c r="CG2118" s="1">
        <f t="shared" ca="1" si="10964"/>
        <v>0.96052625474497322</v>
      </c>
      <c r="CH2118" s="1">
        <f t="shared" ca="1" si="10965"/>
        <v>0.37341380653269324</v>
      </c>
      <c r="CI2118" s="1">
        <f t="shared" ca="1" si="10966"/>
        <v>0.96420595208920556</v>
      </c>
      <c r="CJ2118" s="1">
        <f t="shared" ca="1" si="10967"/>
        <v>0.99917686322185917</v>
      </c>
      <c r="CK2118" s="1">
        <f t="shared" ca="1" si="10968"/>
        <v>0.99994747290509611</v>
      </c>
      <c r="CL2118" s="1">
        <f t="shared" ca="1" si="10969"/>
        <v>0.99999756226031566</v>
      </c>
      <c r="CM2118" s="1">
        <f t="shared" ca="1" si="10970"/>
        <v>0.99999364508288258</v>
      </c>
      <c r="CN2118" s="1">
        <f t="shared" ca="1" si="10971"/>
        <v>0.99999009788343951</v>
      </c>
      <c r="CO2118" s="1">
        <f t="shared" ca="1" si="10972"/>
        <v>0.99726728917473073</v>
      </c>
      <c r="CP2118" s="1">
        <f t="shared" ca="1" si="10973"/>
        <v>0.99590592547819523</v>
      </c>
      <c r="CQ2118" s="25"/>
      <c r="CR2118" s="7">
        <v>8</v>
      </c>
      <c r="CS2118" s="1">
        <f t="shared" ca="1" si="10974"/>
        <v>0.74662910834284923</v>
      </c>
      <c r="CT2118" s="1">
        <f t="shared" ca="1" si="10975"/>
        <v>0.41432199085505783</v>
      </c>
      <c r="CU2118" s="1">
        <f t="shared" ca="1" si="10976"/>
        <v>0.96620150522392245</v>
      </c>
      <c r="CV2118" s="1">
        <f t="shared" ca="1" si="10977"/>
        <v>0.70919438119129119</v>
      </c>
      <c r="CW2118" s="1">
        <f t="shared" ca="1" si="10978"/>
        <v>0.76033989083411946</v>
      </c>
      <c r="CX2118" s="1">
        <f t="shared" ca="1" si="10979"/>
        <v>0.9896404788788945</v>
      </c>
      <c r="CY2118" s="1">
        <f t="shared" ca="1" si="10980"/>
        <v>0.99664301118672827</v>
      </c>
      <c r="CZ2118" s="1">
        <f t="shared" ca="1" si="10981"/>
        <v>0.97127445052826755</v>
      </c>
      <c r="DA2118" s="1">
        <f t="shared" ca="1" si="10982"/>
        <v>0.43328664160445834</v>
      </c>
      <c r="DB2118" s="1">
        <f t="shared" ca="1" si="10983"/>
        <v>0.65385979700946151</v>
      </c>
      <c r="DC2118" s="1">
        <f t="shared" ca="1" si="10984"/>
        <v>2.3828040963822329E-2</v>
      </c>
      <c r="DD2118" s="25"/>
      <c r="DE2118" s="40"/>
      <c r="DF2118" s="26"/>
      <c r="DG2118" s="25"/>
      <c r="DH2118" s="25"/>
      <c r="DI2118" s="25"/>
      <c r="DJ2118" s="25"/>
      <c r="DK2118" s="25"/>
      <c r="DL2118" s="25"/>
      <c r="DM2118" s="25"/>
      <c r="DN2118" s="25"/>
      <c r="DO2118" s="25"/>
      <c r="DP2118" s="25"/>
      <c r="DQ2118" s="25"/>
      <c r="DR2118" s="25"/>
      <c r="DS2118" s="25"/>
      <c r="DT2118" s="25"/>
      <c r="DU2118" s="25"/>
      <c r="DV2118" s="25"/>
      <c r="DW2118" s="25"/>
      <c r="DX2118" s="25"/>
      <c r="DY2118" s="25"/>
      <c r="DZ2118" s="25"/>
      <c r="EA2118" s="25"/>
      <c r="EB2118" s="25"/>
      <c r="EC2118" s="25"/>
      <c r="ED2118" s="25"/>
      <c r="EE2118" s="25"/>
      <c r="EF2118" s="29"/>
      <c r="EG2118" s="23"/>
      <c r="EH2118" s="50"/>
      <c r="EI2118" s="7">
        <v>2</v>
      </c>
      <c r="EJ2118" s="1">
        <f t="shared" ca="1" si="11019"/>
        <v>2.3392367982285295E-2</v>
      </c>
      <c r="EK2118" s="1">
        <f t="shared" ca="1" si="11020"/>
        <v>7.3240032232533087E-2</v>
      </c>
      <c r="EL2118" s="1">
        <f t="shared" ca="1" si="11021"/>
        <v>0.25616150579955876</v>
      </c>
      <c r="EM2118" s="1">
        <f t="shared" ca="1" si="11022"/>
        <v>0.21409578065725152</v>
      </c>
      <c r="EN2118" s="25"/>
      <c r="EO2118" s="50">
        <v>3</v>
      </c>
      <c r="EP2118" s="7">
        <v>1</v>
      </c>
      <c r="EQ2118" s="1">
        <f t="shared" ref="EQ2118" ca="1" si="11025">MAX(EJ2123:EK2124)</f>
        <v>0.93779268308162933</v>
      </c>
      <c r="ER2118" s="1">
        <f t="shared" ref="ER2118" ca="1" si="11026">MAX(EL2123:EM2124)</f>
        <v>0.17256111124778933</v>
      </c>
      <c r="ES2118" s="25"/>
      <c r="ET2118" s="23"/>
      <c r="EU2118" s="7">
        <v>7</v>
      </c>
      <c r="EV2118" s="1"/>
      <c r="EW2118" s="14"/>
      <c r="EX2118" s="7">
        <v>7</v>
      </c>
      <c r="EY2118" s="1"/>
      <c r="EZ2118" s="14"/>
      <c r="FA2118" s="14"/>
      <c r="FB2118" s="14"/>
      <c r="FC2118" s="19"/>
    </row>
    <row r="2119" spans="1:159" x14ac:dyDescent="0.2">
      <c r="A2119" s="55"/>
      <c r="B2119" s="18">
        <v>9</v>
      </c>
      <c r="C2119" s="1">
        <f>学習データ!C2085*$B$37</f>
        <v>0</v>
      </c>
      <c r="D2119" s="1">
        <f>学習データ!D2085*$B$37</f>
        <v>0</v>
      </c>
      <c r="E2119" s="1">
        <f>学習データ!E2085*$B$37</f>
        <v>0</v>
      </c>
      <c r="F2119" s="1">
        <f>学習データ!F2085*$B$37</f>
        <v>0</v>
      </c>
      <c r="G2119" s="1">
        <f>学習データ!G2085*$B$37</f>
        <v>0</v>
      </c>
      <c r="H2119" s="1">
        <f>学習データ!H2085*$B$37</f>
        <v>0</v>
      </c>
      <c r="I2119" s="1">
        <f>学習データ!I2085*$B$37</f>
        <v>0</v>
      </c>
      <c r="J2119" s="1">
        <f>学習データ!J2085*$B$37</f>
        <v>0</v>
      </c>
      <c r="K2119" s="1">
        <f>学習データ!K2085*$B$37</f>
        <v>0</v>
      </c>
      <c r="L2119" s="1">
        <f>学習データ!L2085*$B$37</f>
        <v>0</v>
      </c>
      <c r="M2119" s="1">
        <f>学習データ!M2085*$B$37</f>
        <v>0</v>
      </c>
      <c r="N2119" s="1">
        <f>学習データ!N2085*$B$37</f>
        <v>0</v>
      </c>
      <c r="O2119" s="1">
        <f>学習データ!O2085*$B$37</f>
        <v>0</v>
      </c>
      <c r="P2119" s="1">
        <f>学習データ!P2085*$B$37</f>
        <v>0</v>
      </c>
      <c r="Q2119" s="1">
        <f>学習データ!Q2085*$B$37</f>
        <v>0</v>
      </c>
      <c r="R2119" s="1">
        <f>学習データ!R2085*$B$37</f>
        <v>0</v>
      </c>
      <c r="S2119" s="1">
        <f>学習データ!S2085*$B$37</f>
        <v>0</v>
      </c>
      <c r="T2119" s="1">
        <f>学習データ!T2085*$B$37</f>
        <v>0</v>
      </c>
      <c r="U2119" s="1">
        <f>学習データ!U2085*$B$37</f>
        <v>0</v>
      </c>
      <c r="V2119" s="1">
        <f>学習データ!V2085*$B$37</f>
        <v>32</v>
      </c>
      <c r="W2119" s="1">
        <f>学習データ!W2085*$B$37</f>
        <v>253</v>
      </c>
      <c r="X2119" s="1">
        <f>学習データ!X2085*$B$37</f>
        <v>253</v>
      </c>
      <c r="Y2119" s="1">
        <f>学習データ!Y2085*$B$37</f>
        <v>253</v>
      </c>
      <c r="Z2119" s="1">
        <f>学習データ!Z2085*$B$37</f>
        <v>0</v>
      </c>
      <c r="AA2119" s="1">
        <f>学習データ!AA2085*$B$37</f>
        <v>0</v>
      </c>
      <c r="AB2119" s="1">
        <f>学習データ!AB2085*$B$37</f>
        <v>0</v>
      </c>
      <c r="AC2119" s="1">
        <f>学習データ!AC2085*$B$37</f>
        <v>0</v>
      </c>
      <c r="AD2119" s="1">
        <f>学習データ!AD2085*$B$37</f>
        <v>0</v>
      </c>
      <c r="AE2119" s="14"/>
      <c r="AF2119" s="14"/>
      <c r="AG2119" s="14"/>
      <c r="AH2119" s="29"/>
      <c r="AI2119" s="25"/>
      <c r="AJ2119" s="7">
        <v>9</v>
      </c>
      <c r="AK2119" s="36">
        <f t="shared" ca="1" si="10924"/>
        <v>0</v>
      </c>
      <c r="AL2119" s="36">
        <f t="shared" ca="1" si="10925"/>
        <v>0.23529411764705882</v>
      </c>
      <c r="AM2119" s="36">
        <f t="shared" ca="1" si="10926"/>
        <v>0.98431372549019602</v>
      </c>
      <c r="AN2119" s="36">
        <f t="shared" ca="1" si="10927"/>
        <v>0.98431372549019602</v>
      </c>
      <c r="AO2119" s="36">
        <f t="shared" ca="1" si="10928"/>
        <v>0.74117647058823533</v>
      </c>
      <c r="AP2119" s="36">
        <f t="shared" ca="1" si="10929"/>
        <v>0.12156862745098039</v>
      </c>
      <c r="AQ2119" s="36">
        <f t="shared" ca="1" si="10930"/>
        <v>0.83529411764705885</v>
      </c>
      <c r="AR2119" s="36">
        <f t="shared" ca="1" si="10931"/>
        <v>0.98431372549019602</v>
      </c>
      <c r="AS2119" s="36">
        <f t="shared" ca="1" si="10932"/>
        <v>0.98431372549019602</v>
      </c>
      <c r="AT2119" s="36">
        <f t="shared" ca="1" si="10933"/>
        <v>0.99215686274509807</v>
      </c>
      <c r="AU2119" s="36">
        <f t="shared" ca="1" si="10934"/>
        <v>5.8823529411764705E-2</v>
      </c>
      <c r="AV2119" s="36">
        <f t="shared" ca="1" si="10935"/>
        <v>0</v>
      </c>
      <c r="AW2119" s="36">
        <f t="shared" ca="1" si="10936"/>
        <v>0</v>
      </c>
      <c r="AX2119" s="36">
        <f t="shared" ca="1" si="10937"/>
        <v>0</v>
      </c>
      <c r="AY2119" s="25"/>
      <c r="AZ2119" s="7">
        <v>9</v>
      </c>
      <c r="BA2119" s="36">
        <f t="shared" ca="1" si="10938"/>
        <v>0</v>
      </c>
      <c r="BB2119" s="36">
        <f t="shared" ca="1" si="10939"/>
        <v>0</v>
      </c>
      <c r="BC2119" s="36">
        <f t="shared" ca="1" si="10940"/>
        <v>0.98431372549019602</v>
      </c>
      <c r="BD2119" s="36">
        <f t="shared" ca="1" si="10941"/>
        <v>0.98431372549019602</v>
      </c>
      <c r="BE2119" s="36">
        <f t="shared" ca="1" si="10942"/>
        <v>0</v>
      </c>
      <c r="BF2119" s="36">
        <f t="shared" ca="1" si="10943"/>
        <v>0</v>
      </c>
      <c r="BG2119" s="36">
        <f t="shared" ca="1" si="10944"/>
        <v>0</v>
      </c>
      <c r="BH2119" s="36">
        <f t="shared" ca="1" si="10945"/>
        <v>0.98431372549019602</v>
      </c>
      <c r="BI2119" s="36">
        <f t="shared" ca="1" si="10946"/>
        <v>0.98431372549019602</v>
      </c>
      <c r="BJ2119" s="36">
        <f t="shared" ca="1" si="10947"/>
        <v>0.99215686274509807</v>
      </c>
      <c r="BK2119" s="36">
        <f t="shared" ca="1" si="10948"/>
        <v>0</v>
      </c>
      <c r="BL2119" s="36">
        <f t="shared" ca="1" si="10949"/>
        <v>0</v>
      </c>
      <c r="BM2119" s="36">
        <f t="shared" ca="1" si="10950"/>
        <v>0</v>
      </c>
      <c r="BN2119" s="36">
        <f t="shared" ca="1" si="10951"/>
        <v>0</v>
      </c>
      <c r="BO2119" s="25"/>
      <c r="BP2119" s="25"/>
      <c r="BQ2119" s="23"/>
      <c r="BR2119" s="7">
        <v>9</v>
      </c>
      <c r="BS2119" s="1">
        <f t="shared" ca="1" si="10952"/>
        <v>0.96767935990467158</v>
      </c>
      <c r="BT2119" s="1">
        <f t="shared" ca="1" si="10953"/>
        <v>0.97513953701686651</v>
      </c>
      <c r="BU2119" s="1">
        <f t="shared" ca="1" si="10954"/>
        <v>0.97824284986576304</v>
      </c>
      <c r="BV2119" s="1">
        <f t="shared" ca="1" si="10955"/>
        <v>0.98586581379787674</v>
      </c>
      <c r="BW2119" s="1">
        <f t="shared" ca="1" si="10956"/>
        <v>0.98920491705907287</v>
      </c>
      <c r="BX2119" s="1">
        <f t="shared" ca="1" si="10957"/>
        <v>0.98776881154748986</v>
      </c>
      <c r="BY2119" s="1">
        <f t="shared" ca="1" si="10958"/>
        <v>0.98883747631032848</v>
      </c>
      <c r="BZ2119" s="1">
        <f t="shared" ca="1" si="10959"/>
        <v>0.94674624938114871</v>
      </c>
      <c r="CA2119" s="1">
        <f t="shared" ca="1" si="10960"/>
        <v>0.87519255996050282</v>
      </c>
      <c r="CB2119" s="1">
        <f t="shared" ca="1" si="10961"/>
        <v>0.57015357365197439</v>
      </c>
      <c r="CC2119" s="1">
        <f t="shared" ca="1" si="10962"/>
        <v>0.48160743256383232</v>
      </c>
      <c r="CD2119" s="25"/>
      <c r="CE2119" s="7">
        <v>9</v>
      </c>
      <c r="CF2119" s="1">
        <f t="shared" ca="1" si="10963"/>
        <v>0.99730983912034954</v>
      </c>
      <c r="CG2119" s="1">
        <f t="shared" ca="1" si="10964"/>
        <v>0.46555360998386547</v>
      </c>
      <c r="CH2119" s="1">
        <f t="shared" ca="1" si="10965"/>
        <v>0.97724557012412705</v>
      </c>
      <c r="CI2119" s="1">
        <f t="shared" ca="1" si="10966"/>
        <v>0.99963631557471688</v>
      </c>
      <c r="CJ2119" s="1">
        <f t="shared" ca="1" si="10967"/>
        <v>0.76419267803463564</v>
      </c>
      <c r="CK2119" s="1">
        <f t="shared" ca="1" si="10968"/>
        <v>0.99999527295259527</v>
      </c>
      <c r="CL2119" s="1">
        <f t="shared" ca="1" si="10969"/>
        <v>0.99965176694866154</v>
      </c>
      <c r="CM2119" s="1">
        <f t="shared" ca="1" si="10970"/>
        <v>0.99999999428479014</v>
      </c>
      <c r="CN2119" s="1">
        <f t="shared" ca="1" si="10971"/>
        <v>0.99811478035964429</v>
      </c>
      <c r="CO2119" s="1">
        <f t="shared" ca="1" si="10972"/>
        <v>0.99907607606977944</v>
      </c>
      <c r="CP2119" s="1">
        <f t="shared" ca="1" si="10973"/>
        <v>0.16845687140215862</v>
      </c>
      <c r="CQ2119" s="25"/>
      <c r="CR2119" s="7">
        <v>9</v>
      </c>
      <c r="CS2119" s="1">
        <f t="shared" ca="1" si="10974"/>
        <v>0.82069584737677437</v>
      </c>
      <c r="CT2119" s="1">
        <f t="shared" ca="1" si="10975"/>
        <v>0.97414105681760077</v>
      </c>
      <c r="CU2119" s="1">
        <f t="shared" ca="1" si="10976"/>
        <v>0.99535987443428464</v>
      </c>
      <c r="CV2119" s="1">
        <f t="shared" ca="1" si="10977"/>
        <v>0.98120695538113223</v>
      </c>
      <c r="CW2119" s="1">
        <f t="shared" ca="1" si="10978"/>
        <v>0.97960424984236649</v>
      </c>
      <c r="CX2119" s="1">
        <f t="shared" ca="1" si="10979"/>
        <v>0.99606673009835911</v>
      </c>
      <c r="CY2119" s="1">
        <f t="shared" ca="1" si="10980"/>
        <v>0.99314828224907825</v>
      </c>
      <c r="CZ2119" s="1">
        <f t="shared" ca="1" si="10981"/>
        <v>0.56317210916293148</v>
      </c>
      <c r="DA2119" s="1">
        <f t="shared" ca="1" si="10982"/>
        <v>0.89021391029834984</v>
      </c>
      <c r="DB2119" s="1">
        <f t="shared" ca="1" si="10983"/>
        <v>6.2400896473324863E-2</v>
      </c>
      <c r="DC2119" s="1">
        <f t="shared" ca="1" si="10984"/>
        <v>1.8689893644914347E-2</v>
      </c>
      <c r="DD2119" s="25"/>
      <c r="DE2119" s="40"/>
      <c r="DF2119" s="14"/>
      <c r="DG2119" s="14"/>
      <c r="DH2119" s="14"/>
      <c r="DI2119" s="14"/>
      <c r="DJ2119" s="14"/>
      <c r="DK2119" s="14"/>
      <c r="DL2119" s="14"/>
      <c r="DM2119" s="14"/>
      <c r="DN2119" s="25"/>
      <c r="DO2119" s="25"/>
      <c r="DP2119" s="25"/>
      <c r="DQ2119" s="25"/>
      <c r="DR2119" s="25"/>
      <c r="DS2119" s="25"/>
      <c r="DT2119" s="25"/>
      <c r="DU2119" s="25"/>
      <c r="DV2119" s="25"/>
      <c r="DW2119" s="25"/>
      <c r="DX2119" s="25"/>
      <c r="DY2119" s="25"/>
      <c r="DZ2119" s="25"/>
      <c r="EA2119" s="25"/>
      <c r="EB2119" s="25"/>
      <c r="EC2119" s="25"/>
      <c r="ED2119" s="25"/>
      <c r="EE2119" s="25"/>
      <c r="EF2119" s="29"/>
      <c r="EG2119" s="23"/>
      <c r="EH2119" s="50"/>
      <c r="EI2119" s="7">
        <v>3</v>
      </c>
      <c r="EJ2119" s="1">
        <f t="shared" ca="1" si="11019"/>
        <v>0.99997884151338523</v>
      </c>
      <c r="EK2119" s="1">
        <f t="shared" ca="1" si="11020"/>
        <v>0.99997520613221602</v>
      </c>
      <c r="EL2119" s="1">
        <f t="shared" ca="1" si="11021"/>
        <v>0.99898026962152064</v>
      </c>
      <c r="EM2119" s="1">
        <f t="shared" ca="1" si="11022"/>
        <v>0.25071593768703371</v>
      </c>
      <c r="EN2119" s="25"/>
      <c r="EO2119" s="50"/>
      <c r="EP2119" s="7">
        <v>2</v>
      </c>
      <c r="EQ2119" s="1">
        <f t="shared" ref="EQ2119" ca="1" si="11027">MAX(EJ2125:EK2126)</f>
        <v>3.3388380840159347E-2</v>
      </c>
      <c r="ER2119" s="1">
        <f t="shared" ref="ER2119" ca="1" si="11028">MAX(EL2125:EM2126)</f>
        <v>3.2271772381534003E-2</v>
      </c>
      <c r="ES2119" s="25"/>
      <c r="ET2119" s="23"/>
      <c r="EU2119" s="7">
        <v>8</v>
      </c>
      <c r="EV2119" s="1"/>
      <c r="EW2119" s="14"/>
      <c r="EX2119" s="7">
        <v>8</v>
      </c>
      <c r="EY2119" s="1"/>
      <c r="EZ2119" s="14"/>
      <c r="FA2119" s="14"/>
      <c r="FB2119" s="14"/>
      <c r="FC2119" s="19"/>
    </row>
    <row r="2120" spans="1:159" x14ac:dyDescent="0.2">
      <c r="A2120" s="55"/>
      <c r="B2120" s="18">
        <v>10</v>
      </c>
      <c r="C2120" s="1">
        <f>学習データ!C2086*$B$37</f>
        <v>0</v>
      </c>
      <c r="D2120" s="1">
        <f>学習データ!D2086*$B$37</f>
        <v>0</v>
      </c>
      <c r="E2120" s="1">
        <f>学習データ!E2086*$B$37</f>
        <v>0</v>
      </c>
      <c r="F2120" s="1">
        <f>学習データ!F2086*$B$37</f>
        <v>0</v>
      </c>
      <c r="G2120" s="1">
        <f>学習データ!G2086*$B$37</f>
        <v>0</v>
      </c>
      <c r="H2120" s="1">
        <f>学習データ!H2086*$B$37</f>
        <v>0</v>
      </c>
      <c r="I2120" s="1">
        <f>学習データ!I2086*$B$37</f>
        <v>0</v>
      </c>
      <c r="J2120" s="1">
        <f>学習データ!J2086*$B$37</f>
        <v>0</v>
      </c>
      <c r="K2120" s="1">
        <f>学習データ!K2086*$B$37</f>
        <v>0</v>
      </c>
      <c r="L2120" s="1">
        <f>学習データ!L2086*$B$37</f>
        <v>0</v>
      </c>
      <c r="M2120" s="1">
        <f>学習データ!M2086*$B$37</f>
        <v>0</v>
      </c>
      <c r="N2120" s="1">
        <f>学習データ!N2086*$B$37</f>
        <v>0</v>
      </c>
      <c r="O2120" s="1">
        <f>学習データ!O2086*$B$37</f>
        <v>0</v>
      </c>
      <c r="P2120" s="1">
        <f>学習データ!P2086*$B$37</f>
        <v>0</v>
      </c>
      <c r="Q2120" s="1">
        <f>学習データ!Q2086*$B$37</f>
        <v>0</v>
      </c>
      <c r="R2120" s="1">
        <f>学習データ!R2086*$B$37</f>
        <v>0</v>
      </c>
      <c r="S2120" s="1">
        <f>学習データ!S2086*$B$37</f>
        <v>0</v>
      </c>
      <c r="T2120" s="1">
        <f>学習データ!T2086*$B$37</f>
        <v>0</v>
      </c>
      <c r="U2120" s="1">
        <f>学習データ!U2086*$B$37</f>
        <v>0</v>
      </c>
      <c r="V2120" s="1">
        <f>学習データ!V2086*$B$37</f>
        <v>52</v>
      </c>
      <c r="W2120" s="1">
        <f>学習データ!W2086*$B$37</f>
        <v>251</v>
      </c>
      <c r="X2120" s="1">
        <f>学習データ!X2086*$B$37</f>
        <v>251</v>
      </c>
      <c r="Y2120" s="1">
        <f>学習データ!Y2086*$B$37</f>
        <v>251</v>
      </c>
      <c r="Z2120" s="1">
        <f>学習データ!Z2086*$B$37</f>
        <v>0</v>
      </c>
      <c r="AA2120" s="1">
        <f>学習データ!AA2086*$B$37</f>
        <v>0</v>
      </c>
      <c r="AB2120" s="1">
        <f>学習データ!AB2086*$B$37</f>
        <v>0</v>
      </c>
      <c r="AC2120" s="1">
        <f>学習データ!AC2086*$B$37</f>
        <v>0</v>
      </c>
      <c r="AD2120" s="1">
        <f>学習データ!AD2086*$B$37</f>
        <v>0</v>
      </c>
      <c r="AE2120" s="14"/>
      <c r="AF2120" s="14"/>
      <c r="AG2120" s="14"/>
      <c r="AH2120" s="29"/>
      <c r="AI2120" s="25"/>
      <c r="AJ2120" s="7">
        <v>10</v>
      </c>
      <c r="AK2120" s="36">
        <f t="shared" ca="1" si="10924"/>
        <v>0</v>
      </c>
      <c r="AL2120" s="36">
        <f t="shared" ca="1" si="10925"/>
        <v>0.99215686274509807</v>
      </c>
      <c r="AM2120" s="36">
        <f t="shared" ca="1" si="10926"/>
        <v>0.99215686274509807</v>
      </c>
      <c r="AN2120" s="36">
        <f t="shared" ca="1" si="10927"/>
        <v>0.77254901960784317</v>
      </c>
      <c r="AO2120" s="36">
        <f t="shared" ca="1" si="10928"/>
        <v>0.77254901960784317</v>
      </c>
      <c r="AP2120" s="36">
        <f t="shared" ca="1" si="10929"/>
        <v>0.98431372549019602</v>
      </c>
      <c r="AQ2120" s="36">
        <f t="shared" ca="1" si="10930"/>
        <v>1</v>
      </c>
      <c r="AR2120" s="36">
        <f t="shared" ca="1" si="10931"/>
        <v>0.99215686274509807</v>
      </c>
      <c r="AS2120" s="36">
        <f t="shared" ca="1" si="10932"/>
        <v>0.99215686274509807</v>
      </c>
      <c r="AT2120" s="36">
        <f t="shared" ca="1" si="10933"/>
        <v>1</v>
      </c>
      <c r="AU2120" s="36">
        <f t="shared" ca="1" si="10934"/>
        <v>0</v>
      </c>
      <c r="AV2120" s="36">
        <f t="shared" ca="1" si="10935"/>
        <v>0</v>
      </c>
      <c r="AW2120" s="36">
        <f t="shared" ca="1" si="10936"/>
        <v>0</v>
      </c>
      <c r="AX2120" s="36">
        <f t="shared" ca="1" si="10937"/>
        <v>0</v>
      </c>
      <c r="AY2120" s="25"/>
      <c r="AZ2120" s="7">
        <v>10</v>
      </c>
      <c r="BA2120" s="36">
        <f t="shared" ca="1" si="10938"/>
        <v>0</v>
      </c>
      <c r="BB2120" s="36">
        <f t="shared" ca="1" si="10939"/>
        <v>0.99215686274509807</v>
      </c>
      <c r="BC2120" s="36">
        <f t="shared" ca="1" si="10940"/>
        <v>0.99215686274509807</v>
      </c>
      <c r="BD2120" s="36">
        <f t="shared" ca="1" si="10941"/>
        <v>0</v>
      </c>
      <c r="BE2120" s="36">
        <f t="shared" ca="1" si="10942"/>
        <v>0</v>
      </c>
      <c r="BF2120" s="36">
        <f t="shared" ca="1" si="10943"/>
        <v>0.98431372549019602</v>
      </c>
      <c r="BG2120" s="36">
        <f t="shared" ca="1" si="10944"/>
        <v>1</v>
      </c>
      <c r="BH2120" s="36">
        <f t="shared" ca="1" si="10945"/>
        <v>0.99215686274509807</v>
      </c>
      <c r="BI2120" s="36">
        <f t="shared" ca="1" si="10946"/>
        <v>0.99215686274509807</v>
      </c>
      <c r="BJ2120" s="36">
        <f t="shared" ca="1" si="10947"/>
        <v>1</v>
      </c>
      <c r="BK2120" s="36">
        <f t="shared" ca="1" si="10948"/>
        <v>0</v>
      </c>
      <c r="BL2120" s="36">
        <f t="shared" ca="1" si="10949"/>
        <v>0</v>
      </c>
      <c r="BM2120" s="36">
        <f t="shared" ca="1" si="10950"/>
        <v>0</v>
      </c>
      <c r="BN2120" s="36">
        <f t="shared" ca="1" si="10951"/>
        <v>0</v>
      </c>
      <c r="BO2120" s="25"/>
      <c r="BP2120" s="25"/>
      <c r="BQ2120" s="23"/>
      <c r="BR2120" s="7">
        <v>10</v>
      </c>
      <c r="BS2120" s="1">
        <f t="shared" ca="1" si="10952"/>
        <v>0.92587456430992821</v>
      </c>
      <c r="BT2120" s="1">
        <f t="shared" ca="1" si="10953"/>
        <v>0.94239769402019768</v>
      </c>
      <c r="BU2120" s="1">
        <f t="shared" ca="1" si="10954"/>
        <v>0.93135074443160193</v>
      </c>
      <c r="BV2120" s="1">
        <f t="shared" ca="1" si="10955"/>
        <v>0.93043891279917312</v>
      </c>
      <c r="BW2120" s="1">
        <f t="shared" ca="1" si="10956"/>
        <v>0.90062267615291403</v>
      </c>
      <c r="BX2120" s="1">
        <f t="shared" ca="1" si="10957"/>
        <v>0.88119721099843029</v>
      </c>
      <c r="BY2120" s="1">
        <f t="shared" ca="1" si="10958"/>
        <v>0.85227913705277969</v>
      </c>
      <c r="BZ2120" s="1">
        <f t="shared" ca="1" si="10959"/>
        <v>0.72231673426543841</v>
      </c>
      <c r="CA2120" s="1">
        <f t="shared" ca="1" si="10960"/>
        <v>0.64050399894166377</v>
      </c>
      <c r="CB2120" s="1">
        <f t="shared" ca="1" si="10961"/>
        <v>0.50604726477475082</v>
      </c>
      <c r="CC2120" s="1">
        <f t="shared" ca="1" si="10962"/>
        <v>0.48160743256383232</v>
      </c>
      <c r="CD2120" s="25"/>
      <c r="CE2120" s="7">
        <v>10</v>
      </c>
      <c r="CF2120" s="1">
        <f t="shared" ca="1" si="10963"/>
        <v>0.99999578389476917</v>
      </c>
      <c r="CG2120" s="1">
        <f t="shared" ca="1" si="10964"/>
        <v>0.99999989972488323</v>
      </c>
      <c r="CH2120" s="1">
        <f t="shared" ca="1" si="10965"/>
        <v>0.9999998637299764</v>
      </c>
      <c r="CI2120" s="1">
        <f t="shared" ca="1" si="10966"/>
        <v>0.99999852592621652</v>
      </c>
      <c r="CJ2120" s="1">
        <f t="shared" ca="1" si="10967"/>
        <v>0.99999423786026831</v>
      </c>
      <c r="CK2120" s="1">
        <f t="shared" ca="1" si="10968"/>
        <v>0.99999970795706195</v>
      </c>
      <c r="CL2120" s="1">
        <f t="shared" ca="1" si="10969"/>
        <v>0.99999999338289447</v>
      </c>
      <c r="CM2120" s="1">
        <f t="shared" ca="1" si="10970"/>
        <v>0.99998902788729382</v>
      </c>
      <c r="CN2120" s="1">
        <f t="shared" ca="1" si="10971"/>
        <v>0.99948051878042488</v>
      </c>
      <c r="CO2120" s="1">
        <f t="shared" ca="1" si="10972"/>
        <v>0.99634177234752697</v>
      </c>
      <c r="CP2120" s="1">
        <f t="shared" ca="1" si="10973"/>
        <v>0.16845687140215862</v>
      </c>
      <c r="CQ2120" s="25"/>
      <c r="CR2120" s="7">
        <v>10</v>
      </c>
      <c r="CS2120" s="1">
        <f t="shared" ca="1" si="10974"/>
        <v>0.63238243113786119</v>
      </c>
      <c r="CT2120" s="1">
        <f t="shared" ca="1" si="10975"/>
        <v>0.95652985845018645</v>
      </c>
      <c r="CU2120" s="1">
        <f t="shared" ca="1" si="10976"/>
        <v>0.93467407110749068</v>
      </c>
      <c r="CV2120" s="1">
        <f t="shared" ca="1" si="10977"/>
        <v>0.75738086529570636</v>
      </c>
      <c r="CW2120" s="1">
        <f t="shared" ca="1" si="10978"/>
        <v>0.72225259468895386</v>
      </c>
      <c r="CX2120" s="1">
        <f t="shared" ca="1" si="10979"/>
        <v>0.86110086066063352</v>
      </c>
      <c r="CY2120" s="1">
        <f t="shared" ca="1" si="10980"/>
        <v>0.44514549425156502</v>
      </c>
      <c r="CZ2120" s="1">
        <f t="shared" ca="1" si="10981"/>
        <v>0.11727775935775787</v>
      </c>
      <c r="DA2120" s="1">
        <f t="shared" ca="1" si="10982"/>
        <v>0.23888498272905243</v>
      </c>
      <c r="DB2120" s="1">
        <f t="shared" ca="1" si="10983"/>
        <v>2.392019152780888E-2</v>
      </c>
      <c r="DC2120" s="1">
        <f t="shared" ca="1" si="10984"/>
        <v>1.8689893644914347E-2</v>
      </c>
      <c r="DD2120" s="25"/>
      <c r="DE2120" s="40"/>
      <c r="DF2120" s="14"/>
      <c r="DG2120" s="14"/>
      <c r="DH2120" s="14"/>
      <c r="DI2120" s="14"/>
      <c r="DJ2120" s="14"/>
      <c r="DK2120" s="14"/>
      <c r="DL2120" s="14"/>
      <c r="DM2120" s="14"/>
      <c r="DN2120" s="25"/>
      <c r="DO2120" s="25"/>
      <c r="DP2120" s="25"/>
      <c r="DQ2120" s="25"/>
      <c r="DR2120" s="25"/>
      <c r="DS2120" s="25"/>
      <c r="DT2120" s="25"/>
      <c r="DU2120" s="25"/>
      <c r="DV2120" s="25"/>
      <c r="DW2120" s="25"/>
      <c r="DX2120" s="25"/>
      <c r="DY2120" s="25"/>
      <c r="DZ2120" s="25"/>
      <c r="EA2120" s="25"/>
      <c r="EB2120" s="25"/>
      <c r="EC2120" s="25"/>
      <c r="ED2120" s="25"/>
      <c r="EE2120" s="25"/>
      <c r="EF2120" s="29"/>
      <c r="EG2120" s="23"/>
      <c r="EH2120" s="50"/>
      <c r="EI2120" s="7">
        <v>4</v>
      </c>
      <c r="EJ2120" s="1">
        <f t="shared" ca="1" si="11019"/>
        <v>0.39024493228600216</v>
      </c>
      <c r="EK2120" s="1">
        <f t="shared" ca="1" si="11020"/>
        <v>0.29721551688417708</v>
      </c>
      <c r="EL2120" s="1">
        <f t="shared" ca="1" si="11021"/>
        <v>0.30074647388011877</v>
      </c>
      <c r="EM2120" s="1">
        <f t="shared" ca="1" si="11022"/>
        <v>6.5092572393958922E-2</v>
      </c>
      <c r="EN2120" s="25"/>
      <c r="EO2120" s="50">
        <v>4</v>
      </c>
      <c r="EP2120" s="7">
        <v>1</v>
      </c>
      <c r="EQ2120" s="1">
        <f t="shared" ref="EQ2120" ca="1" si="11029">MAX(EJ2129:EK2130)</f>
        <v>0.31845276432956299</v>
      </c>
      <c r="ER2120" s="1">
        <f t="shared" ref="ER2120" ca="1" si="11030">MAX(EL2129:EM2130)</f>
        <v>6.5578729022294502E-2</v>
      </c>
      <c r="ES2120" s="25"/>
      <c r="ET2120" s="23"/>
      <c r="EU2120" s="7">
        <v>9</v>
      </c>
      <c r="EV2120" s="1"/>
      <c r="EW2120" s="14"/>
      <c r="EX2120" s="7">
        <v>9</v>
      </c>
      <c r="EY2120" s="1"/>
      <c r="EZ2120" s="14"/>
      <c r="FA2120" s="14"/>
      <c r="FB2120" s="14"/>
      <c r="FC2120" s="19"/>
    </row>
    <row r="2121" spans="1:159" x14ac:dyDescent="0.2">
      <c r="A2121" s="55"/>
      <c r="B2121" s="18">
        <v>11</v>
      </c>
      <c r="C2121" s="1">
        <f>学習データ!C2087*$B$37</f>
        <v>0</v>
      </c>
      <c r="D2121" s="1">
        <f>学習データ!D2087*$B$37</f>
        <v>0</v>
      </c>
      <c r="E2121" s="1">
        <f>学習データ!E2087*$B$37</f>
        <v>0</v>
      </c>
      <c r="F2121" s="1">
        <f>学習データ!F2087*$B$37</f>
        <v>0</v>
      </c>
      <c r="G2121" s="1">
        <f>学習データ!G2087*$B$37</f>
        <v>0</v>
      </c>
      <c r="H2121" s="1">
        <f>学習データ!H2087*$B$37</f>
        <v>0</v>
      </c>
      <c r="I2121" s="1">
        <f>学習データ!I2087*$B$37</f>
        <v>0</v>
      </c>
      <c r="J2121" s="1">
        <f>学習データ!J2087*$B$37</f>
        <v>0</v>
      </c>
      <c r="K2121" s="1">
        <f>学習データ!K2087*$B$37</f>
        <v>0</v>
      </c>
      <c r="L2121" s="1">
        <f>学習データ!L2087*$B$37</f>
        <v>0</v>
      </c>
      <c r="M2121" s="1">
        <f>学習データ!M2087*$B$37</f>
        <v>0</v>
      </c>
      <c r="N2121" s="1">
        <f>学習データ!N2087*$B$37</f>
        <v>0</v>
      </c>
      <c r="O2121" s="1">
        <f>学習データ!O2087*$B$37</f>
        <v>0</v>
      </c>
      <c r="P2121" s="1">
        <f>学習データ!P2087*$B$37</f>
        <v>0</v>
      </c>
      <c r="Q2121" s="1">
        <f>学習データ!Q2087*$B$37</f>
        <v>0</v>
      </c>
      <c r="R2121" s="1">
        <f>学習データ!R2087*$B$37</f>
        <v>0</v>
      </c>
      <c r="S2121" s="1">
        <f>学習データ!S2087*$B$37</f>
        <v>0</v>
      </c>
      <c r="T2121" s="1">
        <f>学習データ!T2087*$B$37</f>
        <v>0</v>
      </c>
      <c r="U2121" s="1">
        <f>学習データ!U2087*$B$37</f>
        <v>0</v>
      </c>
      <c r="V2121" s="1">
        <f>学習データ!V2087*$B$37</f>
        <v>190</v>
      </c>
      <c r="W2121" s="1">
        <f>学習データ!W2087*$B$37</f>
        <v>251</v>
      </c>
      <c r="X2121" s="1">
        <f>学習データ!X2087*$B$37</f>
        <v>251</v>
      </c>
      <c r="Y2121" s="1">
        <f>学習データ!Y2087*$B$37</f>
        <v>251</v>
      </c>
      <c r="Z2121" s="1">
        <f>学習データ!Z2087*$B$37</f>
        <v>0</v>
      </c>
      <c r="AA2121" s="1">
        <f>学習データ!AA2087*$B$37</f>
        <v>0</v>
      </c>
      <c r="AB2121" s="1">
        <f>学習データ!AB2087*$B$37</f>
        <v>0</v>
      </c>
      <c r="AC2121" s="1">
        <f>学習データ!AC2087*$B$37</f>
        <v>0</v>
      </c>
      <c r="AD2121" s="1">
        <f>学習データ!AD2087*$B$37</f>
        <v>0</v>
      </c>
      <c r="AE2121" s="14"/>
      <c r="AF2121" s="14"/>
      <c r="AG2121" s="14"/>
      <c r="AH2121" s="29"/>
      <c r="AI2121" s="25"/>
      <c r="AJ2121" s="7">
        <v>11</v>
      </c>
      <c r="AK2121" s="36">
        <f t="shared" ca="1" si="10924"/>
        <v>0</v>
      </c>
      <c r="AL2121" s="36">
        <f t="shared" ca="1" si="10925"/>
        <v>0.99215686274509807</v>
      </c>
      <c r="AM2121" s="36">
        <f t="shared" ca="1" si="10926"/>
        <v>0.98431372549019602</v>
      </c>
      <c r="AN2121" s="36">
        <f t="shared" ca="1" si="10927"/>
        <v>0.98431372549019602</v>
      </c>
      <c r="AO2121" s="36">
        <f t="shared" ca="1" si="10928"/>
        <v>0.99215686274509807</v>
      </c>
      <c r="AP2121" s="36">
        <f t="shared" ca="1" si="10929"/>
        <v>0.98431372549019602</v>
      </c>
      <c r="AQ2121" s="36">
        <f t="shared" ca="1" si="10930"/>
        <v>0.98431372549019602</v>
      </c>
      <c r="AR2121" s="36">
        <f t="shared" ca="1" si="10931"/>
        <v>0.43137254901960786</v>
      </c>
      <c r="AS2121" s="36">
        <f t="shared" ca="1" si="10932"/>
        <v>0.98431372549019602</v>
      </c>
      <c r="AT2121" s="36">
        <f t="shared" ca="1" si="10933"/>
        <v>0.80392156862745101</v>
      </c>
      <c r="AU2121" s="36">
        <f t="shared" ca="1" si="10934"/>
        <v>0</v>
      </c>
      <c r="AV2121" s="36">
        <f t="shared" ca="1" si="10935"/>
        <v>0</v>
      </c>
      <c r="AW2121" s="36">
        <f t="shared" ca="1" si="10936"/>
        <v>0</v>
      </c>
      <c r="AX2121" s="36">
        <f t="shared" ca="1" si="10937"/>
        <v>0</v>
      </c>
      <c r="AY2121" s="25"/>
      <c r="AZ2121" s="7">
        <v>11</v>
      </c>
      <c r="BA2121" s="36">
        <f t="shared" ca="1" si="10938"/>
        <v>0</v>
      </c>
      <c r="BB2121" s="36">
        <f t="shared" ca="1" si="10939"/>
        <v>0.99215686274509807</v>
      </c>
      <c r="BC2121" s="36">
        <f t="shared" ca="1" si="10940"/>
        <v>0.98431372549019602</v>
      </c>
      <c r="BD2121" s="36">
        <f t="shared" ca="1" si="10941"/>
        <v>0.98431372549019602</v>
      </c>
      <c r="BE2121" s="36">
        <f t="shared" ca="1" si="10942"/>
        <v>0.99215686274509807</v>
      </c>
      <c r="BF2121" s="36">
        <f t="shared" ca="1" si="10943"/>
        <v>0.98431372549019602</v>
      </c>
      <c r="BG2121" s="36">
        <f t="shared" ca="1" si="10944"/>
        <v>0.98431372549019602</v>
      </c>
      <c r="BH2121" s="36">
        <f t="shared" ca="1" si="10945"/>
        <v>0</v>
      </c>
      <c r="BI2121" s="36">
        <f t="shared" ca="1" si="10946"/>
        <v>0.98431372549019602</v>
      </c>
      <c r="BJ2121" s="36">
        <f t="shared" ca="1" si="10947"/>
        <v>0</v>
      </c>
      <c r="BK2121" s="36">
        <f t="shared" ca="1" si="10948"/>
        <v>0</v>
      </c>
      <c r="BL2121" s="36">
        <f t="shared" ca="1" si="10949"/>
        <v>0</v>
      </c>
      <c r="BM2121" s="36">
        <f t="shared" ca="1" si="10950"/>
        <v>0</v>
      </c>
      <c r="BN2121" s="36">
        <f t="shared" ca="1" si="10951"/>
        <v>0</v>
      </c>
      <c r="BO2121" s="25"/>
      <c r="BP2121" s="25"/>
      <c r="BQ2121" s="23"/>
      <c r="BR2121" s="7">
        <v>11</v>
      </c>
      <c r="BS2121" s="1">
        <f t="shared" ca="1" si="10952"/>
        <v>0.60274998841611316</v>
      </c>
      <c r="BT2121" s="1">
        <f t="shared" ca="1" si="10953"/>
        <v>0.62538938708063985</v>
      </c>
      <c r="BU2121" s="1">
        <f t="shared" ca="1" si="10954"/>
        <v>0.62516362752998256</v>
      </c>
      <c r="BV2121" s="1">
        <f t="shared" ca="1" si="10955"/>
        <v>0.62555547720014515</v>
      </c>
      <c r="BW2121" s="1">
        <f t="shared" ca="1" si="10956"/>
        <v>0.59926696988678207</v>
      </c>
      <c r="BX2121" s="1">
        <f t="shared" ca="1" si="10957"/>
        <v>0.60499157962818839</v>
      </c>
      <c r="BY2121" s="1">
        <f t="shared" ca="1" si="10958"/>
        <v>0.52677410092718679</v>
      </c>
      <c r="BZ2121" s="1">
        <f t="shared" ca="1" si="10959"/>
        <v>0.55498727612697429</v>
      </c>
      <c r="CA2121" s="1">
        <f t="shared" ca="1" si="10960"/>
        <v>0.50566381261008053</v>
      </c>
      <c r="CB2121" s="1">
        <f t="shared" ca="1" si="10961"/>
        <v>0.48160743256383232</v>
      </c>
      <c r="CC2121" s="1">
        <f t="shared" ca="1" si="10962"/>
        <v>0.48160743256383232</v>
      </c>
      <c r="CD2121" s="25"/>
      <c r="CE2121" s="7">
        <v>11</v>
      </c>
      <c r="CF2121" s="1">
        <f t="shared" ca="1" si="10963"/>
        <v>0.98322424704811051</v>
      </c>
      <c r="CG2121" s="1">
        <f t="shared" ca="1" si="10964"/>
        <v>0.99998653687618244</v>
      </c>
      <c r="CH2121" s="1">
        <f t="shared" ca="1" si="10965"/>
        <v>0.99998626058119899</v>
      </c>
      <c r="CI2121" s="1">
        <f t="shared" ca="1" si="10966"/>
        <v>0.99998579096285356</v>
      </c>
      <c r="CJ2121" s="1">
        <f t="shared" ca="1" si="10967"/>
        <v>0.99998239446195136</v>
      </c>
      <c r="CK2121" s="1">
        <f t="shared" ca="1" si="10968"/>
        <v>0.99825557107303087</v>
      </c>
      <c r="CL2121" s="1">
        <f t="shared" ca="1" si="10969"/>
        <v>0.99996641684446197</v>
      </c>
      <c r="CM2121" s="1">
        <f t="shared" ca="1" si="10970"/>
        <v>0.26751327073273201</v>
      </c>
      <c r="CN2121" s="1">
        <f t="shared" ca="1" si="10971"/>
        <v>0.99590592547819523</v>
      </c>
      <c r="CO2121" s="1">
        <f t="shared" ca="1" si="10972"/>
        <v>0.16845687140215862</v>
      </c>
      <c r="CP2121" s="1">
        <f t="shared" ca="1" si="10973"/>
        <v>0.16845687140215862</v>
      </c>
      <c r="CQ2121" s="25"/>
      <c r="CR2121" s="7">
        <v>11</v>
      </c>
      <c r="CS2121" s="1">
        <f t="shared" ca="1" si="10974"/>
        <v>7.153788098087005E-2</v>
      </c>
      <c r="CT2121" s="1">
        <f t="shared" ca="1" si="10975"/>
        <v>8.9771592773753267E-2</v>
      </c>
      <c r="CU2121" s="1">
        <f t="shared" ca="1" si="10976"/>
        <v>8.8043215120280141E-2</v>
      </c>
      <c r="CV2121" s="1">
        <f t="shared" ca="1" si="10977"/>
        <v>8.9874147649346661E-2</v>
      </c>
      <c r="CW2121" s="1">
        <f t="shared" ca="1" si="10978"/>
        <v>3.0413250252081296E-2</v>
      </c>
      <c r="CX2121" s="1">
        <f t="shared" ca="1" si="10979"/>
        <v>0.26227097295203217</v>
      </c>
      <c r="CY2121" s="1">
        <f t="shared" ca="1" si="10980"/>
        <v>6.6528341287320457E-3</v>
      </c>
      <c r="CZ2121" s="1">
        <f t="shared" ca="1" si="10981"/>
        <v>8.1747511411775761E-2</v>
      </c>
      <c r="DA2121" s="1">
        <f t="shared" ca="1" si="10982"/>
        <v>2.3828040963822329E-2</v>
      </c>
      <c r="DB2121" s="1">
        <f t="shared" ca="1" si="10983"/>
        <v>1.8689893644914347E-2</v>
      </c>
      <c r="DC2121" s="1">
        <f t="shared" ca="1" si="10984"/>
        <v>1.8689893644914347E-2</v>
      </c>
      <c r="DD2121" s="25"/>
      <c r="DE2121" s="40"/>
      <c r="DF2121" s="14"/>
      <c r="DG2121" s="14"/>
      <c r="DH2121" s="14"/>
      <c r="DI2121" s="14"/>
      <c r="DJ2121" s="14"/>
      <c r="DK2121" s="14"/>
      <c r="DL2121" s="14"/>
      <c r="DM2121" s="14"/>
      <c r="DN2121" s="25"/>
      <c r="DO2121" s="25"/>
      <c r="DP2121" s="25"/>
      <c r="DQ2121" s="25"/>
      <c r="DR2121" s="25"/>
      <c r="DS2121" s="25"/>
      <c r="DT2121" s="25"/>
      <c r="DU2121" s="25"/>
      <c r="DV2121" s="25"/>
      <c r="DW2121" s="25"/>
      <c r="DX2121" s="25"/>
      <c r="DY2121" s="25"/>
      <c r="DZ2121" s="25"/>
      <c r="EA2121" s="25"/>
      <c r="EB2121" s="25"/>
      <c r="EC2121" s="25"/>
      <c r="ED2121" s="25"/>
      <c r="EE2121" s="25"/>
      <c r="EF2121" s="29"/>
      <c r="EG2121" s="23"/>
      <c r="EH2121" s="26"/>
      <c r="EI2121" s="14"/>
      <c r="EJ2121" s="14"/>
      <c r="EK2121" s="14"/>
      <c r="EL2121" s="14"/>
      <c r="EM2121" s="14"/>
      <c r="EN2121" s="25"/>
      <c r="EO2121" s="50"/>
      <c r="EP2121" s="7">
        <v>2</v>
      </c>
      <c r="EQ2121" s="1">
        <f t="shared" ref="EQ2121" ca="1" si="11031">MAX(EJ2131:EK2132)</f>
        <v>6.4921342740013765E-2</v>
      </c>
      <c r="ER2121" s="1">
        <f t="shared" ref="ER2121" ca="1" si="11032">MAX(EL2131:EM2132)</f>
        <v>6.2024972026329346E-2</v>
      </c>
      <c r="ES2121" s="25"/>
      <c r="ET2121" s="23"/>
      <c r="EU2121" s="14"/>
      <c r="EV2121" s="14"/>
      <c r="EW2121" s="14"/>
      <c r="EX2121" s="14"/>
      <c r="EY2121" s="14"/>
      <c r="EZ2121" s="14"/>
      <c r="FA2121" s="14"/>
      <c r="FB2121" s="14"/>
      <c r="FC2121" s="19"/>
    </row>
    <row r="2122" spans="1:159" x14ac:dyDescent="0.2">
      <c r="A2122" s="55"/>
      <c r="B2122" s="18">
        <v>12</v>
      </c>
      <c r="C2122" s="1">
        <f>学習データ!C2088*$B$37</f>
        <v>0</v>
      </c>
      <c r="D2122" s="1">
        <f>学習データ!D2088*$B$37</f>
        <v>0</v>
      </c>
      <c r="E2122" s="1">
        <f>学習データ!E2088*$B$37</f>
        <v>0</v>
      </c>
      <c r="F2122" s="1">
        <f>学習データ!F2088*$B$37</f>
        <v>0</v>
      </c>
      <c r="G2122" s="1">
        <f>学習データ!G2088*$B$37</f>
        <v>0</v>
      </c>
      <c r="H2122" s="1">
        <f>学習データ!H2088*$B$37</f>
        <v>0</v>
      </c>
      <c r="I2122" s="1">
        <f>学習データ!I2088*$B$37</f>
        <v>0</v>
      </c>
      <c r="J2122" s="1">
        <f>学習データ!J2088*$B$37</f>
        <v>0</v>
      </c>
      <c r="K2122" s="1">
        <f>学習データ!K2088*$B$37</f>
        <v>0</v>
      </c>
      <c r="L2122" s="1">
        <f>学習データ!L2088*$B$37</f>
        <v>0</v>
      </c>
      <c r="M2122" s="1">
        <f>学習データ!M2088*$B$37</f>
        <v>0</v>
      </c>
      <c r="N2122" s="1">
        <f>学習データ!N2088*$B$37</f>
        <v>0</v>
      </c>
      <c r="O2122" s="1">
        <f>学習データ!O2088*$B$37</f>
        <v>0</v>
      </c>
      <c r="P2122" s="1">
        <f>学習データ!P2088*$B$37</f>
        <v>0</v>
      </c>
      <c r="Q2122" s="1">
        <f>学習データ!Q2088*$B$37</f>
        <v>0</v>
      </c>
      <c r="R2122" s="1">
        <f>学習データ!R2088*$B$37</f>
        <v>0</v>
      </c>
      <c r="S2122" s="1">
        <f>学習データ!S2088*$B$37</f>
        <v>0</v>
      </c>
      <c r="T2122" s="1">
        <f>学習データ!T2088*$B$37</f>
        <v>0</v>
      </c>
      <c r="U2122" s="1">
        <f>学習データ!U2088*$B$37</f>
        <v>0</v>
      </c>
      <c r="V2122" s="1">
        <f>学習データ!V2088*$B$37</f>
        <v>190</v>
      </c>
      <c r="W2122" s="1">
        <f>学習データ!W2088*$B$37</f>
        <v>251</v>
      </c>
      <c r="X2122" s="1">
        <f>学習データ!X2088*$B$37</f>
        <v>251</v>
      </c>
      <c r="Y2122" s="1">
        <f>学習データ!Y2088*$B$37</f>
        <v>211</v>
      </c>
      <c r="Z2122" s="1">
        <f>学習データ!Z2088*$B$37</f>
        <v>0</v>
      </c>
      <c r="AA2122" s="1">
        <f>学習データ!AA2088*$B$37</f>
        <v>0</v>
      </c>
      <c r="AB2122" s="1">
        <f>学習データ!AB2088*$B$37</f>
        <v>0</v>
      </c>
      <c r="AC2122" s="1">
        <f>学習データ!AC2088*$B$37</f>
        <v>0</v>
      </c>
      <c r="AD2122" s="1">
        <f>学習データ!AD2088*$B$37</f>
        <v>0</v>
      </c>
      <c r="AE2122" s="14"/>
      <c r="AF2122" s="14"/>
      <c r="AG2122" s="14"/>
      <c r="AH2122" s="29"/>
      <c r="AI2122" s="25"/>
      <c r="AJ2122" s="7">
        <v>12</v>
      </c>
      <c r="AK2122" s="36">
        <f t="shared" ca="1" si="10924"/>
        <v>0</v>
      </c>
      <c r="AL2122" s="36">
        <f t="shared" ca="1" si="10925"/>
        <v>0</v>
      </c>
      <c r="AM2122" s="36">
        <f t="shared" ca="1" si="10926"/>
        <v>0.18823529411764706</v>
      </c>
      <c r="AN2122" s="36">
        <f t="shared" ca="1" si="10927"/>
        <v>0.36862745098039218</v>
      </c>
      <c r="AO2122" s="36">
        <f t="shared" ca="1" si="10928"/>
        <v>0.37254901960784315</v>
      </c>
      <c r="AP2122" s="36">
        <f t="shared" ca="1" si="10929"/>
        <v>0</v>
      </c>
      <c r="AQ2122" s="36">
        <f t="shared" ca="1" si="10930"/>
        <v>0</v>
      </c>
      <c r="AR2122" s="36">
        <f t="shared" ca="1" si="10931"/>
        <v>0</v>
      </c>
      <c r="AS2122" s="36">
        <f t="shared" ca="1" si="10932"/>
        <v>0</v>
      </c>
      <c r="AT2122" s="36">
        <f t="shared" ca="1" si="10933"/>
        <v>0</v>
      </c>
      <c r="AU2122" s="36">
        <f t="shared" ca="1" si="10934"/>
        <v>0</v>
      </c>
      <c r="AV2122" s="36">
        <f t="shared" ca="1" si="10935"/>
        <v>0</v>
      </c>
      <c r="AW2122" s="36">
        <f t="shared" ca="1" si="10936"/>
        <v>0</v>
      </c>
      <c r="AX2122" s="36">
        <f t="shared" ca="1" si="10937"/>
        <v>0</v>
      </c>
      <c r="AY2122" s="25"/>
      <c r="AZ2122" s="7">
        <v>12</v>
      </c>
      <c r="BA2122" s="36">
        <f t="shared" ca="1" si="10938"/>
        <v>0</v>
      </c>
      <c r="BB2122" s="36">
        <f t="shared" ca="1" si="10939"/>
        <v>0</v>
      </c>
      <c r="BC2122" s="36">
        <f t="shared" ca="1" si="10940"/>
        <v>0</v>
      </c>
      <c r="BD2122" s="36">
        <f t="shared" ca="1" si="10941"/>
        <v>0</v>
      </c>
      <c r="BE2122" s="36">
        <f t="shared" ca="1" si="10942"/>
        <v>0</v>
      </c>
      <c r="BF2122" s="36">
        <f t="shared" ca="1" si="10943"/>
        <v>0</v>
      </c>
      <c r="BG2122" s="36">
        <f t="shared" ca="1" si="10944"/>
        <v>0</v>
      </c>
      <c r="BH2122" s="36">
        <f t="shared" ca="1" si="10945"/>
        <v>0</v>
      </c>
      <c r="BI2122" s="36">
        <f t="shared" ca="1" si="10946"/>
        <v>0</v>
      </c>
      <c r="BJ2122" s="36">
        <f t="shared" ca="1" si="10947"/>
        <v>0</v>
      </c>
      <c r="BK2122" s="36">
        <f t="shared" ca="1" si="10948"/>
        <v>0</v>
      </c>
      <c r="BL2122" s="36">
        <f t="shared" ca="1" si="10949"/>
        <v>0</v>
      </c>
      <c r="BM2122" s="36">
        <f t="shared" ca="1" si="10950"/>
        <v>0</v>
      </c>
      <c r="BN2122" s="36">
        <f t="shared" ca="1" si="10951"/>
        <v>0</v>
      </c>
      <c r="BO2122" s="25"/>
      <c r="BP2122" s="25"/>
      <c r="BQ2122" s="23"/>
      <c r="BR2122" s="25"/>
      <c r="BS2122" s="25"/>
      <c r="BT2122" s="25"/>
      <c r="BU2122" s="25"/>
      <c r="BV2122" s="25"/>
      <c r="BW2122" s="25"/>
      <c r="BX2122" s="25"/>
      <c r="BY2122" s="25"/>
      <c r="BZ2122" s="25"/>
      <c r="CA2122" s="25"/>
      <c r="CB2122" s="25"/>
      <c r="CC2122" s="25"/>
      <c r="CD2122" s="25"/>
      <c r="CE2122" s="25"/>
      <c r="CF2122" s="25"/>
      <c r="CG2122" s="25"/>
      <c r="CH2122" s="25"/>
      <c r="CI2122" s="25"/>
      <c r="CJ2122" s="25"/>
      <c r="CK2122" s="25"/>
      <c r="CL2122" s="25"/>
      <c r="CM2122" s="25"/>
      <c r="CN2122" s="25"/>
      <c r="CO2122" s="25"/>
      <c r="CP2122" s="25"/>
      <c r="CQ2122" s="25"/>
      <c r="CR2122" s="25"/>
      <c r="CS2122" s="25"/>
      <c r="CT2122" s="25"/>
      <c r="CU2122" s="25"/>
      <c r="CV2122" s="25"/>
      <c r="CW2122" s="25"/>
      <c r="CX2122" s="25"/>
      <c r="CY2122" s="25"/>
      <c r="CZ2122" s="25"/>
      <c r="DA2122" s="25"/>
      <c r="DB2122" s="25"/>
      <c r="DC2122" s="25"/>
      <c r="DD2122" s="25"/>
      <c r="DE2122" s="40"/>
      <c r="DF2122" s="14"/>
      <c r="DG2122" s="14"/>
      <c r="DH2122" s="14"/>
      <c r="DI2122" s="14"/>
      <c r="DJ2122" s="14"/>
      <c r="DK2122" s="14"/>
      <c r="DL2122" s="14"/>
      <c r="DM2122" s="14"/>
      <c r="DN2122" s="25"/>
      <c r="DO2122" s="25"/>
      <c r="DP2122" s="25"/>
      <c r="DQ2122" s="25"/>
      <c r="DR2122" s="25"/>
      <c r="DS2122" s="25"/>
      <c r="DT2122" s="25"/>
      <c r="DU2122" s="25"/>
      <c r="DV2122" s="25"/>
      <c r="DW2122" s="25"/>
      <c r="DX2122" s="25"/>
      <c r="DY2122" s="25"/>
      <c r="DZ2122" s="25"/>
      <c r="EA2122" s="25"/>
      <c r="EB2122" s="25"/>
      <c r="EC2122" s="25"/>
      <c r="ED2122" s="25"/>
      <c r="EE2122" s="25"/>
      <c r="EF2122" s="29"/>
      <c r="EG2122" s="23"/>
      <c r="EH2122" s="50">
        <v>3</v>
      </c>
      <c r="EI2122" s="7">
        <v>0</v>
      </c>
      <c r="EJ2122" s="7">
        <v>1</v>
      </c>
      <c r="EK2122" s="7">
        <v>2</v>
      </c>
      <c r="EL2122" s="7">
        <v>3</v>
      </c>
      <c r="EM2122" s="7">
        <v>4</v>
      </c>
      <c r="EN2122" s="25"/>
      <c r="EO2122" s="50">
        <v>5</v>
      </c>
      <c r="EP2122" s="7">
        <v>1</v>
      </c>
      <c r="EQ2122" s="1">
        <f t="shared" ref="EQ2122" ca="1" si="11033">MAX(EJ2135:EK2136)</f>
        <v>6.2242534733900928E-2</v>
      </c>
      <c r="ER2122" s="1">
        <f t="shared" ref="ER2122" ca="1" si="11034">MAX(EL2135:EM2136)</f>
        <v>5.6341098165264544E-2</v>
      </c>
      <c r="ES2122" s="25"/>
      <c r="ET2122" s="23"/>
      <c r="EU2122" s="14"/>
      <c r="EV2122" s="14"/>
      <c r="EW2122" s="14"/>
      <c r="EX2122" s="14"/>
      <c r="EY2122" s="14"/>
      <c r="EZ2122" s="14"/>
      <c r="FA2122" s="14"/>
      <c r="FB2122" s="14"/>
      <c r="FC2122" s="19"/>
    </row>
    <row r="2123" spans="1:159" x14ac:dyDescent="0.2">
      <c r="A2123" s="55"/>
      <c r="B2123" s="18">
        <v>13</v>
      </c>
      <c r="C2123" s="1">
        <f>学習データ!C2089*$B$37</f>
        <v>0</v>
      </c>
      <c r="D2123" s="1">
        <f>学習データ!D2089*$B$37</f>
        <v>0</v>
      </c>
      <c r="E2123" s="1">
        <f>学習データ!E2089*$B$37</f>
        <v>0</v>
      </c>
      <c r="F2123" s="1">
        <f>学習データ!F2089*$B$37</f>
        <v>0</v>
      </c>
      <c r="G2123" s="1">
        <f>学習データ!G2089*$B$37</f>
        <v>0</v>
      </c>
      <c r="H2123" s="1">
        <f>学習データ!H2089*$B$37</f>
        <v>0</v>
      </c>
      <c r="I2123" s="1">
        <f>学習データ!I2089*$B$37</f>
        <v>0</v>
      </c>
      <c r="J2123" s="1">
        <f>学習データ!J2089*$B$37</f>
        <v>0</v>
      </c>
      <c r="K2123" s="1">
        <f>学習データ!K2089*$B$37</f>
        <v>0</v>
      </c>
      <c r="L2123" s="1">
        <f>学習データ!L2089*$B$37</f>
        <v>0</v>
      </c>
      <c r="M2123" s="1">
        <f>学習データ!M2089*$B$37</f>
        <v>0</v>
      </c>
      <c r="N2123" s="1">
        <f>学習データ!N2089*$B$37</f>
        <v>0</v>
      </c>
      <c r="O2123" s="1">
        <f>学習データ!O2089*$B$37</f>
        <v>0</v>
      </c>
      <c r="P2123" s="1">
        <f>学習データ!P2089*$B$37</f>
        <v>0</v>
      </c>
      <c r="Q2123" s="1">
        <f>学習データ!Q2089*$B$37</f>
        <v>0</v>
      </c>
      <c r="R2123" s="1">
        <f>学習データ!R2089*$B$37</f>
        <v>0</v>
      </c>
      <c r="S2123" s="1">
        <f>学習データ!S2089*$B$37</f>
        <v>0</v>
      </c>
      <c r="T2123" s="1">
        <f>学習データ!T2089*$B$37</f>
        <v>0</v>
      </c>
      <c r="U2123" s="1">
        <f>学習データ!U2089*$B$37</f>
        <v>60</v>
      </c>
      <c r="V2123" s="1">
        <f>学習データ!V2089*$B$37</f>
        <v>228</v>
      </c>
      <c r="W2123" s="1">
        <f>学習データ!W2089*$B$37</f>
        <v>251</v>
      </c>
      <c r="X2123" s="1">
        <f>学習データ!X2089*$B$37</f>
        <v>251</v>
      </c>
      <c r="Y2123" s="1">
        <f>学習データ!Y2089*$B$37</f>
        <v>94</v>
      </c>
      <c r="Z2123" s="1">
        <f>学習データ!Z2089*$B$37</f>
        <v>0</v>
      </c>
      <c r="AA2123" s="1">
        <f>学習データ!AA2089*$B$37</f>
        <v>0</v>
      </c>
      <c r="AB2123" s="1">
        <f>学習データ!AB2089*$B$37</f>
        <v>0</v>
      </c>
      <c r="AC2123" s="1">
        <f>学習データ!AC2089*$B$37</f>
        <v>0</v>
      </c>
      <c r="AD2123" s="1">
        <f>学習データ!AD2089*$B$37</f>
        <v>0</v>
      </c>
      <c r="AE2123" s="14"/>
      <c r="AF2123" s="14"/>
      <c r="AG2123" s="14"/>
      <c r="AH2123" s="29"/>
      <c r="AI2123" s="25"/>
      <c r="AJ2123" s="7">
        <v>13</v>
      </c>
      <c r="AK2123" s="36">
        <f t="shared" ca="1" si="10924"/>
        <v>0</v>
      </c>
      <c r="AL2123" s="36">
        <f t="shared" ca="1" si="10925"/>
        <v>0</v>
      </c>
      <c r="AM2123" s="36">
        <f t="shared" ca="1" si="10926"/>
        <v>0</v>
      </c>
      <c r="AN2123" s="36">
        <f t="shared" ca="1" si="10927"/>
        <v>0</v>
      </c>
      <c r="AO2123" s="36">
        <f t="shared" ca="1" si="10928"/>
        <v>0</v>
      </c>
      <c r="AP2123" s="36">
        <f t="shared" ca="1" si="10929"/>
        <v>0</v>
      </c>
      <c r="AQ2123" s="36">
        <f t="shared" ca="1" si="10930"/>
        <v>0</v>
      </c>
      <c r="AR2123" s="36">
        <f t="shared" ca="1" si="10931"/>
        <v>0</v>
      </c>
      <c r="AS2123" s="36">
        <f t="shared" ca="1" si="10932"/>
        <v>0</v>
      </c>
      <c r="AT2123" s="36">
        <f t="shared" ca="1" si="10933"/>
        <v>0</v>
      </c>
      <c r="AU2123" s="36">
        <f t="shared" ca="1" si="10934"/>
        <v>0</v>
      </c>
      <c r="AV2123" s="36">
        <f t="shared" ca="1" si="10935"/>
        <v>0</v>
      </c>
      <c r="AW2123" s="36">
        <f t="shared" ca="1" si="10936"/>
        <v>0</v>
      </c>
      <c r="AX2123" s="36">
        <f t="shared" ca="1" si="10937"/>
        <v>0</v>
      </c>
      <c r="AY2123" s="25"/>
      <c r="AZ2123" s="7">
        <v>13</v>
      </c>
      <c r="BA2123" s="36">
        <f t="shared" ca="1" si="10938"/>
        <v>0</v>
      </c>
      <c r="BB2123" s="36">
        <f t="shared" ca="1" si="10939"/>
        <v>0</v>
      </c>
      <c r="BC2123" s="36">
        <f t="shared" ca="1" si="10940"/>
        <v>0</v>
      </c>
      <c r="BD2123" s="36">
        <f t="shared" ca="1" si="10941"/>
        <v>0</v>
      </c>
      <c r="BE2123" s="36">
        <f t="shared" ca="1" si="10942"/>
        <v>0</v>
      </c>
      <c r="BF2123" s="36">
        <f t="shared" ca="1" si="10943"/>
        <v>0</v>
      </c>
      <c r="BG2123" s="36">
        <f t="shared" ca="1" si="10944"/>
        <v>0</v>
      </c>
      <c r="BH2123" s="36">
        <f t="shared" ca="1" si="10945"/>
        <v>0</v>
      </c>
      <c r="BI2123" s="36">
        <f t="shared" ca="1" si="10946"/>
        <v>0</v>
      </c>
      <c r="BJ2123" s="36">
        <f t="shared" ca="1" si="10947"/>
        <v>0</v>
      </c>
      <c r="BK2123" s="36">
        <f t="shared" ca="1" si="10948"/>
        <v>0</v>
      </c>
      <c r="BL2123" s="36">
        <f t="shared" ca="1" si="10949"/>
        <v>0</v>
      </c>
      <c r="BM2123" s="36">
        <f t="shared" ca="1" si="10950"/>
        <v>0</v>
      </c>
      <c r="BN2123" s="36">
        <f t="shared" ca="1" si="10951"/>
        <v>0</v>
      </c>
      <c r="BO2123" s="25"/>
      <c r="BP2123" s="25"/>
      <c r="BQ2123" s="23"/>
      <c r="BR2123" s="25" t="s">
        <v>27</v>
      </c>
      <c r="BS2123" s="25"/>
      <c r="BT2123" s="25"/>
      <c r="BU2123" s="25"/>
      <c r="BV2123" s="25"/>
      <c r="BW2123" s="25"/>
      <c r="BX2123" s="25" t="s">
        <v>26</v>
      </c>
      <c r="BY2123" s="25"/>
      <c r="BZ2123" s="25"/>
      <c r="CA2123" s="25"/>
      <c r="CB2123" s="25"/>
      <c r="CC2123" s="25"/>
      <c r="CD2123" s="25"/>
      <c r="CE2123" s="25" t="s">
        <v>28</v>
      </c>
      <c r="CF2123" s="25"/>
      <c r="CG2123" s="25"/>
      <c r="CH2123" s="25"/>
      <c r="CI2123" s="25"/>
      <c r="CJ2123" s="25"/>
      <c r="CK2123" s="25" t="s">
        <v>26</v>
      </c>
      <c r="CL2123" s="25"/>
      <c r="CM2123" s="25"/>
      <c r="CN2123" s="25"/>
      <c r="CO2123" s="25"/>
      <c r="CP2123" s="25"/>
      <c r="CQ2123" s="25"/>
      <c r="CR2123" s="25"/>
      <c r="CS2123" s="25"/>
      <c r="CT2123" s="25"/>
      <c r="CU2123" s="25"/>
      <c r="CV2123" s="25"/>
      <c r="CW2123" s="25"/>
      <c r="CX2123" s="25"/>
      <c r="CY2123" s="25"/>
      <c r="CZ2123" s="25"/>
      <c r="DA2123" s="25"/>
      <c r="DB2123" s="25"/>
      <c r="DC2123" s="25"/>
      <c r="DD2123" s="25"/>
      <c r="DE2123" s="40"/>
      <c r="DF2123" s="25"/>
      <c r="DG2123" s="14" t="s">
        <v>29</v>
      </c>
      <c r="DH2123" s="14"/>
      <c r="DI2123" s="14"/>
      <c r="DJ2123" s="14"/>
      <c r="DK2123" s="14"/>
      <c r="DL2123" s="14"/>
      <c r="DM2123" s="14"/>
      <c r="DN2123" s="14"/>
      <c r="DO2123" s="25"/>
      <c r="DP2123" s="14" t="s">
        <v>29</v>
      </c>
      <c r="DQ2123" s="14"/>
      <c r="DR2123" s="14"/>
      <c r="DS2123" s="14"/>
      <c r="DT2123" s="14"/>
      <c r="DU2123" s="14"/>
      <c r="DV2123" s="14"/>
      <c r="DW2123" s="14"/>
      <c r="DX2123" s="14"/>
      <c r="DY2123" s="14"/>
      <c r="DZ2123" s="14"/>
      <c r="EA2123" s="14"/>
      <c r="EB2123" s="14"/>
      <c r="EC2123" s="14"/>
      <c r="ED2123" s="14"/>
      <c r="EE2123" s="14"/>
      <c r="EF2123" s="19"/>
      <c r="EG2123" s="23"/>
      <c r="EH2123" s="50"/>
      <c r="EI2123" s="7">
        <v>1</v>
      </c>
      <c r="EJ2123" s="1">
        <f t="shared" ref="EJ2123:EJ2126" ca="1" si="11035">1/(1+EXP(-SUMPRODUCT($EI$26:$EK$28,DZ2111:EB2113)+$EL$26))</f>
        <v>0.93779268308162933</v>
      </c>
      <c r="EK2123" s="1">
        <f t="shared" ref="EK2123:EK2126" ca="1" si="11036">1/(1+EXP(-SUMPRODUCT($EI$26:$EK$28,EA2111:EC2113)+$EL$26))</f>
        <v>0.86415354259221611</v>
      </c>
      <c r="EL2123" s="1">
        <f t="shared" ref="EL2123:EL2126" ca="1" si="11037">1/(1+EXP(-SUMPRODUCT($EI$26:$EK$28,EB2111:ED2113)+$EL$26))</f>
        <v>1.4417137127507158E-2</v>
      </c>
      <c r="EM2123" s="1">
        <f t="shared" ref="EM2123:EM2126" ca="1" si="11038">1/(1+EXP(-SUMPRODUCT($EI$26:$EK$28,EC2111:EE2113)+$EL$26))</f>
        <v>9.1932048830961681E-5</v>
      </c>
      <c r="EN2123" s="25"/>
      <c r="EO2123" s="50"/>
      <c r="EP2123" s="7">
        <v>2</v>
      </c>
      <c r="EQ2123" s="1">
        <f t="shared" ref="EQ2123" ca="1" si="11039">MAX(EJ2137:EK2138)</f>
        <v>5.7959735652654214E-2</v>
      </c>
      <c r="ER2123" s="1">
        <f t="shared" ref="ER2123" ca="1" si="11040">MAX(EL2137:EM2138)</f>
        <v>5.2959007314627181E-2</v>
      </c>
      <c r="ES2123" s="25"/>
      <c r="ET2123" s="23"/>
      <c r="EU2123" s="14"/>
      <c r="EV2123" s="14"/>
      <c r="EW2123" s="14"/>
      <c r="EX2123" s="14"/>
      <c r="EY2123" s="14"/>
      <c r="EZ2123" s="14"/>
      <c r="FA2123" s="14"/>
      <c r="FB2123" s="14"/>
      <c r="FC2123" s="19"/>
    </row>
    <row r="2124" spans="1:159" x14ac:dyDescent="0.2">
      <c r="A2124" s="55"/>
      <c r="B2124" s="18">
        <v>14</v>
      </c>
      <c r="C2124" s="1">
        <f>学習データ!C2090*$B$37</f>
        <v>0</v>
      </c>
      <c r="D2124" s="1">
        <f>学習データ!D2090*$B$37</f>
        <v>0</v>
      </c>
      <c r="E2124" s="1">
        <f>学習データ!E2090*$B$37</f>
        <v>0</v>
      </c>
      <c r="F2124" s="1">
        <f>学習データ!F2090*$B$37</f>
        <v>0</v>
      </c>
      <c r="G2124" s="1">
        <f>学習データ!G2090*$B$37</f>
        <v>0</v>
      </c>
      <c r="H2124" s="1">
        <f>学習データ!H2090*$B$37</f>
        <v>0</v>
      </c>
      <c r="I2124" s="1">
        <f>学習データ!I2090*$B$37</f>
        <v>0</v>
      </c>
      <c r="J2124" s="1">
        <f>学習データ!J2090*$B$37</f>
        <v>0</v>
      </c>
      <c r="K2124" s="1">
        <f>学習データ!K2090*$B$37</f>
        <v>0</v>
      </c>
      <c r="L2124" s="1">
        <f>学習データ!L2090*$B$37</f>
        <v>72</v>
      </c>
      <c r="M2124" s="1">
        <f>学習データ!M2090*$B$37</f>
        <v>48</v>
      </c>
      <c r="N2124" s="1">
        <f>学習データ!N2090*$B$37</f>
        <v>84</v>
      </c>
      <c r="O2124" s="1">
        <f>学習データ!O2090*$B$37</f>
        <v>96</v>
      </c>
      <c r="P2124" s="1">
        <f>学習データ!P2090*$B$37</f>
        <v>96</v>
      </c>
      <c r="Q2124" s="1">
        <f>学習データ!Q2090*$B$37</f>
        <v>24</v>
      </c>
      <c r="R2124" s="1">
        <f>学習データ!R2090*$B$37</f>
        <v>0</v>
      </c>
      <c r="S2124" s="1">
        <f>学習データ!S2090*$B$37</f>
        <v>0</v>
      </c>
      <c r="T2124" s="1">
        <f>学習データ!T2090*$B$37</f>
        <v>60</v>
      </c>
      <c r="U2124" s="1">
        <f>学習データ!U2090*$B$37</f>
        <v>255</v>
      </c>
      <c r="V2124" s="1">
        <f>学習データ!V2090*$B$37</f>
        <v>253</v>
      </c>
      <c r="W2124" s="1">
        <f>学習データ!W2090*$B$37</f>
        <v>253</v>
      </c>
      <c r="X2124" s="1">
        <f>学習データ!X2090*$B$37</f>
        <v>189</v>
      </c>
      <c r="Y2124" s="1">
        <f>学習データ!Y2090*$B$37</f>
        <v>0</v>
      </c>
      <c r="Z2124" s="1">
        <f>学習データ!Z2090*$B$37</f>
        <v>0</v>
      </c>
      <c r="AA2124" s="1">
        <f>学習データ!AA2090*$B$37</f>
        <v>0</v>
      </c>
      <c r="AB2124" s="1">
        <f>学習データ!AB2090*$B$37</f>
        <v>0</v>
      </c>
      <c r="AC2124" s="1">
        <f>学習データ!AC2090*$B$37</f>
        <v>0</v>
      </c>
      <c r="AD2124" s="1">
        <f>学習データ!AD2090*$B$37</f>
        <v>0</v>
      </c>
      <c r="AE2124" s="14"/>
      <c r="AF2124" s="14"/>
      <c r="AG2124" s="14"/>
      <c r="AH2124" s="29"/>
      <c r="AI2124" s="25"/>
      <c r="AJ2124" s="7">
        <v>14</v>
      </c>
      <c r="AK2124" s="36">
        <f t="shared" ca="1" si="10924"/>
        <v>0</v>
      </c>
      <c r="AL2124" s="36">
        <f t="shared" ca="1" si="10925"/>
        <v>0</v>
      </c>
      <c r="AM2124" s="36">
        <f t="shared" ca="1" si="10926"/>
        <v>0</v>
      </c>
      <c r="AN2124" s="36">
        <f t="shared" ca="1" si="10927"/>
        <v>0</v>
      </c>
      <c r="AO2124" s="36">
        <f t="shared" ca="1" si="10928"/>
        <v>0</v>
      </c>
      <c r="AP2124" s="36">
        <f t="shared" ca="1" si="10929"/>
        <v>0</v>
      </c>
      <c r="AQ2124" s="36">
        <f t="shared" ca="1" si="10930"/>
        <v>0</v>
      </c>
      <c r="AR2124" s="36">
        <f t="shared" ca="1" si="10931"/>
        <v>0</v>
      </c>
      <c r="AS2124" s="36">
        <f t="shared" ca="1" si="10932"/>
        <v>0</v>
      </c>
      <c r="AT2124" s="36">
        <f t="shared" ca="1" si="10933"/>
        <v>0</v>
      </c>
      <c r="AU2124" s="36">
        <f t="shared" ca="1" si="10934"/>
        <v>0</v>
      </c>
      <c r="AV2124" s="36">
        <f t="shared" ca="1" si="10935"/>
        <v>0</v>
      </c>
      <c r="AW2124" s="36">
        <f t="shared" ca="1" si="10936"/>
        <v>0</v>
      </c>
      <c r="AX2124" s="36">
        <f t="shared" ca="1" si="10937"/>
        <v>0</v>
      </c>
      <c r="AY2124" s="25"/>
      <c r="AZ2124" s="7">
        <v>14</v>
      </c>
      <c r="BA2124" s="36">
        <f t="shared" ca="1" si="10938"/>
        <v>0</v>
      </c>
      <c r="BB2124" s="36">
        <f t="shared" ca="1" si="10939"/>
        <v>0</v>
      </c>
      <c r="BC2124" s="36">
        <f t="shared" ca="1" si="10940"/>
        <v>0</v>
      </c>
      <c r="BD2124" s="36">
        <f t="shared" ca="1" si="10941"/>
        <v>0</v>
      </c>
      <c r="BE2124" s="36">
        <f t="shared" ca="1" si="10942"/>
        <v>0</v>
      </c>
      <c r="BF2124" s="36">
        <f t="shared" ca="1" si="10943"/>
        <v>0</v>
      </c>
      <c r="BG2124" s="36">
        <f t="shared" ca="1" si="10944"/>
        <v>0</v>
      </c>
      <c r="BH2124" s="36">
        <f t="shared" ca="1" si="10945"/>
        <v>0</v>
      </c>
      <c r="BI2124" s="36">
        <f t="shared" ca="1" si="10946"/>
        <v>0</v>
      </c>
      <c r="BJ2124" s="36">
        <f t="shared" ca="1" si="10947"/>
        <v>0</v>
      </c>
      <c r="BK2124" s="36">
        <f t="shared" ca="1" si="10948"/>
        <v>0</v>
      </c>
      <c r="BL2124" s="36">
        <f t="shared" ca="1" si="10949"/>
        <v>0</v>
      </c>
      <c r="BM2124" s="36">
        <f t="shared" ca="1" si="10950"/>
        <v>0</v>
      </c>
      <c r="BN2124" s="36">
        <f t="shared" ca="1" si="10951"/>
        <v>0</v>
      </c>
      <c r="BO2124" s="25"/>
      <c r="BP2124" s="25"/>
      <c r="BQ2124" s="23"/>
      <c r="BR2124" s="7">
        <v>0</v>
      </c>
      <c r="BS2124" s="7">
        <v>1</v>
      </c>
      <c r="BT2124" s="7">
        <v>2</v>
      </c>
      <c r="BU2124" s="7">
        <v>3</v>
      </c>
      <c r="BV2124" s="7">
        <v>4</v>
      </c>
      <c r="BW2124" s="7">
        <v>5</v>
      </c>
      <c r="BX2124" s="7">
        <v>6</v>
      </c>
      <c r="BY2124" s="7">
        <v>7</v>
      </c>
      <c r="BZ2124" s="7">
        <v>8</v>
      </c>
      <c r="CA2124" s="7">
        <v>9</v>
      </c>
      <c r="CB2124" s="7">
        <v>10</v>
      </c>
      <c r="CC2124" s="7">
        <v>11</v>
      </c>
      <c r="CD2124" s="25"/>
      <c r="CE2124" s="7">
        <v>0</v>
      </c>
      <c r="CF2124" s="7">
        <v>1</v>
      </c>
      <c r="CG2124" s="7">
        <v>2</v>
      </c>
      <c r="CH2124" s="7">
        <v>3</v>
      </c>
      <c r="CI2124" s="7">
        <v>4</v>
      </c>
      <c r="CJ2124" s="7">
        <v>5</v>
      </c>
      <c r="CK2124" s="7">
        <v>6</v>
      </c>
      <c r="CL2124" s="7">
        <v>7</v>
      </c>
      <c r="CM2124" s="7">
        <v>8</v>
      </c>
      <c r="CN2124" s="7">
        <v>9</v>
      </c>
      <c r="CO2124" s="7">
        <v>10</v>
      </c>
      <c r="CP2124" s="7">
        <v>11</v>
      </c>
      <c r="CQ2124" s="25"/>
      <c r="CR2124" s="25"/>
      <c r="CS2124" s="25"/>
      <c r="CT2124" s="25"/>
      <c r="CU2124" s="25"/>
      <c r="CV2124" s="25"/>
      <c r="CW2124" s="25"/>
      <c r="CX2124" s="25"/>
      <c r="CY2124" s="25"/>
      <c r="CZ2124" s="25"/>
      <c r="DA2124" s="25"/>
      <c r="DB2124" s="25"/>
      <c r="DC2124" s="25"/>
      <c r="DD2124" s="25"/>
      <c r="DE2124" s="40"/>
      <c r="DF2124" s="50">
        <v>4</v>
      </c>
      <c r="DG2124" s="7">
        <v>0</v>
      </c>
      <c r="DH2124" s="7">
        <v>1</v>
      </c>
      <c r="DI2124" s="7">
        <v>2</v>
      </c>
      <c r="DJ2124" s="7">
        <v>3</v>
      </c>
      <c r="DK2124" s="7">
        <v>4</v>
      </c>
      <c r="DL2124" s="7">
        <v>5</v>
      </c>
      <c r="DM2124" s="7">
        <v>6</v>
      </c>
      <c r="DN2124" s="14"/>
      <c r="DO2124" s="50">
        <v>5</v>
      </c>
      <c r="DP2124" s="7">
        <v>0</v>
      </c>
      <c r="DQ2124" s="7">
        <v>1</v>
      </c>
      <c r="DR2124" s="7">
        <v>2</v>
      </c>
      <c r="DS2124" s="7">
        <v>3</v>
      </c>
      <c r="DT2124" s="7">
        <v>4</v>
      </c>
      <c r="DU2124" s="7">
        <v>5</v>
      </c>
      <c r="DV2124" s="7">
        <v>6</v>
      </c>
      <c r="DW2124" s="14"/>
      <c r="DX2124" s="14"/>
      <c r="DY2124" s="14"/>
      <c r="DZ2124" s="14"/>
      <c r="EA2124" s="14"/>
      <c r="EB2124" s="14"/>
      <c r="EC2124" s="14"/>
      <c r="ED2124" s="14"/>
      <c r="EE2124" s="14"/>
      <c r="EF2124" s="19"/>
      <c r="EG2124" s="23"/>
      <c r="EH2124" s="50"/>
      <c r="EI2124" s="7">
        <v>2</v>
      </c>
      <c r="EJ2124" s="1">
        <f t="shared" ca="1" si="11035"/>
        <v>0.72235069012040254</v>
      </c>
      <c r="EK2124" s="1">
        <f t="shared" ca="1" si="11036"/>
        <v>0.38519305370835938</v>
      </c>
      <c r="EL2124" s="1">
        <f t="shared" ca="1" si="11037"/>
        <v>2.4933918522005331E-2</v>
      </c>
      <c r="EM2124" s="1">
        <f t="shared" ca="1" si="11038"/>
        <v>0.17256111124778933</v>
      </c>
      <c r="EN2124" s="25"/>
      <c r="EO2124" s="25"/>
      <c r="EP2124" s="25"/>
      <c r="EQ2124" s="25"/>
      <c r="ER2124" s="25"/>
      <c r="ES2124" s="25"/>
      <c r="ET2124" s="23"/>
      <c r="EU2124" s="14"/>
      <c r="EV2124" s="14"/>
      <c r="EW2124" s="14"/>
      <c r="EX2124" s="14"/>
      <c r="EY2124" s="14"/>
      <c r="EZ2124" s="14"/>
      <c r="FA2124" s="14"/>
      <c r="FB2124" s="14"/>
      <c r="FC2124" s="19"/>
    </row>
    <row r="2125" spans="1:159" x14ac:dyDescent="0.2">
      <c r="A2125" s="55"/>
      <c r="B2125" s="18">
        <v>15</v>
      </c>
      <c r="C2125" s="1">
        <f>学習データ!C2091*$B$37</f>
        <v>0</v>
      </c>
      <c r="D2125" s="1">
        <f>学習データ!D2091*$B$37</f>
        <v>0</v>
      </c>
      <c r="E2125" s="1">
        <f>学習データ!E2091*$B$37</f>
        <v>0</v>
      </c>
      <c r="F2125" s="1">
        <f>学習データ!F2091*$B$37</f>
        <v>0</v>
      </c>
      <c r="G2125" s="1">
        <f>学習データ!G2091*$B$37</f>
        <v>0</v>
      </c>
      <c r="H2125" s="1">
        <f>学習データ!H2091*$B$37</f>
        <v>0</v>
      </c>
      <c r="I2125" s="1">
        <f>学習データ!I2091*$B$37</f>
        <v>8</v>
      </c>
      <c r="J2125" s="1">
        <f>学習データ!J2091*$B$37</f>
        <v>32</v>
      </c>
      <c r="K2125" s="1">
        <f>学習データ!K2091*$B$37</f>
        <v>191</v>
      </c>
      <c r="L2125" s="1">
        <f>学習データ!L2091*$B$37</f>
        <v>236</v>
      </c>
      <c r="M2125" s="1">
        <f>学習データ!M2091*$B$37</f>
        <v>220</v>
      </c>
      <c r="N2125" s="1">
        <f>学習データ!N2091*$B$37</f>
        <v>244</v>
      </c>
      <c r="O2125" s="1">
        <f>学習データ!O2091*$B$37</f>
        <v>251</v>
      </c>
      <c r="P2125" s="1">
        <f>学習データ!P2091*$B$37</f>
        <v>253</v>
      </c>
      <c r="Q2125" s="1">
        <f>学習データ!Q2091*$B$37</f>
        <v>205</v>
      </c>
      <c r="R2125" s="1">
        <f>学習データ!R2091*$B$37</f>
        <v>95</v>
      </c>
      <c r="S2125" s="1">
        <f>学習データ!S2091*$B$37</f>
        <v>8</v>
      </c>
      <c r="T2125" s="1">
        <f>学習データ!T2091*$B$37</f>
        <v>170</v>
      </c>
      <c r="U2125" s="1">
        <f>学習データ!U2091*$B$37</f>
        <v>253</v>
      </c>
      <c r="V2125" s="1">
        <f>学習データ!V2091*$B$37</f>
        <v>251</v>
      </c>
      <c r="W2125" s="1">
        <f>学習データ!W2091*$B$37</f>
        <v>251</v>
      </c>
      <c r="X2125" s="1">
        <f>学習データ!X2091*$B$37</f>
        <v>69</v>
      </c>
      <c r="Y2125" s="1">
        <f>学習データ!Y2091*$B$37</f>
        <v>0</v>
      </c>
      <c r="Z2125" s="1">
        <f>学習データ!Z2091*$B$37</f>
        <v>0</v>
      </c>
      <c r="AA2125" s="1">
        <f>学習データ!AA2091*$B$37</f>
        <v>0</v>
      </c>
      <c r="AB2125" s="1">
        <f>学習データ!AB2091*$B$37</f>
        <v>0</v>
      </c>
      <c r="AC2125" s="1">
        <f>学習データ!AC2091*$B$37</f>
        <v>0</v>
      </c>
      <c r="AD2125" s="1">
        <f>学習データ!AD2091*$B$37</f>
        <v>0</v>
      </c>
      <c r="AE2125" s="14"/>
      <c r="AF2125" s="14"/>
      <c r="AG2125" s="14"/>
      <c r="AH2125" s="29"/>
      <c r="AI2125" s="25"/>
      <c r="AJ2125" s="25"/>
      <c r="AK2125" s="25"/>
      <c r="AL2125" s="25"/>
      <c r="AM2125" s="25"/>
      <c r="AN2125" s="25"/>
      <c r="AO2125" s="25"/>
      <c r="AP2125" s="25"/>
      <c r="AQ2125" s="25"/>
      <c r="AR2125" s="25"/>
      <c r="AS2125" s="25"/>
      <c r="AT2125" s="25"/>
      <c r="AU2125" s="25"/>
      <c r="AV2125" s="25"/>
      <c r="AW2125" s="25"/>
      <c r="AX2125" s="25"/>
      <c r="AY2125" s="25"/>
      <c r="AZ2125" s="25"/>
      <c r="BA2125" s="25"/>
      <c r="BB2125" s="25"/>
      <c r="BC2125" s="25"/>
      <c r="BD2125" s="25"/>
      <c r="BE2125" s="25"/>
      <c r="BF2125" s="25"/>
      <c r="BG2125" s="25"/>
      <c r="BH2125" s="25"/>
      <c r="BI2125" s="25"/>
      <c r="BJ2125" s="25"/>
      <c r="BK2125" s="25"/>
      <c r="BL2125" s="25"/>
      <c r="BM2125" s="25"/>
      <c r="BN2125" s="25"/>
      <c r="BO2125" s="25"/>
      <c r="BP2125" s="25"/>
      <c r="BQ2125" s="23"/>
      <c r="BR2125" s="7">
        <v>1</v>
      </c>
      <c r="BS2125" s="1">
        <f t="shared" ref="BS2125:BS2135" ca="1" si="11041">1/(1+EXP(-SUMPRODUCT($BS$27:$BV$30,BA2111:BD2114)+$BW$27))</f>
        <v>0.23714300153605961</v>
      </c>
      <c r="BT2125" s="1">
        <f t="shared" ref="BT2125:BT2135" ca="1" si="11042">1/(1+EXP(-SUMPRODUCT($BS$27:$BV$30,BB2111:BE2114)+$BW$27))</f>
        <v>0.18981604389134504</v>
      </c>
      <c r="BU2125" s="1">
        <f t="shared" ref="BU2125:BU2135" ca="1" si="11043">1/(1+EXP(-SUMPRODUCT($BS$27:$BV$30,BC2111:BF2114)+$BW$27))</f>
        <v>2.8623981133713196E-3</v>
      </c>
      <c r="BV2125" s="1">
        <f t="shared" ref="BV2125:BV2135" ca="1" si="11044">1/(1+EXP(-SUMPRODUCT($BS$27:$BV$30,BD2111:BG2114)+$BW$27))</f>
        <v>8.5122790945198382E-2</v>
      </c>
      <c r="BW2125" s="1">
        <f t="shared" ref="BW2125:BW2135" ca="1" si="11045">1/(1+EXP(-SUMPRODUCT($BS$27:$BV$30,BE2111:BH2114)+$BW$27))</f>
        <v>0.11831355563942825</v>
      </c>
      <c r="BX2125" s="1">
        <f t="shared" ref="BX2125:BX2135" ca="1" si="11046">1/(1+EXP(-SUMPRODUCT($BS$27:$BV$30,BF2111:BI2114)+$BW$27))</f>
        <v>0.99727255502428191</v>
      </c>
      <c r="BY2125" s="1">
        <f t="shared" ref="BY2125:BY2135" ca="1" si="11047">1/(1+EXP(-SUMPRODUCT($BS$27:$BV$30,BG2111:BJ2114)+$BW$27))</f>
        <v>0.99617239041935735</v>
      </c>
      <c r="BZ2125" s="1">
        <f t="shared" ref="BZ2125:BZ2135" ca="1" si="11048">1/(1+EXP(-SUMPRODUCT($BS$27:$BV$30,BH2111:BK2114)+$BW$27))</f>
        <v>0.78707555205505408</v>
      </c>
      <c r="CA2125" s="1">
        <f t="shared" ref="CA2125:CA2135" ca="1" si="11049">1/(1+EXP(-SUMPRODUCT($BS$27:$BV$30,BI2111:BL2114)+$BW$27))</f>
        <v>0.79200126673348992</v>
      </c>
      <c r="CB2125" s="1">
        <f t="shared" ref="CB2125:CB2135" ca="1" si="11050">1/(1+EXP(-SUMPRODUCT($BS$27:$BV$30,BJ2111:BM2114)+$BW$27))</f>
        <v>0.92333479781573713</v>
      </c>
      <c r="CC2125" s="1">
        <f t="shared" ref="CC2125:CC2135" ca="1" si="11051">1/(1+EXP(-SUMPRODUCT($BS$27:$BV$30,BK2111:BN2114)+$BW$27))</f>
        <v>0.89413620652947723</v>
      </c>
      <c r="CD2125" s="25"/>
      <c r="CE2125" s="7">
        <v>1</v>
      </c>
      <c r="CF2125" s="1">
        <f t="shared" ref="CF2125:CF2135" ca="1" si="11052">1/(1+EXP(-SUMPRODUCT($BS$31:$BV$34,BA2111:BD2114)+$BW$31))</f>
        <v>0.42673007297672289</v>
      </c>
      <c r="CG2125" s="1">
        <f t="shared" ref="CG2125:CG2135" ca="1" si="11053">1/(1+EXP(-SUMPRODUCT($BS$31:$BV$34,BB2111:BE2114)+$BW$31))</f>
        <v>0.42647103744256704</v>
      </c>
      <c r="CH2125" s="1">
        <f t="shared" ref="CH2125:CH2135" ca="1" si="11054">1/(1+EXP(-SUMPRODUCT($BS$31:$BV$34,BC2111:BF2114)+$BW$31))</f>
        <v>0.74267520449372537</v>
      </c>
      <c r="CI2125" s="1">
        <f t="shared" ref="CI2125:CI2135" ca="1" si="11055">1/(1+EXP(-SUMPRODUCT($BS$31:$BV$34,BD2111:BG2114)+$BW$31))</f>
        <v>0.97989795902806476</v>
      </c>
      <c r="CJ2125" s="1">
        <f t="shared" ref="CJ2125:CJ2135" ca="1" si="11056">1/(1+EXP(-SUMPRODUCT($BS$31:$BV$34,BE2111:BH2114)+$BW$31))</f>
        <v>0.99043664114677432</v>
      </c>
      <c r="CK2125" s="1">
        <f t="shared" ref="CK2125:CK2135" ca="1" si="11057">1/(1+EXP(-SUMPRODUCT($BS$31:$BV$34,BF2111:BI2114)+$BW$31))</f>
        <v>0.998233443244393</v>
      </c>
      <c r="CL2125" s="1">
        <f t="shared" ref="CL2125:CL2135" ca="1" si="11058">1/(1+EXP(-SUMPRODUCT($BS$31:$BV$34,BG2111:BJ2114)+$BW$31))</f>
        <v>0.97718891211217374</v>
      </c>
      <c r="CM2125" s="1">
        <f t="shared" ref="CM2125:CM2135" ca="1" si="11059">1/(1+EXP(-SUMPRODUCT($BS$31:$BV$34,BH2111:BK2114)+$BW$31))</f>
        <v>0.96667302640942965</v>
      </c>
      <c r="CN2125" s="1">
        <f t="shared" ref="CN2125:CN2135" ca="1" si="11060">1/(1+EXP(-SUMPRODUCT($BS$31:$BV$34,BI2111:BL2114)+$BW$31))</f>
        <v>0.98397984778095804</v>
      </c>
      <c r="CO2125" s="1">
        <f t="shared" ref="CO2125:CO2135" ca="1" si="11061">1/(1+EXP(-SUMPRODUCT($BS$31:$BV$34,BJ2111:BM2114)+$BW$31))</f>
        <v>0.990042752379095</v>
      </c>
      <c r="CP2125" s="1">
        <f t="shared" ref="CP2125:CP2135" ca="1" si="11062">1/(1+EXP(-SUMPRODUCT($BS$31:$BV$34,BK2111:BN2114)+$BW$31))</f>
        <v>0.77133763700081981</v>
      </c>
      <c r="CQ2125" s="25"/>
      <c r="CR2125" s="25"/>
      <c r="CS2125" s="25"/>
      <c r="CT2125" s="25"/>
      <c r="CU2125" s="25"/>
      <c r="CV2125" s="25"/>
      <c r="CW2125" s="25"/>
      <c r="CX2125" s="25"/>
      <c r="CY2125" s="25"/>
      <c r="CZ2125" s="25"/>
      <c r="DA2125" s="25"/>
      <c r="DB2125" s="25"/>
      <c r="DC2125" s="25"/>
      <c r="DD2125" s="25"/>
      <c r="DE2125" s="40"/>
      <c r="DF2125" s="50"/>
      <c r="DG2125" s="7">
        <v>1</v>
      </c>
      <c r="DH2125" s="1">
        <f t="shared" ref="DH2125:DH2130" ca="1" si="11063">MAX(OFFSET(BS2125,$BR2124,BR$54,2,2))*$DF$37</f>
        <v>0.28244444139049424</v>
      </c>
      <c r="DI2125" s="1">
        <f t="shared" ref="DI2125:DI2130" ca="1" si="11064">MAX(OFFSET(BT2125,$BR2124,BS$54,2,2))*$DF$37</f>
        <v>0.92103130186042625</v>
      </c>
      <c r="DJ2125" s="1">
        <f t="shared" ref="DJ2125:DJ2130" ca="1" si="11065">MAX(OFFSET(BU2125,$BR2124,BT$54,2,2))*$DF$37</f>
        <v>0.99727255502428191</v>
      </c>
      <c r="DK2125" s="1">
        <f t="shared" ref="DK2125:DK2130" ca="1" si="11066">MAX(OFFSET(BV2125,$BR2124,BU$54,2,2))*$DF$37</f>
        <v>0.99617239041935735</v>
      </c>
      <c r="DL2125" s="1">
        <f t="shared" ref="DL2125:DL2130" ca="1" si="11067">MAX(OFFSET(BW2125,$BR2124,BV$54,2,2))*$DF$37</f>
        <v>0.92333479781573713</v>
      </c>
      <c r="DM2125" s="1">
        <f t="shared" ref="DM2125:DM2130" ca="1" si="11068">MAX(OFFSET(BX2125,$BR2124,BW$54,2,2))*$DF$37</f>
        <v>0.89413620652947723</v>
      </c>
      <c r="DN2125" s="14"/>
      <c r="DO2125" s="50"/>
      <c r="DP2125" s="7">
        <v>1</v>
      </c>
      <c r="DQ2125" s="1">
        <f t="shared" ref="DQ2125:DQ2130" ca="1" si="11069">MAX(OFFSET(CF2125,$CE2124,CE$54,2,2))*$DF$37</f>
        <v>0.80923047121197245</v>
      </c>
      <c r="DR2125" s="1">
        <f t="shared" ref="DR2125:DR2130" ca="1" si="11070">MAX(OFFSET(CG2125,$CE2124,CF$54,2,2))*$DF$37</f>
        <v>0.97989795902806476</v>
      </c>
      <c r="DS2125" s="1">
        <f t="shared" ref="DS2125:DS2130" ca="1" si="11071">MAX(OFFSET(CH2125,$CE2124,CG$54,2,2))*$DF$37</f>
        <v>0.9997763484773321</v>
      </c>
      <c r="DT2125" s="1">
        <f t="shared" ref="DT2125:DT2130" ca="1" si="11072">MAX(OFFSET(CI2125,$CE2124,CH$54,2,2))*$DF$37</f>
        <v>0.999934900540419</v>
      </c>
      <c r="DU2125" s="1">
        <f t="shared" ref="DU2125:DU2130" ca="1" si="11073">MAX(OFFSET(CJ2125,$CE2124,CI$54,2,2))*$DF$37</f>
        <v>0.99992128004489056</v>
      </c>
      <c r="DV2125" s="1">
        <f t="shared" ref="DV2125:DV2130" ca="1" si="11074">MAX(OFFSET(CK2125,$CE2124,CJ$54,2,2))*$DF$37</f>
        <v>0.99968944678972682</v>
      </c>
      <c r="DW2125" s="14"/>
      <c r="DX2125" s="14"/>
      <c r="DY2125" s="14"/>
      <c r="DZ2125" s="14"/>
      <c r="EA2125" s="14"/>
      <c r="EB2125" s="14"/>
      <c r="EC2125" s="14"/>
      <c r="ED2125" s="14"/>
      <c r="EE2125" s="14"/>
      <c r="EF2125" s="19"/>
      <c r="EG2125" s="23"/>
      <c r="EH2125" s="50"/>
      <c r="EI2125" s="7">
        <v>3</v>
      </c>
      <c r="EJ2125" s="1">
        <f t="shared" ca="1" si="11035"/>
        <v>3.8780021175595755E-3</v>
      </c>
      <c r="EK2125" s="1">
        <f t="shared" ca="1" si="11036"/>
        <v>9.577142946344484E-3</v>
      </c>
      <c r="EL2125" s="1">
        <f t="shared" ca="1" si="11037"/>
        <v>3.547637760034115E-4</v>
      </c>
      <c r="EM2125" s="1">
        <f t="shared" ca="1" si="11038"/>
        <v>3.2271772381534003E-2</v>
      </c>
      <c r="EN2125" s="25"/>
      <c r="EO2125" s="25"/>
      <c r="EP2125" s="25"/>
      <c r="EQ2125" s="25"/>
      <c r="ER2125" s="25"/>
      <c r="ES2125" s="25"/>
      <c r="ET2125" s="23"/>
      <c r="EU2125" s="14"/>
      <c r="EV2125" s="14"/>
      <c r="EW2125" s="14"/>
      <c r="EX2125" s="14"/>
      <c r="EY2125" s="14"/>
      <c r="EZ2125" s="14"/>
      <c r="FA2125" s="14"/>
      <c r="FB2125" s="14"/>
      <c r="FC2125" s="19"/>
    </row>
    <row r="2126" spans="1:159" x14ac:dyDescent="0.2">
      <c r="A2126" s="55"/>
      <c r="B2126" s="18">
        <v>16</v>
      </c>
      <c r="C2126" s="1">
        <f>学習データ!C2092*$B$37</f>
        <v>0</v>
      </c>
      <c r="D2126" s="1">
        <f>学習データ!D2092*$B$37</f>
        <v>0</v>
      </c>
      <c r="E2126" s="1">
        <f>学習データ!E2092*$B$37</f>
        <v>0</v>
      </c>
      <c r="F2126" s="1">
        <f>学習データ!F2092*$B$37</f>
        <v>0</v>
      </c>
      <c r="G2126" s="1">
        <f>学習データ!G2092*$B$37</f>
        <v>16</v>
      </c>
      <c r="H2126" s="1">
        <f>学習データ!H2092*$B$37</f>
        <v>127</v>
      </c>
      <c r="I2126" s="1">
        <f>学習データ!I2092*$B$37</f>
        <v>158</v>
      </c>
      <c r="J2126" s="1">
        <f>学習データ!J2092*$B$37</f>
        <v>251</v>
      </c>
      <c r="K2126" s="1">
        <f>学習データ!K2092*$B$37</f>
        <v>253</v>
      </c>
      <c r="L2126" s="1">
        <f>学習データ!L2092*$B$37</f>
        <v>251</v>
      </c>
      <c r="M2126" s="1">
        <f>学習データ!M2092*$B$37</f>
        <v>251</v>
      </c>
      <c r="N2126" s="1">
        <f>学習データ!N2092*$B$37</f>
        <v>251</v>
      </c>
      <c r="O2126" s="1">
        <f>学習データ!O2092*$B$37</f>
        <v>251</v>
      </c>
      <c r="P2126" s="1">
        <f>学習データ!P2092*$B$37</f>
        <v>253</v>
      </c>
      <c r="Q2126" s="1">
        <f>学習データ!Q2092*$B$37</f>
        <v>251</v>
      </c>
      <c r="R2126" s="1">
        <f>学習データ!R2092*$B$37</f>
        <v>188</v>
      </c>
      <c r="S2126" s="1">
        <f>学習データ!S2092*$B$37</f>
        <v>158</v>
      </c>
      <c r="T2126" s="1">
        <f>学習データ!T2092*$B$37</f>
        <v>251</v>
      </c>
      <c r="U2126" s="1">
        <f>学習データ!U2092*$B$37</f>
        <v>253</v>
      </c>
      <c r="V2126" s="1">
        <f>学習データ!V2092*$B$37</f>
        <v>251</v>
      </c>
      <c r="W2126" s="1">
        <f>学習データ!W2092*$B$37</f>
        <v>188</v>
      </c>
      <c r="X2126" s="1">
        <f>学習データ!X2092*$B$37</f>
        <v>15</v>
      </c>
      <c r="Y2126" s="1">
        <f>学習データ!Y2092*$B$37</f>
        <v>0</v>
      </c>
      <c r="Z2126" s="1">
        <f>学習データ!Z2092*$B$37</f>
        <v>0</v>
      </c>
      <c r="AA2126" s="1">
        <f>学習データ!AA2092*$B$37</f>
        <v>0</v>
      </c>
      <c r="AB2126" s="1">
        <f>学習データ!AB2092*$B$37</f>
        <v>0</v>
      </c>
      <c r="AC2126" s="1">
        <f>学習データ!AC2092*$B$37</f>
        <v>0</v>
      </c>
      <c r="AD2126" s="1">
        <f>学習データ!AD2092*$B$37</f>
        <v>0</v>
      </c>
      <c r="AE2126" s="14"/>
      <c r="AF2126" s="14"/>
      <c r="AG2126" s="14"/>
      <c r="AH2126" s="29"/>
      <c r="AI2126" s="25"/>
      <c r="AJ2126" s="25"/>
      <c r="AK2126" s="25"/>
      <c r="AL2126" s="25"/>
      <c r="AM2126" s="25"/>
      <c r="AN2126" s="25"/>
      <c r="AO2126" s="25"/>
      <c r="AP2126" s="25"/>
      <c r="AQ2126" s="25"/>
      <c r="AR2126" s="25"/>
      <c r="AS2126" s="25"/>
      <c r="AT2126" s="25"/>
      <c r="AU2126" s="25"/>
      <c r="AV2126" s="25"/>
      <c r="AW2126" s="25"/>
      <c r="AX2126" s="25"/>
      <c r="AY2126" s="25"/>
      <c r="AZ2126" s="25"/>
      <c r="BA2126" s="25"/>
      <c r="BB2126" s="25"/>
      <c r="BC2126" s="25"/>
      <c r="BD2126" s="25"/>
      <c r="BE2126" s="25"/>
      <c r="BF2126" s="25"/>
      <c r="BG2126" s="25"/>
      <c r="BH2126" s="25"/>
      <c r="BI2126" s="25"/>
      <c r="BJ2126" s="25"/>
      <c r="BK2126" s="25"/>
      <c r="BL2126" s="25"/>
      <c r="BM2126" s="25"/>
      <c r="BN2126" s="25"/>
      <c r="BO2126" s="25"/>
      <c r="BP2126" s="25"/>
      <c r="BQ2126" s="23"/>
      <c r="BR2126" s="7">
        <v>2</v>
      </c>
      <c r="BS2126" s="1">
        <f t="shared" ca="1" si="11041"/>
        <v>0.23714300153605961</v>
      </c>
      <c r="BT2126" s="1">
        <f t="shared" ca="1" si="11042"/>
        <v>0.28244444139049424</v>
      </c>
      <c r="BU2126" s="1">
        <f t="shared" ca="1" si="11043"/>
        <v>0.92103130186042625</v>
      </c>
      <c r="BV2126" s="1">
        <f t="shared" ca="1" si="11044"/>
        <v>0.79734503244473642</v>
      </c>
      <c r="BW2126" s="1">
        <f t="shared" ca="1" si="11045"/>
        <v>0.99651498674081118</v>
      </c>
      <c r="BX2126" s="1">
        <f t="shared" ca="1" si="11046"/>
        <v>0.86107305905655984</v>
      </c>
      <c r="BY2126" s="1">
        <f t="shared" ca="1" si="11047"/>
        <v>0.87968682193988812</v>
      </c>
      <c r="BZ2126" s="1">
        <f t="shared" ca="1" si="11048"/>
        <v>0.8112156363899985</v>
      </c>
      <c r="CA2126" s="1">
        <f t="shared" ca="1" si="11049"/>
        <v>3.6520388857588272E-2</v>
      </c>
      <c r="CB2126" s="1">
        <f t="shared" ca="1" si="11050"/>
        <v>0.16282620937781397</v>
      </c>
      <c r="CC2126" s="1">
        <f t="shared" ca="1" si="11051"/>
        <v>0.86511806932846969</v>
      </c>
      <c r="CD2126" s="25"/>
      <c r="CE2126" s="7">
        <v>2</v>
      </c>
      <c r="CF2126" s="1">
        <f t="shared" ca="1" si="11052"/>
        <v>0.42673007297672289</v>
      </c>
      <c r="CG2126" s="1">
        <f t="shared" ca="1" si="11053"/>
        <v>0.80923047121197245</v>
      </c>
      <c r="CH2126" s="1">
        <f t="shared" ca="1" si="11054"/>
        <v>0.79917875577454878</v>
      </c>
      <c r="CI2126" s="1">
        <f t="shared" ca="1" si="11055"/>
        <v>0.97474123476318242</v>
      </c>
      <c r="CJ2126" s="1">
        <f t="shared" ca="1" si="11056"/>
        <v>0.98881710956118107</v>
      </c>
      <c r="CK2126" s="1">
        <f t="shared" ca="1" si="11057"/>
        <v>0.9997763484773321</v>
      </c>
      <c r="CL2126" s="1">
        <f t="shared" ca="1" si="11058"/>
        <v>0.999934900540419</v>
      </c>
      <c r="CM2126" s="1">
        <f t="shared" ca="1" si="11059"/>
        <v>0.99976438159922165</v>
      </c>
      <c r="CN2126" s="1">
        <f t="shared" ca="1" si="11060"/>
        <v>0.99916977857561373</v>
      </c>
      <c r="CO2126" s="1">
        <f t="shared" ca="1" si="11061"/>
        <v>0.99992128004489056</v>
      </c>
      <c r="CP2126" s="1">
        <f t="shared" ca="1" si="11062"/>
        <v>0.99968944678972682</v>
      </c>
      <c r="CQ2126" s="25"/>
      <c r="CR2126" s="25"/>
      <c r="CS2126" s="25"/>
      <c r="CT2126" s="25"/>
      <c r="CU2126" s="25"/>
      <c r="CV2126" s="25"/>
      <c r="CW2126" s="25"/>
      <c r="CX2126" s="25"/>
      <c r="CY2126" s="25"/>
      <c r="CZ2126" s="25"/>
      <c r="DA2126" s="25"/>
      <c r="DB2126" s="25"/>
      <c r="DC2126" s="25"/>
      <c r="DD2126" s="25"/>
      <c r="DE2126" s="40"/>
      <c r="DF2126" s="50"/>
      <c r="DG2126" s="7">
        <v>2</v>
      </c>
      <c r="DH2126" s="1">
        <f t="shared" ca="1" si="11063"/>
        <v>0.99996448816722927</v>
      </c>
      <c r="DI2126" s="1">
        <f t="shared" ca="1" si="11064"/>
        <v>0.99999995851620316</v>
      </c>
      <c r="DJ2126" s="1">
        <f t="shared" ca="1" si="11065"/>
        <v>0.99999997290959974</v>
      </c>
      <c r="DK2126" s="1">
        <f t="shared" ca="1" si="11066"/>
        <v>0.99999991222943796</v>
      </c>
      <c r="DL2126" s="1">
        <f t="shared" ca="1" si="11067"/>
        <v>0.97969103843531158</v>
      </c>
      <c r="DM2126" s="1">
        <f t="shared" ca="1" si="11068"/>
        <v>0.92792829491545858</v>
      </c>
      <c r="DN2126" s="14"/>
      <c r="DO2126" s="50"/>
      <c r="DP2126" s="7">
        <v>2</v>
      </c>
      <c r="DQ2126" s="1">
        <f t="shared" ca="1" si="11069"/>
        <v>0.97296565094287502</v>
      </c>
      <c r="DR2126" s="1">
        <f t="shared" ca="1" si="11070"/>
        <v>0.99878308034871677</v>
      </c>
      <c r="DS2126" s="1">
        <f t="shared" ca="1" si="11071"/>
        <v>0.99999811179376485</v>
      </c>
      <c r="DT2126" s="1">
        <f t="shared" ca="1" si="11072"/>
        <v>0.9999711814766763</v>
      </c>
      <c r="DU2126" s="1">
        <f t="shared" ca="1" si="11073"/>
        <v>0.99996393057310484</v>
      </c>
      <c r="DV2126" s="1">
        <f t="shared" ca="1" si="11074"/>
        <v>0.99984713705748318</v>
      </c>
      <c r="DW2126" s="14"/>
      <c r="DX2126" s="14"/>
      <c r="DY2126" s="14"/>
      <c r="DZ2126" s="14"/>
      <c r="EA2126" s="14"/>
      <c r="EB2126" s="14"/>
      <c r="EC2126" s="14"/>
      <c r="ED2126" s="14"/>
      <c r="EE2126" s="14"/>
      <c r="EF2126" s="19"/>
      <c r="EG2126" s="23"/>
      <c r="EH2126" s="50"/>
      <c r="EI2126" s="7">
        <v>4</v>
      </c>
      <c r="EJ2126" s="1">
        <f t="shared" ca="1" si="11035"/>
        <v>2.1366724862970723E-2</v>
      </c>
      <c r="EK2126" s="1">
        <f t="shared" ca="1" si="11036"/>
        <v>3.3388380840159347E-2</v>
      </c>
      <c r="EL2126" s="1">
        <f t="shared" ca="1" si="11037"/>
        <v>3.8661955423231328E-3</v>
      </c>
      <c r="EM2126" s="1">
        <f t="shared" ca="1" si="11038"/>
        <v>7.2702799810407055E-5</v>
      </c>
      <c r="EN2126" s="25"/>
      <c r="EO2126" s="25"/>
      <c r="EP2126" s="25"/>
      <c r="EQ2126" s="25"/>
      <c r="ER2126" s="25"/>
      <c r="ES2126" s="25"/>
      <c r="ET2126" s="23"/>
      <c r="EU2126" s="14"/>
      <c r="EV2126" s="14"/>
      <c r="EW2126" s="14"/>
      <c r="EX2126" s="14"/>
      <c r="EY2126" s="14"/>
      <c r="EZ2126" s="14"/>
      <c r="FA2126" s="14"/>
      <c r="FB2126" s="14"/>
      <c r="FC2126" s="19"/>
    </row>
    <row r="2127" spans="1:159" x14ac:dyDescent="0.2">
      <c r="A2127" s="55"/>
      <c r="B2127" s="18">
        <v>17</v>
      </c>
      <c r="C2127" s="1">
        <f>学習データ!C2093*$B$37</f>
        <v>0</v>
      </c>
      <c r="D2127" s="1">
        <f>学習データ!D2093*$B$37</f>
        <v>0</v>
      </c>
      <c r="E2127" s="1">
        <f>学習データ!E2093*$B$37</f>
        <v>0</v>
      </c>
      <c r="F2127" s="1">
        <f>学習データ!F2093*$B$37</f>
        <v>0</v>
      </c>
      <c r="G2127" s="1">
        <f>学習データ!G2093*$B$37</f>
        <v>171</v>
      </c>
      <c r="H2127" s="1">
        <f>学習データ!H2093*$B$37</f>
        <v>251</v>
      </c>
      <c r="I2127" s="1">
        <f>学習データ!I2093*$B$37</f>
        <v>251</v>
      </c>
      <c r="J2127" s="1">
        <f>学習データ!J2093*$B$37</f>
        <v>211</v>
      </c>
      <c r="K2127" s="1">
        <f>学習データ!K2093*$B$37</f>
        <v>189</v>
      </c>
      <c r="L2127" s="1">
        <f>学習データ!L2093*$B$37</f>
        <v>69</v>
      </c>
      <c r="M2127" s="1">
        <f>学習データ!M2093*$B$37</f>
        <v>31</v>
      </c>
      <c r="N2127" s="1">
        <f>学習データ!N2093*$B$37</f>
        <v>31</v>
      </c>
      <c r="O2127" s="1">
        <f>学習データ!O2093*$B$37</f>
        <v>31</v>
      </c>
      <c r="P2127" s="1">
        <f>学習データ!P2093*$B$37</f>
        <v>213</v>
      </c>
      <c r="Q2127" s="1">
        <f>学習データ!Q2093*$B$37</f>
        <v>251</v>
      </c>
      <c r="R2127" s="1">
        <f>学習データ!R2093*$B$37</f>
        <v>251</v>
      </c>
      <c r="S2127" s="1">
        <f>学習データ!S2093*$B$37</f>
        <v>251</v>
      </c>
      <c r="T2127" s="1">
        <f>学習データ!T2093*$B$37</f>
        <v>251</v>
      </c>
      <c r="U2127" s="1">
        <f>学習データ!U2093*$B$37</f>
        <v>253</v>
      </c>
      <c r="V2127" s="1">
        <f>学習データ!V2093*$B$37</f>
        <v>85</v>
      </c>
      <c r="W2127" s="1">
        <f>学習データ!W2093*$B$37</f>
        <v>15</v>
      </c>
      <c r="X2127" s="1">
        <f>学習データ!X2093*$B$37</f>
        <v>0</v>
      </c>
      <c r="Y2127" s="1">
        <f>学習データ!Y2093*$B$37</f>
        <v>0</v>
      </c>
      <c r="Z2127" s="1">
        <f>学習データ!Z2093*$B$37</f>
        <v>0</v>
      </c>
      <c r="AA2127" s="1">
        <f>学習データ!AA2093*$B$37</f>
        <v>0</v>
      </c>
      <c r="AB2127" s="1">
        <f>学習データ!AB2093*$B$37</f>
        <v>0</v>
      </c>
      <c r="AC2127" s="1">
        <f>学習データ!AC2093*$B$37</f>
        <v>0</v>
      </c>
      <c r="AD2127" s="1">
        <f>学習データ!AD2093*$B$37</f>
        <v>0</v>
      </c>
      <c r="AE2127" s="14"/>
      <c r="AF2127" s="7"/>
      <c r="AG2127" s="7" t="s">
        <v>3</v>
      </c>
      <c r="AH2127" s="29"/>
      <c r="AI2127" s="25"/>
      <c r="AJ2127" s="25"/>
      <c r="AK2127" s="25"/>
      <c r="AL2127" s="25"/>
      <c r="AM2127" s="25"/>
      <c r="AN2127" s="25"/>
      <c r="AO2127" s="25"/>
      <c r="AP2127" s="25"/>
      <c r="AQ2127" s="25"/>
      <c r="AR2127" s="25"/>
      <c r="AS2127" s="25"/>
      <c r="AT2127" s="25"/>
      <c r="AU2127" s="25"/>
      <c r="AV2127" s="25"/>
      <c r="AW2127" s="25"/>
      <c r="AX2127" s="25"/>
      <c r="AY2127" s="25"/>
      <c r="AZ2127" s="25"/>
      <c r="BA2127" s="25"/>
      <c r="BB2127" s="25"/>
      <c r="BC2127" s="25"/>
      <c r="BD2127" s="25"/>
      <c r="BE2127" s="25"/>
      <c r="BF2127" s="25"/>
      <c r="BG2127" s="25"/>
      <c r="BH2127" s="25"/>
      <c r="BI2127" s="25"/>
      <c r="BJ2127" s="25"/>
      <c r="BK2127" s="25"/>
      <c r="BL2127" s="25"/>
      <c r="BM2127" s="25"/>
      <c r="BN2127" s="25"/>
      <c r="BO2127" s="25"/>
      <c r="BP2127" s="25"/>
      <c r="BQ2127" s="23"/>
      <c r="BR2127" s="7">
        <v>3</v>
      </c>
      <c r="BS2127" s="1">
        <f t="shared" ca="1" si="11041"/>
        <v>0.23714300153605961</v>
      </c>
      <c r="BT2127" s="1">
        <f t="shared" ca="1" si="11042"/>
        <v>0.23867484530324756</v>
      </c>
      <c r="BU2127" s="1">
        <f t="shared" ca="1" si="11043"/>
        <v>0.99979781735877571</v>
      </c>
      <c r="BV2127" s="1">
        <f t="shared" ca="1" si="11044"/>
        <v>0.99999993897213679</v>
      </c>
      <c r="BW2127" s="1">
        <f t="shared" ca="1" si="11045"/>
        <v>0.99999993261562092</v>
      </c>
      <c r="BX2127" s="1">
        <f t="shared" ca="1" si="11046"/>
        <v>0.99999997290959974</v>
      </c>
      <c r="BY2127" s="1">
        <f t="shared" ca="1" si="11047"/>
        <v>0.99999991222943796</v>
      </c>
      <c r="BZ2127" s="1">
        <f t="shared" ca="1" si="11048"/>
        <v>0.99999983401122616</v>
      </c>
      <c r="CA2127" s="1">
        <f t="shared" ca="1" si="11049"/>
        <v>0.97969103843531158</v>
      </c>
      <c r="CB2127" s="1">
        <f t="shared" ca="1" si="11050"/>
        <v>0.18071577356636112</v>
      </c>
      <c r="CC2127" s="1">
        <f t="shared" ca="1" si="11051"/>
        <v>0.83614314073446205</v>
      </c>
      <c r="CD2127" s="25"/>
      <c r="CE2127" s="7">
        <v>3</v>
      </c>
      <c r="CF2127" s="1">
        <f t="shared" ca="1" si="11052"/>
        <v>0.42673007297672289</v>
      </c>
      <c r="CG2127" s="1">
        <f t="shared" ca="1" si="11053"/>
        <v>0.38942373156598609</v>
      </c>
      <c r="CH2127" s="1">
        <f t="shared" ca="1" si="11054"/>
        <v>0.99273495166946957</v>
      </c>
      <c r="CI2127" s="1">
        <f t="shared" ca="1" si="11055"/>
        <v>0.99878308034871677</v>
      </c>
      <c r="CJ2127" s="1">
        <f t="shared" ca="1" si="11056"/>
        <v>0.99999811179376485</v>
      </c>
      <c r="CK2127" s="1">
        <f t="shared" ca="1" si="11057"/>
        <v>0.99999175369086768</v>
      </c>
      <c r="CL2127" s="1">
        <f t="shared" ca="1" si="11058"/>
        <v>0.9999711814766763</v>
      </c>
      <c r="CM2127" s="1">
        <f t="shared" ca="1" si="11059"/>
        <v>0.99993449741766594</v>
      </c>
      <c r="CN2127" s="1">
        <f t="shared" ca="1" si="11060"/>
        <v>0.99887915228372159</v>
      </c>
      <c r="CO2127" s="1">
        <f t="shared" ca="1" si="11061"/>
        <v>0.99996393057310484</v>
      </c>
      <c r="CP2127" s="1">
        <f t="shared" ca="1" si="11062"/>
        <v>0.99984713705748318</v>
      </c>
      <c r="CQ2127" s="25"/>
      <c r="CR2127" s="25"/>
      <c r="CS2127" s="25"/>
      <c r="CT2127" s="25"/>
      <c r="CU2127" s="25"/>
      <c r="CV2127" s="25"/>
      <c r="CW2127" s="25"/>
      <c r="CX2127" s="25"/>
      <c r="CY2127" s="25"/>
      <c r="CZ2127" s="25"/>
      <c r="DA2127" s="25"/>
      <c r="DB2127" s="25"/>
      <c r="DC2127" s="25"/>
      <c r="DD2127" s="25"/>
      <c r="DE2127" s="40"/>
      <c r="DF2127" s="50"/>
      <c r="DG2127" s="7">
        <v>3</v>
      </c>
      <c r="DH2127" s="1">
        <f t="shared" ca="1" si="11063"/>
        <v>0.18929050790197888</v>
      </c>
      <c r="DI2127" s="1">
        <f t="shared" ca="1" si="11064"/>
        <v>0.99699134878132811</v>
      </c>
      <c r="DJ2127" s="1">
        <f t="shared" ca="1" si="11065"/>
        <v>0.99677799944225287</v>
      </c>
      <c r="DK2127" s="1">
        <f t="shared" ca="1" si="11066"/>
        <v>0.99999211698347168</v>
      </c>
      <c r="DL2127" s="1">
        <f t="shared" ca="1" si="11067"/>
        <v>0.99999999996090438</v>
      </c>
      <c r="DM2127" s="1">
        <f t="shared" ca="1" si="11068"/>
        <v>0.93703019167306345</v>
      </c>
      <c r="DN2127" s="14"/>
      <c r="DO2127" s="50"/>
      <c r="DP2127" s="7">
        <v>3</v>
      </c>
      <c r="DQ2127" s="1">
        <f t="shared" ca="1" si="11069"/>
        <v>0.98061228562448655</v>
      </c>
      <c r="DR2127" s="1">
        <f t="shared" ca="1" si="11070"/>
        <v>0.99321355322120397</v>
      </c>
      <c r="DS2127" s="1">
        <f t="shared" ca="1" si="11071"/>
        <v>0.97501588821881269</v>
      </c>
      <c r="DT2127" s="1">
        <f t="shared" ca="1" si="11072"/>
        <v>0.99999087892169025</v>
      </c>
      <c r="DU2127" s="1">
        <f t="shared" ca="1" si="11073"/>
        <v>0.99999309604581621</v>
      </c>
      <c r="DV2127" s="1">
        <f t="shared" ca="1" si="11074"/>
        <v>0.99986046327077294</v>
      </c>
      <c r="DW2127" s="14"/>
      <c r="DX2127" s="14"/>
      <c r="DY2127" s="14"/>
      <c r="DZ2127" s="14"/>
      <c r="EA2127" s="14"/>
      <c r="EB2127" s="14"/>
      <c r="EC2127" s="14"/>
      <c r="ED2127" s="14"/>
      <c r="EE2127" s="14"/>
      <c r="EF2127" s="19"/>
      <c r="EG2127" s="23"/>
      <c r="EH2127" s="14"/>
      <c r="EI2127" s="14"/>
      <c r="EJ2127" s="14"/>
      <c r="EK2127" s="14"/>
      <c r="EL2127" s="14"/>
      <c r="EM2127" s="14"/>
      <c r="EN2127" s="25"/>
      <c r="EO2127" s="25"/>
      <c r="EP2127" s="25"/>
      <c r="EQ2127" s="25"/>
      <c r="ER2127" s="25"/>
      <c r="ES2127" s="25"/>
      <c r="ET2127" s="23"/>
      <c r="EU2127" s="14"/>
      <c r="EV2127" s="14"/>
      <c r="EW2127" s="14"/>
      <c r="EX2127" s="14"/>
      <c r="EY2127" s="14"/>
      <c r="EZ2127" s="14"/>
      <c r="FA2127" s="14"/>
      <c r="FB2127" s="14"/>
      <c r="FC2127" s="19"/>
    </row>
    <row r="2128" spans="1:159" x14ac:dyDescent="0.2">
      <c r="A2128" s="55"/>
      <c r="B2128" s="18">
        <v>18</v>
      </c>
      <c r="C2128" s="1">
        <f>学習データ!C2094*$B$37</f>
        <v>0</v>
      </c>
      <c r="D2128" s="1">
        <f>学習データ!D2094*$B$37</f>
        <v>0</v>
      </c>
      <c r="E2128" s="1">
        <f>学習データ!E2094*$B$37</f>
        <v>0</v>
      </c>
      <c r="F2128" s="1">
        <f>学習データ!F2094*$B$37</f>
        <v>60</v>
      </c>
      <c r="G2128" s="1">
        <f>学習データ!G2094*$B$37</f>
        <v>228</v>
      </c>
      <c r="H2128" s="1">
        <f>学習データ!H2094*$B$37</f>
        <v>251</v>
      </c>
      <c r="I2128" s="1">
        <f>学習データ!I2094*$B$37</f>
        <v>211</v>
      </c>
      <c r="J2128" s="1">
        <f>学習データ!J2094*$B$37</f>
        <v>35</v>
      </c>
      <c r="K2128" s="1">
        <f>学習データ!K2094*$B$37</f>
        <v>0</v>
      </c>
      <c r="L2128" s="1">
        <f>学習データ!L2094*$B$37</f>
        <v>0</v>
      </c>
      <c r="M2128" s="1">
        <f>学習データ!M2094*$B$37</f>
        <v>0</v>
      </c>
      <c r="N2128" s="1">
        <f>学習データ!N2094*$B$37</f>
        <v>0</v>
      </c>
      <c r="O2128" s="1">
        <f>学習データ!O2094*$B$37</f>
        <v>0</v>
      </c>
      <c r="P2128" s="1">
        <f>学習データ!P2094*$B$37</f>
        <v>194</v>
      </c>
      <c r="Q2128" s="1">
        <f>学習データ!Q2094*$B$37</f>
        <v>251</v>
      </c>
      <c r="R2128" s="1">
        <f>学習データ!R2094*$B$37</f>
        <v>251</v>
      </c>
      <c r="S2128" s="1">
        <f>学習データ!S2094*$B$37</f>
        <v>251</v>
      </c>
      <c r="T2128" s="1">
        <f>学習データ!T2094*$B$37</f>
        <v>251</v>
      </c>
      <c r="U2128" s="1">
        <f>学習データ!U2094*$B$37</f>
        <v>253</v>
      </c>
      <c r="V2128" s="1">
        <f>学習データ!V2094*$B$37</f>
        <v>62</v>
      </c>
      <c r="W2128" s="1">
        <f>学習データ!W2094*$B$37</f>
        <v>0</v>
      </c>
      <c r="X2128" s="1">
        <f>学習データ!X2094*$B$37</f>
        <v>0</v>
      </c>
      <c r="Y2128" s="1">
        <f>学習データ!Y2094*$B$37</f>
        <v>0</v>
      </c>
      <c r="Z2128" s="1">
        <f>学習データ!Z2094*$B$37</f>
        <v>0</v>
      </c>
      <c r="AA2128" s="1">
        <f>学習データ!AA2094*$B$37</f>
        <v>0</v>
      </c>
      <c r="AB2128" s="1">
        <f>学習データ!AB2094*$B$37</f>
        <v>0</v>
      </c>
      <c r="AC2128" s="1">
        <f>学習データ!AC2094*$B$37</f>
        <v>0</v>
      </c>
      <c r="AD2128" s="1">
        <f>学習データ!AD2094*$B$37</f>
        <v>0</v>
      </c>
      <c r="AE2128" s="14"/>
      <c r="AF2128" s="7">
        <v>0</v>
      </c>
      <c r="AG2128" s="1">
        <f>IF(学習データ!AG2077=0,1,0)</f>
        <v>0</v>
      </c>
      <c r="AH2128" s="29"/>
      <c r="AI2128" s="25"/>
      <c r="AJ2128" s="25"/>
      <c r="AK2128" s="25"/>
      <c r="AL2128" s="25"/>
      <c r="AM2128" s="25"/>
      <c r="AN2128" s="25"/>
      <c r="AO2128" s="25"/>
      <c r="AP2128" s="25"/>
      <c r="AQ2128" s="25"/>
      <c r="AR2128" s="25"/>
      <c r="AS2128" s="25"/>
      <c r="AT2128" s="25"/>
      <c r="AU2128" s="25"/>
      <c r="AV2128" s="25"/>
      <c r="AW2128" s="25"/>
      <c r="AX2128" s="25"/>
      <c r="AY2128" s="25"/>
      <c r="AZ2128" s="25"/>
      <c r="BA2128" s="25"/>
      <c r="BB2128" s="25"/>
      <c r="BC2128" s="25"/>
      <c r="BD2128" s="25"/>
      <c r="BE2128" s="25"/>
      <c r="BF2128" s="25"/>
      <c r="BG2128" s="25"/>
      <c r="BH2128" s="25"/>
      <c r="BI2128" s="25"/>
      <c r="BJ2128" s="25"/>
      <c r="BK2128" s="25"/>
      <c r="BL2128" s="25"/>
      <c r="BM2128" s="25"/>
      <c r="BN2128" s="25"/>
      <c r="BO2128" s="25"/>
      <c r="BP2128" s="25"/>
      <c r="BQ2128" s="23"/>
      <c r="BR2128" s="7">
        <v>4</v>
      </c>
      <c r="BS2128" s="1">
        <f t="shared" ca="1" si="11041"/>
        <v>0.23714300153605961</v>
      </c>
      <c r="BT2128" s="1">
        <f t="shared" ca="1" si="11042"/>
        <v>0.99996448816722927</v>
      </c>
      <c r="BU2128" s="1">
        <f t="shared" ca="1" si="11043"/>
        <v>0.99999994892158495</v>
      </c>
      <c r="BV2128" s="1">
        <f t="shared" ca="1" si="11044"/>
        <v>0.99999995851620316</v>
      </c>
      <c r="BW2128" s="1">
        <f t="shared" ca="1" si="11045"/>
        <v>0.99443405560526876</v>
      </c>
      <c r="BX2128" s="1">
        <f t="shared" ca="1" si="11046"/>
        <v>0.21393317219521402</v>
      </c>
      <c r="BY2128" s="1">
        <f t="shared" ca="1" si="11047"/>
        <v>0.99989244733131755</v>
      </c>
      <c r="BZ2128" s="1">
        <f t="shared" ca="1" si="11048"/>
        <v>0.99999158279698086</v>
      </c>
      <c r="CA2128" s="1">
        <f t="shared" ca="1" si="11049"/>
        <v>0.97017023075715458</v>
      </c>
      <c r="CB2128" s="1">
        <f t="shared" ca="1" si="11050"/>
        <v>0.9115440369962664</v>
      </c>
      <c r="CC2128" s="1">
        <f t="shared" ca="1" si="11051"/>
        <v>0.92792829491545858</v>
      </c>
      <c r="CD2128" s="25"/>
      <c r="CE2128" s="7">
        <v>4</v>
      </c>
      <c r="CF2128" s="1">
        <f t="shared" ca="1" si="11052"/>
        <v>0.42673007297672289</v>
      </c>
      <c r="CG2128" s="1">
        <f t="shared" ca="1" si="11053"/>
        <v>0.97296565094287502</v>
      </c>
      <c r="CH2128" s="1">
        <f t="shared" ca="1" si="11054"/>
        <v>0.98291468817942529</v>
      </c>
      <c r="CI2128" s="1">
        <f t="shared" ca="1" si="11055"/>
        <v>0.99828402139096151</v>
      </c>
      <c r="CJ2128" s="1">
        <f t="shared" ca="1" si="11056"/>
        <v>0.92340168607525797</v>
      </c>
      <c r="CK2128" s="1">
        <f t="shared" ca="1" si="11057"/>
        <v>0.88720350780145141</v>
      </c>
      <c r="CL2128" s="1">
        <f t="shared" ca="1" si="11058"/>
        <v>0.96818876309450785</v>
      </c>
      <c r="CM2128" s="1">
        <f t="shared" ca="1" si="11059"/>
        <v>0.99516072808098643</v>
      </c>
      <c r="CN2128" s="1">
        <f t="shared" ca="1" si="11060"/>
        <v>0.99970506197737208</v>
      </c>
      <c r="CO2128" s="1">
        <f t="shared" ca="1" si="11061"/>
        <v>0.99978455749386019</v>
      </c>
      <c r="CP2128" s="1">
        <f t="shared" ca="1" si="11062"/>
        <v>0.99928739722953297</v>
      </c>
      <c r="CQ2128" s="25"/>
      <c r="CR2128" s="25"/>
      <c r="CS2128" s="25"/>
      <c r="CT2128" s="25"/>
      <c r="CU2128" s="25"/>
      <c r="CV2128" s="25"/>
      <c r="CW2128" s="25"/>
      <c r="CX2128" s="25"/>
      <c r="CY2128" s="25"/>
      <c r="CZ2128" s="25"/>
      <c r="DA2128" s="25"/>
      <c r="DB2128" s="25"/>
      <c r="DC2128" s="25"/>
      <c r="DD2128" s="25"/>
      <c r="DE2128" s="40"/>
      <c r="DF2128" s="50"/>
      <c r="DG2128" s="7">
        <v>4</v>
      </c>
      <c r="DH2128" s="1">
        <f t="shared" ca="1" si="11063"/>
        <v>0.99999984566062261</v>
      </c>
      <c r="DI2128" s="1">
        <f t="shared" ca="1" si="11064"/>
        <v>0.99999993808076015</v>
      </c>
      <c r="DJ2128" s="1">
        <f t="shared" ca="1" si="11065"/>
        <v>0.99999999983971688</v>
      </c>
      <c r="DK2128" s="1">
        <f t="shared" ca="1" si="11066"/>
        <v>0.99999999993923927</v>
      </c>
      <c r="DL2128" s="1">
        <f t="shared" ca="1" si="11067"/>
        <v>0.99989957020486842</v>
      </c>
      <c r="DM2128" s="1">
        <f t="shared" ca="1" si="11068"/>
        <v>0.19255050696489159</v>
      </c>
      <c r="DN2128" s="14"/>
      <c r="DO2128" s="50"/>
      <c r="DP2128" s="7">
        <v>4</v>
      </c>
      <c r="DQ2128" s="1">
        <f t="shared" ca="1" si="11069"/>
        <v>0.99998993615490217</v>
      </c>
      <c r="DR2128" s="1">
        <f t="shared" ca="1" si="11070"/>
        <v>0.99999997028063237</v>
      </c>
      <c r="DS2128" s="1">
        <f t="shared" ca="1" si="11071"/>
        <v>0.99999959221622525</v>
      </c>
      <c r="DT2128" s="1">
        <f t="shared" ca="1" si="11072"/>
        <v>0.99999998863868866</v>
      </c>
      <c r="DU2128" s="1">
        <f t="shared" ca="1" si="11073"/>
        <v>0.99999945740171547</v>
      </c>
      <c r="DV2128" s="1">
        <f t="shared" ca="1" si="11074"/>
        <v>0.97978784758076887</v>
      </c>
      <c r="DW2128" s="14"/>
      <c r="DX2128" s="14"/>
      <c r="DY2128" s="14"/>
      <c r="DZ2128" s="14"/>
      <c r="EA2128" s="14"/>
      <c r="EB2128" s="14"/>
      <c r="EC2128" s="14"/>
      <c r="ED2128" s="14"/>
      <c r="EE2128" s="14"/>
      <c r="EF2128" s="19"/>
      <c r="EG2128" s="23"/>
      <c r="EH2128" s="50">
        <v>4</v>
      </c>
      <c r="EI2128" s="7">
        <v>0</v>
      </c>
      <c r="EJ2128" s="7">
        <v>1</v>
      </c>
      <c r="EK2128" s="7">
        <v>2</v>
      </c>
      <c r="EL2128" s="7">
        <v>3</v>
      </c>
      <c r="EM2128" s="7">
        <v>4</v>
      </c>
      <c r="EN2128" s="25"/>
      <c r="EO2128" s="25"/>
      <c r="EP2128" s="25"/>
      <c r="EQ2128" s="25"/>
      <c r="ER2128" s="25"/>
      <c r="ES2128" s="25"/>
      <c r="ET2128" s="23"/>
      <c r="EU2128" s="14"/>
      <c r="EV2128" s="14"/>
      <c r="EW2128" s="14"/>
      <c r="EX2128" s="14"/>
      <c r="EY2128" s="14"/>
      <c r="EZ2128" s="14"/>
      <c r="FA2128" s="14"/>
      <c r="FB2128" s="14"/>
      <c r="FC2128" s="19"/>
    </row>
    <row r="2129" spans="1:159" x14ac:dyDescent="0.2">
      <c r="A2129" s="55"/>
      <c r="B2129" s="18">
        <v>19</v>
      </c>
      <c r="C2129" s="1">
        <f>学習データ!C2095*$B$37</f>
        <v>0</v>
      </c>
      <c r="D2129" s="1">
        <f>学習データ!D2095*$B$37</f>
        <v>0</v>
      </c>
      <c r="E2129" s="1">
        <f>学習データ!E2095*$B$37</f>
        <v>0</v>
      </c>
      <c r="F2129" s="1">
        <f>学習データ!F2095*$B$37</f>
        <v>155</v>
      </c>
      <c r="G2129" s="1">
        <f>学習データ!G2095*$B$37</f>
        <v>253</v>
      </c>
      <c r="H2129" s="1">
        <f>学習データ!H2095*$B$37</f>
        <v>253</v>
      </c>
      <c r="I2129" s="1">
        <f>学習データ!I2095*$B$37</f>
        <v>31</v>
      </c>
      <c r="J2129" s="1">
        <f>学習データ!J2095*$B$37</f>
        <v>0</v>
      </c>
      <c r="K2129" s="1">
        <f>学習データ!K2095*$B$37</f>
        <v>0</v>
      </c>
      <c r="L2129" s="1">
        <f>学習データ!L2095*$B$37</f>
        <v>12</v>
      </c>
      <c r="M2129" s="1">
        <f>学習データ!M2095*$B$37</f>
        <v>96</v>
      </c>
      <c r="N2129" s="1">
        <f>学習データ!N2095*$B$37</f>
        <v>96</v>
      </c>
      <c r="O2129" s="1">
        <f>学習データ!O2095*$B$37</f>
        <v>194</v>
      </c>
      <c r="P2129" s="1">
        <f>学習データ!P2095*$B$37</f>
        <v>255</v>
      </c>
      <c r="Q2129" s="1">
        <f>学習データ!Q2095*$B$37</f>
        <v>253</v>
      </c>
      <c r="R2129" s="1">
        <f>学習データ!R2095*$B$37</f>
        <v>253</v>
      </c>
      <c r="S2129" s="1">
        <f>学習データ!S2095*$B$37</f>
        <v>253</v>
      </c>
      <c r="T2129" s="1">
        <f>学習データ!T2095*$B$37</f>
        <v>253</v>
      </c>
      <c r="U2129" s="1">
        <f>学習データ!U2095*$B$37</f>
        <v>255</v>
      </c>
      <c r="V2129" s="1">
        <f>学習データ!V2095*$B$37</f>
        <v>63</v>
      </c>
      <c r="W2129" s="1">
        <f>学習データ!W2095*$B$37</f>
        <v>0</v>
      </c>
      <c r="X2129" s="1">
        <f>学習データ!X2095*$B$37</f>
        <v>0</v>
      </c>
      <c r="Y2129" s="1">
        <f>学習データ!Y2095*$B$37</f>
        <v>0</v>
      </c>
      <c r="Z2129" s="1">
        <f>学習データ!Z2095*$B$37</f>
        <v>0</v>
      </c>
      <c r="AA2129" s="1">
        <f>学習データ!AA2095*$B$37</f>
        <v>0</v>
      </c>
      <c r="AB2129" s="1">
        <f>学習データ!AB2095*$B$37</f>
        <v>0</v>
      </c>
      <c r="AC2129" s="1">
        <f>学習データ!AC2095*$B$37</f>
        <v>0</v>
      </c>
      <c r="AD2129" s="1">
        <f>学習データ!AD2095*$B$37</f>
        <v>0</v>
      </c>
      <c r="AE2129" s="14"/>
      <c r="AF2129" s="7">
        <v>1</v>
      </c>
      <c r="AG2129" s="1">
        <f>IF(学習データ!AG2077=1,1,0)</f>
        <v>0</v>
      </c>
      <c r="AH2129" s="29"/>
      <c r="AI2129" s="25"/>
      <c r="AJ2129" s="25"/>
      <c r="AK2129" s="25"/>
      <c r="AL2129" s="25"/>
      <c r="AM2129" s="25"/>
      <c r="AN2129" s="25"/>
      <c r="AO2129" s="25"/>
      <c r="AP2129" s="25"/>
      <c r="AQ2129" s="25"/>
      <c r="AR2129" s="25"/>
      <c r="AS2129" s="25"/>
      <c r="AT2129" s="25"/>
      <c r="AU2129" s="25"/>
      <c r="AV2129" s="25"/>
      <c r="AW2129" s="25"/>
      <c r="AX2129" s="25"/>
      <c r="AY2129" s="25"/>
      <c r="AZ2129" s="25"/>
      <c r="BA2129" s="25"/>
      <c r="BB2129" s="25"/>
      <c r="BC2129" s="25"/>
      <c r="BD2129" s="25"/>
      <c r="BE2129" s="25"/>
      <c r="BF2129" s="25"/>
      <c r="BG2129" s="25"/>
      <c r="BH2129" s="25"/>
      <c r="BI2129" s="25"/>
      <c r="BJ2129" s="25"/>
      <c r="BK2129" s="25"/>
      <c r="BL2129" s="25"/>
      <c r="BM2129" s="25"/>
      <c r="BN2129" s="25"/>
      <c r="BO2129" s="25"/>
      <c r="BP2129" s="25"/>
      <c r="BQ2129" s="23"/>
      <c r="BR2129" s="7">
        <v>5</v>
      </c>
      <c r="BS2129" s="1">
        <f t="shared" ca="1" si="11041"/>
        <v>0.18929050790197888</v>
      </c>
      <c r="BT2129" s="1">
        <f t="shared" ca="1" si="11042"/>
        <v>2.1587751089314237E-3</v>
      </c>
      <c r="BU2129" s="1">
        <f t="shared" ca="1" si="11043"/>
        <v>2.8330350711787814E-3</v>
      </c>
      <c r="BV2129" s="1">
        <f t="shared" ca="1" si="11044"/>
        <v>2.4955961007440751E-3</v>
      </c>
      <c r="BW2129" s="1">
        <f t="shared" ca="1" si="11045"/>
        <v>2.4009328951725278E-3</v>
      </c>
      <c r="BX2129" s="1">
        <f t="shared" ca="1" si="11046"/>
        <v>2.5012798857142133E-3</v>
      </c>
      <c r="BY2129" s="1">
        <f t="shared" ca="1" si="11047"/>
        <v>3.1670281329174424E-3</v>
      </c>
      <c r="BZ2129" s="1">
        <f t="shared" ca="1" si="11048"/>
        <v>0.99991204206254869</v>
      </c>
      <c r="CA2129" s="1">
        <f t="shared" ca="1" si="11049"/>
        <v>0.99999959996398891</v>
      </c>
      <c r="CB2129" s="1">
        <f t="shared" ca="1" si="11050"/>
        <v>0.99990098134497996</v>
      </c>
      <c r="CC2129" s="1">
        <f t="shared" ca="1" si="11051"/>
        <v>0.93703019167306345</v>
      </c>
      <c r="CD2129" s="25"/>
      <c r="CE2129" s="7">
        <v>5</v>
      </c>
      <c r="CF2129" s="1">
        <f t="shared" ca="1" si="11052"/>
        <v>0.42646790419484842</v>
      </c>
      <c r="CG2129" s="1">
        <f t="shared" ca="1" si="11053"/>
        <v>0.35440452992578664</v>
      </c>
      <c r="CH2129" s="1">
        <f t="shared" ca="1" si="11054"/>
        <v>0.88912501959433365</v>
      </c>
      <c r="CI2129" s="1">
        <f t="shared" ca="1" si="11055"/>
        <v>0.89891738443959057</v>
      </c>
      <c r="CJ2129" s="1">
        <f t="shared" ca="1" si="11056"/>
        <v>0.89679331236284421</v>
      </c>
      <c r="CK2129" s="1">
        <f t="shared" ca="1" si="11057"/>
        <v>0.89891816042535866</v>
      </c>
      <c r="CL2129" s="1">
        <f t="shared" ca="1" si="11058"/>
        <v>0.98118013421135442</v>
      </c>
      <c r="CM2129" s="1">
        <f t="shared" ca="1" si="11059"/>
        <v>0.99959080670118361</v>
      </c>
      <c r="CN2129" s="1">
        <f t="shared" ca="1" si="11060"/>
        <v>0.99986131098343356</v>
      </c>
      <c r="CO2129" s="1">
        <f t="shared" ca="1" si="11061"/>
        <v>0.99996372844537262</v>
      </c>
      <c r="CP2129" s="1">
        <f t="shared" ca="1" si="11062"/>
        <v>0.99986046327077294</v>
      </c>
      <c r="CQ2129" s="25"/>
      <c r="CR2129" s="25"/>
      <c r="CS2129" s="25"/>
      <c r="CT2129" s="25"/>
      <c r="CU2129" s="25"/>
      <c r="CV2129" s="25"/>
      <c r="CW2129" s="25"/>
      <c r="CX2129" s="25"/>
      <c r="CY2129" s="25"/>
      <c r="CZ2129" s="25"/>
      <c r="DA2129" s="25"/>
      <c r="DB2129" s="25"/>
      <c r="DC2129" s="25"/>
      <c r="DD2129" s="25"/>
      <c r="DE2129" s="40"/>
      <c r="DF2129" s="50"/>
      <c r="DG2129" s="7">
        <v>5</v>
      </c>
      <c r="DH2129" s="1">
        <f t="shared" ca="1" si="11063"/>
        <v>0.99999999884808499</v>
      </c>
      <c r="DI2129" s="1">
        <f t="shared" ca="1" si="11064"/>
        <v>0.99999993393490494</v>
      </c>
      <c r="DJ2129" s="1">
        <f t="shared" ca="1" si="11065"/>
        <v>0.99999999806754891</v>
      </c>
      <c r="DK2129" s="1">
        <f t="shared" ca="1" si="11066"/>
        <v>0.9999999999338709</v>
      </c>
      <c r="DL2129" s="1">
        <f t="shared" ca="1" si="11067"/>
        <v>0.94555266667309701</v>
      </c>
      <c r="DM2129" s="1">
        <f t="shared" ca="1" si="11068"/>
        <v>0.23714300153605961</v>
      </c>
      <c r="DN2129" s="14"/>
      <c r="DO2129" s="50"/>
      <c r="DP2129" s="7">
        <v>5</v>
      </c>
      <c r="DQ2129" s="1">
        <f t="shared" ca="1" si="11069"/>
        <v>0.99999217310974997</v>
      </c>
      <c r="DR2129" s="1">
        <f t="shared" ca="1" si="11070"/>
        <v>0.99998234138209741</v>
      </c>
      <c r="DS2129" s="1">
        <f t="shared" ca="1" si="11071"/>
        <v>0.99999962208257687</v>
      </c>
      <c r="DT2129" s="1">
        <f t="shared" ca="1" si="11072"/>
        <v>0.99999963420279825</v>
      </c>
      <c r="DU2129" s="1">
        <f t="shared" ca="1" si="11073"/>
        <v>0.99985473055700291</v>
      </c>
      <c r="DV2129" s="1">
        <f t="shared" ca="1" si="11074"/>
        <v>0.42673007297672289</v>
      </c>
      <c r="DW2129" s="14"/>
      <c r="DX2129" s="14"/>
      <c r="DY2129" s="14"/>
      <c r="DZ2129" s="14"/>
      <c r="EA2129" s="14"/>
      <c r="EB2129" s="14"/>
      <c r="EC2129" s="14"/>
      <c r="ED2129" s="14"/>
      <c r="EE2129" s="14"/>
      <c r="EF2129" s="19"/>
      <c r="EG2129" s="23"/>
      <c r="EH2129" s="50"/>
      <c r="EI2129" s="7">
        <v>1</v>
      </c>
      <c r="EJ2129" s="1">
        <f t="shared" ref="EJ2129:EJ2132" ca="1" si="11075">1/(1+EXP(-SUMPRODUCT($EI$29:$EK$31,DH2125:DJ2127)+$EL$29))</f>
        <v>0.31845276432956299</v>
      </c>
      <c r="EK2129" s="1">
        <f t="shared" ref="EK2129:EK2132" ca="1" si="11076">1/(1+EXP(-SUMPRODUCT($EI$29:$EK$31,DI2125:DK2127)+$EL$29))</f>
        <v>6.6458639877622225E-2</v>
      </c>
      <c r="EL2129" s="1">
        <f t="shared" ref="EL2129:EL2132" ca="1" si="11077">1/(1+EXP(-SUMPRODUCT($EI$29:$EK$31,DJ2125:DL2127)+$EL$29))</f>
        <v>6.0629409727141148E-2</v>
      </c>
      <c r="EM2129" s="1">
        <f t="shared" ref="EM2129:EM2132" ca="1" si="11078">1/(1+EXP(-SUMPRODUCT($EI$29:$EK$31,DK2125:DM2127)+$EL$29))</f>
        <v>4.848990127804758E-2</v>
      </c>
      <c r="EN2129" s="25"/>
      <c r="EO2129" s="25"/>
      <c r="EP2129" s="25"/>
      <c r="EQ2129" s="25"/>
      <c r="ER2129" s="25"/>
      <c r="ES2129" s="25"/>
      <c r="ET2129" s="23"/>
      <c r="EU2129" s="14"/>
      <c r="EV2129" s="14"/>
      <c r="EW2129" s="14"/>
      <c r="EX2129" s="14"/>
      <c r="EY2129" s="14"/>
      <c r="EZ2129" s="14"/>
      <c r="FA2129" s="14"/>
      <c r="FB2129" s="14"/>
      <c r="FC2129" s="19"/>
    </row>
    <row r="2130" spans="1:159" x14ac:dyDescent="0.2">
      <c r="A2130" s="55"/>
      <c r="B2130" s="18">
        <v>20</v>
      </c>
      <c r="C2130" s="1">
        <f>学習データ!C2096*$B$37</f>
        <v>0</v>
      </c>
      <c r="D2130" s="1">
        <f>学習データ!D2096*$B$37</f>
        <v>0</v>
      </c>
      <c r="E2130" s="1">
        <f>学習データ!E2096*$B$37</f>
        <v>0</v>
      </c>
      <c r="F2130" s="1">
        <f>学習データ!F2096*$B$37</f>
        <v>253</v>
      </c>
      <c r="G2130" s="1">
        <f>学習データ!G2096*$B$37</f>
        <v>251</v>
      </c>
      <c r="H2130" s="1">
        <f>学習データ!H2096*$B$37</f>
        <v>251</v>
      </c>
      <c r="I2130" s="1">
        <f>学習データ!I2096*$B$37</f>
        <v>197</v>
      </c>
      <c r="J2130" s="1">
        <f>学習データ!J2096*$B$37</f>
        <v>190</v>
      </c>
      <c r="K2130" s="1">
        <f>学習データ!K2096*$B$37</f>
        <v>191</v>
      </c>
      <c r="L2130" s="1">
        <f>学習データ!L2096*$B$37</f>
        <v>197</v>
      </c>
      <c r="M2130" s="1">
        <f>学習データ!M2096*$B$37</f>
        <v>251</v>
      </c>
      <c r="N2130" s="1">
        <f>学習データ!N2096*$B$37</f>
        <v>251</v>
      </c>
      <c r="O2130" s="1">
        <f>学習データ!O2096*$B$37</f>
        <v>251</v>
      </c>
      <c r="P2130" s="1">
        <f>学習データ!P2096*$B$37</f>
        <v>253</v>
      </c>
      <c r="Q2130" s="1">
        <f>学習データ!Q2096*$B$37</f>
        <v>247</v>
      </c>
      <c r="R2130" s="1">
        <f>学習データ!R2096*$B$37</f>
        <v>236</v>
      </c>
      <c r="S2130" s="1">
        <f>学習データ!S2096*$B$37</f>
        <v>251</v>
      </c>
      <c r="T2130" s="1">
        <f>学習データ!T2096*$B$37</f>
        <v>251</v>
      </c>
      <c r="U2130" s="1">
        <f>学習データ!U2096*$B$37</f>
        <v>253</v>
      </c>
      <c r="V2130" s="1">
        <f>学習データ!V2096*$B$37</f>
        <v>62</v>
      </c>
      <c r="W2130" s="1">
        <f>学習データ!W2096*$B$37</f>
        <v>0</v>
      </c>
      <c r="X2130" s="1">
        <f>学習データ!X2096*$B$37</f>
        <v>0</v>
      </c>
      <c r="Y2130" s="1">
        <f>学習データ!Y2096*$B$37</f>
        <v>0</v>
      </c>
      <c r="Z2130" s="1">
        <f>学習データ!Z2096*$B$37</f>
        <v>0</v>
      </c>
      <c r="AA2130" s="1">
        <f>学習データ!AA2096*$B$37</f>
        <v>0</v>
      </c>
      <c r="AB2130" s="1">
        <f>学習データ!AB2096*$B$37</f>
        <v>0</v>
      </c>
      <c r="AC2130" s="1">
        <f>学習データ!AC2096*$B$37</f>
        <v>0</v>
      </c>
      <c r="AD2130" s="1">
        <f>学習データ!AD2096*$B$37</f>
        <v>0</v>
      </c>
      <c r="AE2130" s="14"/>
      <c r="AF2130" s="7">
        <v>2</v>
      </c>
      <c r="AG2130" s="1">
        <f>IF(学習データ!AG2077=2,1,0)</f>
        <v>1</v>
      </c>
      <c r="AH2130" s="29"/>
      <c r="AI2130" s="25"/>
      <c r="AJ2130" s="25"/>
      <c r="AK2130" s="25"/>
      <c r="AL2130" s="25"/>
      <c r="AM2130" s="25"/>
      <c r="AN2130" s="25"/>
      <c r="AO2130" s="25"/>
      <c r="AP2130" s="25"/>
      <c r="AQ2130" s="25"/>
      <c r="AR2130" s="25"/>
      <c r="AS2130" s="25"/>
      <c r="AT2130" s="25"/>
      <c r="AU2130" s="25"/>
      <c r="AV2130" s="25"/>
      <c r="AW2130" s="25"/>
      <c r="AX2130" s="25"/>
      <c r="AY2130" s="25"/>
      <c r="AZ2130" s="25"/>
      <c r="BA2130" s="25"/>
      <c r="BB2130" s="25"/>
      <c r="BC2130" s="25"/>
      <c r="BD2130" s="25"/>
      <c r="BE2130" s="25"/>
      <c r="BF2130" s="25"/>
      <c r="BG2130" s="25"/>
      <c r="BH2130" s="25"/>
      <c r="BI2130" s="25"/>
      <c r="BJ2130" s="25"/>
      <c r="BK2130" s="25"/>
      <c r="BL2130" s="25"/>
      <c r="BM2130" s="25"/>
      <c r="BN2130" s="25"/>
      <c r="BO2130" s="25"/>
      <c r="BP2130" s="25"/>
      <c r="BQ2130" s="23"/>
      <c r="BR2130" s="7">
        <v>6</v>
      </c>
      <c r="BS2130" s="1">
        <f t="shared" ca="1" si="11041"/>
        <v>2.7459498462238606E-3</v>
      </c>
      <c r="BT2130" s="1">
        <f t="shared" ca="1" si="11042"/>
        <v>0.1323325008835439</v>
      </c>
      <c r="BU2130" s="1">
        <f t="shared" ca="1" si="11043"/>
        <v>0.93518887185713384</v>
      </c>
      <c r="BV2130" s="1">
        <f t="shared" ca="1" si="11044"/>
        <v>0.99699134878132811</v>
      </c>
      <c r="BW2130" s="1">
        <f t="shared" ca="1" si="11045"/>
        <v>0.99677799944225287</v>
      </c>
      <c r="BX2130" s="1">
        <f t="shared" ca="1" si="11046"/>
        <v>0.73117538675893345</v>
      </c>
      <c r="BY2130" s="1">
        <f t="shared" ca="1" si="11047"/>
        <v>0.79313644953899187</v>
      </c>
      <c r="BZ2130" s="1">
        <f t="shared" ca="1" si="11048"/>
        <v>0.99999211698347168</v>
      </c>
      <c r="CA2130" s="1">
        <f t="shared" ca="1" si="11049"/>
        <v>0.99999999996090438</v>
      </c>
      <c r="CB2130" s="1">
        <f t="shared" ca="1" si="11050"/>
        <v>0.99992204018718212</v>
      </c>
      <c r="CC2130" s="1">
        <f t="shared" ca="1" si="11051"/>
        <v>0.82875516001957905</v>
      </c>
      <c r="CD2130" s="25"/>
      <c r="CE2130" s="7">
        <v>6</v>
      </c>
      <c r="CF2130" s="1">
        <f t="shared" ca="1" si="11052"/>
        <v>0.76161392706483755</v>
      </c>
      <c r="CG2130" s="1">
        <f t="shared" ca="1" si="11053"/>
        <v>0.98061228562448655</v>
      </c>
      <c r="CH2130" s="1">
        <f t="shared" ca="1" si="11054"/>
        <v>0.99321355322120397</v>
      </c>
      <c r="CI2130" s="1">
        <f t="shared" ca="1" si="11055"/>
        <v>0.97707994904785123</v>
      </c>
      <c r="CJ2130" s="1">
        <f t="shared" ca="1" si="11056"/>
        <v>0.97501588821881269</v>
      </c>
      <c r="CK2130" s="1">
        <f t="shared" ca="1" si="11057"/>
        <v>0.96624794087232146</v>
      </c>
      <c r="CL2130" s="1">
        <f t="shared" ca="1" si="11058"/>
        <v>0.99726633684416377</v>
      </c>
      <c r="CM2130" s="1">
        <f t="shared" ca="1" si="11059"/>
        <v>0.99999087892169025</v>
      </c>
      <c r="CN2130" s="1">
        <f t="shared" ca="1" si="11060"/>
        <v>0.99999309604581621</v>
      </c>
      <c r="CO2130" s="1">
        <f t="shared" ca="1" si="11061"/>
        <v>0.99995607963983735</v>
      </c>
      <c r="CP2130" s="1">
        <f t="shared" ca="1" si="11062"/>
        <v>0.99953917195192921</v>
      </c>
      <c r="CQ2130" s="25"/>
      <c r="CR2130" s="25"/>
      <c r="CS2130" s="25"/>
      <c r="CT2130" s="25"/>
      <c r="CU2130" s="25"/>
      <c r="CV2130" s="25"/>
      <c r="CW2130" s="25"/>
      <c r="CX2130" s="25"/>
      <c r="CY2130" s="25"/>
      <c r="CZ2130" s="25"/>
      <c r="DA2130" s="25"/>
      <c r="DB2130" s="25"/>
      <c r="DC2130" s="25"/>
      <c r="DD2130" s="25"/>
      <c r="DE2130" s="40"/>
      <c r="DF2130" s="50"/>
      <c r="DG2130" s="7">
        <v>6</v>
      </c>
      <c r="DH2130" s="1">
        <f t="shared" ca="1" si="11063"/>
        <v>0.99999995862525937</v>
      </c>
      <c r="DI2130" s="1">
        <f t="shared" ca="1" si="11064"/>
        <v>0.99999994872644238</v>
      </c>
      <c r="DJ2130" s="1">
        <f t="shared" ca="1" si="11065"/>
        <v>0.99996466887748747</v>
      </c>
      <c r="DK2130" s="1">
        <f t="shared" ca="1" si="11066"/>
        <v>0.99363271531345398</v>
      </c>
      <c r="DL2130" s="1">
        <f t="shared" ca="1" si="11067"/>
        <v>0.23714300153605961</v>
      </c>
      <c r="DM2130" s="1">
        <f t="shared" ca="1" si="11068"/>
        <v>0.23714300153605961</v>
      </c>
      <c r="DN2130" s="14"/>
      <c r="DO2130" s="50"/>
      <c r="DP2130" s="7">
        <v>6</v>
      </c>
      <c r="DQ2130" s="1">
        <f t="shared" ca="1" si="11069"/>
        <v>0.99841652706570316</v>
      </c>
      <c r="DR2130" s="1">
        <f t="shared" ca="1" si="11070"/>
        <v>0.99839611623037272</v>
      </c>
      <c r="DS2130" s="1">
        <f t="shared" ca="1" si="11071"/>
        <v>0.99749723031697324</v>
      </c>
      <c r="DT2130" s="1">
        <f t="shared" ca="1" si="11072"/>
        <v>0.88507235355036651</v>
      </c>
      <c r="DU2130" s="1">
        <f t="shared" ca="1" si="11073"/>
        <v>0.43190512401936992</v>
      </c>
      <c r="DV2130" s="1">
        <f t="shared" ca="1" si="11074"/>
        <v>0.42673007297672289</v>
      </c>
      <c r="DW2130" s="14"/>
      <c r="DX2130" s="14"/>
      <c r="DY2130" s="14"/>
      <c r="DZ2130" s="14"/>
      <c r="EA2130" s="14"/>
      <c r="EB2130" s="14"/>
      <c r="EC2130" s="14"/>
      <c r="ED2130" s="14"/>
      <c r="EE2130" s="14"/>
      <c r="EF2130" s="19"/>
      <c r="EG2130" s="23"/>
      <c r="EH2130" s="50"/>
      <c r="EI2130" s="7">
        <v>2</v>
      </c>
      <c r="EJ2130" s="1">
        <f t="shared" ca="1" si="11075"/>
        <v>7.212547809687146E-3</v>
      </c>
      <c r="EK2130" s="1">
        <f t="shared" ca="1" si="11076"/>
        <v>6.1500754161050983E-2</v>
      </c>
      <c r="EL2130" s="1">
        <f t="shared" ca="1" si="11077"/>
        <v>6.5578729022294502E-2</v>
      </c>
      <c r="EM2130" s="1">
        <f t="shared" ca="1" si="11078"/>
        <v>3.4764231464167204E-2</v>
      </c>
      <c r="EN2130" s="25"/>
      <c r="EO2130" s="25"/>
      <c r="EP2130" s="25"/>
      <c r="EQ2130" s="25"/>
      <c r="ER2130" s="25"/>
      <c r="ES2130" s="25"/>
      <c r="ET2130" s="23"/>
      <c r="EU2130" s="14"/>
      <c r="EV2130" s="14"/>
      <c r="EW2130" s="14"/>
      <c r="EX2130" s="14"/>
      <c r="EY2130" s="14"/>
      <c r="EZ2130" s="14"/>
      <c r="FA2130" s="14"/>
      <c r="FB2130" s="14"/>
      <c r="FC2130" s="19"/>
    </row>
    <row r="2131" spans="1:159" x14ac:dyDescent="0.2">
      <c r="A2131" s="55"/>
      <c r="B2131" s="18">
        <v>21</v>
      </c>
      <c r="C2131" s="1">
        <f>学習データ!C2097*$B$37</f>
        <v>0</v>
      </c>
      <c r="D2131" s="1">
        <f>学習データ!D2097*$B$37</f>
        <v>0</v>
      </c>
      <c r="E2131" s="1">
        <f>学習データ!E2097*$B$37</f>
        <v>0</v>
      </c>
      <c r="F2131" s="1">
        <f>学習データ!F2097*$B$37</f>
        <v>253</v>
      </c>
      <c r="G2131" s="1">
        <f>学習データ!G2097*$B$37</f>
        <v>251</v>
      </c>
      <c r="H2131" s="1">
        <f>学習データ!H2097*$B$37</f>
        <v>251</v>
      </c>
      <c r="I2131" s="1">
        <f>学習データ!I2097*$B$37</f>
        <v>251</v>
      </c>
      <c r="J2131" s="1">
        <f>学習データ!J2097*$B$37</f>
        <v>251</v>
      </c>
      <c r="K2131" s="1">
        <f>学習データ!K2097*$B$37</f>
        <v>253</v>
      </c>
      <c r="L2131" s="1">
        <f>学習データ!L2097*$B$37</f>
        <v>251</v>
      </c>
      <c r="M2131" s="1">
        <f>学習データ!M2097*$B$37</f>
        <v>251</v>
      </c>
      <c r="N2131" s="1">
        <f>学習データ!N2097*$B$37</f>
        <v>251</v>
      </c>
      <c r="O2131" s="1">
        <f>学習データ!O2097*$B$37</f>
        <v>251</v>
      </c>
      <c r="P2131" s="1">
        <f>学習データ!P2097*$B$37</f>
        <v>205</v>
      </c>
      <c r="Q2131" s="1">
        <f>学習データ!Q2097*$B$37</f>
        <v>110</v>
      </c>
      <c r="R2131" s="1">
        <f>学習データ!R2097*$B$37</f>
        <v>63</v>
      </c>
      <c r="S2131" s="1">
        <f>学習データ!S2097*$B$37</f>
        <v>156</v>
      </c>
      <c r="T2131" s="1">
        <f>学習データ!T2097*$B$37</f>
        <v>251</v>
      </c>
      <c r="U2131" s="1">
        <f>学習データ!U2097*$B$37</f>
        <v>205</v>
      </c>
      <c r="V2131" s="1">
        <f>学習データ!V2097*$B$37</f>
        <v>31</v>
      </c>
      <c r="W2131" s="1">
        <f>学習データ!W2097*$B$37</f>
        <v>0</v>
      </c>
      <c r="X2131" s="1">
        <f>学習データ!X2097*$B$37</f>
        <v>0</v>
      </c>
      <c r="Y2131" s="1">
        <f>学習データ!Y2097*$B$37</f>
        <v>0</v>
      </c>
      <c r="Z2131" s="1">
        <f>学習データ!Z2097*$B$37</f>
        <v>0</v>
      </c>
      <c r="AA2131" s="1">
        <f>学習データ!AA2097*$B$37</f>
        <v>0</v>
      </c>
      <c r="AB2131" s="1">
        <f>学習データ!AB2097*$B$37</f>
        <v>0</v>
      </c>
      <c r="AC2131" s="1">
        <f>学習データ!AC2097*$B$37</f>
        <v>0</v>
      </c>
      <c r="AD2131" s="1">
        <f>学習データ!AD2097*$B$37</f>
        <v>0</v>
      </c>
      <c r="AE2131" s="14"/>
      <c r="AF2131" s="7">
        <v>3</v>
      </c>
      <c r="AG2131" s="1">
        <f>IF(学習データ!AG2077=3,1,0)</f>
        <v>0</v>
      </c>
      <c r="AH2131" s="29"/>
      <c r="AI2131" s="25"/>
      <c r="AJ2131" s="25"/>
      <c r="AK2131" s="25"/>
      <c r="AL2131" s="25"/>
      <c r="AM2131" s="25"/>
      <c r="AN2131" s="25"/>
      <c r="AO2131" s="25"/>
      <c r="AP2131" s="25"/>
      <c r="AQ2131" s="25"/>
      <c r="AR2131" s="25"/>
      <c r="AS2131" s="25"/>
      <c r="AT2131" s="25"/>
      <c r="AU2131" s="25"/>
      <c r="AV2131" s="25"/>
      <c r="AW2131" s="25"/>
      <c r="AX2131" s="25"/>
      <c r="AY2131" s="25"/>
      <c r="AZ2131" s="25"/>
      <c r="BA2131" s="25"/>
      <c r="BB2131" s="25"/>
      <c r="BC2131" s="25"/>
      <c r="BD2131" s="25"/>
      <c r="BE2131" s="25"/>
      <c r="BF2131" s="25"/>
      <c r="BG2131" s="25"/>
      <c r="BH2131" s="25"/>
      <c r="BI2131" s="25"/>
      <c r="BJ2131" s="25"/>
      <c r="BK2131" s="25"/>
      <c r="BL2131" s="25"/>
      <c r="BM2131" s="25"/>
      <c r="BN2131" s="25"/>
      <c r="BO2131" s="25"/>
      <c r="BP2131" s="25"/>
      <c r="BQ2131" s="23"/>
      <c r="BR2131" s="7">
        <v>7</v>
      </c>
      <c r="BS2131" s="1">
        <f t="shared" ca="1" si="11041"/>
        <v>0.12912952533982094</v>
      </c>
      <c r="BT2131" s="1">
        <f t="shared" ca="1" si="11042"/>
        <v>0.76900419826042854</v>
      </c>
      <c r="BU2131" s="1">
        <f t="shared" ca="1" si="11043"/>
        <v>0.87005022181326175</v>
      </c>
      <c r="BV2131" s="1">
        <f t="shared" ca="1" si="11044"/>
        <v>3.9528172057462403E-2</v>
      </c>
      <c r="BW2131" s="1">
        <f t="shared" ca="1" si="11045"/>
        <v>2.0103807974588442E-3</v>
      </c>
      <c r="BX2131" s="1">
        <f t="shared" ca="1" si="11046"/>
        <v>5.2811881535639232E-2</v>
      </c>
      <c r="BY2131" s="1">
        <f t="shared" ca="1" si="11047"/>
        <v>0.99985509227415803</v>
      </c>
      <c r="BZ2131" s="1">
        <f t="shared" ca="1" si="11048"/>
        <v>0.99999999340649581</v>
      </c>
      <c r="CA2131" s="1">
        <f t="shared" ca="1" si="11049"/>
        <v>0.99981536753068223</v>
      </c>
      <c r="CB2131" s="1">
        <f t="shared" ca="1" si="11050"/>
        <v>0.93647397347252759</v>
      </c>
      <c r="CC2131" s="1">
        <f t="shared" ca="1" si="11051"/>
        <v>0.11717085550113204</v>
      </c>
      <c r="CD2131" s="25"/>
      <c r="CE2131" s="7">
        <v>7</v>
      </c>
      <c r="CF2131" s="1">
        <f t="shared" ca="1" si="11052"/>
        <v>0.97751295986022646</v>
      </c>
      <c r="CG2131" s="1">
        <f t="shared" ca="1" si="11053"/>
        <v>0.99173260115306405</v>
      </c>
      <c r="CH2131" s="1">
        <f t="shared" ca="1" si="11054"/>
        <v>0.98987273220386396</v>
      </c>
      <c r="CI2131" s="1">
        <f t="shared" ca="1" si="11055"/>
        <v>0.99952644873465057</v>
      </c>
      <c r="CJ2131" s="1">
        <f t="shared" ca="1" si="11056"/>
        <v>0.99997751671639112</v>
      </c>
      <c r="CK2131" s="1">
        <f t="shared" ca="1" si="11057"/>
        <v>0.99998064816906229</v>
      </c>
      <c r="CL2131" s="1">
        <f t="shared" ca="1" si="11058"/>
        <v>0.99999982358425954</v>
      </c>
      <c r="CM2131" s="1">
        <f t="shared" ca="1" si="11059"/>
        <v>0.99999983035720053</v>
      </c>
      <c r="CN2131" s="1">
        <f t="shared" ca="1" si="11060"/>
        <v>0.99999945740171547</v>
      </c>
      <c r="CO2131" s="1">
        <f t="shared" ca="1" si="11061"/>
        <v>0.99986520055235517</v>
      </c>
      <c r="CP2131" s="1">
        <f t="shared" ca="1" si="11062"/>
        <v>0.97978784758076887</v>
      </c>
      <c r="CQ2131" s="25"/>
      <c r="CR2131" s="25"/>
      <c r="CS2131" s="25"/>
      <c r="CT2131" s="25"/>
      <c r="CU2131" s="25"/>
      <c r="CV2131" s="25"/>
      <c r="CW2131" s="25"/>
      <c r="CX2131" s="25"/>
      <c r="CY2131" s="25"/>
      <c r="CZ2131" s="25"/>
      <c r="DA2131" s="25"/>
      <c r="DB2131" s="25"/>
      <c r="DC2131" s="25"/>
      <c r="DD2131" s="25"/>
      <c r="DE2131" s="40"/>
      <c r="DF2131" s="14"/>
      <c r="DG2131" s="14"/>
      <c r="DH2131" s="14"/>
      <c r="DI2131" s="14"/>
      <c r="DJ2131" s="14"/>
      <c r="DK2131" s="14"/>
      <c r="DL2131" s="14"/>
      <c r="DM2131" s="14"/>
      <c r="DN2131" s="14"/>
      <c r="DO2131" s="14"/>
      <c r="DP2131" s="14"/>
      <c r="DQ2131" s="14"/>
      <c r="DR2131" s="14"/>
      <c r="DS2131" s="14"/>
      <c r="DT2131" s="14"/>
      <c r="DU2131" s="14"/>
      <c r="DV2131" s="14"/>
      <c r="DW2131" s="14"/>
      <c r="DX2131" s="14"/>
      <c r="DY2131" s="14"/>
      <c r="DZ2131" s="14"/>
      <c r="EA2131" s="14"/>
      <c r="EB2131" s="14"/>
      <c r="EC2131" s="14"/>
      <c r="ED2131" s="14"/>
      <c r="EE2131" s="14"/>
      <c r="EF2131" s="19"/>
      <c r="EG2131" s="23"/>
      <c r="EH2131" s="50"/>
      <c r="EI2131" s="7">
        <v>3</v>
      </c>
      <c r="EJ2131" s="1">
        <f t="shared" ca="1" si="11075"/>
        <v>6.4921342740013765E-2</v>
      </c>
      <c r="EK2131" s="1">
        <f t="shared" ca="1" si="11076"/>
        <v>6.3519192789273093E-2</v>
      </c>
      <c r="EL2131" s="1">
        <f t="shared" ca="1" si="11077"/>
        <v>6.2024972026329346E-2</v>
      </c>
      <c r="EM2131" s="1">
        <f t="shared" ca="1" si="11078"/>
        <v>8.78183213252048E-7</v>
      </c>
      <c r="EN2131" s="25"/>
      <c r="EO2131" s="25"/>
      <c r="EP2131" s="25"/>
      <c r="EQ2131" s="25"/>
      <c r="ER2131" s="25"/>
      <c r="ES2131" s="25"/>
      <c r="ET2131" s="23"/>
      <c r="EU2131" s="14"/>
      <c r="EV2131" s="14"/>
      <c r="EW2131" s="14"/>
      <c r="EX2131" s="14"/>
      <c r="EY2131" s="14"/>
      <c r="EZ2131" s="14"/>
      <c r="FA2131" s="14"/>
      <c r="FB2131" s="14"/>
      <c r="FC2131" s="19"/>
    </row>
    <row r="2132" spans="1:159" x14ac:dyDescent="0.2">
      <c r="A2132" s="55"/>
      <c r="B2132" s="18">
        <v>22</v>
      </c>
      <c r="C2132" s="1">
        <f>学習データ!C2098*$B$37</f>
        <v>0</v>
      </c>
      <c r="D2132" s="1">
        <f>学習データ!D2098*$B$37</f>
        <v>0</v>
      </c>
      <c r="E2132" s="1">
        <f>学習データ!E2098*$B$37</f>
        <v>0</v>
      </c>
      <c r="F2132" s="1">
        <f>学習データ!F2098*$B$37</f>
        <v>91</v>
      </c>
      <c r="G2132" s="1">
        <f>学習データ!G2098*$B$37</f>
        <v>188</v>
      </c>
      <c r="H2132" s="1">
        <f>学習データ!H2098*$B$37</f>
        <v>220</v>
      </c>
      <c r="I2132" s="1">
        <f>学習データ!I2098*$B$37</f>
        <v>251</v>
      </c>
      <c r="J2132" s="1">
        <f>学習データ!J2098*$B$37</f>
        <v>251</v>
      </c>
      <c r="K2132" s="1">
        <f>学習データ!K2098*$B$37</f>
        <v>253</v>
      </c>
      <c r="L2132" s="1">
        <f>学習データ!L2098*$B$37</f>
        <v>243</v>
      </c>
      <c r="M2132" s="1">
        <f>学習データ!M2098*$B$37</f>
        <v>188</v>
      </c>
      <c r="N2132" s="1">
        <f>学習データ!N2098*$B$37</f>
        <v>148</v>
      </c>
      <c r="O2132" s="1">
        <f>学習データ!O2098*$B$37</f>
        <v>31</v>
      </c>
      <c r="P2132" s="1">
        <f>学習データ!P2098*$B$37</f>
        <v>19</v>
      </c>
      <c r="Q2132" s="1">
        <f>学習データ!Q2098*$B$37</f>
        <v>0</v>
      </c>
      <c r="R2132" s="1">
        <f>学習データ!R2098*$B$37</f>
        <v>0</v>
      </c>
      <c r="S2132" s="1">
        <f>学習データ!S2098*$B$37</f>
        <v>8</v>
      </c>
      <c r="T2132" s="1">
        <f>学習データ!T2098*$B$37</f>
        <v>31</v>
      </c>
      <c r="U2132" s="1">
        <f>学習データ!U2098*$B$37</f>
        <v>19</v>
      </c>
      <c r="V2132" s="1">
        <f>学習データ!V2098*$B$37</f>
        <v>0</v>
      </c>
      <c r="W2132" s="1">
        <f>学習データ!W2098*$B$37</f>
        <v>0</v>
      </c>
      <c r="X2132" s="1">
        <f>学習データ!X2098*$B$37</f>
        <v>0</v>
      </c>
      <c r="Y2132" s="1">
        <f>学習データ!Y2098*$B$37</f>
        <v>0</v>
      </c>
      <c r="Z2132" s="1">
        <f>学習データ!Z2098*$B$37</f>
        <v>0</v>
      </c>
      <c r="AA2132" s="1">
        <f>学習データ!AA2098*$B$37</f>
        <v>0</v>
      </c>
      <c r="AB2132" s="1">
        <f>学習データ!AB2098*$B$37</f>
        <v>0</v>
      </c>
      <c r="AC2132" s="1">
        <f>学習データ!AC2098*$B$37</f>
        <v>0</v>
      </c>
      <c r="AD2132" s="1">
        <f>学習データ!AD2098*$B$37</f>
        <v>0</v>
      </c>
      <c r="AE2132" s="14"/>
      <c r="AF2132" s="7">
        <v>4</v>
      </c>
      <c r="AG2132" s="1">
        <f>IF(学習データ!AG2077=4,1,0)</f>
        <v>0</v>
      </c>
      <c r="AH2132" s="29"/>
      <c r="AI2132" s="25"/>
      <c r="AJ2132" s="25"/>
      <c r="AK2132" s="25"/>
      <c r="AL2132" s="25"/>
      <c r="AM2132" s="25"/>
      <c r="AN2132" s="25"/>
      <c r="AO2132" s="25"/>
      <c r="AP2132" s="25"/>
      <c r="AQ2132" s="25"/>
      <c r="AR2132" s="25"/>
      <c r="AS2132" s="25"/>
      <c r="AT2132" s="25"/>
      <c r="AU2132" s="25"/>
      <c r="AV2132" s="25"/>
      <c r="AW2132" s="25"/>
      <c r="AX2132" s="25"/>
      <c r="AY2132" s="25"/>
      <c r="AZ2132" s="25"/>
      <c r="BA2132" s="25"/>
      <c r="BB2132" s="25"/>
      <c r="BC2132" s="25"/>
      <c r="BD2132" s="25"/>
      <c r="BE2132" s="25"/>
      <c r="BF2132" s="25"/>
      <c r="BG2132" s="25"/>
      <c r="BH2132" s="25"/>
      <c r="BI2132" s="25"/>
      <c r="BJ2132" s="25"/>
      <c r="BK2132" s="25"/>
      <c r="BL2132" s="25"/>
      <c r="BM2132" s="25"/>
      <c r="BN2132" s="25"/>
      <c r="BO2132" s="25"/>
      <c r="BP2132" s="25"/>
      <c r="BQ2132" s="23"/>
      <c r="BR2132" s="7">
        <v>8</v>
      </c>
      <c r="BS2132" s="1">
        <f t="shared" ca="1" si="11041"/>
        <v>0.99965876473982196</v>
      </c>
      <c r="BT2132" s="1">
        <f t="shared" ca="1" si="11042"/>
        <v>0.99999984566062261</v>
      </c>
      <c r="BU2132" s="1">
        <f t="shared" ca="1" si="11043"/>
        <v>0.99999993808076015</v>
      </c>
      <c r="BV2132" s="1">
        <f t="shared" ca="1" si="11044"/>
        <v>0.99999971905384932</v>
      </c>
      <c r="BW2132" s="1">
        <f t="shared" ca="1" si="11045"/>
        <v>0.99999988506455495</v>
      </c>
      <c r="BX2132" s="1">
        <f t="shared" ca="1" si="11046"/>
        <v>0.99999999983971688</v>
      </c>
      <c r="BY2132" s="1">
        <f t="shared" ca="1" si="11047"/>
        <v>0.99999999566400954</v>
      </c>
      <c r="BZ2132" s="1">
        <f t="shared" ca="1" si="11048"/>
        <v>0.99999999993923927</v>
      </c>
      <c r="CA2132" s="1">
        <f t="shared" ca="1" si="11049"/>
        <v>0.99989957020486842</v>
      </c>
      <c r="CB2132" s="1">
        <f t="shared" ca="1" si="11050"/>
        <v>0.83616478462279042</v>
      </c>
      <c r="CC2132" s="1">
        <f t="shared" ca="1" si="11051"/>
        <v>0.19255050696489159</v>
      </c>
      <c r="CD2132" s="25"/>
      <c r="CE2132" s="7">
        <v>8</v>
      </c>
      <c r="CF2132" s="1">
        <f t="shared" ca="1" si="11052"/>
        <v>0.99976008525972337</v>
      </c>
      <c r="CG2132" s="1">
        <f t="shared" ca="1" si="11053"/>
        <v>0.99998993615490217</v>
      </c>
      <c r="CH2132" s="1">
        <f t="shared" ca="1" si="11054"/>
        <v>0.99999997028063237</v>
      </c>
      <c r="CI2132" s="1">
        <f t="shared" ca="1" si="11055"/>
        <v>0.99999967927451727</v>
      </c>
      <c r="CJ2132" s="1">
        <f t="shared" ca="1" si="11056"/>
        <v>0.99998706060875941</v>
      </c>
      <c r="CK2132" s="1">
        <f t="shared" ca="1" si="11057"/>
        <v>0.99999959221622525</v>
      </c>
      <c r="CL2132" s="1">
        <f t="shared" ca="1" si="11058"/>
        <v>0.99999747025728036</v>
      </c>
      <c r="CM2132" s="1">
        <f t="shared" ca="1" si="11059"/>
        <v>0.99999998863868866</v>
      </c>
      <c r="CN2132" s="1">
        <f t="shared" ca="1" si="11060"/>
        <v>0.99995536836955168</v>
      </c>
      <c r="CO2132" s="1">
        <f t="shared" ca="1" si="11061"/>
        <v>0.99954963651770068</v>
      </c>
      <c r="CP2132" s="1">
        <f t="shared" ca="1" si="11062"/>
        <v>0.43190512401936992</v>
      </c>
      <c r="CQ2132" s="25"/>
      <c r="CR2132" s="25"/>
      <c r="CS2132" s="25"/>
      <c r="CT2132" s="25"/>
      <c r="CU2132" s="25"/>
      <c r="CV2132" s="25"/>
      <c r="CW2132" s="25"/>
      <c r="CX2132" s="25"/>
      <c r="CY2132" s="25"/>
      <c r="CZ2132" s="25"/>
      <c r="DA2132" s="25"/>
      <c r="DB2132" s="25"/>
      <c r="DC2132" s="25"/>
      <c r="DD2132" s="25"/>
      <c r="DE2132" s="40"/>
      <c r="DF2132" s="14"/>
      <c r="DG2132" s="14"/>
      <c r="DH2132" s="14"/>
      <c r="DI2132" s="14"/>
      <c r="DJ2132" s="14"/>
      <c r="DK2132" s="14"/>
      <c r="DL2132" s="14"/>
      <c r="DM2132" s="14"/>
      <c r="DN2132" s="14"/>
      <c r="DO2132" s="14"/>
      <c r="DP2132" s="14"/>
      <c r="DQ2132" s="14"/>
      <c r="DR2132" s="14"/>
      <c r="DS2132" s="14"/>
      <c r="DT2132" s="14"/>
      <c r="DU2132" s="14"/>
      <c r="DV2132" s="14"/>
      <c r="DW2132" s="14"/>
      <c r="DX2132" s="14"/>
      <c r="DY2132" s="14"/>
      <c r="DZ2132" s="14"/>
      <c r="EA2132" s="14"/>
      <c r="EB2132" s="14"/>
      <c r="EC2132" s="14"/>
      <c r="ED2132" s="14"/>
      <c r="EE2132" s="14"/>
      <c r="EF2132" s="19"/>
      <c r="EG2132" s="23"/>
      <c r="EH2132" s="50"/>
      <c r="EI2132" s="7">
        <v>4</v>
      </c>
      <c r="EJ2132" s="1">
        <f t="shared" ca="1" si="11075"/>
        <v>6.226667797132749E-2</v>
      </c>
      <c r="EK2132" s="1">
        <f t="shared" ca="1" si="11076"/>
        <v>6.2268999941952168E-2</v>
      </c>
      <c r="EL2132" s="1">
        <f t="shared" ca="1" si="11077"/>
        <v>2.9568904933738684E-2</v>
      </c>
      <c r="EM2132" s="1">
        <f t="shared" ca="1" si="11078"/>
        <v>2.3309875669324968E-2</v>
      </c>
      <c r="EN2132" s="14"/>
      <c r="EO2132" s="14"/>
      <c r="EP2132" s="14"/>
      <c r="EQ2132" s="14"/>
      <c r="ER2132" s="14"/>
      <c r="ES2132" s="14"/>
      <c r="ET2132" s="23"/>
      <c r="EU2132" s="14"/>
      <c r="EV2132" s="14"/>
      <c r="EW2132" s="14"/>
      <c r="EX2132" s="14"/>
      <c r="EY2132" s="14"/>
      <c r="EZ2132" s="14"/>
      <c r="FA2132" s="14"/>
      <c r="FB2132" s="14"/>
      <c r="FC2132" s="19"/>
    </row>
    <row r="2133" spans="1:159" x14ac:dyDescent="0.2">
      <c r="A2133" s="55"/>
      <c r="B2133" s="18">
        <v>23</v>
      </c>
      <c r="C2133" s="1">
        <f>学習データ!C2099*$B$37</f>
        <v>0</v>
      </c>
      <c r="D2133" s="1">
        <f>学習データ!D2099*$B$37</f>
        <v>0</v>
      </c>
      <c r="E2133" s="1">
        <f>学習データ!E2099*$B$37</f>
        <v>0</v>
      </c>
      <c r="F2133" s="1">
        <f>学習データ!F2099*$B$37</f>
        <v>0</v>
      </c>
      <c r="G2133" s="1">
        <f>学習データ!G2099*$B$37</f>
        <v>0</v>
      </c>
      <c r="H2133" s="1">
        <f>学習データ!H2099*$B$37</f>
        <v>48</v>
      </c>
      <c r="I2133" s="1">
        <f>学習データ!I2099*$B$37</f>
        <v>94</v>
      </c>
      <c r="J2133" s="1">
        <f>学習データ!J2099*$B$37</f>
        <v>94</v>
      </c>
      <c r="K2133" s="1">
        <f>学習データ!K2099*$B$37</f>
        <v>95</v>
      </c>
      <c r="L2133" s="1">
        <f>学習データ!L2099*$B$37</f>
        <v>82</v>
      </c>
      <c r="M2133" s="1">
        <f>学習データ!M2099*$B$37</f>
        <v>0</v>
      </c>
      <c r="N2133" s="1">
        <f>学習データ!N2099*$B$37</f>
        <v>0</v>
      </c>
      <c r="O2133" s="1">
        <f>学習データ!O2099*$B$37</f>
        <v>0</v>
      </c>
      <c r="P2133" s="1">
        <f>学習データ!P2099*$B$37</f>
        <v>0</v>
      </c>
      <c r="Q2133" s="1">
        <f>学習データ!Q2099*$B$37</f>
        <v>0</v>
      </c>
      <c r="R2133" s="1">
        <f>学習データ!R2099*$B$37</f>
        <v>0</v>
      </c>
      <c r="S2133" s="1">
        <f>学習データ!S2099*$B$37</f>
        <v>0</v>
      </c>
      <c r="T2133" s="1">
        <f>学習データ!T2099*$B$37</f>
        <v>0</v>
      </c>
      <c r="U2133" s="1">
        <f>学習データ!U2099*$B$37</f>
        <v>0</v>
      </c>
      <c r="V2133" s="1">
        <f>学習データ!V2099*$B$37</f>
        <v>0</v>
      </c>
      <c r="W2133" s="1">
        <f>学習データ!W2099*$B$37</f>
        <v>0</v>
      </c>
      <c r="X2133" s="1">
        <f>学習データ!X2099*$B$37</f>
        <v>0</v>
      </c>
      <c r="Y2133" s="1">
        <f>学習データ!Y2099*$B$37</f>
        <v>0</v>
      </c>
      <c r="Z2133" s="1">
        <f>学習データ!Z2099*$B$37</f>
        <v>0</v>
      </c>
      <c r="AA2133" s="1">
        <f>学習データ!AA2099*$B$37</f>
        <v>0</v>
      </c>
      <c r="AB2133" s="1">
        <f>学習データ!AB2099*$B$37</f>
        <v>0</v>
      </c>
      <c r="AC2133" s="1">
        <f>学習データ!AC2099*$B$37</f>
        <v>0</v>
      </c>
      <c r="AD2133" s="1">
        <f>学習データ!AD2099*$B$37</f>
        <v>0</v>
      </c>
      <c r="AE2133" s="14"/>
      <c r="AF2133" s="7">
        <v>5</v>
      </c>
      <c r="AG2133" s="1">
        <f>IF(学習データ!AG2077=5,1,0)</f>
        <v>0</v>
      </c>
      <c r="AH2133" s="29"/>
      <c r="AI2133" s="25"/>
      <c r="AJ2133" s="25"/>
      <c r="AK2133" s="25"/>
      <c r="AL2133" s="25"/>
      <c r="AM2133" s="25"/>
      <c r="AN2133" s="25"/>
      <c r="AO2133" s="25"/>
      <c r="AP2133" s="25"/>
      <c r="AQ2133" s="25"/>
      <c r="AR2133" s="25"/>
      <c r="AS2133" s="25"/>
      <c r="AT2133" s="25"/>
      <c r="AU2133" s="25"/>
      <c r="AV2133" s="25"/>
      <c r="AW2133" s="25"/>
      <c r="AX2133" s="25"/>
      <c r="AY2133" s="25"/>
      <c r="AZ2133" s="25"/>
      <c r="BA2133" s="25"/>
      <c r="BB2133" s="25"/>
      <c r="BC2133" s="25"/>
      <c r="BD2133" s="25"/>
      <c r="BE2133" s="25"/>
      <c r="BF2133" s="25"/>
      <c r="BG2133" s="25"/>
      <c r="BH2133" s="25"/>
      <c r="BI2133" s="25"/>
      <c r="BJ2133" s="25"/>
      <c r="BK2133" s="25"/>
      <c r="BL2133" s="25"/>
      <c r="BM2133" s="25"/>
      <c r="BN2133" s="25"/>
      <c r="BO2133" s="25"/>
      <c r="BP2133" s="25"/>
      <c r="BQ2133" s="23"/>
      <c r="BR2133" s="7">
        <v>9</v>
      </c>
      <c r="BS2133" s="1">
        <f t="shared" ca="1" si="11041"/>
        <v>0.99999999884808499</v>
      </c>
      <c r="BT2133" s="1">
        <f t="shared" ca="1" si="11042"/>
        <v>0.99999830765038544</v>
      </c>
      <c r="BU2133" s="1">
        <f t="shared" ca="1" si="11043"/>
        <v>0.99493430709333797</v>
      </c>
      <c r="BV2133" s="1">
        <f t="shared" ca="1" si="11044"/>
        <v>0.98900583361016281</v>
      </c>
      <c r="BW2133" s="1">
        <f t="shared" ca="1" si="11045"/>
        <v>0.99999997060561219</v>
      </c>
      <c r="BX2133" s="1">
        <f t="shared" ca="1" si="11046"/>
        <v>0.99999999806754891</v>
      </c>
      <c r="BY2133" s="1">
        <f t="shared" ca="1" si="11047"/>
        <v>0.9999999999338709</v>
      </c>
      <c r="BZ2133" s="1">
        <f t="shared" ca="1" si="11048"/>
        <v>0.9909197640084666</v>
      </c>
      <c r="CA2133" s="1">
        <f t="shared" ca="1" si="11049"/>
        <v>0.94555266667309701</v>
      </c>
      <c r="CB2133" s="1">
        <f t="shared" ca="1" si="11050"/>
        <v>0.11621179303838286</v>
      </c>
      <c r="CC2133" s="1">
        <f t="shared" ca="1" si="11051"/>
        <v>0.23714300153605961</v>
      </c>
      <c r="CD2133" s="25"/>
      <c r="CE2133" s="7">
        <v>9</v>
      </c>
      <c r="CF2133" s="1">
        <f t="shared" ca="1" si="11052"/>
        <v>0.99991886567159483</v>
      </c>
      <c r="CG2133" s="1">
        <f t="shared" ca="1" si="11053"/>
        <v>0.99999217310974997</v>
      </c>
      <c r="CH2133" s="1">
        <f t="shared" ca="1" si="11054"/>
        <v>0.99995652354653664</v>
      </c>
      <c r="CI2133" s="1">
        <f t="shared" ca="1" si="11055"/>
        <v>0.9946198567612784</v>
      </c>
      <c r="CJ2133" s="1">
        <f t="shared" ca="1" si="11056"/>
        <v>0.9997996252733452</v>
      </c>
      <c r="CK2133" s="1">
        <f t="shared" ca="1" si="11057"/>
        <v>0.99999962208257687</v>
      </c>
      <c r="CL2133" s="1">
        <f t="shared" ca="1" si="11058"/>
        <v>0.99999963420279825</v>
      </c>
      <c r="CM2133" s="1">
        <f t="shared" ca="1" si="11059"/>
        <v>0.99996381994694683</v>
      </c>
      <c r="CN2133" s="1">
        <f t="shared" ca="1" si="11060"/>
        <v>0.99985473055700291</v>
      </c>
      <c r="CO2133" s="1">
        <f t="shared" ca="1" si="11061"/>
        <v>0.98105831101727248</v>
      </c>
      <c r="CP2133" s="1">
        <f t="shared" ca="1" si="11062"/>
        <v>0.42673007297672289</v>
      </c>
      <c r="CQ2133" s="25"/>
      <c r="CR2133" s="25"/>
      <c r="CS2133" s="25"/>
      <c r="CT2133" s="25"/>
      <c r="CU2133" s="25"/>
      <c r="CV2133" s="25"/>
      <c r="CW2133" s="25"/>
      <c r="CX2133" s="25"/>
      <c r="CY2133" s="25"/>
      <c r="CZ2133" s="25"/>
      <c r="DA2133" s="25"/>
      <c r="DB2133" s="25"/>
      <c r="DC2133" s="25"/>
      <c r="DD2133" s="25"/>
      <c r="DE2133" s="40"/>
      <c r="DF2133" s="14"/>
      <c r="DG2133" s="14"/>
      <c r="DH2133" s="14"/>
      <c r="DI2133" s="14"/>
      <c r="DJ2133" s="14"/>
      <c r="DK2133" s="14"/>
      <c r="DL2133" s="14"/>
      <c r="DM2133" s="14"/>
      <c r="DN2133" s="14"/>
      <c r="DO2133" s="14"/>
      <c r="DP2133" s="14"/>
      <c r="DQ2133" s="14"/>
      <c r="DR2133" s="14"/>
      <c r="DS2133" s="14"/>
      <c r="DT2133" s="14"/>
      <c r="DU2133" s="14"/>
      <c r="DV2133" s="14"/>
      <c r="DW2133" s="14"/>
      <c r="DX2133" s="14"/>
      <c r="DY2133" s="14"/>
      <c r="DZ2133" s="14"/>
      <c r="EA2133" s="14"/>
      <c r="EB2133" s="14"/>
      <c r="EC2133" s="14"/>
      <c r="ED2133" s="14"/>
      <c r="EE2133" s="14"/>
      <c r="EF2133" s="19"/>
      <c r="EG2133" s="23"/>
      <c r="EH2133" s="25"/>
      <c r="EI2133" s="25"/>
      <c r="EJ2133" s="25"/>
      <c r="EK2133" s="25"/>
      <c r="EL2133" s="25"/>
      <c r="EM2133" s="25"/>
      <c r="EN2133" s="14"/>
      <c r="EO2133" s="14"/>
      <c r="EP2133" s="14"/>
      <c r="EQ2133" s="14"/>
      <c r="ER2133" s="14"/>
      <c r="ES2133" s="14"/>
      <c r="ET2133" s="23"/>
      <c r="EU2133" s="14"/>
      <c r="EV2133" s="14"/>
      <c r="EW2133" s="14"/>
      <c r="EX2133" s="14"/>
      <c r="EY2133" s="14"/>
      <c r="EZ2133" s="14"/>
      <c r="FA2133" s="14"/>
      <c r="FB2133" s="14"/>
      <c r="FC2133" s="19"/>
    </row>
    <row r="2134" spans="1:159" x14ac:dyDescent="0.2">
      <c r="A2134" s="55"/>
      <c r="B2134" s="18">
        <v>24</v>
      </c>
      <c r="C2134" s="1">
        <f>学習データ!C2100*$B$37</f>
        <v>0</v>
      </c>
      <c r="D2134" s="1">
        <f>学習データ!D2100*$B$37</f>
        <v>0</v>
      </c>
      <c r="E2134" s="1">
        <f>学習データ!E2100*$B$37</f>
        <v>0</v>
      </c>
      <c r="F2134" s="1">
        <f>学習データ!F2100*$B$37</f>
        <v>0</v>
      </c>
      <c r="G2134" s="1">
        <f>学習データ!G2100*$B$37</f>
        <v>0</v>
      </c>
      <c r="H2134" s="1">
        <f>学習データ!H2100*$B$37</f>
        <v>0</v>
      </c>
      <c r="I2134" s="1">
        <f>学習データ!I2100*$B$37</f>
        <v>0</v>
      </c>
      <c r="J2134" s="1">
        <f>学習データ!J2100*$B$37</f>
        <v>0</v>
      </c>
      <c r="K2134" s="1">
        <f>学習データ!K2100*$B$37</f>
        <v>0</v>
      </c>
      <c r="L2134" s="1">
        <f>学習データ!L2100*$B$37</f>
        <v>0</v>
      </c>
      <c r="M2134" s="1">
        <f>学習データ!M2100*$B$37</f>
        <v>0</v>
      </c>
      <c r="N2134" s="1">
        <f>学習データ!N2100*$B$37</f>
        <v>0</v>
      </c>
      <c r="O2134" s="1">
        <f>学習データ!O2100*$B$37</f>
        <v>0</v>
      </c>
      <c r="P2134" s="1">
        <f>学習データ!P2100*$B$37</f>
        <v>0</v>
      </c>
      <c r="Q2134" s="1">
        <f>学習データ!Q2100*$B$37</f>
        <v>0</v>
      </c>
      <c r="R2134" s="1">
        <f>学習データ!R2100*$B$37</f>
        <v>0</v>
      </c>
      <c r="S2134" s="1">
        <f>学習データ!S2100*$B$37</f>
        <v>0</v>
      </c>
      <c r="T2134" s="1">
        <f>学習データ!T2100*$B$37</f>
        <v>0</v>
      </c>
      <c r="U2134" s="1">
        <f>学習データ!U2100*$B$37</f>
        <v>0</v>
      </c>
      <c r="V2134" s="1">
        <f>学習データ!V2100*$B$37</f>
        <v>0</v>
      </c>
      <c r="W2134" s="1">
        <f>学習データ!W2100*$B$37</f>
        <v>0</v>
      </c>
      <c r="X2134" s="1">
        <f>学習データ!X2100*$B$37</f>
        <v>0</v>
      </c>
      <c r="Y2134" s="1">
        <f>学習データ!Y2100*$B$37</f>
        <v>0</v>
      </c>
      <c r="Z2134" s="1">
        <f>学習データ!Z2100*$B$37</f>
        <v>0</v>
      </c>
      <c r="AA2134" s="1">
        <f>学習データ!AA2100*$B$37</f>
        <v>0</v>
      </c>
      <c r="AB2134" s="1">
        <f>学習データ!AB2100*$B$37</f>
        <v>0</v>
      </c>
      <c r="AC2134" s="1">
        <f>学習データ!AC2100*$B$37</f>
        <v>0</v>
      </c>
      <c r="AD2134" s="1">
        <f>学習データ!AD2100*$B$37</f>
        <v>0</v>
      </c>
      <c r="AE2134" s="14"/>
      <c r="AF2134" s="7">
        <v>6</v>
      </c>
      <c r="AG2134" s="1">
        <f>IF(学習データ!AG2077=6,1,0)</f>
        <v>0</v>
      </c>
      <c r="AH2134" s="29"/>
      <c r="AI2134" s="25"/>
      <c r="AJ2134" s="25"/>
      <c r="AK2134" s="25"/>
      <c r="AL2134" s="25"/>
      <c r="AM2134" s="25"/>
      <c r="AN2134" s="25"/>
      <c r="AO2134" s="25"/>
      <c r="AP2134" s="25"/>
      <c r="AQ2134" s="25"/>
      <c r="AR2134" s="25"/>
      <c r="AS2134" s="25"/>
      <c r="AT2134" s="25"/>
      <c r="AU2134" s="25"/>
      <c r="AV2134" s="25"/>
      <c r="AW2134" s="25"/>
      <c r="AX2134" s="25"/>
      <c r="AY2134" s="25"/>
      <c r="AZ2134" s="25"/>
      <c r="BA2134" s="25"/>
      <c r="BB2134" s="25"/>
      <c r="BC2134" s="25"/>
      <c r="BD2134" s="25"/>
      <c r="BE2134" s="25"/>
      <c r="BF2134" s="25"/>
      <c r="BG2134" s="25"/>
      <c r="BH2134" s="25"/>
      <c r="BI2134" s="25"/>
      <c r="BJ2134" s="25"/>
      <c r="BK2134" s="25"/>
      <c r="BL2134" s="25"/>
      <c r="BM2134" s="25"/>
      <c r="BN2134" s="25"/>
      <c r="BO2134" s="25"/>
      <c r="BP2134" s="25"/>
      <c r="BQ2134" s="23"/>
      <c r="BR2134" s="7">
        <v>10</v>
      </c>
      <c r="BS2134" s="1">
        <f t="shared" ca="1" si="11041"/>
        <v>0.9961856486536993</v>
      </c>
      <c r="BT2134" s="1">
        <f t="shared" ca="1" si="11042"/>
        <v>0.13753632192995541</v>
      </c>
      <c r="BU2134" s="1">
        <f t="shared" ca="1" si="11043"/>
        <v>0.99993076456087882</v>
      </c>
      <c r="BV2134" s="1">
        <f t="shared" ca="1" si="11044"/>
        <v>0.99999993393490494</v>
      </c>
      <c r="BW2134" s="1">
        <f t="shared" ca="1" si="11045"/>
        <v>0.99999994141753923</v>
      </c>
      <c r="BX2134" s="1">
        <f t="shared" ca="1" si="11046"/>
        <v>0.99999997638912663</v>
      </c>
      <c r="BY2134" s="1">
        <f t="shared" ca="1" si="11047"/>
        <v>0.99999974268253378</v>
      </c>
      <c r="BZ2134" s="1">
        <f t="shared" ca="1" si="11048"/>
        <v>0.99855936767655118</v>
      </c>
      <c r="CA2134" s="1">
        <f t="shared" ca="1" si="11049"/>
        <v>0.13178715395160176</v>
      </c>
      <c r="CB2134" s="1">
        <f t="shared" ca="1" si="11050"/>
        <v>0.19189448889479988</v>
      </c>
      <c r="CC2134" s="1">
        <f t="shared" ca="1" si="11051"/>
        <v>0.23714300153605961</v>
      </c>
      <c r="CD2134" s="25"/>
      <c r="CE2134" s="7">
        <v>10</v>
      </c>
      <c r="CF2134" s="1">
        <f t="shared" ca="1" si="11052"/>
        <v>0.99429096050342514</v>
      </c>
      <c r="CG2134" s="1">
        <f t="shared" ca="1" si="11053"/>
        <v>0.99986746475482446</v>
      </c>
      <c r="CH2134" s="1">
        <f t="shared" ca="1" si="11054"/>
        <v>0.99997191859284984</v>
      </c>
      <c r="CI2134" s="1">
        <f t="shared" ca="1" si="11055"/>
        <v>0.99998234138209741</v>
      </c>
      <c r="CJ2134" s="1">
        <f t="shared" ca="1" si="11056"/>
        <v>0.99999853984655784</v>
      </c>
      <c r="CK2134" s="1">
        <f t="shared" ca="1" si="11057"/>
        <v>0.99999086967104656</v>
      </c>
      <c r="CL2134" s="1">
        <f t="shared" ca="1" si="11058"/>
        <v>0.99999568539423922</v>
      </c>
      <c r="CM2134" s="1">
        <f t="shared" ca="1" si="11059"/>
        <v>0.97426038969022855</v>
      </c>
      <c r="CN2134" s="1">
        <f t="shared" ca="1" si="11060"/>
        <v>0.99808258841699005</v>
      </c>
      <c r="CO2134" s="1">
        <f t="shared" ca="1" si="11061"/>
        <v>0.4319877185318628</v>
      </c>
      <c r="CP2134" s="1">
        <f t="shared" ca="1" si="11062"/>
        <v>0.42673007297672289</v>
      </c>
      <c r="CQ2134" s="25"/>
      <c r="CR2134" s="25"/>
      <c r="CS2134" s="25"/>
      <c r="CT2134" s="25"/>
      <c r="CU2134" s="25"/>
      <c r="CV2134" s="25"/>
      <c r="CW2134" s="25"/>
      <c r="CX2134" s="25"/>
      <c r="CY2134" s="25"/>
      <c r="CZ2134" s="25"/>
      <c r="DA2134" s="25"/>
      <c r="DB2134" s="25"/>
      <c r="DC2134" s="25"/>
      <c r="DD2134" s="25"/>
      <c r="DE2134" s="40"/>
      <c r="DF2134" s="14"/>
      <c r="DG2134" s="14"/>
      <c r="DH2134" s="14"/>
      <c r="DI2134" s="14"/>
      <c r="DJ2134" s="14"/>
      <c r="DK2134" s="14"/>
      <c r="DL2134" s="14"/>
      <c r="DM2134" s="14"/>
      <c r="DN2134" s="14"/>
      <c r="DO2134" s="14"/>
      <c r="DP2134" s="14"/>
      <c r="DQ2134" s="14"/>
      <c r="DR2134" s="14"/>
      <c r="DS2134" s="14"/>
      <c r="DT2134" s="14"/>
      <c r="DU2134" s="14"/>
      <c r="DV2134" s="14"/>
      <c r="DW2134" s="14"/>
      <c r="DX2134" s="14"/>
      <c r="DY2134" s="14"/>
      <c r="DZ2134" s="14"/>
      <c r="EA2134" s="14"/>
      <c r="EB2134" s="14"/>
      <c r="EC2134" s="14"/>
      <c r="ED2134" s="14"/>
      <c r="EE2134" s="14"/>
      <c r="EF2134" s="19"/>
      <c r="EG2134" s="23"/>
      <c r="EH2134" s="50">
        <v>5</v>
      </c>
      <c r="EI2134" s="7">
        <v>0</v>
      </c>
      <c r="EJ2134" s="7">
        <v>1</v>
      </c>
      <c r="EK2134" s="7">
        <v>2</v>
      </c>
      <c r="EL2134" s="7">
        <v>3</v>
      </c>
      <c r="EM2134" s="7">
        <v>4</v>
      </c>
      <c r="EN2134" s="14"/>
      <c r="EO2134" s="14"/>
      <c r="EP2134" s="14"/>
      <c r="EQ2134" s="14"/>
      <c r="ER2134" s="14"/>
      <c r="ES2134" s="14"/>
      <c r="ET2134" s="23"/>
      <c r="EU2134" s="14"/>
      <c r="EV2134" s="14"/>
      <c r="EW2134" s="14"/>
      <c r="EX2134" s="14"/>
      <c r="EY2134" s="14"/>
      <c r="EZ2134" s="14"/>
      <c r="FA2134" s="14"/>
      <c r="FB2134" s="14"/>
      <c r="FC2134" s="19"/>
    </row>
    <row r="2135" spans="1:159" x14ac:dyDescent="0.2">
      <c r="A2135" s="55"/>
      <c r="B2135" s="18">
        <v>25</v>
      </c>
      <c r="C2135" s="1">
        <f>学習データ!C2101*$B$37</f>
        <v>0</v>
      </c>
      <c r="D2135" s="1">
        <f>学習データ!D2101*$B$37</f>
        <v>0</v>
      </c>
      <c r="E2135" s="1">
        <f>学習データ!E2101*$B$37</f>
        <v>0</v>
      </c>
      <c r="F2135" s="1">
        <f>学習データ!F2101*$B$37</f>
        <v>0</v>
      </c>
      <c r="G2135" s="1">
        <f>学習データ!G2101*$B$37</f>
        <v>0</v>
      </c>
      <c r="H2135" s="1">
        <f>学習データ!H2101*$B$37</f>
        <v>0</v>
      </c>
      <c r="I2135" s="1">
        <f>学習データ!I2101*$B$37</f>
        <v>0</v>
      </c>
      <c r="J2135" s="1">
        <f>学習データ!J2101*$B$37</f>
        <v>0</v>
      </c>
      <c r="K2135" s="1">
        <f>学習データ!K2101*$B$37</f>
        <v>0</v>
      </c>
      <c r="L2135" s="1">
        <f>学習データ!L2101*$B$37</f>
        <v>0</v>
      </c>
      <c r="M2135" s="1">
        <f>学習データ!M2101*$B$37</f>
        <v>0</v>
      </c>
      <c r="N2135" s="1">
        <f>学習データ!N2101*$B$37</f>
        <v>0</v>
      </c>
      <c r="O2135" s="1">
        <f>学習データ!O2101*$B$37</f>
        <v>0</v>
      </c>
      <c r="P2135" s="1">
        <f>学習データ!P2101*$B$37</f>
        <v>0</v>
      </c>
      <c r="Q2135" s="1">
        <f>学習データ!Q2101*$B$37</f>
        <v>0</v>
      </c>
      <c r="R2135" s="1">
        <f>学習データ!R2101*$B$37</f>
        <v>0</v>
      </c>
      <c r="S2135" s="1">
        <f>学習データ!S2101*$B$37</f>
        <v>0</v>
      </c>
      <c r="T2135" s="1">
        <f>学習データ!T2101*$B$37</f>
        <v>0</v>
      </c>
      <c r="U2135" s="1">
        <f>学習データ!U2101*$B$37</f>
        <v>0</v>
      </c>
      <c r="V2135" s="1">
        <f>学習データ!V2101*$B$37</f>
        <v>0</v>
      </c>
      <c r="W2135" s="1">
        <f>学習データ!W2101*$B$37</f>
        <v>0</v>
      </c>
      <c r="X2135" s="1">
        <f>学習データ!X2101*$B$37</f>
        <v>0</v>
      </c>
      <c r="Y2135" s="1">
        <f>学習データ!Y2101*$B$37</f>
        <v>0</v>
      </c>
      <c r="Z2135" s="1">
        <f>学習データ!Z2101*$B$37</f>
        <v>0</v>
      </c>
      <c r="AA2135" s="1">
        <f>学習データ!AA2101*$B$37</f>
        <v>0</v>
      </c>
      <c r="AB2135" s="1">
        <f>学習データ!AB2101*$B$37</f>
        <v>0</v>
      </c>
      <c r="AC2135" s="1">
        <f>学習データ!AC2101*$B$37</f>
        <v>0</v>
      </c>
      <c r="AD2135" s="1">
        <f>学習データ!AD2101*$B$37</f>
        <v>0</v>
      </c>
      <c r="AE2135" s="14"/>
      <c r="AF2135" s="7">
        <v>7</v>
      </c>
      <c r="AG2135" s="1">
        <f>IF(学習データ!AG2077=7,1,0)</f>
        <v>0</v>
      </c>
      <c r="AH2135" s="29"/>
      <c r="AI2135" s="25"/>
      <c r="AJ2135" s="25"/>
      <c r="AK2135" s="25"/>
      <c r="AL2135" s="25"/>
      <c r="AM2135" s="25"/>
      <c r="AN2135" s="25"/>
      <c r="AO2135" s="25"/>
      <c r="AP2135" s="25"/>
      <c r="AQ2135" s="25"/>
      <c r="AR2135" s="25"/>
      <c r="AS2135" s="25"/>
      <c r="AT2135" s="25"/>
      <c r="AU2135" s="25"/>
      <c r="AV2135" s="25"/>
      <c r="AW2135" s="25"/>
      <c r="AX2135" s="25"/>
      <c r="AY2135" s="25"/>
      <c r="AZ2135" s="25"/>
      <c r="BA2135" s="25"/>
      <c r="BB2135" s="25"/>
      <c r="BC2135" s="25"/>
      <c r="BD2135" s="25"/>
      <c r="BE2135" s="25"/>
      <c r="BF2135" s="25"/>
      <c r="BG2135" s="25"/>
      <c r="BH2135" s="25"/>
      <c r="BI2135" s="25"/>
      <c r="BJ2135" s="25"/>
      <c r="BK2135" s="25"/>
      <c r="BL2135" s="25"/>
      <c r="BM2135" s="25"/>
      <c r="BN2135" s="25"/>
      <c r="BO2135" s="25"/>
      <c r="BP2135" s="25"/>
      <c r="BQ2135" s="23"/>
      <c r="BR2135" s="7">
        <v>11</v>
      </c>
      <c r="BS2135" s="1">
        <f t="shared" ca="1" si="11041"/>
        <v>0.99999995862525937</v>
      </c>
      <c r="BT2135" s="1">
        <f t="shared" ca="1" si="11042"/>
        <v>0.99999995065175473</v>
      </c>
      <c r="BU2135" s="1">
        <f t="shared" ca="1" si="11043"/>
        <v>0.99999994872644238</v>
      </c>
      <c r="BV2135" s="1">
        <f t="shared" ca="1" si="11044"/>
        <v>0.99999994606469267</v>
      </c>
      <c r="BW2135" s="1">
        <f t="shared" ca="1" si="11045"/>
        <v>0.99440474805359147</v>
      </c>
      <c r="BX2135" s="1">
        <f t="shared" ca="1" si="11046"/>
        <v>0.99996466887748747</v>
      </c>
      <c r="BY2135" s="1">
        <f t="shared" ca="1" si="11047"/>
        <v>0.99363271531345398</v>
      </c>
      <c r="BZ2135" s="1">
        <f t="shared" ca="1" si="11048"/>
        <v>0.26187162347618864</v>
      </c>
      <c r="CA2135" s="1">
        <f t="shared" ca="1" si="11049"/>
        <v>0.19255050696489159</v>
      </c>
      <c r="CB2135" s="1">
        <f t="shared" ca="1" si="11050"/>
        <v>0.23714300153605961</v>
      </c>
      <c r="CC2135" s="1">
        <f t="shared" ca="1" si="11051"/>
        <v>0.23714300153605961</v>
      </c>
      <c r="CD2135" s="25"/>
      <c r="CE2135" s="7">
        <v>11</v>
      </c>
      <c r="CF2135" s="1">
        <f t="shared" ca="1" si="11052"/>
        <v>0.99836193391932282</v>
      </c>
      <c r="CG2135" s="1">
        <f t="shared" ca="1" si="11053"/>
        <v>0.99841652706570316</v>
      </c>
      <c r="CH2135" s="1">
        <f t="shared" ca="1" si="11054"/>
        <v>0.99837156870707211</v>
      </c>
      <c r="CI2135" s="1">
        <f t="shared" ca="1" si="11055"/>
        <v>0.99839611623037272</v>
      </c>
      <c r="CJ2135" s="1">
        <f t="shared" ca="1" si="11056"/>
        <v>0.92343144207391736</v>
      </c>
      <c r="CK2135" s="1">
        <f t="shared" ca="1" si="11057"/>
        <v>0.99749723031697324</v>
      </c>
      <c r="CL2135" s="1">
        <f t="shared" ca="1" si="11058"/>
        <v>0.53821783152089153</v>
      </c>
      <c r="CM2135" s="1">
        <f t="shared" ca="1" si="11059"/>
        <v>0.88507235355036651</v>
      </c>
      <c r="CN2135" s="1">
        <f t="shared" ca="1" si="11060"/>
        <v>0.43190512401936992</v>
      </c>
      <c r="CO2135" s="1">
        <f t="shared" ca="1" si="11061"/>
        <v>0.42673007297672289</v>
      </c>
      <c r="CP2135" s="1">
        <f t="shared" ca="1" si="11062"/>
        <v>0.42673007297672289</v>
      </c>
      <c r="CQ2135" s="14"/>
      <c r="CR2135" s="14"/>
      <c r="CS2135" s="14"/>
      <c r="CT2135" s="14"/>
      <c r="CU2135" s="14"/>
      <c r="CV2135" s="14"/>
      <c r="CW2135" s="14"/>
      <c r="CX2135" s="14"/>
      <c r="CY2135" s="14"/>
      <c r="CZ2135" s="14"/>
      <c r="DA2135" s="14"/>
      <c r="DB2135" s="14"/>
      <c r="DC2135" s="14"/>
      <c r="DD2135" s="14"/>
      <c r="DE2135" s="23"/>
      <c r="DF2135" s="14"/>
      <c r="DG2135" s="14"/>
      <c r="DH2135" s="14"/>
      <c r="DI2135" s="14"/>
      <c r="DJ2135" s="14"/>
      <c r="DK2135" s="14"/>
      <c r="DL2135" s="14"/>
      <c r="DM2135" s="14"/>
      <c r="DN2135" s="14"/>
      <c r="DO2135" s="14"/>
      <c r="DP2135" s="14"/>
      <c r="DQ2135" s="14"/>
      <c r="DR2135" s="14"/>
      <c r="DS2135" s="14"/>
      <c r="DT2135" s="14"/>
      <c r="DU2135" s="14"/>
      <c r="DV2135" s="14"/>
      <c r="DW2135" s="14"/>
      <c r="DX2135" s="14"/>
      <c r="DY2135" s="14"/>
      <c r="DZ2135" s="14"/>
      <c r="EA2135" s="14"/>
      <c r="EB2135" s="14"/>
      <c r="EC2135" s="14"/>
      <c r="ED2135" s="14"/>
      <c r="EE2135" s="14"/>
      <c r="EF2135" s="19"/>
      <c r="EG2135" s="23"/>
      <c r="EH2135" s="50"/>
      <c r="EI2135" s="7">
        <v>1</v>
      </c>
      <c r="EJ2135" s="1">
        <f t="shared" ref="EJ2135:EJ2138" ca="1" si="11079">1/(1+EXP(-SUMPRODUCT($EI$32:$EK$34,DQ2125:DS2127)+$EL$32))</f>
        <v>6.2242534733900928E-2</v>
      </c>
      <c r="EK2135" s="1">
        <f t="shared" ref="EK2135:EK2138" ca="1" si="11080">1/(1+EXP(-SUMPRODUCT($EI$32:$EK$34,DR2125:DT2127)+$EL$32))</f>
        <v>5.3394414805841776E-2</v>
      </c>
      <c r="EL2135" s="1">
        <f t="shared" ref="EL2135:EL2138" ca="1" si="11081">1/(1+EXP(-SUMPRODUCT($EI$32:$EK$34,DS2125:DU2127)+$EL$32))</f>
        <v>5.6341098165264544E-2</v>
      </c>
      <c r="EM2135" s="1">
        <f t="shared" ref="EM2135:EM2138" ca="1" si="11082">1/(1+EXP(-SUMPRODUCT($EI$32:$EK$34,DT2125:DV2127)+$EL$32))</f>
        <v>5.2824996992048692E-2</v>
      </c>
      <c r="EN2135" s="14"/>
      <c r="EO2135" s="14"/>
      <c r="EP2135" s="14"/>
      <c r="EQ2135" s="14"/>
      <c r="ER2135" s="14"/>
      <c r="ES2135" s="14"/>
      <c r="ET2135" s="23"/>
      <c r="EU2135" s="14"/>
      <c r="EV2135" s="14"/>
      <c r="EW2135" s="14"/>
      <c r="EX2135" s="14"/>
      <c r="EY2135" s="14"/>
      <c r="EZ2135" s="14"/>
      <c r="FA2135" s="14"/>
      <c r="FB2135" s="14"/>
      <c r="FC2135" s="19"/>
    </row>
    <row r="2136" spans="1:159" x14ac:dyDescent="0.2">
      <c r="A2136" s="55"/>
      <c r="B2136" s="18">
        <v>26</v>
      </c>
      <c r="C2136" s="1">
        <f>学習データ!C2102*$B$37</f>
        <v>0</v>
      </c>
      <c r="D2136" s="1">
        <f>学習データ!D2102*$B$37</f>
        <v>0</v>
      </c>
      <c r="E2136" s="1">
        <f>学習データ!E2102*$B$37</f>
        <v>0</v>
      </c>
      <c r="F2136" s="1">
        <f>学習データ!F2102*$B$37</f>
        <v>0</v>
      </c>
      <c r="G2136" s="1">
        <f>学習データ!G2102*$B$37</f>
        <v>0</v>
      </c>
      <c r="H2136" s="1">
        <f>学習データ!H2102*$B$37</f>
        <v>0</v>
      </c>
      <c r="I2136" s="1">
        <f>学習データ!I2102*$B$37</f>
        <v>0</v>
      </c>
      <c r="J2136" s="1">
        <f>学習データ!J2102*$B$37</f>
        <v>0</v>
      </c>
      <c r="K2136" s="1">
        <f>学習データ!K2102*$B$37</f>
        <v>0</v>
      </c>
      <c r="L2136" s="1">
        <f>学習データ!L2102*$B$37</f>
        <v>0</v>
      </c>
      <c r="M2136" s="1">
        <f>学習データ!M2102*$B$37</f>
        <v>0</v>
      </c>
      <c r="N2136" s="1">
        <f>学習データ!N2102*$B$37</f>
        <v>0</v>
      </c>
      <c r="O2136" s="1">
        <f>学習データ!O2102*$B$37</f>
        <v>0</v>
      </c>
      <c r="P2136" s="1">
        <f>学習データ!P2102*$B$37</f>
        <v>0</v>
      </c>
      <c r="Q2136" s="1">
        <f>学習データ!Q2102*$B$37</f>
        <v>0</v>
      </c>
      <c r="R2136" s="1">
        <f>学習データ!R2102*$B$37</f>
        <v>0</v>
      </c>
      <c r="S2136" s="1">
        <f>学習データ!S2102*$B$37</f>
        <v>0</v>
      </c>
      <c r="T2136" s="1">
        <f>学習データ!T2102*$B$37</f>
        <v>0</v>
      </c>
      <c r="U2136" s="1">
        <f>学習データ!U2102*$B$37</f>
        <v>0</v>
      </c>
      <c r="V2136" s="1">
        <f>学習データ!V2102*$B$37</f>
        <v>0</v>
      </c>
      <c r="W2136" s="1">
        <f>学習データ!W2102*$B$37</f>
        <v>0</v>
      </c>
      <c r="X2136" s="1">
        <f>学習データ!X2102*$B$37</f>
        <v>0</v>
      </c>
      <c r="Y2136" s="1">
        <f>学習データ!Y2102*$B$37</f>
        <v>0</v>
      </c>
      <c r="Z2136" s="1">
        <f>学習データ!Z2102*$B$37</f>
        <v>0</v>
      </c>
      <c r="AA2136" s="1">
        <f>学習データ!AA2102*$B$37</f>
        <v>0</v>
      </c>
      <c r="AB2136" s="1">
        <f>学習データ!AB2102*$B$37</f>
        <v>0</v>
      </c>
      <c r="AC2136" s="1">
        <f>学習データ!AC2102*$B$37</f>
        <v>0</v>
      </c>
      <c r="AD2136" s="1">
        <f>学習データ!AD2102*$B$37</f>
        <v>0</v>
      </c>
      <c r="AE2136" s="14"/>
      <c r="AF2136" s="7">
        <v>8</v>
      </c>
      <c r="AG2136" s="1">
        <f>IF(学習データ!AG2077=8,1,0)</f>
        <v>0</v>
      </c>
      <c r="AH2136" s="29"/>
      <c r="AI2136" s="25"/>
      <c r="AJ2136" s="25"/>
      <c r="AK2136" s="25"/>
      <c r="AL2136" s="25"/>
      <c r="AM2136" s="25"/>
      <c r="AN2136" s="25"/>
      <c r="AO2136" s="25"/>
      <c r="AP2136" s="25"/>
      <c r="AQ2136" s="25"/>
      <c r="AR2136" s="25"/>
      <c r="AS2136" s="25"/>
      <c r="AT2136" s="25"/>
      <c r="AU2136" s="25"/>
      <c r="AV2136" s="25"/>
      <c r="AW2136" s="25"/>
      <c r="AX2136" s="25"/>
      <c r="AY2136" s="25"/>
      <c r="AZ2136" s="25"/>
      <c r="BA2136" s="25"/>
      <c r="BB2136" s="25"/>
      <c r="BC2136" s="25"/>
      <c r="BD2136" s="25"/>
      <c r="BE2136" s="25"/>
      <c r="BF2136" s="25"/>
      <c r="BG2136" s="25"/>
      <c r="BH2136" s="25"/>
      <c r="BI2136" s="25"/>
      <c r="BJ2136" s="25"/>
      <c r="BK2136" s="25"/>
      <c r="BL2136" s="25"/>
      <c r="BM2136" s="25"/>
      <c r="BN2136" s="25"/>
      <c r="BO2136" s="25"/>
      <c r="BP2136" s="25"/>
      <c r="BQ2136" s="23"/>
      <c r="BR2136" s="14"/>
      <c r="BS2136" s="14"/>
      <c r="BT2136" s="14"/>
      <c r="BU2136" s="14"/>
      <c r="BV2136" s="14"/>
      <c r="BW2136" s="14"/>
      <c r="BX2136" s="14"/>
      <c r="BY2136" s="14"/>
      <c r="BZ2136" s="14"/>
      <c r="CA2136" s="14"/>
      <c r="CB2136" s="14"/>
      <c r="CC2136" s="14"/>
      <c r="CD2136" s="14"/>
      <c r="CE2136" s="14"/>
      <c r="CF2136" s="14"/>
      <c r="CG2136" s="14"/>
      <c r="CH2136" s="14"/>
      <c r="CI2136" s="14"/>
      <c r="CJ2136" s="14"/>
      <c r="CK2136" s="14"/>
      <c r="CL2136" s="14"/>
      <c r="CM2136" s="14"/>
      <c r="CN2136" s="14"/>
      <c r="CO2136" s="14"/>
      <c r="CP2136" s="14"/>
      <c r="CQ2136" s="14"/>
      <c r="CR2136" s="14"/>
      <c r="CS2136" s="14"/>
      <c r="CT2136" s="14"/>
      <c r="CU2136" s="14"/>
      <c r="CV2136" s="14"/>
      <c r="CW2136" s="14"/>
      <c r="CX2136" s="14"/>
      <c r="CY2136" s="14"/>
      <c r="CZ2136" s="14"/>
      <c r="DA2136" s="14"/>
      <c r="DB2136" s="14"/>
      <c r="DC2136" s="14"/>
      <c r="DD2136" s="14"/>
      <c r="DE2136" s="23"/>
      <c r="DF2136" s="14"/>
      <c r="DG2136" s="14"/>
      <c r="DH2136" s="14"/>
      <c r="DI2136" s="14"/>
      <c r="DJ2136" s="14"/>
      <c r="DK2136" s="14"/>
      <c r="DL2136" s="14"/>
      <c r="DM2136" s="14"/>
      <c r="DN2136" s="14"/>
      <c r="DO2136" s="14"/>
      <c r="DP2136" s="14"/>
      <c r="DQ2136" s="14"/>
      <c r="DR2136" s="14"/>
      <c r="DS2136" s="14"/>
      <c r="DT2136" s="14"/>
      <c r="DU2136" s="14"/>
      <c r="DV2136" s="14"/>
      <c r="DW2136" s="14"/>
      <c r="DX2136" s="14"/>
      <c r="DY2136" s="14"/>
      <c r="DZ2136" s="14"/>
      <c r="EA2136" s="14"/>
      <c r="EB2136" s="14"/>
      <c r="EC2136" s="14"/>
      <c r="ED2136" s="14"/>
      <c r="EE2136" s="14"/>
      <c r="EF2136" s="19"/>
      <c r="EG2136" s="23"/>
      <c r="EH2136" s="50"/>
      <c r="EI2136" s="7">
        <v>2</v>
      </c>
      <c r="EJ2136" s="1">
        <f t="shared" ca="1" si="11079"/>
        <v>5.0727828341748389E-2</v>
      </c>
      <c r="EK2136" s="1">
        <f t="shared" ca="1" si="11080"/>
        <v>5.2618919377359546E-2</v>
      </c>
      <c r="EL2136" s="1">
        <f t="shared" ca="1" si="11081"/>
        <v>5.4270113564437679E-2</v>
      </c>
      <c r="EM2136" s="1">
        <f t="shared" ca="1" si="11082"/>
        <v>5.266501374999645E-2</v>
      </c>
      <c r="EN2136" s="14"/>
      <c r="EO2136" s="14"/>
      <c r="EP2136" s="14"/>
      <c r="EQ2136" s="14"/>
      <c r="ER2136" s="14"/>
      <c r="ES2136" s="14"/>
      <c r="ET2136" s="23"/>
      <c r="EU2136" s="14"/>
      <c r="EV2136" s="14"/>
      <c r="EW2136" s="14"/>
      <c r="EX2136" s="14"/>
      <c r="EY2136" s="14"/>
      <c r="EZ2136" s="14"/>
      <c r="FA2136" s="14"/>
      <c r="FB2136" s="14"/>
      <c r="FC2136" s="19"/>
    </row>
    <row r="2137" spans="1:159" x14ac:dyDescent="0.2">
      <c r="A2137" s="55"/>
      <c r="B2137" s="18">
        <v>27</v>
      </c>
      <c r="C2137" s="1">
        <f>学習データ!C2103*$B$37</f>
        <v>0</v>
      </c>
      <c r="D2137" s="1">
        <f>学習データ!D2103*$B$37</f>
        <v>0</v>
      </c>
      <c r="E2137" s="1">
        <f>学習データ!E2103*$B$37</f>
        <v>0</v>
      </c>
      <c r="F2137" s="1">
        <f>学習データ!F2103*$B$37</f>
        <v>0</v>
      </c>
      <c r="G2137" s="1">
        <f>学習データ!G2103*$B$37</f>
        <v>0</v>
      </c>
      <c r="H2137" s="1">
        <f>学習データ!H2103*$B$37</f>
        <v>0</v>
      </c>
      <c r="I2137" s="1">
        <f>学習データ!I2103*$B$37</f>
        <v>0</v>
      </c>
      <c r="J2137" s="1">
        <f>学習データ!J2103*$B$37</f>
        <v>0</v>
      </c>
      <c r="K2137" s="1">
        <f>学習データ!K2103*$B$37</f>
        <v>0</v>
      </c>
      <c r="L2137" s="1">
        <f>学習データ!L2103*$B$37</f>
        <v>0</v>
      </c>
      <c r="M2137" s="1">
        <f>学習データ!M2103*$B$37</f>
        <v>0</v>
      </c>
      <c r="N2137" s="1">
        <f>学習データ!N2103*$B$37</f>
        <v>0</v>
      </c>
      <c r="O2137" s="1">
        <f>学習データ!O2103*$B$37</f>
        <v>0</v>
      </c>
      <c r="P2137" s="1">
        <f>学習データ!P2103*$B$37</f>
        <v>0</v>
      </c>
      <c r="Q2137" s="1">
        <f>学習データ!Q2103*$B$37</f>
        <v>0</v>
      </c>
      <c r="R2137" s="1">
        <f>学習データ!R2103*$B$37</f>
        <v>0</v>
      </c>
      <c r="S2137" s="1">
        <f>学習データ!S2103*$B$37</f>
        <v>0</v>
      </c>
      <c r="T2137" s="1">
        <f>学習データ!T2103*$B$37</f>
        <v>0</v>
      </c>
      <c r="U2137" s="1">
        <f>学習データ!U2103*$B$37</f>
        <v>0</v>
      </c>
      <c r="V2137" s="1">
        <f>学習データ!V2103*$B$37</f>
        <v>0</v>
      </c>
      <c r="W2137" s="1">
        <f>学習データ!W2103*$B$37</f>
        <v>0</v>
      </c>
      <c r="X2137" s="1">
        <f>学習データ!X2103*$B$37</f>
        <v>0</v>
      </c>
      <c r="Y2137" s="1">
        <f>学習データ!Y2103*$B$37</f>
        <v>0</v>
      </c>
      <c r="Z2137" s="1">
        <f>学習データ!Z2103*$B$37</f>
        <v>0</v>
      </c>
      <c r="AA2137" s="1">
        <f>学習データ!AA2103*$B$37</f>
        <v>0</v>
      </c>
      <c r="AB2137" s="1">
        <f>学習データ!AB2103*$B$37</f>
        <v>0</v>
      </c>
      <c r="AC2137" s="1">
        <f>学習データ!AC2103*$B$37</f>
        <v>0</v>
      </c>
      <c r="AD2137" s="1">
        <f>学習データ!AD2103*$B$37</f>
        <v>0</v>
      </c>
      <c r="AE2137" s="14"/>
      <c r="AF2137" s="7">
        <v>9</v>
      </c>
      <c r="AG2137" s="1">
        <f>IF(学習データ!AG2077=9,1,0)</f>
        <v>0</v>
      </c>
      <c r="AH2137" s="29"/>
      <c r="AI2137" s="25"/>
      <c r="AJ2137" s="25"/>
      <c r="AK2137" s="25"/>
      <c r="AL2137" s="25"/>
      <c r="AM2137" s="25"/>
      <c r="AN2137" s="25"/>
      <c r="AO2137" s="25"/>
      <c r="AP2137" s="25"/>
      <c r="AQ2137" s="25"/>
      <c r="AR2137" s="25"/>
      <c r="AS2137" s="25"/>
      <c r="AT2137" s="25"/>
      <c r="AU2137" s="25"/>
      <c r="AV2137" s="25"/>
      <c r="AW2137" s="25"/>
      <c r="AX2137" s="25"/>
      <c r="AY2137" s="25"/>
      <c r="AZ2137" s="25"/>
      <c r="BA2137" s="25"/>
      <c r="BB2137" s="25"/>
      <c r="BC2137" s="25"/>
      <c r="BD2137" s="25"/>
      <c r="BE2137" s="25"/>
      <c r="BF2137" s="25"/>
      <c r="BG2137" s="25"/>
      <c r="BH2137" s="25"/>
      <c r="BI2137" s="25"/>
      <c r="BJ2137" s="25"/>
      <c r="BK2137" s="25"/>
      <c r="BL2137" s="25"/>
      <c r="BM2137" s="25"/>
      <c r="BN2137" s="25"/>
      <c r="BO2137" s="25"/>
      <c r="BP2137" s="25"/>
      <c r="BQ2137" s="23"/>
      <c r="BR2137" s="14"/>
      <c r="BS2137" s="14"/>
      <c r="BT2137" s="14"/>
      <c r="BU2137" s="14"/>
      <c r="BV2137" s="14"/>
      <c r="BW2137" s="14"/>
      <c r="BX2137" s="14"/>
      <c r="BY2137" s="14"/>
      <c r="BZ2137" s="14"/>
      <c r="CA2137" s="14"/>
      <c r="CB2137" s="14"/>
      <c r="CC2137" s="14"/>
      <c r="CD2137" s="14"/>
      <c r="CE2137" s="14"/>
      <c r="CF2137" s="14"/>
      <c r="CG2137" s="14"/>
      <c r="CH2137" s="14"/>
      <c r="CI2137" s="14"/>
      <c r="CJ2137" s="14"/>
      <c r="CK2137" s="14"/>
      <c r="CL2137" s="14"/>
      <c r="CM2137" s="14"/>
      <c r="CN2137" s="14"/>
      <c r="CO2137" s="14"/>
      <c r="CP2137" s="14"/>
      <c r="CQ2137" s="14"/>
      <c r="CR2137" s="14"/>
      <c r="CS2137" s="14"/>
      <c r="CT2137" s="14"/>
      <c r="CU2137" s="14"/>
      <c r="CV2137" s="14"/>
      <c r="CW2137" s="14"/>
      <c r="CX2137" s="14"/>
      <c r="CY2137" s="14"/>
      <c r="CZ2137" s="14"/>
      <c r="DA2137" s="14"/>
      <c r="DB2137" s="14"/>
      <c r="DC2137" s="14"/>
      <c r="DD2137" s="14"/>
      <c r="DE2137" s="23"/>
      <c r="DF2137" s="26"/>
      <c r="DG2137" s="25"/>
      <c r="DH2137" s="25"/>
      <c r="DI2137" s="25"/>
      <c r="DJ2137" s="25"/>
      <c r="DK2137" s="25"/>
      <c r="DL2137" s="25"/>
      <c r="DM2137" s="14"/>
      <c r="DN2137" s="14"/>
      <c r="DO2137" s="14"/>
      <c r="DP2137" s="14"/>
      <c r="DQ2137" s="14"/>
      <c r="DR2137" s="14"/>
      <c r="DS2137" s="14"/>
      <c r="DT2137" s="14"/>
      <c r="DU2137" s="14"/>
      <c r="DV2137" s="14"/>
      <c r="DW2137" s="14"/>
      <c r="DX2137" s="14"/>
      <c r="DY2137" s="14"/>
      <c r="DZ2137" s="14"/>
      <c r="EA2137" s="14"/>
      <c r="EB2137" s="14"/>
      <c r="EC2137" s="14"/>
      <c r="ED2137" s="14"/>
      <c r="EE2137" s="14"/>
      <c r="EF2137" s="19"/>
      <c r="EG2137" s="23"/>
      <c r="EH2137" s="50"/>
      <c r="EI2137" s="7">
        <v>3</v>
      </c>
      <c r="EJ2137" s="1">
        <f t="shared" ca="1" si="11079"/>
        <v>5.4329419545197419E-2</v>
      </c>
      <c r="EK2137" s="1">
        <f t="shared" ca="1" si="11080"/>
        <v>5.7959735652654214E-2</v>
      </c>
      <c r="EL2137" s="1">
        <f t="shared" ca="1" si="11081"/>
        <v>5.2959007314627181E-2</v>
      </c>
      <c r="EM2137" s="1">
        <f t="shared" ca="1" si="11082"/>
        <v>4.613560833358115E-2</v>
      </c>
      <c r="EN2137" s="14"/>
      <c r="EO2137" s="14"/>
      <c r="EP2137" s="14"/>
      <c r="EQ2137" s="14"/>
      <c r="ER2137" s="14"/>
      <c r="ES2137" s="14"/>
      <c r="ET2137" s="23"/>
      <c r="EU2137" s="14"/>
      <c r="EV2137" s="14"/>
      <c r="EW2137" s="14"/>
      <c r="EX2137" s="14"/>
      <c r="EY2137" s="14"/>
      <c r="EZ2137" s="14"/>
      <c r="FA2137" s="14"/>
      <c r="FB2137" s="14"/>
      <c r="FC2137" s="19"/>
    </row>
    <row r="2138" spans="1:159" ht="13.8" thickBot="1" x14ac:dyDescent="0.25">
      <c r="A2138" s="56"/>
      <c r="B2138" s="20">
        <v>28</v>
      </c>
      <c r="C2138" s="6">
        <f>学習データ!C2104*$B$37</f>
        <v>0</v>
      </c>
      <c r="D2138" s="6">
        <f>学習データ!D2104*$B$37</f>
        <v>0</v>
      </c>
      <c r="E2138" s="6">
        <f>学習データ!E2104*$B$37</f>
        <v>0</v>
      </c>
      <c r="F2138" s="6">
        <f>学習データ!F2104*$B$37</f>
        <v>0</v>
      </c>
      <c r="G2138" s="6">
        <f>学習データ!G2104*$B$37</f>
        <v>0</v>
      </c>
      <c r="H2138" s="6">
        <f>学習データ!H2104*$B$37</f>
        <v>0</v>
      </c>
      <c r="I2138" s="6">
        <f>学習データ!I2104*$B$37</f>
        <v>0</v>
      </c>
      <c r="J2138" s="6">
        <f>学習データ!J2104*$B$37</f>
        <v>0</v>
      </c>
      <c r="K2138" s="6">
        <f>学習データ!K2104*$B$37</f>
        <v>0</v>
      </c>
      <c r="L2138" s="6">
        <f>学習データ!L2104*$B$37</f>
        <v>0</v>
      </c>
      <c r="M2138" s="6">
        <f>学習データ!M2104*$B$37</f>
        <v>0</v>
      </c>
      <c r="N2138" s="6">
        <f>学習データ!N2104*$B$37</f>
        <v>0</v>
      </c>
      <c r="O2138" s="6">
        <f>学習データ!O2104*$B$37</f>
        <v>0</v>
      </c>
      <c r="P2138" s="6">
        <f>学習データ!P2104*$B$37</f>
        <v>0</v>
      </c>
      <c r="Q2138" s="6">
        <f>学習データ!Q2104*$B$37</f>
        <v>0</v>
      </c>
      <c r="R2138" s="6">
        <f>学習データ!R2104*$B$37</f>
        <v>0</v>
      </c>
      <c r="S2138" s="6">
        <f>学習データ!S2104*$B$37</f>
        <v>0</v>
      </c>
      <c r="T2138" s="6">
        <f>学習データ!T2104*$B$37</f>
        <v>0</v>
      </c>
      <c r="U2138" s="6">
        <f>学習データ!U2104*$B$37</f>
        <v>0</v>
      </c>
      <c r="V2138" s="6">
        <f>学習データ!V2104*$B$37</f>
        <v>0</v>
      </c>
      <c r="W2138" s="6">
        <f>学習データ!W2104*$B$37</f>
        <v>0</v>
      </c>
      <c r="X2138" s="6">
        <f>学習データ!X2104*$B$37</f>
        <v>0</v>
      </c>
      <c r="Y2138" s="6">
        <f>学習データ!Y2104*$B$37</f>
        <v>0</v>
      </c>
      <c r="Z2138" s="6">
        <f>学習データ!Z2104*$B$37</f>
        <v>0</v>
      </c>
      <c r="AA2138" s="6">
        <f>学習データ!AA2104*$B$37</f>
        <v>0</v>
      </c>
      <c r="AB2138" s="6">
        <f>学習データ!AB2104*$B$37</f>
        <v>0</v>
      </c>
      <c r="AC2138" s="6">
        <f>学習データ!AC2104*$B$37</f>
        <v>0</v>
      </c>
      <c r="AD2138" s="6">
        <f>学習データ!AD2104*$B$37</f>
        <v>0</v>
      </c>
      <c r="AE2138" s="21"/>
      <c r="AF2138" s="21"/>
      <c r="AG2138" s="21"/>
      <c r="AH2138" s="30"/>
      <c r="AI2138" s="31"/>
      <c r="AJ2138" s="31"/>
      <c r="AK2138" s="31"/>
      <c r="AL2138" s="31"/>
      <c r="AM2138" s="31"/>
      <c r="AN2138" s="31"/>
      <c r="AO2138" s="31"/>
      <c r="AP2138" s="31"/>
      <c r="AQ2138" s="31"/>
      <c r="AR2138" s="31"/>
      <c r="AS2138" s="31"/>
      <c r="AT2138" s="31"/>
      <c r="AU2138" s="31"/>
      <c r="AV2138" s="31"/>
      <c r="AW2138" s="31"/>
      <c r="AX2138" s="31"/>
      <c r="AY2138" s="31"/>
      <c r="AZ2138" s="31"/>
      <c r="BA2138" s="31"/>
      <c r="BB2138" s="31"/>
      <c r="BC2138" s="31"/>
      <c r="BD2138" s="31"/>
      <c r="BE2138" s="31"/>
      <c r="BF2138" s="31"/>
      <c r="BG2138" s="31"/>
      <c r="BH2138" s="31"/>
      <c r="BI2138" s="31"/>
      <c r="BJ2138" s="31"/>
      <c r="BK2138" s="31"/>
      <c r="BL2138" s="31"/>
      <c r="BM2138" s="31"/>
      <c r="BN2138" s="31"/>
      <c r="BO2138" s="31"/>
      <c r="BP2138" s="31"/>
      <c r="BQ2138" s="24"/>
      <c r="BR2138" s="21"/>
      <c r="BS2138" s="21"/>
      <c r="BT2138" s="21"/>
      <c r="BU2138" s="21"/>
      <c r="BV2138" s="21"/>
      <c r="BW2138" s="21"/>
      <c r="BX2138" s="21"/>
      <c r="BY2138" s="21"/>
      <c r="BZ2138" s="21"/>
      <c r="CA2138" s="21"/>
      <c r="CB2138" s="21"/>
      <c r="CC2138" s="21"/>
      <c r="CD2138" s="21"/>
      <c r="CE2138" s="21"/>
      <c r="CF2138" s="21"/>
      <c r="CG2138" s="21"/>
      <c r="CH2138" s="21"/>
      <c r="CI2138" s="21"/>
      <c r="CJ2138" s="21"/>
      <c r="CK2138" s="21"/>
      <c r="CL2138" s="21"/>
      <c r="CM2138" s="21"/>
      <c r="CN2138" s="21"/>
      <c r="CO2138" s="21"/>
      <c r="CP2138" s="21"/>
      <c r="CQ2138" s="21"/>
      <c r="CR2138" s="21"/>
      <c r="CS2138" s="21"/>
      <c r="CT2138" s="21"/>
      <c r="CU2138" s="21"/>
      <c r="CV2138" s="21"/>
      <c r="CW2138" s="21"/>
      <c r="CX2138" s="21"/>
      <c r="CY2138" s="21"/>
      <c r="CZ2138" s="21"/>
      <c r="DA2138" s="21"/>
      <c r="DB2138" s="21"/>
      <c r="DC2138" s="21"/>
      <c r="DD2138" s="21"/>
      <c r="DE2138" s="24"/>
      <c r="DF2138" s="21"/>
      <c r="DG2138" s="21"/>
      <c r="DH2138" s="21"/>
      <c r="DI2138" s="21"/>
      <c r="DJ2138" s="21"/>
      <c r="DK2138" s="21"/>
      <c r="DL2138" s="21"/>
      <c r="DM2138" s="21"/>
      <c r="DN2138" s="21"/>
      <c r="DO2138" s="21"/>
      <c r="DP2138" s="21"/>
      <c r="DQ2138" s="21"/>
      <c r="DR2138" s="21"/>
      <c r="DS2138" s="21"/>
      <c r="DT2138" s="21"/>
      <c r="DU2138" s="21"/>
      <c r="DV2138" s="21"/>
      <c r="DW2138" s="21"/>
      <c r="DX2138" s="21"/>
      <c r="DY2138" s="21"/>
      <c r="DZ2138" s="21"/>
      <c r="EA2138" s="21"/>
      <c r="EB2138" s="21"/>
      <c r="EC2138" s="21"/>
      <c r="ED2138" s="21"/>
      <c r="EE2138" s="21"/>
      <c r="EF2138" s="22"/>
      <c r="EG2138" s="24"/>
      <c r="EH2138" s="50"/>
      <c r="EI2138" s="7">
        <v>4</v>
      </c>
      <c r="EJ2138" s="1">
        <f t="shared" ca="1" si="11079"/>
        <v>5.2988902012733922E-2</v>
      </c>
      <c r="EK2138" s="1">
        <f t="shared" ca="1" si="11080"/>
        <v>5.2126609024901231E-2</v>
      </c>
      <c r="EL2138" s="1">
        <f t="shared" ca="1" si="11081"/>
        <v>4.6596403671243271E-2</v>
      </c>
      <c r="EM2138" s="1">
        <f t="shared" ca="1" si="11082"/>
        <v>1.0925334422963397E-2</v>
      </c>
      <c r="EN2138" s="21"/>
      <c r="EO2138" s="21"/>
      <c r="EP2138" s="21"/>
      <c r="EQ2138" s="21"/>
      <c r="ER2138" s="21"/>
      <c r="ES2138" s="21"/>
      <c r="ET2138" s="24"/>
      <c r="EU2138" s="21"/>
      <c r="EV2138" s="21"/>
      <c r="EW2138" s="21"/>
      <c r="EX2138" s="21"/>
      <c r="EY2138" s="21"/>
      <c r="EZ2138" s="21"/>
      <c r="FA2138" s="21"/>
      <c r="FB2138" s="21"/>
      <c r="FC2138" s="22"/>
    </row>
    <row r="2139" spans="1:159" x14ac:dyDescent="0.2">
      <c r="A2139" s="54">
        <v>71</v>
      </c>
      <c r="B2139" s="15" t="s">
        <v>12</v>
      </c>
      <c r="C2139" s="16"/>
      <c r="D2139" s="16"/>
      <c r="E2139" s="16"/>
      <c r="F2139" s="16"/>
      <c r="G2139" s="16"/>
      <c r="H2139" s="16"/>
      <c r="I2139" s="16"/>
      <c r="J2139" s="16"/>
      <c r="K2139" s="16"/>
      <c r="L2139" s="16"/>
      <c r="M2139" s="16"/>
      <c r="N2139" s="16"/>
      <c r="O2139" s="16"/>
      <c r="P2139" s="16"/>
      <c r="Q2139" s="16"/>
      <c r="R2139" s="16"/>
      <c r="S2139" s="16"/>
      <c r="T2139" s="16"/>
      <c r="U2139" s="16"/>
      <c r="V2139" s="16"/>
      <c r="W2139" s="16"/>
      <c r="X2139" s="16"/>
      <c r="Y2139" s="16"/>
      <c r="Z2139" s="16"/>
      <c r="AA2139" s="16"/>
      <c r="AB2139" s="16"/>
      <c r="AC2139" s="16"/>
      <c r="AD2139" s="16"/>
      <c r="AE2139" s="16"/>
      <c r="AF2139" s="16"/>
      <c r="AG2139" s="16"/>
      <c r="AH2139" s="28"/>
      <c r="AI2139" s="32"/>
      <c r="AJ2139" s="32"/>
      <c r="AK2139" s="32"/>
      <c r="AL2139" s="32"/>
      <c r="AM2139" s="32"/>
      <c r="AN2139" s="32"/>
      <c r="AO2139" s="32"/>
      <c r="AP2139" s="32"/>
      <c r="AQ2139" s="32"/>
      <c r="AR2139" s="32"/>
      <c r="AS2139" s="32"/>
      <c r="AT2139" s="32"/>
      <c r="AU2139" s="32"/>
      <c r="AV2139" s="32"/>
      <c r="AW2139" s="32"/>
      <c r="AX2139" s="32"/>
      <c r="AY2139" s="32"/>
      <c r="AZ2139" s="32"/>
      <c r="BA2139" s="32"/>
      <c r="BB2139" s="32"/>
      <c r="BC2139" s="32"/>
      <c r="BD2139" s="32"/>
      <c r="BE2139" s="32"/>
      <c r="BF2139" s="32"/>
      <c r="BG2139" s="32"/>
      <c r="BH2139" s="32"/>
      <c r="BI2139" s="32"/>
      <c r="BJ2139" s="32"/>
      <c r="BK2139" s="32"/>
      <c r="BL2139" s="32"/>
      <c r="BM2139" s="32"/>
      <c r="BN2139" s="32"/>
      <c r="BO2139" s="32"/>
      <c r="BP2139" s="32"/>
      <c r="BQ2139" s="15"/>
      <c r="BR2139" s="16" t="s">
        <v>9</v>
      </c>
      <c r="BS2139" s="16"/>
      <c r="BT2139" s="16"/>
      <c r="BU2139" s="16"/>
      <c r="BV2139" s="16"/>
      <c r="BW2139" s="16"/>
      <c r="BX2139" s="16" t="s">
        <v>16</v>
      </c>
      <c r="BY2139" s="16"/>
      <c r="BZ2139" s="16"/>
      <c r="CA2139" s="16"/>
      <c r="CB2139" s="16"/>
      <c r="CC2139" s="16"/>
      <c r="CD2139" s="16"/>
      <c r="CE2139" s="16" t="s">
        <v>13</v>
      </c>
      <c r="CF2139" s="16"/>
      <c r="CG2139" s="16"/>
      <c r="CH2139" s="16"/>
      <c r="CI2139" s="16"/>
      <c r="CJ2139" s="16"/>
      <c r="CK2139" s="16" t="s">
        <v>16</v>
      </c>
      <c r="CL2139" s="16"/>
      <c r="CM2139" s="16"/>
      <c r="CN2139" s="16"/>
      <c r="CO2139" s="16"/>
      <c r="CP2139" s="16"/>
      <c r="CQ2139" s="32"/>
      <c r="CR2139" s="16" t="s">
        <v>14</v>
      </c>
      <c r="CS2139" s="16"/>
      <c r="CT2139" s="16"/>
      <c r="CU2139" s="16"/>
      <c r="CV2139" s="16"/>
      <c r="CW2139" s="16"/>
      <c r="CX2139" s="16" t="s">
        <v>16</v>
      </c>
      <c r="CY2139" s="16"/>
      <c r="CZ2139" s="16"/>
      <c r="DA2139" s="16"/>
      <c r="DB2139" s="16"/>
      <c r="DC2139" s="32"/>
      <c r="DD2139" s="32"/>
      <c r="DE2139" s="39"/>
      <c r="DF2139" s="32"/>
      <c r="DG2139" s="16" t="s">
        <v>29</v>
      </c>
      <c r="DH2139" s="16"/>
      <c r="DI2139" s="16"/>
      <c r="DJ2139" s="16"/>
      <c r="DK2139" s="16"/>
      <c r="DL2139" s="16"/>
      <c r="DM2139" s="16"/>
      <c r="DN2139" s="16"/>
      <c r="DO2139" s="32"/>
      <c r="DP2139" s="16" t="s">
        <v>29</v>
      </c>
      <c r="DQ2139" s="16"/>
      <c r="DR2139" s="16"/>
      <c r="DS2139" s="16"/>
      <c r="DT2139" s="16"/>
      <c r="DU2139" s="16"/>
      <c r="DV2139" s="32"/>
      <c r="DW2139" s="16"/>
      <c r="DX2139" s="32"/>
      <c r="DY2139" s="16"/>
      <c r="DZ2139" s="16" t="s">
        <v>29</v>
      </c>
      <c r="EA2139" s="16"/>
      <c r="EB2139" s="16"/>
      <c r="EC2139" s="16"/>
      <c r="ED2139" s="16"/>
      <c r="EE2139" s="16"/>
      <c r="EF2139" s="17"/>
      <c r="EG2139" s="15"/>
      <c r="EH2139" s="32" t="s">
        <v>15</v>
      </c>
      <c r="EI2139" s="32"/>
      <c r="EJ2139" s="32"/>
      <c r="EK2139" s="32"/>
      <c r="EL2139" s="32"/>
      <c r="EM2139" s="32"/>
      <c r="EN2139" s="16"/>
      <c r="EO2139" s="16"/>
      <c r="EP2139" s="16"/>
      <c r="EQ2139" s="16"/>
      <c r="ER2139" s="16"/>
      <c r="ES2139" s="16"/>
      <c r="ET2139" s="15"/>
      <c r="EU2139" s="16"/>
      <c r="EV2139" s="16"/>
      <c r="EW2139" s="16"/>
      <c r="EX2139" s="16"/>
      <c r="EY2139" s="16"/>
      <c r="EZ2139" s="16"/>
      <c r="FA2139" s="16"/>
      <c r="FB2139" s="16"/>
      <c r="FC2139" s="17"/>
    </row>
    <row r="2140" spans="1:159" x14ac:dyDescent="0.2">
      <c r="A2140" s="55"/>
      <c r="B2140" s="18">
        <v>0</v>
      </c>
      <c r="C2140" s="7">
        <v>1</v>
      </c>
      <c r="D2140" s="7">
        <v>2</v>
      </c>
      <c r="E2140" s="7">
        <v>3</v>
      </c>
      <c r="F2140" s="7">
        <v>4</v>
      </c>
      <c r="G2140" s="7">
        <v>5</v>
      </c>
      <c r="H2140" s="7">
        <v>6</v>
      </c>
      <c r="I2140" s="7">
        <v>7</v>
      </c>
      <c r="J2140" s="7">
        <v>8</v>
      </c>
      <c r="K2140" s="7">
        <v>9</v>
      </c>
      <c r="L2140" s="7">
        <v>10</v>
      </c>
      <c r="M2140" s="7">
        <v>11</v>
      </c>
      <c r="N2140" s="7">
        <v>12</v>
      </c>
      <c r="O2140" s="7">
        <v>13</v>
      </c>
      <c r="P2140" s="7">
        <v>14</v>
      </c>
      <c r="Q2140" s="7">
        <v>15</v>
      </c>
      <c r="R2140" s="7">
        <v>16</v>
      </c>
      <c r="S2140" s="7">
        <v>17</v>
      </c>
      <c r="T2140" s="7">
        <v>18</v>
      </c>
      <c r="U2140" s="7">
        <v>19</v>
      </c>
      <c r="V2140" s="7">
        <v>20</v>
      </c>
      <c r="W2140" s="7">
        <v>21</v>
      </c>
      <c r="X2140" s="7">
        <v>22</v>
      </c>
      <c r="Y2140" s="7">
        <v>23</v>
      </c>
      <c r="Z2140" s="7">
        <v>24</v>
      </c>
      <c r="AA2140" s="7">
        <v>25</v>
      </c>
      <c r="AB2140" s="7">
        <v>26</v>
      </c>
      <c r="AC2140" s="7">
        <v>27</v>
      </c>
      <c r="AD2140" s="7">
        <v>28</v>
      </c>
      <c r="AE2140" s="14"/>
      <c r="AF2140" s="14"/>
      <c r="AG2140" s="14"/>
      <c r="AH2140" s="29"/>
      <c r="AI2140" s="25"/>
      <c r="AJ2140" s="7">
        <v>0</v>
      </c>
      <c r="AK2140" s="7">
        <v>1</v>
      </c>
      <c r="AL2140" s="7">
        <v>2</v>
      </c>
      <c r="AM2140" s="7">
        <v>3</v>
      </c>
      <c r="AN2140" s="7">
        <v>4</v>
      </c>
      <c r="AO2140" s="7">
        <v>5</v>
      </c>
      <c r="AP2140" s="7">
        <v>6</v>
      </c>
      <c r="AQ2140" s="7">
        <v>7</v>
      </c>
      <c r="AR2140" s="7">
        <v>8</v>
      </c>
      <c r="AS2140" s="7">
        <v>9</v>
      </c>
      <c r="AT2140" s="7">
        <v>10</v>
      </c>
      <c r="AU2140" s="7">
        <v>11</v>
      </c>
      <c r="AV2140" s="7">
        <v>12</v>
      </c>
      <c r="AW2140" s="7">
        <v>13</v>
      </c>
      <c r="AX2140" s="7">
        <v>14</v>
      </c>
      <c r="AY2140" s="25"/>
      <c r="AZ2140" s="7">
        <v>0</v>
      </c>
      <c r="BA2140" s="7">
        <v>1</v>
      </c>
      <c r="BB2140" s="7">
        <v>2</v>
      </c>
      <c r="BC2140" s="7">
        <v>3</v>
      </c>
      <c r="BD2140" s="7">
        <v>4</v>
      </c>
      <c r="BE2140" s="7">
        <v>5</v>
      </c>
      <c r="BF2140" s="7">
        <v>6</v>
      </c>
      <c r="BG2140" s="7">
        <v>7</v>
      </c>
      <c r="BH2140" s="7">
        <v>8</v>
      </c>
      <c r="BI2140" s="7">
        <v>9</v>
      </c>
      <c r="BJ2140" s="7">
        <v>10</v>
      </c>
      <c r="BK2140" s="7">
        <v>11</v>
      </c>
      <c r="BL2140" s="7">
        <v>12</v>
      </c>
      <c r="BM2140" s="7">
        <v>13</v>
      </c>
      <c r="BN2140" s="7">
        <v>14</v>
      </c>
      <c r="BO2140" s="25"/>
      <c r="BP2140" s="25"/>
      <c r="BQ2140" s="23"/>
      <c r="BR2140" s="7">
        <v>0</v>
      </c>
      <c r="BS2140" s="7">
        <v>1</v>
      </c>
      <c r="BT2140" s="7">
        <v>2</v>
      </c>
      <c r="BU2140" s="7">
        <v>3</v>
      </c>
      <c r="BV2140" s="7">
        <v>4</v>
      </c>
      <c r="BW2140" s="7">
        <v>5</v>
      </c>
      <c r="BX2140" s="7">
        <v>6</v>
      </c>
      <c r="BY2140" s="7">
        <v>7</v>
      </c>
      <c r="BZ2140" s="7">
        <v>8</v>
      </c>
      <c r="CA2140" s="7">
        <v>9</v>
      </c>
      <c r="CB2140" s="7">
        <v>10</v>
      </c>
      <c r="CC2140" s="7">
        <v>11</v>
      </c>
      <c r="CD2140" s="25"/>
      <c r="CE2140" s="7">
        <v>0</v>
      </c>
      <c r="CF2140" s="7">
        <v>1</v>
      </c>
      <c r="CG2140" s="7">
        <v>2</v>
      </c>
      <c r="CH2140" s="7">
        <v>3</v>
      </c>
      <c r="CI2140" s="7">
        <v>4</v>
      </c>
      <c r="CJ2140" s="7">
        <v>5</v>
      </c>
      <c r="CK2140" s="7">
        <v>6</v>
      </c>
      <c r="CL2140" s="7">
        <v>7</v>
      </c>
      <c r="CM2140" s="7">
        <v>8</v>
      </c>
      <c r="CN2140" s="7">
        <v>9</v>
      </c>
      <c r="CO2140" s="7">
        <v>10</v>
      </c>
      <c r="CP2140" s="7">
        <v>11</v>
      </c>
      <c r="CQ2140" s="25"/>
      <c r="CR2140" s="7">
        <v>0</v>
      </c>
      <c r="CS2140" s="7">
        <v>1</v>
      </c>
      <c r="CT2140" s="7">
        <v>2</v>
      </c>
      <c r="CU2140" s="7">
        <v>3</v>
      </c>
      <c r="CV2140" s="7">
        <v>4</v>
      </c>
      <c r="CW2140" s="7">
        <v>5</v>
      </c>
      <c r="CX2140" s="7">
        <v>6</v>
      </c>
      <c r="CY2140" s="7">
        <v>7</v>
      </c>
      <c r="CZ2140" s="7">
        <v>8</v>
      </c>
      <c r="DA2140" s="7">
        <v>9</v>
      </c>
      <c r="DB2140" s="7">
        <v>10</v>
      </c>
      <c r="DC2140" s="7">
        <v>11</v>
      </c>
      <c r="DD2140" s="25"/>
      <c r="DE2140" s="40"/>
      <c r="DF2140" s="50">
        <v>1</v>
      </c>
      <c r="DG2140" s="7">
        <v>0</v>
      </c>
      <c r="DH2140" s="7">
        <v>1</v>
      </c>
      <c r="DI2140" s="7">
        <v>2</v>
      </c>
      <c r="DJ2140" s="7">
        <v>3</v>
      </c>
      <c r="DK2140" s="7">
        <v>4</v>
      </c>
      <c r="DL2140" s="7">
        <v>5</v>
      </c>
      <c r="DM2140" s="7">
        <v>6</v>
      </c>
      <c r="DN2140" s="25"/>
      <c r="DO2140" s="50">
        <v>2</v>
      </c>
      <c r="DP2140" s="7">
        <v>0</v>
      </c>
      <c r="DQ2140" s="7">
        <v>1</v>
      </c>
      <c r="DR2140" s="7">
        <v>2</v>
      </c>
      <c r="DS2140" s="7">
        <v>3</v>
      </c>
      <c r="DT2140" s="7">
        <v>4</v>
      </c>
      <c r="DU2140" s="7">
        <v>5</v>
      </c>
      <c r="DV2140" s="7">
        <v>6</v>
      </c>
      <c r="DW2140" s="25"/>
      <c r="DX2140" s="50">
        <v>3</v>
      </c>
      <c r="DY2140" s="7">
        <v>0</v>
      </c>
      <c r="DZ2140" s="7">
        <v>1</v>
      </c>
      <c r="EA2140" s="7">
        <v>2</v>
      </c>
      <c r="EB2140" s="7">
        <v>3</v>
      </c>
      <c r="EC2140" s="7">
        <v>4</v>
      </c>
      <c r="ED2140" s="7">
        <v>5</v>
      </c>
      <c r="EE2140" s="7">
        <v>6</v>
      </c>
      <c r="EF2140" s="29"/>
      <c r="EG2140" s="23"/>
      <c r="EH2140" s="50">
        <v>1</v>
      </c>
      <c r="EI2140" s="7">
        <v>0</v>
      </c>
      <c r="EJ2140" s="7">
        <v>1</v>
      </c>
      <c r="EK2140" s="7">
        <v>2</v>
      </c>
      <c r="EL2140" s="7">
        <v>3</v>
      </c>
      <c r="EM2140" s="7">
        <v>4</v>
      </c>
      <c r="EN2140" s="14"/>
      <c r="EO2140" s="14"/>
      <c r="EP2140" s="14"/>
      <c r="EQ2140" s="14"/>
      <c r="ER2140" s="14"/>
      <c r="ES2140" s="14"/>
      <c r="ET2140" s="23"/>
      <c r="EU2140" s="7"/>
      <c r="EV2140" s="7" t="s">
        <v>1</v>
      </c>
      <c r="EW2140" s="14"/>
      <c r="EX2140" s="7"/>
      <c r="EY2140" s="7" t="s">
        <v>8</v>
      </c>
      <c r="EZ2140" s="14"/>
      <c r="FA2140" s="14"/>
      <c r="FB2140" s="14"/>
      <c r="FC2140" s="19"/>
    </row>
    <row r="2141" spans="1:159" x14ac:dyDescent="0.2">
      <c r="A2141" s="55"/>
      <c r="B2141" s="18">
        <v>1</v>
      </c>
      <c r="C2141" s="1">
        <f>学習データ!C2107*$B$37</f>
        <v>0</v>
      </c>
      <c r="D2141" s="1">
        <f>学習データ!D2107*$B$37</f>
        <v>0</v>
      </c>
      <c r="E2141" s="1">
        <f>学習データ!E2107*$B$37</f>
        <v>0</v>
      </c>
      <c r="F2141" s="1">
        <f>学習データ!F2107*$B$37</f>
        <v>0</v>
      </c>
      <c r="G2141" s="1">
        <f>学習データ!G2107*$B$37</f>
        <v>0</v>
      </c>
      <c r="H2141" s="1">
        <f>学習データ!H2107*$B$37</f>
        <v>0</v>
      </c>
      <c r="I2141" s="1">
        <f>学習データ!I2107*$B$37</f>
        <v>0</v>
      </c>
      <c r="J2141" s="1">
        <f>学習データ!J2107*$B$37</f>
        <v>0</v>
      </c>
      <c r="K2141" s="1">
        <f>学習データ!K2107*$B$37</f>
        <v>0</v>
      </c>
      <c r="L2141" s="1">
        <f>学習データ!L2107*$B$37</f>
        <v>0</v>
      </c>
      <c r="M2141" s="1">
        <f>学習データ!M2107*$B$37</f>
        <v>0</v>
      </c>
      <c r="N2141" s="1">
        <f>学習データ!N2107*$B$37</f>
        <v>0</v>
      </c>
      <c r="O2141" s="1">
        <f>学習データ!O2107*$B$37</f>
        <v>0</v>
      </c>
      <c r="P2141" s="1">
        <f>学習データ!P2107*$B$37</f>
        <v>0</v>
      </c>
      <c r="Q2141" s="1">
        <f>学習データ!Q2107*$B$37</f>
        <v>0</v>
      </c>
      <c r="R2141" s="1">
        <f>学習データ!R2107*$B$37</f>
        <v>0</v>
      </c>
      <c r="S2141" s="1">
        <f>学習データ!S2107*$B$37</f>
        <v>0</v>
      </c>
      <c r="T2141" s="1">
        <f>学習データ!T2107*$B$37</f>
        <v>0</v>
      </c>
      <c r="U2141" s="1">
        <f>学習データ!U2107*$B$37</f>
        <v>0</v>
      </c>
      <c r="V2141" s="1">
        <f>学習データ!V2107*$B$37</f>
        <v>0</v>
      </c>
      <c r="W2141" s="1">
        <f>学習データ!W2107*$B$37</f>
        <v>0</v>
      </c>
      <c r="X2141" s="1">
        <f>学習データ!X2107*$B$37</f>
        <v>0</v>
      </c>
      <c r="Y2141" s="1">
        <f>学習データ!Y2107*$B$37</f>
        <v>0</v>
      </c>
      <c r="Z2141" s="1">
        <f>学習データ!Z2107*$B$37</f>
        <v>0</v>
      </c>
      <c r="AA2141" s="1">
        <f>学習データ!AA2107*$B$37</f>
        <v>0</v>
      </c>
      <c r="AB2141" s="1">
        <f>学習データ!AB2107*$B$37</f>
        <v>0</v>
      </c>
      <c r="AC2141" s="1">
        <f>学習データ!AC2107*$B$37</f>
        <v>0</v>
      </c>
      <c r="AD2141" s="1">
        <f>学習データ!AD2107*$B$37</f>
        <v>0</v>
      </c>
      <c r="AE2141" s="14"/>
      <c r="AF2141" s="14"/>
      <c r="AG2141" s="14"/>
      <c r="AH2141" s="29"/>
      <c r="AI2141" s="25"/>
      <c r="AJ2141" s="7">
        <v>1</v>
      </c>
      <c r="AK2141" s="36">
        <f t="shared" ref="AK2141:AK2154" ca="1" si="11083">MAX(OFFSET(C2141,$B2140,B$40,2,2))*$AJ$37</f>
        <v>0</v>
      </c>
      <c r="AL2141" s="36">
        <f t="shared" ref="AL2141:AL2154" ca="1" si="11084">MAX(OFFSET(D2141,$B2140,C$40,2,2))*$AJ$37</f>
        <v>0</v>
      </c>
      <c r="AM2141" s="36">
        <f t="shared" ref="AM2141:AM2154" ca="1" si="11085">MAX(OFFSET(E2141,$B2140,D$40,2,2))*$AJ$37</f>
        <v>0</v>
      </c>
      <c r="AN2141" s="36">
        <f t="shared" ref="AN2141:AN2154" ca="1" si="11086">MAX(OFFSET(F2141,$B2140,E$40,2,2))*$AJ$37</f>
        <v>0</v>
      </c>
      <c r="AO2141" s="36">
        <f t="shared" ref="AO2141:AO2154" ca="1" si="11087">MAX(OFFSET(G2141,$B2140,F$40,2,2))*$AJ$37</f>
        <v>0</v>
      </c>
      <c r="AP2141" s="36">
        <f t="shared" ref="AP2141:AP2154" ca="1" si="11088">MAX(OFFSET(H2141,$B2140,G$40,2,2))*$AJ$37</f>
        <v>0</v>
      </c>
      <c r="AQ2141" s="36">
        <f t="shared" ref="AQ2141:AQ2154" ca="1" si="11089">MAX(OFFSET(I2141,$B2140,H$40,2,2))*$AJ$37</f>
        <v>0</v>
      </c>
      <c r="AR2141" s="36">
        <f t="shared" ref="AR2141:AR2154" ca="1" si="11090">MAX(OFFSET(J2141,$B2140,I$40,2,2))*$AJ$37</f>
        <v>0</v>
      </c>
      <c r="AS2141" s="36">
        <f t="shared" ref="AS2141:AS2154" ca="1" si="11091">MAX(OFFSET(K2141,$B2140,J$40,2,2))*$AJ$37</f>
        <v>0</v>
      </c>
      <c r="AT2141" s="36">
        <f t="shared" ref="AT2141:AT2154" ca="1" si="11092">MAX(OFFSET(L2141,$B2140,K$40,2,2))*$AJ$37</f>
        <v>0</v>
      </c>
      <c r="AU2141" s="36">
        <f t="shared" ref="AU2141:AU2154" ca="1" si="11093">MAX(OFFSET(M2141,$B2140,L$40,2,2))*$AJ$37</f>
        <v>0</v>
      </c>
      <c r="AV2141" s="36">
        <f t="shared" ref="AV2141:AV2154" ca="1" si="11094">MAX(OFFSET(N2141,$B2140,M$40,2,2))*$AJ$37</f>
        <v>0</v>
      </c>
      <c r="AW2141" s="36">
        <f t="shared" ref="AW2141:AW2154" ca="1" si="11095">MAX(OFFSET(O2141,$B2140,N$40,2,2))*$AJ$37</f>
        <v>0</v>
      </c>
      <c r="AX2141" s="36">
        <f t="shared" ref="AX2141:AX2154" ca="1" si="11096">MAX(OFFSET(P2141,$B2140,O$40,2,2))*$AJ$37</f>
        <v>0</v>
      </c>
      <c r="AY2141" s="25"/>
      <c r="AZ2141" s="7">
        <v>1</v>
      </c>
      <c r="BA2141" s="36">
        <f t="shared" ref="BA2141:BA2154" ca="1" si="11097">IF(AK2141&gt;$BA$37,AK2141*$BC$37,0)</f>
        <v>0</v>
      </c>
      <c r="BB2141" s="36">
        <f t="shared" ref="BB2141:BB2154" ca="1" si="11098">IF(AL2141&gt;$BA$37,AL2141*$BC$37,0)</f>
        <v>0</v>
      </c>
      <c r="BC2141" s="36">
        <f t="shared" ref="BC2141:BC2154" ca="1" si="11099">IF(AM2141&gt;$BA$37,AM2141*$BC$37,0)</f>
        <v>0</v>
      </c>
      <c r="BD2141" s="36">
        <f t="shared" ref="BD2141:BD2154" ca="1" si="11100">IF(AN2141&gt;$BA$37,AN2141*$BC$37,0)</f>
        <v>0</v>
      </c>
      <c r="BE2141" s="36">
        <f t="shared" ref="BE2141:BE2154" ca="1" si="11101">IF(AO2141&gt;$BA$37,AO2141*$BC$37,0)</f>
        <v>0</v>
      </c>
      <c r="BF2141" s="36">
        <f t="shared" ref="BF2141:BF2154" ca="1" si="11102">IF(AP2141&gt;$BA$37,AP2141*$BC$37,0)</f>
        <v>0</v>
      </c>
      <c r="BG2141" s="36">
        <f t="shared" ref="BG2141:BG2154" ca="1" si="11103">IF(AQ2141&gt;$BA$37,AQ2141*$BC$37,0)</f>
        <v>0</v>
      </c>
      <c r="BH2141" s="36">
        <f t="shared" ref="BH2141:BH2154" ca="1" si="11104">IF(AR2141&gt;$BA$37,AR2141*$BC$37,0)</f>
        <v>0</v>
      </c>
      <c r="BI2141" s="36">
        <f t="shared" ref="BI2141:BI2154" ca="1" si="11105">IF(AS2141&gt;$BA$37,AS2141*$BC$37,0)</f>
        <v>0</v>
      </c>
      <c r="BJ2141" s="36">
        <f t="shared" ref="BJ2141:BJ2154" ca="1" si="11106">IF(AT2141&gt;$BA$37,AT2141*$BC$37,0)</f>
        <v>0</v>
      </c>
      <c r="BK2141" s="36">
        <f t="shared" ref="BK2141:BK2154" ca="1" si="11107">IF(AU2141&gt;$BA$37,AU2141*$BC$37,0)</f>
        <v>0</v>
      </c>
      <c r="BL2141" s="36">
        <f t="shared" ref="BL2141:BL2154" ca="1" si="11108">IF(AV2141&gt;$BA$37,AV2141*$BC$37,0)</f>
        <v>0</v>
      </c>
      <c r="BM2141" s="36">
        <f t="shared" ref="BM2141:BM2154" ca="1" si="11109">IF(AW2141&gt;$BA$37,AW2141*$BC$37,0)</f>
        <v>0</v>
      </c>
      <c r="BN2141" s="36">
        <f t="shared" ref="BN2141:BN2154" ca="1" si="11110">IF(AX2141&gt;$BA$37,AX2141*$BC$37,0)</f>
        <v>0</v>
      </c>
      <c r="BO2141" s="25"/>
      <c r="BP2141" s="25"/>
      <c r="BQ2141" s="23"/>
      <c r="BR2141" s="7">
        <v>1</v>
      </c>
      <c r="BS2141" s="1">
        <f t="shared" ref="BS2141:BS2151" ca="1" si="11111">1/(1+EXP(-SUMPRODUCT($BS$15:$BV$18,BA2141:BD2144)+$BW$15))</f>
        <v>0.48160743256383232</v>
      </c>
      <c r="BT2141" s="1">
        <f t="shared" ref="BT2141:BT2151" ca="1" si="11112">1/(1+EXP(-SUMPRODUCT($BS$15:$BV$18,BB2141:BE2144)+$BW$15))</f>
        <v>0.48160743256383232</v>
      </c>
      <c r="BU2141" s="1">
        <f t="shared" ref="BU2141:BU2151" ca="1" si="11113">1/(1+EXP(-SUMPRODUCT($BS$15:$BV$18,BC2141:BF2144)+$BW$15))</f>
        <v>0.70372139798838296</v>
      </c>
      <c r="BV2141" s="1">
        <f t="shared" ref="BV2141:BV2151" ca="1" si="11114">1/(1+EXP(-SUMPRODUCT($BS$15:$BV$18,BD2141:BG2144)+$BW$15))</f>
        <v>0.80387866533497776</v>
      </c>
      <c r="BW2141" s="1">
        <f t="shared" ref="BW2141:BW2151" ca="1" si="11115">1/(1+EXP(-SUMPRODUCT($BS$15:$BV$18,BE2141:BH2144)+$BW$15))</f>
        <v>0.84097828807212793</v>
      </c>
      <c r="BX2141" s="1">
        <f t="shared" ref="BX2141:BX2151" ca="1" si="11116">1/(1+EXP(-SUMPRODUCT($BS$15:$BV$18,BF2141:BI2144)+$BW$15))</f>
        <v>0.90013980234296231</v>
      </c>
      <c r="BY2141" s="1">
        <f t="shared" ref="BY2141:BY2151" ca="1" si="11117">1/(1+EXP(-SUMPRODUCT($BS$15:$BV$18,BG2141:BJ2144)+$BW$15))</f>
        <v>0.97107884278363066</v>
      </c>
      <c r="BZ2141" s="1">
        <f t="shared" ref="BZ2141:BZ2151" ca="1" si="11118">1/(1+EXP(-SUMPRODUCT($BS$15:$BV$18,BH2141:BK2144)+$BW$15))</f>
        <v>0.91400490106854382</v>
      </c>
      <c r="CA2141" s="1">
        <f t="shared" ref="CA2141:CA2151" ca="1" si="11119">1/(1+EXP(-SUMPRODUCT($BS$15:$BV$18,BI2141:BL2144)+$BW$15))</f>
        <v>0.87034128599728067</v>
      </c>
      <c r="CB2141" s="1">
        <f t="shared" ref="CB2141:CB2151" ca="1" si="11120">1/(1+EXP(-SUMPRODUCT($BS$15:$BV$18,BJ2141:BM2144)+$BW$15))</f>
        <v>0.71627430056859209</v>
      </c>
      <c r="CC2141" s="1">
        <f t="shared" ref="CC2141:CC2151" ca="1" si="11121">1/(1+EXP(-SUMPRODUCT($BS$15:$BV$18,BK2141:BN2144)+$BW$15))</f>
        <v>0.48160743256383232</v>
      </c>
      <c r="CD2141" s="25"/>
      <c r="CE2141" s="7">
        <v>1</v>
      </c>
      <c r="CF2141" s="1">
        <f t="shared" ref="CF2141:CF2151" ca="1" si="11122">1/(1+EXP(-SUMPRODUCT($BS$19:$BV$22,BA2141:BD2144)+$BW$19))</f>
        <v>0.16845687140215862</v>
      </c>
      <c r="CG2141" s="1">
        <f t="shared" ref="CG2141:CG2151" ca="1" si="11123">1/(1+EXP(-SUMPRODUCT($BS$19:$BV$22,BB2141:BE2144)+$BW$19))</f>
        <v>0.16845687140215862</v>
      </c>
      <c r="CH2141" s="1">
        <f t="shared" ref="CH2141:CH2151" ca="1" si="11124">1/(1+EXP(-SUMPRODUCT($BS$19:$BV$22,BC2141:BF2144)+$BW$19))</f>
        <v>1.0436106765768692E-2</v>
      </c>
      <c r="CI2141" s="1">
        <f t="shared" ref="CI2141:CI2151" ca="1" si="11125">1/(1+EXP(-SUMPRODUCT($BS$19:$BV$22,BD2141:BG2144)+$BW$19))</f>
        <v>3.6796585627807978E-3</v>
      </c>
      <c r="CJ2141" s="1">
        <f t="shared" ref="CJ2141:CJ2151" ca="1" si="11126">1/(1+EXP(-SUMPRODUCT($BS$19:$BV$22,BE2141:BH2144)+$BW$19))</f>
        <v>4.0292902507546276E-4</v>
      </c>
      <c r="CK2141" s="1">
        <f t="shared" ref="CK2141:CK2151" ca="1" si="11127">1/(1+EXP(-SUMPRODUCT($BS$19:$BV$22,BF2141:BI2144)+$BW$19))</f>
        <v>2.8060415800901396E-3</v>
      </c>
      <c r="CL2141" s="1">
        <f t="shared" ref="CL2141:CL2151" ca="1" si="11128">1/(1+EXP(-SUMPRODUCT($BS$19:$BV$22,BG2141:BJ2144)+$BW$19))</f>
        <v>5.4650645513283533E-5</v>
      </c>
      <c r="CM2141" s="1">
        <f t="shared" ref="CM2141:CM2151" ca="1" si="11129">1/(1+EXP(-SUMPRODUCT($BS$19:$BV$22,BH2141:BK2144)+$BW$19))</f>
        <v>1.0751867836318338E-4</v>
      </c>
      <c r="CN2141" s="1">
        <f t="shared" ref="CN2141:CN2151" ca="1" si="11130">1/(1+EXP(-SUMPRODUCT($BS$19:$BV$22,BI2141:BL2144)+$BW$19))</f>
        <v>1.5896506055848015E-2</v>
      </c>
      <c r="CO2141" s="1">
        <f t="shared" ref="CO2141:CO2151" ca="1" si="11131">1/(1+EXP(-SUMPRODUCT($BS$19:$BV$22,BJ2141:BM2144)+$BW$19))</f>
        <v>5.6785383249582544E-2</v>
      </c>
      <c r="CP2141" s="1">
        <f t="shared" ref="CP2141:CP2151" ca="1" si="11132">1/(1+EXP(-SUMPRODUCT($BS$19:$BV$22,BK2141:BN2144)+$BW$19))</f>
        <v>0.16845687140215862</v>
      </c>
      <c r="CQ2141" s="25"/>
      <c r="CR2141" s="7">
        <v>1</v>
      </c>
      <c r="CS2141" s="1">
        <f t="shared" ref="CS2141:CS2151" ca="1" si="11133">1/(1+EXP(-SUMPRODUCT($BS$23:$BV$26,BA2141:BD2144)+$BW$23))</f>
        <v>1.8689893644914347E-2</v>
      </c>
      <c r="CT2141" s="1">
        <f t="shared" ref="CT2141:CT2151" ca="1" si="11134">1/(1+EXP(-SUMPRODUCT($BS$23:$BV$26,BB2141:BE2144)+$BW$23))</f>
        <v>1.8689893644914347E-2</v>
      </c>
      <c r="CU2141" s="1">
        <f t="shared" ref="CU2141:CU2151" ca="1" si="11135">1/(1+EXP(-SUMPRODUCT($BS$23:$BV$26,BC2141:BF2144)+$BW$23))</f>
        <v>3.0992730877136103E-2</v>
      </c>
      <c r="CV2141" s="1">
        <f t="shared" ref="CV2141:CV2151" ca="1" si="11136">1/(1+EXP(-SUMPRODUCT($BS$23:$BV$26,BD2141:BG2144)+$BW$23))</f>
        <v>0.2507898393698994</v>
      </c>
      <c r="CW2141" s="1">
        <f t="shared" ref="CW2141:CW2151" ca="1" si="11137">1/(1+EXP(-SUMPRODUCT($BS$23:$BV$26,BE2141:BH2144)+$BW$23))</f>
        <v>0.20873251398346088</v>
      </c>
      <c r="CX2141" s="1">
        <f t="shared" ref="CX2141:CX2151" ca="1" si="11138">1/(1+EXP(-SUMPRODUCT($BS$23:$BV$26,BF2141:BI2144)+$BW$23))</f>
        <v>9.0865953125399329E-2</v>
      </c>
      <c r="CY2141" s="1">
        <f t="shared" ref="CY2141:CY2151" ca="1" si="11139">1/(1+EXP(-SUMPRODUCT($BS$23:$BV$26,BG2141:BJ2144)+$BW$23))</f>
        <v>0.54443635711009619</v>
      </c>
      <c r="CZ2141" s="1">
        <f t="shared" ref="CZ2141:CZ2151" ca="1" si="11140">1/(1+EXP(-SUMPRODUCT($BS$23:$BV$26,BH2141:BK2144)+$BW$23))</f>
        <v>0.16262989023150837</v>
      </c>
      <c r="DA2141" s="1">
        <f t="shared" ref="DA2141:DA2151" ca="1" si="11141">1/(1+EXP(-SUMPRODUCT($BS$23:$BV$26,BI2141:BL2144)+$BW$23))</f>
        <v>9.8857058161948674E-2</v>
      </c>
      <c r="DB2141" s="1">
        <f t="shared" ref="DB2141:DB2151" ca="1" si="11142">1/(1+EXP(-SUMPRODUCT($BS$23:$BV$26,BJ2141:BM2144)+$BW$23))</f>
        <v>3.2518362963761337E-2</v>
      </c>
      <c r="DC2141" s="1">
        <f t="shared" ref="DC2141:DC2151" ca="1" si="11143">1/(1+EXP(-SUMPRODUCT($BS$23:$BV$26,BK2141:BN2144)+$BW$23))</f>
        <v>1.8689893644914347E-2</v>
      </c>
      <c r="DD2141" s="25"/>
      <c r="DE2141" s="40"/>
      <c r="DF2141" s="50"/>
      <c r="DG2141" s="7">
        <v>1</v>
      </c>
      <c r="DH2141" s="1">
        <f t="shared" ref="DH2141:DH2146" ca="1" si="11144">MAX(OFFSET(BS2141,$BR2140,BR$40,2,2))*$DF$37</f>
        <v>0.48160743256383232</v>
      </c>
      <c r="DI2141" s="1">
        <f t="shared" ref="DI2141:DI2146" ca="1" si="11145">MAX(OFFSET(BT2141,$BR2140,BS$40,2,2))*$DF$37</f>
        <v>0.82811688137861894</v>
      </c>
      <c r="DJ2141" s="1">
        <f t="shared" ref="DJ2141:DJ2146" ca="1" si="11146">MAX(OFFSET(BU2141,$BR2140,BT$40,2,2))*$DF$37</f>
        <v>0.98767352360612426</v>
      </c>
      <c r="DK2141" s="1">
        <f t="shared" ref="DK2141:DK2146" ca="1" si="11147">MAX(OFFSET(BV2141,$BR2140,BU$40,2,2))*$DF$37</f>
        <v>0.97465153530558746</v>
      </c>
      <c r="DL2141" s="1">
        <f t="shared" ref="DL2141:DL2146" ca="1" si="11148">MAX(OFFSET(BW2141,$BR2140,BV$40,2,2))*$DF$37</f>
        <v>0.87034128599728067</v>
      </c>
      <c r="DM2141" s="1">
        <f t="shared" ref="DM2141:DM2146" ca="1" si="11149">MAX(OFFSET(BX2141,$BR2140,BW$40,2,2))*$DF$37</f>
        <v>0.48160743256383232</v>
      </c>
      <c r="DN2141" s="25"/>
      <c r="DO2141" s="50"/>
      <c r="DP2141" s="7">
        <v>1</v>
      </c>
      <c r="DQ2141" s="1">
        <f t="shared" ref="DQ2141:DQ2146" ca="1" si="11150">MAX(OFFSET(CF2141,$CE2140,CE$40,2,2))*$DF$37</f>
        <v>0.16845687140215862</v>
      </c>
      <c r="DR2141" s="1">
        <f t="shared" ref="DR2141:DR2146" ca="1" si="11151">MAX(OFFSET(CG2141,$CE2140,CF$40,2,2))*$DF$37</f>
        <v>0.22445546025314497</v>
      </c>
      <c r="DS2141" s="1">
        <f t="shared" ref="DS2141:DS2146" ca="1" si="11152">MAX(OFFSET(CH2141,$CE2140,CG$40,2,2))*$DF$37</f>
        <v>0.85335703605581659</v>
      </c>
      <c r="DT2141" s="1">
        <f t="shared" ref="DT2141:DT2146" ca="1" si="11153">MAX(OFFSET(CI2141,$CE2140,CH$40,2,2))*$DF$37</f>
        <v>0.99543384744145413</v>
      </c>
      <c r="DU2141" s="1">
        <f t="shared" ref="DU2141:DU2146" ca="1" si="11154">MAX(OFFSET(CJ2141,$CE2140,CI$40,2,2))*$DF$37</f>
        <v>0.65063231450864867</v>
      </c>
      <c r="DV2141" s="1">
        <f t="shared" ref="DV2141:DV2146" ca="1" si="11155">MAX(OFFSET(CK2141,$CE2140,CJ$40,2,2))*$DF$37</f>
        <v>0.16845687140215862</v>
      </c>
      <c r="DW2141" s="25"/>
      <c r="DX2141" s="50"/>
      <c r="DY2141" s="7">
        <v>1</v>
      </c>
      <c r="DZ2141" s="1">
        <f t="shared" ref="DZ2141:DZ2146" ca="1" si="11156">MAX(OFFSET(CS2141,$CR2140,CR$40,2,2))*$DF$37</f>
        <v>1.8689893644914347E-2</v>
      </c>
      <c r="EA2141" s="1">
        <f t="shared" ref="EA2141:EA2146" ca="1" si="11157">MAX(OFFSET(CT2141,$CR2140,CS$40,2,2))*$DF$37</f>
        <v>0.59577104104791723</v>
      </c>
      <c r="EB2141" s="1">
        <f t="shared" ref="EB2141:EB2146" ca="1" si="11158">MAX(OFFSET(CU2141,$CR2140,CT$40,2,2))*$DF$37</f>
        <v>0.91781062504522681</v>
      </c>
      <c r="EC2141" s="1">
        <f t="shared" ref="EC2141:EC2146" ca="1" si="11159">MAX(OFFSET(CV2141,$CR2140,CU$40,2,2))*$DF$37</f>
        <v>0.99494086477424049</v>
      </c>
      <c r="ED2141" s="1">
        <f t="shared" ref="ED2141:ED2146" ca="1" si="11160">MAX(OFFSET(CW2141,$CR2140,CV$40,2,2))*$DF$37</f>
        <v>0.23879358130432971</v>
      </c>
      <c r="EE2141" s="1">
        <f t="shared" ref="EE2141:EE2146" ca="1" si="11161">MAX(OFFSET(CX2141,$CR2140,CW$40,2,2))*$DF$37</f>
        <v>1.8689893644914347E-2</v>
      </c>
      <c r="EF2141" s="29"/>
      <c r="EG2141" s="23"/>
      <c r="EH2141" s="50"/>
      <c r="EI2141" s="7">
        <v>1</v>
      </c>
      <c r="EJ2141" s="1">
        <f t="shared" ref="EJ2141:EJ2144" ca="1" si="11162">1/(1+EXP(-SUMPRODUCT($EI$20:$EK$22,DH2141:DJ2143)+$EL$20))</f>
        <v>0.9986414453272634</v>
      </c>
      <c r="EK2141" s="1">
        <f t="shared" ref="EK2141:EK2144" ca="1" si="11163">1/(1+EXP(-SUMPRODUCT($EI$20:$EK$22,DI2141:DK2143)+$EL$20))</f>
        <v>0.99943587351485053</v>
      </c>
      <c r="EL2141" s="1">
        <f t="shared" ref="EL2141:EL2144" ca="1" si="11164">1/(1+EXP(-SUMPRODUCT($EI$20:$EK$22,DJ2141:DL2143)+$EL$20))</f>
        <v>0.99944619506797416</v>
      </c>
      <c r="EM2141" s="1">
        <f t="shared" ref="EM2141:EM2144" ca="1" si="11165">1/(1+EXP(-SUMPRODUCT($EI$20:$EK$22,DK2141:DM2143)+$EL$20))</f>
        <v>0.99824213385818183</v>
      </c>
      <c r="EN2141" s="14"/>
      <c r="EO2141" s="14"/>
      <c r="EP2141" s="14"/>
      <c r="EQ2141" s="14"/>
      <c r="ER2141" s="14"/>
      <c r="ES2141" s="14"/>
      <c r="ET2141" s="23"/>
      <c r="EU2141" s="7">
        <v>0</v>
      </c>
      <c r="EV2141" s="1"/>
      <c r="EW2141" s="14"/>
      <c r="EX2141" s="7">
        <v>0</v>
      </c>
      <c r="EY2141" s="1"/>
      <c r="EZ2141" s="14"/>
      <c r="FA2141" s="27" t="s">
        <v>10</v>
      </c>
      <c r="FB2141" s="1">
        <f t="shared" ref="FB2141" ca="1" si="11166">SUM(EY2141:EY2150)</f>
        <v>3.9863856471602968E-4</v>
      </c>
      <c r="FC2141" s="19"/>
    </row>
    <row r="2142" spans="1:159" x14ac:dyDescent="0.2">
      <c r="A2142" s="55"/>
      <c r="B2142" s="18">
        <v>2</v>
      </c>
      <c r="C2142" s="1">
        <f>学習データ!C2108*$B$37</f>
        <v>0</v>
      </c>
      <c r="D2142" s="1">
        <f>学習データ!D2108*$B$37</f>
        <v>0</v>
      </c>
      <c r="E2142" s="1">
        <f>学習データ!E2108*$B$37</f>
        <v>0</v>
      </c>
      <c r="F2142" s="1">
        <f>学習データ!F2108*$B$37</f>
        <v>0</v>
      </c>
      <c r="G2142" s="1">
        <f>学習データ!G2108*$B$37</f>
        <v>0</v>
      </c>
      <c r="H2142" s="1">
        <f>学習データ!H2108*$B$37</f>
        <v>0</v>
      </c>
      <c r="I2142" s="1">
        <f>学習データ!I2108*$B$37</f>
        <v>0</v>
      </c>
      <c r="J2142" s="1">
        <f>学習データ!J2108*$B$37</f>
        <v>0</v>
      </c>
      <c r="K2142" s="1">
        <f>学習データ!K2108*$B$37</f>
        <v>0</v>
      </c>
      <c r="L2142" s="1">
        <f>学習データ!L2108*$B$37</f>
        <v>0</v>
      </c>
      <c r="M2142" s="1">
        <f>学習データ!M2108*$B$37</f>
        <v>0</v>
      </c>
      <c r="N2142" s="1">
        <f>学習データ!N2108*$B$37</f>
        <v>0</v>
      </c>
      <c r="O2142" s="1">
        <f>学習データ!O2108*$B$37</f>
        <v>0</v>
      </c>
      <c r="P2142" s="1">
        <f>学習データ!P2108*$B$37</f>
        <v>0</v>
      </c>
      <c r="Q2142" s="1">
        <f>学習データ!Q2108*$B$37</f>
        <v>0</v>
      </c>
      <c r="R2142" s="1">
        <f>学習データ!R2108*$B$37</f>
        <v>0</v>
      </c>
      <c r="S2142" s="1">
        <f>学習データ!S2108*$B$37</f>
        <v>0</v>
      </c>
      <c r="T2142" s="1">
        <f>学習データ!T2108*$B$37</f>
        <v>0</v>
      </c>
      <c r="U2142" s="1">
        <f>学習データ!U2108*$B$37</f>
        <v>0</v>
      </c>
      <c r="V2142" s="1">
        <f>学習データ!V2108*$B$37</f>
        <v>0</v>
      </c>
      <c r="W2142" s="1">
        <f>学習データ!W2108*$B$37</f>
        <v>0</v>
      </c>
      <c r="X2142" s="1">
        <f>学習データ!X2108*$B$37</f>
        <v>0</v>
      </c>
      <c r="Y2142" s="1">
        <f>学習データ!Y2108*$B$37</f>
        <v>0</v>
      </c>
      <c r="Z2142" s="1">
        <f>学習データ!Z2108*$B$37</f>
        <v>0</v>
      </c>
      <c r="AA2142" s="1">
        <f>学習データ!AA2108*$B$37</f>
        <v>0</v>
      </c>
      <c r="AB2142" s="1">
        <f>学習データ!AB2108*$B$37</f>
        <v>0</v>
      </c>
      <c r="AC2142" s="1">
        <f>学習データ!AC2108*$B$37</f>
        <v>0</v>
      </c>
      <c r="AD2142" s="1">
        <f>学習データ!AD2108*$B$37</f>
        <v>0</v>
      </c>
      <c r="AE2142" s="14"/>
      <c r="AF2142" s="14"/>
      <c r="AG2142" s="14"/>
      <c r="AH2142" s="29"/>
      <c r="AI2142" s="25"/>
      <c r="AJ2142" s="7">
        <v>2</v>
      </c>
      <c r="AK2142" s="36">
        <f t="shared" ca="1" si="11083"/>
        <v>0</v>
      </c>
      <c r="AL2142" s="36">
        <f t="shared" ca="1" si="11084"/>
        <v>0</v>
      </c>
      <c r="AM2142" s="36">
        <f t="shared" ca="1" si="11085"/>
        <v>0</v>
      </c>
      <c r="AN2142" s="36">
        <f t="shared" ca="1" si="11086"/>
        <v>0</v>
      </c>
      <c r="AO2142" s="36">
        <f t="shared" ca="1" si="11087"/>
        <v>0</v>
      </c>
      <c r="AP2142" s="36">
        <f t="shared" ca="1" si="11088"/>
        <v>0</v>
      </c>
      <c r="AQ2142" s="36">
        <f t="shared" ca="1" si="11089"/>
        <v>0</v>
      </c>
      <c r="AR2142" s="36">
        <f t="shared" ca="1" si="11090"/>
        <v>0</v>
      </c>
      <c r="AS2142" s="36">
        <f t="shared" ca="1" si="11091"/>
        <v>0</v>
      </c>
      <c r="AT2142" s="36">
        <f t="shared" ca="1" si="11092"/>
        <v>0</v>
      </c>
      <c r="AU2142" s="36">
        <f t="shared" ca="1" si="11093"/>
        <v>0</v>
      </c>
      <c r="AV2142" s="36">
        <f t="shared" ca="1" si="11094"/>
        <v>0</v>
      </c>
      <c r="AW2142" s="36">
        <f t="shared" ca="1" si="11095"/>
        <v>0</v>
      </c>
      <c r="AX2142" s="36">
        <f t="shared" ca="1" si="11096"/>
        <v>0</v>
      </c>
      <c r="AY2142" s="25"/>
      <c r="AZ2142" s="7">
        <v>2</v>
      </c>
      <c r="BA2142" s="36">
        <f t="shared" ca="1" si="11097"/>
        <v>0</v>
      </c>
      <c r="BB2142" s="36">
        <f t="shared" ca="1" si="11098"/>
        <v>0</v>
      </c>
      <c r="BC2142" s="36">
        <f t="shared" ca="1" si="11099"/>
        <v>0</v>
      </c>
      <c r="BD2142" s="36">
        <f t="shared" ca="1" si="11100"/>
        <v>0</v>
      </c>
      <c r="BE2142" s="36">
        <f t="shared" ca="1" si="11101"/>
        <v>0</v>
      </c>
      <c r="BF2142" s="36">
        <f t="shared" ca="1" si="11102"/>
        <v>0</v>
      </c>
      <c r="BG2142" s="36">
        <f t="shared" ca="1" si="11103"/>
        <v>0</v>
      </c>
      <c r="BH2142" s="36">
        <f t="shared" ca="1" si="11104"/>
        <v>0</v>
      </c>
      <c r="BI2142" s="36">
        <f t="shared" ca="1" si="11105"/>
        <v>0</v>
      </c>
      <c r="BJ2142" s="36">
        <f t="shared" ca="1" si="11106"/>
        <v>0</v>
      </c>
      <c r="BK2142" s="36">
        <f t="shared" ca="1" si="11107"/>
        <v>0</v>
      </c>
      <c r="BL2142" s="36">
        <f t="shared" ca="1" si="11108"/>
        <v>0</v>
      </c>
      <c r="BM2142" s="36">
        <f t="shared" ca="1" si="11109"/>
        <v>0</v>
      </c>
      <c r="BN2142" s="36">
        <f t="shared" ca="1" si="11110"/>
        <v>0</v>
      </c>
      <c r="BO2142" s="25"/>
      <c r="BP2142" s="25"/>
      <c r="BQ2142" s="23"/>
      <c r="BR2142" s="7">
        <v>2</v>
      </c>
      <c r="BS2142" s="1">
        <f t="shared" ca="1" si="11111"/>
        <v>0.48160743256383232</v>
      </c>
      <c r="BT2142" s="1">
        <f t="shared" ca="1" si="11112"/>
        <v>0.48160743256383232</v>
      </c>
      <c r="BU2142" s="1">
        <f t="shared" ca="1" si="11113"/>
        <v>0.55252292724969654</v>
      </c>
      <c r="BV2142" s="1">
        <f t="shared" ca="1" si="11114"/>
        <v>0.82811688137861894</v>
      </c>
      <c r="BW2142" s="1">
        <f t="shared" ca="1" si="11115"/>
        <v>0.94422233437906056</v>
      </c>
      <c r="BX2142" s="1">
        <f t="shared" ca="1" si="11116"/>
        <v>0.98767352360612426</v>
      </c>
      <c r="BY2142" s="1">
        <f t="shared" ca="1" si="11117"/>
        <v>0.97465153530558746</v>
      </c>
      <c r="BZ2142" s="1">
        <f t="shared" ca="1" si="11118"/>
        <v>0.95076996237029965</v>
      </c>
      <c r="CA2142" s="1">
        <f t="shared" ca="1" si="11119"/>
        <v>0.82879984507833238</v>
      </c>
      <c r="CB2142" s="1">
        <f t="shared" ca="1" si="11120"/>
        <v>0.73237532731020083</v>
      </c>
      <c r="CC2142" s="1">
        <f t="shared" ca="1" si="11121"/>
        <v>0.48160743256383232</v>
      </c>
      <c r="CD2142" s="25"/>
      <c r="CE2142" s="7">
        <v>2</v>
      </c>
      <c r="CF2142" s="1">
        <f t="shared" ca="1" si="11122"/>
        <v>0.16845687140215862</v>
      </c>
      <c r="CG2142" s="1">
        <f t="shared" ca="1" si="11123"/>
        <v>0.16845687140215862</v>
      </c>
      <c r="CH2142" s="1">
        <f t="shared" ca="1" si="11124"/>
        <v>0.22445546025314497</v>
      </c>
      <c r="CI2142" s="1">
        <f t="shared" ca="1" si="11125"/>
        <v>2.6842260589251661E-2</v>
      </c>
      <c r="CJ2142" s="1">
        <f t="shared" ca="1" si="11126"/>
        <v>0.85335703605581659</v>
      </c>
      <c r="CK2142" s="1">
        <f t="shared" ca="1" si="11127"/>
        <v>0.84984338642312995</v>
      </c>
      <c r="CL2142" s="1">
        <f t="shared" ca="1" si="11128"/>
        <v>0.99543384744145413</v>
      </c>
      <c r="CM2142" s="1">
        <f t="shared" ca="1" si="11129"/>
        <v>0.67257328710257247</v>
      </c>
      <c r="CN2142" s="1">
        <f t="shared" ca="1" si="11130"/>
        <v>0.65063231450864867</v>
      </c>
      <c r="CO2142" s="1">
        <f t="shared" ca="1" si="11131"/>
        <v>0.13887536333133638</v>
      </c>
      <c r="CP2142" s="1">
        <f t="shared" ca="1" si="11132"/>
        <v>0.16845687140215862</v>
      </c>
      <c r="CQ2142" s="25"/>
      <c r="CR2142" s="7">
        <v>2</v>
      </c>
      <c r="CS2142" s="1">
        <f t="shared" ca="1" si="11133"/>
        <v>1.8689893644914347E-2</v>
      </c>
      <c r="CT2142" s="1">
        <f t="shared" ca="1" si="11134"/>
        <v>1.8689893644914347E-2</v>
      </c>
      <c r="CU2142" s="1">
        <f t="shared" ca="1" si="11135"/>
        <v>0.16025139508605002</v>
      </c>
      <c r="CV2142" s="1">
        <f t="shared" ca="1" si="11136"/>
        <v>0.59577104104791723</v>
      </c>
      <c r="CW2142" s="1">
        <f t="shared" ca="1" si="11137"/>
        <v>0.31467786896737249</v>
      </c>
      <c r="CX2142" s="1">
        <f t="shared" ca="1" si="11138"/>
        <v>0.91781062504522681</v>
      </c>
      <c r="CY2142" s="1">
        <f t="shared" ca="1" si="11139"/>
        <v>0.99494086477424049</v>
      </c>
      <c r="CZ2142" s="1">
        <f t="shared" ca="1" si="11140"/>
        <v>0.45268506421903898</v>
      </c>
      <c r="DA2142" s="1">
        <f t="shared" ca="1" si="11141"/>
        <v>6.9490835932772568E-2</v>
      </c>
      <c r="DB2142" s="1">
        <f t="shared" ca="1" si="11142"/>
        <v>0.23879358130432971</v>
      </c>
      <c r="DC2142" s="1">
        <f t="shared" ca="1" si="11143"/>
        <v>1.8689893644914347E-2</v>
      </c>
      <c r="DD2142" s="25"/>
      <c r="DE2142" s="40"/>
      <c r="DF2142" s="50"/>
      <c r="DG2142" s="7">
        <v>2</v>
      </c>
      <c r="DH2142" s="1">
        <f t="shared" ca="1" si="11144"/>
        <v>0.76591049228944752</v>
      </c>
      <c r="DI2142" s="1">
        <f t="shared" ca="1" si="11145"/>
        <v>0.88853577453743648</v>
      </c>
      <c r="DJ2142" s="1">
        <f t="shared" ca="1" si="11146"/>
        <v>0.97639477172078237</v>
      </c>
      <c r="DK2142" s="1">
        <f t="shared" ca="1" si="11147"/>
        <v>0.97594730473007829</v>
      </c>
      <c r="DL2142" s="1">
        <f t="shared" ca="1" si="11148"/>
        <v>0.8423853648865095</v>
      </c>
      <c r="DM2142" s="1">
        <f t="shared" ca="1" si="11149"/>
        <v>0.48160743256383232</v>
      </c>
      <c r="DN2142" s="25"/>
      <c r="DO2142" s="50"/>
      <c r="DP2142" s="7">
        <v>2</v>
      </c>
      <c r="DQ2142" s="1">
        <f t="shared" ca="1" si="11150"/>
        <v>0.16845687140215862</v>
      </c>
      <c r="DR2142" s="1">
        <f t="shared" ca="1" si="11151"/>
        <v>0.99825043237253974</v>
      </c>
      <c r="DS2142" s="1">
        <f t="shared" ca="1" si="11152"/>
        <v>0.9978884295561038</v>
      </c>
      <c r="DT2142" s="1">
        <f t="shared" ca="1" si="11153"/>
        <v>0.99999995908293104</v>
      </c>
      <c r="DU2142" s="1">
        <f t="shared" ca="1" si="11154"/>
        <v>0.99909672292267815</v>
      </c>
      <c r="DV2142" s="1">
        <f t="shared" ca="1" si="11155"/>
        <v>0.16845687140215862</v>
      </c>
      <c r="DW2142" s="25"/>
      <c r="DX2142" s="50"/>
      <c r="DY2142" s="7">
        <v>2</v>
      </c>
      <c r="DZ2142" s="1">
        <f t="shared" ca="1" si="11156"/>
        <v>3.37217481048777E-2</v>
      </c>
      <c r="EA2142" s="1">
        <f t="shared" ca="1" si="11157"/>
        <v>0.43733204427612532</v>
      </c>
      <c r="EB2142" s="1">
        <f t="shared" ca="1" si="11158"/>
        <v>0.89690969289362432</v>
      </c>
      <c r="EC2142" s="1">
        <f t="shared" ca="1" si="11159"/>
        <v>0.64363283324902676</v>
      </c>
      <c r="ED2142" s="1">
        <f t="shared" ca="1" si="11160"/>
        <v>0.74438477466427466</v>
      </c>
      <c r="EE2142" s="1">
        <f t="shared" ca="1" si="11161"/>
        <v>1.8689893644914347E-2</v>
      </c>
      <c r="EF2142" s="29"/>
      <c r="EG2142" s="23"/>
      <c r="EH2142" s="50"/>
      <c r="EI2142" s="7">
        <v>2</v>
      </c>
      <c r="EJ2142" s="1">
        <f t="shared" ca="1" si="11162"/>
        <v>0.99866524770360554</v>
      </c>
      <c r="EK2142" s="1">
        <f t="shared" ca="1" si="11163"/>
        <v>0.99915394356893572</v>
      </c>
      <c r="EL2142" s="1">
        <f t="shared" ca="1" si="11164"/>
        <v>0.99920538632873579</v>
      </c>
      <c r="EM2142" s="1">
        <f t="shared" ca="1" si="11165"/>
        <v>0.99844400504359121</v>
      </c>
      <c r="EN2142" s="14"/>
      <c r="EO2142" s="14" t="s">
        <v>30</v>
      </c>
      <c r="EP2142" s="14"/>
      <c r="EQ2142" s="14"/>
      <c r="ER2142" s="14"/>
      <c r="ES2142" s="14"/>
      <c r="ET2142" s="23"/>
      <c r="EU2142" s="7">
        <v>1</v>
      </c>
      <c r="EV2142" s="1"/>
      <c r="EW2142" s="14"/>
      <c r="EX2142" s="7">
        <v>1</v>
      </c>
      <c r="EY2142" s="1"/>
      <c r="EZ2142" s="14"/>
      <c r="FA2142" s="14"/>
      <c r="FB2142" s="14"/>
      <c r="FC2142" s="19"/>
    </row>
    <row r="2143" spans="1:159" x14ac:dyDescent="0.2">
      <c r="A2143" s="55"/>
      <c r="B2143" s="18">
        <v>3</v>
      </c>
      <c r="C2143" s="1">
        <f>学習データ!C2109*$B$37</f>
        <v>0</v>
      </c>
      <c r="D2143" s="1">
        <f>学習データ!D2109*$B$37</f>
        <v>0</v>
      </c>
      <c r="E2143" s="1">
        <f>学習データ!E2109*$B$37</f>
        <v>0</v>
      </c>
      <c r="F2143" s="1">
        <f>学習データ!F2109*$B$37</f>
        <v>0</v>
      </c>
      <c r="G2143" s="1">
        <f>学習データ!G2109*$B$37</f>
        <v>0</v>
      </c>
      <c r="H2143" s="1">
        <f>学習データ!H2109*$B$37</f>
        <v>0</v>
      </c>
      <c r="I2143" s="1">
        <f>学習データ!I2109*$B$37</f>
        <v>0</v>
      </c>
      <c r="J2143" s="1">
        <f>学習データ!J2109*$B$37</f>
        <v>0</v>
      </c>
      <c r="K2143" s="1">
        <f>学習データ!K2109*$B$37</f>
        <v>0</v>
      </c>
      <c r="L2143" s="1">
        <f>学習データ!L2109*$B$37</f>
        <v>0</v>
      </c>
      <c r="M2143" s="1">
        <f>学習データ!M2109*$B$37</f>
        <v>0</v>
      </c>
      <c r="N2143" s="1">
        <f>学習データ!N2109*$B$37</f>
        <v>0</v>
      </c>
      <c r="O2143" s="1">
        <f>学習データ!O2109*$B$37</f>
        <v>0</v>
      </c>
      <c r="P2143" s="1">
        <f>学習データ!P2109*$B$37</f>
        <v>0</v>
      </c>
      <c r="Q2143" s="1">
        <f>学習データ!Q2109*$B$37</f>
        <v>0</v>
      </c>
      <c r="R2143" s="1">
        <f>学習データ!R2109*$B$37</f>
        <v>0</v>
      </c>
      <c r="S2143" s="1">
        <f>学習データ!S2109*$B$37</f>
        <v>0</v>
      </c>
      <c r="T2143" s="1">
        <f>学習データ!T2109*$B$37</f>
        <v>0</v>
      </c>
      <c r="U2143" s="1">
        <f>学習データ!U2109*$B$37</f>
        <v>0</v>
      </c>
      <c r="V2143" s="1">
        <f>学習データ!V2109*$B$37</f>
        <v>0</v>
      </c>
      <c r="W2143" s="1">
        <f>学習データ!W2109*$B$37</f>
        <v>0</v>
      </c>
      <c r="X2143" s="1">
        <f>学習データ!X2109*$B$37</f>
        <v>0</v>
      </c>
      <c r="Y2143" s="1">
        <f>学習データ!Y2109*$B$37</f>
        <v>0</v>
      </c>
      <c r="Z2143" s="1">
        <f>学習データ!Z2109*$B$37</f>
        <v>0</v>
      </c>
      <c r="AA2143" s="1">
        <f>学習データ!AA2109*$B$37</f>
        <v>0</v>
      </c>
      <c r="AB2143" s="1">
        <f>学習データ!AB2109*$B$37</f>
        <v>0</v>
      </c>
      <c r="AC2143" s="1">
        <f>学習データ!AC2109*$B$37</f>
        <v>0</v>
      </c>
      <c r="AD2143" s="1">
        <f>学習データ!AD2109*$B$37</f>
        <v>0</v>
      </c>
      <c r="AE2143" s="14"/>
      <c r="AF2143" s="14"/>
      <c r="AG2143" s="14"/>
      <c r="AH2143" s="29"/>
      <c r="AI2143" s="25"/>
      <c r="AJ2143" s="7">
        <v>3</v>
      </c>
      <c r="AK2143" s="36">
        <f t="shared" ca="1" si="11083"/>
        <v>0</v>
      </c>
      <c r="AL2143" s="36">
        <f t="shared" ca="1" si="11084"/>
        <v>0</v>
      </c>
      <c r="AM2143" s="36">
        <f t="shared" ca="1" si="11085"/>
        <v>0</v>
      </c>
      <c r="AN2143" s="36">
        <f t="shared" ca="1" si="11086"/>
        <v>0</v>
      </c>
      <c r="AO2143" s="36">
        <f t="shared" ca="1" si="11087"/>
        <v>0</v>
      </c>
      <c r="AP2143" s="36">
        <f t="shared" ca="1" si="11088"/>
        <v>0.17254901960784313</v>
      </c>
      <c r="AQ2143" s="36">
        <f t="shared" ca="1" si="11089"/>
        <v>0.92549019607843142</v>
      </c>
      <c r="AR2143" s="36">
        <f t="shared" ca="1" si="11090"/>
        <v>0.90588235294117647</v>
      </c>
      <c r="AS2143" s="36">
        <f t="shared" ca="1" si="11091"/>
        <v>0.94509803921568625</v>
      </c>
      <c r="AT2143" s="36">
        <f t="shared" ca="1" si="11092"/>
        <v>0.99607843137254903</v>
      </c>
      <c r="AU2143" s="36">
        <f t="shared" ca="1" si="11093"/>
        <v>0</v>
      </c>
      <c r="AV2143" s="36">
        <f t="shared" ca="1" si="11094"/>
        <v>0</v>
      </c>
      <c r="AW2143" s="36">
        <f t="shared" ca="1" si="11095"/>
        <v>0</v>
      </c>
      <c r="AX2143" s="36">
        <f t="shared" ca="1" si="11096"/>
        <v>0</v>
      </c>
      <c r="AY2143" s="25"/>
      <c r="AZ2143" s="7">
        <v>3</v>
      </c>
      <c r="BA2143" s="36">
        <f t="shared" ca="1" si="11097"/>
        <v>0</v>
      </c>
      <c r="BB2143" s="36">
        <f t="shared" ca="1" si="11098"/>
        <v>0</v>
      </c>
      <c r="BC2143" s="36">
        <f t="shared" ca="1" si="11099"/>
        <v>0</v>
      </c>
      <c r="BD2143" s="36">
        <f t="shared" ca="1" si="11100"/>
        <v>0</v>
      </c>
      <c r="BE2143" s="36">
        <f t="shared" ca="1" si="11101"/>
        <v>0</v>
      </c>
      <c r="BF2143" s="36">
        <f t="shared" ca="1" si="11102"/>
        <v>0</v>
      </c>
      <c r="BG2143" s="36">
        <f t="shared" ca="1" si="11103"/>
        <v>0.92549019607843142</v>
      </c>
      <c r="BH2143" s="36">
        <f t="shared" ca="1" si="11104"/>
        <v>0.90588235294117647</v>
      </c>
      <c r="BI2143" s="36">
        <f t="shared" ca="1" si="11105"/>
        <v>0.94509803921568625</v>
      </c>
      <c r="BJ2143" s="36">
        <f t="shared" ca="1" si="11106"/>
        <v>0.99607843137254903</v>
      </c>
      <c r="BK2143" s="36">
        <f t="shared" ca="1" si="11107"/>
        <v>0</v>
      </c>
      <c r="BL2143" s="36">
        <f t="shared" ca="1" si="11108"/>
        <v>0</v>
      </c>
      <c r="BM2143" s="36">
        <f t="shared" ca="1" si="11109"/>
        <v>0</v>
      </c>
      <c r="BN2143" s="36">
        <f t="shared" ca="1" si="11110"/>
        <v>0</v>
      </c>
      <c r="BO2143" s="25"/>
      <c r="BP2143" s="25"/>
      <c r="BQ2143" s="23"/>
      <c r="BR2143" s="7">
        <v>3</v>
      </c>
      <c r="BS2143" s="1">
        <f t="shared" ca="1" si="11111"/>
        <v>0.48160743256383232</v>
      </c>
      <c r="BT2143" s="1">
        <f t="shared" ca="1" si="11112"/>
        <v>0.48160743256383232</v>
      </c>
      <c r="BU2143" s="1">
        <f t="shared" ca="1" si="11113"/>
        <v>0.63881538852926367</v>
      </c>
      <c r="BV2143" s="1">
        <f t="shared" ca="1" si="11114"/>
        <v>0.83221253654696425</v>
      </c>
      <c r="BW2143" s="1">
        <f t="shared" ca="1" si="11115"/>
        <v>0.92832828094585562</v>
      </c>
      <c r="BX2143" s="1">
        <f t="shared" ca="1" si="11116"/>
        <v>0.84847414006357635</v>
      </c>
      <c r="BY2143" s="1">
        <f t="shared" ca="1" si="11117"/>
        <v>0.93613738285895243</v>
      </c>
      <c r="BZ2143" s="1">
        <f t="shared" ca="1" si="11118"/>
        <v>0.90142060808633206</v>
      </c>
      <c r="CA2143" s="1">
        <f t="shared" ca="1" si="11119"/>
        <v>0.8423853648865095</v>
      </c>
      <c r="CB2143" s="1">
        <f t="shared" ca="1" si="11120"/>
        <v>0.56999858029926209</v>
      </c>
      <c r="CC2143" s="1">
        <f t="shared" ca="1" si="11121"/>
        <v>0.48160743256383232</v>
      </c>
      <c r="CD2143" s="25"/>
      <c r="CE2143" s="7">
        <v>3</v>
      </c>
      <c r="CF2143" s="1">
        <f t="shared" ca="1" si="11122"/>
        <v>0.16845687140215862</v>
      </c>
      <c r="CG2143" s="1">
        <f t="shared" ca="1" si="11123"/>
        <v>0.16845687140215862</v>
      </c>
      <c r="CH2143" s="1">
        <f t="shared" ca="1" si="11124"/>
        <v>0.58057054341911407</v>
      </c>
      <c r="CI2143" s="1">
        <f t="shared" ca="1" si="11125"/>
        <v>0.99825043237253974</v>
      </c>
      <c r="CJ2143" s="1">
        <f t="shared" ca="1" si="11126"/>
        <v>0.9978884295561038</v>
      </c>
      <c r="CK2143" s="1">
        <f t="shared" ca="1" si="11127"/>
        <v>0.98557212424882468</v>
      </c>
      <c r="CL2143" s="1">
        <f t="shared" ca="1" si="11128"/>
        <v>0.99978516439832099</v>
      </c>
      <c r="CM2143" s="1">
        <f t="shared" ca="1" si="11129"/>
        <v>0.99999995908293104</v>
      </c>
      <c r="CN2143" s="1">
        <f t="shared" ca="1" si="11130"/>
        <v>0.98990537491137121</v>
      </c>
      <c r="CO2143" s="1">
        <f t="shared" ca="1" si="11131"/>
        <v>0.99909672292267815</v>
      </c>
      <c r="CP2143" s="1">
        <f t="shared" ca="1" si="11132"/>
        <v>0.16845687140215862</v>
      </c>
      <c r="CQ2143" s="25"/>
      <c r="CR2143" s="7">
        <v>3</v>
      </c>
      <c r="CS2143" s="1">
        <f t="shared" ca="1" si="11133"/>
        <v>1.8689893644914347E-2</v>
      </c>
      <c r="CT2143" s="1">
        <f t="shared" ca="1" si="11134"/>
        <v>1.8689893644914347E-2</v>
      </c>
      <c r="CU2143" s="1">
        <f t="shared" ca="1" si="11135"/>
        <v>8.5971177348433681E-2</v>
      </c>
      <c r="CV2143" s="1">
        <f t="shared" ca="1" si="11136"/>
        <v>0.43733204427612532</v>
      </c>
      <c r="CW2143" s="1">
        <f t="shared" ca="1" si="11137"/>
        <v>0.23801495278681536</v>
      </c>
      <c r="CX2143" s="1">
        <f t="shared" ca="1" si="11138"/>
        <v>0.89690969289362432</v>
      </c>
      <c r="CY2143" s="1">
        <f t="shared" ca="1" si="11139"/>
        <v>0.64363283324902676</v>
      </c>
      <c r="CZ2143" s="1">
        <f t="shared" ca="1" si="11140"/>
        <v>2.8425374010042678E-2</v>
      </c>
      <c r="DA2143" s="1">
        <f t="shared" ca="1" si="11141"/>
        <v>0.74438477466427466</v>
      </c>
      <c r="DB2143" s="1">
        <f t="shared" ca="1" si="11142"/>
        <v>6.2229273663685115E-2</v>
      </c>
      <c r="DC2143" s="1">
        <f t="shared" ca="1" si="11143"/>
        <v>1.8689893644914347E-2</v>
      </c>
      <c r="DD2143" s="25"/>
      <c r="DE2143" s="40"/>
      <c r="DF2143" s="50"/>
      <c r="DG2143" s="7">
        <v>3</v>
      </c>
      <c r="DH2143" s="1">
        <f t="shared" ca="1" si="11144"/>
        <v>0.90832782339634321</v>
      </c>
      <c r="DI2143" s="1">
        <f t="shared" ca="1" si="11145"/>
        <v>0.9616903992938014</v>
      </c>
      <c r="DJ2143" s="1">
        <f t="shared" ca="1" si="11146"/>
        <v>0.9734193953154513</v>
      </c>
      <c r="DK2143" s="1">
        <f t="shared" ca="1" si="11147"/>
        <v>0.98418656510666602</v>
      </c>
      <c r="DL2143" s="1">
        <f t="shared" ca="1" si="11148"/>
        <v>0.88148426215335474</v>
      </c>
      <c r="DM2143" s="1">
        <f t="shared" ca="1" si="11149"/>
        <v>0.52592244069062299</v>
      </c>
      <c r="DN2143" s="25"/>
      <c r="DO2143" s="50"/>
      <c r="DP2143" s="7">
        <v>3</v>
      </c>
      <c r="DQ2143" s="1">
        <f t="shared" ca="1" si="11150"/>
        <v>0.82241069542887513</v>
      </c>
      <c r="DR2143" s="1">
        <f t="shared" ca="1" si="11151"/>
        <v>0.99911869214540372</v>
      </c>
      <c r="DS2143" s="1">
        <f t="shared" ca="1" si="11152"/>
        <v>0.99999837544835146</v>
      </c>
      <c r="DT2143" s="1">
        <f t="shared" ca="1" si="11153"/>
        <v>0.99991205767116453</v>
      </c>
      <c r="DU2143" s="1">
        <f t="shared" ca="1" si="11154"/>
        <v>0.94234318026236086</v>
      </c>
      <c r="DV2143" s="1">
        <f t="shared" ca="1" si="11155"/>
        <v>0.2400801609917077</v>
      </c>
      <c r="DW2143" s="25"/>
      <c r="DX2143" s="50"/>
      <c r="DY2143" s="7">
        <v>3</v>
      </c>
      <c r="DZ2143" s="1">
        <f t="shared" ca="1" si="11156"/>
        <v>0.51806930358329806</v>
      </c>
      <c r="EA2143" s="1">
        <f t="shared" ca="1" si="11157"/>
        <v>0.95461026963092033</v>
      </c>
      <c r="EB2143" s="1">
        <f t="shared" ca="1" si="11158"/>
        <v>0.96013562123548135</v>
      </c>
      <c r="EC2143" s="1">
        <f t="shared" ca="1" si="11159"/>
        <v>0.99488607845953569</v>
      </c>
      <c r="ED2143" s="1">
        <f t="shared" ca="1" si="11160"/>
        <v>0.20918274804152143</v>
      </c>
      <c r="EE2143" s="1">
        <f t="shared" ca="1" si="11161"/>
        <v>1.8689893644914347E-2</v>
      </c>
      <c r="EF2143" s="29"/>
      <c r="EG2143" s="23"/>
      <c r="EH2143" s="50"/>
      <c r="EI2143" s="7">
        <v>3</v>
      </c>
      <c r="EJ2143" s="1">
        <f t="shared" ca="1" si="11162"/>
        <v>0.99833953584774449</v>
      </c>
      <c r="EK2143" s="1">
        <f t="shared" ca="1" si="11163"/>
        <v>0.99910772300923378</v>
      </c>
      <c r="EL2143" s="1">
        <f t="shared" ca="1" si="11164"/>
        <v>0.99921896955296863</v>
      </c>
      <c r="EM2143" s="1">
        <f t="shared" ca="1" si="11165"/>
        <v>0.99848733996653294</v>
      </c>
      <c r="EN2143" s="14"/>
      <c r="EO2143" s="7"/>
      <c r="EP2143" s="7">
        <v>0</v>
      </c>
      <c r="EQ2143" s="7">
        <v>1</v>
      </c>
      <c r="ER2143" s="7">
        <v>2</v>
      </c>
      <c r="ES2143" s="14"/>
      <c r="ET2143" s="23"/>
      <c r="EU2143" s="7">
        <v>2</v>
      </c>
      <c r="EV2143" s="1">
        <f t="shared" ref="EV2143" ca="1" si="11167">1/(1+EXP(-SUMPRODUCT($EV$5:$EW$14,EQ2144:ER2153)+$EX$5))</f>
        <v>1.9965934624880052E-2</v>
      </c>
      <c r="EW2143" s="14"/>
      <c r="EX2143" s="7">
        <v>2</v>
      </c>
      <c r="EY2143" s="1">
        <f t="shared" ref="EY2143:EY2144" ca="1" si="11168">(AG2160-EV2143)^2</f>
        <v>3.9863854544498414E-4</v>
      </c>
      <c r="EZ2143" s="14"/>
      <c r="FA2143" s="14"/>
      <c r="FB2143" s="14"/>
      <c r="FC2143" s="19"/>
    </row>
    <row r="2144" spans="1:159" x14ac:dyDescent="0.2">
      <c r="A2144" s="55"/>
      <c r="B2144" s="18">
        <v>4</v>
      </c>
      <c r="C2144" s="1">
        <f>学習データ!C2110*$B$37</f>
        <v>0</v>
      </c>
      <c r="D2144" s="1">
        <f>学習データ!D2110*$B$37</f>
        <v>0</v>
      </c>
      <c r="E2144" s="1">
        <f>学習データ!E2110*$B$37</f>
        <v>0</v>
      </c>
      <c r="F2144" s="1">
        <f>学習データ!F2110*$B$37</f>
        <v>0</v>
      </c>
      <c r="G2144" s="1">
        <f>学習データ!G2110*$B$37</f>
        <v>0</v>
      </c>
      <c r="H2144" s="1">
        <f>学習データ!H2110*$B$37</f>
        <v>0</v>
      </c>
      <c r="I2144" s="1">
        <f>学習データ!I2110*$B$37</f>
        <v>0</v>
      </c>
      <c r="J2144" s="1">
        <f>学習データ!J2110*$B$37</f>
        <v>0</v>
      </c>
      <c r="K2144" s="1">
        <f>学習データ!K2110*$B$37</f>
        <v>0</v>
      </c>
      <c r="L2144" s="1">
        <f>学習データ!L2110*$B$37</f>
        <v>0</v>
      </c>
      <c r="M2144" s="1">
        <f>学習データ!M2110*$B$37</f>
        <v>0</v>
      </c>
      <c r="N2144" s="1">
        <f>学習データ!N2110*$B$37</f>
        <v>0</v>
      </c>
      <c r="O2144" s="1">
        <f>学習データ!O2110*$B$37</f>
        <v>0</v>
      </c>
      <c r="P2144" s="1">
        <f>学習データ!P2110*$B$37</f>
        <v>0</v>
      </c>
      <c r="Q2144" s="1">
        <f>学習データ!Q2110*$B$37</f>
        <v>0</v>
      </c>
      <c r="R2144" s="1">
        <f>学習データ!R2110*$B$37</f>
        <v>0</v>
      </c>
      <c r="S2144" s="1">
        <f>学習データ!S2110*$B$37</f>
        <v>0</v>
      </c>
      <c r="T2144" s="1">
        <f>学習データ!T2110*$B$37</f>
        <v>0</v>
      </c>
      <c r="U2144" s="1">
        <f>学習データ!U2110*$B$37</f>
        <v>0</v>
      </c>
      <c r="V2144" s="1">
        <f>学習データ!V2110*$B$37</f>
        <v>0</v>
      </c>
      <c r="W2144" s="1">
        <f>学習データ!W2110*$B$37</f>
        <v>0</v>
      </c>
      <c r="X2144" s="1">
        <f>学習データ!X2110*$B$37</f>
        <v>0</v>
      </c>
      <c r="Y2144" s="1">
        <f>学習データ!Y2110*$B$37</f>
        <v>0</v>
      </c>
      <c r="Z2144" s="1">
        <f>学習データ!Z2110*$B$37</f>
        <v>0</v>
      </c>
      <c r="AA2144" s="1">
        <f>学習データ!AA2110*$B$37</f>
        <v>0</v>
      </c>
      <c r="AB2144" s="1">
        <f>学習データ!AB2110*$B$37</f>
        <v>0</v>
      </c>
      <c r="AC2144" s="1">
        <f>学習データ!AC2110*$B$37</f>
        <v>0</v>
      </c>
      <c r="AD2144" s="1">
        <f>学習データ!AD2110*$B$37</f>
        <v>0</v>
      </c>
      <c r="AE2144" s="14"/>
      <c r="AF2144" s="14"/>
      <c r="AG2144" s="14"/>
      <c r="AH2144" s="29"/>
      <c r="AI2144" s="25"/>
      <c r="AJ2144" s="7">
        <v>4</v>
      </c>
      <c r="AK2144" s="36">
        <f t="shared" ca="1" si="11083"/>
        <v>0</v>
      </c>
      <c r="AL2144" s="36">
        <f t="shared" ca="1" si="11084"/>
        <v>0</v>
      </c>
      <c r="AM2144" s="36">
        <f t="shared" ca="1" si="11085"/>
        <v>0</v>
      </c>
      <c r="AN2144" s="36">
        <f t="shared" ca="1" si="11086"/>
        <v>0</v>
      </c>
      <c r="AO2144" s="36">
        <f t="shared" ca="1" si="11087"/>
        <v>0</v>
      </c>
      <c r="AP2144" s="36">
        <f t="shared" ca="1" si="11088"/>
        <v>0.92941176470588238</v>
      </c>
      <c r="AQ2144" s="36">
        <f t="shared" ca="1" si="11089"/>
        <v>0.93333333333333335</v>
      </c>
      <c r="AR2144" s="36">
        <f t="shared" ca="1" si="11090"/>
        <v>8.2352941176470587E-2</v>
      </c>
      <c r="AS2144" s="36">
        <f t="shared" ca="1" si="11091"/>
        <v>0.54117647058823526</v>
      </c>
      <c r="AT2144" s="36">
        <f t="shared" ca="1" si="11092"/>
        <v>0.99607843137254903</v>
      </c>
      <c r="AU2144" s="36">
        <f t="shared" ca="1" si="11093"/>
        <v>0</v>
      </c>
      <c r="AV2144" s="36">
        <f t="shared" ca="1" si="11094"/>
        <v>0</v>
      </c>
      <c r="AW2144" s="36">
        <f t="shared" ca="1" si="11095"/>
        <v>0</v>
      </c>
      <c r="AX2144" s="36">
        <f t="shared" ca="1" si="11096"/>
        <v>0</v>
      </c>
      <c r="AY2144" s="25"/>
      <c r="AZ2144" s="7">
        <v>4</v>
      </c>
      <c r="BA2144" s="36">
        <f t="shared" ca="1" si="11097"/>
        <v>0</v>
      </c>
      <c r="BB2144" s="36">
        <f t="shared" ca="1" si="11098"/>
        <v>0</v>
      </c>
      <c r="BC2144" s="36">
        <f t="shared" ca="1" si="11099"/>
        <v>0</v>
      </c>
      <c r="BD2144" s="36">
        <f t="shared" ca="1" si="11100"/>
        <v>0</v>
      </c>
      <c r="BE2144" s="36">
        <f t="shared" ca="1" si="11101"/>
        <v>0</v>
      </c>
      <c r="BF2144" s="36">
        <f t="shared" ca="1" si="11102"/>
        <v>0.92941176470588238</v>
      </c>
      <c r="BG2144" s="36">
        <f t="shared" ca="1" si="11103"/>
        <v>0.93333333333333335</v>
      </c>
      <c r="BH2144" s="36">
        <f t="shared" ca="1" si="11104"/>
        <v>0</v>
      </c>
      <c r="BI2144" s="36">
        <f t="shared" ca="1" si="11105"/>
        <v>0</v>
      </c>
      <c r="BJ2144" s="36">
        <f t="shared" ca="1" si="11106"/>
        <v>0.99607843137254903</v>
      </c>
      <c r="BK2144" s="36">
        <f t="shared" ca="1" si="11107"/>
        <v>0</v>
      </c>
      <c r="BL2144" s="36">
        <f t="shared" ca="1" si="11108"/>
        <v>0</v>
      </c>
      <c r="BM2144" s="36">
        <f t="shared" ca="1" si="11109"/>
        <v>0</v>
      </c>
      <c r="BN2144" s="36">
        <f t="shared" ca="1" si="11110"/>
        <v>0</v>
      </c>
      <c r="BO2144" s="25"/>
      <c r="BP2144" s="25"/>
      <c r="BQ2144" s="23"/>
      <c r="BR2144" s="7">
        <v>4</v>
      </c>
      <c r="BS2144" s="1">
        <f t="shared" ca="1" si="11111"/>
        <v>0.69957582705064536</v>
      </c>
      <c r="BT2144" s="1">
        <f t="shared" ca="1" si="11112"/>
        <v>0.76591049228944752</v>
      </c>
      <c r="BU2144" s="1">
        <f t="shared" ca="1" si="11113"/>
        <v>0.85673714441456883</v>
      </c>
      <c r="BV2144" s="1">
        <f t="shared" ca="1" si="11114"/>
        <v>0.88853577453743648</v>
      </c>
      <c r="BW2144" s="1">
        <f t="shared" ca="1" si="11115"/>
        <v>0.92896667268314426</v>
      </c>
      <c r="BX2144" s="1">
        <f t="shared" ca="1" si="11116"/>
        <v>0.97639477172078237</v>
      </c>
      <c r="BY2144" s="1">
        <f t="shared" ca="1" si="11117"/>
        <v>0.97594730473007829</v>
      </c>
      <c r="BZ2144" s="1">
        <f t="shared" ca="1" si="11118"/>
        <v>0.91203971545320894</v>
      </c>
      <c r="CA2144" s="1">
        <f t="shared" ca="1" si="11119"/>
        <v>0.75917169904396442</v>
      </c>
      <c r="CB2144" s="1">
        <f t="shared" ca="1" si="11120"/>
        <v>0.54788137472979392</v>
      </c>
      <c r="CC2144" s="1">
        <f t="shared" ca="1" si="11121"/>
        <v>0.48160743256383232</v>
      </c>
      <c r="CD2144" s="25"/>
      <c r="CE2144" s="7">
        <v>4</v>
      </c>
      <c r="CF2144" s="1">
        <f t="shared" ca="1" si="11122"/>
        <v>1.1100058785432226E-2</v>
      </c>
      <c r="CG2144" s="1">
        <f t="shared" ca="1" si="11123"/>
        <v>2.1792084740928745E-3</v>
      </c>
      <c r="CH2144" s="1">
        <f t="shared" ca="1" si="11124"/>
        <v>9.9991133597669419E-4</v>
      </c>
      <c r="CI2144" s="1">
        <f t="shared" ca="1" si="11125"/>
        <v>0.11442975639040158</v>
      </c>
      <c r="CJ2144" s="1">
        <f t="shared" ca="1" si="11126"/>
        <v>0.21379010320265024</v>
      </c>
      <c r="CK2144" s="1">
        <f t="shared" ca="1" si="11127"/>
        <v>0.1084966883827546</v>
      </c>
      <c r="CL2144" s="1">
        <f t="shared" ca="1" si="11128"/>
        <v>0.99837074120863278</v>
      </c>
      <c r="CM2144" s="1">
        <f t="shared" ca="1" si="11129"/>
        <v>0.50957161910042603</v>
      </c>
      <c r="CN2144" s="1">
        <f t="shared" ca="1" si="11130"/>
        <v>0.47570806921640574</v>
      </c>
      <c r="CO2144" s="1">
        <f t="shared" ca="1" si="11131"/>
        <v>0.9975285654597873</v>
      </c>
      <c r="CP2144" s="1">
        <f t="shared" ca="1" si="11132"/>
        <v>0.16845687140215862</v>
      </c>
      <c r="CQ2144" s="25"/>
      <c r="CR2144" s="7">
        <v>4</v>
      </c>
      <c r="CS2144" s="1">
        <f t="shared" ca="1" si="11133"/>
        <v>3.0665965736083156E-2</v>
      </c>
      <c r="CT2144" s="1">
        <f t="shared" ca="1" si="11134"/>
        <v>3.37217481048777E-2</v>
      </c>
      <c r="CU2144" s="1">
        <f t="shared" ca="1" si="11135"/>
        <v>8.419912530176997E-2</v>
      </c>
      <c r="CV2144" s="1">
        <f t="shared" ca="1" si="11136"/>
        <v>8.6378361758015412E-3</v>
      </c>
      <c r="CW2144" s="1">
        <f t="shared" ca="1" si="11137"/>
        <v>0.11847911442442301</v>
      </c>
      <c r="CX2144" s="1">
        <f t="shared" ca="1" si="11138"/>
        <v>0.29675158467784979</v>
      </c>
      <c r="CY2144" s="1">
        <f t="shared" ca="1" si="11139"/>
        <v>0.1084520804847081</v>
      </c>
      <c r="CZ2144" s="1">
        <f t="shared" ca="1" si="11140"/>
        <v>3.440087927155E-2</v>
      </c>
      <c r="DA2144" s="1">
        <f t="shared" ca="1" si="11141"/>
        <v>5.8596945083117767E-2</v>
      </c>
      <c r="DB2144" s="1">
        <f t="shared" ca="1" si="11142"/>
        <v>7.5174443944844346E-3</v>
      </c>
      <c r="DC2144" s="1">
        <f t="shared" ca="1" si="11143"/>
        <v>1.8689893644914347E-2</v>
      </c>
      <c r="DD2144" s="25"/>
      <c r="DE2144" s="40"/>
      <c r="DF2144" s="50"/>
      <c r="DG2144" s="7">
        <v>4</v>
      </c>
      <c r="DH2144" s="1">
        <f t="shared" ca="1" si="11144"/>
        <v>0.75161107680122374</v>
      </c>
      <c r="DI2144" s="1">
        <f t="shared" ca="1" si="11145"/>
        <v>0.77179896945926574</v>
      </c>
      <c r="DJ2144" s="1">
        <f t="shared" ca="1" si="11146"/>
        <v>0.62664153763938013</v>
      </c>
      <c r="DK2144" s="1">
        <f t="shared" ca="1" si="11147"/>
        <v>0.89775842797652805</v>
      </c>
      <c r="DL2144" s="1">
        <f t="shared" ca="1" si="11148"/>
        <v>0.91605908570572925</v>
      </c>
      <c r="DM2144" s="1">
        <f t="shared" ca="1" si="11149"/>
        <v>0.67888860633653603</v>
      </c>
      <c r="DN2144" s="25"/>
      <c r="DO2144" s="50"/>
      <c r="DP2144" s="7">
        <v>4</v>
      </c>
      <c r="DQ2144" s="1">
        <f t="shared" ca="1" si="11150"/>
        <v>0.99990791659259393</v>
      </c>
      <c r="DR2144" s="1">
        <f t="shared" ca="1" si="11151"/>
        <v>0.99999453736466548</v>
      </c>
      <c r="DS2144" s="1">
        <f t="shared" ca="1" si="11152"/>
        <v>0.99998774243387212</v>
      </c>
      <c r="DT2144" s="1">
        <f t="shared" ca="1" si="11153"/>
        <v>0.99999987698138226</v>
      </c>
      <c r="DU2144" s="1">
        <f t="shared" ca="1" si="11154"/>
        <v>0.99917699610742161</v>
      </c>
      <c r="DV2144" s="1">
        <f t="shared" ca="1" si="11155"/>
        <v>0.45837467116765179</v>
      </c>
      <c r="DW2144" s="25"/>
      <c r="DX2144" s="50"/>
      <c r="DY2144" s="7">
        <v>4</v>
      </c>
      <c r="DZ2144" s="1">
        <f t="shared" ca="1" si="11156"/>
        <v>0.23168607449953449</v>
      </c>
      <c r="EA2144" s="1">
        <f t="shared" ca="1" si="11157"/>
        <v>0.22705906361561387</v>
      </c>
      <c r="EB2144" s="1">
        <f t="shared" ca="1" si="11158"/>
        <v>9.0467776452518786E-2</v>
      </c>
      <c r="EC2144" s="1">
        <f t="shared" ca="1" si="11159"/>
        <v>0.56033178468849332</v>
      </c>
      <c r="ED2144" s="1">
        <f t="shared" ca="1" si="11160"/>
        <v>0.4015029576625308</v>
      </c>
      <c r="EE2144" s="1">
        <f t="shared" ca="1" si="11161"/>
        <v>0.10373141805689436</v>
      </c>
      <c r="EF2144" s="29"/>
      <c r="EG2144" s="23"/>
      <c r="EH2144" s="50"/>
      <c r="EI2144" s="7">
        <v>4</v>
      </c>
      <c r="EJ2144" s="1">
        <f t="shared" ca="1" si="11162"/>
        <v>0.997343831187678</v>
      </c>
      <c r="EK2144" s="1">
        <f t="shared" ca="1" si="11163"/>
        <v>0.99866509900133626</v>
      </c>
      <c r="EL2144" s="1">
        <f t="shared" ca="1" si="11164"/>
        <v>0.99854618401015993</v>
      </c>
      <c r="EM2144" s="1">
        <f t="shared" ca="1" si="11165"/>
        <v>0.99761707212209838</v>
      </c>
      <c r="EN2144" s="14"/>
      <c r="EO2144" s="50">
        <v>1</v>
      </c>
      <c r="EP2144" s="7">
        <v>1</v>
      </c>
      <c r="EQ2144" s="1">
        <f t="shared" ref="EQ2144" ca="1" si="11169">MAX(EJ2141:EK2142)</f>
        <v>0.99943587351485053</v>
      </c>
      <c r="ER2144" s="1">
        <f t="shared" ref="ER2144" ca="1" si="11170">MAX(EL2141:EM2142)</f>
        <v>0.99944619506797416</v>
      </c>
      <c r="ES2144" s="14"/>
      <c r="ET2144" s="23"/>
      <c r="EU2144" s="7">
        <v>3</v>
      </c>
      <c r="EV2144" s="1">
        <f t="shared" ref="EV2144" ca="1" si="11171">1/(1+EXP(-SUMPRODUCT($EV$15:$EW$24,EQ2144:ER2153)+$EX$15))</f>
        <v>0.99999932066806385</v>
      </c>
      <c r="EW2144" s="14"/>
      <c r="EX2144" s="7">
        <v>3</v>
      </c>
      <c r="EY2144" s="1">
        <f t="shared" ca="1" si="11168"/>
        <v>4.6149187947149227E-13</v>
      </c>
      <c r="EZ2144" s="14"/>
      <c r="FA2144" s="14"/>
      <c r="FB2144" s="14"/>
      <c r="FC2144" s="19"/>
    </row>
    <row r="2145" spans="1:159" x14ac:dyDescent="0.2">
      <c r="A2145" s="55"/>
      <c r="B2145" s="18">
        <v>5</v>
      </c>
      <c r="C2145" s="1">
        <f>学習データ!C2111*$B$37</f>
        <v>0</v>
      </c>
      <c r="D2145" s="1">
        <f>学習データ!D2111*$B$37</f>
        <v>0</v>
      </c>
      <c r="E2145" s="1">
        <f>学習データ!E2111*$B$37</f>
        <v>0</v>
      </c>
      <c r="F2145" s="1">
        <f>学習データ!F2111*$B$37</f>
        <v>0</v>
      </c>
      <c r="G2145" s="1">
        <f>学習データ!G2111*$B$37</f>
        <v>0</v>
      </c>
      <c r="H2145" s="1">
        <f>学習データ!H2111*$B$37</f>
        <v>0</v>
      </c>
      <c r="I2145" s="1">
        <f>学習データ!I2111*$B$37</f>
        <v>0</v>
      </c>
      <c r="J2145" s="1">
        <f>学習データ!J2111*$B$37</f>
        <v>0</v>
      </c>
      <c r="K2145" s="1">
        <f>学習データ!K2111*$B$37</f>
        <v>0</v>
      </c>
      <c r="L2145" s="1">
        <f>学習データ!L2111*$B$37</f>
        <v>0</v>
      </c>
      <c r="M2145" s="1">
        <f>学習データ!M2111*$B$37</f>
        <v>0</v>
      </c>
      <c r="N2145" s="1">
        <f>学習データ!N2111*$B$37</f>
        <v>0</v>
      </c>
      <c r="O2145" s="1">
        <f>学習データ!O2111*$B$37</f>
        <v>0</v>
      </c>
      <c r="P2145" s="1">
        <f>学習データ!P2111*$B$37</f>
        <v>25</v>
      </c>
      <c r="Q2145" s="1">
        <f>学習データ!Q2111*$B$37</f>
        <v>161</v>
      </c>
      <c r="R2145" s="1">
        <f>学習データ!R2111*$B$37</f>
        <v>174</v>
      </c>
      <c r="S2145" s="1">
        <f>学習データ!S2111*$B$37</f>
        <v>181</v>
      </c>
      <c r="T2145" s="1">
        <f>学習データ!T2111*$B$37</f>
        <v>160</v>
      </c>
      <c r="U2145" s="1">
        <f>学習データ!U2111*$B$37</f>
        <v>143</v>
      </c>
      <c r="V2145" s="1">
        <f>学習データ!V2111*$B$37</f>
        <v>13</v>
      </c>
      <c r="W2145" s="1">
        <f>学習データ!W2111*$B$37</f>
        <v>0</v>
      </c>
      <c r="X2145" s="1">
        <f>学習データ!X2111*$B$37</f>
        <v>0</v>
      </c>
      <c r="Y2145" s="1">
        <f>学習データ!Y2111*$B$37</f>
        <v>0</v>
      </c>
      <c r="Z2145" s="1">
        <f>学習データ!Z2111*$B$37</f>
        <v>0</v>
      </c>
      <c r="AA2145" s="1">
        <f>学習データ!AA2111*$B$37</f>
        <v>0</v>
      </c>
      <c r="AB2145" s="1">
        <f>学習データ!AB2111*$B$37</f>
        <v>0</v>
      </c>
      <c r="AC2145" s="1">
        <f>学習データ!AC2111*$B$37</f>
        <v>0</v>
      </c>
      <c r="AD2145" s="1">
        <f>学習データ!AD2111*$B$37</f>
        <v>0</v>
      </c>
      <c r="AE2145" s="14"/>
      <c r="AF2145" s="14"/>
      <c r="AG2145" s="14"/>
      <c r="AH2145" s="29"/>
      <c r="AI2145" s="25"/>
      <c r="AJ2145" s="7">
        <v>5</v>
      </c>
      <c r="AK2145" s="36">
        <f t="shared" ca="1" si="11083"/>
        <v>0</v>
      </c>
      <c r="AL2145" s="36">
        <f t="shared" ca="1" si="11084"/>
        <v>0</v>
      </c>
      <c r="AM2145" s="36">
        <f t="shared" ca="1" si="11085"/>
        <v>0</v>
      </c>
      <c r="AN2145" s="36">
        <f t="shared" ca="1" si="11086"/>
        <v>0</v>
      </c>
      <c r="AO2145" s="36">
        <f t="shared" ca="1" si="11087"/>
        <v>0</v>
      </c>
      <c r="AP2145" s="36">
        <f t="shared" ca="1" si="11088"/>
        <v>0.1764705882352941</v>
      </c>
      <c r="AQ2145" s="36">
        <f t="shared" ca="1" si="11089"/>
        <v>0</v>
      </c>
      <c r="AR2145" s="36">
        <f t="shared" ca="1" si="11090"/>
        <v>0.32549019607843138</v>
      </c>
      <c r="AS2145" s="36">
        <f t="shared" ca="1" si="11091"/>
        <v>0.97254901960784312</v>
      </c>
      <c r="AT2145" s="36">
        <f t="shared" ca="1" si="11092"/>
        <v>0.61568627450980395</v>
      </c>
      <c r="AU2145" s="36">
        <f t="shared" ca="1" si="11093"/>
        <v>0</v>
      </c>
      <c r="AV2145" s="36">
        <f t="shared" ca="1" si="11094"/>
        <v>0</v>
      </c>
      <c r="AW2145" s="36">
        <f t="shared" ca="1" si="11095"/>
        <v>0</v>
      </c>
      <c r="AX2145" s="36">
        <f t="shared" ca="1" si="11096"/>
        <v>0</v>
      </c>
      <c r="AY2145" s="25"/>
      <c r="AZ2145" s="7">
        <v>5</v>
      </c>
      <c r="BA2145" s="36">
        <f t="shared" ca="1" si="11097"/>
        <v>0</v>
      </c>
      <c r="BB2145" s="36">
        <f t="shared" ca="1" si="11098"/>
        <v>0</v>
      </c>
      <c r="BC2145" s="36">
        <f t="shared" ca="1" si="11099"/>
        <v>0</v>
      </c>
      <c r="BD2145" s="36">
        <f t="shared" ca="1" si="11100"/>
        <v>0</v>
      </c>
      <c r="BE2145" s="36">
        <f t="shared" ca="1" si="11101"/>
        <v>0</v>
      </c>
      <c r="BF2145" s="36">
        <f t="shared" ca="1" si="11102"/>
        <v>0</v>
      </c>
      <c r="BG2145" s="36">
        <f t="shared" ca="1" si="11103"/>
        <v>0</v>
      </c>
      <c r="BH2145" s="36">
        <f t="shared" ca="1" si="11104"/>
        <v>0</v>
      </c>
      <c r="BI2145" s="36">
        <f t="shared" ca="1" si="11105"/>
        <v>0.97254901960784312</v>
      </c>
      <c r="BJ2145" s="36">
        <f t="shared" ca="1" si="11106"/>
        <v>0</v>
      </c>
      <c r="BK2145" s="36">
        <f t="shared" ca="1" si="11107"/>
        <v>0</v>
      </c>
      <c r="BL2145" s="36">
        <f t="shared" ca="1" si="11108"/>
        <v>0</v>
      </c>
      <c r="BM2145" s="36">
        <f t="shared" ca="1" si="11109"/>
        <v>0</v>
      </c>
      <c r="BN2145" s="36">
        <f t="shared" ca="1" si="11110"/>
        <v>0</v>
      </c>
      <c r="BO2145" s="25"/>
      <c r="BP2145" s="25"/>
      <c r="BQ2145" s="23"/>
      <c r="BR2145" s="7">
        <v>5</v>
      </c>
      <c r="BS2145" s="1">
        <f t="shared" ca="1" si="11111"/>
        <v>0.77045563634311154</v>
      </c>
      <c r="BT2145" s="1">
        <f t="shared" ca="1" si="11112"/>
        <v>0.77068678829880033</v>
      </c>
      <c r="BU2145" s="1">
        <f t="shared" ca="1" si="11113"/>
        <v>0.89480944554767328</v>
      </c>
      <c r="BV2145" s="1">
        <f t="shared" ca="1" si="11114"/>
        <v>0.93129319482820294</v>
      </c>
      <c r="BW2145" s="1">
        <f t="shared" ca="1" si="11115"/>
        <v>0.96047792819182398</v>
      </c>
      <c r="BX2145" s="1">
        <f t="shared" ca="1" si="11116"/>
        <v>0.9734193953154513</v>
      </c>
      <c r="BY2145" s="1">
        <f t="shared" ca="1" si="11117"/>
        <v>0.98418656510666602</v>
      </c>
      <c r="BZ2145" s="1">
        <f t="shared" ca="1" si="11118"/>
        <v>0.95176041644447018</v>
      </c>
      <c r="CA2145" s="1">
        <f t="shared" ca="1" si="11119"/>
        <v>0.88148426215335474</v>
      </c>
      <c r="CB2145" s="1">
        <f t="shared" ca="1" si="11120"/>
        <v>0.70764432175832259</v>
      </c>
      <c r="CC2145" s="1">
        <f t="shared" ca="1" si="11121"/>
        <v>0.48160743256383232</v>
      </c>
      <c r="CD2145" s="25"/>
      <c r="CE2145" s="7">
        <v>5</v>
      </c>
      <c r="CF2145" s="1">
        <f t="shared" ca="1" si="11122"/>
        <v>1.1952467724493458E-2</v>
      </c>
      <c r="CG2145" s="1">
        <f t="shared" ca="1" si="11123"/>
        <v>1.0250934570303293E-3</v>
      </c>
      <c r="CH2145" s="1">
        <f t="shared" ca="1" si="11124"/>
        <v>1.1754411632237229E-3</v>
      </c>
      <c r="CI2145" s="1">
        <f t="shared" ca="1" si="11125"/>
        <v>1.0860420078307447E-3</v>
      </c>
      <c r="CJ2145" s="1">
        <f t="shared" ca="1" si="11126"/>
        <v>4.7138999912054004E-3</v>
      </c>
      <c r="CK2145" s="1">
        <f t="shared" ca="1" si="11127"/>
        <v>0.27437218114664752</v>
      </c>
      <c r="CL2145" s="1">
        <f t="shared" ca="1" si="11128"/>
        <v>4.2655631192798872E-3</v>
      </c>
      <c r="CM2145" s="1">
        <f t="shared" ca="1" si="11129"/>
        <v>8.7515223030519649E-4</v>
      </c>
      <c r="CN2145" s="1">
        <f t="shared" ca="1" si="11130"/>
        <v>0.94234318026236086</v>
      </c>
      <c r="CO2145" s="1">
        <f t="shared" ca="1" si="11131"/>
        <v>6.1504475171552282E-2</v>
      </c>
      <c r="CP2145" s="1">
        <f t="shared" ca="1" si="11132"/>
        <v>0.16845687140215862</v>
      </c>
      <c r="CQ2145" s="25"/>
      <c r="CR2145" s="7">
        <v>5</v>
      </c>
      <c r="CS2145" s="1">
        <f t="shared" ca="1" si="11133"/>
        <v>0.24059724687651801</v>
      </c>
      <c r="CT2145" s="1">
        <f t="shared" ca="1" si="11134"/>
        <v>0.26865422048749543</v>
      </c>
      <c r="CU2145" s="1">
        <f t="shared" ca="1" si="11135"/>
        <v>0.27092972681128596</v>
      </c>
      <c r="CV2145" s="1">
        <f t="shared" ca="1" si="11136"/>
        <v>0.39056042005745034</v>
      </c>
      <c r="CW2145" s="1">
        <f t="shared" ca="1" si="11137"/>
        <v>0.93458825988243122</v>
      </c>
      <c r="CX2145" s="1">
        <f t="shared" ca="1" si="11138"/>
        <v>0.96013562123548135</v>
      </c>
      <c r="CY2145" s="1">
        <f t="shared" ca="1" si="11139"/>
        <v>0.82754814724372905</v>
      </c>
      <c r="CZ2145" s="1">
        <f t="shared" ca="1" si="11140"/>
        <v>0.73674394673379584</v>
      </c>
      <c r="DA2145" s="1">
        <f t="shared" ca="1" si="11141"/>
        <v>0.1323230777202756</v>
      </c>
      <c r="DB2145" s="1">
        <f t="shared" ca="1" si="11142"/>
        <v>2.9734946231688916E-2</v>
      </c>
      <c r="DC2145" s="1">
        <f t="shared" ca="1" si="11143"/>
        <v>1.8689893644914347E-2</v>
      </c>
      <c r="DD2145" s="25"/>
      <c r="DE2145" s="40"/>
      <c r="DF2145" s="50"/>
      <c r="DG2145" s="7">
        <v>5</v>
      </c>
      <c r="DH2145" s="1">
        <f t="shared" ca="1" si="11144"/>
        <v>0.48160743256383232</v>
      </c>
      <c r="DI2145" s="1">
        <f t="shared" ca="1" si="11145"/>
        <v>0.8783042793989827</v>
      </c>
      <c r="DJ2145" s="1">
        <f t="shared" ca="1" si="11146"/>
        <v>0.93964582918104855</v>
      </c>
      <c r="DK2145" s="1">
        <f t="shared" ca="1" si="11147"/>
        <v>0.95160549737568179</v>
      </c>
      <c r="DL2145" s="1">
        <f t="shared" ca="1" si="11148"/>
        <v>0.83097117453999458</v>
      </c>
      <c r="DM2145" s="1">
        <f t="shared" ca="1" si="11149"/>
        <v>0.50595140238292446</v>
      </c>
      <c r="DN2145" s="25"/>
      <c r="DO2145" s="50"/>
      <c r="DP2145" s="7">
        <v>5</v>
      </c>
      <c r="DQ2145" s="1">
        <f t="shared" ca="1" si="11150"/>
        <v>0.16845687140215862</v>
      </c>
      <c r="DR2145" s="1">
        <f t="shared" ca="1" si="11151"/>
        <v>0.69443535295342973</v>
      </c>
      <c r="DS2145" s="1">
        <f t="shared" ca="1" si="11152"/>
        <v>5.1109458050180101E-3</v>
      </c>
      <c r="DT2145" s="1">
        <f t="shared" ca="1" si="11153"/>
        <v>0.99951933689928618</v>
      </c>
      <c r="DU2145" s="1">
        <f t="shared" ca="1" si="11154"/>
        <v>0.9988355354426095</v>
      </c>
      <c r="DV2145" s="1">
        <f t="shared" ca="1" si="11155"/>
        <v>0.99623734873620085</v>
      </c>
      <c r="DW2145" s="25"/>
      <c r="DX2145" s="50"/>
      <c r="DY2145" s="7">
        <v>5</v>
      </c>
      <c r="DZ2145" s="1">
        <f t="shared" ca="1" si="11156"/>
        <v>1.8689893644914347E-2</v>
      </c>
      <c r="EA2145" s="1">
        <f t="shared" ca="1" si="11157"/>
        <v>0.54991881860280423</v>
      </c>
      <c r="EB2145" s="1">
        <f t="shared" ca="1" si="11158"/>
        <v>0.87345985825307637</v>
      </c>
      <c r="EC2145" s="1">
        <f t="shared" ca="1" si="11159"/>
        <v>0.77971321006723926</v>
      </c>
      <c r="ED2145" s="1">
        <f t="shared" ca="1" si="11160"/>
        <v>0.69380579260718445</v>
      </c>
      <c r="EE2145" s="1">
        <f t="shared" ca="1" si="11161"/>
        <v>2.3897121346956134E-2</v>
      </c>
      <c r="EF2145" s="29"/>
      <c r="EG2145" s="23"/>
      <c r="EH2145" s="26"/>
      <c r="EI2145" s="14"/>
      <c r="EJ2145" s="14"/>
      <c r="EK2145" s="14"/>
      <c r="EL2145" s="14"/>
      <c r="EM2145" s="14"/>
      <c r="EN2145" s="14"/>
      <c r="EO2145" s="50"/>
      <c r="EP2145" s="7">
        <v>2</v>
      </c>
      <c r="EQ2145" s="1">
        <f t="shared" ref="EQ2145" ca="1" si="11172">MAX(EJ2143:EK2144)</f>
        <v>0.99910772300923378</v>
      </c>
      <c r="ER2145" s="1">
        <f t="shared" ref="ER2145" ca="1" si="11173">MAX(EL2143:EM2144)</f>
        <v>0.99921896955296863</v>
      </c>
      <c r="ES2145" s="14"/>
      <c r="ET2145" s="23"/>
      <c r="EU2145" s="7">
        <v>4</v>
      </c>
      <c r="EV2145" s="1"/>
      <c r="EW2145" s="25"/>
      <c r="EX2145" s="7">
        <v>4</v>
      </c>
      <c r="EY2145" s="1"/>
      <c r="EZ2145" s="14"/>
      <c r="FA2145" s="14"/>
      <c r="FB2145" s="14"/>
      <c r="FC2145" s="19"/>
    </row>
    <row r="2146" spans="1:159" x14ac:dyDescent="0.2">
      <c r="A2146" s="55"/>
      <c r="B2146" s="18">
        <v>6</v>
      </c>
      <c r="C2146" s="1">
        <f>学習データ!C2112*$B$37</f>
        <v>0</v>
      </c>
      <c r="D2146" s="1">
        <f>学習データ!D2112*$B$37</f>
        <v>0</v>
      </c>
      <c r="E2146" s="1">
        <f>学習データ!E2112*$B$37</f>
        <v>0</v>
      </c>
      <c r="F2146" s="1">
        <f>学習データ!F2112*$B$37</f>
        <v>0</v>
      </c>
      <c r="G2146" s="1">
        <f>学習データ!G2112*$B$37</f>
        <v>0</v>
      </c>
      <c r="H2146" s="1">
        <f>学習データ!H2112*$B$37</f>
        <v>0</v>
      </c>
      <c r="I2146" s="1">
        <f>学習データ!I2112*$B$37</f>
        <v>0</v>
      </c>
      <c r="J2146" s="1">
        <f>学習データ!J2112*$B$37</f>
        <v>0</v>
      </c>
      <c r="K2146" s="1">
        <f>学習データ!K2112*$B$37</f>
        <v>0</v>
      </c>
      <c r="L2146" s="1">
        <f>学習データ!L2112*$B$37</f>
        <v>0</v>
      </c>
      <c r="M2146" s="1">
        <f>学習データ!M2112*$B$37</f>
        <v>0</v>
      </c>
      <c r="N2146" s="1">
        <f>学習データ!N2112*$B$37</f>
        <v>44</v>
      </c>
      <c r="O2146" s="1">
        <f>学習データ!O2112*$B$37</f>
        <v>177</v>
      </c>
      <c r="P2146" s="1">
        <f>学習データ!P2112*$B$37</f>
        <v>236</v>
      </c>
      <c r="Q2146" s="1">
        <f>学習データ!Q2112*$B$37</f>
        <v>231</v>
      </c>
      <c r="R2146" s="1">
        <f>学習データ!R2112*$B$37</f>
        <v>216</v>
      </c>
      <c r="S2146" s="1">
        <f>学習データ!S2112*$B$37</f>
        <v>216</v>
      </c>
      <c r="T2146" s="1">
        <f>学習データ!T2112*$B$37</f>
        <v>241</v>
      </c>
      <c r="U2146" s="1">
        <f>学習データ!U2112*$B$37</f>
        <v>254</v>
      </c>
      <c r="V2146" s="1">
        <f>学習データ!V2112*$B$37</f>
        <v>130</v>
      </c>
      <c r="W2146" s="1">
        <f>学習データ!W2112*$B$37</f>
        <v>0</v>
      </c>
      <c r="X2146" s="1">
        <f>学習データ!X2112*$B$37</f>
        <v>0</v>
      </c>
      <c r="Y2146" s="1">
        <f>学習データ!Y2112*$B$37</f>
        <v>0</v>
      </c>
      <c r="Z2146" s="1">
        <f>学習データ!Z2112*$B$37</f>
        <v>0</v>
      </c>
      <c r="AA2146" s="1">
        <f>学習データ!AA2112*$B$37</f>
        <v>0</v>
      </c>
      <c r="AB2146" s="1">
        <f>学習データ!AB2112*$B$37</f>
        <v>0</v>
      </c>
      <c r="AC2146" s="1">
        <f>学習データ!AC2112*$B$37</f>
        <v>0</v>
      </c>
      <c r="AD2146" s="1">
        <f>学習データ!AD2112*$B$37</f>
        <v>0</v>
      </c>
      <c r="AE2146" s="14"/>
      <c r="AF2146" s="14"/>
      <c r="AG2146" s="14"/>
      <c r="AH2146" s="29"/>
      <c r="AI2146" s="25"/>
      <c r="AJ2146" s="7">
        <v>6</v>
      </c>
      <c r="AK2146" s="36">
        <f t="shared" ca="1" si="11083"/>
        <v>0</v>
      </c>
      <c r="AL2146" s="36">
        <f t="shared" ca="1" si="11084"/>
        <v>0</v>
      </c>
      <c r="AM2146" s="36">
        <f t="shared" ca="1" si="11085"/>
        <v>0</v>
      </c>
      <c r="AN2146" s="36">
        <f t="shared" ca="1" si="11086"/>
        <v>0</v>
      </c>
      <c r="AO2146" s="36">
        <f t="shared" ca="1" si="11087"/>
        <v>0</v>
      </c>
      <c r="AP2146" s="36">
        <f t="shared" ca="1" si="11088"/>
        <v>0.30588235294117649</v>
      </c>
      <c r="AQ2146" s="36">
        <f t="shared" ca="1" si="11089"/>
        <v>0.8666666666666667</v>
      </c>
      <c r="AR2146" s="36">
        <f t="shared" ca="1" si="11090"/>
        <v>0.99607843137254903</v>
      </c>
      <c r="AS2146" s="36">
        <f t="shared" ca="1" si="11091"/>
        <v>0.85882352941176465</v>
      </c>
      <c r="AT2146" s="36">
        <f t="shared" ca="1" si="11092"/>
        <v>0</v>
      </c>
      <c r="AU2146" s="36">
        <f t="shared" ca="1" si="11093"/>
        <v>0</v>
      </c>
      <c r="AV2146" s="36">
        <f t="shared" ca="1" si="11094"/>
        <v>0</v>
      </c>
      <c r="AW2146" s="36">
        <f t="shared" ca="1" si="11095"/>
        <v>0</v>
      </c>
      <c r="AX2146" s="36">
        <f t="shared" ca="1" si="11096"/>
        <v>0</v>
      </c>
      <c r="AY2146" s="25"/>
      <c r="AZ2146" s="7">
        <v>6</v>
      </c>
      <c r="BA2146" s="36">
        <f t="shared" ca="1" si="11097"/>
        <v>0</v>
      </c>
      <c r="BB2146" s="36">
        <f t="shared" ca="1" si="11098"/>
        <v>0</v>
      </c>
      <c r="BC2146" s="36">
        <f t="shared" ca="1" si="11099"/>
        <v>0</v>
      </c>
      <c r="BD2146" s="36">
        <f t="shared" ca="1" si="11100"/>
        <v>0</v>
      </c>
      <c r="BE2146" s="36">
        <f t="shared" ca="1" si="11101"/>
        <v>0</v>
      </c>
      <c r="BF2146" s="36">
        <f t="shared" ca="1" si="11102"/>
        <v>0</v>
      </c>
      <c r="BG2146" s="36">
        <f t="shared" ca="1" si="11103"/>
        <v>0</v>
      </c>
      <c r="BH2146" s="36">
        <f t="shared" ca="1" si="11104"/>
        <v>0.99607843137254903</v>
      </c>
      <c r="BI2146" s="36">
        <f t="shared" ca="1" si="11105"/>
        <v>0</v>
      </c>
      <c r="BJ2146" s="36">
        <f t="shared" ca="1" si="11106"/>
        <v>0</v>
      </c>
      <c r="BK2146" s="36">
        <f t="shared" ca="1" si="11107"/>
        <v>0</v>
      </c>
      <c r="BL2146" s="36">
        <f t="shared" ca="1" si="11108"/>
        <v>0</v>
      </c>
      <c r="BM2146" s="36">
        <f t="shared" ca="1" si="11109"/>
        <v>0</v>
      </c>
      <c r="BN2146" s="36">
        <f t="shared" ca="1" si="11110"/>
        <v>0</v>
      </c>
      <c r="BO2146" s="25"/>
      <c r="BP2146" s="25"/>
      <c r="BQ2146" s="23"/>
      <c r="BR2146" s="7">
        <v>6</v>
      </c>
      <c r="BS2146" s="1">
        <f t="shared" ca="1" si="11111"/>
        <v>0.70297849022175263</v>
      </c>
      <c r="BT2146" s="1">
        <f t="shared" ca="1" si="11112"/>
        <v>0.90832782339634321</v>
      </c>
      <c r="BU2146" s="1">
        <f t="shared" ca="1" si="11113"/>
        <v>0.94230212009150738</v>
      </c>
      <c r="BV2146" s="1">
        <f t="shared" ca="1" si="11114"/>
        <v>0.9616903992938014</v>
      </c>
      <c r="BW2146" s="1">
        <f t="shared" ca="1" si="11115"/>
        <v>0.92646263483275015</v>
      </c>
      <c r="BX2146" s="1">
        <f t="shared" ca="1" si="11116"/>
        <v>0.92474408812188547</v>
      </c>
      <c r="BY2146" s="1">
        <f t="shared" ca="1" si="11117"/>
        <v>0.95214752932662539</v>
      </c>
      <c r="BZ2146" s="1">
        <f t="shared" ca="1" si="11118"/>
        <v>0.97225187555992343</v>
      </c>
      <c r="CA2146" s="1">
        <f t="shared" ca="1" si="11119"/>
        <v>0.84098967108679268</v>
      </c>
      <c r="CB2146" s="1">
        <f t="shared" ca="1" si="11120"/>
        <v>0.81974565671455557</v>
      </c>
      <c r="CC2146" s="1">
        <f t="shared" ca="1" si="11121"/>
        <v>0.52592244069062299</v>
      </c>
      <c r="CD2146" s="25"/>
      <c r="CE2146" s="7">
        <v>6</v>
      </c>
      <c r="CF2146" s="1">
        <f t="shared" ca="1" si="11122"/>
        <v>0.66080324963535286</v>
      </c>
      <c r="CG2146" s="1">
        <f t="shared" ca="1" si="11123"/>
        <v>0.82241069542887513</v>
      </c>
      <c r="CH2146" s="1">
        <f t="shared" ca="1" si="11124"/>
        <v>0.99911869214540372</v>
      </c>
      <c r="CI2146" s="1">
        <f t="shared" ca="1" si="11125"/>
        <v>0.99875063549244258</v>
      </c>
      <c r="CJ2146" s="1">
        <f t="shared" ca="1" si="11126"/>
        <v>0.99983913789512313</v>
      </c>
      <c r="CK2146" s="1">
        <f t="shared" ca="1" si="11127"/>
        <v>0.99999837544835146</v>
      </c>
      <c r="CL2146" s="1">
        <f t="shared" ca="1" si="11128"/>
        <v>0.99991205767116453</v>
      </c>
      <c r="CM2146" s="1">
        <f t="shared" ca="1" si="11129"/>
        <v>0.99603428229910007</v>
      </c>
      <c r="CN2146" s="1">
        <f t="shared" ca="1" si="11130"/>
        <v>0.22252772438050988</v>
      </c>
      <c r="CO2146" s="1">
        <f t="shared" ca="1" si="11131"/>
        <v>5.2864211984401312E-2</v>
      </c>
      <c r="CP2146" s="1">
        <f t="shared" ca="1" si="11132"/>
        <v>0.2400801609917077</v>
      </c>
      <c r="CQ2146" s="25"/>
      <c r="CR2146" s="7">
        <v>6</v>
      </c>
      <c r="CS2146" s="1">
        <f t="shared" ca="1" si="11133"/>
        <v>0.51806930358329806</v>
      </c>
      <c r="CT2146" s="1">
        <f t="shared" ca="1" si="11134"/>
        <v>0.31895433270535478</v>
      </c>
      <c r="CU2146" s="1">
        <f t="shared" ca="1" si="11135"/>
        <v>0.58948795082733907</v>
      </c>
      <c r="CV2146" s="1">
        <f t="shared" ca="1" si="11136"/>
        <v>0.95461026963092033</v>
      </c>
      <c r="CW2146" s="1">
        <f t="shared" ca="1" si="11137"/>
        <v>0.92258542404221211</v>
      </c>
      <c r="CX2146" s="1">
        <f t="shared" ca="1" si="11138"/>
        <v>0.50479822130750218</v>
      </c>
      <c r="CY2146" s="1">
        <f t="shared" ca="1" si="11139"/>
        <v>0.99488607845953569</v>
      </c>
      <c r="CZ2146" s="1">
        <f t="shared" ca="1" si="11140"/>
        <v>0.69892095245016739</v>
      </c>
      <c r="DA2146" s="1">
        <f t="shared" ca="1" si="11141"/>
        <v>0.2047806273055211</v>
      </c>
      <c r="DB2146" s="1">
        <f t="shared" ca="1" si="11142"/>
        <v>0.20918274804152143</v>
      </c>
      <c r="DC2146" s="1">
        <f t="shared" ca="1" si="11143"/>
        <v>5.5007111062970815E-3</v>
      </c>
      <c r="DD2146" s="25"/>
      <c r="DE2146" s="40"/>
      <c r="DF2146" s="50"/>
      <c r="DG2146" s="7">
        <v>6</v>
      </c>
      <c r="DH2146" s="1">
        <f t="shared" ca="1" si="11144"/>
        <v>0.48160743256383232</v>
      </c>
      <c r="DI2146" s="1">
        <f t="shared" ca="1" si="11145"/>
        <v>0.84284373613473507</v>
      </c>
      <c r="DJ2146" s="1">
        <f t="shared" ca="1" si="11146"/>
        <v>0.92499832913067215</v>
      </c>
      <c r="DK2146" s="1">
        <f t="shared" ca="1" si="11147"/>
        <v>0.86302907015697161</v>
      </c>
      <c r="DL2146" s="1">
        <f t="shared" ca="1" si="11148"/>
        <v>0.61831448929214727</v>
      </c>
      <c r="DM2146" s="1">
        <f t="shared" ca="1" si="11149"/>
        <v>0.48160743256383232</v>
      </c>
      <c r="DN2146" s="25"/>
      <c r="DO2146" s="50"/>
      <c r="DP2146" s="7">
        <v>6</v>
      </c>
      <c r="DQ2146" s="1">
        <f t="shared" ca="1" si="11150"/>
        <v>0.16845687140215862</v>
      </c>
      <c r="DR2146" s="1">
        <f t="shared" ca="1" si="11151"/>
        <v>0.99998887521532154</v>
      </c>
      <c r="DS2146" s="1">
        <f t="shared" ca="1" si="11152"/>
        <v>0.9999998274729005</v>
      </c>
      <c r="DT2146" s="1">
        <f t="shared" ca="1" si="11153"/>
        <v>0.99870591171365175</v>
      </c>
      <c r="DU2146" s="1">
        <f t="shared" ca="1" si="11154"/>
        <v>0.99623734873620085</v>
      </c>
      <c r="DV2146" s="1">
        <f t="shared" ca="1" si="11155"/>
        <v>0.16845687140215862</v>
      </c>
      <c r="DW2146" s="25"/>
      <c r="DX2146" s="50"/>
      <c r="DY2146" s="7">
        <v>6</v>
      </c>
      <c r="DZ2146" s="1">
        <f t="shared" ca="1" si="11156"/>
        <v>1.8689893644914347E-2</v>
      </c>
      <c r="EA2146" s="1">
        <f t="shared" ca="1" si="11157"/>
        <v>0.24735212952201241</v>
      </c>
      <c r="EB2146" s="1">
        <f t="shared" ca="1" si="11158"/>
        <v>0.86503120081506157</v>
      </c>
      <c r="EC2146" s="1">
        <f t="shared" ca="1" si="11159"/>
        <v>0.67973370615010231</v>
      </c>
      <c r="ED2146" s="1">
        <f t="shared" ca="1" si="11160"/>
        <v>0.1972967886445525</v>
      </c>
      <c r="EE2146" s="1">
        <f t="shared" ca="1" si="11161"/>
        <v>1.8689893644914347E-2</v>
      </c>
      <c r="EF2146" s="29"/>
      <c r="EG2146" s="23"/>
      <c r="EH2146" s="50">
        <v>2</v>
      </c>
      <c r="EI2146" s="7">
        <v>0</v>
      </c>
      <c r="EJ2146" s="7">
        <v>1</v>
      </c>
      <c r="EK2146" s="7">
        <v>2</v>
      </c>
      <c r="EL2146" s="7">
        <v>3</v>
      </c>
      <c r="EM2146" s="7">
        <v>4</v>
      </c>
      <c r="EN2146" s="14"/>
      <c r="EO2146" s="50">
        <v>2</v>
      </c>
      <c r="EP2146" s="7">
        <v>1</v>
      </c>
      <c r="EQ2146" s="1">
        <f t="shared" ref="EQ2146" ca="1" si="11174">MAX(EJ2147:EK2148)</f>
        <v>0.99919331031915626</v>
      </c>
      <c r="ER2146" s="1">
        <f t="shared" ref="ER2146" ca="1" si="11175">MAX(EL2147:EM2148)</f>
        <v>0.78781281304935102</v>
      </c>
      <c r="ES2146" s="14"/>
      <c r="ET2146" s="23"/>
      <c r="EU2146" s="7">
        <v>5</v>
      </c>
      <c r="EV2146" s="1">
        <f t="shared" ref="EV2146" ca="1" si="11176">1/(1+EXP(-SUMPRODUCT($EV$25:$EW$34,EQ2144:ER2153)+$EX$25))</f>
        <v>4.3369982291868E-6</v>
      </c>
      <c r="EW2146" s="14"/>
      <c r="EX2146" s="7">
        <v>5</v>
      </c>
      <c r="EY2146" s="1">
        <f t="shared" ref="EY2146" ca="1" si="11177">(AG2163-EV2146)^2</f>
        <v>1.880955363996944E-11</v>
      </c>
      <c r="EZ2146" s="14"/>
      <c r="FA2146" s="14"/>
      <c r="FB2146" s="14"/>
      <c r="FC2146" s="19"/>
    </row>
    <row r="2147" spans="1:159" x14ac:dyDescent="0.2">
      <c r="A2147" s="55"/>
      <c r="B2147" s="18">
        <v>7</v>
      </c>
      <c r="C2147" s="1">
        <f>学習データ!C2113*$B$37</f>
        <v>0</v>
      </c>
      <c r="D2147" s="1">
        <f>学習データ!D2113*$B$37</f>
        <v>0</v>
      </c>
      <c r="E2147" s="1">
        <f>学習データ!E2113*$B$37</f>
        <v>0</v>
      </c>
      <c r="F2147" s="1">
        <f>学習データ!F2113*$B$37</f>
        <v>0</v>
      </c>
      <c r="G2147" s="1">
        <f>学習データ!G2113*$B$37</f>
        <v>0</v>
      </c>
      <c r="H2147" s="1">
        <f>学習データ!H2113*$B$37</f>
        <v>0</v>
      </c>
      <c r="I2147" s="1">
        <f>学習データ!I2113*$B$37</f>
        <v>0</v>
      </c>
      <c r="J2147" s="1">
        <f>学習データ!J2113*$B$37</f>
        <v>0</v>
      </c>
      <c r="K2147" s="1">
        <f>学習データ!K2113*$B$37</f>
        <v>0</v>
      </c>
      <c r="L2147" s="1">
        <f>学習データ!L2113*$B$37</f>
        <v>0</v>
      </c>
      <c r="M2147" s="1">
        <f>学習データ!M2113*$B$37</f>
        <v>67</v>
      </c>
      <c r="N2147" s="1">
        <f>学習データ!N2113*$B$37</f>
        <v>231</v>
      </c>
      <c r="O2147" s="1">
        <f>学習データ!O2113*$B$37</f>
        <v>238</v>
      </c>
      <c r="P2147" s="1">
        <f>学習データ!P2113*$B$37</f>
        <v>80</v>
      </c>
      <c r="Q2147" s="1">
        <f>学習データ!Q2113*$B$37</f>
        <v>21</v>
      </c>
      <c r="R2147" s="1">
        <f>学習データ!R2113*$B$37</f>
        <v>0</v>
      </c>
      <c r="S2147" s="1">
        <f>学習データ!S2113*$B$37</f>
        <v>0</v>
      </c>
      <c r="T2147" s="1">
        <f>学習データ!T2113*$B$37</f>
        <v>69</v>
      </c>
      <c r="U2147" s="1">
        <f>学習データ!U2113*$B$37</f>
        <v>247</v>
      </c>
      <c r="V2147" s="1">
        <f>学習データ!V2113*$B$37</f>
        <v>140</v>
      </c>
      <c r="W2147" s="1">
        <f>学習データ!W2113*$B$37</f>
        <v>0</v>
      </c>
      <c r="X2147" s="1">
        <f>学習データ!X2113*$B$37</f>
        <v>0</v>
      </c>
      <c r="Y2147" s="1">
        <f>学習データ!Y2113*$B$37</f>
        <v>0</v>
      </c>
      <c r="Z2147" s="1">
        <f>学習データ!Z2113*$B$37</f>
        <v>0</v>
      </c>
      <c r="AA2147" s="1">
        <f>学習データ!AA2113*$B$37</f>
        <v>0</v>
      </c>
      <c r="AB2147" s="1">
        <f>学習データ!AB2113*$B$37</f>
        <v>0</v>
      </c>
      <c r="AC2147" s="1">
        <f>学習データ!AC2113*$B$37</f>
        <v>0</v>
      </c>
      <c r="AD2147" s="1">
        <f>学習データ!AD2113*$B$37</f>
        <v>0</v>
      </c>
      <c r="AE2147" s="14"/>
      <c r="AF2147" s="14"/>
      <c r="AG2147" s="14"/>
      <c r="AH2147" s="29"/>
      <c r="AI2147" s="25"/>
      <c r="AJ2147" s="7">
        <v>7</v>
      </c>
      <c r="AK2147" s="36">
        <f t="shared" ca="1" si="11083"/>
        <v>0</v>
      </c>
      <c r="AL2147" s="36">
        <f t="shared" ca="1" si="11084"/>
        <v>0</v>
      </c>
      <c r="AM2147" s="36">
        <f t="shared" ca="1" si="11085"/>
        <v>0</v>
      </c>
      <c r="AN2147" s="36">
        <f t="shared" ca="1" si="11086"/>
        <v>0.90980392156862744</v>
      </c>
      <c r="AO2147" s="36">
        <f t="shared" ca="1" si="11087"/>
        <v>0.99607843137254903</v>
      </c>
      <c r="AP2147" s="36">
        <f t="shared" ca="1" si="11088"/>
        <v>0.99607843137254903</v>
      </c>
      <c r="AQ2147" s="36">
        <f t="shared" ca="1" si="11089"/>
        <v>0.99607843137254903</v>
      </c>
      <c r="AR2147" s="36">
        <f t="shared" ca="1" si="11090"/>
        <v>0.99607843137254903</v>
      </c>
      <c r="AS2147" s="36">
        <f t="shared" ca="1" si="11091"/>
        <v>0.99607843137254903</v>
      </c>
      <c r="AT2147" s="36">
        <f t="shared" ca="1" si="11092"/>
        <v>0.94509803921568625</v>
      </c>
      <c r="AU2147" s="36">
        <f t="shared" ca="1" si="11093"/>
        <v>0</v>
      </c>
      <c r="AV2147" s="36">
        <f t="shared" ca="1" si="11094"/>
        <v>0</v>
      </c>
      <c r="AW2147" s="36">
        <f t="shared" ca="1" si="11095"/>
        <v>0</v>
      </c>
      <c r="AX2147" s="36">
        <f t="shared" ca="1" si="11096"/>
        <v>0</v>
      </c>
      <c r="AY2147" s="25"/>
      <c r="AZ2147" s="7">
        <v>7</v>
      </c>
      <c r="BA2147" s="36">
        <f t="shared" ca="1" si="11097"/>
        <v>0</v>
      </c>
      <c r="BB2147" s="36">
        <f t="shared" ca="1" si="11098"/>
        <v>0</v>
      </c>
      <c r="BC2147" s="36">
        <f t="shared" ca="1" si="11099"/>
        <v>0</v>
      </c>
      <c r="BD2147" s="36">
        <f t="shared" ca="1" si="11100"/>
        <v>0.90980392156862744</v>
      </c>
      <c r="BE2147" s="36">
        <f t="shared" ca="1" si="11101"/>
        <v>0.99607843137254903</v>
      </c>
      <c r="BF2147" s="36">
        <f t="shared" ca="1" si="11102"/>
        <v>0.99607843137254903</v>
      </c>
      <c r="BG2147" s="36">
        <f t="shared" ca="1" si="11103"/>
        <v>0.99607843137254903</v>
      </c>
      <c r="BH2147" s="36">
        <f t="shared" ca="1" si="11104"/>
        <v>0.99607843137254903</v>
      </c>
      <c r="BI2147" s="36">
        <f t="shared" ca="1" si="11105"/>
        <v>0.99607843137254903</v>
      </c>
      <c r="BJ2147" s="36">
        <f t="shared" ca="1" si="11106"/>
        <v>0.94509803921568625</v>
      </c>
      <c r="BK2147" s="36">
        <f t="shared" ca="1" si="11107"/>
        <v>0</v>
      </c>
      <c r="BL2147" s="36">
        <f t="shared" ca="1" si="11108"/>
        <v>0</v>
      </c>
      <c r="BM2147" s="36">
        <f t="shared" ca="1" si="11109"/>
        <v>0</v>
      </c>
      <c r="BN2147" s="36">
        <f t="shared" ca="1" si="11110"/>
        <v>0</v>
      </c>
      <c r="BO2147" s="25"/>
      <c r="BP2147" s="25"/>
      <c r="BQ2147" s="23"/>
      <c r="BR2147" s="7">
        <v>7</v>
      </c>
      <c r="BS2147" s="1">
        <f t="shared" ca="1" si="11111"/>
        <v>0.67202255621078066</v>
      </c>
      <c r="BT2147" s="1">
        <f t="shared" ca="1" si="11112"/>
        <v>0.75161107680122374</v>
      </c>
      <c r="BU2147" s="1">
        <f t="shared" ca="1" si="11113"/>
        <v>0.72132972766591896</v>
      </c>
      <c r="BV2147" s="1">
        <f t="shared" ca="1" si="11114"/>
        <v>0.68296624901378622</v>
      </c>
      <c r="BW2147" s="1">
        <f t="shared" ca="1" si="11115"/>
        <v>0.62664153763938013</v>
      </c>
      <c r="BX2147" s="1">
        <f t="shared" ca="1" si="11116"/>
        <v>0.62664153763938013</v>
      </c>
      <c r="BY2147" s="1">
        <f t="shared" ca="1" si="11117"/>
        <v>0.89775842797652805</v>
      </c>
      <c r="BZ2147" s="1">
        <f t="shared" ca="1" si="11118"/>
        <v>0.87730132374241998</v>
      </c>
      <c r="CA2147" s="1">
        <f t="shared" ca="1" si="11119"/>
        <v>0.89438841609939956</v>
      </c>
      <c r="CB2147" s="1">
        <f t="shared" ca="1" si="11120"/>
        <v>0.75477285345194611</v>
      </c>
      <c r="CC2147" s="1">
        <f t="shared" ca="1" si="11121"/>
        <v>0.67888860633653603</v>
      </c>
      <c r="CD2147" s="25"/>
      <c r="CE2147" s="7">
        <v>7</v>
      </c>
      <c r="CF2147" s="1">
        <f t="shared" ca="1" si="11122"/>
        <v>0.67017069365537985</v>
      </c>
      <c r="CG2147" s="1">
        <f t="shared" ca="1" si="11123"/>
        <v>0.99990791659259393</v>
      </c>
      <c r="CH2147" s="1">
        <f t="shared" ca="1" si="11124"/>
        <v>0.98877664999255732</v>
      </c>
      <c r="CI2147" s="1">
        <f t="shared" ca="1" si="11125"/>
        <v>0.99999453736466548</v>
      </c>
      <c r="CJ2147" s="1">
        <f t="shared" ca="1" si="11126"/>
        <v>0.99998774243387212</v>
      </c>
      <c r="CK2147" s="1">
        <f t="shared" ca="1" si="11127"/>
        <v>0.99998774243387212</v>
      </c>
      <c r="CL2147" s="1">
        <f t="shared" ca="1" si="11128"/>
        <v>0.99996636754969714</v>
      </c>
      <c r="CM2147" s="1">
        <f t="shared" ca="1" si="11129"/>
        <v>0.99999987698138226</v>
      </c>
      <c r="CN2147" s="1">
        <f t="shared" ca="1" si="11130"/>
        <v>0.73424909579531561</v>
      </c>
      <c r="CO2147" s="1">
        <f t="shared" ca="1" si="11131"/>
        <v>0.99917699610742161</v>
      </c>
      <c r="CP2147" s="1">
        <f t="shared" ca="1" si="11132"/>
        <v>3.7169880677103265E-2</v>
      </c>
      <c r="CQ2147" s="25"/>
      <c r="CR2147" s="7">
        <v>7</v>
      </c>
      <c r="CS2147" s="1">
        <f t="shared" ca="1" si="11133"/>
        <v>0.23168607449953449</v>
      </c>
      <c r="CT2147" s="1">
        <f t="shared" ca="1" si="11134"/>
        <v>5.2386193644454557E-2</v>
      </c>
      <c r="CU2147" s="1">
        <f t="shared" ca="1" si="11135"/>
        <v>0.22705906361561387</v>
      </c>
      <c r="CV2147" s="1">
        <f t="shared" ca="1" si="11136"/>
        <v>0.20873703238648184</v>
      </c>
      <c r="CW2147" s="1">
        <f t="shared" ca="1" si="11137"/>
        <v>9.0467776452518786E-2</v>
      </c>
      <c r="CX2147" s="1">
        <f t="shared" ca="1" si="11138"/>
        <v>9.0467776452518786E-2</v>
      </c>
      <c r="CY2147" s="1">
        <f t="shared" ca="1" si="11139"/>
        <v>0.47020958542849645</v>
      </c>
      <c r="CZ2147" s="1">
        <f t="shared" ca="1" si="11140"/>
        <v>0.56033178468849332</v>
      </c>
      <c r="DA2147" s="1">
        <f t="shared" ca="1" si="11141"/>
        <v>0.4015029576625308</v>
      </c>
      <c r="DB2147" s="1">
        <f t="shared" ca="1" si="11142"/>
        <v>2.2757146006024378E-2</v>
      </c>
      <c r="DC2147" s="1">
        <f t="shared" ca="1" si="11143"/>
        <v>0.10373141805689436</v>
      </c>
      <c r="DD2147" s="25"/>
      <c r="DE2147" s="40"/>
      <c r="DF2147" s="26"/>
      <c r="DG2147" s="25"/>
      <c r="DH2147" s="25"/>
      <c r="DI2147" s="25"/>
      <c r="DJ2147" s="25"/>
      <c r="DK2147" s="25"/>
      <c r="DL2147" s="25"/>
      <c r="DM2147" s="25"/>
      <c r="DN2147" s="25"/>
      <c r="DO2147" s="25"/>
      <c r="DP2147" s="25"/>
      <c r="DQ2147" s="25"/>
      <c r="DR2147" s="25"/>
      <c r="DS2147" s="25"/>
      <c r="DT2147" s="25"/>
      <c r="DU2147" s="25"/>
      <c r="DV2147" s="25"/>
      <c r="DW2147" s="25"/>
      <c r="DX2147" s="25"/>
      <c r="DY2147" s="25"/>
      <c r="DZ2147" s="25"/>
      <c r="EA2147" s="25"/>
      <c r="EB2147" s="25"/>
      <c r="EC2147" s="25"/>
      <c r="ED2147" s="25"/>
      <c r="EE2147" s="25"/>
      <c r="EF2147" s="29"/>
      <c r="EG2147" s="23"/>
      <c r="EH2147" s="50"/>
      <c r="EI2147" s="7">
        <v>1</v>
      </c>
      <c r="EJ2147" s="1">
        <f t="shared" ref="EJ2147:EJ2150" ca="1" si="11178">1/(1+EXP(-SUMPRODUCT($EI$23:$EK$25,DQ2141:DS2143)+$EL$23))</f>
        <v>0.99919331031915626</v>
      </c>
      <c r="EK2147" s="1">
        <f t="shared" ref="EK2147:EK2150" ca="1" si="11179">1/(1+EXP(-SUMPRODUCT($EI$23:$EK$25,DR2141:DT2143)+$EL$23))</f>
        <v>0.61558218270631815</v>
      </c>
      <c r="EL2147" s="1">
        <f t="shared" ref="EL2147:EL2150" ca="1" si="11180">1/(1+EXP(-SUMPRODUCT($EI$23:$EK$25,DS2141:DU2143)+$EL$23))</f>
        <v>0.33452228274539009</v>
      </c>
      <c r="EM2147" s="1">
        <f t="shared" ref="EM2147:EM2150" ca="1" si="11181">1/(1+EXP(-SUMPRODUCT($EI$23:$EK$25,DT2141:DV2143)+$EL$23))</f>
        <v>0.78781281304935102</v>
      </c>
      <c r="EN2147" s="14"/>
      <c r="EO2147" s="50"/>
      <c r="EP2147" s="7">
        <v>2</v>
      </c>
      <c r="EQ2147" s="1">
        <f t="shared" ref="EQ2147" ca="1" si="11182">MAX(EJ2149:EK2150)</f>
        <v>0.39056860555237882</v>
      </c>
      <c r="ER2147" s="1">
        <f t="shared" ref="ER2147" ca="1" si="11183">MAX(EL2149:EM2150)</f>
        <v>0.37822724432908883</v>
      </c>
      <c r="ES2147" s="14"/>
      <c r="ET2147" s="23"/>
      <c r="EU2147" s="7">
        <v>6</v>
      </c>
      <c r="EV2147" s="1"/>
      <c r="EW2147" s="14"/>
      <c r="EX2147" s="7">
        <v>6</v>
      </c>
      <c r="EY2147" s="1"/>
      <c r="EZ2147" s="14"/>
      <c r="FA2147" s="14"/>
      <c r="FB2147" s="14"/>
      <c r="FC2147" s="19"/>
    </row>
    <row r="2148" spans="1:159" x14ac:dyDescent="0.2">
      <c r="A2148" s="55"/>
      <c r="B2148" s="18">
        <v>8</v>
      </c>
      <c r="C2148" s="1">
        <f>学習データ!C2114*$B$37</f>
        <v>0</v>
      </c>
      <c r="D2148" s="1">
        <f>学習データ!D2114*$B$37</f>
        <v>0</v>
      </c>
      <c r="E2148" s="1">
        <f>学習データ!E2114*$B$37</f>
        <v>0</v>
      </c>
      <c r="F2148" s="1">
        <f>学習データ!F2114*$B$37</f>
        <v>0</v>
      </c>
      <c r="G2148" s="1">
        <f>学習データ!G2114*$B$37</f>
        <v>0</v>
      </c>
      <c r="H2148" s="1">
        <f>学習データ!H2114*$B$37</f>
        <v>0</v>
      </c>
      <c r="I2148" s="1">
        <f>学習データ!I2114*$B$37</f>
        <v>0</v>
      </c>
      <c r="J2148" s="1">
        <f>学習データ!J2114*$B$37</f>
        <v>0</v>
      </c>
      <c r="K2148" s="1">
        <f>学習データ!K2114*$B$37</f>
        <v>0</v>
      </c>
      <c r="L2148" s="1">
        <f>学習データ!L2114*$B$37</f>
        <v>0</v>
      </c>
      <c r="M2148" s="1">
        <f>学習データ!M2114*$B$37</f>
        <v>148</v>
      </c>
      <c r="N2148" s="1">
        <f>学習データ!N2114*$B$37</f>
        <v>237</v>
      </c>
      <c r="O2148" s="1">
        <f>学習データ!O2114*$B$37</f>
        <v>58</v>
      </c>
      <c r="P2148" s="1">
        <f>学習データ!P2114*$B$37</f>
        <v>0</v>
      </c>
      <c r="Q2148" s="1">
        <f>学習データ!Q2114*$B$37</f>
        <v>0</v>
      </c>
      <c r="R2148" s="1">
        <f>学習データ!R2114*$B$37</f>
        <v>0</v>
      </c>
      <c r="S2148" s="1">
        <f>学習データ!S2114*$B$37</f>
        <v>0</v>
      </c>
      <c r="T2148" s="1">
        <f>学習データ!T2114*$B$37</f>
        <v>138</v>
      </c>
      <c r="U2148" s="1">
        <f>学習データ!U2114*$B$37</f>
        <v>254</v>
      </c>
      <c r="V2148" s="1">
        <f>学習データ!V2114*$B$37</f>
        <v>113</v>
      </c>
      <c r="W2148" s="1">
        <f>学習データ!W2114*$B$37</f>
        <v>0</v>
      </c>
      <c r="X2148" s="1">
        <f>学習データ!X2114*$B$37</f>
        <v>0</v>
      </c>
      <c r="Y2148" s="1">
        <f>学習データ!Y2114*$B$37</f>
        <v>0</v>
      </c>
      <c r="Z2148" s="1">
        <f>学習データ!Z2114*$B$37</f>
        <v>0</v>
      </c>
      <c r="AA2148" s="1">
        <f>学習データ!AA2114*$B$37</f>
        <v>0</v>
      </c>
      <c r="AB2148" s="1">
        <f>学習データ!AB2114*$B$37</f>
        <v>0</v>
      </c>
      <c r="AC2148" s="1">
        <f>学習データ!AC2114*$B$37</f>
        <v>0</v>
      </c>
      <c r="AD2148" s="1">
        <f>学習データ!AD2114*$B$37</f>
        <v>0</v>
      </c>
      <c r="AE2148" s="14"/>
      <c r="AF2148" s="14"/>
      <c r="AG2148" s="14"/>
      <c r="AH2148" s="29"/>
      <c r="AI2148" s="25"/>
      <c r="AJ2148" s="7">
        <v>8</v>
      </c>
      <c r="AK2148" s="36">
        <f t="shared" ca="1" si="11083"/>
        <v>0</v>
      </c>
      <c r="AL2148" s="36">
        <f t="shared" ca="1" si="11084"/>
        <v>0</v>
      </c>
      <c r="AM2148" s="36">
        <f t="shared" ca="1" si="11085"/>
        <v>0</v>
      </c>
      <c r="AN2148" s="36">
        <f t="shared" ca="1" si="11086"/>
        <v>0.99607843137254903</v>
      </c>
      <c r="AO2148" s="36">
        <f t="shared" ca="1" si="11087"/>
        <v>0.85490196078431369</v>
      </c>
      <c r="AP2148" s="36">
        <f t="shared" ca="1" si="11088"/>
        <v>0.37254901960784315</v>
      </c>
      <c r="AQ2148" s="36">
        <f t="shared" ca="1" si="11089"/>
        <v>0</v>
      </c>
      <c r="AR2148" s="36">
        <f t="shared" ca="1" si="11090"/>
        <v>0</v>
      </c>
      <c r="AS2148" s="36">
        <f t="shared" ca="1" si="11091"/>
        <v>0.25098039215686274</v>
      </c>
      <c r="AT2148" s="36">
        <f t="shared" ca="1" si="11092"/>
        <v>0.99607843137254903</v>
      </c>
      <c r="AU2148" s="36">
        <f t="shared" ca="1" si="11093"/>
        <v>0.66274509803921566</v>
      </c>
      <c r="AV2148" s="36">
        <f t="shared" ca="1" si="11094"/>
        <v>0</v>
      </c>
      <c r="AW2148" s="36">
        <f t="shared" ca="1" si="11095"/>
        <v>0</v>
      </c>
      <c r="AX2148" s="36">
        <f t="shared" ca="1" si="11096"/>
        <v>0</v>
      </c>
      <c r="AY2148" s="25"/>
      <c r="AZ2148" s="7">
        <v>8</v>
      </c>
      <c r="BA2148" s="36">
        <f t="shared" ca="1" si="11097"/>
        <v>0</v>
      </c>
      <c r="BB2148" s="36">
        <f t="shared" ca="1" si="11098"/>
        <v>0</v>
      </c>
      <c r="BC2148" s="36">
        <f t="shared" ca="1" si="11099"/>
        <v>0</v>
      </c>
      <c r="BD2148" s="36">
        <f t="shared" ca="1" si="11100"/>
        <v>0.99607843137254903</v>
      </c>
      <c r="BE2148" s="36">
        <f t="shared" ca="1" si="11101"/>
        <v>0</v>
      </c>
      <c r="BF2148" s="36">
        <f t="shared" ca="1" si="11102"/>
        <v>0</v>
      </c>
      <c r="BG2148" s="36">
        <f t="shared" ca="1" si="11103"/>
        <v>0</v>
      </c>
      <c r="BH2148" s="36">
        <f t="shared" ca="1" si="11104"/>
        <v>0</v>
      </c>
      <c r="BI2148" s="36">
        <f t="shared" ca="1" si="11105"/>
        <v>0</v>
      </c>
      <c r="BJ2148" s="36">
        <f t="shared" ca="1" si="11106"/>
        <v>0.99607843137254903</v>
      </c>
      <c r="BK2148" s="36">
        <f t="shared" ca="1" si="11107"/>
        <v>0</v>
      </c>
      <c r="BL2148" s="36">
        <f t="shared" ca="1" si="11108"/>
        <v>0</v>
      </c>
      <c r="BM2148" s="36">
        <f t="shared" ca="1" si="11109"/>
        <v>0</v>
      </c>
      <c r="BN2148" s="36">
        <f t="shared" ca="1" si="11110"/>
        <v>0</v>
      </c>
      <c r="BO2148" s="25"/>
      <c r="BP2148" s="25"/>
      <c r="BQ2148" s="23"/>
      <c r="BR2148" s="7">
        <v>8</v>
      </c>
      <c r="BS2148" s="1">
        <f t="shared" ca="1" si="11111"/>
        <v>0.50922575501786105</v>
      </c>
      <c r="BT2148" s="1">
        <f t="shared" ca="1" si="11112"/>
        <v>0.50298739296938844</v>
      </c>
      <c r="BU2148" s="1">
        <f t="shared" ca="1" si="11113"/>
        <v>0.77179896945926574</v>
      </c>
      <c r="BV2148" s="1">
        <f t="shared" ca="1" si="11114"/>
        <v>0.57382388009619989</v>
      </c>
      <c r="BW2148" s="1">
        <f t="shared" ca="1" si="11115"/>
        <v>0.60858443815624996</v>
      </c>
      <c r="BX2148" s="1">
        <f t="shared" ca="1" si="11116"/>
        <v>0.5254000419376692</v>
      </c>
      <c r="BY2148" s="1">
        <f t="shared" ca="1" si="11117"/>
        <v>0.79199623514132922</v>
      </c>
      <c r="BZ2148" s="1">
        <f t="shared" ca="1" si="11118"/>
        <v>0.84842834395184841</v>
      </c>
      <c r="CA2148" s="1">
        <f t="shared" ca="1" si="11119"/>
        <v>0.91605908570572925</v>
      </c>
      <c r="CB2148" s="1">
        <f t="shared" ca="1" si="11120"/>
        <v>0.82502628224091046</v>
      </c>
      <c r="CC2148" s="1">
        <f t="shared" ca="1" si="11121"/>
        <v>0.54597852516776246</v>
      </c>
      <c r="CD2148" s="25"/>
      <c r="CE2148" s="7">
        <v>8</v>
      </c>
      <c r="CF2148" s="1">
        <f t="shared" ca="1" si="11122"/>
        <v>0.20960967457809257</v>
      </c>
      <c r="CG2148" s="1">
        <f t="shared" ca="1" si="11123"/>
        <v>0.96332145173878114</v>
      </c>
      <c r="CH2148" s="1">
        <f t="shared" ca="1" si="11124"/>
        <v>1.5825173991143068E-2</v>
      </c>
      <c r="CI2148" s="1">
        <f t="shared" ca="1" si="11125"/>
        <v>0.98377170886056908</v>
      </c>
      <c r="CJ2148" s="1">
        <f t="shared" ca="1" si="11126"/>
        <v>7.0908652112548945E-2</v>
      </c>
      <c r="CK2148" s="1">
        <f t="shared" ca="1" si="11127"/>
        <v>0.23912394332752848</v>
      </c>
      <c r="CL2148" s="1">
        <f t="shared" ca="1" si="11128"/>
        <v>1.5892266380627951E-2</v>
      </c>
      <c r="CM2148" s="1">
        <f t="shared" ca="1" si="11129"/>
        <v>0.36034329666892106</v>
      </c>
      <c r="CN2148" s="1">
        <f t="shared" ca="1" si="11130"/>
        <v>0.98550152113282175</v>
      </c>
      <c r="CO2148" s="1">
        <f t="shared" ca="1" si="11131"/>
        <v>0.99200115162807745</v>
      </c>
      <c r="CP2148" s="1">
        <f t="shared" ca="1" si="11132"/>
        <v>0.45837467116765179</v>
      </c>
      <c r="CQ2148" s="25"/>
      <c r="CR2148" s="7">
        <v>8</v>
      </c>
      <c r="CS2148" s="1">
        <f t="shared" ca="1" si="11133"/>
        <v>5.6742647036260391E-2</v>
      </c>
      <c r="CT2148" s="1">
        <f t="shared" ca="1" si="11134"/>
        <v>5.1192013509355275E-3</v>
      </c>
      <c r="CU2148" s="1">
        <f t="shared" ca="1" si="11135"/>
        <v>0.13570886347843752</v>
      </c>
      <c r="CV2148" s="1">
        <f t="shared" ca="1" si="11136"/>
        <v>2.5192683217781564E-2</v>
      </c>
      <c r="CW2148" s="1">
        <f t="shared" ca="1" si="11137"/>
        <v>1.6642496100461323E-2</v>
      </c>
      <c r="CX2148" s="1">
        <f t="shared" ca="1" si="11138"/>
        <v>5.5811802833377671E-3</v>
      </c>
      <c r="CY2148" s="1">
        <f t="shared" ca="1" si="11139"/>
        <v>0.53173088573025207</v>
      </c>
      <c r="CZ2148" s="1">
        <f t="shared" ca="1" si="11140"/>
        <v>4.5474844622576137E-2</v>
      </c>
      <c r="DA2148" s="1">
        <f t="shared" ca="1" si="11141"/>
        <v>0.22160452024731453</v>
      </c>
      <c r="DB2148" s="1">
        <f t="shared" ca="1" si="11142"/>
        <v>0.14975389593234345</v>
      </c>
      <c r="DC2148" s="1">
        <f t="shared" ca="1" si="11143"/>
        <v>4.9089463218031155E-2</v>
      </c>
      <c r="DD2148" s="25"/>
      <c r="DE2148" s="40"/>
      <c r="DF2148" s="26"/>
      <c r="DG2148" s="25"/>
      <c r="DH2148" s="25"/>
      <c r="DI2148" s="25"/>
      <c r="DJ2148" s="25"/>
      <c r="DK2148" s="25"/>
      <c r="DL2148" s="25"/>
      <c r="DM2148" s="25"/>
      <c r="DN2148" s="25"/>
      <c r="DO2148" s="25"/>
      <c r="DP2148" s="25"/>
      <c r="DQ2148" s="25"/>
      <c r="DR2148" s="25"/>
      <c r="DS2148" s="25"/>
      <c r="DT2148" s="25"/>
      <c r="DU2148" s="25"/>
      <c r="DV2148" s="25"/>
      <c r="DW2148" s="25"/>
      <c r="DX2148" s="25"/>
      <c r="DY2148" s="25"/>
      <c r="DZ2148" s="25"/>
      <c r="EA2148" s="25"/>
      <c r="EB2148" s="25"/>
      <c r="EC2148" s="25"/>
      <c r="ED2148" s="25"/>
      <c r="EE2148" s="25"/>
      <c r="EF2148" s="29"/>
      <c r="EG2148" s="23"/>
      <c r="EH2148" s="50"/>
      <c r="EI2148" s="7">
        <v>2</v>
      </c>
      <c r="EJ2148" s="1">
        <f t="shared" ca="1" si="11178"/>
        <v>0.20426954808845682</v>
      </c>
      <c r="EK2148" s="1">
        <f t="shared" ca="1" si="11179"/>
        <v>0.30576616966088943</v>
      </c>
      <c r="EL2148" s="1">
        <f t="shared" ca="1" si="11180"/>
        <v>0.27392542890999372</v>
      </c>
      <c r="EM2148" s="1">
        <f t="shared" ca="1" si="11181"/>
        <v>0.11363345522144766</v>
      </c>
      <c r="EN2148" s="25"/>
      <c r="EO2148" s="50">
        <v>3</v>
      </c>
      <c r="EP2148" s="7">
        <v>1</v>
      </c>
      <c r="EQ2148" s="1">
        <f t="shared" ref="EQ2148" ca="1" si="11184">MAX(EJ2153:EK2154)</f>
        <v>0.96069335335668715</v>
      </c>
      <c r="ER2148" s="1">
        <f t="shared" ref="ER2148" ca="1" si="11185">MAX(EL2153:EM2154)</f>
        <v>3.3058809496265523E-2</v>
      </c>
      <c r="ES2148" s="25"/>
      <c r="ET2148" s="23"/>
      <c r="EU2148" s="7">
        <v>7</v>
      </c>
      <c r="EV2148" s="1"/>
      <c r="EW2148" s="14"/>
      <c r="EX2148" s="7">
        <v>7</v>
      </c>
      <c r="EY2148" s="1"/>
      <c r="EZ2148" s="14"/>
      <c r="FA2148" s="14"/>
      <c r="FB2148" s="14"/>
      <c r="FC2148" s="19"/>
    </row>
    <row r="2149" spans="1:159" x14ac:dyDescent="0.2">
      <c r="A2149" s="55"/>
      <c r="B2149" s="18">
        <v>9</v>
      </c>
      <c r="C2149" s="1">
        <f>学習データ!C2115*$B$37</f>
        <v>0</v>
      </c>
      <c r="D2149" s="1">
        <f>学習データ!D2115*$B$37</f>
        <v>0</v>
      </c>
      <c r="E2149" s="1">
        <f>学習データ!E2115*$B$37</f>
        <v>0</v>
      </c>
      <c r="F2149" s="1">
        <f>学習データ!F2115*$B$37</f>
        <v>0</v>
      </c>
      <c r="G2149" s="1">
        <f>学習データ!G2115*$B$37</f>
        <v>0</v>
      </c>
      <c r="H2149" s="1">
        <f>学習データ!H2115*$B$37</f>
        <v>0</v>
      </c>
      <c r="I2149" s="1">
        <f>学習データ!I2115*$B$37</f>
        <v>0</v>
      </c>
      <c r="J2149" s="1">
        <f>学習データ!J2115*$B$37</f>
        <v>0</v>
      </c>
      <c r="K2149" s="1">
        <f>学習データ!K2115*$B$37</f>
        <v>0</v>
      </c>
      <c r="L2149" s="1">
        <f>学習データ!L2115*$B$37</f>
        <v>0</v>
      </c>
      <c r="M2149" s="1">
        <f>学習データ!M2115*$B$37</f>
        <v>45</v>
      </c>
      <c r="N2149" s="1">
        <f>学習データ!N2115*$B$37</f>
        <v>18</v>
      </c>
      <c r="O2149" s="1">
        <f>学習データ!O2115*$B$37</f>
        <v>0</v>
      </c>
      <c r="P2149" s="1">
        <f>学習データ!P2115*$B$37</f>
        <v>0</v>
      </c>
      <c r="Q2149" s="1">
        <f>学習データ!Q2115*$B$37</f>
        <v>0</v>
      </c>
      <c r="R2149" s="1">
        <f>学習データ!R2115*$B$37</f>
        <v>0</v>
      </c>
      <c r="S2149" s="1">
        <f>学習データ!S2115*$B$37</f>
        <v>149</v>
      </c>
      <c r="T2149" s="1">
        <f>学習データ!T2115*$B$37</f>
        <v>248</v>
      </c>
      <c r="U2149" s="1">
        <f>学習データ!U2115*$B$37</f>
        <v>157</v>
      </c>
      <c r="V2149" s="1">
        <f>学習データ!V2115*$B$37</f>
        <v>4</v>
      </c>
      <c r="W2149" s="1">
        <f>学習データ!W2115*$B$37</f>
        <v>0</v>
      </c>
      <c r="X2149" s="1">
        <f>学習データ!X2115*$B$37</f>
        <v>0</v>
      </c>
      <c r="Y2149" s="1">
        <f>学習データ!Y2115*$B$37</f>
        <v>0</v>
      </c>
      <c r="Z2149" s="1">
        <f>学習データ!Z2115*$B$37</f>
        <v>0</v>
      </c>
      <c r="AA2149" s="1">
        <f>学習データ!AA2115*$B$37</f>
        <v>0</v>
      </c>
      <c r="AB2149" s="1">
        <f>学習データ!AB2115*$B$37</f>
        <v>0</v>
      </c>
      <c r="AC2149" s="1">
        <f>学習データ!AC2115*$B$37</f>
        <v>0</v>
      </c>
      <c r="AD2149" s="1">
        <f>学習データ!AD2115*$B$37</f>
        <v>0</v>
      </c>
      <c r="AE2149" s="14"/>
      <c r="AF2149" s="14"/>
      <c r="AG2149" s="14"/>
      <c r="AH2149" s="29"/>
      <c r="AI2149" s="25"/>
      <c r="AJ2149" s="7">
        <v>9</v>
      </c>
      <c r="AK2149" s="36">
        <f t="shared" ca="1" si="11083"/>
        <v>0</v>
      </c>
      <c r="AL2149" s="36">
        <f t="shared" ca="1" si="11084"/>
        <v>0</v>
      </c>
      <c r="AM2149" s="36">
        <f t="shared" ca="1" si="11085"/>
        <v>0</v>
      </c>
      <c r="AN2149" s="36">
        <f t="shared" ca="1" si="11086"/>
        <v>0</v>
      </c>
      <c r="AO2149" s="36">
        <f t="shared" ca="1" si="11087"/>
        <v>0</v>
      </c>
      <c r="AP2149" s="36">
        <f t="shared" ca="1" si="11088"/>
        <v>0.51764705882352935</v>
      </c>
      <c r="AQ2149" s="36">
        <f t="shared" ca="1" si="11089"/>
        <v>0</v>
      </c>
      <c r="AR2149" s="36">
        <f t="shared" ca="1" si="11090"/>
        <v>0</v>
      </c>
      <c r="AS2149" s="36">
        <f t="shared" ca="1" si="11091"/>
        <v>0</v>
      </c>
      <c r="AT2149" s="36">
        <f t="shared" ca="1" si="11092"/>
        <v>0.81176470588235294</v>
      </c>
      <c r="AU2149" s="36">
        <f t="shared" ca="1" si="11093"/>
        <v>0.99607843137254903</v>
      </c>
      <c r="AV2149" s="36">
        <f t="shared" ca="1" si="11094"/>
        <v>0</v>
      </c>
      <c r="AW2149" s="36">
        <f t="shared" ca="1" si="11095"/>
        <v>0</v>
      </c>
      <c r="AX2149" s="36">
        <f t="shared" ca="1" si="11096"/>
        <v>0</v>
      </c>
      <c r="AY2149" s="25"/>
      <c r="AZ2149" s="7">
        <v>9</v>
      </c>
      <c r="BA2149" s="36">
        <f t="shared" ca="1" si="11097"/>
        <v>0</v>
      </c>
      <c r="BB2149" s="36">
        <f t="shared" ca="1" si="11098"/>
        <v>0</v>
      </c>
      <c r="BC2149" s="36">
        <f t="shared" ca="1" si="11099"/>
        <v>0</v>
      </c>
      <c r="BD2149" s="36">
        <f t="shared" ca="1" si="11100"/>
        <v>0</v>
      </c>
      <c r="BE2149" s="36">
        <f t="shared" ca="1" si="11101"/>
        <v>0</v>
      </c>
      <c r="BF2149" s="36">
        <f t="shared" ca="1" si="11102"/>
        <v>0</v>
      </c>
      <c r="BG2149" s="36">
        <f t="shared" ca="1" si="11103"/>
        <v>0</v>
      </c>
      <c r="BH2149" s="36">
        <f t="shared" ca="1" si="11104"/>
        <v>0</v>
      </c>
      <c r="BI2149" s="36">
        <f t="shared" ca="1" si="11105"/>
        <v>0</v>
      </c>
      <c r="BJ2149" s="36">
        <f t="shared" ca="1" si="11106"/>
        <v>0</v>
      </c>
      <c r="BK2149" s="36">
        <f t="shared" ca="1" si="11107"/>
        <v>0.99607843137254903</v>
      </c>
      <c r="BL2149" s="36">
        <f t="shared" ca="1" si="11108"/>
        <v>0</v>
      </c>
      <c r="BM2149" s="36">
        <f t="shared" ca="1" si="11109"/>
        <v>0</v>
      </c>
      <c r="BN2149" s="36">
        <f t="shared" ca="1" si="11110"/>
        <v>0</v>
      </c>
      <c r="BO2149" s="25"/>
      <c r="BP2149" s="25"/>
      <c r="BQ2149" s="23"/>
      <c r="BR2149" s="7">
        <v>9</v>
      </c>
      <c r="BS2149" s="1">
        <f t="shared" ca="1" si="11111"/>
        <v>0.48160743256383232</v>
      </c>
      <c r="BT2149" s="1">
        <f t="shared" ca="1" si="11112"/>
        <v>0.48160743256383232</v>
      </c>
      <c r="BU2149" s="1">
        <f t="shared" ca="1" si="11113"/>
        <v>0.7744640408854272</v>
      </c>
      <c r="BV2149" s="1">
        <f t="shared" ca="1" si="11114"/>
        <v>0.87557557465978386</v>
      </c>
      <c r="BW2149" s="1">
        <f t="shared" ca="1" si="11115"/>
        <v>0.91661854529163223</v>
      </c>
      <c r="BX2149" s="1">
        <f t="shared" ca="1" si="11116"/>
        <v>0.93768730314664572</v>
      </c>
      <c r="BY2149" s="1">
        <f t="shared" ca="1" si="11117"/>
        <v>0.86655564142305785</v>
      </c>
      <c r="BZ2149" s="1">
        <f t="shared" ca="1" si="11118"/>
        <v>0.92157019973335819</v>
      </c>
      <c r="CA2149" s="1">
        <f t="shared" ca="1" si="11119"/>
        <v>0.80255496366080392</v>
      </c>
      <c r="CB2149" s="1">
        <f t="shared" ca="1" si="11120"/>
        <v>0.78508165492485948</v>
      </c>
      <c r="CC2149" s="1">
        <f t="shared" ca="1" si="11121"/>
        <v>0.50595140238292446</v>
      </c>
      <c r="CD2149" s="25"/>
      <c r="CE2149" s="7">
        <v>9</v>
      </c>
      <c r="CF2149" s="1">
        <f t="shared" ca="1" si="11122"/>
        <v>0.16845687140215862</v>
      </c>
      <c r="CG2149" s="1">
        <f t="shared" ca="1" si="11123"/>
        <v>0.16845687140215862</v>
      </c>
      <c r="CH2149" s="1">
        <f t="shared" ca="1" si="11124"/>
        <v>1.2294948719373538E-2</v>
      </c>
      <c r="CI2149" s="1">
        <f t="shared" ca="1" si="11125"/>
        <v>2.2291979574348144E-5</v>
      </c>
      <c r="CJ2149" s="1">
        <f t="shared" ca="1" si="11126"/>
        <v>7.494618530124752E-4</v>
      </c>
      <c r="CK2149" s="1">
        <f t="shared" ca="1" si="11127"/>
        <v>2.1949440273670402E-4</v>
      </c>
      <c r="CL2149" s="1">
        <f t="shared" ca="1" si="11128"/>
        <v>0.21828138235272512</v>
      </c>
      <c r="CM2149" s="1">
        <f t="shared" ca="1" si="11129"/>
        <v>0.38151632298383759</v>
      </c>
      <c r="CN2149" s="1">
        <f t="shared" ca="1" si="11130"/>
        <v>0.98411759919382502</v>
      </c>
      <c r="CO2149" s="1">
        <f t="shared" ca="1" si="11131"/>
        <v>0.21772892459579715</v>
      </c>
      <c r="CP2149" s="1">
        <f t="shared" ca="1" si="11132"/>
        <v>0.99623734873620085</v>
      </c>
      <c r="CQ2149" s="25"/>
      <c r="CR2149" s="7">
        <v>9</v>
      </c>
      <c r="CS2149" s="1">
        <f t="shared" ca="1" si="11133"/>
        <v>1.8689893644914347E-2</v>
      </c>
      <c r="CT2149" s="1">
        <f t="shared" ca="1" si="11134"/>
        <v>1.8689893644914347E-2</v>
      </c>
      <c r="CU2149" s="1">
        <f t="shared" ca="1" si="11135"/>
        <v>0.27594711238114644</v>
      </c>
      <c r="CV2149" s="1">
        <f t="shared" ca="1" si="11136"/>
        <v>5.2596817266469024E-2</v>
      </c>
      <c r="CW2149" s="1">
        <f t="shared" ca="1" si="11137"/>
        <v>3.5144004699825815E-2</v>
      </c>
      <c r="CX2149" s="1">
        <f t="shared" ca="1" si="11138"/>
        <v>5.1134167733300089E-2</v>
      </c>
      <c r="CY2149" s="1">
        <f t="shared" ca="1" si="11139"/>
        <v>0.24648921865854515</v>
      </c>
      <c r="CZ2149" s="1">
        <f t="shared" ca="1" si="11140"/>
        <v>6.7604082059097098E-2</v>
      </c>
      <c r="DA2149" s="1">
        <f t="shared" ca="1" si="11141"/>
        <v>7.1702570704130723E-3</v>
      </c>
      <c r="DB2149" s="1">
        <f t="shared" ca="1" si="11142"/>
        <v>0.59045900924221817</v>
      </c>
      <c r="DC2149" s="1">
        <f t="shared" ca="1" si="11143"/>
        <v>2.3897121346956134E-2</v>
      </c>
      <c r="DD2149" s="25"/>
      <c r="DE2149" s="40"/>
      <c r="DF2149" s="14"/>
      <c r="DG2149" s="14"/>
      <c r="DH2149" s="14"/>
      <c r="DI2149" s="14"/>
      <c r="DJ2149" s="14"/>
      <c r="DK2149" s="14"/>
      <c r="DL2149" s="14"/>
      <c r="DM2149" s="14"/>
      <c r="DN2149" s="25"/>
      <c r="DO2149" s="25"/>
      <c r="DP2149" s="25"/>
      <c r="DQ2149" s="25"/>
      <c r="DR2149" s="25"/>
      <c r="DS2149" s="25"/>
      <c r="DT2149" s="25"/>
      <c r="DU2149" s="25"/>
      <c r="DV2149" s="25"/>
      <c r="DW2149" s="25"/>
      <c r="DX2149" s="25"/>
      <c r="DY2149" s="25"/>
      <c r="DZ2149" s="25"/>
      <c r="EA2149" s="25"/>
      <c r="EB2149" s="25"/>
      <c r="EC2149" s="25"/>
      <c r="ED2149" s="25"/>
      <c r="EE2149" s="25"/>
      <c r="EF2149" s="29"/>
      <c r="EG2149" s="23"/>
      <c r="EH2149" s="50"/>
      <c r="EI2149" s="7">
        <v>3</v>
      </c>
      <c r="EJ2149" s="1">
        <f t="shared" ca="1" si="11178"/>
        <v>1.2699622518042757E-2</v>
      </c>
      <c r="EK2149" s="1">
        <f t="shared" ca="1" si="11179"/>
        <v>3.576156728732728E-5</v>
      </c>
      <c r="EL2149" s="1">
        <f t="shared" ca="1" si="11180"/>
        <v>0.15007155727216534</v>
      </c>
      <c r="EM2149" s="1">
        <f t="shared" ca="1" si="11181"/>
        <v>0.26099872239290212</v>
      </c>
      <c r="EN2149" s="25"/>
      <c r="EO2149" s="50"/>
      <c r="EP2149" s="7">
        <v>2</v>
      </c>
      <c r="EQ2149" s="1">
        <f t="shared" ref="EQ2149" ca="1" si="11186">MAX(EJ2155:EK2156)</f>
        <v>0.9999401780733066</v>
      </c>
      <c r="ER2149" s="1">
        <f t="shared" ref="ER2149" ca="1" si="11187">MAX(EL2155:EM2156)</f>
        <v>0.29802221470963164</v>
      </c>
      <c r="ES2149" s="25"/>
      <c r="ET2149" s="23"/>
      <c r="EU2149" s="7">
        <v>8</v>
      </c>
      <c r="EV2149" s="1"/>
      <c r="EW2149" s="14"/>
      <c r="EX2149" s="7">
        <v>8</v>
      </c>
      <c r="EY2149" s="1"/>
      <c r="EZ2149" s="14"/>
      <c r="FA2149" s="14"/>
      <c r="FB2149" s="14"/>
      <c r="FC2149" s="19"/>
    </row>
    <row r="2150" spans="1:159" x14ac:dyDescent="0.2">
      <c r="A2150" s="55"/>
      <c r="B2150" s="18">
        <v>10</v>
      </c>
      <c r="C2150" s="1">
        <f>学習データ!C2116*$B$37</f>
        <v>0</v>
      </c>
      <c r="D2150" s="1">
        <f>学習データ!D2116*$B$37</f>
        <v>0</v>
      </c>
      <c r="E2150" s="1">
        <f>学習データ!E2116*$B$37</f>
        <v>0</v>
      </c>
      <c r="F2150" s="1">
        <f>学習データ!F2116*$B$37</f>
        <v>0</v>
      </c>
      <c r="G2150" s="1">
        <f>学習データ!G2116*$B$37</f>
        <v>0</v>
      </c>
      <c r="H2150" s="1">
        <f>学習データ!H2116*$B$37</f>
        <v>0</v>
      </c>
      <c r="I2150" s="1">
        <f>学習データ!I2116*$B$37</f>
        <v>0</v>
      </c>
      <c r="J2150" s="1">
        <f>学習データ!J2116*$B$37</f>
        <v>0</v>
      </c>
      <c r="K2150" s="1">
        <f>学習データ!K2116*$B$37</f>
        <v>0</v>
      </c>
      <c r="L2150" s="1">
        <f>学習データ!L2116*$B$37</f>
        <v>0</v>
      </c>
      <c r="M2150" s="1">
        <f>学習データ!M2116*$B$37</f>
        <v>0</v>
      </c>
      <c r="N2150" s="1">
        <f>学習データ!N2116*$B$37</f>
        <v>0</v>
      </c>
      <c r="O2150" s="1">
        <f>学習データ!O2116*$B$37</f>
        <v>0</v>
      </c>
      <c r="P2150" s="1">
        <f>学習データ!P2116*$B$37</f>
        <v>0</v>
      </c>
      <c r="Q2150" s="1">
        <f>学習データ!Q2116*$B$37</f>
        <v>5</v>
      </c>
      <c r="R2150" s="1">
        <f>学習データ!R2116*$B$37</f>
        <v>83</v>
      </c>
      <c r="S2150" s="1">
        <f>学習データ!S2116*$B$37</f>
        <v>243</v>
      </c>
      <c r="T2150" s="1">
        <f>学習データ!T2116*$B$37</f>
        <v>248</v>
      </c>
      <c r="U2150" s="1">
        <f>学習データ!U2116*$B$37</f>
        <v>69</v>
      </c>
      <c r="V2150" s="1">
        <f>学習データ!V2116*$B$37</f>
        <v>0</v>
      </c>
      <c r="W2150" s="1">
        <f>学習データ!W2116*$B$37</f>
        <v>0</v>
      </c>
      <c r="X2150" s="1">
        <f>学習データ!X2116*$B$37</f>
        <v>0</v>
      </c>
      <c r="Y2150" s="1">
        <f>学習データ!Y2116*$B$37</f>
        <v>0</v>
      </c>
      <c r="Z2150" s="1">
        <f>学習データ!Z2116*$B$37</f>
        <v>0</v>
      </c>
      <c r="AA2150" s="1">
        <f>学習データ!AA2116*$B$37</f>
        <v>0</v>
      </c>
      <c r="AB2150" s="1">
        <f>学習データ!AB2116*$B$37</f>
        <v>0</v>
      </c>
      <c r="AC2150" s="1">
        <f>学習データ!AC2116*$B$37</f>
        <v>0</v>
      </c>
      <c r="AD2150" s="1">
        <f>学習データ!AD2116*$B$37</f>
        <v>0</v>
      </c>
      <c r="AE2150" s="14"/>
      <c r="AF2150" s="14"/>
      <c r="AG2150" s="14"/>
      <c r="AH2150" s="29"/>
      <c r="AI2150" s="25"/>
      <c r="AJ2150" s="7">
        <v>10</v>
      </c>
      <c r="AK2150" s="36">
        <f t="shared" ca="1" si="11083"/>
        <v>0</v>
      </c>
      <c r="AL2150" s="36">
        <f t="shared" ca="1" si="11084"/>
        <v>0</v>
      </c>
      <c r="AM2150" s="36">
        <f t="shared" ca="1" si="11085"/>
        <v>0</v>
      </c>
      <c r="AN2150" s="36">
        <f t="shared" ca="1" si="11086"/>
        <v>0</v>
      </c>
      <c r="AO2150" s="36">
        <f t="shared" ca="1" si="11087"/>
        <v>0.38039215686274508</v>
      </c>
      <c r="AP2150" s="36">
        <f t="shared" ca="1" si="11088"/>
        <v>0.84705882352941175</v>
      </c>
      <c r="AQ2150" s="36">
        <f t="shared" ca="1" si="11089"/>
        <v>0</v>
      </c>
      <c r="AR2150" s="36">
        <f t="shared" ca="1" si="11090"/>
        <v>0</v>
      </c>
      <c r="AS2150" s="36">
        <f t="shared" ca="1" si="11091"/>
        <v>0</v>
      </c>
      <c r="AT2150" s="36">
        <f t="shared" ca="1" si="11092"/>
        <v>0.96078431372549022</v>
      </c>
      <c r="AU2150" s="36">
        <f t="shared" ca="1" si="11093"/>
        <v>0.80784313725490198</v>
      </c>
      <c r="AV2150" s="36">
        <f t="shared" ca="1" si="11094"/>
        <v>0</v>
      </c>
      <c r="AW2150" s="36">
        <f t="shared" ca="1" si="11095"/>
        <v>0</v>
      </c>
      <c r="AX2150" s="36">
        <f t="shared" ca="1" si="11096"/>
        <v>0</v>
      </c>
      <c r="AY2150" s="25"/>
      <c r="AZ2150" s="7">
        <v>10</v>
      </c>
      <c r="BA2150" s="36">
        <f t="shared" ca="1" si="11097"/>
        <v>0</v>
      </c>
      <c r="BB2150" s="36">
        <f t="shared" ca="1" si="11098"/>
        <v>0</v>
      </c>
      <c r="BC2150" s="36">
        <f t="shared" ca="1" si="11099"/>
        <v>0</v>
      </c>
      <c r="BD2150" s="36">
        <f t="shared" ca="1" si="11100"/>
        <v>0</v>
      </c>
      <c r="BE2150" s="36">
        <f t="shared" ca="1" si="11101"/>
        <v>0</v>
      </c>
      <c r="BF2150" s="36">
        <f t="shared" ca="1" si="11102"/>
        <v>0</v>
      </c>
      <c r="BG2150" s="36">
        <f t="shared" ca="1" si="11103"/>
        <v>0</v>
      </c>
      <c r="BH2150" s="36">
        <f t="shared" ca="1" si="11104"/>
        <v>0</v>
      </c>
      <c r="BI2150" s="36">
        <f t="shared" ca="1" si="11105"/>
        <v>0</v>
      </c>
      <c r="BJ2150" s="36">
        <f t="shared" ca="1" si="11106"/>
        <v>0.96078431372549022</v>
      </c>
      <c r="BK2150" s="36">
        <f t="shared" ca="1" si="11107"/>
        <v>0</v>
      </c>
      <c r="BL2150" s="36">
        <f t="shared" ca="1" si="11108"/>
        <v>0</v>
      </c>
      <c r="BM2150" s="36">
        <f t="shared" ca="1" si="11109"/>
        <v>0</v>
      </c>
      <c r="BN2150" s="36">
        <f t="shared" ca="1" si="11110"/>
        <v>0</v>
      </c>
      <c r="BO2150" s="25"/>
      <c r="BP2150" s="25"/>
      <c r="BQ2150" s="23"/>
      <c r="BR2150" s="7">
        <v>10</v>
      </c>
      <c r="BS2150" s="1">
        <f t="shared" ca="1" si="11111"/>
        <v>0.48160743256383232</v>
      </c>
      <c r="BT2150" s="1">
        <f t="shared" ca="1" si="11112"/>
        <v>0.48160743256383232</v>
      </c>
      <c r="BU2150" s="1">
        <f t="shared" ca="1" si="11113"/>
        <v>0.71364161572891827</v>
      </c>
      <c r="BV2150" s="1">
        <f t="shared" ca="1" si="11114"/>
        <v>0.8783042793989827</v>
      </c>
      <c r="BW2150" s="1">
        <f t="shared" ca="1" si="11115"/>
        <v>0.90151684491158612</v>
      </c>
      <c r="BX2150" s="1">
        <f t="shared" ca="1" si="11116"/>
        <v>0.93964582918104855</v>
      </c>
      <c r="BY2150" s="1">
        <f t="shared" ca="1" si="11117"/>
        <v>0.95160549737568179</v>
      </c>
      <c r="BZ2150" s="1">
        <f t="shared" ca="1" si="11118"/>
        <v>0.92434292676202756</v>
      </c>
      <c r="CA2150" s="1">
        <f t="shared" ca="1" si="11119"/>
        <v>0.83097117453999458</v>
      </c>
      <c r="CB2150" s="1">
        <f t="shared" ca="1" si="11120"/>
        <v>0.56915240281799573</v>
      </c>
      <c r="CC2150" s="1">
        <f t="shared" ca="1" si="11121"/>
        <v>0.48160743256383232</v>
      </c>
      <c r="CD2150" s="25"/>
      <c r="CE2150" s="7">
        <v>10</v>
      </c>
      <c r="CF2150" s="1">
        <f t="shared" ca="1" si="11122"/>
        <v>0.16845687140215862</v>
      </c>
      <c r="CG2150" s="1">
        <f t="shared" ca="1" si="11123"/>
        <v>0.16845687140215862</v>
      </c>
      <c r="CH2150" s="1">
        <f t="shared" ca="1" si="11124"/>
        <v>0.69443535295342973</v>
      </c>
      <c r="CI2150" s="1">
        <f t="shared" ca="1" si="11125"/>
        <v>0.57688658984568286</v>
      </c>
      <c r="CJ2150" s="1">
        <f t="shared" ca="1" si="11126"/>
        <v>5.1109458050180101E-3</v>
      </c>
      <c r="CK2150" s="1">
        <f t="shared" ca="1" si="11127"/>
        <v>2.4289261494691251E-3</v>
      </c>
      <c r="CL2150" s="1">
        <f t="shared" ca="1" si="11128"/>
        <v>4.3109445662808431E-3</v>
      </c>
      <c r="CM2150" s="1">
        <f t="shared" ca="1" si="11129"/>
        <v>0.99951933689928618</v>
      </c>
      <c r="CN2150" s="1">
        <f t="shared" ca="1" si="11130"/>
        <v>9.2548949339977524E-2</v>
      </c>
      <c r="CO2150" s="1">
        <f t="shared" ca="1" si="11131"/>
        <v>0.9988355354426095</v>
      </c>
      <c r="CP2150" s="1">
        <f t="shared" ca="1" si="11132"/>
        <v>0.16845687140215862</v>
      </c>
      <c r="CQ2150" s="25"/>
      <c r="CR2150" s="7">
        <v>10</v>
      </c>
      <c r="CS2150" s="1">
        <f t="shared" ca="1" si="11133"/>
        <v>1.8689893644914347E-2</v>
      </c>
      <c r="CT2150" s="1">
        <f t="shared" ca="1" si="11134"/>
        <v>1.8689893644914347E-2</v>
      </c>
      <c r="CU2150" s="1">
        <f t="shared" ca="1" si="11135"/>
        <v>0.54991881860280423</v>
      </c>
      <c r="CV2150" s="1">
        <f t="shared" ca="1" si="11136"/>
        <v>0.50853314856400833</v>
      </c>
      <c r="CW2150" s="1">
        <f t="shared" ca="1" si="11137"/>
        <v>0.64463128797703184</v>
      </c>
      <c r="CX2150" s="1">
        <f t="shared" ca="1" si="11138"/>
        <v>0.87345985825307637</v>
      </c>
      <c r="CY2150" s="1">
        <f t="shared" ca="1" si="11139"/>
        <v>0.77971321006723926</v>
      </c>
      <c r="CZ2150" s="1">
        <f t="shared" ca="1" si="11140"/>
        <v>0.1050357372056351</v>
      </c>
      <c r="DA2150" s="1">
        <f t="shared" ca="1" si="11141"/>
        <v>0.69380579260718445</v>
      </c>
      <c r="DB2150" s="1">
        <f t="shared" ca="1" si="11142"/>
        <v>6.1712085928538628E-2</v>
      </c>
      <c r="DC2150" s="1">
        <f t="shared" ca="1" si="11143"/>
        <v>1.8689893644914347E-2</v>
      </c>
      <c r="DD2150" s="25"/>
      <c r="DE2150" s="40"/>
      <c r="DF2150" s="14"/>
      <c r="DG2150" s="14"/>
      <c r="DH2150" s="14"/>
      <c r="DI2150" s="14"/>
      <c r="DJ2150" s="14"/>
      <c r="DK2150" s="14"/>
      <c r="DL2150" s="14"/>
      <c r="DM2150" s="14"/>
      <c r="DN2150" s="25"/>
      <c r="DO2150" s="25"/>
      <c r="DP2150" s="25"/>
      <c r="DQ2150" s="25"/>
      <c r="DR2150" s="25"/>
      <c r="DS2150" s="25"/>
      <c r="DT2150" s="25"/>
      <c r="DU2150" s="25"/>
      <c r="DV2150" s="25"/>
      <c r="DW2150" s="25"/>
      <c r="DX2150" s="25"/>
      <c r="DY2150" s="25"/>
      <c r="DZ2150" s="25"/>
      <c r="EA2150" s="25"/>
      <c r="EB2150" s="25"/>
      <c r="EC2150" s="25"/>
      <c r="ED2150" s="25"/>
      <c r="EE2150" s="25"/>
      <c r="EF2150" s="29"/>
      <c r="EG2150" s="23"/>
      <c r="EH2150" s="50"/>
      <c r="EI2150" s="7">
        <v>4</v>
      </c>
      <c r="EJ2150" s="1">
        <f t="shared" ca="1" si="11178"/>
        <v>1.4311701164036674E-2</v>
      </c>
      <c r="EK2150" s="1">
        <f t="shared" ca="1" si="11179"/>
        <v>0.39056860555237882</v>
      </c>
      <c r="EL2150" s="1">
        <f t="shared" ca="1" si="11180"/>
        <v>0.18235184288568348</v>
      </c>
      <c r="EM2150" s="1">
        <f t="shared" ca="1" si="11181"/>
        <v>0.37822724432908883</v>
      </c>
      <c r="EN2150" s="25"/>
      <c r="EO2150" s="50">
        <v>4</v>
      </c>
      <c r="EP2150" s="7">
        <v>1</v>
      </c>
      <c r="EQ2150" s="1">
        <f t="shared" ref="EQ2150" ca="1" si="11188">MAX(EJ2159:EK2160)</f>
        <v>0.10757953735924353</v>
      </c>
      <c r="ER2150" s="1">
        <f t="shared" ref="ER2150" ca="1" si="11189">MAX(EL2159:EM2160)</f>
        <v>5.1695324669155253E-2</v>
      </c>
      <c r="ES2150" s="25"/>
      <c r="ET2150" s="23"/>
      <c r="EU2150" s="7">
        <v>9</v>
      </c>
      <c r="EV2150" s="1"/>
      <c r="EW2150" s="14"/>
      <c r="EX2150" s="7">
        <v>9</v>
      </c>
      <c r="EY2150" s="1"/>
      <c r="EZ2150" s="14"/>
      <c r="FA2150" s="14"/>
      <c r="FB2150" s="14"/>
      <c r="FC2150" s="19"/>
    </row>
    <row r="2151" spans="1:159" x14ac:dyDescent="0.2">
      <c r="A2151" s="55"/>
      <c r="B2151" s="18">
        <v>11</v>
      </c>
      <c r="C2151" s="1">
        <f>学習データ!C2117*$B$37</f>
        <v>0</v>
      </c>
      <c r="D2151" s="1">
        <f>学習データ!D2117*$B$37</f>
        <v>0</v>
      </c>
      <c r="E2151" s="1">
        <f>学習データ!E2117*$B$37</f>
        <v>0</v>
      </c>
      <c r="F2151" s="1">
        <f>学習データ!F2117*$B$37</f>
        <v>0</v>
      </c>
      <c r="G2151" s="1">
        <f>学習データ!G2117*$B$37</f>
        <v>0</v>
      </c>
      <c r="H2151" s="1">
        <f>学習データ!H2117*$B$37</f>
        <v>0</v>
      </c>
      <c r="I2151" s="1">
        <f>学習データ!I2117*$B$37</f>
        <v>0</v>
      </c>
      <c r="J2151" s="1">
        <f>学習データ!J2117*$B$37</f>
        <v>0</v>
      </c>
      <c r="K2151" s="1">
        <f>学習データ!K2117*$B$37</f>
        <v>0</v>
      </c>
      <c r="L2151" s="1">
        <f>学習データ!L2117*$B$37</f>
        <v>0</v>
      </c>
      <c r="M2151" s="1">
        <f>学習データ!M2117*$B$37</f>
        <v>0</v>
      </c>
      <c r="N2151" s="1">
        <f>学習データ!N2117*$B$37</f>
        <v>0</v>
      </c>
      <c r="O2151" s="1">
        <f>学習データ!O2117*$B$37</f>
        <v>0</v>
      </c>
      <c r="P2151" s="1">
        <f>学習データ!P2117*$B$37</f>
        <v>0</v>
      </c>
      <c r="Q2151" s="1">
        <f>学習データ!Q2117*$B$37</f>
        <v>164</v>
      </c>
      <c r="R2151" s="1">
        <f>学習データ!R2117*$B$37</f>
        <v>254</v>
      </c>
      <c r="S2151" s="1">
        <f>学習データ!S2117*$B$37</f>
        <v>219</v>
      </c>
      <c r="T2151" s="1">
        <f>学習データ!T2117*$B$37</f>
        <v>84</v>
      </c>
      <c r="U2151" s="1">
        <f>学習データ!U2117*$B$37</f>
        <v>0</v>
      </c>
      <c r="V2151" s="1">
        <f>学習データ!V2117*$B$37</f>
        <v>0</v>
      </c>
      <c r="W2151" s="1">
        <f>学習データ!W2117*$B$37</f>
        <v>0</v>
      </c>
      <c r="X2151" s="1">
        <f>学習データ!X2117*$B$37</f>
        <v>0</v>
      </c>
      <c r="Y2151" s="1">
        <f>学習データ!Y2117*$B$37</f>
        <v>0</v>
      </c>
      <c r="Z2151" s="1">
        <f>学習データ!Z2117*$B$37</f>
        <v>0</v>
      </c>
      <c r="AA2151" s="1">
        <f>学習データ!AA2117*$B$37</f>
        <v>0</v>
      </c>
      <c r="AB2151" s="1">
        <f>学習データ!AB2117*$B$37</f>
        <v>0</v>
      </c>
      <c r="AC2151" s="1">
        <f>学習データ!AC2117*$B$37</f>
        <v>0</v>
      </c>
      <c r="AD2151" s="1">
        <f>学習データ!AD2117*$B$37</f>
        <v>0</v>
      </c>
      <c r="AE2151" s="14"/>
      <c r="AF2151" s="14"/>
      <c r="AG2151" s="14"/>
      <c r="AH2151" s="29"/>
      <c r="AI2151" s="25"/>
      <c r="AJ2151" s="7">
        <v>11</v>
      </c>
      <c r="AK2151" s="36">
        <f t="shared" ca="1" si="11083"/>
        <v>0</v>
      </c>
      <c r="AL2151" s="36">
        <f t="shared" ca="1" si="11084"/>
        <v>0</v>
      </c>
      <c r="AM2151" s="36">
        <f t="shared" ca="1" si="11085"/>
        <v>0</v>
      </c>
      <c r="AN2151" s="36">
        <f t="shared" ca="1" si="11086"/>
        <v>0</v>
      </c>
      <c r="AO2151" s="36">
        <f t="shared" ca="1" si="11087"/>
        <v>0.81176470588235294</v>
      </c>
      <c r="AP2151" s="36">
        <f t="shared" ca="1" si="11088"/>
        <v>0.98431372549019602</v>
      </c>
      <c r="AQ2151" s="36">
        <f t="shared" ca="1" si="11089"/>
        <v>0.2</v>
      </c>
      <c r="AR2151" s="36">
        <f t="shared" ca="1" si="11090"/>
        <v>3.5294117647058823E-2</v>
      </c>
      <c r="AS2151" s="36">
        <f t="shared" ca="1" si="11091"/>
        <v>0.84705882352941175</v>
      </c>
      <c r="AT2151" s="36">
        <f t="shared" ca="1" si="11092"/>
        <v>0.99607843137254903</v>
      </c>
      <c r="AU2151" s="36">
        <f t="shared" ca="1" si="11093"/>
        <v>0.40392156862745099</v>
      </c>
      <c r="AV2151" s="36">
        <f t="shared" ca="1" si="11094"/>
        <v>0</v>
      </c>
      <c r="AW2151" s="36">
        <f t="shared" ca="1" si="11095"/>
        <v>0</v>
      </c>
      <c r="AX2151" s="36">
        <f t="shared" ca="1" si="11096"/>
        <v>0</v>
      </c>
      <c r="AY2151" s="25"/>
      <c r="AZ2151" s="7">
        <v>11</v>
      </c>
      <c r="BA2151" s="36">
        <f t="shared" ca="1" si="11097"/>
        <v>0</v>
      </c>
      <c r="BB2151" s="36">
        <f t="shared" ca="1" si="11098"/>
        <v>0</v>
      </c>
      <c r="BC2151" s="36">
        <f t="shared" ca="1" si="11099"/>
        <v>0</v>
      </c>
      <c r="BD2151" s="36">
        <f t="shared" ca="1" si="11100"/>
        <v>0</v>
      </c>
      <c r="BE2151" s="36">
        <f t="shared" ca="1" si="11101"/>
        <v>0</v>
      </c>
      <c r="BF2151" s="36">
        <f t="shared" ca="1" si="11102"/>
        <v>0.98431372549019602</v>
      </c>
      <c r="BG2151" s="36">
        <f t="shared" ca="1" si="11103"/>
        <v>0</v>
      </c>
      <c r="BH2151" s="36">
        <f t="shared" ca="1" si="11104"/>
        <v>0</v>
      </c>
      <c r="BI2151" s="36">
        <f t="shared" ca="1" si="11105"/>
        <v>0</v>
      </c>
      <c r="BJ2151" s="36">
        <f t="shared" ca="1" si="11106"/>
        <v>0.99607843137254903</v>
      </c>
      <c r="BK2151" s="36">
        <f t="shared" ca="1" si="11107"/>
        <v>0</v>
      </c>
      <c r="BL2151" s="36">
        <f t="shared" ca="1" si="11108"/>
        <v>0</v>
      </c>
      <c r="BM2151" s="36">
        <f t="shared" ca="1" si="11109"/>
        <v>0</v>
      </c>
      <c r="BN2151" s="36">
        <f t="shared" ca="1" si="11110"/>
        <v>0</v>
      </c>
      <c r="BO2151" s="25"/>
      <c r="BP2151" s="25"/>
      <c r="BQ2151" s="23"/>
      <c r="BR2151" s="7">
        <v>11</v>
      </c>
      <c r="BS2151" s="1">
        <f t="shared" ca="1" si="11111"/>
        <v>0.48160743256383232</v>
      </c>
      <c r="BT2151" s="1">
        <f t="shared" ca="1" si="11112"/>
        <v>0.48160743256383232</v>
      </c>
      <c r="BU2151" s="1">
        <f t="shared" ca="1" si="11113"/>
        <v>0.67384197379431543</v>
      </c>
      <c r="BV2151" s="1">
        <f t="shared" ca="1" si="11114"/>
        <v>0.84284373613473507</v>
      </c>
      <c r="BW2151" s="1">
        <f t="shared" ca="1" si="11115"/>
        <v>0.92002319042064618</v>
      </c>
      <c r="BX2151" s="1">
        <f t="shared" ca="1" si="11116"/>
        <v>0.92499832913067215</v>
      </c>
      <c r="BY2151" s="1">
        <f t="shared" ca="1" si="11117"/>
        <v>0.86302907015697161</v>
      </c>
      <c r="BZ2151" s="1">
        <f t="shared" ca="1" si="11118"/>
        <v>0.69581629249724009</v>
      </c>
      <c r="CA2151" s="1">
        <f t="shared" ca="1" si="11119"/>
        <v>0.61831448929214727</v>
      </c>
      <c r="CB2151" s="1">
        <f t="shared" ca="1" si="11120"/>
        <v>0.50595140238292446</v>
      </c>
      <c r="CC2151" s="1">
        <f t="shared" ca="1" si="11121"/>
        <v>0.48160743256383232</v>
      </c>
      <c r="CD2151" s="25"/>
      <c r="CE2151" s="7">
        <v>11</v>
      </c>
      <c r="CF2151" s="1">
        <f t="shared" ca="1" si="11122"/>
        <v>0.16845687140215862</v>
      </c>
      <c r="CG2151" s="1">
        <f t="shared" ca="1" si="11123"/>
        <v>0.16845687140215862</v>
      </c>
      <c r="CH2151" s="1">
        <f t="shared" ca="1" si="11124"/>
        <v>0.67460849641604526</v>
      </c>
      <c r="CI2151" s="1">
        <f t="shared" ca="1" si="11125"/>
        <v>0.99998887521532154</v>
      </c>
      <c r="CJ2151" s="1">
        <f t="shared" ca="1" si="11126"/>
        <v>0.99945359999127859</v>
      </c>
      <c r="CK2151" s="1">
        <f t="shared" ca="1" si="11127"/>
        <v>0.9999998274729005</v>
      </c>
      <c r="CL2151" s="1">
        <f t="shared" ca="1" si="11128"/>
        <v>0.99870591171365175</v>
      </c>
      <c r="CM2151" s="1">
        <f t="shared" ca="1" si="11129"/>
        <v>0.99393885005988469</v>
      </c>
      <c r="CN2151" s="1">
        <f t="shared" ca="1" si="11130"/>
        <v>0.6057503337762421</v>
      </c>
      <c r="CO2151" s="1">
        <f t="shared" ca="1" si="11131"/>
        <v>0.99623734873620085</v>
      </c>
      <c r="CP2151" s="1">
        <f t="shared" ca="1" si="11132"/>
        <v>0.16845687140215862</v>
      </c>
      <c r="CQ2151" s="25"/>
      <c r="CR2151" s="7">
        <v>11</v>
      </c>
      <c r="CS2151" s="1">
        <f t="shared" ca="1" si="11133"/>
        <v>1.8689893644914347E-2</v>
      </c>
      <c r="CT2151" s="1">
        <f t="shared" ca="1" si="11134"/>
        <v>1.8689893644914347E-2</v>
      </c>
      <c r="CU2151" s="1">
        <f t="shared" ca="1" si="11135"/>
        <v>0.24735212952201241</v>
      </c>
      <c r="CV2151" s="1">
        <f t="shared" ca="1" si="11136"/>
        <v>7.83215496573446E-2</v>
      </c>
      <c r="CW2151" s="1">
        <f t="shared" ca="1" si="11137"/>
        <v>0.86503120081506157</v>
      </c>
      <c r="CX2151" s="1">
        <f t="shared" ca="1" si="11138"/>
        <v>0.82512948227758065</v>
      </c>
      <c r="CY2151" s="1">
        <f t="shared" ca="1" si="11139"/>
        <v>0.67973370615010231</v>
      </c>
      <c r="CZ2151" s="1">
        <f t="shared" ca="1" si="11140"/>
        <v>5.7358363202554885E-2</v>
      </c>
      <c r="DA2151" s="1">
        <f t="shared" ca="1" si="11141"/>
        <v>0.1972967886445525</v>
      </c>
      <c r="DB2151" s="1">
        <f t="shared" ca="1" si="11142"/>
        <v>2.3897121346956134E-2</v>
      </c>
      <c r="DC2151" s="1">
        <f t="shared" ca="1" si="11143"/>
        <v>1.8689893644914347E-2</v>
      </c>
      <c r="DD2151" s="25"/>
      <c r="DE2151" s="40"/>
      <c r="DF2151" s="14"/>
      <c r="DG2151" s="14"/>
      <c r="DH2151" s="14"/>
      <c r="DI2151" s="14"/>
      <c r="DJ2151" s="14"/>
      <c r="DK2151" s="14"/>
      <c r="DL2151" s="14"/>
      <c r="DM2151" s="14"/>
      <c r="DN2151" s="25"/>
      <c r="DO2151" s="25"/>
      <c r="DP2151" s="25"/>
      <c r="DQ2151" s="25"/>
      <c r="DR2151" s="25"/>
      <c r="DS2151" s="25"/>
      <c r="DT2151" s="25"/>
      <c r="DU2151" s="25"/>
      <c r="DV2151" s="25"/>
      <c r="DW2151" s="25"/>
      <c r="DX2151" s="25"/>
      <c r="DY2151" s="25"/>
      <c r="DZ2151" s="25"/>
      <c r="EA2151" s="25"/>
      <c r="EB2151" s="25"/>
      <c r="EC2151" s="25"/>
      <c r="ED2151" s="25"/>
      <c r="EE2151" s="25"/>
      <c r="EF2151" s="29"/>
      <c r="EG2151" s="23"/>
      <c r="EH2151" s="26"/>
      <c r="EI2151" s="14"/>
      <c r="EJ2151" s="14"/>
      <c r="EK2151" s="14"/>
      <c r="EL2151" s="14"/>
      <c r="EM2151" s="14"/>
      <c r="EN2151" s="25"/>
      <c r="EO2151" s="50"/>
      <c r="EP2151" s="7">
        <v>2</v>
      </c>
      <c r="EQ2151" s="1">
        <f t="shared" ref="EQ2151" ca="1" si="11190">MAX(EJ2161:EK2162)</f>
        <v>0.9843562759484169</v>
      </c>
      <c r="ER2151" s="1">
        <f t="shared" ref="ER2151" ca="1" si="11191">MAX(EL2161:EM2162)</f>
        <v>0.24547817682114459</v>
      </c>
      <c r="ES2151" s="25"/>
      <c r="ET2151" s="23"/>
      <c r="EU2151" s="14"/>
      <c r="EV2151" s="14"/>
      <c r="EW2151" s="14"/>
      <c r="EX2151" s="14"/>
      <c r="EY2151" s="14"/>
      <c r="EZ2151" s="14"/>
      <c r="FA2151" s="14"/>
      <c r="FB2151" s="14"/>
      <c r="FC2151" s="19"/>
    </row>
    <row r="2152" spans="1:159" x14ac:dyDescent="0.2">
      <c r="A2152" s="55"/>
      <c r="B2152" s="18">
        <v>12</v>
      </c>
      <c r="C2152" s="1">
        <f>学習データ!C2118*$B$37</f>
        <v>0</v>
      </c>
      <c r="D2152" s="1">
        <f>学習データ!D2118*$B$37</f>
        <v>0</v>
      </c>
      <c r="E2152" s="1">
        <f>学習データ!E2118*$B$37</f>
        <v>0</v>
      </c>
      <c r="F2152" s="1">
        <f>学習データ!F2118*$B$37</f>
        <v>0</v>
      </c>
      <c r="G2152" s="1">
        <f>学習データ!G2118*$B$37</f>
        <v>0</v>
      </c>
      <c r="H2152" s="1">
        <f>学習データ!H2118*$B$37</f>
        <v>0</v>
      </c>
      <c r="I2152" s="1">
        <f>学習データ!I2118*$B$37</f>
        <v>0</v>
      </c>
      <c r="J2152" s="1">
        <f>学習データ!J2118*$B$37</f>
        <v>0</v>
      </c>
      <c r="K2152" s="1">
        <f>学習データ!K2118*$B$37</f>
        <v>0</v>
      </c>
      <c r="L2152" s="1">
        <f>学習データ!L2118*$B$37</f>
        <v>0</v>
      </c>
      <c r="M2152" s="1">
        <f>学習データ!M2118*$B$37</f>
        <v>19</v>
      </c>
      <c r="N2152" s="1">
        <f>学習データ!N2118*$B$37</f>
        <v>78</v>
      </c>
      <c r="O2152" s="1">
        <f>学習データ!O2118*$B$37</f>
        <v>151</v>
      </c>
      <c r="P2152" s="1">
        <f>学習データ!P2118*$B$37</f>
        <v>221</v>
      </c>
      <c r="Q2152" s="1">
        <f>学習データ!Q2118*$B$37</f>
        <v>254</v>
      </c>
      <c r="R2152" s="1">
        <f>学習データ!R2118*$B$37</f>
        <v>254</v>
      </c>
      <c r="S2152" s="1">
        <f>学習データ!S2118*$B$37</f>
        <v>59</v>
      </c>
      <c r="T2152" s="1">
        <f>学習データ!T2118*$B$37</f>
        <v>0</v>
      </c>
      <c r="U2152" s="1">
        <f>学習データ!U2118*$B$37</f>
        <v>0</v>
      </c>
      <c r="V2152" s="1">
        <f>学習データ!V2118*$B$37</f>
        <v>0</v>
      </c>
      <c r="W2152" s="1">
        <f>学習データ!W2118*$B$37</f>
        <v>0</v>
      </c>
      <c r="X2152" s="1">
        <f>学習データ!X2118*$B$37</f>
        <v>0</v>
      </c>
      <c r="Y2152" s="1">
        <f>学習データ!Y2118*$B$37</f>
        <v>0</v>
      </c>
      <c r="Z2152" s="1">
        <f>学習データ!Z2118*$B$37</f>
        <v>0</v>
      </c>
      <c r="AA2152" s="1">
        <f>学習データ!AA2118*$B$37</f>
        <v>0</v>
      </c>
      <c r="AB2152" s="1">
        <f>学習データ!AB2118*$B$37</f>
        <v>0</v>
      </c>
      <c r="AC2152" s="1">
        <f>学習データ!AC2118*$B$37</f>
        <v>0</v>
      </c>
      <c r="AD2152" s="1">
        <f>学習データ!AD2118*$B$37</f>
        <v>0</v>
      </c>
      <c r="AE2152" s="14"/>
      <c r="AF2152" s="14"/>
      <c r="AG2152" s="14"/>
      <c r="AH2152" s="29"/>
      <c r="AI2152" s="25"/>
      <c r="AJ2152" s="7">
        <v>12</v>
      </c>
      <c r="AK2152" s="36">
        <f t="shared" ca="1" si="11083"/>
        <v>0</v>
      </c>
      <c r="AL2152" s="36">
        <f t="shared" ca="1" si="11084"/>
        <v>0</v>
      </c>
      <c r="AM2152" s="36">
        <f t="shared" ca="1" si="11085"/>
        <v>0</v>
      </c>
      <c r="AN2152" s="36">
        <f t="shared" ca="1" si="11086"/>
        <v>0</v>
      </c>
      <c r="AO2152" s="36">
        <f t="shared" ca="1" si="11087"/>
        <v>0.28627450980392155</v>
      </c>
      <c r="AP2152" s="36">
        <f t="shared" ca="1" si="11088"/>
        <v>0.99607843137254903</v>
      </c>
      <c r="AQ2152" s="36">
        <f t="shared" ca="1" si="11089"/>
        <v>0.97647058823529409</v>
      </c>
      <c r="AR2152" s="36">
        <f t="shared" ca="1" si="11090"/>
        <v>1</v>
      </c>
      <c r="AS2152" s="36">
        <f t="shared" ca="1" si="11091"/>
        <v>0.99607843137254903</v>
      </c>
      <c r="AT2152" s="36">
        <f t="shared" ca="1" si="11092"/>
        <v>0.67843137254901964</v>
      </c>
      <c r="AU2152" s="36">
        <f t="shared" ca="1" si="11093"/>
        <v>0</v>
      </c>
      <c r="AV2152" s="36">
        <f t="shared" ca="1" si="11094"/>
        <v>0</v>
      </c>
      <c r="AW2152" s="36">
        <f t="shared" ca="1" si="11095"/>
        <v>0</v>
      </c>
      <c r="AX2152" s="36">
        <f t="shared" ca="1" si="11096"/>
        <v>0</v>
      </c>
      <c r="AY2152" s="25"/>
      <c r="AZ2152" s="7">
        <v>12</v>
      </c>
      <c r="BA2152" s="36">
        <f t="shared" ca="1" si="11097"/>
        <v>0</v>
      </c>
      <c r="BB2152" s="36">
        <f t="shared" ca="1" si="11098"/>
        <v>0</v>
      </c>
      <c r="BC2152" s="36">
        <f t="shared" ca="1" si="11099"/>
        <v>0</v>
      </c>
      <c r="BD2152" s="36">
        <f t="shared" ca="1" si="11100"/>
        <v>0</v>
      </c>
      <c r="BE2152" s="36">
        <f t="shared" ca="1" si="11101"/>
        <v>0</v>
      </c>
      <c r="BF2152" s="36">
        <f t="shared" ca="1" si="11102"/>
        <v>0.99607843137254903</v>
      </c>
      <c r="BG2152" s="36">
        <f t="shared" ca="1" si="11103"/>
        <v>0.97647058823529409</v>
      </c>
      <c r="BH2152" s="36">
        <f t="shared" ca="1" si="11104"/>
        <v>1</v>
      </c>
      <c r="BI2152" s="36">
        <f t="shared" ca="1" si="11105"/>
        <v>0.99607843137254903</v>
      </c>
      <c r="BJ2152" s="36">
        <f t="shared" ca="1" si="11106"/>
        <v>0</v>
      </c>
      <c r="BK2152" s="36">
        <f t="shared" ca="1" si="11107"/>
        <v>0</v>
      </c>
      <c r="BL2152" s="36">
        <f t="shared" ca="1" si="11108"/>
        <v>0</v>
      </c>
      <c r="BM2152" s="36">
        <f t="shared" ca="1" si="11109"/>
        <v>0</v>
      </c>
      <c r="BN2152" s="36">
        <f t="shared" ca="1" si="11110"/>
        <v>0</v>
      </c>
      <c r="BO2152" s="25"/>
      <c r="BP2152" s="25"/>
      <c r="BQ2152" s="23"/>
      <c r="BR2152" s="25"/>
      <c r="BS2152" s="25"/>
      <c r="BT2152" s="25"/>
      <c r="BU2152" s="25"/>
      <c r="BV2152" s="25"/>
      <c r="BW2152" s="25"/>
      <c r="BX2152" s="25"/>
      <c r="BY2152" s="25"/>
      <c r="BZ2152" s="25"/>
      <c r="CA2152" s="25"/>
      <c r="CB2152" s="25"/>
      <c r="CC2152" s="25"/>
      <c r="CD2152" s="25"/>
      <c r="CE2152" s="25"/>
      <c r="CF2152" s="25"/>
      <c r="CG2152" s="25"/>
      <c r="CH2152" s="25"/>
      <c r="CI2152" s="25"/>
      <c r="CJ2152" s="25"/>
      <c r="CK2152" s="25"/>
      <c r="CL2152" s="25"/>
      <c r="CM2152" s="25"/>
      <c r="CN2152" s="25"/>
      <c r="CO2152" s="25"/>
      <c r="CP2152" s="25"/>
      <c r="CQ2152" s="25"/>
      <c r="CR2152" s="25"/>
      <c r="CS2152" s="25"/>
      <c r="CT2152" s="25"/>
      <c r="CU2152" s="25"/>
      <c r="CV2152" s="25"/>
      <c r="CW2152" s="25"/>
      <c r="CX2152" s="25"/>
      <c r="CY2152" s="25"/>
      <c r="CZ2152" s="25"/>
      <c r="DA2152" s="25"/>
      <c r="DB2152" s="25"/>
      <c r="DC2152" s="25"/>
      <c r="DD2152" s="25"/>
      <c r="DE2152" s="40"/>
      <c r="DF2152" s="14"/>
      <c r="DG2152" s="14"/>
      <c r="DH2152" s="14"/>
      <c r="DI2152" s="14"/>
      <c r="DJ2152" s="14"/>
      <c r="DK2152" s="14"/>
      <c r="DL2152" s="14"/>
      <c r="DM2152" s="14"/>
      <c r="DN2152" s="25"/>
      <c r="DO2152" s="25"/>
      <c r="DP2152" s="25"/>
      <c r="DQ2152" s="25"/>
      <c r="DR2152" s="25"/>
      <c r="DS2152" s="25"/>
      <c r="DT2152" s="25"/>
      <c r="DU2152" s="25"/>
      <c r="DV2152" s="25"/>
      <c r="DW2152" s="25"/>
      <c r="DX2152" s="25"/>
      <c r="DY2152" s="25"/>
      <c r="DZ2152" s="25"/>
      <c r="EA2152" s="25"/>
      <c r="EB2152" s="25"/>
      <c r="EC2152" s="25"/>
      <c r="ED2152" s="25"/>
      <c r="EE2152" s="25"/>
      <c r="EF2152" s="29"/>
      <c r="EG2152" s="23"/>
      <c r="EH2152" s="50">
        <v>3</v>
      </c>
      <c r="EI2152" s="7">
        <v>0</v>
      </c>
      <c r="EJ2152" s="7">
        <v>1</v>
      </c>
      <c r="EK2152" s="7">
        <v>2</v>
      </c>
      <c r="EL2152" s="7">
        <v>3</v>
      </c>
      <c r="EM2152" s="7">
        <v>4</v>
      </c>
      <c r="EN2152" s="25"/>
      <c r="EO2152" s="50">
        <v>5</v>
      </c>
      <c r="EP2152" s="7">
        <v>1</v>
      </c>
      <c r="EQ2152" s="1">
        <f t="shared" ref="EQ2152" ca="1" si="11192">MAX(EJ2165:EK2166)</f>
        <v>0.30501913846536211</v>
      </c>
      <c r="ER2152" s="1">
        <f t="shared" ref="ER2152" ca="1" si="11193">MAX(EL2165:EM2166)</f>
        <v>5.2927142105533509E-2</v>
      </c>
      <c r="ES2152" s="25"/>
      <c r="ET2152" s="23"/>
      <c r="EU2152" s="14"/>
      <c r="EV2152" s="14"/>
      <c r="EW2152" s="14"/>
      <c r="EX2152" s="14"/>
      <c r="EY2152" s="14"/>
      <c r="EZ2152" s="14"/>
      <c r="FA2152" s="14"/>
      <c r="FB2152" s="14"/>
      <c r="FC2152" s="19"/>
    </row>
    <row r="2153" spans="1:159" x14ac:dyDescent="0.2">
      <c r="A2153" s="55"/>
      <c r="B2153" s="18">
        <v>13</v>
      </c>
      <c r="C2153" s="1">
        <f>学習データ!C2119*$B$37</f>
        <v>0</v>
      </c>
      <c r="D2153" s="1">
        <f>学習データ!D2119*$B$37</f>
        <v>0</v>
      </c>
      <c r="E2153" s="1">
        <f>学習データ!E2119*$B$37</f>
        <v>0</v>
      </c>
      <c r="F2153" s="1">
        <f>学習データ!F2119*$B$37</f>
        <v>0</v>
      </c>
      <c r="G2153" s="1">
        <f>学習データ!G2119*$B$37</f>
        <v>0</v>
      </c>
      <c r="H2153" s="1">
        <f>学習データ!H2119*$B$37</f>
        <v>0</v>
      </c>
      <c r="I2153" s="1">
        <f>学習データ!I2119*$B$37</f>
        <v>0</v>
      </c>
      <c r="J2153" s="1">
        <f>学習データ!J2119*$B$37</f>
        <v>19</v>
      </c>
      <c r="K2153" s="1">
        <f>学習データ!K2119*$B$37</f>
        <v>81</v>
      </c>
      <c r="L2153" s="1">
        <f>学習データ!L2119*$B$37</f>
        <v>164</v>
      </c>
      <c r="M2153" s="1">
        <f>学習データ!M2119*$B$37</f>
        <v>229</v>
      </c>
      <c r="N2153" s="1">
        <f>学習データ!N2119*$B$37</f>
        <v>254</v>
      </c>
      <c r="O2153" s="1">
        <f>学習データ!O2119*$B$37</f>
        <v>254</v>
      </c>
      <c r="P2153" s="1">
        <f>学習データ!P2119*$B$37</f>
        <v>254</v>
      </c>
      <c r="Q2153" s="1">
        <f>学習データ!Q2119*$B$37</f>
        <v>254</v>
      </c>
      <c r="R2153" s="1">
        <f>学習データ!R2119*$B$37</f>
        <v>254</v>
      </c>
      <c r="S2153" s="1">
        <f>学習データ!S2119*$B$37</f>
        <v>225</v>
      </c>
      <c r="T2153" s="1">
        <f>学習データ!T2119*$B$37</f>
        <v>189</v>
      </c>
      <c r="U2153" s="1">
        <f>学習データ!U2119*$B$37</f>
        <v>65</v>
      </c>
      <c r="V2153" s="1">
        <f>学習データ!V2119*$B$37</f>
        <v>0</v>
      </c>
      <c r="W2153" s="1">
        <f>学習データ!W2119*$B$37</f>
        <v>0</v>
      </c>
      <c r="X2153" s="1">
        <f>学習データ!X2119*$B$37</f>
        <v>0</v>
      </c>
      <c r="Y2153" s="1">
        <f>学習データ!Y2119*$B$37</f>
        <v>0</v>
      </c>
      <c r="Z2153" s="1">
        <f>学習データ!Z2119*$B$37</f>
        <v>0</v>
      </c>
      <c r="AA2153" s="1">
        <f>学習データ!AA2119*$B$37</f>
        <v>0</v>
      </c>
      <c r="AB2153" s="1">
        <f>学習データ!AB2119*$B$37</f>
        <v>0</v>
      </c>
      <c r="AC2153" s="1">
        <f>学習データ!AC2119*$B$37</f>
        <v>0</v>
      </c>
      <c r="AD2153" s="1">
        <f>学習データ!AD2119*$B$37</f>
        <v>0</v>
      </c>
      <c r="AE2153" s="14"/>
      <c r="AF2153" s="14"/>
      <c r="AG2153" s="14"/>
      <c r="AH2153" s="29"/>
      <c r="AI2153" s="25"/>
      <c r="AJ2153" s="7">
        <v>13</v>
      </c>
      <c r="AK2153" s="36">
        <f t="shared" ca="1" si="11083"/>
        <v>0</v>
      </c>
      <c r="AL2153" s="36">
        <f t="shared" ca="1" si="11084"/>
        <v>0</v>
      </c>
      <c r="AM2153" s="36">
        <f t="shared" ca="1" si="11085"/>
        <v>0</v>
      </c>
      <c r="AN2153" s="36">
        <f t="shared" ca="1" si="11086"/>
        <v>0</v>
      </c>
      <c r="AO2153" s="36">
        <f t="shared" ca="1" si="11087"/>
        <v>0</v>
      </c>
      <c r="AP2153" s="36">
        <f t="shared" ca="1" si="11088"/>
        <v>0</v>
      </c>
      <c r="AQ2153" s="36">
        <f t="shared" ca="1" si="11089"/>
        <v>0</v>
      </c>
      <c r="AR2153" s="36">
        <f t="shared" ca="1" si="11090"/>
        <v>0</v>
      </c>
      <c r="AS2153" s="36">
        <f t="shared" ca="1" si="11091"/>
        <v>0</v>
      </c>
      <c r="AT2153" s="36">
        <f t="shared" ca="1" si="11092"/>
        <v>0</v>
      </c>
      <c r="AU2153" s="36">
        <f t="shared" ca="1" si="11093"/>
        <v>0</v>
      </c>
      <c r="AV2153" s="36">
        <f t="shared" ca="1" si="11094"/>
        <v>0</v>
      </c>
      <c r="AW2153" s="36">
        <f t="shared" ca="1" si="11095"/>
        <v>0</v>
      </c>
      <c r="AX2153" s="36">
        <f t="shared" ca="1" si="11096"/>
        <v>0</v>
      </c>
      <c r="AY2153" s="25"/>
      <c r="AZ2153" s="7">
        <v>13</v>
      </c>
      <c r="BA2153" s="36">
        <f t="shared" ca="1" si="11097"/>
        <v>0</v>
      </c>
      <c r="BB2153" s="36">
        <f t="shared" ca="1" si="11098"/>
        <v>0</v>
      </c>
      <c r="BC2153" s="36">
        <f t="shared" ca="1" si="11099"/>
        <v>0</v>
      </c>
      <c r="BD2153" s="36">
        <f t="shared" ca="1" si="11100"/>
        <v>0</v>
      </c>
      <c r="BE2153" s="36">
        <f t="shared" ca="1" si="11101"/>
        <v>0</v>
      </c>
      <c r="BF2153" s="36">
        <f t="shared" ca="1" si="11102"/>
        <v>0</v>
      </c>
      <c r="BG2153" s="36">
        <f t="shared" ca="1" si="11103"/>
        <v>0</v>
      </c>
      <c r="BH2153" s="36">
        <f t="shared" ca="1" si="11104"/>
        <v>0</v>
      </c>
      <c r="BI2153" s="36">
        <f t="shared" ca="1" si="11105"/>
        <v>0</v>
      </c>
      <c r="BJ2153" s="36">
        <f t="shared" ca="1" si="11106"/>
        <v>0</v>
      </c>
      <c r="BK2153" s="36">
        <f t="shared" ca="1" si="11107"/>
        <v>0</v>
      </c>
      <c r="BL2153" s="36">
        <f t="shared" ca="1" si="11108"/>
        <v>0</v>
      </c>
      <c r="BM2153" s="36">
        <f t="shared" ca="1" si="11109"/>
        <v>0</v>
      </c>
      <c r="BN2153" s="36">
        <f t="shared" ca="1" si="11110"/>
        <v>0</v>
      </c>
      <c r="BO2153" s="25"/>
      <c r="BP2153" s="25"/>
      <c r="BQ2153" s="23"/>
      <c r="BR2153" s="25" t="s">
        <v>27</v>
      </c>
      <c r="BS2153" s="25"/>
      <c r="BT2153" s="25"/>
      <c r="BU2153" s="25"/>
      <c r="BV2153" s="25"/>
      <c r="BW2153" s="25"/>
      <c r="BX2153" s="25" t="s">
        <v>26</v>
      </c>
      <c r="BY2153" s="25"/>
      <c r="BZ2153" s="25"/>
      <c r="CA2153" s="25"/>
      <c r="CB2153" s="25"/>
      <c r="CC2153" s="25"/>
      <c r="CD2153" s="25"/>
      <c r="CE2153" s="25" t="s">
        <v>28</v>
      </c>
      <c r="CF2153" s="25"/>
      <c r="CG2153" s="25"/>
      <c r="CH2153" s="25"/>
      <c r="CI2153" s="25"/>
      <c r="CJ2153" s="25"/>
      <c r="CK2153" s="25" t="s">
        <v>26</v>
      </c>
      <c r="CL2153" s="25"/>
      <c r="CM2153" s="25"/>
      <c r="CN2153" s="25"/>
      <c r="CO2153" s="25"/>
      <c r="CP2153" s="25"/>
      <c r="CQ2153" s="25"/>
      <c r="CR2153" s="25"/>
      <c r="CS2153" s="25"/>
      <c r="CT2153" s="25"/>
      <c r="CU2153" s="25"/>
      <c r="CV2153" s="25"/>
      <c r="CW2153" s="25"/>
      <c r="CX2153" s="25"/>
      <c r="CY2153" s="25"/>
      <c r="CZ2153" s="25"/>
      <c r="DA2153" s="25"/>
      <c r="DB2153" s="25"/>
      <c r="DC2153" s="25"/>
      <c r="DD2153" s="25"/>
      <c r="DE2153" s="40"/>
      <c r="DF2153" s="25"/>
      <c r="DG2153" s="14" t="s">
        <v>29</v>
      </c>
      <c r="DH2153" s="14"/>
      <c r="DI2153" s="14"/>
      <c r="DJ2153" s="14"/>
      <c r="DK2153" s="14"/>
      <c r="DL2153" s="14"/>
      <c r="DM2153" s="14"/>
      <c r="DN2153" s="14"/>
      <c r="DO2153" s="25"/>
      <c r="DP2153" s="14" t="s">
        <v>29</v>
      </c>
      <c r="DQ2153" s="14"/>
      <c r="DR2153" s="14"/>
      <c r="DS2153" s="14"/>
      <c r="DT2153" s="14"/>
      <c r="DU2153" s="14"/>
      <c r="DV2153" s="14"/>
      <c r="DW2153" s="14"/>
      <c r="DX2153" s="14"/>
      <c r="DY2153" s="14"/>
      <c r="DZ2153" s="14"/>
      <c r="EA2153" s="14"/>
      <c r="EB2153" s="14"/>
      <c r="EC2153" s="14"/>
      <c r="ED2153" s="14"/>
      <c r="EE2153" s="14"/>
      <c r="EF2153" s="19"/>
      <c r="EG2153" s="23"/>
      <c r="EH2153" s="50"/>
      <c r="EI2153" s="7">
        <v>1</v>
      </c>
      <c r="EJ2153" s="1">
        <f t="shared" ref="EJ2153:EJ2156" ca="1" si="11194">1/(1+EXP(-SUMPRODUCT($EI$26:$EK$28,DZ2141:EB2143)+$EL$26))</f>
        <v>0.96069335335668715</v>
      </c>
      <c r="EK2153" s="1">
        <f t="shared" ref="EK2153:EK2156" ca="1" si="11195">1/(1+EXP(-SUMPRODUCT($EI$26:$EK$28,EA2141:EC2143)+$EL$26))</f>
        <v>0.2805671433676602</v>
      </c>
      <c r="EL2153" s="1">
        <f t="shared" ref="EL2153:EL2156" ca="1" si="11196">1/(1+EXP(-SUMPRODUCT($EI$26:$EK$28,EB2141:ED2143)+$EL$26))</f>
        <v>6.34554135652149E-3</v>
      </c>
      <c r="EM2153" s="1">
        <f t="shared" ref="EM2153:EM2156" ca="1" si="11197">1/(1+EXP(-SUMPRODUCT($EI$26:$EK$28,EC2141:EE2143)+$EL$26))</f>
        <v>5.0625832675932575E-4</v>
      </c>
      <c r="EN2153" s="25"/>
      <c r="EO2153" s="50"/>
      <c r="EP2153" s="7">
        <v>2</v>
      </c>
      <c r="EQ2153" s="1">
        <f t="shared" ref="EQ2153" ca="1" si="11198">MAX(EJ2167:EK2168)</f>
        <v>0.32940182976168247</v>
      </c>
      <c r="ER2153" s="1">
        <f t="shared" ref="ER2153" ca="1" si="11199">MAX(EL2167:EM2168)</f>
        <v>5.337681848143383E-2</v>
      </c>
      <c r="ES2153" s="25"/>
      <c r="ET2153" s="23"/>
      <c r="EU2153" s="14"/>
      <c r="EV2153" s="14"/>
      <c r="EW2153" s="14"/>
      <c r="EX2153" s="14"/>
      <c r="EY2153" s="14"/>
      <c r="EZ2153" s="14"/>
      <c r="FA2153" s="14"/>
      <c r="FB2153" s="14"/>
      <c r="FC2153" s="19"/>
    </row>
    <row r="2154" spans="1:159" x14ac:dyDescent="0.2">
      <c r="A2154" s="55"/>
      <c r="B2154" s="18">
        <v>14</v>
      </c>
      <c r="C2154" s="1">
        <f>学習データ!C2120*$B$37</f>
        <v>0</v>
      </c>
      <c r="D2154" s="1">
        <f>学習データ!D2120*$B$37</f>
        <v>0</v>
      </c>
      <c r="E2154" s="1">
        <f>学習データ!E2120*$B$37</f>
        <v>0</v>
      </c>
      <c r="F2154" s="1">
        <f>学習データ!F2120*$B$37</f>
        <v>0</v>
      </c>
      <c r="G2154" s="1">
        <f>学習データ!G2120*$B$37</f>
        <v>0</v>
      </c>
      <c r="H2154" s="1">
        <f>学習データ!H2120*$B$37</f>
        <v>0</v>
      </c>
      <c r="I2154" s="1">
        <f>学習データ!I2120*$B$37</f>
        <v>43</v>
      </c>
      <c r="J2154" s="1">
        <f>学習データ!J2120*$B$37</f>
        <v>232</v>
      </c>
      <c r="K2154" s="1">
        <f>学習データ!K2120*$B$37</f>
        <v>254</v>
      </c>
      <c r="L2154" s="1">
        <f>学習データ!L2120*$B$37</f>
        <v>254</v>
      </c>
      <c r="M2154" s="1">
        <f>学習データ!M2120*$B$37</f>
        <v>254</v>
      </c>
      <c r="N2154" s="1">
        <f>学習データ!N2120*$B$37</f>
        <v>254</v>
      </c>
      <c r="O2154" s="1">
        <f>学習データ!O2120*$B$37</f>
        <v>162</v>
      </c>
      <c r="P2154" s="1">
        <f>学習データ!P2120*$B$37</f>
        <v>66</v>
      </c>
      <c r="Q2154" s="1">
        <f>学習データ!Q2120*$B$37</f>
        <v>66</v>
      </c>
      <c r="R2154" s="1">
        <f>学習データ!R2120*$B$37</f>
        <v>149</v>
      </c>
      <c r="S2154" s="1">
        <f>学習データ!S2120*$B$37</f>
        <v>163</v>
      </c>
      <c r="T2154" s="1">
        <f>学習データ!T2120*$B$37</f>
        <v>254</v>
      </c>
      <c r="U2154" s="1">
        <f>学習データ!U2120*$B$37</f>
        <v>241</v>
      </c>
      <c r="V2154" s="1">
        <f>学習データ!V2120*$B$37</f>
        <v>105</v>
      </c>
      <c r="W2154" s="1">
        <f>学習データ!W2120*$B$37</f>
        <v>0</v>
      </c>
      <c r="X2154" s="1">
        <f>学習データ!X2120*$B$37</f>
        <v>0</v>
      </c>
      <c r="Y2154" s="1">
        <f>学習データ!Y2120*$B$37</f>
        <v>0</v>
      </c>
      <c r="Z2154" s="1">
        <f>学習データ!Z2120*$B$37</f>
        <v>0</v>
      </c>
      <c r="AA2154" s="1">
        <f>学習データ!AA2120*$B$37</f>
        <v>0</v>
      </c>
      <c r="AB2154" s="1">
        <f>学習データ!AB2120*$B$37</f>
        <v>0</v>
      </c>
      <c r="AC2154" s="1">
        <f>学習データ!AC2120*$B$37</f>
        <v>0</v>
      </c>
      <c r="AD2154" s="1">
        <f>学習データ!AD2120*$B$37</f>
        <v>0</v>
      </c>
      <c r="AE2154" s="14"/>
      <c r="AF2154" s="14"/>
      <c r="AG2154" s="14"/>
      <c r="AH2154" s="29"/>
      <c r="AI2154" s="25"/>
      <c r="AJ2154" s="7">
        <v>14</v>
      </c>
      <c r="AK2154" s="36">
        <f t="shared" ca="1" si="11083"/>
        <v>0</v>
      </c>
      <c r="AL2154" s="36">
        <f t="shared" ca="1" si="11084"/>
        <v>0</v>
      </c>
      <c r="AM2154" s="36">
        <f t="shared" ca="1" si="11085"/>
        <v>0</v>
      </c>
      <c r="AN2154" s="36">
        <f t="shared" ca="1" si="11086"/>
        <v>0</v>
      </c>
      <c r="AO2154" s="36">
        <f t="shared" ca="1" si="11087"/>
        <v>0</v>
      </c>
      <c r="AP2154" s="36">
        <f t="shared" ca="1" si="11088"/>
        <v>0</v>
      </c>
      <c r="AQ2154" s="36">
        <f t="shared" ca="1" si="11089"/>
        <v>0</v>
      </c>
      <c r="AR2154" s="36">
        <f t="shared" ca="1" si="11090"/>
        <v>0</v>
      </c>
      <c r="AS2154" s="36">
        <f t="shared" ca="1" si="11091"/>
        <v>0</v>
      </c>
      <c r="AT2154" s="36">
        <f t="shared" ca="1" si="11092"/>
        <v>0</v>
      </c>
      <c r="AU2154" s="36">
        <f t="shared" ca="1" si="11093"/>
        <v>0</v>
      </c>
      <c r="AV2154" s="36">
        <f t="shared" ca="1" si="11094"/>
        <v>0</v>
      </c>
      <c r="AW2154" s="36">
        <f t="shared" ca="1" si="11095"/>
        <v>0</v>
      </c>
      <c r="AX2154" s="36">
        <f t="shared" ca="1" si="11096"/>
        <v>0</v>
      </c>
      <c r="AY2154" s="25"/>
      <c r="AZ2154" s="7">
        <v>14</v>
      </c>
      <c r="BA2154" s="36">
        <f t="shared" ca="1" si="11097"/>
        <v>0</v>
      </c>
      <c r="BB2154" s="36">
        <f t="shared" ca="1" si="11098"/>
        <v>0</v>
      </c>
      <c r="BC2154" s="36">
        <f t="shared" ca="1" si="11099"/>
        <v>0</v>
      </c>
      <c r="BD2154" s="36">
        <f t="shared" ca="1" si="11100"/>
        <v>0</v>
      </c>
      <c r="BE2154" s="36">
        <f t="shared" ca="1" si="11101"/>
        <v>0</v>
      </c>
      <c r="BF2154" s="36">
        <f t="shared" ca="1" si="11102"/>
        <v>0</v>
      </c>
      <c r="BG2154" s="36">
        <f t="shared" ca="1" si="11103"/>
        <v>0</v>
      </c>
      <c r="BH2154" s="36">
        <f t="shared" ca="1" si="11104"/>
        <v>0</v>
      </c>
      <c r="BI2154" s="36">
        <f t="shared" ca="1" si="11105"/>
        <v>0</v>
      </c>
      <c r="BJ2154" s="36">
        <f t="shared" ca="1" si="11106"/>
        <v>0</v>
      </c>
      <c r="BK2154" s="36">
        <f t="shared" ca="1" si="11107"/>
        <v>0</v>
      </c>
      <c r="BL2154" s="36">
        <f t="shared" ca="1" si="11108"/>
        <v>0</v>
      </c>
      <c r="BM2154" s="36">
        <f t="shared" ca="1" si="11109"/>
        <v>0</v>
      </c>
      <c r="BN2154" s="36">
        <f t="shared" ca="1" si="11110"/>
        <v>0</v>
      </c>
      <c r="BO2154" s="25"/>
      <c r="BP2154" s="25"/>
      <c r="BQ2154" s="23"/>
      <c r="BR2154" s="7">
        <v>0</v>
      </c>
      <c r="BS2154" s="7">
        <v>1</v>
      </c>
      <c r="BT2154" s="7">
        <v>2</v>
      </c>
      <c r="BU2154" s="7">
        <v>3</v>
      </c>
      <c r="BV2154" s="7">
        <v>4</v>
      </c>
      <c r="BW2154" s="7">
        <v>5</v>
      </c>
      <c r="BX2154" s="7">
        <v>6</v>
      </c>
      <c r="BY2154" s="7">
        <v>7</v>
      </c>
      <c r="BZ2154" s="7">
        <v>8</v>
      </c>
      <c r="CA2154" s="7">
        <v>9</v>
      </c>
      <c r="CB2154" s="7">
        <v>10</v>
      </c>
      <c r="CC2154" s="7">
        <v>11</v>
      </c>
      <c r="CD2154" s="25"/>
      <c r="CE2154" s="7">
        <v>0</v>
      </c>
      <c r="CF2154" s="7">
        <v>1</v>
      </c>
      <c r="CG2154" s="7">
        <v>2</v>
      </c>
      <c r="CH2154" s="7">
        <v>3</v>
      </c>
      <c r="CI2154" s="7">
        <v>4</v>
      </c>
      <c r="CJ2154" s="7">
        <v>5</v>
      </c>
      <c r="CK2154" s="7">
        <v>6</v>
      </c>
      <c r="CL2154" s="7">
        <v>7</v>
      </c>
      <c r="CM2154" s="7">
        <v>8</v>
      </c>
      <c r="CN2154" s="7">
        <v>9</v>
      </c>
      <c r="CO2154" s="7">
        <v>10</v>
      </c>
      <c r="CP2154" s="7">
        <v>11</v>
      </c>
      <c r="CQ2154" s="25"/>
      <c r="CR2154" s="25"/>
      <c r="CS2154" s="25"/>
      <c r="CT2154" s="25"/>
      <c r="CU2154" s="25"/>
      <c r="CV2154" s="25"/>
      <c r="CW2154" s="25"/>
      <c r="CX2154" s="25"/>
      <c r="CY2154" s="25"/>
      <c r="CZ2154" s="25"/>
      <c r="DA2154" s="25"/>
      <c r="DB2154" s="25"/>
      <c r="DC2154" s="25"/>
      <c r="DD2154" s="25"/>
      <c r="DE2154" s="40"/>
      <c r="DF2154" s="50">
        <v>4</v>
      </c>
      <c r="DG2154" s="7">
        <v>0</v>
      </c>
      <c r="DH2154" s="7">
        <v>1</v>
      </c>
      <c r="DI2154" s="7">
        <v>2</v>
      </c>
      <c r="DJ2154" s="7">
        <v>3</v>
      </c>
      <c r="DK2154" s="7">
        <v>4</v>
      </c>
      <c r="DL2154" s="7">
        <v>5</v>
      </c>
      <c r="DM2154" s="7">
        <v>6</v>
      </c>
      <c r="DN2154" s="14"/>
      <c r="DO2154" s="50">
        <v>5</v>
      </c>
      <c r="DP2154" s="7">
        <v>0</v>
      </c>
      <c r="DQ2154" s="7">
        <v>1</v>
      </c>
      <c r="DR2154" s="7">
        <v>2</v>
      </c>
      <c r="DS2154" s="7">
        <v>3</v>
      </c>
      <c r="DT2154" s="7">
        <v>4</v>
      </c>
      <c r="DU2154" s="7">
        <v>5</v>
      </c>
      <c r="DV2154" s="7">
        <v>6</v>
      </c>
      <c r="DW2154" s="14"/>
      <c r="DX2154" s="14"/>
      <c r="DY2154" s="14"/>
      <c r="DZ2154" s="14"/>
      <c r="EA2154" s="14"/>
      <c r="EB2154" s="14"/>
      <c r="EC2154" s="14"/>
      <c r="ED2154" s="14"/>
      <c r="EE2154" s="14"/>
      <c r="EF2154" s="19"/>
      <c r="EG2154" s="23"/>
      <c r="EH2154" s="50"/>
      <c r="EI2154" s="7">
        <v>2</v>
      </c>
      <c r="EJ2154" s="1">
        <f t="shared" ca="1" si="11194"/>
        <v>5.603077413178819E-3</v>
      </c>
      <c r="EK2154" s="1">
        <f t="shared" ca="1" si="11195"/>
        <v>1.3098004690922046E-3</v>
      </c>
      <c r="EL2154" s="1">
        <f t="shared" ca="1" si="11196"/>
        <v>3.735306233281064E-3</v>
      </c>
      <c r="EM2154" s="1">
        <f t="shared" ca="1" si="11197"/>
        <v>3.3058809496265523E-2</v>
      </c>
      <c r="EN2154" s="25"/>
      <c r="EO2154" s="25"/>
      <c r="EP2154" s="25"/>
      <c r="EQ2154" s="25"/>
      <c r="ER2154" s="25"/>
      <c r="ES2154" s="25"/>
      <c r="ET2154" s="23"/>
      <c r="EU2154" s="14"/>
      <c r="EV2154" s="14"/>
      <c r="EW2154" s="14"/>
      <c r="EX2154" s="14"/>
      <c r="EY2154" s="14"/>
      <c r="EZ2154" s="14"/>
      <c r="FA2154" s="14"/>
      <c r="FB2154" s="14"/>
      <c r="FC2154" s="19"/>
    </row>
    <row r="2155" spans="1:159" x14ac:dyDescent="0.2">
      <c r="A2155" s="55"/>
      <c r="B2155" s="18">
        <v>15</v>
      </c>
      <c r="C2155" s="1">
        <f>学習データ!C2121*$B$37</f>
        <v>0</v>
      </c>
      <c r="D2155" s="1">
        <f>学習データ!D2121*$B$37</f>
        <v>0</v>
      </c>
      <c r="E2155" s="1">
        <f>学習データ!E2121*$B$37</f>
        <v>0</v>
      </c>
      <c r="F2155" s="1">
        <f>学習データ!F2121*$B$37</f>
        <v>0</v>
      </c>
      <c r="G2155" s="1">
        <f>学習データ!G2121*$B$37</f>
        <v>0</v>
      </c>
      <c r="H2155" s="1">
        <f>学習データ!H2121*$B$37</f>
        <v>0</v>
      </c>
      <c r="I2155" s="1">
        <f>学習データ!I2121*$B$37</f>
        <v>80</v>
      </c>
      <c r="J2155" s="1">
        <f>学習データ!J2121*$B$37</f>
        <v>254</v>
      </c>
      <c r="K2155" s="1">
        <f>学習データ!K2121*$B$37</f>
        <v>218</v>
      </c>
      <c r="L2155" s="1">
        <f>学習データ!L2121*$B$37</f>
        <v>181</v>
      </c>
      <c r="M2155" s="1">
        <f>学習データ!M2121*$B$37</f>
        <v>95</v>
      </c>
      <c r="N2155" s="1">
        <f>学習データ!N2121*$B$37</f>
        <v>4</v>
      </c>
      <c r="O2155" s="1">
        <f>学習データ!O2121*$B$37</f>
        <v>0</v>
      </c>
      <c r="P2155" s="1">
        <f>学習データ!P2121*$B$37</f>
        <v>0</v>
      </c>
      <c r="Q2155" s="1">
        <f>学習データ!Q2121*$B$37</f>
        <v>0</v>
      </c>
      <c r="R2155" s="1">
        <f>学習データ!R2121*$B$37</f>
        <v>0</v>
      </c>
      <c r="S2155" s="1">
        <f>学習データ!S2121*$B$37</f>
        <v>0</v>
      </c>
      <c r="T2155" s="1">
        <f>学習データ!T2121*$B$37</f>
        <v>64</v>
      </c>
      <c r="U2155" s="1">
        <f>学習データ!U2121*$B$37</f>
        <v>219</v>
      </c>
      <c r="V2155" s="1">
        <f>学習データ!V2121*$B$37</f>
        <v>254</v>
      </c>
      <c r="W2155" s="1">
        <f>学習データ!W2121*$B$37</f>
        <v>134</v>
      </c>
      <c r="X2155" s="1">
        <f>学習データ!X2121*$B$37</f>
        <v>0</v>
      </c>
      <c r="Y2155" s="1">
        <f>学習データ!Y2121*$B$37</f>
        <v>0</v>
      </c>
      <c r="Z2155" s="1">
        <f>学習データ!Z2121*$B$37</f>
        <v>0</v>
      </c>
      <c r="AA2155" s="1">
        <f>学習データ!AA2121*$B$37</f>
        <v>0</v>
      </c>
      <c r="AB2155" s="1">
        <f>学習データ!AB2121*$B$37</f>
        <v>0</v>
      </c>
      <c r="AC2155" s="1">
        <f>学習データ!AC2121*$B$37</f>
        <v>0</v>
      </c>
      <c r="AD2155" s="1">
        <f>学習データ!AD2121*$B$37</f>
        <v>0</v>
      </c>
      <c r="AE2155" s="14"/>
      <c r="AF2155" s="14"/>
      <c r="AG2155" s="14"/>
      <c r="AH2155" s="29"/>
      <c r="AI2155" s="25"/>
      <c r="AJ2155" s="25"/>
      <c r="AK2155" s="25"/>
      <c r="AL2155" s="25"/>
      <c r="AM2155" s="25"/>
      <c r="AN2155" s="25"/>
      <c r="AO2155" s="25"/>
      <c r="AP2155" s="25"/>
      <c r="AQ2155" s="25"/>
      <c r="AR2155" s="25"/>
      <c r="AS2155" s="25"/>
      <c r="AT2155" s="25"/>
      <c r="AU2155" s="25"/>
      <c r="AV2155" s="25"/>
      <c r="AW2155" s="25"/>
      <c r="AX2155" s="25"/>
      <c r="AY2155" s="25"/>
      <c r="AZ2155" s="25"/>
      <c r="BA2155" s="25"/>
      <c r="BB2155" s="25"/>
      <c r="BC2155" s="25"/>
      <c r="BD2155" s="25"/>
      <c r="BE2155" s="25"/>
      <c r="BF2155" s="25"/>
      <c r="BG2155" s="25"/>
      <c r="BH2155" s="25"/>
      <c r="BI2155" s="25"/>
      <c r="BJ2155" s="25"/>
      <c r="BK2155" s="25"/>
      <c r="BL2155" s="25"/>
      <c r="BM2155" s="25"/>
      <c r="BN2155" s="25"/>
      <c r="BO2155" s="25"/>
      <c r="BP2155" s="25"/>
      <c r="BQ2155" s="23"/>
      <c r="BR2155" s="7">
        <v>1</v>
      </c>
      <c r="BS2155" s="1">
        <f t="shared" ref="BS2155:BS2165" ca="1" si="11200">1/(1+EXP(-SUMPRODUCT($BS$27:$BV$30,BA2141:BD2144)+$BW$27))</f>
        <v>0.23714300153605961</v>
      </c>
      <c r="BT2155" s="1">
        <f t="shared" ref="BT2155:BT2165" ca="1" si="11201">1/(1+EXP(-SUMPRODUCT($BS$27:$BV$30,BB2141:BE2144)+$BW$27))</f>
        <v>0.23714300153605961</v>
      </c>
      <c r="BU2155" s="1">
        <f t="shared" ref="BU2155:BU2165" ca="1" si="11202">1/(1+EXP(-SUMPRODUCT($BS$27:$BV$30,BC2141:BF2144)+$BW$27))</f>
        <v>0.19175256501903787</v>
      </c>
      <c r="BV2155" s="1">
        <f t="shared" ref="BV2155:BV2165" ca="1" si="11203">1/(1+EXP(-SUMPRODUCT($BS$27:$BV$30,BD2141:BG2144)+$BW$27))</f>
        <v>3.5638532866186286E-3</v>
      </c>
      <c r="BW2155" s="1">
        <f t="shared" ref="BW2155:BW2165" ca="1" si="11204">1/(1+EXP(-SUMPRODUCT($BS$27:$BV$30,BE2141:BH2144)+$BW$27))</f>
        <v>0.13232643731593344</v>
      </c>
      <c r="BX2155" s="1">
        <f t="shared" ref="BX2155:BX2165" ca="1" si="11205">1/(1+EXP(-SUMPRODUCT($BS$27:$BV$30,BF2141:BI2144)+$BW$27))</f>
        <v>0.91315371734440109</v>
      </c>
      <c r="BY2155" s="1">
        <f t="shared" ref="BY2155:BY2165" ca="1" si="11206">1/(1+EXP(-SUMPRODUCT($BS$27:$BV$30,BG2141:BJ2144)+$BW$27))</f>
        <v>0.99439702660371365</v>
      </c>
      <c r="BZ2155" s="1">
        <f t="shared" ref="BZ2155:BZ2165" ca="1" si="11207">1/(1+EXP(-SUMPRODUCT($BS$27:$BV$30,BH2141:BK2144)+$BW$27))</f>
        <v>0.68051719513846198</v>
      </c>
      <c r="CA2155" s="1">
        <f t="shared" ref="CA2155:CA2165" ca="1" si="11208">1/(1+EXP(-SUMPRODUCT($BS$27:$BV$30,BI2141:BL2144)+$BW$27))</f>
        <v>0.92282563080420332</v>
      </c>
      <c r="CB2155" s="1">
        <f t="shared" ref="CB2155:CB2165" ca="1" si="11209">1/(1+EXP(-SUMPRODUCT($BS$27:$BV$30,BJ2141:BM2144)+$BW$27))</f>
        <v>0.8978143721532319</v>
      </c>
      <c r="CC2155" s="1">
        <f t="shared" ref="CC2155:CC2165" ca="1" si="11210">1/(1+EXP(-SUMPRODUCT($BS$27:$BV$30,BK2141:BN2144)+$BW$27))</f>
        <v>0.23714300153605961</v>
      </c>
      <c r="CD2155" s="25"/>
      <c r="CE2155" s="7">
        <v>1</v>
      </c>
      <c r="CF2155" s="1">
        <f t="shared" ref="CF2155:CF2165" ca="1" si="11211">1/(1+EXP(-SUMPRODUCT($BS$31:$BV$34,BA2141:BD2144)+$BW$31))</f>
        <v>0.42673007297672289</v>
      </c>
      <c r="CG2155" s="1">
        <f t="shared" ref="CG2155:CG2165" ca="1" si="11212">1/(1+EXP(-SUMPRODUCT($BS$31:$BV$34,BB2141:BE2144)+$BW$31))</f>
        <v>0.42673007297672289</v>
      </c>
      <c r="CH2155" s="1">
        <f t="shared" ref="CH2155:CH2165" ca="1" si="11213">1/(1+EXP(-SUMPRODUCT($BS$31:$BV$34,BC2141:BF2144)+$BW$31))</f>
        <v>0.42648252606803227</v>
      </c>
      <c r="CI2155" s="1">
        <f t="shared" ref="CI2155:CI2165" ca="1" si="11214">1/(1+EXP(-SUMPRODUCT($BS$31:$BV$34,BD2141:BG2144)+$BW$31))</f>
        <v>0.74521900100656091</v>
      </c>
      <c r="CJ2155" s="1">
        <f t="shared" ref="CJ2155:CJ2165" ca="1" si="11215">1/(1+EXP(-SUMPRODUCT($BS$31:$BV$34,BE2141:BH2144)+$BW$31))</f>
        <v>0.97420437480792887</v>
      </c>
      <c r="CK2155" s="1">
        <f t="shared" ref="CK2155:CK2165" ca="1" si="11216">1/(1+EXP(-SUMPRODUCT($BS$31:$BV$34,BF2141:BI2144)+$BW$31))</f>
        <v>0.99121139216783805</v>
      </c>
      <c r="CL2155" s="1">
        <f t="shared" ref="CL2155:CL2165" ca="1" si="11217">1/(1+EXP(-SUMPRODUCT($BS$31:$BV$34,BG2141:BJ2144)+$BW$31))</f>
        <v>0.97354701848913205</v>
      </c>
      <c r="CM2155" s="1">
        <f t="shared" ref="CM2155:CM2165" ca="1" si="11218">1/(1+EXP(-SUMPRODUCT($BS$31:$BV$34,BH2141:BK2144)+$BW$31))</f>
        <v>0.80909069815324941</v>
      </c>
      <c r="CN2155" s="1">
        <f t="shared" ref="CN2155:CN2165" ca="1" si="11219">1/(1+EXP(-SUMPRODUCT($BS$31:$BV$34,BI2141:BL2144)+$BW$31))</f>
        <v>0.98897504987029672</v>
      </c>
      <c r="CO2155" s="1">
        <f t="shared" ref="CO2155:CO2165" ca="1" si="11220">1/(1+EXP(-SUMPRODUCT($BS$31:$BV$34,BJ2141:BM2144)+$BW$31))</f>
        <v>0.7745075016020585</v>
      </c>
      <c r="CP2155" s="1">
        <f t="shared" ref="CP2155:CP2165" ca="1" si="11221">1/(1+EXP(-SUMPRODUCT($BS$31:$BV$34,BK2141:BN2144)+$BW$31))</f>
        <v>0.42673007297672289</v>
      </c>
      <c r="CQ2155" s="25"/>
      <c r="CR2155" s="25"/>
      <c r="CS2155" s="25"/>
      <c r="CT2155" s="25"/>
      <c r="CU2155" s="25"/>
      <c r="CV2155" s="25"/>
      <c r="CW2155" s="25"/>
      <c r="CX2155" s="25"/>
      <c r="CY2155" s="25"/>
      <c r="CZ2155" s="25"/>
      <c r="DA2155" s="25"/>
      <c r="DB2155" s="25"/>
      <c r="DC2155" s="25"/>
      <c r="DD2155" s="25"/>
      <c r="DE2155" s="40"/>
      <c r="DF2155" s="50"/>
      <c r="DG2155" s="7">
        <v>1</v>
      </c>
      <c r="DH2155" s="1">
        <f t="shared" ref="DH2155:DH2160" ca="1" si="11222">MAX(OFFSET(BS2155,$BR2154,BR$54,2,2))*$DF$37</f>
        <v>0.23714300153605961</v>
      </c>
      <c r="DI2155" s="1">
        <f t="shared" ref="DI2155:DI2160" ca="1" si="11223">MAX(OFFSET(BT2155,$BR2154,BS$54,2,2))*$DF$37</f>
        <v>0.90839908755286491</v>
      </c>
      <c r="DJ2155" s="1">
        <f t="shared" ref="DJ2155:DJ2160" ca="1" si="11224">MAX(OFFSET(BU2155,$BR2154,BT$54,2,2))*$DF$37</f>
        <v>0.91315371734440109</v>
      </c>
      <c r="DK2155" s="1">
        <f t="shared" ref="DK2155:DK2160" ca="1" si="11225">MAX(OFFSET(BV2155,$BR2154,BU$54,2,2))*$DF$37</f>
        <v>0.99439702660371365</v>
      </c>
      <c r="DL2155" s="1">
        <f t="shared" ref="DL2155:DL2160" ca="1" si="11226">MAX(OFFSET(BW2155,$BR2154,BV$54,2,2))*$DF$37</f>
        <v>0.92282563080420332</v>
      </c>
      <c r="DM2155" s="1">
        <f t="shared" ref="DM2155:DM2160" ca="1" si="11227">MAX(OFFSET(BX2155,$BR2154,BW$54,2,2))*$DF$37</f>
        <v>0.23714300153605961</v>
      </c>
      <c r="DN2155" s="14"/>
      <c r="DO2155" s="50"/>
      <c r="DP2155" s="7">
        <v>1</v>
      </c>
      <c r="DQ2155" s="1">
        <f t="shared" ref="DQ2155:DQ2160" ca="1" si="11228">MAX(OFFSET(CF2155,$CE2154,CE$54,2,2))*$DF$37</f>
        <v>0.42673007297672289</v>
      </c>
      <c r="DR2155" s="1">
        <f t="shared" ref="DR2155:DR2160" ca="1" si="11229">MAX(OFFSET(CG2155,$CE2154,CF$54,2,2))*$DF$37</f>
        <v>0.79702939879075518</v>
      </c>
      <c r="DS2155" s="1">
        <f t="shared" ref="DS2155:DS2160" ca="1" si="11230">MAX(OFFSET(CH2155,$CE2154,CG$54,2,2))*$DF$37</f>
        <v>0.99121139216783805</v>
      </c>
      <c r="DT2155" s="1">
        <f t="shared" ref="DT2155:DT2160" ca="1" si="11231">MAX(OFFSET(CI2155,$CE2154,CH$54,2,2))*$DF$37</f>
        <v>0.99988106528813614</v>
      </c>
      <c r="DU2155" s="1">
        <f t="shared" ref="DU2155:DU2160" ca="1" si="11232">MAX(OFFSET(CJ2155,$CE2154,CI$54,2,2))*$DF$37</f>
        <v>0.99633697693259848</v>
      </c>
      <c r="DV2155" s="1">
        <f t="shared" ref="DV2155:DV2160" ca="1" si="11233">MAX(OFFSET(CK2155,$CE2154,CJ$54,2,2))*$DF$37</f>
        <v>0.42673007297672289</v>
      </c>
      <c r="DW2155" s="14"/>
      <c r="DX2155" s="14"/>
      <c r="DY2155" s="14"/>
      <c r="DZ2155" s="14"/>
      <c r="EA2155" s="14"/>
      <c r="EB2155" s="14"/>
      <c r="EC2155" s="14"/>
      <c r="ED2155" s="14"/>
      <c r="EE2155" s="14"/>
      <c r="EF2155" s="19"/>
      <c r="EG2155" s="23"/>
      <c r="EH2155" s="50"/>
      <c r="EI2155" s="7">
        <v>3</v>
      </c>
      <c r="EJ2155" s="1">
        <f t="shared" ca="1" si="11194"/>
        <v>0.99885725451543028</v>
      </c>
      <c r="EK2155" s="1">
        <f t="shared" ca="1" si="11195"/>
        <v>0.9999401780733066</v>
      </c>
      <c r="EL2155" s="1">
        <f t="shared" ca="1" si="11196"/>
        <v>0.29802221470963164</v>
      </c>
      <c r="EM2155" s="1">
        <f t="shared" ca="1" si="11197"/>
        <v>2.8865906167111561E-2</v>
      </c>
      <c r="EN2155" s="25"/>
      <c r="EO2155" s="25"/>
      <c r="EP2155" s="25"/>
      <c r="EQ2155" s="25"/>
      <c r="ER2155" s="25"/>
      <c r="ES2155" s="25"/>
      <c r="ET2155" s="23"/>
      <c r="EU2155" s="14"/>
      <c r="EV2155" s="14"/>
      <c r="EW2155" s="14"/>
      <c r="EX2155" s="14"/>
      <c r="EY2155" s="14"/>
      <c r="EZ2155" s="14"/>
      <c r="FA2155" s="14"/>
      <c r="FB2155" s="14"/>
      <c r="FC2155" s="19"/>
    </row>
    <row r="2156" spans="1:159" x14ac:dyDescent="0.2">
      <c r="A2156" s="55"/>
      <c r="B2156" s="18">
        <v>16</v>
      </c>
      <c r="C2156" s="1">
        <f>学習データ!C2122*$B$37</f>
        <v>0</v>
      </c>
      <c r="D2156" s="1">
        <f>学習データ!D2122*$B$37</f>
        <v>0</v>
      </c>
      <c r="E2156" s="1">
        <f>学習データ!E2122*$B$37</f>
        <v>0</v>
      </c>
      <c r="F2156" s="1">
        <f>学習データ!F2122*$B$37</f>
        <v>0</v>
      </c>
      <c r="G2156" s="1">
        <f>学習データ!G2122*$B$37</f>
        <v>0</v>
      </c>
      <c r="H2156" s="1">
        <f>学習データ!H2122*$B$37</f>
        <v>0</v>
      </c>
      <c r="I2156" s="1">
        <f>学習データ!I2122*$B$37</f>
        <v>2</v>
      </c>
      <c r="J2156" s="1">
        <f>学習データ!J2122*$B$37</f>
        <v>28</v>
      </c>
      <c r="K2156" s="1">
        <f>学習データ!K2122*$B$37</f>
        <v>13</v>
      </c>
      <c r="L2156" s="1">
        <f>学習データ!L2122*$B$37</f>
        <v>0</v>
      </c>
      <c r="M2156" s="1">
        <f>学習データ!M2122*$B$37</f>
        <v>0</v>
      </c>
      <c r="N2156" s="1">
        <f>学習データ!N2122*$B$37</f>
        <v>0</v>
      </c>
      <c r="O2156" s="1">
        <f>学習データ!O2122*$B$37</f>
        <v>0</v>
      </c>
      <c r="P2156" s="1">
        <f>学習データ!P2122*$B$37</f>
        <v>0</v>
      </c>
      <c r="Q2156" s="1">
        <f>学習データ!Q2122*$B$37</f>
        <v>0</v>
      </c>
      <c r="R2156" s="1">
        <f>学習データ!R2122*$B$37</f>
        <v>0</v>
      </c>
      <c r="S2156" s="1">
        <f>学習データ!S2122*$B$37</f>
        <v>0</v>
      </c>
      <c r="T2156" s="1">
        <f>学習データ!T2122*$B$37</f>
        <v>0</v>
      </c>
      <c r="U2156" s="1">
        <f>学習データ!U2122*$B$37</f>
        <v>33</v>
      </c>
      <c r="V2156" s="1">
        <f>学習データ!V2122*$B$37</f>
        <v>229</v>
      </c>
      <c r="W2156" s="1">
        <f>学習データ!W2122*$B$37</f>
        <v>169</v>
      </c>
      <c r="X2156" s="1">
        <f>学習データ!X2122*$B$37</f>
        <v>0</v>
      </c>
      <c r="Y2156" s="1">
        <f>学習データ!Y2122*$B$37</f>
        <v>0</v>
      </c>
      <c r="Z2156" s="1">
        <f>学習データ!Z2122*$B$37</f>
        <v>0</v>
      </c>
      <c r="AA2156" s="1">
        <f>学習データ!AA2122*$B$37</f>
        <v>0</v>
      </c>
      <c r="AB2156" s="1">
        <f>学習データ!AB2122*$B$37</f>
        <v>0</v>
      </c>
      <c r="AC2156" s="1">
        <f>学習データ!AC2122*$B$37</f>
        <v>0</v>
      </c>
      <c r="AD2156" s="1">
        <f>学習データ!AD2122*$B$37</f>
        <v>0</v>
      </c>
      <c r="AE2156" s="14"/>
      <c r="AF2156" s="14"/>
      <c r="AG2156" s="14"/>
      <c r="AH2156" s="29"/>
      <c r="AI2156" s="25"/>
      <c r="AJ2156" s="25"/>
      <c r="AK2156" s="25"/>
      <c r="AL2156" s="25"/>
      <c r="AM2156" s="25"/>
      <c r="AN2156" s="25"/>
      <c r="AO2156" s="25"/>
      <c r="AP2156" s="25"/>
      <c r="AQ2156" s="25"/>
      <c r="AR2156" s="25"/>
      <c r="AS2156" s="25"/>
      <c r="AT2156" s="25"/>
      <c r="AU2156" s="25"/>
      <c r="AV2156" s="25"/>
      <c r="AW2156" s="25"/>
      <c r="AX2156" s="25"/>
      <c r="AY2156" s="25"/>
      <c r="AZ2156" s="25"/>
      <c r="BA2156" s="25"/>
      <c r="BB2156" s="25"/>
      <c r="BC2156" s="25"/>
      <c r="BD2156" s="25"/>
      <c r="BE2156" s="25"/>
      <c r="BF2156" s="25"/>
      <c r="BG2156" s="25"/>
      <c r="BH2156" s="25"/>
      <c r="BI2156" s="25"/>
      <c r="BJ2156" s="25"/>
      <c r="BK2156" s="25"/>
      <c r="BL2156" s="25"/>
      <c r="BM2156" s="25"/>
      <c r="BN2156" s="25"/>
      <c r="BO2156" s="25"/>
      <c r="BP2156" s="25"/>
      <c r="BQ2156" s="23"/>
      <c r="BR2156" s="7">
        <v>2</v>
      </c>
      <c r="BS2156" s="1">
        <f t="shared" ca="1" si="11200"/>
        <v>0.23714300153605961</v>
      </c>
      <c r="BT2156" s="1">
        <f t="shared" ca="1" si="11201"/>
        <v>0.23714300153605961</v>
      </c>
      <c r="BU2156" s="1">
        <f t="shared" ca="1" si="11202"/>
        <v>0.28032744151631761</v>
      </c>
      <c r="BV2156" s="1">
        <f t="shared" ca="1" si="11203"/>
        <v>0.90839908755286491</v>
      </c>
      <c r="BW2156" s="1">
        <f t="shared" ca="1" si="11204"/>
        <v>0.72164527973115999</v>
      </c>
      <c r="BX2156" s="1">
        <f t="shared" ca="1" si="11205"/>
        <v>0.870738924369717</v>
      </c>
      <c r="BY2156" s="1">
        <f t="shared" ca="1" si="11206"/>
        <v>5.6866177747557166E-2</v>
      </c>
      <c r="BZ2156" s="1">
        <f t="shared" ca="1" si="11207"/>
        <v>0.88489288404290278</v>
      </c>
      <c r="CA2156" s="1">
        <f t="shared" ca="1" si="11208"/>
        <v>0.35205930579553907</v>
      </c>
      <c r="CB2156" s="1">
        <f t="shared" ca="1" si="11209"/>
        <v>0.85181528124532435</v>
      </c>
      <c r="CC2156" s="1">
        <f t="shared" ca="1" si="11210"/>
        <v>0.23714300153605961</v>
      </c>
      <c r="CD2156" s="25"/>
      <c r="CE2156" s="7">
        <v>2</v>
      </c>
      <c r="CF2156" s="1">
        <f t="shared" ca="1" si="11211"/>
        <v>0.42673007297672289</v>
      </c>
      <c r="CG2156" s="1">
        <f t="shared" ca="1" si="11212"/>
        <v>0.42673007297672289</v>
      </c>
      <c r="CH2156" s="1">
        <f t="shared" ca="1" si="11213"/>
        <v>0.79702939879075518</v>
      </c>
      <c r="CI2156" s="1">
        <f t="shared" ca="1" si="11214"/>
        <v>0.78367140828859849</v>
      </c>
      <c r="CJ2156" s="1">
        <f t="shared" ca="1" si="11215"/>
        <v>0.86666725686557655</v>
      </c>
      <c r="CK2156" s="1">
        <f t="shared" ca="1" si="11216"/>
        <v>0.98488585087769553</v>
      </c>
      <c r="CL2156" s="1">
        <f t="shared" ca="1" si="11217"/>
        <v>0.99987067606290392</v>
      </c>
      <c r="CM2156" s="1">
        <f t="shared" ca="1" si="11218"/>
        <v>0.99988106528813614</v>
      </c>
      <c r="CN2156" s="1">
        <f t="shared" ca="1" si="11219"/>
        <v>0.99633697693259848</v>
      </c>
      <c r="CO2156" s="1">
        <f t="shared" ca="1" si="11220"/>
        <v>0.9953117341985106</v>
      </c>
      <c r="CP2156" s="1">
        <f t="shared" ca="1" si="11221"/>
        <v>0.42673007297672289</v>
      </c>
      <c r="CQ2156" s="25"/>
      <c r="CR2156" s="25"/>
      <c r="CS2156" s="25"/>
      <c r="CT2156" s="25"/>
      <c r="CU2156" s="25"/>
      <c r="CV2156" s="25"/>
      <c r="CW2156" s="25"/>
      <c r="CX2156" s="25"/>
      <c r="CY2156" s="25"/>
      <c r="CZ2156" s="25"/>
      <c r="DA2156" s="25"/>
      <c r="DB2156" s="25"/>
      <c r="DC2156" s="25"/>
      <c r="DD2156" s="25"/>
      <c r="DE2156" s="40"/>
      <c r="DF2156" s="50"/>
      <c r="DG2156" s="7">
        <v>2</v>
      </c>
      <c r="DH2156" s="1">
        <f t="shared" ca="1" si="11222"/>
        <v>0.23714300153605961</v>
      </c>
      <c r="DI2156" s="1">
        <f t="shared" ca="1" si="11223"/>
        <v>0.99998398132314326</v>
      </c>
      <c r="DJ2156" s="1">
        <f t="shared" ca="1" si="11224"/>
        <v>0.99999977537160079</v>
      </c>
      <c r="DK2156" s="1">
        <f t="shared" ca="1" si="11225"/>
        <v>0.99999999738919176</v>
      </c>
      <c r="DL2156" s="1">
        <f t="shared" ca="1" si="11226"/>
        <v>0.96794429673416182</v>
      </c>
      <c r="DM2156" s="1">
        <f t="shared" ca="1" si="11227"/>
        <v>0.23714300153605961</v>
      </c>
      <c r="DN2156" s="14"/>
      <c r="DO2156" s="50"/>
      <c r="DP2156" s="7">
        <v>2</v>
      </c>
      <c r="DQ2156" s="1">
        <f t="shared" ca="1" si="11228"/>
        <v>0.42673007297672289</v>
      </c>
      <c r="DR2156" s="1">
        <f t="shared" ca="1" si="11229"/>
        <v>0.99818846242979042</v>
      </c>
      <c r="DS2156" s="1">
        <f t="shared" ca="1" si="11230"/>
        <v>0.99999620060555927</v>
      </c>
      <c r="DT2156" s="1">
        <f t="shared" ca="1" si="11231"/>
        <v>0.99999728649407815</v>
      </c>
      <c r="DU2156" s="1">
        <f t="shared" ca="1" si="11232"/>
        <v>0.99985406745481198</v>
      </c>
      <c r="DV2156" s="1">
        <f t="shared" ca="1" si="11233"/>
        <v>0.42673007297672289</v>
      </c>
      <c r="DW2156" s="14"/>
      <c r="DX2156" s="14"/>
      <c r="DY2156" s="14"/>
      <c r="DZ2156" s="14"/>
      <c r="EA2156" s="14"/>
      <c r="EB2156" s="14"/>
      <c r="EC2156" s="14"/>
      <c r="ED2156" s="14"/>
      <c r="EE2156" s="14"/>
      <c r="EF2156" s="19"/>
      <c r="EG2156" s="23"/>
      <c r="EH2156" s="50"/>
      <c r="EI2156" s="7">
        <v>4</v>
      </c>
      <c r="EJ2156" s="1">
        <f t="shared" ca="1" si="11194"/>
        <v>2.472282477275288E-2</v>
      </c>
      <c r="EK2156" s="1">
        <f t="shared" ca="1" si="11195"/>
        <v>1.9532912488873125E-3</v>
      </c>
      <c r="EL2156" s="1">
        <f t="shared" ca="1" si="11196"/>
        <v>3.1331368053172685E-4</v>
      </c>
      <c r="EM2156" s="1">
        <f t="shared" ca="1" si="11197"/>
        <v>3.4942337906694983E-4</v>
      </c>
      <c r="EN2156" s="25"/>
      <c r="EO2156" s="25"/>
      <c r="EP2156" s="25"/>
      <c r="EQ2156" s="25"/>
      <c r="ER2156" s="25"/>
      <c r="ES2156" s="25"/>
      <c r="ET2156" s="23"/>
      <c r="EU2156" s="14"/>
      <c r="EV2156" s="14"/>
      <c r="EW2156" s="14"/>
      <c r="EX2156" s="14"/>
      <c r="EY2156" s="14"/>
      <c r="EZ2156" s="14"/>
      <c r="FA2156" s="14"/>
      <c r="FB2156" s="14"/>
      <c r="FC2156" s="19"/>
    </row>
    <row r="2157" spans="1:159" x14ac:dyDescent="0.2">
      <c r="A2157" s="55"/>
      <c r="B2157" s="18">
        <v>17</v>
      </c>
      <c r="C2157" s="1">
        <f>学習データ!C2123*$B$37</f>
        <v>0</v>
      </c>
      <c r="D2157" s="1">
        <f>学習データ!D2123*$B$37</f>
        <v>0</v>
      </c>
      <c r="E2157" s="1">
        <f>学習データ!E2123*$B$37</f>
        <v>0</v>
      </c>
      <c r="F2157" s="1">
        <f>学習データ!F2123*$B$37</f>
        <v>0</v>
      </c>
      <c r="G2157" s="1">
        <f>学習データ!G2123*$B$37</f>
        <v>0</v>
      </c>
      <c r="H2157" s="1">
        <f>学習データ!H2123*$B$37</f>
        <v>0</v>
      </c>
      <c r="I2157" s="1">
        <f>学習データ!I2123*$B$37</f>
        <v>0</v>
      </c>
      <c r="J2157" s="1">
        <f>学習データ!J2123*$B$37</f>
        <v>0</v>
      </c>
      <c r="K2157" s="1">
        <f>学習データ!K2123*$B$37</f>
        <v>0</v>
      </c>
      <c r="L2157" s="1">
        <f>学習データ!L2123*$B$37</f>
        <v>0</v>
      </c>
      <c r="M2157" s="1">
        <f>学習データ!M2123*$B$37</f>
        <v>0</v>
      </c>
      <c r="N2157" s="1">
        <f>学習データ!N2123*$B$37</f>
        <v>0</v>
      </c>
      <c r="O2157" s="1">
        <f>学習データ!O2123*$B$37</f>
        <v>0</v>
      </c>
      <c r="P2157" s="1">
        <f>学習データ!P2123*$B$37</f>
        <v>0</v>
      </c>
      <c r="Q2157" s="1">
        <f>学習データ!Q2123*$B$37</f>
        <v>0</v>
      </c>
      <c r="R2157" s="1">
        <f>学習データ!R2123*$B$37</f>
        <v>0</v>
      </c>
      <c r="S2157" s="1">
        <f>学習データ!S2123*$B$37</f>
        <v>0</v>
      </c>
      <c r="T2157" s="1">
        <f>学習データ!T2123*$B$37</f>
        <v>0</v>
      </c>
      <c r="U2157" s="1">
        <f>学習データ!U2123*$B$37</f>
        <v>0</v>
      </c>
      <c r="V2157" s="1">
        <f>学習データ!V2123*$B$37</f>
        <v>207</v>
      </c>
      <c r="W2157" s="1">
        <f>学習データ!W2123*$B$37</f>
        <v>235</v>
      </c>
      <c r="X2157" s="1">
        <f>学習データ!X2123*$B$37</f>
        <v>7</v>
      </c>
      <c r="Y2157" s="1">
        <f>学習データ!Y2123*$B$37</f>
        <v>0</v>
      </c>
      <c r="Z2157" s="1">
        <f>学習データ!Z2123*$B$37</f>
        <v>0</v>
      </c>
      <c r="AA2157" s="1">
        <f>学習データ!AA2123*$B$37</f>
        <v>0</v>
      </c>
      <c r="AB2157" s="1">
        <f>学習データ!AB2123*$B$37</f>
        <v>0</v>
      </c>
      <c r="AC2157" s="1">
        <f>学習データ!AC2123*$B$37</f>
        <v>0</v>
      </c>
      <c r="AD2157" s="1">
        <f>学習データ!AD2123*$B$37</f>
        <v>0</v>
      </c>
      <c r="AE2157" s="14"/>
      <c r="AF2157" s="7"/>
      <c r="AG2157" s="7" t="s">
        <v>3</v>
      </c>
      <c r="AH2157" s="29"/>
      <c r="AI2157" s="25"/>
      <c r="AJ2157" s="25"/>
      <c r="AK2157" s="25"/>
      <c r="AL2157" s="25"/>
      <c r="AM2157" s="25"/>
      <c r="AN2157" s="25"/>
      <c r="AO2157" s="25"/>
      <c r="AP2157" s="25"/>
      <c r="AQ2157" s="25"/>
      <c r="AR2157" s="25"/>
      <c r="AS2157" s="25"/>
      <c r="AT2157" s="25"/>
      <c r="AU2157" s="25"/>
      <c r="AV2157" s="25"/>
      <c r="AW2157" s="25"/>
      <c r="AX2157" s="25"/>
      <c r="AY2157" s="25"/>
      <c r="AZ2157" s="25"/>
      <c r="BA2157" s="25"/>
      <c r="BB2157" s="25"/>
      <c r="BC2157" s="25"/>
      <c r="BD2157" s="25"/>
      <c r="BE2157" s="25"/>
      <c r="BF2157" s="25"/>
      <c r="BG2157" s="25"/>
      <c r="BH2157" s="25"/>
      <c r="BI2157" s="25"/>
      <c r="BJ2157" s="25"/>
      <c r="BK2157" s="25"/>
      <c r="BL2157" s="25"/>
      <c r="BM2157" s="25"/>
      <c r="BN2157" s="25"/>
      <c r="BO2157" s="25"/>
      <c r="BP2157" s="25"/>
      <c r="BQ2157" s="23"/>
      <c r="BR2157" s="7">
        <v>3</v>
      </c>
      <c r="BS2157" s="1">
        <f t="shared" ca="1" si="11200"/>
        <v>0.23714300153605961</v>
      </c>
      <c r="BT2157" s="1">
        <f t="shared" ca="1" si="11201"/>
        <v>0.23714300153605961</v>
      </c>
      <c r="BU2157" s="1">
        <f t="shared" ca="1" si="11202"/>
        <v>0.23860675686959865</v>
      </c>
      <c r="BV2157" s="1">
        <f t="shared" ca="1" si="11203"/>
        <v>0.99980817409998957</v>
      </c>
      <c r="BW2157" s="1">
        <f t="shared" ca="1" si="11204"/>
        <v>0.99999977537160079</v>
      </c>
      <c r="BX2157" s="1">
        <f t="shared" ca="1" si="11205"/>
        <v>0.99999474320166448</v>
      </c>
      <c r="BY2157" s="1">
        <f t="shared" ca="1" si="11206"/>
        <v>0.99999999738919176</v>
      </c>
      <c r="BZ2157" s="1">
        <f t="shared" ca="1" si="11207"/>
        <v>0.98004707450214956</v>
      </c>
      <c r="CA2157" s="1">
        <f t="shared" ca="1" si="11208"/>
        <v>0.96794429673416182</v>
      </c>
      <c r="CB2157" s="1">
        <f t="shared" ca="1" si="11209"/>
        <v>0.11634228553658588</v>
      </c>
      <c r="CC2157" s="1">
        <f t="shared" ca="1" si="11210"/>
        <v>0.23714300153605961</v>
      </c>
      <c r="CD2157" s="25"/>
      <c r="CE2157" s="7">
        <v>3</v>
      </c>
      <c r="CF2157" s="1">
        <f t="shared" ca="1" si="11211"/>
        <v>0.42673007297672289</v>
      </c>
      <c r="CG2157" s="1">
        <f t="shared" ca="1" si="11212"/>
        <v>0.42673007297672289</v>
      </c>
      <c r="CH2157" s="1">
        <f t="shared" ca="1" si="11213"/>
        <v>0.39105469481839439</v>
      </c>
      <c r="CI2157" s="1">
        <f t="shared" ca="1" si="11214"/>
        <v>0.99224053530162581</v>
      </c>
      <c r="CJ2157" s="1">
        <f t="shared" ca="1" si="11215"/>
        <v>0.99831531996818668</v>
      </c>
      <c r="CK2157" s="1">
        <f t="shared" ca="1" si="11216"/>
        <v>0.99999620060555927</v>
      </c>
      <c r="CL2157" s="1">
        <f t="shared" ca="1" si="11217"/>
        <v>0.99999728649407815</v>
      </c>
      <c r="CM2157" s="1">
        <f t="shared" ca="1" si="11218"/>
        <v>0.99249107206302201</v>
      </c>
      <c r="CN2157" s="1">
        <f t="shared" ca="1" si="11219"/>
        <v>0.99039294917131449</v>
      </c>
      <c r="CO2157" s="1">
        <f t="shared" ca="1" si="11220"/>
        <v>0.98074982286804369</v>
      </c>
      <c r="CP2157" s="1">
        <f t="shared" ca="1" si="11221"/>
        <v>0.42673007297672289</v>
      </c>
      <c r="CQ2157" s="25"/>
      <c r="CR2157" s="25"/>
      <c r="CS2157" s="25"/>
      <c r="CT2157" s="25"/>
      <c r="CU2157" s="25"/>
      <c r="CV2157" s="25"/>
      <c r="CW2157" s="25"/>
      <c r="CX2157" s="25"/>
      <c r="CY2157" s="25"/>
      <c r="CZ2157" s="25"/>
      <c r="DA2157" s="25"/>
      <c r="DB2157" s="25"/>
      <c r="DC2157" s="25"/>
      <c r="DD2157" s="25"/>
      <c r="DE2157" s="40"/>
      <c r="DF2157" s="50"/>
      <c r="DG2157" s="7">
        <v>3</v>
      </c>
      <c r="DH2157" s="1">
        <f t="shared" ca="1" si="11222"/>
        <v>0.7651809802048215</v>
      </c>
      <c r="DI2157" s="1">
        <f t="shared" ca="1" si="11223"/>
        <v>0.99624428713822366</v>
      </c>
      <c r="DJ2157" s="1">
        <f t="shared" ca="1" si="11224"/>
        <v>0.99999991152150736</v>
      </c>
      <c r="DK2157" s="1">
        <f t="shared" ca="1" si="11225"/>
        <v>0.99999852522739552</v>
      </c>
      <c r="DL2157" s="1">
        <f t="shared" ca="1" si="11226"/>
        <v>0.91671025557823693</v>
      </c>
      <c r="DM2157" s="1">
        <f t="shared" ca="1" si="11227"/>
        <v>0.23714300153605961</v>
      </c>
      <c r="DN2157" s="14"/>
      <c r="DO2157" s="50"/>
      <c r="DP2157" s="7">
        <v>3</v>
      </c>
      <c r="DQ2157" s="1">
        <f t="shared" ca="1" si="11228"/>
        <v>0.79291051970397275</v>
      </c>
      <c r="DR2157" s="1">
        <f t="shared" ca="1" si="11229"/>
        <v>0.99954101658343686</v>
      </c>
      <c r="DS2157" s="1">
        <f t="shared" ca="1" si="11230"/>
        <v>0.9999744264284901</v>
      </c>
      <c r="DT2157" s="1">
        <f t="shared" ca="1" si="11231"/>
        <v>0.99997869549458462</v>
      </c>
      <c r="DU2157" s="1">
        <f t="shared" ca="1" si="11232"/>
        <v>0.99961383256626735</v>
      </c>
      <c r="DV2157" s="1">
        <f t="shared" ca="1" si="11233"/>
        <v>0.44654738338022626</v>
      </c>
      <c r="DW2157" s="14"/>
      <c r="DX2157" s="14"/>
      <c r="DY2157" s="14"/>
      <c r="DZ2157" s="14"/>
      <c r="EA2157" s="14"/>
      <c r="EB2157" s="14"/>
      <c r="EC2157" s="14"/>
      <c r="ED2157" s="14"/>
      <c r="EE2157" s="14"/>
      <c r="EF2157" s="19"/>
      <c r="EG2157" s="23"/>
      <c r="EH2157" s="14"/>
      <c r="EI2157" s="14"/>
      <c r="EJ2157" s="14"/>
      <c r="EK2157" s="14"/>
      <c r="EL2157" s="14"/>
      <c r="EM2157" s="14"/>
      <c r="EN2157" s="25"/>
      <c r="EO2157" s="25"/>
      <c r="EP2157" s="25"/>
      <c r="EQ2157" s="25"/>
      <c r="ER2157" s="25"/>
      <c r="ES2157" s="25"/>
      <c r="ET2157" s="23"/>
      <c r="EU2157" s="14"/>
      <c r="EV2157" s="14"/>
      <c r="EW2157" s="14"/>
      <c r="EX2157" s="14"/>
      <c r="EY2157" s="14"/>
      <c r="EZ2157" s="14"/>
      <c r="FA2157" s="14"/>
      <c r="FB2157" s="14"/>
      <c r="FC2157" s="19"/>
    </row>
    <row r="2158" spans="1:159" x14ac:dyDescent="0.2">
      <c r="A2158" s="55"/>
      <c r="B2158" s="18">
        <v>18</v>
      </c>
      <c r="C2158" s="1">
        <f>学習データ!C2124*$B$37</f>
        <v>0</v>
      </c>
      <c r="D2158" s="1">
        <f>学習データ!D2124*$B$37</f>
        <v>0</v>
      </c>
      <c r="E2158" s="1">
        <f>学習データ!E2124*$B$37</f>
        <v>0</v>
      </c>
      <c r="F2158" s="1">
        <f>学習データ!F2124*$B$37</f>
        <v>0</v>
      </c>
      <c r="G2158" s="1">
        <f>学習データ!G2124*$B$37</f>
        <v>0</v>
      </c>
      <c r="H2158" s="1">
        <f>学習データ!H2124*$B$37</f>
        <v>0</v>
      </c>
      <c r="I2158" s="1">
        <f>学習データ!I2124*$B$37</f>
        <v>0</v>
      </c>
      <c r="J2158" s="1">
        <f>学習データ!J2124*$B$37</f>
        <v>0</v>
      </c>
      <c r="K2158" s="1">
        <f>学習データ!K2124*$B$37</f>
        <v>0</v>
      </c>
      <c r="L2158" s="1">
        <f>学習データ!L2124*$B$37</f>
        <v>0</v>
      </c>
      <c r="M2158" s="1">
        <f>学習データ!M2124*$B$37</f>
        <v>57</v>
      </c>
      <c r="N2158" s="1">
        <f>学習データ!N2124*$B$37</f>
        <v>132</v>
      </c>
      <c r="O2158" s="1">
        <f>学習データ!O2124*$B$37</f>
        <v>0</v>
      </c>
      <c r="P2158" s="1">
        <f>学習データ!P2124*$B$37</f>
        <v>0</v>
      </c>
      <c r="Q2158" s="1">
        <f>学習データ!Q2124*$B$37</f>
        <v>0</v>
      </c>
      <c r="R2158" s="1">
        <f>学習データ!R2124*$B$37</f>
        <v>0</v>
      </c>
      <c r="S2158" s="1">
        <f>学習データ!S2124*$B$37</f>
        <v>0</v>
      </c>
      <c r="T2158" s="1">
        <f>学習データ!T2124*$B$37</f>
        <v>0</v>
      </c>
      <c r="U2158" s="1">
        <f>学習データ!U2124*$B$37</f>
        <v>0</v>
      </c>
      <c r="V2158" s="1">
        <f>学習データ!V2124*$B$37</f>
        <v>207</v>
      </c>
      <c r="W2158" s="1">
        <f>学習データ!W2124*$B$37</f>
        <v>254</v>
      </c>
      <c r="X2158" s="1">
        <f>学習データ!X2124*$B$37</f>
        <v>9</v>
      </c>
      <c r="Y2158" s="1">
        <f>学習データ!Y2124*$B$37</f>
        <v>0</v>
      </c>
      <c r="Z2158" s="1">
        <f>学習データ!Z2124*$B$37</f>
        <v>0</v>
      </c>
      <c r="AA2158" s="1">
        <f>学習データ!AA2124*$B$37</f>
        <v>0</v>
      </c>
      <c r="AB2158" s="1">
        <f>学習データ!AB2124*$B$37</f>
        <v>0</v>
      </c>
      <c r="AC2158" s="1">
        <f>学習データ!AC2124*$B$37</f>
        <v>0</v>
      </c>
      <c r="AD2158" s="1">
        <f>学習データ!AD2124*$B$37</f>
        <v>0</v>
      </c>
      <c r="AE2158" s="14"/>
      <c r="AF2158" s="7">
        <v>0</v>
      </c>
      <c r="AG2158" s="1">
        <f>IF(学習データ!AG2107=0,1,0)</f>
        <v>0</v>
      </c>
      <c r="AH2158" s="29"/>
      <c r="AI2158" s="25"/>
      <c r="AJ2158" s="25"/>
      <c r="AK2158" s="25"/>
      <c r="AL2158" s="25"/>
      <c r="AM2158" s="25"/>
      <c r="AN2158" s="25"/>
      <c r="AO2158" s="25"/>
      <c r="AP2158" s="25"/>
      <c r="AQ2158" s="25"/>
      <c r="AR2158" s="25"/>
      <c r="AS2158" s="25"/>
      <c r="AT2158" s="25"/>
      <c r="AU2158" s="25"/>
      <c r="AV2158" s="25"/>
      <c r="AW2158" s="25"/>
      <c r="AX2158" s="25"/>
      <c r="AY2158" s="25"/>
      <c r="AZ2158" s="25"/>
      <c r="BA2158" s="25"/>
      <c r="BB2158" s="25"/>
      <c r="BC2158" s="25"/>
      <c r="BD2158" s="25"/>
      <c r="BE2158" s="25"/>
      <c r="BF2158" s="25"/>
      <c r="BG2158" s="25"/>
      <c r="BH2158" s="25"/>
      <c r="BI2158" s="25"/>
      <c r="BJ2158" s="25"/>
      <c r="BK2158" s="25"/>
      <c r="BL2158" s="25"/>
      <c r="BM2158" s="25"/>
      <c r="BN2158" s="25"/>
      <c r="BO2158" s="25"/>
      <c r="BP2158" s="25"/>
      <c r="BQ2158" s="23"/>
      <c r="BR2158" s="7">
        <v>4</v>
      </c>
      <c r="BS2158" s="1">
        <f t="shared" ca="1" si="11200"/>
        <v>0.19263777022039658</v>
      </c>
      <c r="BT2158" s="1">
        <f t="shared" ca="1" si="11201"/>
        <v>3.0700237762141995E-3</v>
      </c>
      <c r="BU2158" s="1">
        <f t="shared" ca="1" si="11202"/>
        <v>0.99329943951184829</v>
      </c>
      <c r="BV2158" s="1">
        <f t="shared" ca="1" si="11203"/>
        <v>0.99998398132314326</v>
      </c>
      <c r="BW2158" s="1">
        <f t="shared" ca="1" si="11204"/>
        <v>0.61441085533470396</v>
      </c>
      <c r="BX2158" s="1">
        <f t="shared" ca="1" si="11205"/>
        <v>6.2650932794954539E-2</v>
      </c>
      <c r="BY2158" s="1">
        <f t="shared" ca="1" si="11206"/>
        <v>0.98550488123472635</v>
      </c>
      <c r="BZ2158" s="1">
        <f t="shared" ca="1" si="11207"/>
        <v>0.99696476630630204</v>
      </c>
      <c r="CA2158" s="1">
        <f t="shared" ca="1" si="11208"/>
        <v>0.18498777876783346</v>
      </c>
      <c r="CB2158" s="1">
        <f t="shared" ca="1" si="11209"/>
        <v>0.1687173208304977</v>
      </c>
      <c r="CC2158" s="1">
        <f t="shared" ca="1" si="11210"/>
        <v>0.23714300153605961</v>
      </c>
      <c r="CD2158" s="25"/>
      <c r="CE2158" s="7">
        <v>4</v>
      </c>
      <c r="CF2158" s="1">
        <f t="shared" ca="1" si="11211"/>
        <v>0.42648774819674645</v>
      </c>
      <c r="CG2158" s="1">
        <f t="shared" ca="1" si="11212"/>
        <v>0.35967658220934129</v>
      </c>
      <c r="CH2158" s="1">
        <f t="shared" ca="1" si="11213"/>
        <v>0.99625604176731386</v>
      </c>
      <c r="CI2158" s="1">
        <f t="shared" ca="1" si="11214"/>
        <v>0.99818846242979042</v>
      </c>
      <c r="CJ2158" s="1">
        <f t="shared" ca="1" si="11215"/>
        <v>0.99862367407790831</v>
      </c>
      <c r="CK2158" s="1">
        <f t="shared" ca="1" si="11216"/>
        <v>0.98710443144272841</v>
      </c>
      <c r="CL2158" s="1">
        <f t="shared" ca="1" si="11217"/>
        <v>0.99980938574099587</v>
      </c>
      <c r="CM2158" s="1">
        <f t="shared" ca="1" si="11218"/>
        <v>0.99449151694315752</v>
      </c>
      <c r="CN2158" s="1">
        <f t="shared" ca="1" si="11219"/>
        <v>0.99985406745481198</v>
      </c>
      <c r="CO2158" s="1">
        <f t="shared" ca="1" si="11220"/>
        <v>0.45081469672442148</v>
      </c>
      <c r="CP2158" s="1">
        <f t="shared" ca="1" si="11221"/>
        <v>0.42673007297672289</v>
      </c>
      <c r="CQ2158" s="25"/>
      <c r="CR2158" s="25"/>
      <c r="CS2158" s="25"/>
      <c r="CT2158" s="25"/>
      <c r="CU2158" s="25"/>
      <c r="CV2158" s="25"/>
      <c r="CW2158" s="25"/>
      <c r="CX2158" s="25"/>
      <c r="CY2158" s="25"/>
      <c r="CZ2158" s="25"/>
      <c r="DA2158" s="25"/>
      <c r="DB2158" s="25"/>
      <c r="DC2158" s="25"/>
      <c r="DD2158" s="25"/>
      <c r="DE2158" s="40"/>
      <c r="DF2158" s="50"/>
      <c r="DG2158" s="7">
        <v>4</v>
      </c>
      <c r="DH2158" s="1">
        <f t="shared" ca="1" si="11222"/>
        <v>0.99999977110695881</v>
      </c>
      <c r="DI2158" s="1">
        <f t="shared" ca="1" si="11223"/>
        <v>0.99999999054528843</v>
      </c>
      <c r="DJ2158" s="1">
        <f t="shared" ca="1" si="11224"/>
        <v>0.99999995640858808</v>
      </c>
      <c r="DK2158" s="1">
        <f t="shared" ca="1" si="11225"/>
        <v>0.99999989605104977</v>
      </c>
      <c r="DL2158" s="1">
        <f t="shared" ca="1" si="11226"/>
        <v>0.97637659545624622</v>
      </c>
      <c r="DM2158" s="1">
        <f t="shared" ca="1" si="11227"/>
        <v>0.9121162547823839</v>
      </c>
      <c r="DN2158" s="14"/>
      <c r="DO2158" s="50"/>
      <c r="DP2158" s="7">
        <v>4</v>
      </c>
      <c r="DQ2158" s="1">
        <f t="shared" ca="1" si="11228"/>
        <v>0.99695377424228915</v>
      </c>
      <c r="DR2158" s="1">
        <f t="shared" ca="1" si="11229"/>
        <v>0.99997741230453807</v>
      </c>
      <c r="DS2158" s="1">
        <f t="shared" ca="1" si="11230"/>
        <v>0.99849176657609895</v>
      </c>
      <c r="DT2158" s="1">
        <f t="shared" ca="1" si="11231"/>
        <v>0.99783396005197833</v>
      </c>
      <c r="DU2158" s="1">
        <f t="shared" ca="1" si="11232"/>
        <v>0.99923932640999003</v>
      </c>
      <c r="DV2158" s="1">
        <f t="shared" ca="1" si="11233"/>
        <v>0.98034209733583788</v>
      </c>
      <c r="DW2158" s="14"/>
      <c r="DX2158" s="14"/>
      <c r="DY2158" s="14"/>
      <c r="DZ2158" s="14"/>
      <c r="EA2158" s="14"/>
      <c r="EB2158" s="14"/>
      <c r="EC2158" s="14"/>
      <c r="ED2158" s="14"/>
      <c r="EE2158" s="14"/>
      <c r="EF2158" s="19"/>
      <c r="EG2158" s="23"/>
      <c r="EH2158" s="50">
        <v>4</v>
      </c>
      <c r="EI2158" s="7">
        <v>0</v>
      </c>
      <c r="EJ2158" s="7">
        <v>1</v>
      </c>
      <c r="EK2158" s="7">
        <v>2</v>
      </c>
      <c r="EL2158" s="7">
        <v>3</v>
      </c>
      <c r="EM2158" s="7">
        <v>4</v>
      </c>
      <c r="EN2158" s="25"/>
      <c r="EO2158" s="25"/>
      <c r="EP2158" s="25"/>
      <c r="EQ2158" s="25"/>
      <c r="ER2158" s="25"/>
      <c r="ES2158" s="25"/>
      <c r="ET2158" s="23"/>
      <c r="EU2158" s="14"/>
      <c r="EV2158" s="14"/>
      <c r="EW2158" s="14"/>
      <c r="EX2158" s="14"/>
      <c r="EY2158" s="14"/>
      <c r="EZ2158" s="14"/>
      <c r="FA2158" s="14"/>
      <c r="FB2158" s="14"/>
      <c r="FC2158" s="19"/>
    </row>
    <row r="2159" spans="1:159" x14ac:dyDescent="0.2">
      <c r="A2159" s="55"/>
      <c r="B2159" s="18">
        <v>19</v>
      </c>
      <c r="C2159" s="1">
        <f>学習データ!C2125*$B$37</f>
        <v>0</v>
      </c>
      <c r="D2159" s="1">
        <f>学習データ!D2125*$B$37</f>
        <v>0</v>
      </c>
      <c r="E2159" s="1">
        <f>学習データ!E2125*$B$37</f>
        <v>0</v>
      </c>
      <c r="F2159" s="1">
        <f>学習データ!F2125*$B$37</f>
        <v>0</v>
      </c>
      <c r="G2159" s="1">
        <f>学習データ!G2125*$B$37</f>
        <v>0</v>
      </c>
      <c r="H2159" s="1">
        <f>学習データ!H2125*$B$37</f>
        <v>0</v>
      </c>
      <c r="I2159" s="1">
        <f>学習データ!I2125*$B$37</f>
        <v>0</v>
      </c>
      <c r="J2159" s="1">
        <f>学習データ!J2125*$B$37</f>
        <v>0</v>
      </c>
      <c r="K2159" s="1">
        <f>学習データ!K2125*$B$37</f>
        <v>0</v>
      </c>
      <c r="L2159" s="1">
        <f>学習データ!L2125*$B$37</f>
        <v>4</v>
      </c>
      <c r="M2159" s="1">
        <f>学習データ!M2125*$B$37</f>
        <v>151</v>
      </c>
      <c r="N2159" s="1">
        <f>学習データ!N2125*$B$37</f>
        <v>144</v>
      </c>
      <c r="O2159" s="1">
        <f>学習データ!O2125*$B$37</f>
        <v>0</v>
      </c>
      <c r="P2159" s="1">
        <f>学習データ!P2125*$B$37</f>
        <v>0</v>
      </c>
      <c r="Q2159" s="1">
        <f>学習データ!Q2125*$B$37</f>
        <v>0</v>
      </c>
      <c r="R2159" s="1">
        <f>学習データ!R2125*$B$37</f>
        <v>0</v>
      </c>
      <c r="S2159" s="1">
        <f>学習データ!S2125*$B$37</f>
        <v>0</v>
      </c>
      <c r="T2159" s="1">
        <f>学習データ!T2125*$B$37</f>
        <v>0</v>
      </c>
      <c r="U2159" s="1">
        <f>学習データ!U2125*$B$37</f>
        <v>0</v>
      </c>
      <c r="V2159" s="1">
        <f>学習データ!V2125*$B$37</f>
        <v>207</v>
      </c>
      <c r="W2159" s="1">
        <f>学習データ!W2125*$B$37</f>
        <v>206</v>
      </c>
      <c r="X2159" s="1">
        <f>学習データ!X2125*$B$37</f>
        <v>4</v>
      </c>
      <c r="Y2159" s="1">
        <f>学習データ!Y2125*$B$37</f>
        <v>0</v>
      </c>
      <c r="Z2159" s="1">
        <f>学習データ!Z2125*$B$37</f>
        <v>0</v>
      </c>
      <c r="AA2159" s="1">
        <f>学習データ!AA2125*$B$37</f>
        <v>0</v>
      </c>
      <c r="AB2159" s="1">
        <f>学習データ!AB2125*$B$37</f>
        <v>0</v>
      </c>
      <c r="AC2159" s="1">
        <f>学習データ!AC2125*$B$37</f>
        <v>0</v>
      </c>
      <c r="AD2159" s="1">
        <f>学習データ!AD2125*$B$37</f>
        <v>0</v>
      </c>
      <c r="AE2159" s="14"/>
      <c r="AF2159" s="7">
        <v>1</v>
      </c>
      <c r="AG2159" s="1">
        <f>IF(学習データ!AG2107=1,1,0)</f>
        <v>0</v>
      </c>
      <c r="AH2159" s="29"/>
      <c r="AI2159" s="25"/>
      <c r="AJ2159" s="25"/>
      <c r="AK2159" s="25"/>
      <c r="AL2159" s="25"/>
      <c r="AM2159" s="25"/>
      <c r="AN2159" s="25"/>
      <c r="AO2159" s="25"/>
      <c r="AP2159" s="25"/>
      <c r="AQ2159" s="25"/>
      <c r="AR2159" s="25"/>
      <c r="AS2159" s="25"/>
      <c r="AT2159" s="25"/>
      <c r="AU2159" s="25"/>
      <c r="AV2159" s="25"/>
      <c r="AW2159" s="25"/>
      <c r="AX2159" s="25"/>
      <c r="AY2159" s="25"/>
      <c r="AZ2159" s="25"/>
      <c r="BA2159" s="25"/>
      <c r="BB2159" s="25"/>
      <c r="BC2159" s="25"/>
      <c r="BD2159" s="25"/>
      <c r="BE2159" s="25"/>
      <c r="BF2159" s="25"/>
      <c r="BG2159" s="25"/>
      <c r="BH2159" s="25"/>
      <c r="BI2159" s="25"/>
      <c r="BJ2159" s="25"/>
      <c r="BK2159" s="25"/>
      <c r="BL2159" s="25"/>
      <c r="BM2159" s="25"/>
      <c r="BN2159" s="25"/>
      <c r="BO2159" s="25"/>
      <c r="BP2159" s="25"/>
      <c r="BQ2159" s="23"/>
      <c r="BR2159" s="7">
        <v>5</v>
      </c>
      <c r="BS2159" s="1">
        <f t="shared" ca="1" si="11200"/>
        <v>0.2249172247225272</v>
      </c>
      <c r="BT2159" s="1">
        <f t="shared" ca="1" si="11201"/>
        <v>7.573600716307842E-2</v>
      </c>
      <c r="BU2159" s="1">
        <f t="shared" ca="1" si="11202"/>
        <v>0.9454883086938084</v>
      </c>
      <c r="BV2159" s="1">
        <f t="shared" ca="1" si="11203"/>
        <v>0.99624428713822366</v>
      </c>
      <c r="BW2159" s="1">
        <f t="shared" ca="1" si="11204"/>
        <v>0.99767058111537399</v>
      </c>
      <c r="BX2159" s="1">
        <f t="shared" ca="1" si="11205"/>
        <v>0.99999991152150736</v>
      </c>
      <c r="BY2159" s="1">
        <f t="shared" ca="1" si="11206"/>
        <v>0.99999852522739552</v>
      </c>
      <c r="BZ2159" s="1">
        <f t="shared" ca="1" si="11207"/>
        <v>0.60754009491974059</v>
      </c>
      <c r="CA2159" s="1">
        <f t="shared" ca="1" si="11208"/>
        <v>0.91671025557823693</v>
      </c>
      <c r="CB2159" s="1">
        <f t="shared" ca="1" si="11209"/>
        <v>0.88012567487183113</v>
      </c>
      <c r="CC2159" s="1">
        <f t="shared" ca="1" si="11210"/>
        <v>0.23714300153605961</v>
      </c>
      <c r="CD2159" s="25"/>
      <c r="CE2159" s="7">
        <v>5</v>
      </c>
      <c r="CF2159" s="1">
        <f t="shared" ca="1" si="11211"/>
        <v>0.79111520127093815</v>
      </c>
      <c r="CG2159" s="1">
        <f t="shared" ca="1" si="11212"/>
        <v>0.77524843229849494</v>
      </c>
      <c r="CH2159" s="1">
        <f t="shared" ca="1" si="11213"/>
        <v>0.99266199214012896</v>
      </c>
      <c r="CI2159" s="1">
        <f t="shared" ca="1" si="11214"/>
        <v>0.97480716299302583</v>
      </c>
      <c r="CJ2159" s="1">
        <f t="shared" ca="1" si="11215"/>
        <v>0.97186776178710599</v>
      </c>
      <c r="CK2159" s="1">
        <f t="shared" ca="1" si="11216"/>
        <v>0.9999083859500002</v>
      </c>
      <c r="CL2159" s="1">
        <f t="shared" ca="1" si="11217"/>
        <v>0.99430292631893502</v>
      </c>
      <c r="CM2159" s="1">
        <f t="shared" ca="1" si="11218"/>
        <v>0.99970291211860351</v>
      </c>
      <c r="CN2159" s="1">
        <f t="shared" ca="1" si="11219"/>
        <v>0.98960137173378615</v>
      </c>
      <c r="CO2159" s="1">
        <f t="shared" ca="1" si="11220"/>
        <v>0.76129655162952992</v>
      </c>
      <c r="CP2159" s="1">
        <f t="shared" ca="1" si="11221"/>
        <v>0.42673007297672289</v>
      </c>
      <c r="CQ2159" s="25"/>
      <c r="CR2159" s="25"/>
      <c r="CS2159" s="25"/>
      <c r="CT2159" s="25"/>
      <c r="CU2159" s="25"/>
      <c r="CV2159" s="25"/>
      <c r="CW2159" s="25"/>
      <c r="CX2159" s="25"/>
      <c r="CY2159" s="25"/>
      <c r="CZ2159" s="25"/>
      <c r="DA2159" s="25"/>
      <c r="DB2159" s="25"/>
      <c r="DC2159" s="25"/>
      <c r="DD2159" s="25"/>
      <c r="DE2159" s="40"/>
      <c r="DF2159" s="50"/>
      <c r="DG2159" s="7">
        <v>5</v>
      </c>
      <c r="DH2159" s="1">
        <f t="shared" ca="1" si="11222"/>
        <v>0.23714300153605961</v>
      </c>
      <c r="DI2159" s="1">
        <f t="shared" ca="1" si="11223"/>
        <v>0.78885310061988323</v>
      </c>
      <c r="DJ2159" s="1">
        <f t="shared" ca="1" si="11224"/>
        <v>0.99585091856792707</v>
      </c>
      <c r="DK2159" s="1">
        <f t="shared" ca="1" si="11225"/>
        <v>0.99999995962195765</v>
      </c>
      <c r="DL2159" s="1">
        <f t="shared" ca="1" si="11226"/>
        <v>0.99844204315897622</v>
      </c>
      <c r="DM2159" s="1">
        <f t="shared" ca="1" si="11227"/>
        <v>0.23714300153605961</v>
      </c>
      <c r="DN2159" s="14"/>
      <c r="DO2159" s="50"/>
      <c r="DP2159" s="7">
        <v>5</v>
      </c>
      <c r="DQ2159" s="1">
        <f t="shared" ca="1" si="11228"/>
        <v>0.42673007297672289</v>
      </c>
      <c r="DR2159" s="1">
        <f t="shared" ca="1" si="11229"/>
        <v>0.96136544126391155</v>
      </c>
      <c r="DS2159" s="1">
        <f t="shared" ca="1" si="11230"/>
        <v>0.99960726614487694</v>
      </c>
      <c r="DT2159" s="1">
        <f t="shared" ca="1" si="11231"/>
        <v>0.9997242096405794</v>
      </c>
      <c r="DU2159" s="1">
        <f t="shared" ca="1" si="11232"/>
        <v>0.99948637798228013</v>
      </c>
      <c r="DV2159" s="1">
        <f t="shared" ca="1" si="11233"/>
        <v>0.43196706954901343</v>
      </c>
      <c r="DW2159" s="14"/>
      <c r="DX2159" s="14"/>
      <c r="DY2159" s="14"/>
      <c r="DZ2159" s="14"/>
      <c r="EA2159" s="14"/>
      <c r="EB2159" s="14"/>
      <c r="EC2159" s="14"/>
      <c r="ED2159" s="14"/>
      <c r="EE2159" s="14"/>
      <c r="EF2159" s="19"/>
      <c r="EG2159" s="23"/>
      <c r="EH2159" s="50"/>
      <c r="EI2159" s="7">
        <v>1</v>
      </c>
      <c r="EJ2159" s="1">
        <f t="shared" ref="EJ2159:EJ2162" ca="1" si="11234">1/(1+EXP(-SUMPRODUCT($EI$29:$EK$31,DH2155:DJ2157)+$EL$29))</f>
        <v>3.1760929454849325E-2</v>
      </c>
      <c r="EK2159" s="1">
        <f t="shared" ref="EK2159:EK2162" ca="1" si="11235">1/(1+EXP(-SUMPRODUCT($EI$29:$EK$31,DI2155:DK2157)+$EL$29))</f>
        <v>0.10757953735924353</v>
      </c>
      <c r="EL2159" s="1">
        <f t="shared" ref="EL2159:EL2162" ca="1" si="11236">1/(1+EXP(-SUMPRODUCT($EI$29:$EK$31,DJ2155:DL2157)+$EL$29))</f>
        <v>5.1695324669155253E-2</v>
      </c>
      <c r="EM2159" s="1">
        <f t="shared" ref="EM2159:EM2162" ca="1" si="11237">1/(1+EXP(-SUMPRODUCT($EI$29:$EK$31,DK2155:DM2157)+$EL$29))</f>
        <v>3.2716624084709593E-5</v>
      </c>
      <c r="EN2159" s="25"/>
      <c r="EO2159" s="25"/>
      <c r="EP2159" s="25"/>
      <c r="EQ2159" s="25"/>
      <c r="ER2159" s="25"/>
      <c r="ES2159" s="25"/>
      <c r="ET2159" s="23"/>
      <c r="EU2159" s="14"/>
      <c r="EV2159" s="14"/>
      <c r="EW2159" s="14"/>
      <c r="EX2159" s="14"/>
      <c r="EY2159" s="14"/>
      <c r="EZ2159" s="14"/>
      <c r="FA2159" s="14"/>
      <c r="FB2159" s="14"/>
      <c r="FC2159" s="19"/>
    </row>
    <row r="2160" spans="1:159" x14ac:dyDescent="0.2">
      <c r="A2160" s="55"/>
      <c r="B2160" s="18">
        <v>20</v>
      </c>
      <c r="C2160" s="1">
        <f>学習データ!C2126*$B$37</f>
        <v>0</v>
      </c>
      <c r="D2160" s="1">
        <f>学習データ!D2126*$B$37</f>
        <v>0</v>
      </c>
      <c r="E2160" s="1">
        <f>学習データ!E2126*$B$37</f>
        <v>0</v>
      </c>
      <c r="F2160" s="1">
        <f>学習データ!F2126*$B$37</f>
        <v>0</v>
      </c>
      <c r="G2160" s="1">
        <f>学習データ!G2126*$B$37</f>
        <v>0</v>
      </c>
      <c r="H2160" s="1">
        <f>学習データ!H2126*$B$37</f>
        <v>0</v>
      </c>
      <c r="I2160" s="1">
        <f>学習データ!I2126*$B$37</f>
        <v>0</v>
      </c>
      <c r="J2160" s="1">
        <f>学習データ!J2126*$B$37</f>
        <v>0</v>
      </c>
      <c r="K2160" s="1">
        <f>学習データ!K2126*$B$37</f>
        <v>0</v>
      </c>
      <c r="L2160" s="1">
        <f>学習データ!L2126*$B$37</f>
        <v>97</v>
      </c>
      <c r="M2160" s="1">
        <f>学習データ!M2126*$B$37</f>
        <v>216</v>
      </c>
      <c r="N2160" s="1">
        <f>学習データ!N2126*$B$37</f>
        <v>22</v>
      </c>
      <c r="O2160" s="1">
        <f>学習データ!O2126*$B$37</f>
        <v>0</v>
      </c>
      <c r="P2160" s="1">
        <f>学習データ!P2126*$B$37</f>
        <v>0</v>
      </c>
      <c r="Q2160" s="1">
        <f>学習データ!Q2126*$B$37</f>
        <v>0</v>
      </c>
      <c r="R2160" s="1">
        <f>学習データ!R2126*$B$37</f>
        <v>0</v>
      </c>
      <c r="S2160" s="1">
        <f>学習データ!S2126*$B$37</f>
        <v>0</v>
      </c>
      <c r="T2160" s="1">
        <f>学習データ!T2126*$B$37</f>
        <v>0</v>
      </c>
      <c r="U2160" s="1">
        <f>学習データ!U2126*$B$37</f>
        <v>81</v>
      </c>
      <c r="V2160" s="1">
        <f>学習データ!V2126*$B$37</f>
        <v>245</v>
      </c>
      <c r="W2160" s="1">
        <f>学習データ!W2126*$B$37</f>
        <v>169</v>
      </c>
      <c r="X2160" s="1">
        <f>学習データ!X2126*$B$37</f>
        <v>0</v>
      </c>
      <c r="Y2160" s="1">
        <f>学習データ!Y2126*$B$37</f>
        <v>0</v>
      </c>
      <c r="Z2160" s="1">
        <f>学習データ!Z2126*$B$37</f>
        <v>0</v>
      </c>
      <c r="AA2160" s="1">
        <f>学習データ!AA2126*$B$37</f>
        <v>0</v>
      </c>
      <c r="AB2160" s="1">
        <f>学習データ!AB2126*$B$37</f>
        <v>0</v>
      </c>
      <c r="AC2160" s="1">
        <f>学習データ!AC2126*$B$37</f>
        <v>0</v>
      </c>
      <c r="AD2160" s="1">
        <f>学習データ!AD2126*$B$37</f>
        <v>0</v>
      </c>
      <c r="AE2160" s="14"/>
      <c r="AF2160" s="7">
        <v>2</v>
      </c>
      <c r="AG2160" s="1">
        <f>IF(学習データ!AG2107=2,1,0)</f>
        <v>0</v>
      </c>
      <c r="AH2160" s="29"/>
      <c r="AI2160" s="25"/>
      <c r="AJ2160" s="25"/>
      <c r="AK2160" s="25"/>
      <c r="AL2160" s="25"/>
      <c r="AM2160" s="25"/>
      <c r="AN2160" s="25"/>
      <c r="AO2160" s="25"/>
      <c r="AP2160" s="25"/>
      <c r="AQ2160" s="25"/>
      <c r="AR2160" s="25"/>
      <c r="AS2160" s="25"/>
      <c r="AT2160" s="25"/>
      <c r="AU2160" s="25"/>
      <c r="AV2160" s="25"/>
      <c r="AW2160" s="25"/>
      <c r="AX2160" s="25"/>
      <c r="AY2160" s="25"/>
      <c r="AZ2160" s="25"/>
      <c r="BA2160" s="25"/>
      <c r="BB2160" s="25"/>
      <c r="BC2160" s="25"/>
      <c r="BD2160" s="25"/>
      <c r="BE2160" s="25"/>
      <c r="BF2160" s="25"/>
      <c r="BG2160" s="25"/>
      <c r="BH2160" s="25"/>
      <c r="BI2160" s="25"/>
      <c r="BJ2160" s="25"/>
      <c r="BK2160" s="25"/>
      <c r="BL2160" s="25"/>
      <c r="BM2160" s="25"/>
      <c r="BN2160" s="25"/>
      <c r="BO2160" s="25"/>
      <c r="BP2160" s="25"/>
      <c r="BQ2160" s="23"/>
      <c r="BR2160" s="7">
        <v>6</v>
      </c>
      <c r="BS2160" s="1">
        <f t="shared" ca="1" si="11200"/>
        <v>0.28521181709406751</v>
      </c>
      <c r="BT2160" s="1">
        <f t="shared" ca="1" si="11201"/>
        <v>0.7651809802048215</v>
      </c>
      <c r="BU2160" s="1">
        <f t="shared" ca="1" si="11202"/>
        <v>0.22918795922960133</v>
      </c>
      <c r="BV2160" s="1">
        <f t="shared" ca="1" si="11203"/>
        <v>0.86479770074272921</v>
      </c>
      <c r="BW2160" s="1">
        <f t="shared" ca="1" si="11204"/>
        <v>0.99995398744073194</v>
      </c>
      <c r="BX2160" s="1">
        <f t="shared" ca="1" si="11205"/>
        <v>0.99229078186422126</v>
      </c>
      <c r="BY2160" s="1">
        <f t="shared" ca="1" si="11206"/>
        <v>0.20939402026857129</v>
      </c>
      <c r="BZ2160" s="1">
        <f t="shared" ca="1" si="11207"/>
        <v>0.77766833552648418</v>
      </c>
      <c r="CA2160" s="1">
        <f t="shared" ca="1" si="11208"/>
        <v>5.0779834332024135E-3</v>
      </c>
      <c r="CB2160" s="1">
        <f t="shared" ca="1" si="11209"/>
        <v>0.88995800157773819</v>
      </c>
      <c r="CC2160" s="1">
        <f t="shared" ca="1" si="11210"/>
        <v>0.20833556291647515</v>
      </c>
      <c r="CD2160" s="25"/>
      <c r="CE2160" s="7">
        <v>6</v>
      </c>
      <c r="CF2160" s="1">
        <f t="shared" ca="1" si="11211"/>
        <v>0.79291051970397275</v>
      </c>
      <c r="CG2160" s="1">
        <f t="shared" ca="1" si="11212"/>
        <v>0.76497045703858002</v>
      </c>
      <c r="CH2160" s="1">
        <f t="shared" ca="1" si="11213"/>
        <v>0.95258425906921607</v>
      </c>
      <c r="CI2160" s="1">
        <f t="shared" ca="1" si="11214"/>
        <v>0.99954101658343686</v>
      </c>
      <c r="CJ2160" s="1">
        <f t="shared" ca="1" si="11215"/>
        <v>0.9999744264284901</v>
      </c>
      <c r="CK2160" s="1">
        <f t="shared" ca="1" si="11216"/>
        <v>0.99911938216367568</v>
      </c>
      <c r="CL2160" s="1">
        <f t="shared" ca="1" si="11217"/>
        <v>0.99997869549458462</v>
      </c>
      <c r="CM2160" s="1">
        <f t="shared" ca="1" si="11218"/>
        <v>0.99883735243910388</v>
      </c>
      <c r="CN2160" s="1">
        <f t="shared" ca="1" si="11219"/>
        <v>0.99540109267381116</v>
      </c>
      <c r="CO2160" s="1">
        <f t="shared" ca="1" si="11220"/>
        <v>0.99961383256626735</v>
      </c>
      <c r="CP2160" s="1">
        <f t="shared" ca="1" si="11221"/>
        <v>0.44654738338022626</v>
      </c>
      <c r="CQ2160" s="25"/>
      <c r="CR2160" s="25"/>
      <c r="CS2160" s="25"/>
      <c r="CT2160" s="25"/>
      <c r="CU2160" s="25"/>
      <c r="CV2160" s="25"/>
      <c r="CW2160" s="25"/>
      <c r="CX2160" s="25"/>
      <c r="CY2160" s="25"/>
      <c r="CZ2160" s="25"/>
      <c r="DA2160" s="25"/>
      <c r="DB2160" s="25"/>
      <c r="DC2160" s="25"/>
      <c r="DD2160" s="25"/>
      <c r="DE2160" s="40"/>
      <c r="DF2160" s="50"/>
      <c r="DG2160" s="7">
        <v>6</v>
      </c>
      <c r="DH2160" s="1">
        <f t="shared" ca="1" si="11222"/>
        <v>0.23714300153605961</v>
      </c>
      <c r="DI2160" s="1">
        <f t="shared" ca="1" si="11223"/>
        <v>0.99996933430019097</v>
      </c>
      <c r="DJ2160" s="1">
        <f t="shared" ca="1" si="11224"/>
        <v>0.27758275040007058</v>
      </c>
      <c r="DK2160" s="1">
        <f t="shared" ca="1" si="11225"/>
        <v>0.99995435332435401</v>
      </c>
      <c r="DL2160" s="1">
        <f t="shared" ca="1" si="11226"/>
        <v>0.19205833347226625</v>
      </c>
      <c r="DM2160" s="1">
        <f t="shared" ca="1" si="11227"/>
        <v>0.23714300153605961</v>
      </c>
      <c r="DN2160" s="14"/>
      <c r="DO2160" s="50"/>
      <c r="DP2160" s="7">
        <v>6</v>
      </c>
      <c r="DQ2160" s="1">
        <f t="shared" ca="1" si="11228"/>
        <v>0.42673007297672289</v>
      </c>
      <c r="DR2160" s="1">
        <f t="shared" ca="1" si="11229"/>
        <v>0.96987723840580065</v>
      </c>
      <c r="DS2160" s="1">
        <f t="shared" ca="1" si="11230"/>
        <v>0.9986512926255432</v>
      </c>
      <c r="DT2160" s="1">
        <f t="shared" ca="1" si="11231"/>
        <v>0.99997639153210749</v>
      </c>
      <c r="DU2160" s="1">
        <f t="shared" ca="1" si="11232"/>
        <v>0.99811872211457309</v>
      </c>
      <c r="DV2160" s="1">
        <f t="shared" ca="1" si="11233"/>
        <v>0.42673007297672289</v>
      </c>
      <c r="DW2160" s="14"/>
      <c r="DX2160" s="14"/>
      <c r="DY2160" s="14"/>
      <c r="DZ2160" s="14"/>
      <c r="EA2160" s="14"/>
      <c r="EB2160" s="14"/>
      <c r="EC2160" s="14"/>
      <c r="ED2160" s="14"/>
      <c r="EE2160" s="14"/>
      <c r="EF2160" s="19"/>
      <c r="EG2160" s="23"/>
      <c r="EH2160" s="50"/>
      <c r="EI2160" s="7">
        <v>2</v>
      </c>
      <c r="EJ2160" s="1">
        <f t="shared" ca="1" si="11234"/>
        <v>3.4564977480580766E-2</v>
      </c>
      <c r="EK2160" s="1">
        <f t="shared" ca="1" si="11235"/>
        <v>6.1683805049143656E-2</v>
      </c>
      <c r="EL2160" s="1">
        <f t="shared" ca="1" si="11236"/>
        <v>2.0935184543935913E-2</v>
      </c>
      <c r="EM2160" s="1">
        <f t="shared" ca="1" si="11237"/>
        <v>1.2579933992911189E-5</v>
      </c>
      <c r="EN2160" s="25"/>
      <c r="EO2160" s="25"/>
      <c r="EP2160" s="25"/>
      <c r="EQ2160" s="25"/>
      <c r="ER2160" s="25"/>
      <c r="ES2160" s="25"/>
      <c r="ET2160" s="23"/>
      <c r="EU2160" s="14"/>
      <c r="EV2160" s="14"/>
      <c r="EW2160" s="14"/>
      <c r="EX2160" s="14"/>
      <c r="EY2160" s="14"/>
      <c r="EZ2160" s="14"/>
      <c r="FA2160" s="14"/>
      <c r="FB2160" s="14"/>
      <c r="FC2160" s="19"/>
    </row>
    <row r="2161" spans="1:159" x14ac:dyDescent="0.2">
      <c r="A2161" s="55"/>
      <c r="B2161" s="18">
        <v>21</v>
      </c>
      <c r="C2161" s="1">
        <f>学習データ!C2127*$B$37</f>
        <v>0</v>
      </c>
      <c r="D2161" s="1">
        <f>学習データ!D2127*$B$37</f>
        <v>0</v>
      </c>
      <c r="E2161" s="1">
        <f>学習データ!E2127*$B$37</f>
        <v>0</v>
      </c>
      <c r="F2161" s="1">
        <f>学習データ!F2127*$B$37</f>
        <v>0</v>
      </c>
      <c r="G2161" s="1">
        <f>学習データ!G2127*$B$37</f>
        <v>0</v>
      </c>
      <c r="H2161" s="1">
        <f>学習データ!H2127*$B$37</f>
        <v>0</v>
      </c>
      <c r="I2161" s="1">
        <f>学習データ!I2127*$B$37</f>
        <v>0</v>
      </c>
      <c r="J2161" s="1">
        <f>学習データ!J2127*$B$37</f>
        <v>0</v>
      </c>
      <c r="K2161" s="1">
        <f>学習データ!K2127*$B$37</f>
        <v>0</v>
      </c>
      <c r="L2161" s="1">
        <f>学習データ!L2127*$B$37</f>
        <v>180</v>
      </c>
      <c r="M2161" s="1">
        <f>学習データ!M2127*$B$37</f>
        <v>169</v>
      </c>
      <c r="N2161" s="1">
        <f>学習データ!N2127*$B$37</f>
        <v>0</v>
      </c>
      <c r="O2161" s="1">
        <f>学習データ!O2127*$B$37</f>
        <v>0</v>
      </c>
      <c r="P2161" s="1">
        <f>学習データ!P2127*$B$37</f>
        <v>0</v>
      </c>
      <c r="Q2161" s="1">
        <f>学習データ!Q2127*$B$37</f>
        <v>0</v>
      </c>
      <c r="R2161" s="1">
        <f>学習データ!R2127*$B$37</f>
        <v>0</v>
      </c>
      <c r="S2161" s="1">
        <f>学習データ!S2127*$B$37</f>
        <v>0</v>
      </c>
      <c r="T2161" s="1">
        <f>学習データ!T2127*$B$37</f>
        <v>26</v>
      </c>
      <c r="U2161" s="1">
        <f>学習データ!U2127*$B$37</f>
        <v>179</v>
      </c>
      <c r="V2161" s="1">
        <f>学習データ!V2127*$B$37</f>
        <v>254</v>
      </c>
      <c r="W2161" s="1">
        <f>学習データ!W2127*$B$37</f>
        <v>103</v>
      </c>
      <c r="X2161" s="1">
        <f>学習データ!X2127*$B$37</f>
        <v>0</v>
      </c>
      <c r="Y2161" s="1">
        <f>学習データ!Y2127*$B$37</f>
        <v>0</v>
      </c>
      <c r="Z2161" s="1">
        <f>学習データ!Z2127*$B$37</f>
        <v>0</v>
      </c>
      <c r="AA2161" s="1">
        <f>学習データ!AA2127*$B$37</f>
        <v>0</v>
      </c>
      <c r="AB2161" s="1">
        <f>学習データ!AB2127*$B$37</f>
        <v>0</v>
      </c>
      <c r="AC2161" s="1">
        <f>学習データ!AC2127*$B$37</f>
        <v>0</v>
      </c>
      <c r="AD2161" s="1">
        <f>学習データ!AD2127*$B$37</f>
        <v>0</v>
      </c>
      <c r="AE2161" s="14"/>
      <c r="AF2161" s="7">
        <v>3</v>
      </c>
      <c r="AG2161" s="1">
        <f>IF(学習データ!AG2107=3,1,0)</f>
        <v>1</v>
      </c>
      <c r="AH2161" s="29"/>
      <c r="AI2161" s="25"/>
      <c r="AJ2161" s="25"/>
      <c r="AK2161" s="25"/>
      <c r="AL2161" s="25"/>
      <c r="AM2161" s="25"/>
      <c r="AN2161" s="25"/>
      <c r="AO2161" s="25"/>
      <c r="AP2161" s="25"/>
      <c r="AQ2161" s="25"/>
      <c r="AR2161" s="25"/>
      <c r="AS2161" s="25"/>
      <c r="AT2161" s="25"/>
      <c r="AU2161" s="25"/>
      <c r="AV2161" s="25"/>
      <c r="AW2161" s="25"/>
      <c r="AX2161" s="25"/>
      <c r="AY2161" s="25"/>
      <c r="AZ2161" s="25"/>
      <c r="BA2161" s="25"/>
      <c r="BB2161" s="25"/>
      <c r="BC2161" s="25"/>
      <c r="BD2161" s="25"/>
      <c r="BE2161" s="25"/>
      <c r="BF2161" s="25"/>
      <c r="BG2161" s="25"/>
      <c r="BH2161" s="25"/>
      <c r="BI2161" s="25"/>
      <c r="BJ2161" s="25"/>
      <c r="BK2161" s="25"/>
      <c r="BL2161" s="25"/>
      <c r="BM2161" s="25"/>
      <c r="BN2161" s="25"/>
      <c r="BO2161" s="25"/>
      <c r="BP2161" s="25"/>
      <c r="BQ2161" s="23"/>
      <c r="BR2161" s="7">
        <v>7</v>
      </c>
      <c r="BS2161" s="1">
        <f t="shared" ca="1" si="11200"/>
        <v>0.99992647960635983</v>
      </c>
      <c r="BT2161" s="1">
        <f t="shared" ca="1" si="11201"/>
        <v>0.99999977110695881</v>
      </c>
      <c r="BU2161" s="1">
        <f t="shared" ca="1" si="11202"/>
        <v>0.99999999054528843</v>
      </c>
      <c r="BV2161" s="1">
        <f t="shared" ca="1" si="11203"/>
        <v>0.9999999231031077</v>
      </c>
      <c r="BW2161" s="1">
        <f t="shared" ca="1" si="11204"/>
        <v>0.99999995640858808</v>
      </c>
      <c r="BX2161" s="1">
        <f t="shared" ca="1" si="11205"/>
        <v>0.99999995640858808</v>
      </c>
      <c r="BY2161" s="1">
        <f t="shared" ca="1" si="11206"/>
        <v>0.99999989605104977</v>
      </c>
      <c r="BZ2161" s="1">
        <f t="shared" ca="1" si="11207"/>
        <v>0.34801597716263488</v>
      </c>
      <c r="CA2161" s="1">
        <f t="shared" ca="1" si="11208"/>
        <v>0.97637659545624622</v>
      </c>
      <c r="CB2161" s="1">
        <f t="shared" ca="1" si="11209"/>
        <v>0.10298674889987898</v>
      </c>
      <c r="CC2161" s="1">
        <f t="shared" ca="1" si="11210"/>
        <v>0.9121162547823839</v>
      </c>
      <c r="CD2161" s="25"/>
      <c r="CE2161" s="7">
        <v>7</v>
      </c>
      <c r="CF2161" s="1">
        <f t="shared" ca="1" si="11211"/>
        <v>0.95987291860310842</v>
      </c>
      <c r="CG2161" s="1">
        <f t="shared" ca="1" si="11212"/>
        <v>0.99695377424228915</v>
      </c>
      <c r="CH2161" s="1">
        <f t="shared" ca="1" si="11213"/>
        <v>0.99938961472641474</v>
      </c>
      <c r="CI2161" s="1">
        <f t="shared" ca="1" si="11214"/>
        <v>0.99997741230453807</v>
      </c>
      <c r="CJ2161" s="1">
        <f t="shared" ca="1" si="11215"/>
        <v>0.99849176657609895</v>
      </c>
      <c r="CK2161" s="1">
        <f t="shared" ca="1" si="11216"/>
        <v>0.99849176657609895</v>
      </c>
      <c r="CL2161" s="1">
        <f t="shared" ca="1" si="11217"/>
        <v>0.99783396005197833</v>
      </c>
      <c r="CM2161" s="1">
        <f t="shared" ca="1" si="11218"/>
        <v>0.99668456532503003</v>
      </c>
      <c r="CN2161" s="1">
        <f t="shared" ca="1" si="11219"/>
        <v>0.99693550863790814</v>
      </c>
      <c r="CO2161" s="1">
        <f t="shared" ca="1" si="11220"/>
        <v>0.99106360685633343</v>
      </c>
      <c r="CP2161" s="1">
        <f t="shared" ca="1" si="11221"/>
        <v>0.76012520473826417</v>
      </c>
      <c r="CQ2161" s="25"/>
      <c r="CR2161" s="25"/>
      <c r="CS2161" s="25"/>
      <c r="CT2161" s="25"/>
      <c r="CU2161" s="25"/>
      <c r="CV2161" s="25"/>
      <c r="CW2161" s="25"/>
      <c r="CX2161" s="25"/>
      <c r="CY2161" s="25"/>
      <c r="CZ2161" s="25"/>
      <c r="DA2161" s="25"/>
      <c r="DB2161" s="25"/>
      <c r="DC2161" s="25"/>
      <c r="DD2161" s="25"/>
      <c r="DE2161" s="40"/>
      <c r="DF2161" s="14"/>
      <c r="DG2161" s="14"/>
      <c r="DH2161" s="14"/>
      <c r="DI2161" s="14"/>
      <c r="DJ2161" s="14"/>
      <c r="DK2161" s="14"/>
      <c r="DL2161" s="14"/>
      <c r="DM2161" s="14"/>
      <c r="DN2161" s="14"/>
      <c r="DO2161" s="14"/>
      <c r="DP2161" s="14"/>
      <c r="DQ2161" s="14"/>
      <c r="DR2161" s="14"/>
      <c r="DS2161" s="14"/>
      <c r="DT2161" s="14"/>
      <c r="DU2161" s="14"/>
      <c r="DV2161" s="14"/>
      <c r="DW2161" s="14"/>
      <c r="DX2161" s="14"/>
      <c r="DY2161" s="14"/>
      <c r="DZ2161" s="14"/>
      <c r="EA2161" s="14"/>
      <c r="EB2161" s="14"/>
      <c r="EC2161" s="14"/>
      <c r="ED2161" s="14"/>
      <c r="EE2161" s="14"/>
      <c r="EF2161" s="19"/>
      <c r="EG2161" s="23"/>
      <c r="EH2161" s="50"/>
      <c r="EI2161" s="7">
        <v>3</v>
      </c>
      <c r="EJ2161" s="1">
        <f t="shared" ca="1" si="11234"/>
        <v>0.68671938751786321</v>
      </c>
      <c r="EK2161" s="1">
        <f t="shared" ca="1" si="11235"/>
        <v>9.0305161397788006E-2</v>
      </c>
      <c r="EL2161" s="1">
        <f t="shared" ca="1" si="11236"/>
        <v>5.773623511415877E-2</v>
      </c>
      <c r="EM2161" s="1">
        <f t="shared" ca="1" si="11237"/>
        <v>0.24547817682114459</v>
      </c>
      <c r="EN2161" s="25"/>
      <c r="EO2161" s="25"/>
      <c r="EP2161" s="25"/>
      <c r="EQ2161" s="25"/>
      <c r="ER2161" s="25"/>
      <c r="ES2161" s="25"/>
      <c r="ET2161" s="23"/>
      <c r="EU2161" s="14"/>
      <c r="EV2161" s="14"/>
      <c r="EW2161" s="14"/>
      <c r="EX2161" s="14"/>
      <c r="EY2161" s="14"/>
      <c r="EZ2161" s="14"/>
      <c r="FA2161" s="14"/>
      <c r="FB2161" s="14"/>
      <c r="FC2161" s="19"/>
    </row>
    <row r="2162" spans="1:159" x14ac:dyDescent="0.2">
      <c r="A2162" s="55"/>
      <c r="B2162" s="18">
        <v>22</v>
      </c>
      <c r="C2162" s="1">
        <f>学習データ!C2128*$B$37</f>
        <v>0</v>
      </c>
      <c r="D2162" s="1">
        <f>学習データ!D2128*$B$37</f>
        <v>0</v>
      </c>
      <c r="E2162" s="1">
        <f>学習データ!E2128*$B$37</f>
        <v>0</v>
      </c>
      <c r="F2162" s="1">
        <f>学習データ!F2128*$B$37</f>
        <v>0</v>
      </c>
      <c r="G2162" s="1">
        <f>学習データ!G2128*$B$37</f>
        <v>0</v>
      </c>
      <c r="H2162" s="1">
        <f>学習データ!H2128*$B$37</f>
        <v>0</v>
      </c>
      <c r="I2162" s="1">
        <f>学習データ!I2128*$B$37</f>
        <v>0</v>
      </c>
      <c r="J2162" s="1">
        <f>学習データ!J2128*$B$37</f>
        <v>0</v>
      </c>
      <c r="K2162" s="1">
        <f>学習データ!K2128*$B$37</f>
        <v>0</v>
      </c>
      <c r="L2162" s="1">
        <f>学習データ!L2128*$B$37</f>
        <v>207</v>
      </c>
      <c r="M2162" s="1">
        <f>学習データ!M2128*$B$37</f>
        <v>251</v>
      </c>
      <c r="N2162" s="1">
        <f>学習データ!N2128*$B$37</f>
        <v>168</v>
      </c>
      <c r="O2162" s="1">
        <f>学習データ!O2128*$B$37</f>
        <v>51</v>
      </c>
      <c r="P2162" s="1">
        <f>学習データ!P2128*$B$37</f>
        <v>0</v>
      </c>
      <c r="Q2162" s="1">
        <f>学習データ!Q2128*$B$37</f>
        <v>0</v>
      </c>
      <c r="R2162" s="1">
        <f>学習データ!R2128*$B$37</f>
        <v>9</v>
      </c>
      <c r="S2162" s="1">
        <f>学習データ!S2128*$B$37</f>
        <v>96</v>
      </c>
      <c r="T2162" s="1">
        <f>学習データ!T2128*$B$37</f>
        <v>216</v>
      </c>
      <c r="U2162" s="1">
        <f>学習データ!U2128*$B$37</f>
        <v>254</v>
      </c>
      <c r="V2162" s="1">
        <f>学習データ!V2128*$B$37</f>
        <v>179</v>
      </c>
      <c r="W2162" s="1">
        <f>学習データ!W2128*$B$37</f>
        <v>3</v>
      </c>
      <c r="X2162" s="1">
        <f>学習データ!X2128*$B$37</f>
        <v>0</v>
      </c>
      <c r="Y2162" s="1">
        <f>学習データ!Y2128*$B$37</f>
        <v>0</v>
      </c>
      <c r="Z2162" s="1">
        <f>学習データ!Z2128*$B$37</f>
        <v>0</v>
      </c>
      <c r="AA2162" s="1">
        <f>学習データ!AA2128*$B$37</f>
        <v>0</v>
      </c>
      <c r="AB2162" s="1">
        <f>学習データ!AB2128*$B$37</f>
        <v>0</v>
      </c>
      <c r="AC2162" s="1">
        <f>学習データ!AC2128*$B$37</f>
        <v>0</v>
      </c>
      <c r="AD2162" s="1">
        <f>学習データ!AD2128*$B$37</f>
        <v>0</v>
      </c>
      <c r="AE2162" s="14"/>
      <c r="AF2162" s="7">
        <v>4</v>
      </c>
      <c r="AG2162" s="1">
        <f>IF(学習データ!AG2107=4,1,0)</f>
        <v>0</v>
      </c>
      <c r="AH2162" s="29"/>
      <c r="AI2162" s="25"/>
      <c r="AJ2162" s="25"/>
      <c r="AK2162" s="25"/>
      <c r="AL2162" s="25"/>
      <c r="AM2162" s="25"/>
      <c r="AN2162" s="25"/>
      <c r="AO2162" s="25"/>
      <c r="AP2162" s="25"/>
      <c r="AQ2162" s="25"/>
      <c r="AR2162" s="25"/>
      <c r="AS2162" s="25"/>
      <c r="AT2162" s="25"/>
      <c r="AU2162" s="25"/>
      <c r="AV2162" s="25"/>
      <c r="AW2162" s="25"/>
      <c r="AX2162" s="25"/>
      <c r="AY2162" s="25"/>
      <c r="AZ2162" s="25"/>
      <c r="BA2162" s="25"/>
      <c r="BB2162" s="25"/>
      <c r="BC2162" s="25"/>
      <c r="BD2162" s="25"/>
      <c r="BE2162" s="25"/>
      <c r="BF2162" s="25"/>
      <c r="BG2162" s="25"/>
      <c r="BH2162" s="25"/>
      <c r="BI2162" s="25"/>
      <c r="BJ2162" s="25"/>
      <c r="BK2162" s="25"/>
      <c r="BL2162" s="25"/>
      <c r="BM2162" s="25"/>
      <c r="BN2162" s="25"/>
      <c r="BO2162" s="25"/>
      <c r="BP2162" s="25"/>
      <c r="BQ2162" s="23"/>
      <c r="BR2162" s="7">
        <v>8</v>
      </c>
      <c r="BS2162" s="1">
        <f t="shared" ca="1" si="11200"/>
        <v>0.99997305685322957</v>
      </c>
      <c r="BT2162" s="1">
        <f t="shared" ca="1" si="11201"/>
        <v>0.99547140158298908</v>
      </c>
      <c r="BU2162" s="1">
        <f t="shared" ca="1" si="11202"/>
        <v>0.21066800231759228</v>
      </c>
      <c r="BV2162" s="1">
        <f t="shared" ca="1" si="11203"/>
        <v>2.2027656423284649E-3</v>
      </c>
      <c r="BW2162" s="1">
        <f t="shared" ca="1" si="11204"/>
        <v>0.29714710621233581</v>
      </c>
      <c r="BX2162" s="1">
        <f t="shared" ca="1" si="11205"/>
        <v>0.20866024988869591</v>
      </c>
      <c r="BY2162" s="1">
        <f t="shared" ca="1" si="11206"/>
        <v>0.99997149200594293</v>
      </c>
      <c r="BZ2162" s="1">
        <f t="shared" ca="1" si="11207"/>
        <v>0.98207443493660596</v>
      </c>
      <c r="CA2162" s="1">
        <f t="shared" ca="1" si="11208"/>
        <v>0.12580966400612595</v>
      </c>
      <c r="CB2162" s="1">
        <f t="shared" ca="1" si="11209"/>
        <v>0.95487869704159556</v>
      </c>
      <c r="CC2162" s="1">
        <f t="shared" ca="1" si="11210"/>
        <v>0.14688432938426702</v>
      </c>
      <c r="CD2162" s="25"/>
      <c r="CE2162" s="7">
        <v>8</v>
      </c>
      <c r="CF2162" s="1">
        <f t="shared" ca="1" si="11211"/>
        <v>0.97532725564888534</v>
      </c>
      <c r="CG2162" s="1">
        <f t="shared" ca="1" si="11212"/>
        <v>0.53423489257837919</v>
      </c>
      <c r="CH2162" s="1">
        <f t="shared" ca="1" si="11213"/>
        <v>0.88777594236038959</v>
      </c>
      <c r="CI2162" s="1">
        <f t="shared" ca="1" si="11214"/>
        <v>0.35955898047988372</v>
      </c>
      <c r="CJ2162" s="1">
        <f t="shared" ca="1" si="11215"/>
        <v>0.9159671765335875</v>
      </c>
      <c r="CK2162" s="1">
        <f t="shared" ca="1" si="11216"/>
        <v>0.44631219793400456</v>
      </c>
      <c r="CL2162" s="1">
        <f t="shared" ca="1" si="11217"/>
        <v>0.99548201502226763</v>
      </c>
      <c r="CM2162" s="1">
        <f t="shared" ca="1" si="11218"/>
        <v>0.43369566635553092</v>
      </c>
      <c r="CN2162" s="1">
        <f t="shared" ca="1" si="11219"/>
        <v>0.99923932640999003</v>
      </c>
      <c r="CO2162" s="1">
        <f t="shared" ca="1" si="11220"/>
        <v>0.91178803839004563</v>
      </c>
      <c r="CP2162" s="1">
        <f t="shared" ca="1" si="11221"/>
        <v>0.98034209733583788</v>
      </c>
      <c r="CQ2162" s="25"/>
      <c r="CR2162" s="25"/>
      <c r="CS2162" s="25"/>
      <c r="CT2162" s="25"/>
      <c r="CU2162" s="25"/>
      <c r="CV2162" s="25"/>
      <c r="CW2162" s="25"/>
      <c r="CX2162" s="25"/>
      <c r="CY2162" s="25"/>
      <c r="CZ2162" s="25"/>
      <c r="DA2162" s="25"/>
      <c r="DB2162" s="25"/>
      <c r="DC2162" s="25"/>
      <c r="DD2162" s="25"/>
      <c r="DE2162" s="40"/>
      <c r="DF2162" s="14"/>
      <c r="DG2162" s="14"/>
      <c r="DH2162" s="14"/>
      <c r="DI2162" s="14"/>
      <c r="DJ2162" s="14"/>
      <c r="DK2162" s="14"/>
      <c r="DL2162" s="14"/>
      <c r="DM2162" s="14"/>
      <c r="DN2162" s="14"/>
      <c r="DO2162" s="14"/>
      <c r="DP2162" s="14"/>
      <c r="DQ2162" s="14"/>
      <c r="DR2162" s="14"/>
      <c r="DS2162" s="14"/>
      <c r="DT2162" s="14"/>
      <c r="DU2162" s="14"/>
      <c r="DV2162" s="14"/>
      <c r="DW2162" s="14"/>
      <c r="DX2162" s="14"/>
      <c r="DY2162" s="14"/>
      <c r="DZ2162" s="14"/>
      <c r="EA2162" s="14"/>
      <c r="EB2162" s="14"/>
      <c r="EC2162" s="14"/>
      <c r="ED2162" s="14"/>
      <c r="EE2162" s="14"/>
      <c r="EF2162" s="19"/>
      <c r="EG2162" s="23"/>
      <c r="EH2162" s="50"/>
      <c r="EI2162" s="7">
        <v>4</v>
      </c>
      <c r="EJ2162" s="1">
        <f t="shared" ca="1" si="11234"/>
        <v>2.0317025482135671E-2</v>
      </c>
      <c r="EK2162" s="1">
        <f t="shared" ca="1" si="11235"/>
        <v>0.9843562759484169</v>
      </c>
      <c r="EL2162" s="1">
        <f t="shared" ca="1" si="11236"/>
        <v>0.18502103969990111</v>
      </c>
      <c r="EM2162" s="1">
        <f t="shared" ca="1" si="11237"/>
        <v>4.910443870743561E-3</v>
      </c>
      <c r="EN2162" s="14"/>
      <c r="EO2162" s="14"/>
      <c r="EP2162" s="14"/>
      <c r="EQ2162" s="14"/>
      <c r="ER2162" s="14"/>
      <c r="ES2162" s="14"/>
      <c r="ET2162" s="23"/>
      <c r="EU2162" s="14"/>
      <c r="EV2162" s="14"/>
      <c r="EW2162" s="14"/>
      <c r="EX2162" s="14"/>
      <c r="EY2162" s="14"/>
      <c r="EZ2162" s="14"/>
      <c r="FA2162" s="14"/>
      <c r="FB2162" s="14"/>
      <c r="FC2162" s="19"/>
    </row>
    <row r="2163" spans="1:159" x14ac:dyDescent="0.2">
      <c r="A2163" s="55"/>
      <c r="B2163" s="18">
        <v>23</v>
      </c>
      <c r="C2163" s="1">
        <f>学習データ!C2129*$B$37</f>
        <v>0</v>
      </c>
      <c r="D2163" s="1">
        <f>学習データ!D2129*$B$37</f>
        <v>0</v>
      </c>
      <c r="E2163" s="1">
        <f>学習データ!E2129*$B$37</f>
        <v>0</v>
      </c>
      <c r="F2163" s="1">
        <f>学習データ!F2129*$B$37</f>
        <v>0</v>
      </c>
      <c r="G2163" s="1">
        <f>学習データ!G2129*$B$37</f>
        <v>0</v>
      </c>
      <c r="H2163" s="1">
        <f>学習データ!H2129*$B$37</f>
        <v>0</v>
      </c>
      <c r="I2163" s="1">
        <f>学習データ!I2129*$B$37</f>
        <v>0</v>
      </c>
      <c r="J2163" s="1">
        <f>学習データ!J2129*$B$37</f>
        <v>0</v>
      </c>
      <c r="K2163" s="1">
        <f>学習データ!K2129*$B$37</f>
        <v>0</v>
      </c>
      <c r="L2163" s="1">
        <f>学習データ!L2129*$B$37</f>
        <v>73</v>
      </c>
      <c r="M2163" s="1">
        <f>学習データ!M2129*$B$37</f>
        <v>207</v>
      </c>
      <c r="N2163" s="1">
        <f>学習データ!N2129*$B$37</f>
        <v>254</v>
      </c>
      <c r="O2163" s="1">
        <f>学習データ!O2129*$B$37</f>
        <v>249</v>
      </c>
      <c r="P2163" s="1">
        <f>学習データ!P2129*$B$37</f>
        <v>217</v>
      </c>
      <c r="Q2163" s="1">
        <f>学習データ!Q2129*$B$37</f>
        <v>218</v>
      </c>
      <c r="R2163" s="1">
        <f>学習データ!R2129*$B$37</f>
        <v>222</v>
      </c>
      <c r="S2163" s="1">
        <f>学習データ!S2129*$B$37</f>
        <v>254</v>
      </c>
      <c r="T2163" s="1">
        <f>学習データ!T2129*$B$37</f>
        <v>235</v>
      </c>
      <c r="U2163" s="1">
        <f>学習データ!U2129*$B$37</f>
        <v>173</v>
      </c>
      <c r="V2163" s="1">
        <f>学習データ!V2129*$B$37</f>
        <v>38</v>
      </c>
      <c r="W2163" s="1">
        <f>学習データ!W2129*$B$37</f>
        <v>0</v>
      </c>
      <c r="X2163" s="1">
        <f>学習データ!X2129*$B$37</f>
        <v>0</v>
      </c>
      <c r="Y2163" s="1">
        <f>学習データ!Y2129*$B$37</f>
        <v>0</v>
      </c>
      <c r="Z2163" s="1">
        <f>学習データ!Z2129*$B$37</f>
        <v>0</v>
      </c>
      <c r="AA2163" s="1">
        <f>学習データ!AA2129*$B$37</f>
        <v>0</v>
      </c>
      <c r="AB2163" s="1">
        <f>学習データ!AB2129*$B$37</f>
        <v>0</v>
      </c>
      <c r="AC2163" s="1">
        <f>学習データ!AC2129*$B$37</f>
        <v>0</v>
      </c>
      <c r="AD2163" s="1">
        <f>学習データ!AD2129*$B$37</f>
        <v>0</v>
      </c>
      <c r="AE2163" s="14"/>
      <c r="AF2163" s="7">
        <v>5</v>
      </c>
      <c r="AG2163" s="1">
        <f>IF(学習データ!AG2107=5,1,0)</f>
        <v>0</v>
      </c>
      <c r="AH2163" s="29"/>
      <c r="AI2163" s="25"/>
      <c r="AJ2163" s="25"/>
      <c r="AK2163" s="25"/>
      <c r="AL2163" s="25"/>
      <c r="AM2163" s="25"/>
      <c r="AN2163" s="25"/>
      <c r="AO2163" s="25"/>
      <c r="AP2163" s="25"/>
      <c r="AQ2163" s="25"/>
      <c r="AR2163" s="25"/>
      <c r="AS2163" s="25"/>
      <c r="AT2163" s="25"/>
      <c r="AU2163" s="25"/>
      <c r="AV2163" s="25"/>
      <c r="AW2163" s="25"/>
      <c r="AX2163" s="25"/>
      <c r="AY2163" s="25"/>
      <c r="AZ2163" s="25"/>
      <c r="BA2163" s="25"/>
      <c r="BB2163" s="25"/>
      <c r="BC2163" s="25"/>
      <c r="BD2163" s="25"/>
      <c r="BE2163" s="25"/>
      <c r="BF2163" s="25"/>
      <c r="BG2163" s="25"/>
      <c r="BH2163" s="25"/>
      <c r="BI2163" s="25"/>
      <c r="BJ2163" s="25"/>
      <c r="BK2163" s="25"/>
      <c r="BL2163" s="25"/>
      <c r="BM2163" s="25"/>
      <c r="BN2163" s="25"/>
      <c r="BO2163" s="25"/>
      <c r="BP2163" s="25"/>
      <c r="BQ2163" s="23"/>
      <c r="BR2163" s="7">
        <v>9</v>
      </c>
      <c r="BS2163" s="1">
        <f t="shared" ca="1" si="11200"/>
        <v>0.23714300153605961</v>
      </c>
      <c r="BT2163" s="1">
        <f t="shared" ca="1" si="11201"/>
        <v>0.23714300153605961</v>
      </c>
      <c r="BU2163" s="1">
        <f t="shared" ca="1" si="11202"/>
        <v>0.22808540507551858</v>
      </c>
      <c r="BV2163" s="1">
        <f t="shared" ca="1" si="11203"/>
        <v>5.9042500445994107E-2</v>
      </c>
      <c r="BW2163" s="1">
        <f t="shared" ca="1" si="11204"/>
        <v>3.0792162358664246E-3</v>
      </c>
      <c r="BX2163" s="1">
        <f t="shared" ca="1" si="11205"/>
        <v>6.8716134324647793E-2</v>
      </c>
      <c r="BY2163" s="1">
        <f t="shared" ca="1" si="11206"/>
        <v>4.0527566567650723E-3</v>
      </c>
      <c r="BZ2163" s="1">
        <f t="shared" ca="1" si="11207"/>
        <v>0.99999760961181583</v>
      </c>
      <c r="CA2163" s="1">
        <f t="shared" ca="1" si="11208"/>
        <v>0.99844204315897622</v>
      </c>
      <c r="CB2163" s="1">
        <f t="shared" ca="1" si="11209"/>
        <v>0.87029490622350081</v>
      </c>
      <c r="CC2163" s="1">
        <f t="shared" ca="1" si="11210"/>
        <v>0.19205833347226625</v>
      </c>
      <c r="CD2163" s="25"/>
      <c r="CE2163" s="7">
        <v>9</v>
      </c>
      <c r="CF2163" s="1">
        <f t="shared" ca="1" si="11211"/>
        <v>0.42673007297672289</v>
      </c>
      <c r="CG2163" s="1">
        <f t="shared" ca="1" si="11212"/>
        <v>0.42673007297672289</v>
      </c>
      <c r="CH2163" s="1">
        <f t="shared" ca="1" si="11213"/>
        <v>0.81229381409383206</v>
      </c>
      <c r="CI2163" s="1">
        <f t="shared" ca="1" si="11214"/>
        <v>0.36808558719995749</v>
      </c>
      <c r="CJ2163" s="1">
        <f t="shared" ca="1" si="11215"/>
        <v>0.94330345277168726</v>
      </c>
      <c r="CK2163" s="1">
        <f t="shared" ca="1" si="11216"/>
        <v>0.97261662587360742</v>
      </c>
      <c r="CL2163" s="1">
        <f t="shared" ca="1" si="11217"/>
        <v>0.97881651419078763</v>
      </c>
      <c r="CM2163" s="1">
        <f t="shared" ca="1" si="11218"/>
        <v>0.9997242096405794</v>
      </c>
      <c r="CN2163" s="1">
        <f t="shared" ca="1" si="11219"/>
        <v>0.88189831382587103</v>
      </c>
      <c r="CO2163" s="1">
        <f t="shared" ca="1" si="11220"/>
        <v>0.99948637798228013</v>
      </c>
      <c r="CP2163" s="1">
        <f t="shared" ca="1" si="11221"/>
        <v>0.43196706954901343</v>
      </c>
      <c r="CQ2163" s="25"/>
      <c r="CR2163" s="25"/>
      <c r="CS2163" s="25"/>
      <c r="CT2163" s="25"/>
      <c r="CU2163" s="25"/>
      <c r="CV2163" s="25"/>
      <c r="CW2163" s="25"/>
      <c r="CX2163" s="25"/>
      <c r="CY2163" s="25"/>
      <c r="CZ2163" s="25"/>
      <c r="DA2163" s="25"/>
      <c r="DB2163" s="25"/>
      <c r="DC2163" s="25"/>
      <c r="DD2163" s="25"/>
      <c r="DE2163" s="40"/>
      <c r="DF2163" s="14"/>
      <c r="DG2163" s="14"/>
      <c r="DH2163" s="14"/>
      <c r="DI2163" s="14"/>
      <c r="DJ2163" s="14"/>
      <c r="DK2163" s="14"/>
      <c r="DL2163" s="14"/>
      <c r="DM2163" s="14"/>
      <c r="DN2163" s="14"/>
      <c r="DO2163" s="14"/>
      <c r="DP2163" s="14"/>
      <c r="DQ2163" s="14"/>
      <c r="DR2163" s="14"/>
      <c r="DS2163" s="14"/>
      <c r="DT2163" s="14"/>
      <c r="DU2163" s="14"/>
      <c r="DV2163" s="14"/>
      <c r="DW2163" s="14"/>
      <c r="DX2163" s="14"/>
      <c r="DY2163" s="14"/>
      <c r="DZ2163" s="14"/>
      <c r="EA2163" s="14"/>
      <c r="EB2163" s="14"/>
      <c r="EC2163" s="14"/>
      <c r="ED2163" s="14"/>
      <c r="EE2163" s="14"/>
      <c r="EF2163" s="19"/>
      <c r="EG2163" s="23"/>
      <c r="EH2163" s="25"/>
      <c r="EI2163" s="25"/>
      <c r="EJ2163" s="25"/>
      <c r="EK2163" s="25"/>
      <c r="EL2163" s="25"/>
      <c r="EM2163" s="25"/>
      <c r="EN2163" s="14"/>
      <c r="EO2163" s="14"/>
      <c r="EP2163" s="14"/>
      <c r="EQ2163" s="14"/>
      <c r="ER2163" s="14"/>
      <c r="ES2163" s="14"/>
      <c r="ET2163" s="23"/>
      <c r="EU2163" s="14"/>
      <c r="EV2163" s="14"/>
      <c r="EW2163" s="14"/>
      <c r="EX2163" s="14"/>
      <c r="EY2163" s="14"/>
      <c r="EZ2163" s="14"/>
      <c r="FA2163" s="14"/>
      <c r="FB2163" s="14"/>
      <c r="FC2163" s="19"/>
    </row>
    <row r="2164" spans="1:159" x14ac:dyDescent="0.2">
      <c r="A2164" s="55"/>
      <c r="B2164" s="18">
        <v>24</v>
      </c>
      <c r="C2164" s="1">
        <f>学習データ!C2130*$B$37</f>
        <v>0</v>
      </c>
      <c r="D2164" s="1">
        <f>学習データ!D2130*$B$37</f>
        <v>0</v>
      </c>
      <c r="E2164" s="1">
        <f>学習データ!E2130*$B$37</f>
        <v>0</v>
      </c>
      <c r="F2164" s="1">
        <f>学習データ!F2130*$B$37</f>
        <v>0</v>
      </c>
      <c r="G2164" s="1">
        <f>学習データ!G2130*$B$37</f>
        <v>0</v>
      </c>
      <c r="H2164" s="1">
        <f>学習データ!H2130*$B$37</f>
        <v>0</v>
      </c>
      <c r="I2164" s="1">
        <f>学習データ!I2130*$B$37</f>
        <v>0</v>
      </c>
      <c r="J2164" s="1">
        <f>学習データ!J2130*$B$37</f>
        <v>0</v>
      </c>
      <c r="K2164" s="1">
        <f>学習データ!K2130*$B$37</f>
        <v>0</v>
      </c>
      <c r="L2164" s="1">
        <f>学習データ!L2130*$B$37</f>
        <v>0</v>
      </c>
      <c r="M2164" s="1">
        <f>学習データ!M2130*$B$37</f>
        <v>22</v>
      </c>
      <c r="N2164" s="1">
        <f>学習データ!N2130*$B$37</f>
        <v>87</v>
      </c>
      <c r="O2164" s="1">
        <f>学習データ!O2130*$B$37</f>
        <v>159</v>
      </c>
      <c r="P2164" s="1">
        <f>学習データ!P2130*$B$37</f>
        <v>194</v>
      </c>
      <c r="Q2164" s="1">
        <f>学習データ!Q2130*$B$37</f>
        <v>255</v>
      </c>
      <c r="R2164" s="1">
        <f>学習データ!R2130*$B$37</f>
        <v>240</v>
      </c>
      <c r="S2164" s="1">
        <f>学習データ!S2130*$B$37</f>
        <v>156</v>
      </c>
      <c r="T2164" s="1">
        <f>学習データ!T2130*$B$37</f>
        <v>22</v>
      </c>
      <c r="U2164" s="1">
        <f>学習データ!U2130*$B$37</f>
        <v>0</v>
      </c>
      <c r="V2164" s="1">
        <f>学習データ!V2130*$B$37</f>
        <v>0</v>
      </c>
      <c r="W2164" s="1">
        <f>学習データ!W2130*$B$37</f>
        <v>0</v>
      </c>
      <c r="X2164" s="1">
        <f>学習データ!X2130*$B$37</f>
        <v>0</v>
      </c>
      <c r="Y2164" s="1">
        <f>学習データ!Y2130*$B$37</f>
        <v>0</v>
      </c>
      <c r="Z2164" s="1">
        <f>学習データ!Z2130*$B$37</f>
        <v>0</v>
      </c>
      <c r="AA2164" s="1">
        <f>学習データ!AA2130*$B$37</f>
        <v>0</v>
      </c>
      <c r="AB2164" s="1">
        <f>学習データ!AB2130*$B$37</f>
        <v>0</v>
      </c>
      <c r="AC2164" s="1">
        <f>学習データ!AC2130*$B$37</f>
        <v>0</v>
      </c>
      <c r="AD2164" s="1">
        <f>学習データ!AD2130*$B$37</f>
        <v>0</v>
      </c>
      <c r="AE2164" s="14"/>
      <c r="AF2164" s="7">
        <v>6</v>
      </c>
      <c r="AG2164" s="1">
        <f>IF(学習データ!AG2107=6,1,0)</f>
        <v>0</v>
      </c>
      <c r="AH2164" s="29"/>
      <c r="AI2164" s="25"/>
      <c r="AJ2164" s="25"/>
      <c r="AK2164" s="25"/>
      <c r="AL2164" s="25"/>
      <c r="AM2164" s="25"/>
      <c r="AN2164" s="25"/>
      <c r="AO2164" s="25"/>
      <c r="AP2164" s="25"/>
      <c r="AQ2164" s="25"/>
      <c r="AR2164" s="25"/>
      <c r="AS2164" s="25"/>
      <c r="AT2164" s="25"/>
      <c r="AU2164" s="25"/>
      <c r="AV2164" s="25"/>
      <c r="AW2164" s="25"/>
      <c r="AX2164" s="25"/>
      <c r="AY2164" s="25"/>
      <c r="AZ2164" s="25"/>
      <c r="BA2164" s="25"/>
      <c r="BB2164" s="25"/>
      <c r="BC2164" s="25"/>
      <c r="BD2164" s="25"/>
      <c r="BE2164" s="25"/>
      <c r="BF2164" s="25"/>
      <c r="BG2164" s="25"/>
      <c r="BH2164" s="25"/>
      <c r="BI2164" s="25"/>
      <c r="BJ2164" s="25"/>
      <c r="BK2164" s="25"/>
      <c r="BL2164" s="25"/>
      <c r="BM2164" s="25"/>
      <c r="BN2164" s="25"/>
      <c r="BO2164" s="25"/>
      <c r="BP2164" s="25"/>
      <c r="BQ2164" s="23"/>
      <c r="BR2164" s="7">
        <v>10</v>
      </c>
      <c r="BS2164" s="1">
        <f t="shared" ca="1" si="11200"/>
        <v>0.23714300153605961</v>
      </c>
      <c r="BT2164" s="1">
        <f t="shared" ca="1" si="11201"/>
        <v>0.23714300153605961</v>
      </c>
      <c r="BU2164" s="1">
        <f t="shared" ca="1" si="11202"/>
        <v>0.28534379620937067</v>
      </c>
      <c r="BV2164" s="1">
        <f t="shared" ca="1" si="11203"/>
        <v>0.78885310061988323</v>
      </c>
      <c r="BW2164" s="1">
        <f t="shared" ca="1" si="11204"/>
        <v>0.97662569839117863</v>
      </c>
      <c r="BX2164" s="1">
        <f t="shared" ca="1" si="11205"/>
        <v>0.99585091856792707</v>
      </c>
      <c r="BY2164" s="1">
        <f t="shared" ca="1" si="11206"/>
        <v>0.99999995962195765</v>
      </c>
      <c r="BZ2164" s="1">
        <f t="shared" ca="1" si="11207"/>
        <v>0.9994290513096542</v>
      </c>
      <c r="CA2164" s="1">
        <f t="shared" ca="1" si="11208"/>
        <v>0.97680575289586336</v>
      </c>
      <c r="CB2164" s="1">
        <f t="shared" ca="1" si="11209"/>
        <v>0.11732314748021853</v>
      </c>
      <c r="CC2164" s="1">
        <f t="shared" ca="1" si="11210"/>
        <v>0.23714300153605961</v>
      </c>
      <c r="CD2164" s="25"/>
      <c r="CE2164" s="7">
        <v>10</v>
      </c>
      <c r="CF2164" s="1">
        <f t="shared" ca="1" si="11211"/>
        <v>0.42673007297672289</v>
      </c>
      <c r="CG2164" s="1">
        <f t="shared" ca="1" si="11212"/>
        <v>0.42673007297672289</v>
      </c>
      <c r="CH2164" s="1">
        <f t="shared" ca="1" si="11213"/>
        <v>0.79095977266177486</v>
      </c>
      <c r="CI2164" s="1">
        <f t="shared" ca="1" si="11214"/>
        <v>0.96136544126391155</v>
      </c>
      <c r="CJ2164" s="1">
        <f t="shared" ca="1" si="11215"/>
        <v>0.96694842086023058</v>
      </c>
      <c r="CK2164" s="1">
        <f t="shared" ca="1" si="11216"/>
        <v>0.99960726614487694</v>
      </c>
      <c r="CL2164" s="1">
        <f t="shared" ca="1" si="11217"/>
        <v>0.99618789015164655</v>
      </c>
      <c r="CM2164" s="1">
        <f t="shared" ca="1" si="11218"/>
        <v>0.98194564417276653</v>
      </c>
      <c r="CN2164" s="1">
        <f t="shared" ca="1" si="11219"/>
        <v>0.98970511909966996</v>
      </c>
      <c r="CO2164" s="1">
        <f t="shared" ca="1" si="11220"/>
        <v>0.98073551859996499</v>
      </c>
      <c r="CP2164" s="1">
        <f t="shared" ca="1" si="11221"/>
        <v>0.42673007297672289</v>
      </c>
      <c r="CQ2164" s="25"/>
      <c r="CR2164" s="25"/>
      <c r="CS2164" s="25"/>
      <c r="CT2164" s="25"/>
      <c r="CU2164" s="25"/>
      <c r="CV2164" s="25"/>
      <c r="CW2164" s="25"/>
      <c r="CX2164" s="25"/>
      <c r="CY2164" s="25"/>
      <c r="CZ2164" s="25"/>
      <c r="DA2164" s="25"/>
      <c r="DB2164" s="25"/>
      <c r="DC2164" s="25"/>
      <c r="DD2164" s="25"/>
      <c r="DE2164" s="40"/>
      <c r="DF2164" s="14"/>
      <c r="DG2164" s="14"/>
      <c r="DH2164" s="14"/>
      <c r="DI2164" s="14"/>
      <c r="DJ2164" s="14"/>
      <c r="DK2164" s="14"/>
      <c r="DL2164" s="14"/>
      <c r="DM2164" s="14"/>
      <c r="DN2164" s="14"/>
      <c r="DO2164" s="14"/>
      <c r="DP2164" s="14"/>
      <c r="DQ2164" s="14"/>
      <c r="DR2164" s="14"/>
      <c r="DS2164" s="14"/>
      <c r="DT2164" s="14"/>
      <c r="DU2164" s="14"/>
      <c r="DV2164" s="14"/>
      <c r="DW2164" s="14"/>
      <c r="DX2164" s="14"/>
      <c r="DY2164" s="14"/>
      <c r="DZ2164" s="14"/>
      <c r="EA2164" s="14"/>
      <c r="EB2164" s="14"/>
      <c r="EC2164" s="14"/>
      <c r="ED2164" s="14"/>
      <c r="EE2164" s="14"/>
      <c r="EF2164" s="19"/>
      <c r="EG2164" s="23"/>
      <c r="EH2164" s="50">
        <v>5</v>
      </c>
      <c r="EI2164" s="7">
        <v>0</v>
      </c>
      <c r="EJ2164" s="7">
        <v>1</v>
      </c>
      <c r="EK2164" s="7">
        <v>2</v>
      </c>
      <c r="EL2164" s="7">
        <v>3</v>
      </c>
      <c r="EM2164" s="7">
        <v>4</v>
      </c>
      <c r="EN2164" s="14"/>
      <c r="EO2164" s="14"/>
      <c r="EP2164" s="14"/>
      <c r="EQ2164" s="14"/>
      <c r="ER2164" s="14"/>
      <c r="ES2164" s="14"/>
      <c r="ET2164" s="23"/>
      <c r="EU2164" s="14"/>
      <c r="EV2164" s="14"/>
      <c r="EW2164" s="14"/>
      <c r="EX2164" s="14"/>
      <c r="EY2164" s="14"/>
      <c r="EZ2164" s="14"/>
      <c r="FA2164" s="14"/>
      <c r="FB2164" s="14"/>
      <c r="FC2164" s="19"/>
    </row>
    <row r="2165" spans="1:159" x14ac:dyDescent="0.2">
      <c r="A2165" s="55"/>
      <c r="B2165" s="18">
        <v>25</v>
      </c>
      <c r="C2165" s="1">
        <f>学習データ!C2131*$B$37</f>
        <v>0</v>
      </c>
      <c r="D2165" s="1">
        <f>学習データ!D2131*$B$37</f>
        <v>0</v>
      </c>
      <c r="E2165" s="1">
        <f>学習データ!E2131*$B$37</f>
        <v>0</v>
      </c>
      <c r="F2165" s="1">
        <f>学習データ!F2131*$B$37</f>
        <v>0</v>
      </c>
      <c r="G2165" s="1">
        <f>学習データ!G2131*$B$37</f>
        <v>0</v>
      </c>
      <c r="H2165" s="1">
        <f>学習データ!H2131*$B$37</f>
        <v>0</v>
      </c>
      <c r="I2165" s="1">
        <f>学習データ!I2131*$B$37</f>
        <v>0</v>
      </c>
      <c r="J2165" s="1">
        <f>学習データ!J2131*$B$37</f>
        <v>0</v>
      </c>
      <c r="K2165" s="1">
        <f>学習データ!K2131*$B$37</f>
        <v>0</v>
      </c>
      <c r="L2165" s="1">
        <f>学習データ!L2131*$B$37</f>
        <v>0</v>
      </c>
      <c r="M2165" s="1">
        <f>学習データ!M2131*$B$37</f>
        <v>0</v>
      </c>
      <c r="N2165" s="1">
        <f>学習データ!N2131*$B$37</f>
        <v>0</v>
      </c>
      <c r="O2165" s="1">
        <f>学習データ!O2131*$B$37</f>
        <v>0</v>
      </c>
      <c r="P2165" s="1">
        <f>学習データ!P2131*$B$37</f>
        <v>0</v>
      </c>
      <c r="Q2165" s="1">
        <f>学習データ!Q2131*$B$37</f>
        <v>0</v>
      </c>
      <c r="R2165" s="1">
        <f>学習データ!R2131*$B$37</f>
        <v>0</v>
      </c>
      <c r="S2165" s="1">
        <f>学習データ!S2131*$B$37</f>
        <v>0</v>
      </c>
      <c r="T2165" s="1">
        <f>学習データ!T2131*$B$37</f>
        <v>0</v>
      </c>
      <c r="U2165" s="1">
        <f>学習データ!U2131*$B$37</f>
        <v>0</v>
      </c>
      <c r="V2165" s="1">
        <f>学習データ!V2131*$B$37</f>
        <v>0</v>
      </c>
      <c r="W2165" s="1">
        <f>学習データ!W2131*$B$37</f>
        <v>0</v>
      </c>
      <c r="X2165" s="1">
        <f>学習データ!X2131*$B$37</f>
        <v>0</v>
      </c>
      <c r="Y2165" s="1">
        <f>学習データ!Y2131*$B$37</f>
        <v>0</v>
      </c>
      <c r="Z2165" s="1">
        <f>学習データ!Z2131*$B$37</f>
        <v>0</v>
      </c>
      <c r="AA2165" s="1">
        <f>学習データ!AA2131*$B$37</f>
        <v>0</v>
      </c>
      <c r="AB2165" s="1">
        <f>学習データ!AB2131*$B$37</f>
        <v>0</v>
      </c>
      <c r="AC2165" s="1">
        <f>学習データ!AC2131*$B$37</f>
        <v>0</v>
      </c>
      <c r="AD2165" s="1">
        <f>学習データ!AD2131*$B$37</f>
        <v>0</v>
      </c>
      <c r="AE2165" s="14"/>
      <c r="AF2165" s="7">
        <v>7</v>
      </c>
      <c r="AG2165" s="1">
        <f>IF(学習データ!AG2107=7,1,0)</f>
        <v>0</v>
      </c>
      <c r="AH2165" s="29"/>
      <c r="AI2165" s="25"/>
      <c r="AJ2165" s="25"/>
      <c r="AK2165" s="25"/>
      <c r="AL2165" s="25"/>
      <c r="AM2165" s="25"/>
      <c r="AN2165" s="25"/>
      <c r="AO2165" s="25"/>
      <c r="AP2165" s="25"/>
      <c r="AQ2165" s="25"/>
      <c r="AR2165" s="25"/>
      <c r="AS2165" s="25"/>
      <c r="AT2165" s="25"/>
      <c r="AU2165" s="25"/>
      <c r="AV2165" s="25"/>
      <c r="AW2165" s="25"/>
      <c r="AX2165" s="25"/>
      <c r="AY2165" s="25"/>
      <c r="AZ2165" s="25"/>
      <c r="BA2165" s="25"/>
      <c r="BB2165" s="25"/>
      <c r="BC2165" s="25"/>
      <c r="BD2165" s="25"/>
      <c r="BE2165" s="25"/>
      <c r="BF2165" s="25"/>
      <c r="BG2165" s="25"/>
      <c r="BH2165" s="25"/>
      <c r="BI2165" s="25"/>
      <c r="BJ2165" s="25"/>
      <c r="BK2165" s="25"/>
      <c r="BL2165" s="25"/>
      <c r="BM2165" s="25"/>
      <c r="BN2165" s="25"/>
      <c r="BO2165" s="25"/>
      <c r="BP2165" s="25"/>
      <c r="BQ2165" s="23"/>
      <c r="BR2165" s="7">
        <v>11</v>
      </c>
      <c r="BS2165" s="1">
        <f t="shared" ca="1" si="11200"/>
        <v>0.23714300153605961</v>
      </c>
      <c r="BT2165" s="1">
        <f t="shared" ca="1" si="11201"/>
        <v>0.23714300153605961</v>
      </c>
      <c r="BU2165" s="1">
        <f t="shared" ca="1" si="11202"/>
        <v>0.99996933430019097</v>
      </c>
      <c r="BV2165" s="1">
        <f t="shared" ca="1" si="11203"/>
        <v>0.98368356001580615</v>
      </c>
      <c r="BW2165" s="1">
        <f t="shared" ca="1" si="11204"/>
        <v>0.27758275040007058</v>
      </c>
      <c r="BX2165" s="1">
        <f t="shared" ca="1" si="11205"/>
        <v>0.11935205167491257</v>
      </c>
      <c r="BY2165" s="1">
        <f t="shared" ca="1" si="11206"/>
        <v>0.99995435332435401</v>
      </c>
      <c r="BZ2165" s="1">
        <f t="shared" ca="1" si="11207"/>
        <v>0.99769710140861223</v>
      </c>
      <c r="CA2165" s="1">
        <f t="shared" ca="1" si="11208"/>
        <v>0.16444411557311089</v>
      </c>
      <c r="CB2165" s="1">
        <f t="shared" ca="1" si="11209"/>
        <v>0.19205833347226625</v>
      </c>
      <c r="CC2165" s="1">
        <f t="shared" ca="1" si="11210"/>
        <v>0.23714300153605961</v>
      </c>
      <c r="CD2165" s="25"/>
      <c r="CE2165" s="7">
        <v>11</v>
      </c>
      <c r="CF2165" s="1">
        <f t="shared" ca="1" si="11211"/>
        <v>0.42673007297672289</v>
      </c>
      <c r="CG2165" s="1">
        <f t="shared" ca="1" si="11212"/>
        <v>0.42673007297672289</v>
      </c>
      <c r="CH2165" s="1">
        <f t="shared" ca="1" si="11213"/>
        <v>0.96987723840580065</v>
      </c>
      <c r="CI2165" s="1">
        <f t="shared" ca="1" si="11214"/>
        <v>0.84497369524862775</v>
      </c>
      <c r="CJ2165" s="1">
        <f t="shared" ca="1" si="11215"/>
        <v>0.99097895404778136</v>
      </c>
      <c r="CK2165" s="1">
        <f t="shared" ca="1" si="11216"/>
        <v>0.9986512926255432</v>
      </c>
      <c r="CL2165" s="1">
        <f t="shared" ca="1" si="11217"/>
        <v>0.99997639153210749</v>
      </c>
      <c r="CM2165" s="1">
        <f t="shared" ca="1" si="11218"/>
        <v>0.99588917343750694</v>
      </c>
      <c r="CN2165" s="1">
        <f t="shared" ca="1" si="11219"/>
        <v>0.99811872211457309</v>
      </c>
      <c r="CO2165" s="1">
        <f t="shared" ca="1" si="11220"/>
        <v>0.43196706954901343</v>
      </c>
      <c r="CP2165" s="1">
        <f t="shared" ca="1" si="11221"/>
        <v>0.42673007297672289</v>
      </c>
      <c r="CQ2165" s="14"/>
      <c r="CR2165" s="14"/>
      <c r="CS2165" s="14"/>
      <c r="CT2165" s="14"/>
      <c r="CU2165" s="14"/>
      <c r="CV2165" s="14"/>
      <c r="CW2165" s="14"/>
      <c r="CX2165" s="14"/>
      <c r="CY2165" s="14"/>
      <c r="CZ2165" s="14"/>
      <c r="DA2165" s="14"/>
      <c r="DB2165" s="14"/>
      <c r="DC2165" s="14"/>
      <c r="DD2165" s="14"/>
      <c r="DE2165" s="23"/>
      <c r="DF2165" s="14"/>
      <c r="DG2165" s="14"/>
      <c r="DH2165" s="14"/>
      <c r="DI2165" s="14"/>
      <c r="DJ2165" s="14"/>
      <c r="DK2165" s="14"/>
      <c r="DL2165" s="14"/>
      <c r="DM2165" s="14"/>
      <c r="DN2165" s="14"/>
      <c r="DO2165" s="14"/>
      <c r="DP2165" s="14"/>
      <c r="DQ2165" s="14"/>
      <c r="DR2165" s="14"/>
      <c r="DS2165" s="14"/>
      <c r="DT2165" s="14"/>
      <c r="DU2165" s="14"/>
      <c r="DV2165" s="14"/>
      <c r="DW2165" s="14"/>
      <c r="DX2165" s="14"/>
      <c r="DY2165" s="14"/>
      <c r="DZ2165" s="14"/>
      <c r="EA2165" s="14"/>
      <c r="EB2165" s="14"/>
      <c r="EC2165" s="14"/>
      <c r="ED2165" s="14"/>
      <c r="EE2165" s="14"/>
      <c r="EF2165" s="19"/>
      <c r="EG2165" s="23"/>
      <c r="EH2165" s="50"/>
      <c r="EI2165" s="7">
        <v>1</v>
      </c>
      <c r="EJ2165" s="1">
        <f t="shared" ref="EJ2165:EJ2168" ca="1" si="11238">1/(1+EXP(-SUMPRODUCT($EI$32:$EK$34,DQ2155:DS2157)+$EL$32))</f>
        <v>0.30501913846536211</v>
      </c>
      <c r="EK2165" s="1">
        <f t="shared" ref="EK2165:EK2168" ca="1" si="11239">1/(1+EXP(-SUMPRODUCT($EI$32:$EK$34,DR2155:DT2157)+$EL$32))</f>
        <v>5.5834570596080518E-2</v>
      </c>
      <c r="EL2165" s="1">
        <f t="shared" ref="EL2165:EL2168" ca="1" si="11240">1/(1+EXP(-SUMPRODUCT($EI$32:$EK$34,DS2155:DU2157)+$EL$32))</f>
        <v>5.2885853499854814E-2</v>
      </c>
      <c r="EM2165" s="1">
        <f t="shared" ref="EM2165:EM2168" ca="1" si="11241">1/(1+EXP(-SUMPRODUCT($EI$32:$EK$34,DT2155:DV2157)+$EL$32))</f>
        <v>1.0816835806670776E-2</v>
      </c>
      <c r="EN2165" s="14"/>
      <c r="EO2165" s="14"/>
      <c r="EP2165" s="14"/>
      <c r="EQ2165" s="14"/>
      <c r="ER2165" s="14"/>
      <c r="ES2165" s="14"/>
      <c r="ET2165" s="23"/>
      <c r="EU2165" s="14"/>
      <c r="EV2165" s="14"/>
      <c r="EW2165" s="14"/>
      <c r="EX2165" s="14"/>
      <c r="EY2165" s="14"/>
      <c r="EZ2165" s="14"/>
      <c r="FA2165" s="14"/>
      <c r="FB2165" s="14"/>
      <c r="FC2165" s="19"/>
    </row>
    <row r="2166" spans="1:159" x14ac:dyDescent="0.2">
      <c r="A2166" s="55"/>
      <c r="B2166" s="18">
        <v>26</v>
      </c>
      <c r="C2166" s="1">
        <f>学習データ!C2132*$B$37</f>
        <v>0</v>
      </c>
      <c r="D2166" s="1">
        <f>学習データ!D2132*$B$37</f>
        <v>0</v>
      </c>
      <c r="E2166" s="1">
        <f>学習データ!E2132*$B$37</f>
        <v>0</v>
      </c>
      <c r="F2166" s="1">
        <f>学習データ!F2132*$B$37</f>
        <v>0</v>
      </c>
      <c r="G2166" s="1">
        <f>学習データ!G2132*$B$37</f>
        <v>0</v>
      </c>
      <c r="H2166" s="1">
        <f>学習データ!H2132*$B$37</f>
        <v>0</v>
      </c>
      <c r="I2166" s="1">
        <f>学習データ!I2132*$B$37</f>
        <v>0</v>
      </c>
      <c r="J2166" s="1">
        <f>学習データ!J2132*$B$37</f>
        <v>0</v>
      </c>
      <c r="K2166" s="1">
        <f>学習データ!K2132*$B$37</f>
        <v>0</v>
      </c>
      <c r="L2166" s="1">
        <f>学習データ!L2132*$B$37</f>
        <v>0</v>
      </c>
      <c r="M2166" s="1">
        <f>学習データ!M2132*$B$37</f>
        <v>0</v>
      </c>
      <c r="N2166" s="1">
        <f>学習データ!N2132*$B$37</f>
        <v>0</v>
      </c>
      <c r="O2166" s="1">
        <f>学習データ!O2132*$B$37</f>
        <v>0</v>
      </c>
      <c r="P2166" s="1">
        <f>学習データ!P2132*$B$37</f>
        <v>0</v>
      </c>
      <c r="Q2166" s="1">
        <f>学習データ!Q2132*$B$37</f>
        <v>0</v>
      </c>
      <c r="R2166" s="1">
        <f>学習データ!R2132*$B$37</f>
        <v>0</v>
      </c>
      <c r="S2166" s="1">
        <f>学習データ!S2132*$B$37</f>
        <v>0</v>
      </c>
      <c r="T2166" s="1">
        <f>学習データ!T2132*$B$37</f>
        <v>0</v>
      </c>
      <c r="U2166" s="1">
        <f>学習データ!U2132*$B$37</f>
        <v>0</v>
      </c>
      <c r="V2166" s="1">
        <f>学習データ!V2132*$B$37</f>
        <v>0</v>
      </c>
      <c r="W2166" s="1">
        <f>学習データ!W2132*$B$37</f>
        <v>0</v>
      </c>
      <c r="X2166" s="1">
        <f>学習データ!X2132*$B$37</f>
        <v>0</v>
      </c>
      <c r="Y2166" s="1">
        <f>学習データ!Y2132*$B$37</f>
        <v>0</v>
      </c>
      <c r="Z2166" s="1">
        <f>学習データ!Z2132*$B$37</f>
        <v>0</v>
      </c>
      <c r="AA2166" s="1">
        <f>学習データ!AA2132*$B$37</f>
        <v>0</v>
      </c>
      <c r="AB2166" s="1">
        <f>学習データ!AB2132*$B$37</f>
        <v>0</v>
      </c>
      <c r="AC2166" s="1">
        <f>学習データ!AC2132*$B$37</f>
        <v>0</v>
      </c>
      <c r="AD2166" s="1">
        <f>学習データ!AD2132*$B$37</f>
        <v>0</v>
      </c>
      <c r="AE2166" s="14"/>
      <c r="AF2166" s="7">
        <v>8</v>
      </c>
      <c r="AG2166" s="1">
        <f>IF(学習データ!AG2107=8,1,0)</f>
        <v>0</v>
      </c>
      <c r="AH2166" s="29"/>
      <c r="AI2166" s="25"/>
      <c r="AJ2166" s="25"/>
      <c r="AK2166" s="25"/>
      <c r="AL2166" s="25"/>
      <c r="AM2166" s="25"/>
      <c r="AN2166" s="25"/>
      <c r="AO2166" s="25"/>
      <c r="AP2166" s="25"/>
      <c r="AQ2166" s="25"/>
      <c r="AR2166" s="25"/>
      <c r="AS2166" s="25"/>
      <c r="AT2166" s="25"/>
      <c r="AU2166" s="25"/>
      <c r="AV2166" s="25"/>
      <c r="AW2166" s="25"/>
      <c r="AX2166" s="25"/>
      <c r="AY2166" s="25"/>
      <c r="AZ2166" s="25"/>
      <c r="BA2166" s="25"/>
      <c r="BB2166" s="25"/>
      <c r="BC2166" s="25"/>
      <c r="BD2166" s="25"/>
      <c r="BE2166" s="25"/>
      <c r="BF2166" s="25"/>
      <c r="BG2166" s="25"/>
      <c r="BH2166" s="25"/>
      <c r="BI2166" s="25"/>
      <c r="BJ2166" s="25"/>
      <c r="BK2166" s="25"/>
      <c r="BL2166" s="25"/>
      <c r="BM2166" s="25"/>
      <c r="BN2166" s="25"/>
      <c r="BO2166" s="25"/>
      <c r="BP2166" s="25"/>
      <c r="BQ2166" s="23"/>
      <c r="BR2166" s="14"/>
      <c r="BS2166" s="14"/>
      <c r="BT2166" s="14"/>
      <c r="BU2166" s="14"/>
      <c r="BV2166" s="14"/>
      <c r="BW2166" s="14"/>
      <c r="BX2166" s="14"/>
      <c r="BY2166" s="14"/>
      <c r="BZ2166" s="14"/>
      <c r="CA2166" s="14"/>
      <c r="CB2166" s="14"/>
      <c r="CC2166" s="14"/>
      <c r="CD2166" s="14"/>
      <c r="CE2166" s="14"/>
      <c r="CF2166" s="14"/>
      <c r="CG2166" s="14"/>
      <c r="CH2166" s="14"/>
      <c r="CI2166" s="14"/>
      <c r="CJ2166" s="14"/>
      <c r="CK2166" s="14"/>
      <c r="CL2166" s="14"/>
      <c r="CM2166" s="14"/>
      <c r="CN2166" s="14"/>
      <c r="CO2166" s="14"/>
      <c r="CP2166" s="14"/>
      <c r="CQ2166" s="14"/>
      <c r="CR2166" s="14"/>
      <c r="CS2166" s="14"/>
      <c r="CT2166" s="14"/>
      <c r="CU2166" s="14"/>
      <c r="CV2166" s="14"/>
      <c r="CW2166" s="14"/>
      <c r="CX2166" s="14"/>
      <c r="CY2166" s="14"/>
      <c r="CZ2166" s="14"/>
      <c r="DA2166" s="14"/>
      <c r="DB2166" s="14"/>
      <c r="DC2166" s="14"/>
      <c r="DD2166" s="14"/>
      <c r="DE2166" s="23"/>
      <c r="DF2166" s="14"/>
      <c r="DG2166" s="14"/>
      <c r="DH2166" s="14"/>
      <c r="DI2166" s="14"/>
      <c r="DJ2166" s="14"/>
      <c r="DK2166" s="14"/>
      <c r="DL2166" s="14"/>
      <c r="DM2166" s="14"/>
      <c r="DN2166" s="14"/>
      <c r="DO2166" s="14"/>
      <c r="DP2166" s="14"/>
      <c r="DQ2166" s="14"/>
      <c r="DR2166" s="14"/>
      <c r="DS2166" s="14"/>
      <c r="DT2166" s="14"/>
      <c r="DU2166" s="14"/>
      <c r="DV2166" s="14"/>
      <c r="DW2166" s="14"/>
      <c r="DX2166" s="14"/>
      <c r="DY2166" s="14"/>
      <c r="DZ2166" s="14"/>
      <c r="EA2166" s="14"/>
      <c r="EB2166" s="14"/>
      <c r="EC2166" s="14"/>
      <c r="ED2166" s="14"/>
      <c r="EE2166" s="14"/>
      <c r="EF2166" s="19"/>
      <c r="EG2166" s="23"/>
      <c r="EH2166" s="50"/>
      <c r="EI2166" s="7">
        <v>2</v>
      </c>
      <c r="EJ2166" s="1">
        <f t="shared" ca="1" si="11238"/>
        <v>7.0605986229094864E-2</v>
      </c>
      <c r="EK2166" s="1">
        <f t="shared" ca="1" si="11239"/>
        <v>5.2813682822505856E-2</v>
      </c>
      <c r="EL2166" s="1">
        <f t="shared" ca="1" si="11240"/>
        <v>5.2927142105533509E-2</v>
      </c>
      <c r="EM2166" s="1">
        <f t="shared" ca="1" si="11241"/>
        <v>1.2266991397323301E-2</v>
      </c>
      <c r="EN2166" s="14"/>
      <c r="EO2166" s="14"/>
      <c r="EP2166" s="14"/>
      <c r="EQ2166" s="14"/>
      <c r="ER2166" s="14"/>
      <c r="ES2166" s="14"/>
      <c r="ET2166" s="23"/>
      <c r="EU2166" s="14"/>
      <c r="EV2166" s="14"/>
      <c r="EW2166" s="14"/>
      <c r="EX2166" s="14"/>
      <c r="EY2166" s="14"/>
      <c r="EZ2166" s="14"/>
      <c r="FA2166" s="14"/>
      <c r="FB2166" s="14"/>
      <c r="FC2166" s="19"/>
    </row>
    <row r="2167" spans="1:159" x14ac:dyDescent="0.2">
      <c r="A2167" s="55"/>
      <c r="B2167" s="18">
        <v>27</v>
      </c>
      <c r="C2167" s="1">
        <f>学習データ!C2133*$B$37</f>
        <v>0</v>
      </c>
      <c r="D2167" s="1">
        <f>学習データ!D2133*$B$37</f>
        <v>0</v>
      </c>
      <c r="E2167" s="1">
        <f>学習データ!E2133*$B$37</f>
        <v>0</v>
      </c>
      <c r="F2167" s="1">
        <f>学習データ!F2133*$B$37</f>
        <v>0</v>
      </c>
      <c r="G2167" s="1">
        <f>学習データ!G2133*$B$37</f>
        <v>0</v>
      </c>
      <c r="H2167" s="1">
        <f>学習データ!H2133*$B$37</f>
        <v>0</v>
      </c>
      <c r="I2167" s="1">
        <f>学習データ!I2133*$B$37</f>
        <v>0</v>
      </c>
      <c r="J2167" s="1">
        <f>学習データ!J2133*$B$37</f>
        <v>0</v>
      </c>
      <c r="K2167" s="1">
        <f>学習データ!K2133*$B$37</f>
        <v>0</v>
      </c>
      <c r="L2167" s="1">
        <f>学習データ!L2133*$B$37</f>
        <v>0</v>
      </c>
      <c r="M2167" s="1">
        <f>学習データ!M2133*$B$37</f>
        <v>0</v>
      </c>
      <c r="N2167" s="1">
        <f>学習データ!N2133*$B$37</f>
        <v>0</v>
      </c>
      <c r="O2167" s="1">
        <f>学習データ!O2133*$B$37</f>
        <v>0</v>
      </c>
      <c r="P2167" s="1">
        <f>学習データ!P2133*$B$37</f>
        <v>0</v>
      </c>
      <c r="Q2167" s="1">
        <f>学習データ!Q2133*$B$37</f>
        <v>0</v>
      </c>
      <c r="R2167" s="1">
        <f>学習データ!R2133*$B$37</f>
        <v>0</v>
      </c>
      <c r="S2167" s="1">
        <f>学習データ!S2133*$B$37</f>
        <v>0</v>
      </c>
      <c r="T2167" s="1">
        <f>学習データ!T2133*$B$37</f>
        <v>0</v>
      </c>
      <c r="U2167" s="1">
        <f>学習データ!U2133*$B$37</f>
        <v>0</v>
      </c>
      <c r="V2167" s="1">
        <f>学習データ!V2133*$B$37</f>
        <v>0</v>
      </c>
      <c r="W2167" s="1">
        <f>学習データ!W2133*$B$37</f>
        <v>0</v>
      </c>
      <c r="X2167" s="1">
        <f>学習データ!X2133*$B$37</f>
        <v>0</v>
      </c>
      <c r="Y2167" s="1">
        <f>学習データ!Y2133*$B$37</f>
        <v>0</v>
      </c>
      <c r="Z2167" s="1">
        <f>学習データ!Z2133*$B$37</f>
        <v>0</v>
      </c>
      <c r="AA2167" s="1">
        <f>学習データ!AA2133*$B$37</f>
        <v>0</v>
      </c>
      <c r="AB2167" s="1">
        <f>学習データ!AB2133*$B$37</f>
        <v>0</v>
      </c>
      <c r="AC2167" s="1">
        <f>学習データ!AC2133*$B$37</f>
        <v>0</v>
      </c>
      <c r="AD2167" s="1">
        <f>学習データ!AD2133*$B$37</f>
        <v>0</v>
      </c>
      <c r="AE2167" s="14"/>
      <c r="AF2167" s="7">
        <v>9</v>
      </c>
      <c r="AG2167" s="1">
        <f>IF(学習データ!AG2107=9,1,0)</f>
        <v>0</v>
      </c>
      <c r="AH2167" s="29"/>
      <c r="AI2167" s="25"/>
      <c r="AJ2167" s="25"/>
      <c r="AK2167" s="25"/>
      <c r="AL2167" s="25"/>
      <c r="AM2167" s="25"/>
      <c r="AN2167" s="25"/>
      <c r="AO2167" s="25"/>
      <c r="AP2167" s="25"/>
      <c r="AQ2167" s="25"/>
      <c r="AR2167" s="25"/>
      <c r="AS2167" s="25"/>
      <c r="AT2167" s="25"/>
      <c r="AU2167" s="25"/>
      <c r="AV2167" s="25"/>
      <c r="AW2167" s="25"/>
      <c r="AX2167" s="25"/>
      <c r="AY2167" s="25"/>
      <c r="AZ2167" s="25"/>
      <c r="BA2167" s="25"/>
      <c r="BB2167" s="25"/>
      <c r="BC2167" s="25"/>
      <c r="BD2167" s="25"/>
      <c r="BE2167" s="25"/>
      <c r="BF2167" s="25"/>
      <c r="BG2167" s="25"/>
      <c r="BH2167" s="25"/>
      <c r="BI2167" s="25"/>
      <c r="BJ2167" s="25"/>
      <c r="BK2167" s="25"/>
      <c r="BL2167" s="25"/>
      <c r="BM2167" s="25"/>
      <c r="BN2167" s="25"/>
      <c r="BO2167" s="25"/>
      <c r="BP2167" s="25"/>
      <c r="BQ2167" s="23"/>
      <c r="BR2167" s="14"/>
      <c r="BS2167" s="14"/>
      <c r="BT2167" s="14"/>
      <c r="BU2167" s="14"/>
      <c r="BV2167" s="14"/>
      <c r="BW2167" s="14"/>
      <c r="BX2167" s="14"/>
      <c r="BY2167" s="14"/>
      <c r="BZ2167" s="14"/>
      <c r="CA2167" s="14"/>
      <c r="CB2167" s="14"/>
      <c r="CC2167" s="14"/>
      <c r="CD2167" s="14"/>
      <c r="CE2167" s="14"/>
      <c r="CF2167" s="14"/>
      <c r="CG2167" s="14"/>
      <c r="CH2167" s="14"/>
      <c r="CI2167" s="14"/>
      <c r="CJ2167" s="14"/>
      <c r="CK2167" s="14"/>
      <c r="CL2167" s="14"/>
      <c r="CM2167" s="14"/>
      <c r="CN2167" s="14"/>
      <c r="CO2167" s="14"/>
      <c r="CP2167" s="14"/>
      <c r="CQ2167" s="14"/>
      <c r="CR2167" s="14"/>
      <c r="CS2167" s="14"/>
      <c r="CT2167" s="14"/>
      <c r="CU2167" s="14"/>
      <c r="CV2167" s="14"/>
      <c r="CW2167" s="14"/>
      <c r="CX2167" s="14"/>
      <c r="CY2167" s="14"/>
      <c r="CZ2167" s="14"/>
      <c r="DA2167" s="14"/>
      <c r="DB2167" s="14"/>
      <c r="DC2167" s="14"/>
      <c r="DD2167" s="14"/>
      <c r="DE2167" s="23"/>
      <c r="DF2167" s="26"/>
      <c r="DG2167" s="25"/>
      <c r="DH2167" s="25"/>
      <c r="DI2167" s="25"/>
      <c r="DJ2167" s="25"/>
      <c r="DK2167" s="25"/>
      <c r="DL2167" s="25"/>
      <c r="DM2167" s="14"/>
      <c r="DN2167" s="14"/>
      <c r="DO2167" s="14"/>
      <c r="DP2167" s="14"/>
      <c r="DQ2167" s="14"/>
      <c r="DR2167" s="14"/>
      <c r="DS2167" s="14"/>
      <c r="DT2167" s="14"/>
      <c r="DU2167" s="14"/>
      <c r="DV2167" s="14"/>
      <c r="DW2167" s="14"/>
      <c r="DX2167" s="14"/>
      <c r="DY2167" s="14"/>
      <c r="DZ2167" s="14"/>
      <c r="EA2167" s="14"/>
      <c r="EB2167" s="14"/>
      <c r="EC2167" s="14"/>
      <c r="ED2167" s="14"/>
      <c r="EE2167" s="14"/>
      <c r="EF2167" s="19"/>
      <c r="EG2167" s="23"/>
      <c r="EH2167" s="50"/>
      <c r="EI2167" s="7">
        <v>3</v>
      </c>
      <c r="EJ2167" s="1">
        <f t="shared" ca="1" si="11238"/>
        <v>0.21025728092836884</v>
      </c>
      <c r="EK2167" s="1">
        <f t="shared" ca="1" si="11239"/>
        <v>5.7967286116135761E-2</v>
      </c>
      <c r="EL2167" s="1">
        <f t="shared" ca="1" si="11240"/>
        <v>5.2805573166135746E-2</v>
      </c>
      <c r="EM2167" s="1">
        <f t="shared" ca="1" si="11241"/>
        <v>4.7527332270316913E-2</v>
      </c>
      <c r="EN2167" s="14"/>
      <c r="EO2167" s="14"/>
      <c r="EP2167" s="14"/>
      <c r="EQ2167" s="14"/>
      <c r="ER2167" s="14"/>
      <c r="ES2167" s="14"/>
      <c r="ET2167" s="23"/>
      <c r="EU2167" s="14"/>
      <c r="EV2167" s="14"/>
      <c r="EW2167" s="14"/>
      <c r="EX2167" s="14"/>
      <c r="EY2167" s="14"/>
      <c r="EZ2167" s="14"/>
      <c r="FA2167" s="14"/>
      <c r="FB2167" s="14"/>
      <c r="FC2167" s="19"/>
    </row>
    <row r="2168" spans="1:159" ht="13.8" thickBot="1" x14ac:dyDescent="0.25">
      <c r="A2168" s="56"/>
      <c r="B2168" s="20">
        <v>28</v>
      </c>
      <c r="C2168" s="6">
        <f>学習データ!C2134*$B$37</f>
        <v>0</v>
      </c>
      <c r="D2168" s="6">
        <f>学習データ!D2134*$B$37</f>
        <v>0</v>
      </c>
      <c r="E2168" s="6">
        <f>学習データ!E2134*$B$37</f>
        <v>0</v>
      </c>
      <c r="F2168" s="6">
        <f>学習データ!F2134*$B$37</f>
        <v>0</v>
      </c>
      <c r="G2168" s="6">
        <f>学習データ!G2134*$B$37</f>
        <v>0</v>
      </c>
      <c r="H2168" s="6">
        <f>学習データ!H2134*$B$37</f>
        <v>0</v>
      </c>
      <c r="I2168" s="6">
        <f>学習データ!I2134*$B$37</f>
        <v>0</v>
      </c>
      <c r="J2168" s="6">
        <f>学習データ!J2134*$B$37</f>
        <v>0</v>
      </c>
      <c r="K2168" s="6">
        <f>学習データ!K2134*$B$37</f>
        <v>0</v>
      </c>
      <c r="L2168" s="6">
        <f>学習データ!L2134*$B$37</f>
        <v>0</v>
      </c>
      <c r="M2168" s="6">
        <f>学習データ!M2134*$B$37</f>
        <v>0</v>
      </c>
      <c r="N2168" s="6">
        <f>学習データ!N2134*$B$37</f>
        <v>0</v>
      </c>
      <c r="O2168" s="6">
        <f>学習データ!O2134*$B$37</f>
        <v>0</v>
      </c>
      <c r="P2168" s="6">
        <f>学習データ!P2134*$B$37</f>
        <v>0</v>
      </c>
      <c r="Q2168" s="6">
        <f>学習データ!Q2134*$B$37</f>
        <v>0</v>
      </c>
      <c r="R2168" s="6">
        <f>学習データ!R2134*$B$37</f>
        <v>0</v>
      </c>
      <c r="S2168" s="6">
        <f>学習データ!S2134*$B$37</f>
        <v>0</v>
      </c>
      <c r="T2168" s="6">
        <f>学習データ!T2134*$B$37</f>
        <v>0</v>
      </c>
      <c r="U2168" s="6">
        <f>学習データ!U2134*$B$37</f>
        <v>0</v>
      </c>
      <c r="V2168" s="6">
        <f>学習データ!V2134*$B$37</f>
        <v>0</v>
      </c>
      <c r="W2168" s="6">
        <f>学習データ!W2134*$B$37</f>
        <v>0</v>
      </c>
      <c r="X2168" s="6">
        <f>学習データ!X2134*$B$37</f>
        <v>0</v>
      </c>
      <c r="Y2168" s="6">
        <f>学習データ!Y2134*$B$37</f>
        <v>0</v>
      </c>
      <c r="Z2168" s="6">
        <f>学習データ!Z2134*$B$37</f>
        <v>0</v>
      </c>
      <c r="AA2168" s="6">
        <f>学習データ!AA2134*$B$37</f>
        <v>0</v>
      </c>
      <c r="AB2168" s="6">
        <f>学習データ!AB2134*$B$37</f>
        <v>0</v>
      </c>
      <c r="AC2168" s="6">
        <f>学習データ!AC2134*$B$37</f>
        <v>0</v>
      </c>
      <c r="AD2168" s="6">
        <f>学習データ!AD2134*$B$37</f>
        <v>0</v>
      </c>
      <c r="AE2168" s="21"/>
      <c r="AF2168" s="21"/>
      <c r="AG2168" s="21"/>
      <c r="AH2168" s="30"/>
      <c r="AI2168" s="31"/>
      <c r="AJ2168" s="31"/>
      <c r="AK2168" s="31"/>
      <c r="AL2168" s="31"/>
      <c r="AM2168" s="31"/>
      <c r="AN2168" s="31"/>
      <c r="AO2168" s="31"/>
      <c r="AP2168" s="31"/>
      <c r="AQ2168" s="31"/>
      <c r="AR2168" s="31"/>
      <c r="AS2168" s="31"/>
      <c r="AT2168" s="31"/>
      <c r="AU2168" s="31"/>
      <c r="AV2168" s="31"/>
      <c r="AW2168" s="31"/>
      <c r="AX2168" s="31"/>
      <c r="AY2168" s="31"/>
      <c r="AZ2168" s="31"/>
      <c r="BA2168" s="31"/>
      <c r="BB2168" s="31"/>
      <c r="BC2168" s="31"/>
      <c r="BD2168" s="31"/>
      <c r="BE2168" s="31"/>
      <c r="BF2168" s="31"/>
      <c r="BG2168" s="31"/>
      <c r="BH2168" s="31"/>
      <c r="BI2168" s="31"/>
      <c r="BJ2168" s="31"/>
      <c r="BK2168" s="31"/>
      <c r="BL2168" s="31"/>
      <c r="BM2168" s="31"/>
      <c r="BN2168" s="31"/>
      <c r="BO2168" s="31"/>
      <c r="BP2168" s="31"/>
      <c r="BQ2168" s="24"/>
      <c r="BR2168" s="21"/>
      <c r="BS2168" s="21"/>
      <c r="BT2168" s="21"/>
      <c r="BU2168" s="21"/>
      <c r="BV2168" s="21"/>
      <c r="BW2168" s="21"/>
      <c r="BX2168" s="21"/>
      <c r="BY2168" s="21"/>
      <c r="BZ2168" s="21"/>
      <c r="CA2168" s="21"/>
      <c r="CB2168" s="21"/>
      <c r="CC2168" s="21"/>
      <c r="CD2168" s="21"/>
      <c r="CE2168" s="21"/>
      <c r="CF2168" s="21"/>
      <c r="CG2168" s="21"/>
      <c r="CH2168" s="21"/>
      <c r="CI2168" s="21"/>
      <c r="CJ2168" s="21"/>
      <c r="CK2168" s="21"/>
      <c r="CL2168" s="21"/>
      <c r="CM2168" s="21"/>
      <c r="CN2168" s="21"/>
      <c r="CO2168" s="21"/>
      <c r="CP2168" s="21"/>
      <c r="CQ2168" s="21"/>
      <c r="CR2168" s="21"/>
      <c r="CS2168" s="21"/>
      <c r="CT2168" s="21"/>
      <c r="CU2168" s="21"/>
      <c r="CV2168" s="21"/>
      <c r="CW2168" s="21"/>
      <c r="CX2168" s="21"/>
      <c r="CY2168" s="21"/>
      <c r="CZ2168" s="21"/>
      <c r="DA2168" s="21"/>
      <c r="DB2168" s="21"/>
      <c r="DC2168" s="21"/>
      <c r="DD2168" s="21"/>
      <c r="DE2168" s="24"/>
      <c r="DF2168" s="21"/>
      <c r="DG2168" s="21"/>
      <c r="DH2168" s="21"/>
      <c r="DI2168" s="21"/>
      <c r="DJ2168" s="21"/>
      <c r="DK2168" s="21"/>
      <c r="DL2168" s="21"/>
      <c r="DM2168" s="21"/>
      <c r="DN2168" s="21"/>
      <c r="DO2168" s="21"/>
      <c r="DP2168" s="21"/>
      <c r="DQ2168" s="21"/>
      <c r="DR2168" s="21"/>
      <c r="DS2168" s="21"/>
      <c r="DT2168" s="21"/>
      <c r="DU2168" s="21"/>
      <c r="DV2168" s="21"/>
      <c r="DW2168" s="21"/>
      <c r="DX2168" s="21"/>
      <c r="DY2168" s="21"/>
      <c r="DZ2168" s="21"/>
      <c r="EA2168" s="21"/>
      <c r="EB2168" s="21"/>
      <c r="EC2168" s="21"/>
      <c r="ED2168" s="21"/>
      <c r="EE2168" s="21"/>
      <c r="EF2168" s="22"/>
      <c r="EG2168" s="24"/>
      <c r="EH2168" s="50"/>
      <c r="EI2168" s="7">
        <v>4</v>
      </c>
      <c r="EJ2168" s="1">
        <f t="shared" ca="1" si="11238"/>
        <v>0.32940182976168247</v>
      </c>
      <c r="EK2168" s="1">
        <f t="shared" ca="1" si="11239"/>
        <v>5.9731817676055468E-2</v>
      </c>
      <c r="EL2168" s="1">
        <f t="shared" ca="1" si="11240"/>
        <v>5.337681848143383E-2</v>
      </c>
      <c r="EM2168" s="1">
        <f t="shared" ca="1" si="11241"/>
        <v>1.055390124466659E-2</v>
      </c>
      <c r="EN2168" s="21"/>
      <c r="EO2168" s="21"/>
      <c r="EP2168" s="21"/>
      <c r="EQ2168" s="21"/>
      <c r="ER2168" s="21"/>
      <c r="ES2168" s="21"/>
      <c r="ET2168" s="24"/>
      <c r="EU2168" s="21"/>
      <c r="EV2168" s="21"/>
      <c r="EW2168" s="21"/>
      <c r="EX2168" s="21"/>
      <c r="EY2168" s="21"/>
      <c r="EZ2168" s="21"/>
      <c r="FA2168" s="21"/>
      <c r="FB2168" s="21"/>
      <c r="FC2168" s="22"/>
    </row>
    <row r="2169" spans="1:159" x14ac:dyDescent="0.2">
      <c r="A2169" s="54">
        <v>72</v>
      </c>
      <c r="B2169" s="15" t="s">
        <v>12</v>
      </c>
      <c r="C2169" s="16"/>
      <c r="D2169" s="16"/>
      <c r="E2169" s="16"/>
      <c r="F2169" s="16"/>
      <c r="G2169" s="16"/>
      <c r="H2169" s="16"/>
      <c r="I2169" s="16"/>
      <c r="J2169" s="16"/>
      <c r="K2169" s="16"/>
      <c r="L2169" s="16"/>
      <c r="M2169" s="16"/>
      <c r="N2169" s="16"/>
      <c r="O2169" s="16"/>
      <c r="P2169" s="16"/>
      <c r="Q2169" s="16"/>
      <c r="R2169" s="16"/>
      <c r="S2169" s="16"/>
      <c r="T2169" s="16"/>
      <c r="U2169" s="16"/>
      <c r="V2169" s="16"/>
      <c r="W2169" s="16"/>
      <c r="X2169" s="16"/>
      <c r="Y2169" s="16"/>
      <c r="Z2169" s="16"/>
      <c r="AA2169" s="16"/>
      <c r="AB2169" s="16"/>
      <c r="AC2169" s="16"/>
      <c r="AD2169" s="16"/>
      <c r="AE2169" s="16"/>
      <c r="AF2169" s="16"/>
      <c r="AG2169" s="16"/>
      <c r="AH2169" s="28"/>
      <c r="AI2169" s="32"/>
      <c r="AJ2169" s="32"/>
      <c r="AK2169" s="32"/>
      <c r="AL2169" s="32"/>
      <c r="AM2169" s="32"/>
      <c r="AN2169" s="32"/>
      <c r="AO2169" s="32"/>
      <c r="AP2169" s="32"/>
      <c r="AQ2169" s="32"/>
      <c r="AR2169" s="32"/>
      <c r="AS2169" s="32"/>
      <c r="AT2169" s="32"/>
      <c r="AU2169" s="32"/>
      <c r="AV2169" s="32"/>
      <c r="AW2169" s="32"/>
      <c r="AX2169" s="32"/>
      <c r="AY2169" s="32"/>
      <c r="AZ2169" s="32"/>
      <c r="BA2169" s="32"/>
      <c r="BB2169" s="32"/>
      <c r="BC2169" s="32"/>
      <c r="BD2169" s="32"/>
      <c r="BE2169" s="32"/>
      <c r="BF2169" s="32"/>
      <c r="BG2169" s="32"/>
      <c r="BH2169" s="32"/>
      <c r="BI2169" s="32"/>
      <c r="BJ2169" s="32"/>
      <c r="BK2169" s="32"/>
      <c r="BL2169" s="32"/>
      <c r="BM2169" s="32"/>
      <c r="BN2169" s="32"/>
      <c r="BO2169" s="32"/>
      <c r="BP2169" s="32"/>
      <c r="BQ2169" s="15"/>
      <c r="BR2169" s="16" t="s">
        <v>9</v>
      </c>
      <c r="BS2169" s="16"/>
      <c r="BT2169" s="16"/>
      <c r="BU2169" s="16"/>
      <c r="BV2169" s="16"/>
      <c r="BW2169" s="16"/>
      <c r="BX2169" s="16" t="s">
        <v>16</v>
      </c>
      <c r="BY2169" s="16"/>
      <c r="BZ2169" s="16"/>
      <c r="CA2169" s="16"/>
      <c r="CB2169" s="16"/>
      <c r="CC2169" s="16"/>
      <c r="CD2169" s="16"/>
      <c r="CE2169" s="16" t="s">
        <v>13</v>
      </c>
      <c r="CF2169" s="16"/>
      <c r="CG2169" s="16"/>
      <c r="CH2169" s="16"/>
      <c r="CI2169" s="16"/>
      <c r="CJ2169" s="16"/>
      <c r="CK2169" s="16" t="s">
        <v>16</v>
      </c>
      <c r="CL2169" s="16"/>
      <c r="CM2169" s="16"/>
      <c r="CN2169" s="16"/>
      <c r="CO2169" s="16"/>
      <c r="CP2169" s="16"/>
      <c r="CQ2169" s="32"/>
      <c r="CR2169" s="16" t="s">
        <v>14</v>
      </c>
      <c r="CS2169" s="16"/>
      <c r="CT2169" s="16"/>
      <c r="CU2169" s="16"/>
      <c r="CV2169" s="16"/>
      <c r="CW2169" s="16"/>
      <c r="CX2169" s="16" t="s">
        <v>16</v>
      </c>
      <c r="CY2169" s="16"/>
      <c r="CZ2169" s="16"/>
      <c r="DA2169" s="16"/>
      <c r="DB2169" s="16"/>
      <c r="DC2169" s="32"/>
      <c r="DD2169" s="32"/>
      <c r="DE2169" s="39"/>
      <c r="DF2169" s="32"/>
      <c r="DG2169" s="16" t="s">
        <v>29</v>
      </c>
      <c r="DH2169" s="16"/>
      <c r="DI2169" s="16"/>
      <c r="DJ2169" s="16"/>
      <c r="DK2169" s="16"/>
      <c r="DL2169" s="16"/>
      <c r="DM2169" s="16"/>
      <c r="DN2169" s="16"/>
      <c r="DO2169" s="32"/>
      <c r="DP2169" s="16" t="s">
        <v>29</v>
      </c>
      <c r="DQ2169" s="16"/>
      <c r="DR2169" s="16"/>
      <c r="DS2169" s="16"/>
      <c r="DT2169" s="16"/>
      <c r="DU2169" s="16"/>
      <c r="DV2169" s="32"/>
      <c r="DW2169" s="16"/>
      <c r="DX2169" s="32"/>
      <c r="DY2169" s="16"/>
      <c r="DZ2169" s="16" t="s">
        <v>29</v>
      </c>
      <c r="EA2169" s="16"/>
      <c r="EB2169" s="16"/>
      <c r="EC2169" s="16"/>
      <c r="ED2169" s="16"/>
      <c r="EE2169" s="16"/>
      <c r="EF2169" s="17"/>
      <c r="EG2169" s="15"/>
      <c r="EH2169" s="32" t="s">
        <v>15</v>
      </c>
      <c r="EI2169" s="32"/>
      <c r="EJ2169" s="32"/>
      <c r="EK2169" s="32"/>
      <c r="EL2169" s="32"/>
      <c r="EM2169" s="32"/>
      <c r="EN2169" s="16"/>
      <c r="EO2169" s="16"/>
      <c r="EP2169" s="16"/>
      <c r="EQ2169" s="16"/>
      <c r="ER2169" s="16"/>
      <c r="ES2169" s="16"/>
      <c r="ET2169" s="15"/>
      <c r="EU2169" s="16"/>
      <c r="EV2169" s="16"/>
      <c r="EW2169" s="16"/>
      <c r="EX2169" s="16"/>
      <c r="EY2169" s="16"/>
      <c r="EZ2169" s="16"/>
      <c r="FA2169" s="16"/>
      <c r="FB2169" s="16"/>
      <c r="FC2169" s="17"/>
    </row>
    <row r="2170" spans="1:159" x14ac:dyDescent="0.2">
      <c r="A2170" s="55"/>
      <c r="B2170" s="18">
        <v>0</v>
      </c>
      <c r="C2170" s="7">
        <v>1</v>
      </c>
      <c r="D2170" s="7">
        <v>2</v>
      </c>
      <c r="E2170" s="7">
        <v>3</v>
      </c>
      <c r="F2170" s="7">
        <v>4</v>
      </c>
      <c r="G2170" s="7">
        <v>5</v>
      </c>
      <c r="H2170" s="7">
        <v>6</v>
      </c>
      <c r="I2170" s="7">
        <v>7</v>
      </c>
      <c r="J2170" s="7">
        <v>8</v>
      </c>
      <c r="K2170" s="7">
        <v>9</v>
      </c>
      <c r="L2170" s="7">
        <v>10</v>
      </c>
      <c r="M2170" s="7">
        <v>11</v>
      </c>
      <c r="N2170" s="7">
        <v>12</v>
      </c>
      <c r="O2170" s="7">
        <v>13</v>
      </c>
      <c r="P2170" s="7">
        <v>14</v>
      </c>
      <c r="Q2170" s="7">
        <v>15</v>
      </c>
      <c r="R2170" s="7">
        <v>16</v>
      </c>
      <c r="S2170" s="7">
        <v>17</v>
      </c>
      <c r="T2170" s="7">
        <v>18</v>
      </c>
      <c r="U2170" s="7">
        <v>19</v>
      </c>
      <c r="V2170" s="7">
        <v>20</v>
      </c>
      <c r="W2170" s="7">
        <v>21</v>
      </c>
      <c r="X2170" s="7">
        <v>22</v>
      </c>
      <c r="Y2170" s="7">
        <v>23</v>
      </c>
      <c r="Z2170" s="7">
        <v>24</v>
      </c>
      <c r="AA2170" s="7">
        <v>25</v>
      </c>
      <c r="AB2170" s="7">
        <v>26</v>
      </c>
      <c r="AC2170" s="7">
        <v>27</v>
      </c>
      <c r="AD2170" s="7">
        <v>28</v>
      </c>
      <c r="AE2170" s="14"/>
      <c r="AF2170" s="14"/>
      <c r="AG2170" s="14"/>
      <c r="AH2170" s="29"/>
      <c r="AI2170" s="25"/>
      <c r="AJ2170" s="7">
        <v>0</v>
      </c>
      <c r="AK2170" s="7">
        <v>1</v>
      </c>
      <c r="AL2170" s="7">
        <v>2</v>
      </c>
      <c r="AM2170" s="7">
        <v>3</v>
      </c>
      <c r="AN2170" s="7">
        <v>4</v>
      </c>
      <c r="AO2170" s="7">
        <v>5</v>
      </c>
      <c r="AP2170" s="7">
        <v>6</v>
      </c>
      <c r="AQ2170" s="7">
        <v>7</v>
      </c>
      <c r="AR2170" s="7">
        <v>8</v>
      </c>
      <c r="AS2170" s="7">
        <v>9</v>
      </c>
      <c r="AT2170" s="7">
        <v>10</v>
      </c>
      <c r="AU2170" s="7">
        <v>11</v>
      </c>
      <c r="AV2170" s="7">
        <v>12</v>
      </c>
      <c r="AW2170" s="7">
        <v>13</v>
      </c>
      <c r="AX2170" s="7">
        <v>14</v>
      </c>
      <c r="AY2170" s="25"/>
      <c r="AZ2170" s="7">
        <v>0</v>
      </c>
      <c r="BA2170" s="7">
        <v>1</v>
      </c>
      <c r="BB2170" s="7">
        <v>2</v>
      </c>
      <c r="BC2170" s="7">
        <v>3</v>
      </c>
      <c r="BD2170" s="7">
        <v>4</v>
      </c>
      <c r="BE2170" s="7">
        <v>5</v>
      </c>
      <c r="BF2170" s="7">
        <v>6</v>
      </c>
      <c r="BG2170" s="7">
        <v>7</v>
      </c>
      <c r="BH2170" s="7">
        <v>8</v>
      </c>
      <c r="BI2170" s="7">
        <v>9</v>
      </c>
      <c r="BJ2170" s="7">
        <v>10</v>
      </c>
      <c r="BK2170" s="7">
        <v>11</v>
      </c>
      <c r="BL2170" s="7">
        <v>12</v>
      </c>
      <c r="BM2170" s="7">
        <v>13</v>
      </c>
      <c r="BN2170" s="7">
        <v>14</v>
      </c>
      <c r="BO2170" s="25"/>
      <c r="BP2170" s="25"/>
      <c r="BQ2170" s="23"/>
      <c r="BR2170" s="7">
        <v>0</v>
      </c>
      <c r="BS2170" s="7">
        <v>1</v>
      </c>
      <c r="BT2170" s="7">
        <v>2</v>
      </c>
      <c r="BU2170" s="7">
        <v>3</v>
      </c>
      <c r="BV2170" s="7">
        <v>4</v>
      </c>
      <c r="BW2170" s="7">
        <v>5</v>
      </c>
      <c r="BX2170" s="7">
        <v>6</v>
      </c>
      <c r="BY2170" s="7">
        <v>7</v>
      </c>
      <c r="BZ2170" s="7">
        <v>8</v>
      </c>
      <c r="CA2170" s="7">
        <v>9</v>
      </c>
      <c r="CB2170" s="7">
        <v>10</v>
      </c>
      <c r="CC2170" s="7">
        <v>11</v>
      </c>
      <c r="CD2170" s="25"/>
      <c r="CE2170" s="7">
        <v>0</v>
      </c>
      <c r="CF2170" s="7">
        <v>1</v>
      </c>
      <c r="CG2170" s="7">
        <v>2</v>
      </c>
      <c r="CH2170" s="7">
        <v>3</v>
      </c>
      <c r="CI2170" s="7">
        <v>4</v>
      </c>
      <c r="CJ2170" s="7">
        <v>5</v>
      </c>
      <c r="CK2170" s="7">
        <v>6</v>
      </c>
      <c r="CL2170" s="7">
        <v>7</v>
      </c>
      <c r="CM2170" s="7">
        <v>8</v>
      </c>
      <c r="CN2170" s="7">
        <v>9</v>
      </c>
      <c r="CO2170" s="7">
        <v>10</v>
      </c>
      <c r="CP2170" s="7">
        <v>11</v>
      </c>
      <c r="CQ2170" s="25"/>
      <c r="CR2170" s="7">
        <v>0</v>
      </c>
      <c r="CS2170" s="7">
        <v>1</v>
      </c>
      <c r="CT2170" s="7">
        <v>2</v>
      </c>
      <c r="CU2170" s="7">
        <v>3</v>
      </c>
      <c r="CV2170" s="7">
        <v>4</v>
      </c>
      <c r="CW2170" s="7">
        <v>5</v>
      </c>
      <c r="CX2170" s="7">
        <v>6</v>
      </c>
      <c r="CY2170" s="7">
        <v>7</v>
      </c>
      <c r="CZ2170" s="7">
        <v>8</v>
      </c>
      <c r="DA2170" s="7">
        <v>9</v>
      </c>
      <c r="DB2170" s="7">
        <v>10</v>
      </c>
      <c r="DC2170" s="7">
        <v>11</v>
      </c>
      <c r="DD2170" s="25"/>
      <c r="DE2170" s="40"/>
      <c r="DF2170" s="50">
        <v>1</v>
      </c>
      <c r="DG2170" s="7">
        <v>0</v>
      </c>
      <c r="DH2170" s="7">
        <v>1</v>
      </c>
      <c r="DI2170" s="7">
        <v>2</v>
      </c>
      <c r="DJ2170" s="7">
        <v>3</v>
      </c>
      <c r="DK2170" s="7">
        <v>4</v>
      </c>
      <c r="DL2170" s="7">
        <v>5</v>
      </c>
      <c r="DM2170" s="7">
        <v>6</v>
      </c>
      <c r="DN2170" s="25"/>
      <c r="DO2170" s="50">
        <v>2</v>
      </c>
      <c r="DP2170" s="7">
        <v>0</v>
      </c>
      <c r="DQ2170" s="7">
        <v>1</v>
      </c>
      <c r="DR2170" s="7">
        <v>2</v>
      </c>
      <c r="DS2170" s="7">
        <v>3</v>
      </c>
      <c r="DT2170" s="7">
        <v>4</v>
      </c>
      <c r="DU2170" s="7">
        <v>5</v>
      </c>
      <c r="DV2170" s="7">
        <v>6</v>
      </c>
      <c r="DW2170" s="25"/>
      <c r="DX2170" s="50">
        <v>3</v>
      </c>
      <c r="DY2170" s="7">
        <v>0</v>
      </c>
      <c r="DZ2170" s="7">
        <v>1</v>
      </c>
      <c r="EA2170" s="7">
        <v>2</v>
      </c>
      <c r="EB2170" s="7">
        <v>3</v>
      </c>
      <c r="EC2170" s="7">
        <v>4</v>
      </c>
      <c r="ED2170" s="7">
        <v>5</v>
      </c>
      <c r="EE2170" s="7">
        <v>6</v>
      </c>
      <c r="EF2170" s="29"/>
      <c r="EG2170" s="23"/>
      <c r="EH2170" s="50">
        <v>1</v>
      </c>
      <c r="EI2170" s="7">
        <v>0</v>
      </c>
      <c r="EJ2170" s="7">
        <v>1</v>
      </c>
      <c r="EK2170" s="7">
        <v>2</v>
      </c>
      <c r="EL2170" s="7">
        <v>3</v>
      </c>
      <c r="EM2170" s="7">
        <v>4</v>
      </c>
      <c r="EN2170" s="14"/>
      <c r="EO2170" s="14"/>
      <c r="EP2170" s="14"/>
      <c r="EQ2170" s="14"/>
      <c r="ER2170" s="14"/>
      <c r="ES2170" s="14"/>
      <c r="ET2170" s="23"/>
      <c r="EU2170" s="7"/>
      <c r="EV2170" s="7" t="s">
        <v>1</v>
      </c>
      <c r="EW2170" s="14"/>
      <c r="EX2170" s="7"/>
      <c r="EY2170" s="7" t="s">
        <v>8</v>
      </c>
      <c r="EZ2170" s="14"/>
      <c r="FA2170" s="14"/>
      <c r="FB2170" s="14"/>
      <c r="FC2170" s="19"/>
    </row>
    <row r="2171" spans="1:159" x14ac:dyDescent="0.2">
      <c r="A2171" s="55"/>
      <c r="B2171" s="18">
        <v>1</v>
      </c>
      <c r="C2171" s="1">
        <f>学習データ!C2137*$B$37</f>
        <v>0</v>
      </c>
      <c r="D2171" s="1">
        <f>学習データ!D2137*$B$37</f>
        <v>0</v>
      </c>
      <c r="E2171" s="1">
        <f>学習データ!E2137*$B$37</f>
        <v>0</v>
      </c>
      <c r="F2171" s="1">
        <f>学習データ!F2137*$B$37</f>
        <v>0</v>
      </c>
      <c r="G2171" s="1">
        <f>学習データ!G2137*$B$37</f>
        <v>0</v>
      </c>
      <c r="H2171" s="1">
        <f>学習データ!H2137*$B$37</f>
        <v>0</v>
      </c>
      <c r="I2171" s="1">
        <f>学習データ!I2137*$B$37</f>
        <v>0</v>
      </c>
      <c r="J2171" s="1">
        <f>学習データ!J2137*$B$37</f>
        <v>0</v>
      </c>
      <c r="K2171" s="1">
        <f>学習データ!K2137*$B$37</f>
        <v>0</v>
      </c>
      <c r="L2171" s="1">
        <f>学習データ!L2137*$B$37</f>
        <v>0</v>
      </c>
      <c r="M2171" s="1">
        <f>学習データ!M2137*$B$37</f>
        <v>0</v>
      </c>
      <c r="N2171" s="1">
        <f>学習データ!N2137*$B$37</f>
        <v>0</v>
      </c>
      <c r="O2171" s="1">
        <f>学習データ!O2137*$B$37</f>
        <v>0</v>
      </c>
      <c r="P2171" s="1">
        <f>学習データ!P2137*$B$37</f>
        <v>0</v>
      </c>
      <c r="Q2171" s="1">
        <f>学習データ!Q2137*$B$37</f>
        <v>0</v>
      </c>
      <c r="R2171" s="1">
        <f>学習データ!R2137*$B$37</f>
        <v>0</v>
      </c>
      <c r="S2171" s="1">
        <f>学習データ!S2137*$B$37</f>
        <v>0</v>
      </c>
      <c r="T2171" s="1">
        <f>学習データ!T2137*$B$37</f>
        <v>0</v>
      </c>
      <c r="U2171" s="1">
        <f>学習データ!U2137*$B$37</f>
        <v>0</v>
      </c>
      <c r="V2171" s="1">
        <f>学習データ!V2137*$B$37</f>
        <v>0</v>
      </c>
      <c r="W2171" s="1">
        <f>学習データ!W2137*$B$37</f>
        <v>0</v>
      </c>
      <c r="X2171" s="1">
        <f>学習データ!X2137*$B$37</f>
        <v>0</v>
      </c>
      <c r="Y2171" s="1">
        <f>学習データ!Y2137*$B$37</f>
        <v>0</v>
      </c>
      <c r="Z2171" s="1">
        <f>学習データ!Z2137*$B$37</f>
        <v>0</v>
      </c>
      <c r="AA2171" s="1">
        <f>学習データ!AA2137*$B$37</f>
        <v>0</v>
      </c>
      <c r="AB2171" s="1">
        <f>学習データ!AB2137*$B$37</f>
        <v>0</v>
      </c>
      <c r="AC2171" s="1">
        <f>学習データ!AC2137*$B$37</f>
        <v>0</v>
      </c>
      <c r="AD2171" s="1">
        <f>学習データ!AD2137*$B$37</f>
        <v>0</v>
      </c>
      <c r="AE2171" s="14"/>
      <c r="AF2171" s="14"/>
      <c r="AG2171" s="14"/>
      <c r="AH2171" s="29"/>
      <c r="AI2171" s="25"/>
      <c r="AJ2171" s="7">
        <v>1</v>
      </c>
      <c r="AK2171" s="36">
        <f t="shared" ref="AK2171:AK2184" ca="1" si="11242">MAX(OFFSET(C2171,$B2170,B$40,2,2))*$AJ$37</f>
        <v>0</v>
      </c>
      <c r="AL2171" s="36">
        <f t="shared" ref="AL2171:AL2184" ca="1" si="11243">MAX(OFFSET(D2171,$B2170,C$40,2,2))*$AJ$37</f>
        <v>0</v>
      </c>
      <c r="AM2171" s="36">
        <f t="shared" ref="AM2171:AM2184" ca="1" si="11244">MAX(OFFSET(E2171,$B2170,D$40,2,2))*$AJ$37</f>
        <v>0</v>
      </c>
      <c r="AN2171" s="36">
        <f t="shared" ref="AN2171:AN2184" ca="1" si="11245">MAX(OFFSET(F2171,$B2170,E$40,2,2))*$AJ$37</f>
        <v>0</v>
      </c>
      <c r="AO2171" s="36">
        <f t="shared" ref="AO2171:AO2184" ca="1" si="11246">MAX(OFFSET(G2171,$B2170,F$40,2,2))*$AJ$37</f>
        <v>0</v>
      </c>
      <c r="AP2171" s="36">
        <f t="shared" ref="AP2171:AP2184" ca="1" si="11247">MAX(OFFSET(H2171,$B2170,G$40,2,2))*$AJ$37</f>
        <v>0</v>
      </c>
      <c r="AQ2171" s="36">
        <f t="shared" ref="AQ2171:AQ2184" ca="1" si="11248">MAX(OFFSET(I2171,$B2170,H$40,2,2))*$AJ$37</f>
        <v>0</v>
      </c>
      <c r="AR2171" s="36">
        <f t="shared" ref="AR2171:AR2184" ca="1" si="11249">MAX(OFFSET(J2171,$B2170,I$40,2,2))*$AJ$37</f>
        <v>0</v>
      </c>
      <c r="AS2171" s="36">
        <f t="shared" ref="AS2171:AS2184" ca="1" si="11250">MAX(OFFSET(K2171,$B2170,J$40,2,2))*$AJ$37</f>
        <v>0</v>
      </c>
      <c r="AT2171" s="36">
        <f t="shared" ref="AT2171:AT2184" ca="1" si="11251">MAX(OFFSET(L2171,$B2170,K$40,2,2))*$AJ$37</f>
        <v>0</v>
      </c>
      <c r="AU2171" s="36">
        <f t="shared" ref="AU2171:AU2184" ca="1" si="11252">MAX(OFFSET(M2171,$B2170,L$40,2,2))*$AJ$37</f>
        <v>0</v>
      </c>
      <c r="AV2171" s="36">
        <f t="shared" ref="AV2171:AV2184" ca="1" si="11253">MAX(OFFSET(N2171,$B2170,M$40,2,2))*$AJ$37</f>
        <v>0</v>
      </c>
      <c r="AW2171" s="36">
        <f t="shared" ref="AW2171:AW2184" ca="1" si="11254">MAX(OFFSET(O2171,$B2170,N$40,2,2))*$AJ$37</f>
        <v>0</v>
      </c>
      <c r="AX2171" s="36">
        <f t="shared" ref="AX2171:AX2184" ca="1" si="11255">MAX(OFFSET(P2171,$B2170,O$40,2,2))*$AJ$37</f>
        <v>0</v>
      </c>
      <c r="AY2171" s="25"/>
      <c r="AZ2171" s="7">
        <v>1</v>
      </c>
      <c r="BA2171" s="36">
        <f t="shared" ref="BA2171:BA2184" ca="1" si="11256">IF(AK2171&gt;$BA$37,AK2171*$BC$37,0)</f>
        <v>0</v>
      </c>
      <c r="BB2171" s="36">
        <f t="shared" ref="BB2171:BB2184" ca="1" si="11257">IF(AL2171&gt;$BA$37,AL2171*$BC$37,0)</f>
        <v>0</v>
      </c>
      <c r="BC2171" s="36">
        <f t="shared" ref="BC2171:BC2184" ca="1" si="11258">IF(AM2171&gt;$BA$37,AM2171*$BC$37,0)</f>
        <v>0</v>
      </c>
      <c r="BD2171" s="36">
        <f t="shared" ref="BD2171:BD2184" ca="1" si="11259">IF(AN2171&gt;$BA$37,AN2171*$BC$37,0)</f>
        <v>0</v>
      </c>
      <c r="BE2171" s="36">
        <f t="shared" ref="BE2171:BE2184" ca="1" si="11260">IF(AO2171&gt;$BA$37,AO2171*$BC$37,0)</f>
        <v>0</v>
      </c>
      <c r="BF2171" s="36">
        <f t="shared" ref="BF2171:BF2184" ca="1" si="11261">IF(AP2171&gt;$BA$37,AP2171*$BC$37,0)</f>
        <v>0</v>
      </c>
      <c r="BG2171" s="36">
        <f t="shared" ref="BG2171:BG2184" ca="1" si="11262">IF(AQ2171&gt;$BA$37,AQ2171*$BC$37,0)</f>
        <v>0</v>
      </c>
      <c r="BH2171" s="36">
        <f t="shared" ref="BH2171:BH2184" ca="1" si="11263">IF(AR2171&gt;$BA$37,AR2171*$BC$37,0)</f>
        <v>0</v>
      </c>
      <c r="BI2171" s="36">
        <f t="shared" ref="BI2171:BI2184" ca="1" si="11264">IF(AS2171&gt;$BA$37,AS2171*$BC$37,0)</f>
        <v>0</v>
      </c>
      <c r="BJ2171" s="36">
        <f t="shared" ref="BJ2171:BJ2184" ca="1" si="11265">IF(AT2171&gt;$BA$37,AT2171*$BC$37,0)</f>
        <v>0</v>
      </c>
      <c r="BK2171" s="36">
        <f t="shared" ref="BK2171:BK2184" ca="1" si="11266">IF(AU2171&gt;$BA$37,AU2171*$BC$37,0)</f>
        <v>0</v>
      </c>
      <c r="BL2171" s="36">
        <f t="shared" ref="BL2171:BL2184" ca="1" si="11267">IF(AV2171&gt;$BA$37,AV2171*$BC$37,0)</f>
        <v>0</v>
      </c>
      <c r="BM2171" s="36">
        <f t="shared" ref="BM2171:BM2184" ca="1" si="11268">IF(AW2171&gt;$BA$37,AW2171*$BC$37,0)</f>
        <v>0</v>
      </c>
      <c r="BN2171" s="36">
        <f t="shared" ref="BN2171:BN2184" ca="1" si="11269">IF(AX2171&gt;$BA$37,AX2171*$BC$37,0)</f>
        <v>0</v>
      </c>
      <c r="BO2171" s="25"/>
      <c r="BP2171" s="25"/>
      <c r="BQ2171" s="23"/>
      <c r="BR2171" s="7">
        <v>1</v>
      </c>
      <c r="BS2171" s="1">
        <f t="shared" ref="BS2171:BS2181" ca="1" si="11270">1/(1+EXP(-SUMPRODUCT($BS$15:$BV$18,BA2171:BD2174)+$BW$15))</f>
        <v>0.48160743256383232</v>
      </c>
      <c r="BT2171" s="1">
        <f t="shared" ref="BT2171:BT2181" ca="1" si="11271">1/(1+EXP(-SUMPRODUCT($BS$15:$BV$18,BB2171:BE2174)+$BW$15))</f>
        <v>0.48160743256383232</v>
      </c>
      <c r="BU2171" s="1">
        <f t="shared" ref="BU2171:BU2181" ca="1" si="11272">1/(1+EXP(-SUMPRODUCT($BS$15:$BV$18,BC2171:BF2174)+$BW$15))</f>
        <v>0.71676142759400563</v>
      </c>
      <c r="BV2171" s="1">
        <f t="shared" ref="BV2171:BV2181" ca="1" si="11273">1/(1+EXP(-SUMPRODUCT($BS$15:$BV$18,BD2171:BG2174)+$BW$15))</f>
        <v>0.81786865844989198</v>
      </c>
      <c r="BW2171" s="1">
        <f t="shared" ref="BW2171:BW2181" ca="1" si="11274">1/(1+EXP(-SUMPRODUCT($BS$15:$BV$18,BE2171:BH2174)+$BW$15))</f>
        <v>0.85360027097121149</v>
      </c>
      <c r="BX2171" s="1">
        <f t="shared" ref="BX2171:BX2181" ca="1" si="11275">1/(1+EXP(-SUMPRODUCT($BS$15:$BV$18,BF2171:BI2174)+$BW$15))</f>
        <v>0.91040792391773517</v>
      </c>
      <c r="BY2171" s="1">
        <f t="shared" ref="BY2171:BY2181" ca="1" si="11276">1/(1+EXP(-SUMPRODUCT($BS$15:$BV$18,BG2171:BJ2174)+$BW$15))</f>
        <v>0.97407976352723147</v>
      </c>
      <c r="BZ2171" s="1">
        <f t="shared" ref="BZ2171:BZ2181" ca="1" si="11277">1/(1+EXP(-SUMPRODUCT($BS$15:$BV$18,BH2171:BK2174)+$BW$15))</f>
        <v>0.97675645778898024</v>
      </c>
      <c r="CA2171" s="1">
        <f t="shared" ref="CA2171:CA2181" ca="1" si="11278">1/(1+EXP(-SUMPRODUCT($BS$15:$BV$18,BI2171:BL2174)+$BW$15))</f>
        <v>0.95213061767427432</v>
      </c>
      <c r="CB2171" s="1">
        <f t="shared" ref="CB2171:CB2181" ca="1" si="11279">1/(1+EXP(-SUMPRODUCT($BS$15:$BV$18,BJ2171:BM2174)+$BW$15))</f>
        <v>0.89295391869859508</v>
      </c>
      <c r="CC2171" s="1">
        <f t="shared" ref="CC2171:CC2181" ca="1" si="11280">1/(1+EXP(-SUMPRODUCT($BS$15:$BV$18,BK2171:BN2174)+$BW$15))</f>
        <v>0.7154737931508629</v>
      </c>
      <c r="CD2171" s="25"/>
      <c r="CE2171" s="7">
        <v>1</v>
      </c>
      <c r="CF2171" s="1">
        <f t="shared" ref="CF2171:CF2181" ca="1" si="11281">1/(1+EXP(-SUMPRODUCT($BS$19:$BV$22,BA2171:BD2174)+$BW$19))</f>
        <v>0.16845687140215862</v>
      </c>
      <c r="CG2171" s="1">
        <f t="shared" ref="CG2171:CG2181" ca="1" si="11282">1/(1+EXP(-SUMPRODUCT($BS$19:$BV$22,BB2171:BE2174)+$BW$19))</f>
        <v>0.16845687140215862</v>
      </c>
      <c r="CH2171" s="1">
        <f t="shared" ref="CH2171:CH2181" ca="1" si="11283">1/(1+EXP(-SUMPRODUCT($BS$19:$BV$22,BC2171:BF2174)+$BW$19))</f>
        <v>8.5646311774845545E-3</v>
      </c>
      <c r="CI2171" s="1">
        <f t="shared" ref="CI2171:CI2181" ca="1" si="11284">1/(1+EXP(-SUMPRODUCT($BS$19:$BV$22,BD2171:BG2174)+$BW$19))</f>
        <v>2.831221705547097E-3</v>
      </c>
      <c r="CJ2171" s="1">
        <f t="shared" ref="CJ2171:CJ2181" ca="1" si="11285">1/(1+EXP(-SUMPRODUCT($BS$19:$BV$22,BE2171:BH2174)+$BW$19))</f>
        <v>2.8361331247249368E-4</v>
      </c>
      <c r="CK2171" s="1">
        <f t="shared" ref="CK2171:CK2181" ca="1" si="11286">1/(1+EXP(-SUMPRODUCT($BS$19:$BV$22,BF2171:BI2174)+$BW$19))</f>
        <v>2.323297399010554E-3</v>
      </c>
      <c r="CL2171" s="1">
        <f t="shared" ref="CL2171:CL2181" ca="1" si="11287">1/(1+EXP(-SUMPRODUCT($BS$19:$BV$22,BG2171:BJ2174)+$BW$19))</f>
        <v>4.1684663230527216E-5</v>
      </c>
      <c r="CM2171" s="1">
        <f t="shared" ref="CM2171:CM2181" ca="1" si="11288">1/(1+EXP(-SUMPRODUCT($BS$19:$BV$22,BH2171:BK2174)+$BW$19))</f>
        <v>6.2207342030326439E-6</v>
      </c>
      <c r="CN2171" s="1">
        <f t="shared" ref="CN2171:CN2181" ca="1" si="11289">1/(1+EXP(-SUMPRODUCT($BS$19:$BV$22,BI2171:BL2174)+$BW$19))</f>
        <v>3.5490232132111616E-5</v>
      </c>
      <c r="CO2171" s="1">
        <f t="shared" ref="CO2171:CO2181" ca="1" si="11290">1/(1+EXP(-SUMPRODUCT($BS$19:$BV$22,BJ2171:BM2174)+$BW$19))</f>
        <v>2.2518831615157015E-2</v>
      </c>
      <c r="CP2171" s="1">
        <f t="shared" ref="CP2171:CP2181" ca="1" si="11291">1/(1+EXP(-SUMPRODUCT($BS$19:$BV$22,BK2171:BN2174)+$BW$19))</f>
        <v>5.7041796910997637E-2</v>
      </c>
      <c r="CQ2171" s="25"/>
      <c r="CR2171" s="7">
        <v>1</v>
      </c>
      <c r="CS2171" s="1">
        <f t="shared" ref="CS2171:CS2181" ca="1" si="11292">1/(1+EXP(-SUMPRODUCT($BS$23:$BV$26,BA2171:BD2174)+$BW$23))</f>
        <v>1.8689893644914347E-2</v>
      </c>
      <c r="CT2171" s="1">
        <f t="shared" ref="CT2171:CT2181" ca="1" si="11293">1/(1+EXP(-SUMPRODUCT($BS$23:$BV$26,BB2171:BE2174)+$BW$23))</f>
        <v>1.8689893644914347E-2</v>
      </c>
      <c r="CU2171" s="1">
        <f t="shared" ref="CU2171:CU2181" ca="1" si="11294">1/(1+EXP(-SUMPRODUCT($BS$23:$BV$26,BC2171:BF2174)+$BW$23))</f>
        <v>3.2061181253373816E-2</v>
      </c>
      <c r="CV2171" s="1">
        <f t="shared" ref="CV2171:CV2181" ca="1" si="11295">1/(1+EXP(-SUMPRODUCT($BS$23:$BV$26,BD2171:BG2174)+$BW$23))</f>
        <v>0.28060573550730522</v>
      </c>
      <c r="CW2171" s="1">
        <f t="shared" ref="CW2171:CW2181" ca="1" si="11296">1/(1+EXP(-SUMPRODUCT($BS$23:$BV$26,BE2171:BH2174)+$BW$23))</f>
        <v>0.22843878791140007</v>
      </c>
      <c r="CX2171" s="1">
        <f t="shared" ref="CX2171:CX2181" ca="1" si="11297">1/(1+EXP(-SUMPRODUCT($BS$23:$BV$26,BF2171:BI2174)+$BW$23))</f>
        <v>9.6614489455594754E-2</v>
      </c>
      <c r="CY2171" s="1">
        <f t="shared" ref="CY2171:CY2181" ca="1" si="11298">1/(1+EXP(-SUMPRODUCT($BS$23:$BV$26,BG2171:BJ2174)+$BW$23))</f>
        <v>0.55689791451264758</v>
      </c>
      <c r="CZ2171" s="1">
        <f t="shared" ref="CZ2171:CZ2181" ca="1" si="11299">1/(1+EXP(-SUMPRODUCT($BS$23:$BV$26,BH2171:BK2174)+$BW$23))</f>
        <v>0.81084733416533905</v>
      </c>
      <c r="DA2171" s="1">
        <f t="shared" ref="DA2171:DA2181" ca="1" si="11300">1/(1+EXP(-SUMPRODUCT($BS$23:$BV$26,BI2171:BL2174)+$BW$23))</f>
        <v>0.16969300112191874</v>
      </c>
      <c r="DB2171" s="1">
        <f t="shared" ref="DB2171:DB2181" ca="1" si="11301">1/(1+EXP(-SUMPRODUCT($BS$23:$BV$26,BJ2171:BM2174)+$BW$23))</f>
        <v>3.414916817941431E-2</v>
      </c>
      <c r="DC2171" s="1">
        <f t="shared" ref="DC2171:DC2181" ca="1" si="11302">1/(1+EXP(-SUMPRODUCT($BS$23:$BV$26,BK2171:BN2174)+$BW$23))</f>
        <v>3.244808117042651E-2</v>
      </c>
      <c r="DD2171" s="25"/>
      <c r="DE2171" s="40"/>
      <c r="DF2171" s="50"/>
      <c r="DG2171" s="7">
        <v>1</v>
      </c>
      <c r="DH2171" s="1">
        <f t="shared" ref="DH2171:DH2176" ca="1" si="11303">MAX(OFFSET(BS2171,$BR2170,BR$40,2,2))*$DF$37</f>
        <v>0.48160743256383232</v>
      </c>
      <c r="DI2171" s="1">
        <f t="shared" ref="DI2171:DI2176" ca="1" si="11304">MAX(OFFSET(BT2171,$BR2170,BS$40,2,2))*$DF$37</f>
        <v>0.84177488901411446</v>
      </c>
      <c r="DJ2171" s="1">
        <f t="shared" ref="DJ2171:DJ2176" ca="1" si="11305">MAX(OFFSET(BU2171,$BR2170,BT$40,2,2))*$DF$37</f>
        <v>0.97324070721338529</v>
      </c>
      <c r="DK2171" s="1">
        <f t="shared" ref="DK2171:DK2176" ca="1" si="11306">MAX(OFFSET(BV2171,$BR2170,BU$40,2,2))*$DF$37</f>
        <v>0.99150998385149847</v>
      </c>
      <c r="DL2171" s="1">
        <f t="shared" ref="DL2171:DL2176" ca="1" si="11307">MAX(OFFSET(BW2171,$BR2170,BV$40,2,2))*$DF$37</f>
        <v>0.98143202559624876</v>
      </c>
      <c r="DM2171" s="1">
        <f t="shared" ref="DM2171:DM2176" ca="1" si="11308">MAX(OFFSET(BX2171,$BR2170,BW$40,2,2))*$DF$37</f>
        <v>0.76479355774539159</v>
      </c>
      <c r="DN2171" s="25"/>
      <c r="DO2171" s="50"/>
      <c r="DP2171" s="7">
        <v>1</v>
      </c>
      <c r="DQ2171" s="1">
        <f t="shared" ref="DQ2171:DQ2176" ca="1" si="11309">MAX(OFFSET(CF2171,$CE2170,CE$40,2,2))*$DF$37</f>
        <v>0.16845687140215862</v>
      </c>
      <c r="DR2171" s="1">
        <f t="shared" ref="DR2171:DR2176" ca="1" si="11310">MAX(OFFSET(CG2171,$CE2170,CF$40,2,2))*$DF$37</f>
        <v>0.22867534495166464</v>
      </c>
      <c r="DS2171" s="1">
        <f t="shared" ref="DS2171:DS2176" ca="1" si="11311">MAX(OFFSET(CH2171,$CE2170,CG$40,2,2))*$DF$37</f>
        <v>0.99388383429741767</v>
      </c>
      <c r="DT2171" s="1">
        <f t="shared" ref="DT2171:DT2176" ca="1" si="11312">MAX(OFFSET(CI2171,$CE2170,CH$40,2,2))*$DF$37</f>
        <v>0.98191060402843411</v>
      </c>
      <c r="DU2171" s="1">
        <f t="shared" ref="DU2171:DU2176" ca="1" si="11313">MAX(OFFSET(CJ2171,$CE2170,CI$40,2,2))*$DF$37</f>
        <v>0.35230276519218529</v>
      </c>
      <c r="DV2171" s="1">
        <f t="shared" ref="DV2171:DV2176" ca="1" si="11314">MAX(OFFSET(CK2171,$CE2170,CJ$40,2,2))*$DF$37</f>
        <v>0.20082426294093422</v>
      </c>
      <c r="DW2171" s="25"/>
      <c r="DX2171" s="50"/>
      <c r="DY2171" s="7">
        <v>1</v>
      </c>
      <c r="DZ2171" s="1">
        <f t="shared" ref="DZ2171:DZ2176" ca="1" si="11315">MAX(OFFSET(CS2171,$CR2170,CR$40,2,2))*$DF$37</f>
        <v>1.8689893644914347E-2</v>
      </c>
      <c r="EA2171" s="1">
        <f t="shared" ref="EA2171:EA2176" ca="1" si="11316">MAX(OFFSET(CT2171,$CR2170,CS$40,2,2))*$DF$37</f>
        <v>0.6557888682273838</v>
      </c>
      <c r="EB2171" s="1">
        <f t="shared" ref="EB2171:EB2176" ca="1" si="11317">MAX(OFFSET(CU2171,$CR2170,CT$40,2,2))*$DF$37</f>
        <v>0.89973506505565459</v>
      </c>
      <c r="EC2171" s="1">
        <f t="shared" ref="EC2171:EC2176" ca="1" si="11318">MAX(OFFSET(CV2171,$CR2170,CU$40,2,2))*$DF$37</f>
        <v>0.99764011202131098</v>
      </c>
      <c r="ED2171" s="1">
        <f t="shared" ref="ED2171:ED2176" ca="1" si="11319">MAX(OFFSET(CW2171,$CR2170,CV$40,2,2))*$DF$37</f>
        <v>0.54614201113486427</v>
      </c>
      <c r="EE2171" s="1">
        <f t="shared" ref="EE2171:EE2176" ca="1" si="11320">MAX(OFFSET(CX2171,$CR2170,CW$40,2,2))*$DF$37</f>
        <v>8.302614011299643E-2</v>
      </c>
      <c r="EF2171" s="29"/>
      <c r="EG2171" s="23"/>
      <c r="EH2171" s="50"/>
      <c r="EI2171" s="7">
        <v>1</v>
      </c>
      <c r="EJ2171" s="1">
        <f t="shared" ref="EJ2171:EJ2174" ca="1" si="11321">1/(1+EXP(-SUMPRODUCT($EI$20:$EK$22,DH2171:DJ2173)+$EL$20))</f>
        <v>0.99742804412131025</v>
      </c>
      <c r="EK2171" s="1">
        <f t="shared" ref="EK2171:EK2174" ca="1" si="11322">1/(1+EXP(-SUMPRODUCT($EI$20:$EK$22,DI2171:DK2173)+$EL$20))</f>
        <v>0.99942653997659947</v>
      </c>
      <c r="EL2171" s="1">
        <f t="shared" ref="EL2171:EL2174" ca="1" si="11323">1/(1+EXP(-SUMPRODUCT($EI$20:$EK$22,DJ2171:DL2173)+$EL$20))</f>
        <v>0.99955816896225758</v>
      </c>
      <c r="EM2171" s="1">
        <f t="shared" ref="EM2171:EM2174" ca="1" si="11324">1/(1+EXP(-SUMPRODUCT($EI$20:$EK$22,DK2171:DM2173)+$EL$20))</f>
        <v>0.99911298285368655</v>
      </c>
      <c r="EN2171" s="14"/>
      <c r="EO2171" s="14"/>
      <c r="EP2171" s="14"/>
      <c r="EQ2171" s="14"/>
      <c r="ER2171" s="14"/>
      <c r="ES2171" s="14"/>
      <c r="ET2171" s="23"/>
      <c r="EU2171" s="7">
        <v>0</v>
      </c>
      <c r="EV2171" s="1"/>
      <c r="EW2171" s="14"/>
      <c r="EX2171" s="7">
        <v>0</v>
      </c>
      <c r="EY2171" s="1"/>
      <c r="EZ2171" s="14"/>
      <c r="FA2171" s="27" t="s">
        <v>10</v>
      </c>
      <c r="FB2171" s="1">
        <f t="shared" ref="FB2171" ca="1" si="11325">SUM(EY2171:EY2180)</f>
        <v>2.0864186027772228E-10</v>
      </c>
      <c r="FC2171" s="19"/>
    </row>
    <row r="2172" spans="1:159" x14ac:dyDescent="0.2">
      <c r="A2172" s="55"/>
      <c r="B2172" s="18">
        <v>2</v>
      </c>
      <c r="C2172" s="1">
        <f>学習データ!C2138*$B$37</f>
        <v>0</v>
      </c>
      <c r="D2172" s="1">
        <f>学習データ!D2138*$B$37</f>
        <v>0</v>
      </c>
      <c r="E2172" s="1">
        <f>学習データ!E2138*$B$37</f>
        <v>0</v>
      </c>
      <c r="F2172" s="1">
        <f>学習データ!F2138*$B$37</f>
        <v>0</v>
      </c>
      <c r="G2172" s="1">
        <f>学習データ!G2138*$B$37</f>
        <v>0</v>
      </c>
      <c r="H2172" s="1">
        <f>学習データ!H2138*$B$37</f>
        <v>0</v>
      </c>
      <c r="I2172" s="1">
        <f>学習データ!I2138*$B$37</f>
        <v>0</v>
      </c>
      <c r="J2172" s="1">
        <f>学習データ!J2138*$B$37</f>
        <v>0</v>
      </c>
      <c r="K2172" s="1">
        <f>学習データ!K2138*$B$37</f>
        <v>0</v>
      </c>
      <c r="L2172" s="1">
        <f>学習データ!L2138*$B$37</f>
        <v>0</v>
      </c>
      <c r="M2172" s="1">
        <f>学習データ!M2138*$B$37</f>
        <v>0</v>
      </c>
      <c r="N2172" s="1">
        <f>学習データ!N2138*$B$37</f>
        <v>0</v>
      </c>
      <c r="O2172" s="1">
        <f>学習データ!O2138*$B$37</f>
        <v>0</v>
      </c>
      <c r="P2172" s="1">
        <f>学習データ!P2138*$B$37</f>
        <v>0</v>
      </c>
      <c r="Q2172" s="1">
        <f>学習データ!Q2138*$B$37</f>
        <v>0</v>
      </c>
      <c r="R2172" s="1">
        <f>学習データ!R2138*$B$37</f>
        <v>0</v>
      </c>
      <c r="S2172" s="1">
        <f>学習データ!S2138*$B$37</f>
        <v>0</v>
      </c>
      <c r="T2172" s="1">
        <f>学習データ!T2138*$B$37</f>
        <v>0</v>
      </c>
      <c r="U2172" s="1">
        <f>学習データ!U2138*$B$37</f>
        <v>0</v>
      </c>
      <c r="V2172" s="1">
        <f>学習データ!V2138*$B$37</f>
        <v>0</v>
      </c>
      <c r="W2172" s="1">
        <f>学習データ!W2138*$B$37</f>
        <v>0</v>
      </c>
      <c r="X2172" s="1">
        <f>学習データ!X2138*$B$37</f>
        <v>0</v>
      </c>
      <c r="Y2172" s="1">
        <f>学習データ!Y2138*$B$37</f>
        <v>0</v>
      </c>
      <c r="Z2172" s="1">
        <f>学習データ!Z2138*$B$37</f>
        <v>0</v>
      </c>
      <c r="AA2172" s="1">
        <f>学習データ!AA2138*$B$37</f>
        <v>0</v>
      </c>
      <c r="AB2172" s="1">
        <f>学習データ!AB2138*$B$37</f>
        <v>0</v>
      </c>
      <c r="AC2172" s="1">
        <f>学習データ!AC2138*$B$37</f>
        <v>0</v>
      </c>
      <c r="AD2172" s="1">
        <f>学習データ!AD2138*$B$37</f>
        <v>0</v>
      </c>
      <c r="AE2172" s="14"/>
      <c r="AF2172" s="14"/>
      <c r="AG2172" s="14"/>
      <c r="AH2172" s="29"/>
      <c r="AI2172" s="25"/>
      <c r="AJ2172" s="7">
        <v>2</v>
      </c>
      <c r="AK2172" s="36">
        <f t="shared" ca="1" si="11242"/>
        <v>0</v>
      </c>
      <c r="AL2172" s="36">
        <f t="shared" ca="1" si="11243"/>
        <v>0</v>
      </c>
      <c r="AM2172" s="36">
        <f t="shared" ca="1" si="11244"/>
        <v>0</v>
      </c>
      <c r="AN2172" s="36">
        <f t="shared" ca="1" si="11245"/>
        <v>0</v>
      </c>
      <c r="AO2172" s="36">
        <f t="shared" ca="1" si="11246"/>
        <v>0</v>
      </c>
      <c r="AP2172" s="36">
        <f t="shared" ca="1" si="11247"/>
        <v>0</v>
      </c>
      <c r="AQ2172" s="36">
        <f t="shared" ca="1" si="11248"/>
        <v>0</v>
      </c>
      <c r="AR2172" s="36">
        <f t="shared" ca="1" si="11249"/>
        <v>0</v>
      </c>
      <c r="AS2172" s="36">
        <f t="shared" ca="1" si="11250"/>
        <v>0</v>
      </c>
      <c r="AT2172" s="36">
        <f t="shared" ca="1" si="11251"/>
        <v>0</v>
      </c>
      <c r="AU2172" s="36">
        <f t="shared" ca="1" si="11252"/>
        <v>0</v>
      </c>
      <c r="AV2172" s="36">
        <f t="shared" ca="1" si="11253"/>
        <v>0</v>
      </c>
      <c r="AW2172" s="36">
        <f t="shared" ca="1" si="11254"/>
        <v>0</v>
      </c>
      <c r="AX2172" s="36">
        <f t="shared" ca="1" si="11255"/>
        <v>0</v>
      </c>
      <c r="AY2172" s="25"/>
      <c r="AZ2172" s="7">
        <v>2</v>
      </c>
      <c r="BA2172" s="36">
        <f t="shared" ca="1" si="11256"/>
        <v>0</v>
      </c>
      <c r="BB2172" s="36">
        <f t="shared" ca="1" si="11257"/>
        <v>0</v>
      </c>
      <c r="BC2172" s="36">
        <f t="shared" ca="1" si="11258"/>
        <v>0</v>
      </c>
      <c r="BD2172" s="36">
        <f t="shared" ca="1" si="11259"/>
        <v>0</v>
      </c>
      <c r="BE2172" s="36">
        <f t="shared" ca="1" si="11260"/>
        <v>0</v>
      </c>
      <c r="BF2172" s="36">
        <f t="shared" ca="1" si="11261"/>
        <v>0</v>
      </c>
      <c r="BG2172" s="36">
        <f t="shared" ca="1" si="11262"/>
        <v>0</v>
      </c>
      <c r="BH2172" s="36">
        <f t="shared" ca="1" si="11263"/>
        <v>0</v>
      </c>
      <c r="BI2172" s="36">
        <f t="shared" ca="1" si="11264"/>
        <v>0</v>
      </c>
      <c r="BJ2172" s="36">
        <f t="shared" ca="1" si="11265"/>
        <v>0</v>
      </c>
      <c r="BK2172" s="36">
        <f t="shared" ca="1" si="11266"/>
        <v>0</v>
      </c>
      <c r="BL2172" s="36">
        <f t="shared" ca="1" si="11267"/>
        <v>0</v>
      </c>
      <c r="BM2172" s="36">
        <f t="shared" ca="1" si="11268"/>
        <v>0</v>
      </c>
      <c r="BN2172" s="36">
        <f t="shared" ca="1" si="11269"/>
        <v>0</v>
      </c>
      <c r="BO2172" s="25"/>
      <c r="BP2172" s="25"/>
      <c r="BQ2172" s="23"/>
      <c r="BR2172" s="7">
        <v>2</v>
      </c>
      <c r="BS2172" s="1">
        <f t="shared" ca="1" si="11270"/>
        <v>0.48160743256383232</v>
      </c>
      <c r="BT2172" s="1">
        <f t="shared" ca="1" si="11271"/>
        <v>0.48160743256383232</v>
      </c>
      <c r="BU2172" s="1">
        <f t="shared" ca="1" si="11272"/>
        <v>0.55726625091585491</v>
      </c>
      <c r="BV2172" s="1">
        <f t="shared" ca="1" si="11273"/>
        <v>0.84177488901411446</v>
      </c>
      <c r="BW2172" s="1">
        <f t="shared" ca="1" si="11274"/>
        <v>0.95217244632841247</v>
      </c>
      <c r="BX2172" s="1">
        <f t="shared" ca="1" si="11275"/>
        <v>0.97324070721338529</v>
      </c>
      <c r="BY2172" s="1">
        <f t="shared" ca="1" si="11276"/>
        <v>0.98918536076389596</v>
      </c>
      <c r="BZ2172" s="1">
        <f t="shared" ca="1" si="11277"/>
        <v>0.99150998385149847</v>
      </c>
      <c r="CA2172" s="1">
        <f t="shared" ca="1" si="11278"/>
        <v>0.98143202559624876</v>
      </c>
      <c r="CB2172" s="1">
        <f t="shared" ca="1" si="11279"/>
        <v>0.94921886057300608</v>
      </c>
      <c r="CC2172" s="1">
        <f t="shared" ca="1" si="11280"/>
        <v>0.76479355774539159</v>
      </c>
      <c r="CD2172" s="25"/>
      <c r="CE2172" s="7">
        <v>2</v>
      </c>
      <c r="CF2172" s="1">
        <f t="shared" ca="1" si="11281"/>
        <v>0.16845687140215862</v>
      </c>
      <c r="CG2172" s="1">
        <f t="shared" ca="1" si="11282"/>
        <v>0.16845687140215862</v>
      </c>
      <c r="CH2172" s="1">
        <f t="shared" ca="1" si="11283"/>
        <v>0.22867534495166464</v>
      </c>
      <c r="CI2172" s="1">
        <f t="shared" ca="1" si="11284"/>
        <v>2.2783408340950318E-2</v>
      </c>
      <c r="CJ2172" s="1">
        <f t="shared" ca="1" si="11285"/>
        <v>0.86600443796835325</v>
      </c>
      <c r="CK2172" s="1">
        <f t="shared" ca="1" si="11286"/>
        <v>0.99388383429741767</v>
      </c>
      <c r="CL2172" s="1">
        <f t="shared" ca="1" si="11287"/>
        <v>0.98191060402843411</v>
      </c>
      <c r="CM2172" s="1">
        <f t="shared" ca="1" si="11288"/>
        <v>0.4000269910598761</v>
      </c>
      <c r="CN2172" s="1">
        <f t="shared" ca="1" si="11289"/>
        <v>0.35230276519218529</v>
      </c>
      <c r="CO2172" s="1">
        <f t="shared" ca="1" si="11290"/>
        <v>0.12702170744116659</v>
      </c>
      <c r="CP2172" s="1">
        <f t="shared" ca="1" si="11291"/>
        <v>0.20082426294093422</v>
      </c>
      <c r="CQ2172" s="25"/>
      <c r="CR2172" s="7">
        <v>2</v>
      </c>
      <c r="CS2172" s="1">
        <f t="shared" ca="1" si="11292"/>
        <v>1.8689893644914347E-2</v>
      </c>
      <c r="CT2172" s="1">
        <f t="shared" ca="1" si="11293"/>
        <v>1.8689893644914347E-2</v>
      </c>
      <c r="CU2172" s="1">
        <f t="shared" ca="1" si="11294"/>
        <v>0.18230958429556907</v>
      </c>
      <c r="CV2172" s="1">
        <f t="shared" ca="1" si="11295"/>
        <v>0.6557888682273838</v>
      </c>
      <c r="CW2172" s="1">
        <f t="shared" ca="1" si="11296"/>
        <v>0.3496939996727399</v>
      </c>
      <c r="CX2172" s="1">
        <f t="shared" ca="1" si="11297"/>
        <v>0.89973506505565459</v>
      </c>
      <c r="CY2172" s="1">
        <f t="shared" ca="1" si="11298"/>
        <v>0.99764011202131098</v>
      </c>
      <c r="CZ2172" s="1">
        <f t="shared" ca="1" si="11299"/>
        <v>0.99197200047954748</v>
      </c>
      <c r="DA2172" s="1">
        <f t="shared" ca="1" si="11300"/>
        <v>0.54614201113486427</v>
      </c>
      <c r="DB2172" s="1">
        <f t="shared" ca="1" si="11301"/>
        <v>0.29069584770610074</v>
      </c>
      <c r="DC2172" s="1">
        <f t="shared" ca="1" si="11302"/>
        <v>8.302614011299643E-2</v>
      </c>
      <c r="DD2172" s="25"/>
      <c r="DE2172" s="40"/>
      <c r="DF2172" s="50"/>
      <c r="DG2172" s="7">
        <v>2</v>
      </c>
      <c r="DH2172" s="1">
        <f t="shared" ca="1" si="11303"/>
        <v>0.48160743256383232</v>
      </c>
      <c r="DI2172" s="1">
        <f t="shared" ca="1" si="11304"/>
        <v>0.84681793820201723</v>
      </c>
      <c r="DJ2172" s="1">
        <f t="shared" ca="1" si="11305"/>
        <v>0.96474650515660298</v>
      </c>
      <c r="DK2172" s="1">
        <f t="shared" ca="1" si="11306"/>
        <v>0.99108486895424941</v>
      </c>
      <c r="DL2172" s="1">
        <f t="shared" ca="1" si="11307"/>
        <v>0.98350009857850873</v>
      </c>
      <c r="DM2172" s="1">
        <f t="shared" ca="1" si="11308"/>
        <v>0.75016286996752712</v>
      </c>
      <c r="DN2172" s="25"/>
      <c r="DO2172" s="50"/>
      <c r="DP2172" s="7">
        <v>2</v>
      </c>
      <c r="DQ2172" s="1">
        <f t="shared" ca="1" si="11309"/>
        <v>0.16845687140215862</v>
      </c>
      <c r="DR2172" s="1">
        <f t="shared" ca="1" si="11310"/>
        <v>0.99896266475226092</v>
      </c>
      <c r="DS2172" s="1">
        <f t="shared" ca="1" si="11311"/>
        <v>0.99899382578473261</v>
      </c>
      <c r="DT2172" s="1">
        <f t="shared" ca="1" si="11312"/>
        <v>0.99999762277742621</v>
      </c>
      <c r="DU2172" s="1">
        <f t="shared" ca="1" si="11313"/>
        <v>0.99999629804663337</v>
      </c>
      <c r="DV2172" s="1">
        <f t="shared" ca="1" si="11314"/>
        <v>0.99906562590622772</v>
      </c>
      <c r="DW2172" s="25"/>
      <c r="DX2172" s="50"/>
      <c r="DY2172" s="7">
        <v>2</v>
      </c>
      <c r="DZ2172" s="1">
        <f t="shared" ca="1" si="11315"/>
        <v>1.8689893644914347E-2</v>
      </c>
      <c r="EA2172" s="1">
        <f t="shared" ca="1" si="11316"/>
        <v>0.4933488779938679</v>
      </c>
      <c r="EB2172" s="1">
        <f t="shared" ca="1" si="11317"/>
        <v>0.63039718684218371</v>
      </c>
      <c r="EC2172" s="1">
        <f t="shared" ca="1" si="11318"/>
        <v>0.96308952791569868</v>
      </c>
      <c r="ED2172" s="1">
        <f t="shared" ca="1" si="11319"/>
        <v>0.89066433626078401</v>
      </c>
      <c r="EE2172" s="1">
        <f t="shared" ca="1" si="11320"/>
        <v>0.28491145091094777</v>
      </c>
      <c r="EF2172" s="29"/>
      <c r="EG2172" s="23"/>
      <c r="EH2172" s="50"/>
      <c r="EI2172" s="7">
        <v>2</v>
      </c>
      <c r="EJ2172" s="1">
        <f t="shared" ca="1" si="11321"/>
        <v>0.99849089240109123</v>
      </c>
      <c r="EK2172" s="1">
        <f t="shared" ca="1" si="11322"/>
        <v>0.9994698220517475</v>
      </c>
      <c r="EL2172" s="1">
        <f t="shared" ca="1" si="11323"/>
        <v>0.99947375441405151</v>
      </c>
      <c r="EM2172" s="1">
        <f t="shared" ca="1" si="11324"/>
        <v>0.99864861932585935</v>
      </c>
      <c r="EN2172" s="14"/>
      <c r="EO2172" s="14" t="s">
        <v>30</v>
      </c>
      <c r="EP2172" s="14"/>
      <c r="EQ2172" s="14"/>
      <c r="ER2172" s="14"/>
      <c r="ES2172" s="14"/>
      <c r="ET2172" s="23"/>
      <c r="EU2172" s="7">
        <v>1</v>
      </c>
      <c r="EV2172" s="1"/>
      <c r="EW2172" s="14"/>
      <c r="EX2172" s="7">
        <v>1</v>
      </c>
      <c r="EY2172" s="1"/>
      <c r="EZ2172" s="14"/>
      <c r="FA2172" s="14"/>
      <c r="FB2172" s="14"/>
      <c r="FC2172" s="19"/>
    </row>
    <row r="2173" spans="1:159" x14ac:dyDescent="0.2">
      <c r="A2173" s="55"/>
      <c r="B2173" s="18">
        <v>3</v>
      </c>
      <c r="C2173" s="1">
        <f>学習データ!C2139*$B$37</f>
        <v>0</v>
      </c>
      <c r="D2173" s="1">
        <f>学習データ!D2139*$B$37</f>
        <v>0</v>
      </c>
      <c r="E2173" s="1">
        <f>学習データ!E2139*$B$37</f>
        <v>0</v>
      </c>
      <c r="F2173" s="1">
        <f>学習データ!F2139*$B$37</f>
        <v>0</v>
      </c>
      <c r="G2173" s="1">
        <f>学習データ!G2139*$B$37</f>
        <v>0</v>
      </c>
      <c r="H2173" s="1">
        <f>学習データ!H2139*$B$37</f>
        <v>0</v>
      </c>
      <c r="I2173" s="1">
        <f>学習データ!I2139*$B$37</f>
        <v>0</v>
      </c>
      <c r="J2173" s="1">
        <f>学習データ!J2139*$B$37</f>
        <v>0</v>
      </c>
      <c r="K2173" s="1">
        <f>学習データ!K2139*$B$37</f>
        <v>0</v>
      </c>
      <c r="L2173" s="1">
        <f>学習データ!L2139*$B$37</f>
        <v>0</v>
      </c>
      <c r="M2173" s="1">
        <f>学習データ!M2139*$B$37</f>
        <v>0</v>
      </c>
      <c r="N2173" s="1">
        <f>学習データ!N2139*$B$37</f>
        <v>0</v>
      </c>
      <c r="O2173" s="1">
        <f>学習データ!O2139*$B$37</f>
        <v>0</v>
      </c>
      <c r="P2173" s="1">
        <f>学習データ!P2139*$B$37</f>
        <v>0</v>
      </c>
      <c r="Q2173" s="1">
        <f>学習データ!Q2139*$B$37</f>
        <v>0</v>
      </c>
      <c r="R2173" s="1">
        <f>学習データ!R2139*$B$37</f>
        <v>0</v>
      </c>
      <c r="S2173" s="1">
        <f>学習データ!S2139*$B$37</f>
        <v>0</v>
      </c>
      <c r="T2173" s="1">
        <f>学習データ!T2139*$B$37</f>
        <v>0</v>
      </c>
      <c r="U2173" s="1">
        <f>学習データ!U2139*$B$37</f>
        <v>0</v>
      </c>
      <c r="V2173" s="1">
        <f>学習データ!V2139*$B$37</f>
        <v>0</v>
      </c>
      <c r="W2173" s="1">
        <f>学習データ!W2139*$B$37</f>
        <v>0</v>
      </c>
      <c r="X2173" s="1">
        <f>学習データ!X2139*$B$37</f>
        <v>0</v>
      </c>
      <c r="Y2173" s="1">
        <f>学習データ!Y2139*$B$37</f>
        <v>0</v>
      </c>
      <c r="Z2173" s="1">
        <f>学習データ!Z2139*$B$37</f>
        <v>0</v>
      </c>
      <c r="AA2173" s="1">
        <f>学習データ!AA2139*$B$37</f>
        <v>0</v>
      </c>
      <c r="AB2173" s="1">
        <f>学習データ!AB2139*$B$37</f>
        <v>0</v>
      </c>
      <c r="AC2173" s="1">
        <f>学習データ!AC2139*$B$37</f>
        <v>0</v>
      </c>
      <c r="AD2173" s="1">
        <f>学習データ!AD2139*$B$37</f>
        <v>0</v>
      </c>
      <c r="AE2173" s="14"/>
      <c r="AF2173" s="14"/>
      <c r="AG2173" s="14"/>
      <c r="AH2173" s="29"/>
      <c r="AI2173" s="25"/>
      <c r="AJ2173" s="7">
        <v>3</v>
      </c>
      <c r="AK2173" s="36">
        <f t="shared" ca="1" si="11242"/>
        <v>0</v>
      </c>
      <c r="AL2173" s="36">
        <f t="shared" ca="1" si="11243"/>
        <v>0</v>
      </c>
      <c r="AM2173" s="36">
        <f t="shared" ca="1" si="11244"/>
        <v>0</v>
      </c>
      <c r="AN2173" s="36">
        <f t="shared" ca="1" si="11245"/>
        <v>0</v>
      </c>
      <c r="AO2173" s="36">
        <f t="shared" ca="1" si="11246"/>
        <v>0</v>
      </c>
      <c r="AP2173" s="36">
        <f t="shared" ca="1" si="11247"/>
        <v>0.49803921568627452</v>
      </c>
      <c r="AQ2173" s="36">
        <f t="shared" ca="1" si="11248"/>
        <v>0.97254901960784312</v>
      </c>
      <c r="AR2173" s="36">
        <f t="shared" ca="1" si="11249"/>
        <v>0.94509803921568625</v>
      </c>
      <c r="AS2173" s="36">
        <f t="shared" ca="1" si="11250"/>
        <v>0.99607843137254903</v>
      </c>
      <c r="AT2173" s="36">
        <f t="shared" ca="1" si="11251"/>
        <v>1</v>
      </c>
      <c r="AU2173" s="36">
        <f t="shared" ca="1" si="11252"/>
        <v>0.99215686274509807</v>
      </c>
      <c r="AV2173" s="36">
        <f t="shared" ca="1" si="11253"/>
        <v>7.4509803921568626E-2</v>
      </c>
      <c r="AW2173" s="36">
        <f t="shared" ca="1" si="11254"/>
        <v>0</v>
      </c>
      <c r="AX2173" s="36">
        <f t="shared" ca="1" si="11255"/>
        <v>0</v>
      </c>
      <c r="AY2173" s="25"/>
      <c r="AZ2173" s="7">
        <v>3</v>
      </c>
      <c r="BA2173" s="36">
        <f t="shared" ca="1" si="11256"/>
        <v>0</v>
      </c>
      <c r="BB2173" s="36">
        <f t="shared" ca="1" si="11257"/>
        <v>0</v>
      </c>
      <c r="BC2173" s="36">
        <f t="shared" ca="1" si="11258"/>
        <v>0</v>
      </c>
      <c r="BD2173" s="36">
        <f t="shared" ca="1" si="11259"/>
        <v>0</v>
      </c>
      <c r="BE2173" s="36">
        <f t="shared" ca="1" si="11260"/>
        <v>0</v>
      </c>
      <c r="BF2173" s="36">
        <f t="shared" ca="1" si="11261"/>
        <v>0</v>
      </c>
      <c r="BG2173" s="36">
        <f t="shared" ca="1" si="11262"/>
        <v>0.97254901960784312</v>
      </c>
      <c r="BH2173" s="36">
        <f t="shared" ca="1" si="11263"/>
        <v>0.94509803921568625</v>
      </c>
      <c r="BI2173" s="36">
        <f t="shared" ca="1" si="11264"/>
        <v>0.99607843137254903</v>
      </c>
      <c r="BJ2173" s="36">
        <f t="shared" ca="1" si="11265"/>
        <v>1</v>
      </c>
      <c r="BK2173" s="36">
        <f t="shared" ca="1" si="11266"/>
        <v>0.99215686274509807</v>
      </c>
      <c r="BL2173" s="36">
        <f t="shared" ca="1" si="11267"/>
        <v>0</v>
      </c>
      <c r="BM2173" s="36">
        <f t="shared" ca="1" si="11268"/>
        <v>0</v>
      </c>
      <c r="BN2173" s="36">
        <f t="shared" ca="1" si="11269"/>
        <v>0</v>
      </c>
      <c r="BO2173" s="25"/>
      <c r="BP2173" s="25"/>
      <c r="BQ2173" s="23"/>
      <c r="BR2173" s="7">
        <v>3</v>
      </c>
      <c r="BS2173" s="1">
        <f t="shared" ca="1" si="11270"/>
        <v>0.48160743256383232</v>
      </c>
      <c r="BT2173" s="1">
        <f t="shared" ca="1" si="11271"/>
        <v>0.48160743256383232</v>
      </c>
      <c r="BU2173" s="1">
        <f t="shared" ca="1" si="11272"/>
        <v>0.64878244305057353</v>
      </c>
      <c r="BV2173" s="1">
        <f t="shared" ca="1" si="11273"/>
        <v>0.84681793820201723</v>
      </c>
      <c r="BW2173" s="1">
        <f t="shared" ca="1" si="11274"/>
        <v>0.93262193748740163</v>
      </c>
      <c r="BX2173" s="1">
        <f t="shared" ca="1" si="11275"/>
        <v>0.92340019145563501</v>
      </c>
      <c r="BY2173" s="1">
        <f t="shared" ca="1" si="11276"/>
        <v>0.97150936193409765</v>
      </c>
      <c r="BZ2173" s="1">
        <f t="shared" ca="1" si="11277"/>
        <v>0.9855956535735102</v>
      </c>
      <c r="CA2173" s="1">
        <f t="shared" ca="1" si="11278"/>
        <v>0.98350009857850873</v>
      </c>
      <c r="CB2173" s="1">
        <f t="shared" ca="1" si="11279"/>
        <v>0.94276198634652064</v>
      </c>
      <c r="CC2173" s="1">
        <f t="shared" ca="1" si="11280"/>
        <v>0.75016286996752712</v>
      </c>
      <c r="CD2173" s="25"/>
      <c r="CE2173" s="7">
        <v>3</v>
      </c>
      <c r="CF2173" s="1">
        <f t="shared" ca="1" si="11281"/>
        <v>0.16845687140215862</v>
      </c>
      <c r="CG2173" s="1">
        <f t="shared" ca="1" si="11282"/>
        <v>0.16845687140215862</v>
      </c>
      <c r="CH2173" s="1">
        <f t="shared" ca="1" si="11283"/>
        <v>0.61179228886183878</v>
      </c>
      <c r="CI2173" s="1">
        <f t="shared" ca="1" si="11284"/>
        <v>0.99896266475226092</v>
      </c>
      <c r="CJ2173" s="1">
        <f t="shared" ca="1" si="11285"/>
        <v>0.99899382578473261</v>
      </c>
      <c r="CK2173" s="1">
        <f t="shared" ca="1" si="11286"/>
        <v>0.74945114911174149</v>
      </c>
      <c r="CL2173" s="1">
        <f t="shared" ca="1" si="11287"/>
        <v>0.99991501728597376</v>
      </c>
      <c r="CM2173" s="1">
        <f t="shared" ca="1" si="11288"/>
        <v>0.99999762277742621</v>
      </c>
      <c r="CN2173" s="1">
        <f t="shared" ca="1" si="11289"/>
        <v>0.99999629804663337</v>
      </c>
      <c r="CO2173" s="1">
        <f t="shared" ca="1" si="11290"/>
        <v>0.99893415146612419</v>
      </c>
      <c r="CP2173" s="1">
        <f t="shared" ca="1" si="11291"/>
        <v>0.99514775975176828</v>
      </c>
      <c r="CQ2173" s="25"/>
      <c r="CR2173" s="7">
        <v>3</v>
      </c>
      <c r="CS2173" s="1">
        <f t="shared" ca="1" si="11292"/>
        <v>1.8689893644914347E-2</v>
      </c>
      <c r="CT2173" s="1">
        <f t="shared" ca="1" si="11293"/>
        <v>1.8689893644914347E-2</v>
      </c>
      <c r="CU2173" s="1">
        <f t="shared" ca="1" si="11294"/>
        <v>9.4830432790373134E-2</v>
      </c>
      <c r="CV2173" s="1">
        <f t="shared" ca="1" si="11295"/>
        <v>0.4933488779938679</v>
      </c>
      <c r="CW2173" s="1">
        <f t="shared" ca="1" si="11296"/>
        <v>0.26082634041389069</v>
      </c>
      <c r="CX2173" s="1">
        <f t="shared" ca="1" si="11297"/>
        <v>0.63039718684218371</v>
      </c>
      <c r="CY2173" s="1">
        <f t="shared" ca="1" si="11298"/>
        <v>0.96308952791569868</v>
      </c>
      <c r="CZ2173" s="1">
        <f t="shared" ca="1" si="11299"/>
        <v>0.89642105183745002</v>
      </c>
      <c r="DA2173" s="1">
        <f t="shared" ca="1" si="11300"/>
        <v>0.1686010010199715</v>
      </c>
      <c r="DB2173" s="1">
        <f t="shared" ca="1" si="11301"/>
        <v>0.73606792720237424</v>
      </c>
      <c r="DC2173" s="1">
        <f t="shared" ca="1" si="11302"/>
        <v>0.28491145091094777</v>
      </c>
      <c r="DD2173" s="25"/>
      <c r="DE2173" s="40"/>
      <c r="DF2173" s="50"/>
      <c r="DG2173" s="7">
        <v>3</v>
      </c>
      <c r="DH2173" s="1">
        <f t="shared" ca="1" si="11303"/>
        <v>0.48160743256383232</v>
      </c>
      <c r="DI2173" s="1">
        <f t="shared" ca="1" si="11304"/>
        <v>0.93108982915833305</v>
      </c>
      <c r="DJ2173" s="1">
        <f t="shared" ca="1" si="11305"/>
        <v>0.99772326625390884</v>
      </c>
      <c r="DK2173" s="1">
        <f t="shared" ca="1" si="11306"/>
        <v>0.99574944801728305</v>
      </c>
      <c r="DL2173" s="1">
        <f t="shared" ca="1" si="11307"/>
        <v>0.88987953574764955</v>
      </c>
      <c r="DM2173" s="1">
        <f t="shared" ca="1" si="11308"/>
        <v>0.50585553955350626</v>
      </c>
      <c r="DN2173" s="25"/>
      <c r="DO2173" s="50"/>
      <c r="DP2173" s="7">
        <v>3</v>
      </c>
      <c r="DQ2173" s="1">
        <f t="shared" ca="1" si="11309"/>
        <v>0.16845687140215862</v>
      </c>
      <c r="DR2173" s="1">
        <f t="shared" ca="1" si="11310"/>
        <v>0.94522014907166396</v>
      </c>
      <c r="DS2173" s="1">
        <f t="shared" ca="1" si="11311"/>
        <v>0.989274069892218</v>
      </c>
      <c r="DT2173" s="1">
        <f t="shared" ca="1" si="11312"/>
        <v>0.99995307819908852</v>
      </c>
      <c r="DU2173" s="1">
        <f t="shared" ca="1" si="11313"/>
        <v>0.99948391458379582</v>
      </c>
      <c r="DV2173" s="1">
        <f t="shared" ca="1" si="11314"/>
        <v>0.99612995594509568</v>
      </c>
      <c r="DW2173" s="25"/>
      <c r="DX2173" s="50"/>
      <c r="DY2173" s="7">
        <v>3</v>
      </c>
      <c r="DZ2173" s="1">
        <f t="shared" ca="1" si="11315"/>
        <v>1.8689893644914347E-2</v>
      </c>
      <c r="EA2173" s="1">
        <f t="shared" ca="1" si="11316"/>
        <v>0.85089910865904694</v>
      </c>
      <c r="EB2173" s="1">
        <f t="shared" ca="1" si="11317"/>
        <v>0.99836708882172576</v>
      </c>
      <c r="EC2173" s="1">
        <f t="shared" ca="1" si="11318"/>
        <v>0.96764923217588417</v>
      </c>
      <c r="ED2173" s="1">
        <f t="shared" ca="1" si="11319"/>
        <v>0.3477676836340432</v>
      </c>
      <c r="EE2173" s="1">
        <f t="shared" ca="1" si="11320"/>
        <v>2.3874072872253873E-2</v>
      </c>
      <c r="EF2173" s="29"/>
      <c r="EG2173" s="23"/>
      <c r="EH2173" s="50"/>
      <c r="EI2173" s="7">
        <v>3</v>
      </c>
      <c r="EJ2173" s="1">
        <f t="shared" ca="1" si="11321"/>
        <v>0.99908309389488004</v>
      </c>
      <c r="EK2173" s="1">
        <f t="shared" ca="1" si="11322"/>
        <v>0.99956579338561735</v>
      </c>
      <c r="EL2173" s="1">
        <f t="shared" ca="1" si="11323"/>
        <v>0.9994017182902627</v>
      </c>
      <c r="EM2173" s="1">
        <f t="shared" ca="1" si="11324"/>
        <v>0.99799825924388863</v>
      </c>
      <c r="EN2173" s="14"/>
      <c r="EO2173" s="7"/>
      <c r="EP2173" s="7">
        <v>0</v>
      </c>
      <c r="EQ2173" s="7">
        <v>1</v>
      </c>
      <c r="ER2173" s="7">
        <v>2</v>
      </c>
      <c r="ES2173" s="14"/>
      <c r="ET2173" s="23"/>
      <c r="EU2173" s="7">
        <v>2</v>
      </c>
      <c r="EV2173" s="1">
        <f t="shared" ref="EV2173" ca="1" si="11326">1/(1+EXP(-SUMPRODUCT($EV$5:$EW$14,EQ2174:ER2183)+$EX$5))</f>
        <v>1.4021375640818035E-5</v>
      </c>
      <c r="EW2173" s="14"/>
      <c r="EX2173" s="7">
        <v>2</v>
      </c>
      <c r="EY2173" s="1">
        <f t="shared" ref="EY2173:EY2174" ca="1" si="11327">(AG2190-EV2173)^2</f>
        <v>1.9659897486092538E-10</v>
      </c>
      <c r="EZ2173" s="14"/>
      <c r="FA2173" s="14"/>
      <c r="FB2173" s="14"/>
      <c r="FC2173" s="19"/>
    </row>
    <row r="2174" spans="1:159" x14ac:dyDescent="0.2">
      <c r="A2174" s="55"/>
      <c r="B2174" s="18">
        <v>4</v>
      </c>
      <c r="C2174" s="1">
        <f>学習データ!C2140*$B$37</f>
        <v>0</v>
      </c>
      <c r="D2174" s="1">
        <f>学習データ!D2140*$B$37</f>
        <v>0</v>
      </c>
      <c r="E2174" s="1">
        <f>学習データ!E2140*$B$37</f>
        <v>0</v>
      </c>
      <c r="F2174" s="1">
        <f>学習データ!F2140*$B$37</f>
        <v>0</v>
      </c>
      <c r="G2174" s="1">
        <f>学習データ!G2140*$B$37</f>
        <v>0</v>
      </c>
      <c r="H2174" s="1">
        <f>学習データ!H2140*$B$37</f>
        <v>0</v>
      </c>
      <c r="I2174" s="1">
        <f>学習データ!I2140*$B$37</f>
        <v>0</v>
      </c>
      <c r="J2174" s="1">
        <f>学習データ!J2140*$B$37</f>
        <v>0</v>
      </c>
      <c r="K2174" s="1">
        <f>学習データ!K2140*$B$37</f>
        <v>0</v>
      </c>
      <c r="L2174" s="1">
        <f>学習データ!L2140*$B$37</f>
        <v>0</v>
      </c>
      <c r="M2174" s="1">
        <f>学習データ!M2140*$B$37</f>
        <v>0</v>
      </c>
      <c r="N2174" s="1">
        <f>学習データ!N2140*$B$37</f>
        <v>0</v>
      </c>
      <c r="O2174" s="1">
        <f>学習データ!O2140*$B$37</f>
        <v>0</v>
      </c>
      <c r="P2174" s="1">
        <f>学習データ!P2140*$B$37</f>
        <v>0</v>
      </c>
      <c r="Q2174" s="1">
        <f>学習データ!Q2140*$B$37</f>
        <v>0</v>
      </c>
      <c r="R2174" s="1">
        <f>学習データ!R2140*$B$37</f>
        <v>0</v>
      </c>
      <c r="S2174" s="1">
        <f>学習データ!S2140*$B$37</f>
        <v>0</v>
      </c>
      <c r="T2174" s="1">
        <f>学習データ!T2140*$B$37</f>
        <v>0</v>
      </c>
      <c r="U2174" s="1">
        <f>学習データ!U2140*$B$37</f>
        <v>0</v>
      </c>
      <c r="V2174" s="1">
        <f>学習データ!V2140*$B$37</f>
        <v>0</v>
      </c>
      <c r="W2174" s="1">
        <f>学習データ!W2140*$B$37</f>
        <v>0</v>
      </c>
      <c r="X2174" s="1">
        <f>学習データ!X2140*$B$37</f>
        <v>0</v>
      </c>
      <c r="Y2174" s="1">
        <f>学習データ!Y2140*$B$37</f>
        <v>0</v>
      </c>
      <c r="Z2174" s="1">
        <f>学習データ!Z2140*$B$37</f>
        <v>0</v>
      </c>
      <c r="AA2174" s="1">
        <f>学習データ!AA2140*$B$37</f>
        <v>0</v>
      </c>
      <c r="AB2174" s="1">
        <f>学習データ!AB2140*$B$37</f>
        <v>0</v>
      </c>
      <c r="AC2174" s="1">
        <f>学習データ!AC2140*$B$37</f>
        <v>0</v>
      </c>
      <c r="AD2174" s="1">
        <f>学習データ!AD2140*$B$37</f>
        <v>0</v>
      </c>
      <c r="AE2174" s="14"/>
      <c r="AF2174" s="14"/>
      <c r="AG2174" s="14"/>
      <c r="AH2174" s="29"/>
      <c r="AI2174" s="25"/>
      <c r="AJ2174" s="7">
        <v>4</v>
      </c>
      <c r="AK2174" s="36">
        <f t="shared" ca="1" si="11242"/>
        <v>0</v>
      </c>
      <c r="AL2174" s="36">
        <f t="shared" ca="1" si="11243"/>
        <v>0</v>
      </c>
      <c r="AM2174" s="36">
        <f t="shared" ca="1" si="11244"/>
        <v>0</v>
      </c>
      <c r="AN2174" s="36">
        <f t="shared" ca="1" si="11245"/>
        <v>0</v>
      </c>
      <c r="AO2174" s="36">
        <f t="shared" ca="1" si="11246"/>
        <v>0</v>
      </c>
      <c r="AP2174" s="36">
        <f t="shared" ca="1" si="11247"/>
        <v>0.99215686274509807</v>
      </c>
      <c r="AQ2174" s="36">
        <f t="shared" ca="1" si="11248"/>
        <v>0.99215686274509807</v>
      </c>
      <c r="AR2174" s="36">
        <f t="shared" ca="1" si="11249"/>
        <v>0.50588235294117645</v>
      </c>
      <c r="AS2174" s="36">
        <f t="shared" ca="1" si="11250"/>
        <v>0.41960784313725491</v>
      </c>
      <c r="AT2174" s="36">
        <f t="shared" ca="1" si="11251"/>
        <v>0.99215686274509807</v>
      </c>
      <c r="AU2174" s="36">
        <f t="shared" ca="1" si="11252"/>
        <v>0.99215686274509807</v>
      </c>
      <c r="AV2174" s="36">
        <f t="shared" ca="1" si="11253"/>
        <v>0.38823529411764707</v>
      </c>
      <c r="AW2174" s="36">
        <f t="shared" ca="1" si="11254"/>
        <v>0</v>
      </c>
      <c r="AX2174" s="36">
        <f t="shared" ca="1" si="11255"/>
        <v>0</v>
      </c>
      <c r="AY2174" s="25"/>
      <c r="AZ2174" s="7">
        <v>4</v>
      </c>
      <c r="BA2174" s="36">
        <f t="shared" ca="1" si="11256"/>
        <v>0</v>
      </c>
      <c r="BB2174" s="36">
        <f t="shared" ca="1" si="11257"/>
        <v>0</v>
      </c>
      <c r="BC2174" s="36">
        <f t="shared" ca="1" si="11258"/>
        <v>0</v>
      </c>
      <c r="BD2174" s="36">
        <f t="shared" ca="1" si="11259"/>
        <v>0</v>
      </c>
      <c r="BE2174" s="36">
        <f t="shared" ca="1" si="11260"/>
        <v>0</v>
      </c>
      <c r="BF2174" s="36">
        <f t="shared" ca="1" si="11261"/>
        <v>0.99215686274509807</v>
      </c>
      <c r="BG2174" s="36">
        <f t="shared" ca="1" si="11262"/>
        <v>0.99215686274509807</v>
      </c>
      <c r="BH2174" s="36">
        <f t="shared" ca="1" si="11263"/>
        <v>0</v>
      </c>
      <c r="BI2174" s="36">
        <f t="shared" ca="1" si="11264"/>
        <v>0</v>
      </c>
      <c r="BJ2174" s="36">
        <f t="shared" ca="1" si="11265"/>
        <v>0.99215686274509807</v>
      </c>
      <c r="BK2174" s="36">
        <f t="shared" ca="1" si="11266"/>
        <v>0.99215686274509807</v>
      </c>
      <c r="BL2174" s="36">
        <f t="shared" ca="1" si="11267"/>
        <v>0</v>
      </c>
      <c r="BM2174" s="36">
        <f t="shared" ca="1" si="11268"/>
        <v>0</v>
      </c>
      <c r="BN2174" s="36">
        <f t="shared" ca="1" si="11269"/>
        <v>0</v>
      </c>
      <c r="BO2174" s="25"/>
      <c r="BP2174" s="25"/>
      <c r="BQ2174" s="23"/>
      <c r="BR2174" s="7">
        <v>4</v>
      </c>
      <c r="BS2174" s="1">
        <f t="shared" ca="1" si="11270"/>
        <v>0.48160743256383232</v>
      </c>
      <c r="BT2174" s="1">
        <f t="shared" ca="1" si="11271"/>
        <v>0.48160743256383232</v>
      </c>
      <c r="BU2174" s="1">
        <f t="shared" ca="1" si="11272"/>
        <v>0.73856609556361186</v>
      </c>
      <c r="BV2174" s="1">
        <f t="shared" ca="1" si="11273"/>
        <v>0.80211868533228314</v>
      </c>
      <c r="BW2174" s="1">
        <f t="shared" ca="1" si="11274"/>
        <v>0.91678564138418261</v>
      </c>
      <c r="BX2174" s="1">
        <f t="shared" ca="1" si="11275"/>
        <v>0.96474650515660298</v>
      </c>
      <c r="BY2174" s="1">
        <f t="shared" ca="1" si="11276"/>
        <v>0.97089673791477771</v>
      </c>
      <c r="BZ2174" s="1">
        <f t="shared" ca="1" si="11277"/>
        <v>0.99108486895424941</v>
      </c>
      <c r="CA2174" s="1">
        <f t="shared" ca="1" si="11278"/>
        <v>0.97110245476540369</v>
      </c>
      <c r="CB2174" s="1">
        <f t="shared" ca="1" si="11279"/>
        <v>0.87550463544142987</v>
      </c>
      <c r="CC2174" s="1">
        <f t="shared" ca="1" si="11280"/>
        <v>0.56965555233849408</v>
      </c>
      <c r="CD2174" s="25"/>
      <c r="CE2174" s="7">
        <v>4</v>
      </c>
      <c r="CF2174" s="1">
        <f t="shared" ca="1" si="11281"/>
        <v>0.16845687140215862</v>
      </c>
      <c r="CG2174" s="1">
        <f t="shared" ca="1" si="11282"/>
        <v>0.16845687140215862</v>
      </c>
      <c r="CH2174" s="1">
        <f t="shared" ca="1" si="11283"/>
        <v>1.1170457278539138E-2</v>
      </c>
      <c r="CI2174" s="1">
        <f t="shared" ca="1" si="11284"/>
        <v>0.24534887300857525</v>
      </c>
      <c r="CJ2174" s="1">
        <f t="shared" ca="1" si="11285"/>
        <v>0.19575376024474697</v>
      </c>
      <c r="CK2174" s="1">
        <f t="shared" ca="1" si="11286"/>
        <v>4.8945998456871968E-2</v>
      </c>
      <c r="CL2174" s="1">
        <f t="shared" ca="1" si="11287"/>
        <v>0.85165473024385252</v>
      </c>
      <c r="CM2174" s="1">
        <f t="shared" ca="1" si="11288"/>
        <v>0.99387713938385236</v>
      </c>
      <c r="CN2174" s="1">
        <f t="shared" ca="1" si="11289"/>
        <v>0.99989887115336673</v>
      </c>
      <c r="CO2174" s="1">
        <f t="shared" ca="1" si="11290"/>
        <v>0.9981891570769752</v>
      </c>
      <c r="CP2174" s="1">
        <f t="shared" ca="1" si="11291"/>
        <v>0.99906562590622772</v>
      </c>
      <c r="CQ2174" s="25"/>
      <c r="CR2174" s="7">
        <v>4</v>
      </c>
      <c r="CS2174" s="1">
        <f t="shared" ca="1" si="11292"/>
        <v>1.8689893644914347E-2</v>
      </c>
      <c r="CT2174" s="1">
        <f t="shared" ca="1" si="11293"/>
        <v>1.8689893644914347E-2</v>
      </c>
      <c r="CU2174" s="1">
        <f t="shared" ca="1" si="11294"/>
        <v>9.4322946358869328E-2</v>
      </c>
      <c r="CV2174" s="1">
        <f t="shared" ca="1" si="11295"/>
        <v>2.9001715096101988E-2</v>
      </c>
      <c r="CW2174" s="1">
        <f t="shared" ca="1" si="11296"/>
        <v>0.30176866814724224</v>
      </c>
      <c r="CX2174" s="1">
        <f t="shared" ca="1" si="11297"/>
        <v>0.50066861428160991</v>
      </c>
      <c r="CY2174" s="1">
        <f t="shared" ca="1" si="11298"/>
        <v>0.71684225216663244</v>
      </c>
      <c r="CZ2174" s="1">
        <f t="shared" ca="1" si="11299"/>
        <v>0.42996460763903521</v>
      </c>
      <c r="DA2174" s="1">
        <f t="shared" ca="1" si="11300"/>
        <v>0.40666246496610936</v>
      </c>
      <c r="DB2174" s="1">
        <f t="shared" ca="1" si="11301"/>
        <v>0.89066433626078401</v>
      </c>
      <c r="DC2174" s="1">
        <f t="shared" ca="1" si="11302"/>
        <v>6.1943108605098107E-2</v>
      </c>
      <c r="DD2174" s="25"/>
      <c r="DE2174" s="40"/>
      <c r="DF2174" s="50"/>
      <c r="DG2174" s="7">
        <v>4</v>
      </c>
      <c r="DH2174" s="1">
        <f t="shared" ca="1" si="11303"/>
        <v>0.91659661253527847</v>
      </c>
      <c r="DI2174" s="1">
        <f t="shared" ca="1" si="11304"/>
        <v>0.94370254421560806</v>
      </c>
      <c r="DJ2174" s="1">
        <f t="shared" ca="1" si="11305"/>
        <v>0.98957141974869223</v>
      </c>
      <c r="DK2174" s="1">
        <f t="shared" ca="1" si="11306"/>
        <v>0.97800884148713807</v>
      </c>
      <c r="DL2174" s="1">
        <f t="shared" ca="1" si="11307"/>
        <v>0.78167779803894533</v>
      </c>
      <c r="DM2174" s="1">
        <f t="shared" ca="1" si="11308"/>
        <v>0.48160743256383232</v>
      </c>
      <c r="DN2174" s="25"/>
      <c r="DO2174" s="50"/>
      <c r="DP2174" s="7">
        <v>4</v>
      </c>
      <c r="DQ2174" s="1">
        <f t="shared" ca="1" si="11309"/>
        <v>7.0397902102338525E-2</v>
      </c>
      <c r="DR2174" s="1">
        <f t="shared" ca="1" si="11310"/>
        <v>0.99998579232916307</v>
      </c>
      <c r="DS2174" s="1">
        <f t="shared" ca="1" si="11311"/>
        <v>0.99999995454201807</v>
      </c>
      <c r="DT2174" s="1">
        <f t="shared" ca="1" si="11312"/>
        <v>0.99999249463112827</v>
      </c>
      <c r="DU2174" s="1">
        <f t="shared" ca="1" si="11313"/>
        <v>0.99687226993008771</v>
      </c>
      <c r="DV2174" s="1">
        <f t="shared" ca="1" si="11314"/>
        <v>0.16845687140215862</v>
      </c>
      <c r="DW2174" s="25"/>
      <c r="DX2174" s="50"/>
      <c r="DY2174" s="7">
        <v>4</v>
      </c>
      <c r="DZ2174" s="1">
        <f t="shared" ca="1" si="11315"/>
        <v>5.3212206221548104E-2</v>
      </c>
      <c r="EA2174" s="1">
        <f t="shared" ca="1" si="11316"/>
        <v>0.19653013663395738</v>
      </c>
      <c r="EB2174" s="1">
        <f t="shared" ca="1" si="11317"/>
        <v>0.99725230095256989</v>
      </c>
      <c r="EC2174" s="1">
        <f t="shared" ca="1" si="11318"/>
        <v>0.6355037452270782</v>
      </c>
      <c r="ED2174" s="1">
        <f t="shared" ca="1" si="11319"/>
        <v>0.10461672010830757</v>
      </c>
      <c r="EE2174" s="1">
        <f t="shared" ca="1" si="11320"/>
        <v>1.8689893644914347E-2</v>
      </c>
      <c r="EF2174" s="29"/>
      <c r="EG2174" s="23"/>
      <c r="EH2174" s="50"/>
      <c r="EI2174" s="7">
        <v>4</v>
      </c>
      <c r="EJ2174" s="1">
        <f t="shared" ca="1" si="11321"/>
        <v>0.99946258673472999</v>
      </c>
      <c r="EK2174" s="1">
        <f t="shared" ca="1" si="11322"/>
        <v>0.999464040259891</v>
      </c>
      <c r="EL2174" s="1">
        <f t="shared" ca="1" si="11323"/>
        <v>0.99899649932668255</v>
      </c>
      <c r="EM2174" s="1">
        <f t="shared" ca="1" si="11324"/>
        <v>0.99639923660712604</v>
      </c>
      <c r="EN2174" s="14"/>
      <c r="EO2174" s="50">
        <v>1</v>
      </c>
      <c r="EP2174" s="7">
        <v>1</v>
      </c>
      <c r="EQ2174" s="1">
        <f t="shared" ref="EQ2174" ca="1" si="11328">MAX(EJ2171:EK2172)</f>
        <v>0.9994698220517475</v>
      </c>
      <c r="ER2174" s="1">
        <f t="shared" ref="ER2174" ca="1" si="11329">MAX(EL2171:EM2172)</f>
        <v>0.99955816896225758</v>
      </c>
      <c r="ES2174" s="14"/>
      <c r="ET2174" s="23"/>
      <c r="EU2174" s="7">
        <v>3</v>
      </c>
      <c r="EV2174" s="1">
        <f t="shared" ref="EV2174" ca="1" si="11330">1/(1+EXP(-SUMPRODUCT($EV$15:$EW$24,EQ2174:ER2183)+$EX$15))</f>
        <v>0.99999997620746439</v>
      </c>
      <c r="EW2174" s="14"/>
      <c r="EX2174" s="7">
        <v>3</v>
      </c>
      <c r="EY2174" s="1">
        <f t="shared" ca="1" si="11327"/>
        <v>5.6608475067497972E-16</v>
      </c>
      <c r="EZ2174" s="14"/>
      <c r="FA2174" s="14"/>
      <c r="FB2174" s="14"/>
      <c r="FC2174" s="19"/>
    </row>
    <row r="2175" spans="1:159" x14ac:dyDescent="0.2">
      <c r="A2175" s="55"/>
      <c r="B2175" s="18">
        <v>5</v>
      </c>
      <c r="C2175" s="1">
        <f>学習データ!C2141*$B$37</f>
        <v>0</v>
      </c>
      <c r="D2175" s="1">
        <f>学習データ!D2141*$B$37</f>
        <v>0</v>
      </c>
      <c r="E2175" s="1">
        <f>学習データ!E2141*$B$37</f>
        <v>0</v>
      </c>
      <c r="F2175" s="1">
        <f>学習データ!F2141*$B$37</f>
        <v>0</v>
      </c>
      <c r="G2175" s="1">
        <f>学習データ!G2141*$B$37</f>
        <v>0</v>
      </c>
      <c r="H2175" s="1">
        <f>学習データ!H2141*$B$37</f>
        <v>0</v>
      </c>
      <c r="I2175" s="1">
        <f>学習データ!I2141*$B$37</f>
        <v>0</v>
      </c>
      <c r="J2175" s="1">
        <f>学習データ!J2141*$B$37</f>
        <v>0</v>
      </c>
      <c r="K2175" s="1">
        <f>学習データ!K2141*$B$37</f>
        <v>0</v>
      </c>
      <c r="L2175" s="1">
        <f>学習データ!L2141*$B$37</f>
        <v>0</v>
      </c>
      <c r="M2175" s="1">
        <f>学習データ!M2141*$B$37</f>
        <v>0</v>
      </c>
      <c r="N2175" s="1">
        <f>学習データ!N2141*$B$37</f>
        <v>0</v>
      </c>
      <c r="O2175" s="1">
        <f>学習データ!O2141*$B$37</f>
        <v>31</v>
      </c>
      <c r="P2175" s="1">
        <f>学習データ!P2141*$B$37</f>
        <v>92</v>
      </c>
      <c r="Q2175" s="1">
        <f>学習データ!Q2141*$B$37</f>
        <v>0</v>
      </c>
      <c r="R2175" s="1">
        <f>学習データ!R2141*$B$37</f>
        <v>131</v>
      </c>
      <c r="S2175" s="1">
        <f>学習データ!S2141*$B$37</f>
        <v>254</v>
      </c>
      <c r="T2175" s="1">
        <f>学習データ!T2141*$B$37</f>
        <v>254</v>
      </c>
      <c r="U2175" s="1">
        <f>学習データ!U2141*$B$37</f>
        <v>254</v>
      </c>
      <c r="V2175" s="1">
        <f>学習データ!V2141*$B$37</f>
        <v>255</v>
      </c>
      <c r="W2175" s="1">
        <f>学習データ!W2141*$B$37</f>
        <v>189</v>
      </c>
      <c r="X2175" s="1">
        <f>学習データ!X2141*$B$37</f>
        <v>18</v>
      </c>
      <c r="Y2175" s="1">
        <f>学習データ!Y2141*$B$37</f>
        <v>0</v>
      </c>
      <c r="Z2175" s="1">
        <f>学習データ!Z2141*$B$37</f>
        <v>0</v>
      </c>
      <c r="AA2175" s="1">
        <f>学習データ!AA2141*$B$37</f>
        <v>0</v>
      </c>
      <c r="AB2175" s="1">
        <f>学習データ!AB2141*$B$37</f>
        <v>0</v>
      </c>
      <c r="AC2175" s="1">
        <f>学習データ!AC2141*$B$37</f>
        <v>0</v>
      </c>
      <c r="AD2175" s="1">
        <f>学習データ!AD2141*$B$37</f>
        <v>0</v>
      </c>
      <c r="AE2175" s="14"/>
      <c r="AF2175" s="14"/>
      <c r="AG2175" s="14"/>
      <c r="AH2175" s="29"/>
      <c r="AI2175" s="25"/>
      <c r="AJ2175" s="7">
        <v>5</v>
      </c>
      <c r="AK2175" s="36">
        <f t="shared" ca="1" si="11242"/>
        <v>0</v>
      </c>
      <c r="AL2175" s="36">
        <f t="shared" ca="1" si="11243"/>
        <v>0</v>
      </c>
      <c r="AM2175" s="36">
        <f t="shared" ca="1" si="11244"/>
        <v>0</v>
      </c>
      <c r="AN2175" s="36">
        <f t="shared" ca="1" si="11245"/>
        <v>0</v>
      </c>
      <c r="AO2175" s="36">
        <f t="shared" ca="1" si="11246"/>
        <v>0</v>
      </c>
      <c r="AP2175" s="36">
        <f t="shared" ca="1" si="11247"/>
        <v>0.83921568627450982</v>
      </c>
      <c r="AQ2175" s="36">
        <f t="shared" ca="1" si="11248"/>
        <v>0.83921568627450982</v>
      </c>
      <c r="AR2175" s="36">
        <f t="shared" ca="1" si="11249"/>
        <v>0.12156862745098039</v>
      </c>
      <c r="AS2175" s="36">
        <f t="shared" ca="1" si="11250"/>
        <v>0.54509803921568623</v>
      </c>
      <c r="AT2175" s="36">
        <f t="shared" ca="1" si="11251"/>
        <v>0.99215686274509807</v>
      </c>
      <c r="AU2175" s="36">
        <f t="shared" ca="1" si="11252"/>
        <v>0.99215686274509807</v>
      </c>
      <c r="AV2175" s="36">
        <f t="shared" ca="1" si="11253"/>
        <v>0</v>
      </c>
      <c r="AW2175" s="36">
        <f t="shared" ca="1" si="11254"/>
        <v>0</v>
      </c>
      <c r="AX2175" s="36">
        <f t="shared" ca="1" si="11255"/>
        <v>0</v>
      </c>
      <c r="AY2175" s="25"/>
      <c r="AZ2175" s="7">
        <v>5</v>
      </c>
      <c r="BA2175" s="36">
        <f t="shared" ca="1" si="11256"/>
        <v>0</v>
      </c>
      <c r="BB2175" s="36">
        <f t="shared" ca="1" si="11257"/>
        <v>0</v>
      </c>
      <c r="BC2175" s="36">
        <f t="shared" ca="1" si="11258"/>
        <v>0</v>
      </c>
      <c r="BD2175" s="36">
        <f t="shared" ca="1" si="11259"/>
        <v>0</v>
      </c>
      <c r="BE2175" s="36">
        <f t="shared" ca="1" si="11260"/>
        <v>0</v>
      </c>
      <c r="BF2175" s="36">
        <f t="shared" ca="1" si="11261"/>
        <v>0</v>
      </c>
      <c r="BG2175" s="36">
        <f t="shared" ca="1" si="11262"/>
        <v>0</v>
      </c>
      <c r="BH2175" s="36">
        <f t="shared" ca="1" si="11263"/>
        <v>0</v>
      </c>
      <c r="BI2175" s="36">
        <f t="shared" ca="1" si="11264"/>
        <v>0</v>
      </c>
      <c r="BJ2175" s="36">
        <f t="shared" ca="1" si="11265"/>
        <v>0.99215686274509807</v>
      </c>
      <c r="BK2175" s="36">
        <f t="shared" ca="1" si="11266"/>
        <v>0.99215686274509807</v>
      </c>
      <c r="BL2175" s="36">
        <f t="shared" ca="1" si="11267"/>
        <v>0</v>
      </c>
      <c r="BM2175" s="36">
        <f t="shared" ca="1" si="11268"/>
        <v>0</v>
      </c>
      <c r="BN2175" s="36">
        <f t="shared" ca="1" si="11269"/>
        <v>0</v>
      </c>
      <c r="BO2175" s="25"/>
      <c r="BP2175" s="25"/>
      <c r="BQ2175" s="23"/>
      <c r="BR2175" s="7">
        <v>5</v>
      </c>
      <c r="BS2175" s="1">
        <f t="shared" ca="1" si="11270"/>
        <v>0.48160743256383232</v>
      </c>
      <c r="BT2175" s="1">
        <f t="shared" ca="1" si="11271"/>
        <v>0.48160743256383232</v>
      </c>
      <c r="BU2175" s="1">
        <f t="shared" ca="1" si="11272"/>
        <v>0.75786969790267855</v>
      </c>
      <c r="BV2175" s="1">
        <f t="shared" ca="1" si="11273"/>
        <v>0.90470276413014239</v>
      </c>
      <c r="BW2175" s="1">
        <f t="shared" ca="1" si="11274"/>
        <v>0.98348344698596291</v>
      </c>
      <c r="BX2175" s="1">
        <f t="shared" ca="1" si="11275"/>
        <v>0.99772326625390884</v>
      </c>
      <c r="BY2175" s="1">
        <f t="shared" ca="1" si="11276"/>
        <v>0.99574944801728305</v>
      </c>
      <c r="BZ2175" s="1">
        <f t="shared" ca="1" si="11277"/>
        <v>0.98337714648977415</v>
      </c>
      <c r="CA2175" s="1">
        <f t="shared" ca="1" si="11278"/>
        <v>0.88987953574764955</v>
      </c>
      <c r="CB2175" s="1">
        <f t="shared" ca="1" si="11279"/>
        <v>0.64043160671159849</v>
      </c>
      <c r="CC2175" s="1">
        <f t="shared" ca="1" si="11280"/>
        <v>0.50585553955350626</v>
      </c>
      <c r="CD2175" s="25"/>
      <c r="CE2175" s="7">
        <v>5</v>
      </c>
      <c r="CF2175" s="1">
        <f t="shared" ca="1" si="11281"/>
        <v>0.16845687140215862</v>
      </c>
      <c r="CG2175" s="1">
        <f t="shared" ca="1" si="11282"/>
        <v>0.16845687140215862</v>
      </c>
      <c r="CH2175" s="1">
        <f t="shared" ca="1" si="11283"/>
        <v>1.6562623043078834E-2</v>
      </c>
      <c r="CI2175" s="1">
        <f t="shared" ca="1" si="11284"/>
        <v>3.4470210237287466E-5</v>
      </c>
      <c r="CJ2175" s="1">
        <f t="shared" ca="1" si="11285"/>
        <v>9.2633804342262546E-5</v>
      </c>
      <c r="CK2175" s="1">
        <f t="shared" ca="1" si="11286"/>
        <v>9.8094485731386617E-3</v>
      </c>
      <c r="CL2175" s="1">
        <f t="shared" ca="1" si="11287"/>
        <v>0.31020303270580002</v>
      </c>
      <c r="CM2175" s="1">
        <f t="shared" ca="1" si="11288"/>
        <v>0.99990686018982666</v>
      </c>
      <c r="CN2175" s="1">
        <f t="shared" ca="1" si="11289"/>
        <v>0.98907166788171197</v>
      </c>
      <c r="CO2175" s="1">
        <f t="shared" ca="1" si="11290"/>
        <v>0.99948391458379582</v>
      </c>
      <c r="CP2175" s="1">
        <f t="shared" ca="1" si="11291"/>
        <v>0.99612995594509568</v>
      </c>
      <c r="CQ2175" s="25"/>
      <c r="CR2175" s="7">
        <v>5</v>
      </c>
      <c r="CS2175" s="1">
        <f t="shared" ca="1" si="11292"/>
        <v>1.8689893644914347E-2</v>
      </c>
      <c r="CT2175" s="1">
        <f t="shared" ca="1" si="11293"/>
        <v>1.8689893644914347E-2</v>
      </c>
      <c r="CU2175" s="1">
        <f t="shared" ca="1" si="11294"/>
        <v>0.2693934040689025</v>
      </c>
      <c r="CV2175" s="1">
        <f t="shared" ca="1" si="11295"/>
        <v>0.39565115754974073</v>
      </c>
      <c r="CW2175" s="1">
        <f t="shared" ca="1" si="11296"/>
        <v>0.78275198847169347</v>
      </c>
      <c r="CX2175" s="1">
        <f t="shared" ca="1" si="11297"/>
        <v>0.95240783622122926</v>
      </c>
      <c r="CY2175" s="1">
        <f t="shared" ca="1" si="11298"/>
        <v>0.92631016934697163</v>
      </c>
      <c r="CZ2175" s="1">
        <f t="shared" ca="1" si="11299"/>
        <v>0.50306210182544575</v>
      </c>
      <c r="DA2175" s="1">
        <f t="shared" ca="1" si="11300"/>
        <v>0.32200983301345515</v>
      </c>
      <c r="DB2175" s="1">
        <f t="shared" ca="1" si="11301"/>
        <v>0.23807937171205887</v>
      </c>
      <c r="DC2175" s="1">
        <f t="shared" ca="1" si="11302"/>
        <v>2.3874072872253873E-2</v>
      </c>
      <c r="DD2175" s="25"/>
      <c r="DE2175" s="40"/>
      <c r="DF2175" s="50"/>
      <c r="DG2175" s="7">
        <v>5</v>
      </c>
      <c r="DH2175" s="1">
        <f t="shared" ca="1" si="11303"/>
        <v>0.97137395022163009</v>
      </c>
      <c r="DI2175" s="1">
        <f t="shared" ca="1" si="11304"/>
        <v>0.99315432495365119</v>
      </c>
      <c r="DJ2175" s="1">
        <f t="shared" ca="1" si="11305"/>
        <v>0.99467944132555364</v>
      </c>
      <c r="DK2175" s="1">
        <f t="shared" ca="1" si="11306"/>
        <v>0.98899623155656147</v>
      </c>
      <c r="DL2175" s="1">
        <f t="shared" ca="1" si="11307"/>
        <v>0.74955564999302282</v>
      </c>
      <c r="DM2175" s="1">
        <f t="shared" ca="1" si="11308"/>
        <v>0.48160743256383232</v>
      </c>
      <c r="DN2175" s="25"/>
      <c r="DO2175" s="50"/>
      <c r="DP2175" s="7">
        <v>5</v>
      </c>
      <c r="DQ2175" s="1">
        <f t="shared" ca="1" si="11309"/>
        <v>0.99999274305008168</v>
      </c>
      <c r="DR2175" s="1">
        <f t="shared" ca="1" si="11310"/>
        <v>0.99998915447940151</v>
      </c>
      <c r="DS2175" s="1">
        <f t="shared" ca="1" si="11311"/>
        <v>0.99931244185549994</v>
      </c>
      <c r="DT2175" s="1">
        <f t="shared" ca="1" si="11312"/>
        <v>0.99996134415892834</v>
      </c>
      <c r="DU2175" s="1">
        <f t="shared" ca="1" si="11313"/>
        <v>0.99906035662503168</v>
      </c>
      <c r="DV2175" s="1">
        <f t="shared" ca="1" si="11314"/>
        <v>0.16845687140215862</v>
      </c>
      <c r="DW2175" s="25"/>
      <c r="DX2175" s="50"/>
      <c r="DY2175" s="7">
        <v>5</v>
      </c>
      <c r="DZ2175" s="1">
        <f t="shared" ca="1" si="11315"/>
        <v>0.99185805282231154</v>
      </c>
      <c r="EA2175" s="1">
        <f t="shared" ca="1" si="11316"/>
        <v>0.99796751647426851</v>
      </c>
      <c r="EB2175" s="1">
        <f t="shared" ca="1" si="11317"/>
        <v>0.9993408599508502</v>
      </c>
      <c r="EC2175" s="1">
        <f t="shared" ca="1" si="11318"/>
        <v>0.8897123717200961</v>
      </c>
      <c r="ED2175" s="1">
        <f t="shared" ca="1" si="11319"/>
        <v>0.28346627449753925</v>
      </c>
      <c r="EE2175" s="1">
        <f t="shared" ca="1" si="11320"/>
        <v>1.8689893644914347E-2</v>
      </c>
      <c r="EF2175" s="29"/>
      <c r="EG2175" s="23"/>
      <c r="EH2175" s="26"/>
      <c r="EI2175" s="14"/>
      <c r="EJ2175" s="14"/>
      <c r="EK2175" s="14"/>
      <c r="EL2175" s="14"/>
      <c r="EM2175" s="14"/>
      <c r="EN2175" s="14"/>
      <c r="EO2175" s="50"/>
      <c r="EP2175" s="7">
        <v>2</v>
      </c>
      <c r="EQ2175" s="1">
        <f t="shared" ref="EQ2175" ca="1" si="11331">MAX(EJ2173:EK2174)</f>
        <v>0.99956579338561735</v>
      </c>
      <c r="ER2175" s="1">
        <f t="shared" ref="ER2175" ca="1" si="11332">MAX(EL2173:EM2174)</f>
        <v>0.9994017182902627</v>
      </c>
      <c r="ES2175" s="14"/>
      <c r="ET2175" s="23"/>
      <c r="EU2175" s="7">
        <v>4</v>
      </c>
      <c r="EV2175" s="1"/>
      <c r="EW2175" s="25"/>
      <c r="EX2175" s="7">
        <v>4</v>
      </c>
      <c r="EY2175" s="1"/>
      <c r="EZ2175" s="14"/>
      <c r="FA2175" s="14"/>
      <c r="FB2175" s="14"/>
      <c r="FC2175" s="19"/>
    </row>
    <row r="2176" spans="1:159" x14ac:dyDescent="0.2">
      <c r="A2176" s="55"/>
      <c r="B2176" s="18">
        <v>6</v>
      </c>
      <c r="C2176" s="1">
        <f>学習データ!C2142*$B$37</f>
        <v>0</v>
      </c>
      <c r="D2176" s="1">
        <f>学習データ!D2142*$B$37</f>
        <v>0</v>
      </c>
      <c r="E2176" s="1">
        <f>学習データ!E2142*$B$37</f>
        <v>0</v>
      </c>
      <c r="F2176" s="1">
        <f>学習データ!F2142*$B$37</f>
        <v>0</v>
      </c>
      <c r="G2176" s="1">
        <f>学習データ!G2142*$B$37</f>
        <v>0</v>
      </c>
      <c r="H2176" s="1">
        <f>学習データ!H2142*$B$37</f>
        <v>0</v>
      </c>
      <c r="I2176" s="1">
        <f>学習データ!I2142*$B$37</f>
        <v>0</v>
      </c>
      <c r="J2176" s="1">
        <f>学習データ!J2142*$B$37</f>
        <v>0</v>
      </c>
      <c r="K2176" s="1">
        <f>学習データ!K2142*$B$37</f>
        <v>0</v>
      </c>
      <c r="L2176" s="1">
        <f>学習データ!L2142*$B$37</f>
        <v>0</v>
      </c>
      <c r="M2176" s="1">
        <f>学習データ!M2142*$B$37</f>
        <v>6</v>
      </c>
      <c r="N2176" s="1">
        <f>学習データ!N2142*$B$37</f>
        <v>127</v>
      </c>
      <c r="O2176" s="1">
        <f>学習データ!O2142*$B$37</f>
        <v>216</v>
      </c>
      <c r="P2176" s="1">
        <f>学習データ!P2142*$B$37</f>
        <v>248</v>
      </c>
      <c r="Q2176" s="1">
        <f>学習データ!Q2142*$B$37</f>
        <v>178</v>
      </c>
      <c r="R2176" s="1">
        <f>学習データ!R2142*$B$37</f>
        <v>241</v>
      </c>
      <c r="S2176" s="1">
        <f>学習データ!S2142*$B$37</f>
        <v>253</v>
      </c>
      <c r="T2176" s="1">
        <f>学習データ!T2142*$B$37</f>
        <v>253</v>
      </c>
      <c r="U2176" s="1">
        <f>学習データ!U2142*$B$37</f>
        <v>253</v>
      </c>
      <c r="V2176" s="1">
        <f>学習データ!V2142*$B$37</f>
        <v>253</v>
      </c>
      <c r="W2176" s="1">
        <f>学習データ!W2142*$B$37</f>
        <v>253</v>
      </c>
      <c r="X2176" s="1">
        <f>学習データ!X2142*$B$37</f>
        <v>177</v>
      </c>
      <c r="Y2176" s="1">
        <f>学習データ!Y2142*$B$37</f>
        <v>19</v>
      </c>
      <c r="Z2176" s="1">
        <f>学習データ!Z2142*$B$37</f>
        <v>0</v>
      </c>
      <c r="AA2176" s="1">
        <f>学習データ!AA2142*$B$37</f>
        <v>0</v>
      </c>
      <c r="AB2176" s="1">
        <f>学習データ!AB2142*$B$37</f>
        <v>0</v>
      </c>
      <c r="AC2176" s="1">
        <f>学習データ!AC2142*$B$37</f>
        <v>0</v>
      </c>
      <c r="AD2176" s="1">
        <f>学習データ!AD2142*$B$37</f>
        <v>0</v>
      </c>
      <c r="AE2176" s="14"/>
      <c r="AF2176" s="14"/>
      <c r="AG2176" s="14"/>
      <c r="AH2176" s="29"/>
      <c r="AI2176" s="25"/>
      <c r="AJ2176" s="7">
        <v>6</v>
      </c>
      <c r="AK2176" s="36">
        <f t="shared" ca="1" si="11242"/>
        <v>0</v>
      </c>
      <c r="AL2176" s="36">
        <f t="shared" ca="1" si="11243"/>
        <v>0</v>
      </c>
      <c r="AM2176" s="36">
        <f t="shared" ca="1" si="11244"/>
        <v>0</v>
      </c>
      <c r="AN2176" s="36">
        <f t="shared" ca="1" si="11245"/>
        <v>0</v>
      </c>
      <c r="AO2176" s="36">
        <f t="shared" ca="1" si="11246"/>
        <v>0</v>
      </c>
      <c r="AP2176" s="36">
        <f t="shared" ca="1" si="11247"/>
        <v>6.6666666666666666E-2</v>
      </c>
      <c r="AQ2176" s="36">
        <f t="shared" ca="1" si="11248"/>
        <v>0.54509803921568623</v>
      </c>
      <c r="AR2176" s="36">
        <f t="shared" ca="1" si="11249"/>
        <v>0.96078431372549022</v>
      </c>
      <c r="AS2176" s="36">
        <f t="shared" ca="1" si="11250"/>
        <v>0.99215686274509807</v>
      </c>
      <c r="AT2176" s="36">
        <f t="shared" ca="1" si="11251"/>
        <v>0.99215686274509807</v>
      </c>
      <c r="AU2176" s="36">
        <f t="shared" ca="1" si="11252"/>
        <v>0.40392156862745099</v>
      </c>
      <c r="AV2176" s="36">
        <f t="shared" ca="1" si="11253"/>
        <v>0</v>
      </c>
      <c r="AW2176" s="36">
        <f t="shared" ca="1" si="11254"/>
        <v>0</v>
      </c>
      <c r="AX2176" s="36">
        <f t="shared" ca="1" si="11255"/>
        <v>0</v>
      </c>
      <c r="AY2176" s="25"/>
      <c r="AZ2176" s="7">
        <v>6</v>
      </c>
      <c r="BA2176" s="36">
        <f t="shared" ca="1" si="11256"/>
        <v>0</v>
      </c>
      <c r="BB2176" s="36">
        <f t="shared" ca="1" si="11257"/>
        <v>0</v>
      </c>
      <c r="BC2176" s="36">
        <f t="shared" ca="1" si="11258"/>
        <v>0</v>
      </c>
      <c r="BD2176" s="36">
        <f t="shared" ca="1" si="11259"/>
        <v>0</v>
      </c>
      <c r="BE2176" s="36">
        <f t="shared" ca="1" si="11260"/>
        <v>0</v>
      </c>
      <c r="BF2176" s="36">
        <f t="shared" ca="1" si="11261"/>
        <v>0</v>
      </c>
      <c r="BG2176" s="36">
        <f t="shared" ca="1" si="11262"/>
        <v>0</v>
      </c>
      <c r="BH2176" s="36">
        <f t="shared" ca="1" si="11263"/>
        <v>0.96078431372549022</v>
      </c>
      <c r="BI2176" s="36">
        <f t="shared" ca="1" si="11264"/>
        <v>0.99215686274509807</v>
      </c>
      <c r="BJ2176" s="36">
        <f t="shared" ca="1" si="11265"/>
        <v>0.99215686274509807</v>
      </c>
      <c r="BK2176" s="36">
        <f t="shared" ca="1" si="11266"/>
        <v>0</v>
      </c>
      <c r="BL2176" s="36">
        <f t="shared" ca="1" si="11267"/>
        <v>0</v>
      </c>
      <c r="BM2176" s="36">
        <f t="shared" ca="1" si="11268"/>
        <v>0</v>
      </c>
      <c r="BN2176" s="36">
        <f t="shared" ca="1" si="11269"/>
        <v>0</v>
      </c>
      <c r="BO2176" s="25"/>
      <c r="BP2176" s="25"/>
      <c r="BQ2176" s="23"/>
      <c r="BR2176" s="7">
        <v>6</v>
      </c>
      <c r="BS2176" s="1">
        <f t="shared" ca="1" si="11270"/>
        <v>0.48160743256383232</v>
      </c>
      <c r="BT2176" s="1">
        <f t="shared" ca="1" si="11271"/>
        <v>0.48160743256383232</v>
      </c>
      <c r="BU2176" s="1">
        <f t="shared" ca="1" si="11272"/>
        <v>0.70884116644488038</v>
      </c>
      <c r="BV2176" s="1">
        <f t="shared" ca="1" si="11273"/>
        <v>0.93108982915833305</v>
      </c>
      <c r="BW2176" s="1">
        <f t="shared" ca="1" si="11274"/>
        <v>0.98104534075374461</v>
      </c>
      <c r="BX2176" s="1">
        <f t="shared" ca="1" si="11275"/>
        <v>0.99770730727289114</v>
      </c>
      <c r="BY2176" s="1">
        <f t="shared" ca="1" si="11276"/>
        <v>0.99110727493984885</v>
      </c>
      <c r="BZ2176" s="1">
        <f t="shared" ca="1" si="11277"/>
        <v>0.96112808602862598</v>
      </c>
      <c r="CA2176" s="1">
        <f t="shared" ca="1" si="11278"/>
        <v>0.82704588023991343</v>
      </c>
      <c r="CB2176" s="1">
        <f t="shared" ca="1" si="11279"/>
        <v>0.50585553955350626</v>
      </c>
      <c r="CC2176" s="1">
        <f t="shared" ca="1" si="11280"/>
        <v>0.48160743256383232</v>
      </c>
      <c r="CD2176" s="25"/>
      <c r="CE2176" s="7">
        <v>6</v>
      </c>
      <c r="CF2176" s="1">
        <f t="shared" ca="1" si="11281"/>
        <v>0.16845687140215862</v>
      </c>
      <c r="CG2176" s="1">
        <f t="shared" ca="1" si="11282"/>
        <v>0.16845687140215862</v>
      </c>
      <c r="CH2176" s="1">
        <f t="shared" ca="1" si="11283"/>
        <v>0.69019512448201725</v>
      </c>
      <c r="CI2176" s="1">
        <f t="shared" ca="1" si="11284"/>
        <v>0.94522014907166396</v>
      </c>
      <c r="CJ2176" s="1">
        <f t="shared" ca="1" si="11285"/>
        <v>0.95760270178766993</v>
      </c>
      <c r="CK2176" s="1">
        <f t="shared" ca="1" si="11286"/>
        <v>0.989274069892218</v>
      </c>
      <c r="CL2176" s="1">
        <f t="shared" ca="1" si="11287"/>
        <v>0.985366090276804</v>
      </c>
      <c r="CM2176" s="1">
        <f t="shared" ca="1" si="11288"/>
        <v>0.99995307819908852</v>
      </c>
      <c r="CN2176" s="1">
        <f t="shared" ca="1" si="11289"/>
        <v>0.99819440406758253</v>
      </c>
      <c r="CO2176" s="1">
        <f t="shared" ca="1" si="11290"/>
        <v>0.99612995594509568</v>
      </c>
      <c r="CP2176" s="1">
        <f t="shared" ca="1" si="11291"/>
        <v>0.16845687140215862</v>
      </c>
      <c r="CQ2176" s="25"/>
      <c r="CR2176" s="7">
        <v>6</v>
      </c>
      <c r="CS2176" s="1">
        <f t="shared" ca="1" si="11292"/>
        <v>1.8689893644914347E-2</v>
      </c>
      <c r="CT2176" s="1">
        <f t="shared" ca="1" si="11293"/>
        <v>1.8689893644914347E-2</v>
      </c>
      <c r="CU2176" s="1">
        <f t="shared" ca="1" si="11294"/>
        <v>0.4951121874663662</v>
      </c>
      <c r="CV2176" s="1">
        <f t="shared" ca="1" si="11295"/>
        <v>0.85089910865904694</v>
      </c>
      <c r="CW2176" s="1">
        <f t="shared" ca="1" si="11296"/>
        <v>0.98902279777639557</v>
      </c>
      <c r="CX2176" s="1">
        <f t="shared" ca="1" si="11297"/>
        <v>0.99836708882172576</v>
      </c>
      <c r="CY2176" s="1">
        <f t="shared" ca="1" si="11298"/>
        <v>0.96764923217588417</v>
      </c>
      <c r="CZ2176" s="1">
        <f t="shared" ca="1" si="11299"/>
        <v>0.68534469107895934</v>
      </c>
      <c r="DA2176" s="1">
        <f t="shared" ca="1" si="11300"/>
        <v>0.3477676836340432</v>
      </c>
      <c r="DB2176" s="1">
        <f t="shared" ca="1" si="11301"/>
        <v>2.3874072872253873E-2</v>
      </c>
      <c r="DC2176" s="1">
        <f t="shared" ca="1" si="11302"/>
        <v>1.8689893644914347E-2</v>
      </c>
      <c r="DD2176" s="25"/>
      <c r="DE2176" s="40"/>
      <c r="DF2176" s="50"/>
      <c r="DG2176" s="7">
        <v>6</v>
      </c>
      <c r="DH2176" s="1">
        <f t="shared" ca="1" si="11303"/>
        <v>0.89032277343087474</v>
      </c>
      <c r="DI2176" s="1">
        <f t="shared" ca="1" si="11304"/>
        <v>0.95268020718131985</v>
      </c>
      <c r="DJ2176" s="1">
        <f t="shared" ca="1" si="11305"/>
        <v>0.95268020718131985</v>
      </c>
      <c r="DK2176" s="1">
        <f t="shared" ca="1" si="11306"/>
        <v>0.7714252254958085</v>
      </c>
      <c r="DL2176" s="1">
        <f t="shared" ca="1" si="11307"/>
        <v>0.50575967629354279</v>
      </c>
      <c r="DM2176" s="1">
        <f t="shared" ca="1" si="11308"/>
        <v>0.48160743256383232</v>
      </c>
      <c r="DN2176" s="25"/>
      <c r="DO2176" s="50"/>
      <c r="DP2176" s="7">
        <v>6</v>
      </c>
      <c r="DQ2176" s="1">
        <f t="shared" ca="1" si="11309"/>
        <v>0.99999551618947258</v>
      </c>
      <c r="DR2176" s="1">
        <f t="shared" ca="1" si="11310"/>
        <v>0.99999999942750173</v>
      </c>
      <c r="DS2176" s="1">
        <f t="shared" ca="1" si="11311"/>
        <v>0.99999999942750173</v>
      </c>
      <c r="DT2176" s="1">
        <f t="shared" ca="1" si="11312"/>
        <v>0.99999721118637197</v>
      </c>
      <c r="DU2176" s="1">
        <f t="shared" ca="1" si="11313"/>
        <v>0.99601951021882384</v>
      </c>
      <c r="DV2176" s="1">
        <f t="shared" ca="1" si="11314"/>
        <v>0.16845687140215862</v>
      </c>
      <c r="DW2176" s="25"/>
      <c r="DX2176" s="50"/>
      <c r="DY2176" s="7">
        <v>6</v>
      </c>
      <c r="DZ2176" s="1">
        <f t="shared" ca="1" si="11315"/>
        <v>0.56139439408734182</v>
      </c>
      <c r="EA2176" s="1">
        <f t="shared" ca="1" si="11316"/>
        <v>0.95043106901654306</v>
      </c>
      <c r="EB2176" s="1">
        <f t="shared" ca="1" si="11317"/>
        <v>0.95043106901654306</v>
      </c>
      <c r="EC2176" s="1">
        <f t="shared" ca="1" si="11318"/>
        <v>0.26928851974385959</v>
      </c>
      <c r="ED2176" s="1">
        <f t="shared" ca="1" si="11319"/>
        <v>2.3851046084328663E-2</v>
      </c>
      <c r="EE2176" s="1">
        <f t="shared" ca="1" si="11320"/>
        <v>1.8689893644914347E-2</v>
      </c>
      <c r="EF2176" s="29"/>
      <c r="EG2176" s="23"/>
      <c r="EH2176" s="50">
        <v>2</v>
      </c>
      <c r="EI2176" s="7">
        <v>0</v>
      </c>
      <c r="EJ2176" s="7">
        <v>1</v>
      </c>
      <c r="EK2176" s="7">
        <v>2</v>
      </c>
      <c r="EL2176" s="7">
        <v>3</v>
      </c>
      <c r="EM2176" s="7">
        <v>4</v>
      </c>
      <c r="EN2176" s="14"/>
      <c r="EO2176" s="50">
        <v>2</v>
      </c>
      <c r="EP2176" s="7">
        <v>1</v>
      </c>
      <c r="EQ2176" s="1">
        <f t="shared" ref="EQ2176" ca="1" si="11333">MAX(EJ2177:EK2178)</f>
        <v>0.99729927584274825</v>
      </c>
      <c r="ER2176" s="1">
        <f t="shared" ref="ER2176" ca="1" si="11334">MAX(EL2177:EM2178)</f>
        <v>0.99915760637651818</v>
      </c>
      <c r="ES2176" s="14"/>
      <c r="ET2176" s="23"/>
      <c r="EU2176" s="7">
        <v>5</v>
      </c>
      <c r="EV2176" s="1">
        <f t="shared" ref="EV2176" ca="1" si="11335">1/(1+EXP(-SUMPRODUCT($EV$25:$EW$34,EQ2174:ER2183)+$EX$25))</f>
        <v>3.4702045086775828E-6</v>
      </c>
      <c r="EW2176" s="14"/>
      <c r="EX2176" s="7">
        <v>5</v>
      </c>
      <c r="EY2176" s="1">
        <f t="shared" ref="EY2176" ca="1" si="11336">(AG2193-EV2176)^2</f>
        <v>1.2042319332046223E-11</v>
      </c>
      <c r="EZ2176" s="14"/>
      <c r="FA2176" s="14"/>
      <c r="FB2176" s="14"/>
      <c r="FC2176" s="19"/>
    </row>
    <row r="2177" spans="1:159" x14ac:dyDescent="0.2">
      <c r="A2177" s="55"/>
      <c r="B2177" s="18">
        <v>7</v>
      </c>
      <c r="C2177" s="1">
        <f>学習データ!C2143*$B$37</f>
        <v>0</v>
      </c>
      <c r="D2177" s="1">
        <f>学習データ!D2143*$B$37</f>
        <v>0</v>
      </c>
      <c r="E2177" s="1">
        <f>学習データ!E2143*$B$37</f>
        <v>0</v>
      </c>
      <c r="F2177" s="1">
        <f>学習データ!F2143*$B$37</f>
        <v>0</v>
      </c>
      <c r="G2177" s="1">
        <f>学習データ!G2143*$B$37</f>
        <v>0</v>
      </c>
      <c r="H2177" s="1">
        <f>学習データ!H2143*$B$37</f>
        <v>0</v>
      </c>
      <c r="I2177" s="1">
        <f>学習データ!I2143*$B$37</f>
        <v>0</v>
      </c>
      <c r="J2177" s="1">
        <f>学習データ!J2143*$B$37</f>
        <v>0</v>
      </c>
      <c r="K2177" s="1">
        <f>学習データ!K2143*$B$37</f>
        <v>0</v>
      </c>
      <c r="L2177" s="1">
        <f>学習データ!L2143*$B$37</f>
        <v>0</v>
      </c>
      <c r="M2177" s="1">
        <f>学習データ!M2143*$B$37</f>
        <v>121</v>
      </c>
      <c r="N2177" s="1">
        <f>学習データ!N2143*$B$37</f>
        <v>253</v>
      </c>
      <c r="O2177" s="1">
        <f>学習データ!O2143*$B$37</f>
        <v>253</v>
      </c>
      <c r="P2177" s="1">
        <f>学習データ!P2143*$B$37</f>
        <v>253</v>
      </c>
      <c r="Q2177" s="1">
        <f>学習データ!Q2143*$B$37</f>
        <v>129</v>
      </c>
      <c r="R2177" s="1">
        <f>学習データ!R2143*$B$37</f>
        <v>95</v>
      </c>
      <c r="S2177" s="1">
        <f>学習データ!S2143*$B$37</f>
        <v>107</v>
      </c>
      <c r="T2177" s="1">
        <f>学習データ!T2143*$B$37</f>
        <v>107</v>
      </c>
      <c r="U2177" s="1">
        <f>学習データ!U2143*$B$37</f>
        <v>142</v>
      </c>
      <c r="V2177" s="1">
        <f>学習データ!V2143*$B$37</f>
        <v>253</v>
      </c>
      <c r="W2177" s="1">
        <f>学習データ!W2143*$B$37</f>
        <v>253</v>
      </c>
      <c r="X2177" s="1">
        <f>学習データ!X2143*$B$37</f>
        <v>253</v>
      </c>
      <c r="Y2177" s="1">
        <f>学習データ!Y2143*$B$37</f>
        <v>99</v>
      </c>
      <c r="Z2177" s="1">
        <f>学習データ!Z2143*$B$37</f>
        <v>0</v>
      </c>
      <c r="AA2177" s="1">
        <f>学習データ!AA2143*$B$37</f>
        <v>0</v>
      </c>
      <c r="AB2177" s="1">
        <f>学習データ!AB2143*$B$37</f>
        <v>0</v>
      </c>
      <c r="AC2177" s="1">
        <f>学習データ!AC2143*$B$37</f>
        <v>0</v>
      </c>
      <c r="AD2177" s="1">
        <f>学習データ!AD2143*$B$37</f>
        <v>0</v>
      </c>
      <c r="AE2177" s="14"/>
      <c r="AF2177" s="14"/>
      <c r="AG2177" s="14"/>
      <c r="AH2177" s="29"/>
      <c r="AI2177" s="25"/>
      <c r="AJ2177" s="7">
        <v>7</v>
      </c>
      <c r="AK2177" s="36">
        <f t="shared" ca="1" si="11242"/>
        <v>0</v>
      </c>
      <c r="AL2177" s="36">
        <f t="shared" ca="1" si="11243"/>
        <v>0</v>
      </c>
      <c r="AM2177" s="36">
        <f t="shared" ca="1" si="11244"/>
        <v>0</v>
      </c>
      <c r="AN2177" s="36">
        <f t="shared" ca="1" si="11245"/>
        <v>0</v>
      </c>
      <c r="AO2177" s="36">
        <f t="shared" ca="1" si="11246"/>
        <v>0</v>
      </c>
      <c r="AP2177" s="36">
        <f t="shared" ca="1" si="11247"/>
        <v>0.99215686274509807</v>
      </c>
      <c r="AQ2177" s="36">
        <f t="shared" ca="1" si="11248"/>
        <v>0.99215686274509807</v>
      </c>
      <c r="AR2177" s="36">
        <f t="shared" ca="1" si="11249"/>
        <v>0.99215686274509807</v>
      </c>
      <c r="AS2177" s="36">
        <f t="shared" ca="1" si="11250"/>
        <v>0.96078431372549022</v>
      </c>
      <c r="AT2177" s="36">
        <f t="shared" ca="1" si="11251"/>
        <v>0.36470588235294116</v>
      </c>
      <c r="AU2177" s="36">
        <f t="shared" ca="1" si="11252"/>
        <v>0</v>
      </c>
      <c r="AV2177" s="36">
        <f t="shared" ca="1" si="11253"/>
        <v>0</v>
      </c>
      <c r="AW2177" s="36">
        <f t="shared" ca="1" si="11254"/>
        <v>0</v>
      </c>
      <c r="AX2177" s="36">
        <f t="shared" ca="1" si="11255"/>
        <v>0</v>
      </c>
      <c r="AY2177" s="25"/>
      <c r="AZ2177" s="7">
        <v>7</v>
      </c>
      <c r="BA2177" s="36">
        <f t="shared" ca="1" si="11256"/>
        <v>0</v>
      </c>
      <c r="BB2177" s="36">
        <f t="shared" ca="1" si="11257"/>
        <v>0</v>
      </c>
      <c r="BC2177" s="36">
        <f t="shared" ca="1" si="11258"/>
        <v>0</v>
      </c>
      <c r="BD2177" s="36">
        <f t="shared" ca="1" si="11259"/>
        <v>0</v>
      </c>
      <c r="BE2177" s="36">
        <f t="shared" ca="1" si="11260"/>
        <v>0</v>
      </c>
      <c r="BF2177" s="36">
        <f t="shared" ca="1" si="11261"/>
        <v>0.99215686274509807</v>
      </c>
      <c r="BG2177" s="36">
        <f t="shared" ca="1" si="11262"/>
        <v>0.99215686274509807</v>
      </c>
      <c r="BH2177" s="36">
        <f t="shared" ca="1" si="11263"/>
        <v>0.99215686274509807</v>
      </c>
      <c r="BI2177" s="36">
        <f t="shared" ca="1" si="11264"/>
        <v>0.96078431372549022</v>
      </c>
      <c r="BJ2177" s="36">
        <f t="shared" ca="1" si="11265"/>
        <v>0</v>
      </c>
      <c r="BK2177" s="36">
        <f t="shared" ca="1" si="11266"/>
        <v>0</v>
      </c>
      <c r="BL2177" s="36">
        <f t="shared" ca="1" si="11267"/>
        <v>0</v>
      </c>
      <c r="BM2177" s="36">
        <f t="shared" ca="1" si="11268"/>
        <v>0</v>
      </c>
      <c r="BN2177" s="36">
        <f t="shared" ca="1" si="11269"/>
        <v>0</v>
      </c>
      <c r="BO2177" s="25"/>
      <c r="BP2177" s="25"/>
      <c r="BQ2177" s="23"/>
      <c r="BR2177" s="7">
        <v>7</v>
      </c>
      <c r="BS2177" s="1">
        <f t="shared" ca="1" si="11270"/>
        <v>0.55038842191324988</v>
      </c>
      <c r="BT2177" s="1">
        <f t="shared" ca="1" si="11271"/>
        <v>0.60956145601836564</v>
      </c>
      <c r="BU2177" s="1">
        <f t="shared" ca="1" si="11272"/>
        <v>0.69803829327400801</v>
      </c>
      <c r="BV2177" s="1">
        <f t="shared" ca="1" si="11273"/>
        <v>0.84649977548052402</v>
      </c>
      <c r="BW2177" s="1">
        <f t="shared" ca="1" si="11274"/>
        <v>0.97298898965607405</v>
      </c>
      <c r="BX2177" s="1">
        <f t="shared" ca="1" si="11275"/>
        <v>0.98957141974869223</v>
      </c>
      <c r="BY2177" s="1">
        <f t="shared" ca="1" si="11276"/>
        <v>0.97717260946993501</v>
      </c>
      <c r="BZ2177" s="1">
        <f t="shared" ca="1" si="11277"/>
        <v>0.92334498438165291</v>
      </c>
      <c r="CA2177" s="1">
        <f t="shared" ca="1" si="11278"/>
        <v>0.78127312639037261</v>
      </c>
      <c r="CB2177" s="1">
        <f t="shared" ca="1" si="11279"/>
        <v>0.48160743256383232</v>
      </c>
      <c r="CC2177" s="1">
        <f t="shared" ca="1" si="11280"/>
        <v>0.48160743256383232</v>
      </c>
      <c r="CD2177" s="25"/>
      <c r="CE2177" s="7">
        <v>7</v>
      </c>
      <c r="CF2177" s="1">
        <f t="shared" ca="1" si="11281"/>
        <v>4.3831805494431879E-2</v>
      </c>
      <c r="CG2177" s="1">
        <f t="shared" ca="1" si="11282"/>
        <v>7.0397902102338525E-2</v>
      </c>
      <c r="CH2177" s="1">
        <f t="shared" ca="1" si="11283"/>
        <v>0.72695609169280762</v>
      </c>
      <c r="CI2177" s="1">
        <f t="shared" ca="1" si="11284"/>
        <v>0.99998579232916307</v>
      </c>
      <c r="CJ2177" s="1">
        <f t="shared" ca="1" si="11285"/>
        <v>0.99993012971894157</v>
      </c>
      <c r="CK2177" s="1">
        <f t="shared" ca="1" si="11286"/>
        <v>0.99999995454201807</v>
      </c>
      <c r="CL2177" s="1">
        <f t="shared" ca="1" si="11287"/>
        <v>0.99999249463112827</v>
      </c>
      <c r="CM2177" s="1">
        <f t="shared" ca="1" si="11288"/>
        <v>0.99940591570784065</v>
      </c>
      <c r="CN2177" s="1">
        <f t="shared" ca="1" si="11289"/>
        <v>0.9960890863626064</v>
      </c>
      <c r="CO2177" s="1">
        <f t="shared" ca="1" si="11290"/>
        <v>0.16845687140215862</v>
      </c>
      <c r="CP2177" s="1">
        <f t="shared" ca="1" si="11291"/>
        <v>0.16845687140215862</v>
      </c>
      <c r="CQ2177" s="25"/>
      <c r="CR2177" s="7">
        <v>7</v>
      </c>
      <c r="CS2177" s="1">
        <f t="shared" ca="1" si="11292"/>
        <v>1.9717184221251436E-2</v>
      </c>
      <c r="CT2177" s="1">
        <f t="shared" ca="1" si="11293"/>
        <v>1.6627101553400418E-2</v>
      </c>
      <c r="CU2177" s="1">
        <f t="shared" ca="1" si="11294"/>
        <v>7.6065644521100151E-2</v>
      </c>
      <c r="CV2177" s="1">
        <f t="shared" ca="1" si="11295"/>
        <v>0.19653013663395738</v>
      </c>
      <c r="CW2177" s="1">
        <f t="shared" ca="1" si="11296"/>
        <v>0.89300744833113377</v>
      </c>
      <c r="CX2177" s="1">
        <f t="shared" ca="1" si="11297"/>
        <v>0.99725230095256989</v>
      </c>
      <c r="CY2177" s="1">
        <f t="shared" ca="1" si="11298"/>
        <v>0.6355037452270782</v>
      </c>
      <c r="CZ2177" s="1">
        <f t="shared" ca="1" si="11299"/>
        <v>0.2844611017212923</v>
      </c>
      <c r="DA2177" s="1">
        <f t="shared" ca="1" si="11300"/>
        <v>0.10342595406472611</v>
      </c>
      <c r="DB2177" s="1">
        <f t="shared" ca="1" si="11301"/>
        <v>1.8689893644914347E-2</v>
      </c>
      <c r="DC2177" s="1">
        <f t="shared" ca="1" si="11302"/>
        <v>1.8689893644914347E-2</v>
      </c>
      <c r="DD2177" s="25"/>
      <c r="DE2177" s="40"/>
      <c r="DF2177" s="26"/>
      <c r="DG2177" s="25"/>
      <c r="DH2177" s="25"/>
      <c r="DI2177" s="25"/>
      <c r="DJ2177" s="25"/>
      <c r="DK2177" s="25"/>
      <c r="DL2177" s="25"/>
      <c r="DM2177" s="25"/>
      <c r="DN2177" s="25"/>
      <c r="DO2177" s="25"/>
      <c r="DP2177" s="25"/>
      <c r="DQ2177" s="25"/>
      <c r="DR2177" s="25"/>
      <c r="DS2177" s="25"/>
      <c r="DT2177" s="25"/>
      <c r="DU2177" s="25"/>
      <c r="DV2177" s="25"/>
      <c r="DW2177" s="25"/>
      <c r="DX2177" s="25"/>
      <c r="DY2177" s="25"/>
      <c r="DZ2177" s="25"/>
      <c r="EA2177" s="25"/>
      <c r="EB2177" s="25"/>
      <c r="EC2177" s="25"/>
      <c r="ED2177" s="25"/>
      <c r="EE2177" s="25"/>
      <c r="EF2177" s="29"/>
      <c r="EG2177" s="23"/>
      <c r="EH2177" s="50"/>
      <c r="EI2177" s="7">
        <v>1</v>
      </c>
      <c r="EJ2177" s="1">
        <f t="shared" ref="EJ2177:EJ2180" ca="1" si="11337">1/(1+EXP(-SUMPRODUCT($EI$23:$EK$25,DQ2171:DS2173)+$EL$23))</f>
        <v>0.99729927584274825</v>
      </c>
      <c r="EK2177" s="1">
        <f t="shared" ref="EK2177:EK2180" ca="1" si="11338">1/(1+EXP(-SUMPRODUCT($EI$23:$EK$25,DR2171:DT2173)+$EL$23))</f>
        <v>0.21341883491448677</v>
      </c>
      <c r="EL2177" s="1">
        <f t="shared" ref="EL2177:EL2180" ca="1" si="11339">1/(1+EXP(-SUMPRODUCT($EI$23:$EK$25,DS2171:DU2173)+$EL$23))</f>
        <v>0.41937360224119213</v>
      </c>
      <c r="EM2177" s="1">
        <f t="shared" ref="EM2177:EM2180" ca="1" si="11340">1/(1+EXP(-SUMPRODUCT($EI$23:$EK$25,DT2171:DV2173)+$EL$23))</f>
        <v>0.99915760637651818</v>
      </c>
      <c r="EN2177" s="14"/>
      <c r="EO2177" s="50"/>
      <c r="EP2177" s="7">
        <v>2</v>
      </c>
      <c r="EQ2177" s="1">
        <f t="shared" ref="EQ2177" ca="1" si="11341">MAX(EJ2179:EK2180)</f>
        <v>0.32035504097706219</v>
      </c>
      <c r="ER2177" s="1">
        <f t="shared" ref="ER2177" ca="1" si="11342">MAX(EL2179:EM2180)</f>
        <v>0.30085852915254491</v>
      </c>
      <c r="ES2177" s="14"/>
      <c r="ET2177" s="23"/>
      <c r="EU2177" s="7">
        <v>6</v>
      </c>
      <c r="EV2177" s="1"/>
      <c r="EW2177" s="14"/>
      <c r="EX2177" s="7">
        <v>6</v>
      </c>
      <c r="EY2177" s="1"/>
      <c r="EZ2177" s="14"/>
      <c r="FA2177" s="14"/>
      <c r="FB2177" s="14"/>
      <c r="FC2177" s="19"/>
    </row>
    <row r="2178" spans="1:159" x14ac:dyDescent="0.2">
      <c r="A2178" s="55"/>
      <c r="B2178" s="18">
        <v>8</v>
      </c>
      <c r="C2178" s="1">
        <f>学習データ!C2144*$B$37</f>
        <v>0</v>
      </c>
      <c r="D2178" s="1">
        <f>学習データ!D2144*$B$37</f>
        <v>0</v>
      </c>
      <c r="E2178" s="1">
        <f>学習データ!E2144*$B$37</f>
        <v>0</v>
      </c>
      <c r="F2178" s="1">
        <f>学習データ!F2144*$B$37</f>
        <v>0</v>
      </c>
      <c r="G2178" s="1">
        <f>学習データ!G2144*$B$37</f>
        <v>0</v>
      </c>
      <c r="H2178" s="1">
        <f>学習データ!H2144*$B$37</f>
        <v>0</v>
      </c>
      <c r="I2178" s="1">
        <f>学習データ!I2144*$B$37</f>
        <v>0</v>
      </c>
      <c r="J2178" s="1">
        <f>学習データ!J2144*$B$37</f>
        <v>0</v>
      </c>
      <c r="K2178" s="1">
        <f>学習データ!K2144*$B$37</f>
        <v>0</v>
      </c>
      <c r="L2178" s="1">
        <f>学習データ!L2144*$B$37</f>
        <v>0</v>
      </c>
      <c r="M2178" s="1">
        <f>学習データ!M2144*$B$37</f>
        <v>185</v>
      </c>
      <c r="N2178" s="1">
        <f>学習データ!N2144*$B$37</f>
        <v>253</v>
      </c>
      <c r="O2178" s="1">
        <f>学習データ!O2144*$B$37</f>
        <v>253</v>
      </c>
      <c r="P2178" s="1">
        <f>学習データ!P2144*$B$37</f>
        <v>253</v>
      </c>
      <c r="Q2178" s="1">
        <f>学習データ!Q2144*$B$37</f>
        <v>129</v>
      </c>
      <c r="R2178" s="1">
        <f>学習データ!R2144*$B$37</f>
        <v>0</v>
      </c>
      <c r="S2178" s="1">
        <f>学習データ!S2144*$B$37</f>
        <v>0</v>
      </c>
      <c r="T2178" s="1">
        <f>学習データ!T2144*$B$37</f>
        <v>0</v>
      </c>
      <c r="U2178" s="1">
        <f>学習データ!U2144*$B$37</f>
        <v>25</v>
      </c>
      <c r="V2178" s="1">
        <f>学習データ!V2144*$B$37</f>
        <v>197</v>
      </c>
      <c r="W2178" s="1">
        <f>学習データ!W2144*$B$37</f>
        <v>253</v>
      </c>
      <c r="X2178" s="1">
        <f>学習データ!X2144*$B$37</f>
        <v>233</v>
      </c>
      <c r="Y2178" s="1">
        <f>学習データ!Y2144*$B$37</f>
        <v>63</v>
      </c>
      <c r="Z2178" s="1">
        <f>学習データ!Z2144*$B$37</f>
        <v>0</v>
      </c>
      <c r="AA2178" s="1">
        <f>学習データ!AA2144*$B$37</f>
        <v>0</v>
      </c>
      <c r="AB2178" s="1">
        <f>学習データ!AB2144*$B$37</f>
        <v>0</v>
      </c>
      <c r="AC2178" s="1">
        <f>学習データ!AC2144*$B$37</f>
        <v>0</v>
      </c>
      <c r="AD2178" s="1">
        <f>学習データ!AD2144*$B$37</f>
        <v>0</v>
      </c>
      <c r="AE2178" s="14"/>
      <c r="AF2178" s="14"/>
      <c r="AG2178" s="14"/>
      <c r="AH2178" s="29"/>
      <c r="AI2178" s="25"/>
      <c r="AJ2178" s="7">
        <v>8</v>
      </c>
      <c r="AK2178" s="36">
        <f t="shared" ca="1" si="11242"/>
        <v>0</v>
      </c>
      <c r="AL2178" s="36">
        <f t="shared" ca="1" si="11243"/>
        <v>0</v>
      </c>
      <c r="AM2178" s="36">
        <f t="shared" ca="1" si="11244"/>
        <v>0</v>
      </c>
      <c r="AN2178" s="36">
        <f t="shared" ca="1" si="11245"/>
        <v>0</v>
      </c>
      <c r="AO2178" s="36">
        <f t="shared" ca="1" si="11246"/>
        <v>0</v>
      </c>
      <c r="AP2178" s="36">
        <f t="shared" ca="1" si="11247"/>
        <v>0.90196078431372551</v>
      </c>
      <c r="AQ2178" s="36">
        <f t="shared" ca="1" si="11248"/>
        <v>0.99215686274509807</v>
      </c>
      <c r="AR2178" s="36">
        <f t="shared" ca="1" si="11249"/>
        <v>0.99215686274509807</v>
      </c>
      <c r="AS2178" s="36">
        <f t="shared" ca="1" si="11250"/>
        <v>0.99215686274509807</v>
      </c>
      <c r="AT2178" s="36">
        <f t="shared" ca="1" si="11251"/>
        <v>7.4509803921568626E-2</v>
      </c>
      <c r="AU2178" s="36">
        <f t="shared" ca="1" si="11252"/>
        <v>0</v>
      </c>
      <c r="AV2178" s="36">
        <f t="shared" ca="1" si="11253"/>
        <v>0</v>
      </c>
      <c r="AW2178" s="36">
        <f t="shared" ca="1" si="11254"/>
        <v>0</v>
      </c>
      <c r="AX2178" s="36">
        <f t="shared" ca="1" si="11255"/>
        <v>0</v>
      </c>
      <c r="AY2178" s="25"/>
      <c r="AZ2178" s="7">
        <v>8</v>
      </c>
      <c r="BA2178" s="36">
        <f t="shared" ca="1" si="11256"/>
        <v>0</v>
      </c>
      <c r="BB2178" s="36">
        <f t="shared" ca="1" si="11257"/>
        <v>0</v>
      </c>
      <c r="BC2178" s="36">
        <f t="shared" ca="1" si="11258"/>
        <v>0</v>
      </c>
      <c r="BD2178" s="36">
        <f t="shared" ca="1" si="11259"/>
        <v>0</v>
      </c>
      <c r="BE2178" s="36">
        <f t="shared" ca="1" si="11260"/>
        <v>0</v>
      </c>
      <c r="BF2178" s="36">
        <f t="shared" ca="1" si="11261"/>
        <v>0.90196078431372551</v>
      </c>
      <c r="BG2178" s="36">
        <f t="shared" ca="1" si="11262"/>
        <v>0.99215686274509807</v>
      </c>
      <c r="BH2178" s="36">
        <f t="shared" ca="1" si="11263"/>
        <v>0.99215686274509807</v>
      </c>
      <c r="BI2178" s="36">
        <f t="shared" ca="1" si="11264"/>
        <v>0.99215686274509807</v>
      </c>
      <c r="BJ2178" s="36">
        <f t="shared" ca="1" si="11265"/>
        <v>0</v>
      </c>
      <c r="BK2178" s="36">
        <f t="shared" ca="1" si="11266"/>
        <v>0</v>
      </c>
      <c r="BL2178" s="36">
        <f t="shared" ca="1" si="11267"/>
        <v>0</v>
      </c>
      <c r="BM2178" s="36">
        <f t="shared" ca="1" si="11268"/>
        <v>0</v>
      </c>
      <c r="BN2178" s="36">
        <f t="shared" ca="1" si="11269"/>
        <v>0</v>
      </c>
      <c r="BO2178" s="25"/>
      <c r="BP2178" s="25"/>
      <c r="BQ2178" s="23"/>
      <c r="BR2178" s="7">
        <v>8</v>
      </c>
      <c r="BS2178" s="1">
        <f t="shared" ca="1" si="11270"/>
        <v>0.87782623199225673</v>
      </c>
      <c r="BT2178" s="1">
        <f t="shared" ca="1" si="11271"/>
        <v>0.91659661253527847</v>
      </c>
      <c r="BU2178" s="1">
        <f t="shared" ca="1" si="11272"/>
        <v>0.94370254421560806</v>
      </c>
      <c r="BV2178" s="1">
        <f t="shared" ca="1" si="11273"/>
        <v>0.88969238551421992</v>
      </c>
      <c r="BW2178" s="1">
        <f t="shared" ca="1" si="11274"/>
        <v>0.9348709279094235</v>
      </c>
      <c r="BX2178" s="1">
        <f t="shared" ca="1" si="11275"/>
        <v>0.98555604073466641</v>
      </c>
      <c r="BY2178" s="1">
        <f t="shared" ca="1" si="11276"/>
        <v>0.97800884148713807</v>
      </c>
      <c r="BZ2178" s="1">
        <f t="shared" ca="1" si="11277"/>
        <v>0.95469081207117146</v>
      </c>
      <c r="CA2178" s="1">
        <f t="shared" ca="1" si="11278"/>
        <v>0.78167779803894533</v>
      </c>
      <c r="CB2178" s="1">
        <f t="shared" ca="1" si="11279"/>
        <v>0.48160743256383232</v>
      </c>
      <c r="CC2178" s="1">
        <f t="shared" ca="1" si="11280"/>
        <v>0.48160743256383232</v>
      </c>
      <c r="CD2178" s="25"/>
      <c r="CE2178" s="7">
        <v>8</v>
      </c>
      <c r="CF2178" s="1">
        <f t="shared" ca="1" si="11281"/>
        <v>2.0578025805914082E-5</v>
      </c>
      <c r="CG2178" s="1">
        <f t="shared" ca="1" si="11282"/>
        <v>7.536568227253025E-4</v>
      </c>
      <c r="CH2178" s="1">
        <f t="shared" ca="1" si="11283"/>
        <v>2.7838370040301808E-4</v>
      </c>
      <c r="CI2178" s="1">
        <f t="shared" ca="1" si="11284"/>
        <v>0.10856692583144062</v>
      </c>
      <c r="CJ2178" s="1">
        <f t="shared" ca="1" si="11285"/>
        <v>0.32078809368449773</v>
      </c>
      <c r="CK2178" s="1">
        <f t="shared" ca="1" si="11286"/>
        <v>0.96737407704850531</v>
      </c>
      <c r="CL2178" s="1">
        <f t="shared" ca="1" si="11287"/>
        <v>0.99997504537252535</v>
      </c>
      <c r="CM2178" s="1">
        <f t="shared" ca="1" si="11288"/>
        <v>0.98797104924545898</v>
      </c>
      <c r="CN2178" s="1">
        <f t="shared" ca="1" si="11289"/>
        <v>0.99687226993008771</v>
      </c>
      <c r="CO2178" s="1">
        <f t="shared" ca="1" si="11290"/>
        <v>0.16845687140215862</v>
      </c>
      <c r="CP2178" s="1">
        <f t="shared" ca="1" si="11291"/>
        <v>0.16845687140215862</v>
      </c>
      <c r="CQ2178" s="25"/>
      <c r="CR2178" s="7">
        <v>8</v>
      </c>
      <c r="CS2178" s="1">
        <f t="shared" ca="1" si="11292"/>
        <v>5.3212206221548104E-2</v>
      </c>
      <c r="CT2178" s="1">
        <f t="shared" ca="1" si="11293"/>
        <v>3.5083193326938114E-2</v>
      </c>
      <c r="CU2178" s="1">
        <f t="shared" ca="1" si="11294"/>
        <v>0.13414263567727314</v>
      </c>
      <c r="CV2178" s="1">
        <f t="shared" ca="1" si="11295"/>
        <v>8.6363533817635299E-3</v>
      </c>
      <c r="CW2178" s="1">
        <f t="shared" ca="1" si="11296"/>
        <v>0.26360334581819284</v>
      </c>
      <c r="CX2178" s="1">
        <f t="shared" ca="1" si="11297"/>
        <v>0.82485843329306285</v>
      </c>
      <c r="CY2178" s="1">
        <f t="shared" ca="1" si="11298"/>
        <v>4.6511772579037748E-2</v>
      </c>
      <c r="CZ2178" s="1">
        <f t="shared" ca="1" si="11299"/>
        <v>0.47089645254997836</v>
      </c>
      <c r="DA2178" s="1">
        <f t="shared" ca="1" si="11300"/>
        <v>0.10461672010830757</v>
      </c>
      <c r="DB2178" s="1">
        <f t="shared" ca="1" si="11301"/>
        <v>1.8689893644914347E-2</v>
      </c>
      <c r="DC2178" s="1">
        <f t="shared" ca="1" si="11302"/>
        <v>1.8689893644914347E-2</v>
      </c>
      <c r="DD2178" s="25"/>
      <c r="DE2178" s="40"/>
      <c r="DF2178" s="26"/>
      <c r="DG2178" s="25"/>
      <c r="DH2178" s="25"/>
      <c r="DI2178" s="25"/>
      <c r="DJ2178" s="25"/>
      <c r="DK2178" s="25"/>
      <c r="DL2178" s="25"/>
      <c r="DM2178" s="25"/>
      <c r="DN2178" s="25"/>
      <c r="DO2178" s="25"/>
      <c r="DP2178" s="25"/>
      <c r="DQ2178" s="25"/>
      <c r="DR2178" s="25"/>
      <c r="DS2178" s="25"/>
      <c r="DT2178" s="25"/>
      <c r="DU2178" s="25"/>
      <c r="DV2178" s="25"/>
      <c r="DW2178" s="25"/>
      <c r="DX2178" s="25"/>
      <c r="DY2178" s="25"/>
      <c r="DZ2178" s="25"/>
      <c r="EA2178" s="25"/>
      <c r="EB2178" s="25"/>
      <c r="EC2178" s="25"/>
      <c r="ED2178" s="25"/>
      <c r="EE2178" s="25"/>
      <c r="EF2178" s="29"/>
      <c r="EG2178" s="23"/>
      <c r="EH2178" s="50"/>
      <c r="EI2178" s="7">
        <v>2</v>
      </c>
      <c r="EJ2178" s="1">
        <f t="shared" ca="1" si="11337"/>
        <v>6.6667910233117522E-2</v>
      </c>
      <c r="EK2178" s="1">
        <f t="shared" ca="1" si="11338"/>
        <v>0.29717755341977781</v>
      </c>
      <c r="EL2178" s="1">
        <f t="shared" ca="1" si="11339"/>
        <v>0.29921864319205438</v>
      </c>
      <c r="EM2178" s="1">
        <f t="shared" ca="1" si="11340"/>
        <v>0.31695444309509602</v>
      </c>
      <c r="EN2178" s="25"/>
      <c r="EO2178" s="50">
        <v>3</v>
      </c>
      <c r="EP2178" s="7">
        <v>1</v>
      </c>
      <c r="EQ2178" s="1">
        <f t="shared" ref="EQ2178" ca="1" si="11343">MAX(EJ2183:EK2184)</f>
        <v>0.93306860576639838</v>
      </c>
      <c r="ER2178" s="1">
        <f t="shared" ref="ER2178" ca="1" si="11344">MAX(EL2183:EM2184)</f>
        <v>0.13802789770813781</v>
      </c>
      <c r="ES2178" s="25"/>
      <c r="ET2178" s="23"/>
      <c r="EU2178" s="7">
        <v>7</v>
      </c>
      <c r="EV2178" s="1"/>
      <c r="EW2178" s="14"/>
      <c r="EX2178" s="7">
        <v>7</v>
      </c>
      <c r="EY2178" s="1"/>
      <c r="EZ2178" s="14"/>
      <c r="FA2178" s="14"/>
      <c r="FB2178" s="14"/>
      <c r="FC2178" s="19"/>
    </row>
    <row r="2179" spans="1:159" x14ac:dyDescent="0.2">
      <c r="A2179" s="55"/>
      <c r="B2179" s="18">
        <v>9</v>
      </c>
      <c r="C2179" s="1">
        <f>学習データ!C2145*$B$37</f>
        <v>0</v>
      </c>
      <c r="D2179" s="1">
        <f>学習データ!D2145*$B$37</f>
        <v>0</v>
      </c>
      <c r="E2179" s="1">
        <f>学習データ!E2145*$B$37</f>
        <v>0</v>
      </c>
      <c r="F2179" s="1">
        <f>学習データ!F2145*$B$37</f>
        <v>0</v>
      </c>
      <c r="G2179" s="1">
        <f>学習データ!G2145*$B$37</f>
        <v>0</v>
      </c>
      <c r="H2179" s="1">
        <f>学習データ!H2145*$B$37</f>
        <v>0</v>
      </c>
      <c r="I2179" s="1">
        <f>学習データ!I2145*$B$37</f>
        <v>0</v>
      </c>
      <c r="J2179" s="1">
        <f>学習データ!J2145*$B$37</f>
        <v>0</v>
      </c>
      <c r="K2179" s="1">
        <f>学習データ!K2145*$B$37</f>
        <v>0</v>
      </c>
      <c r="L2179" s="1">
        <f>学習データ!L2145*$B$37</f>
        <v>0</v>
      </c>
      <c r="M2179" s="1">
        <f>学習データ!M2145*$B$37</f>
        <v>63</v>
      </c>
      <c r="N2179" s="1">
        <f>学習データ!N2145*$B$37</f>
        <v>214</v>
      </c>
      <c r="O2179" s="1">
        <f>学習データ!O2145*$B$37</f>
        <v>214</v>
      </c>
      <c r="P2179" s="1">
        <f>学習データ!P2145*$B$37</f>
        <v>107</v>
      </c>
      <c r="Q2179" s="1">
        <f>学習データ!Q2145*$B$37</f>
        <v>31</v>
      </c>
      <c r="R2179" s="1">
        <f>学習データ!R2145*$B$37</f>
        <v>0</v>
      </c>
      <c r="S2179" s="1">
        <f>学習データ!S2145*$B$37</f>
        <v>0</v>
      </c>
      <c r="T2179" s="1">
        <f>学習データ!T2145*$B$37</f>
        <v>0</v>
      </c>
      <c r="U2179" s="1">
        <f>学習データ!U2145*$B$37</f>
        <v>86</v>
      </c>
      <c r="V2179" s="1">
        <f>学習データ!V2145*$B$37</f>
        <v>253</v>
      </c>
      <c r="W2179" s="1">
        <f>学習データ!W2145*$B$37</f>
        <v>253</v>
      </c>
      <c r="X2179" s="1">
        <f>学習データ!X2145*$B$37</f>
        <v>199</v>
      </c>
      <c r="Y2179" s="1">
        <f>学習データ!Y2145*$B$37</f>
        <v>0</v>
      </c>
      <c r="Z2179" s="1">
        <f>学習データ!Z2145*$B$37</f>
        <v>0</v>
      </c>
      <c r="AA2179" s="1">
        <f>学習データ!AA2145*$B$37</f>
        <v>0</v>
      </c>
      <c r="AB2179" s="1">
        <f>学習データ!AB2145*$B$37</f>
        <v>0</v>
      </c>
      <c r="AC2179" s="1">
        <f>学習データ!AC2145*$B$37</f>
        <v>0</v>
      </c>
      <c r="AD2179" s="1">
        <f>学習データ!AD2145*$B$37</f>
        <v>0</v>
      </c>
      <c r="AE2179" s="14"/>
      <c r="AF2179" s="14"/>
      <c r="AG2179" s="14"/>
      <c r="AH2179" s="29"/>
      <c r="AI2179" s="25"/>
      <c r="AJ2179" s="7">
        <v>9</v>
      </c>
      <c r="AK2179" s="36">
        <f t="shared" ca="1" si="11242"/>
        <v>0</v>
      </c>
      <c r="AL2179" s="36">
        <f t="shared" ca="1" si="11243"/>
        <v>0.26666666666666666</v>
      </c>
      <c r="AM2179" s="36">
        <f t="shared" ca="1" si="11244"/>
        <v>0.66274509803921566</v>
      </c>
      <c r="AN2179" s="36">
        <f t="shared" ca="1" si="11245"/>
        <v>3.9215686274509803E-3</v>
      </c>
      <c r="AO2179" s="36">
        <f t="shared" ca="1" si="11246"/>
        <v>0</v>
      </c>
      <c r="AP2179" s="36">
        <f t="shared" ca="1" si="11247"/>
        <v>0</v>
      </c>
      <c r="AQ2179" s="36">
        <f t="shared" ca="1" si="11248"/>
        <v>0</v>
      </c>
      <c r="AR2179" s="36">
        <f t="shared" ca="1" si="11249"/>
        <v>0.8784313725490196</v>
      </c>
      <c r="AS2179" s="36">
        <f t="shared" ca="1" si="11250"/>
        <v>0.99215686274509807</v>
      </c>
      <c r="AT2179" s="36">
        <f t="shared" ca="1" si="11251"/>
        <v>0.74901960784313726</v>
      </c>
      <c r="AU2179" s="36">
        <f t="shared" ca="1" si="11252"/>
        <v>0</v>
      </c>
      <c r="AV2179" s="36">
        <f t="shared" ca="1" si="11253"/>
        <v>0</v>
      </c>
      <c r="AW2179" s="36">
        <f t="shared" ca="1" si="11254"/>
        <v>0</v>
      </c>
      <c r="AX2179" s="36">
        <f t="shared" ca="1" si="11255"/>
        <v>0</v>
      </c>
      <c r="AY2179" s="25"/>
      <c r="AZ2179" s="7">
        <v>9</v>
      </c>
      <c r="BA2179" s="36">
        <f t="shared" ca="1" si="11256"/>
        <v>0</v>
      </c>
      <c r="BB2179" s="36">
        <f t="shared" ca="1" si="11257"/>
        <v>0</v>
      </c>
      <c r="BC2179" s="36">
        <f t="shared" ca="1" si="11258"/>
        <v>0</v>
      </c>
      <c r="BD2179" s="36">
        <f t="shared" ca="1" si="11259"/>
        <v>0</v>
      </c>
      <c r="BE2179" s="36">
        <f t="shared" ca="1" si="11260"/>
        <v>0</v>
      </c>
      <c r="BF2179" s="36">
        <f t="shared" ca="1" si="11261"/>
        <v>0</v>
      </c>
      <c r="BG2179" s="36">
        <f t="shared" ca="1" si="11262"/>
        <v>0</v>
      </c>
      <c r="BH2179" s="36">
        <f t="shared" ca="1" si="11263"/>
        <v>0</v>
      </c>
      <c r="BI2179" s="36">
        <f t="shared" ca="1" si="11264"/>
        <v>0.99215686274509807</v>
      </c>
      <c r="BJ2179" s="36">
        <f t="shared" ca="1" si="11265"/>
        <v>0</v>
      </c>
      <c r="BK2179" s="36">
        <f t="shared" ca="1" si="11266"/>
        <v>0</v>
      </c>
      <c r="BL2179" s="36">
        <f t="shared" ca="1" si="11267"/>
        <v>0</v>
      </c>
      <c r="BM2179" s="36">
        <f t="shared" ca="1" si="11268"/>
        <v>0</v>
      </c>
      <c r="BN2179" s="36">
        <f t="shared" ca="1" si="11269"/>
        <v>0</v>
      </c>
      <c r="BO2179" s="25"/>
      <c r="BP2179" s="25"/>
      <c r="BQ2179" s="23"/>
      <c r="BR2179" s="7">
        <v>9</v>
      </c>
      <c r="BS2179" s="1">
        <f t="shared" ca="1" si="11270"/>
        <v>0.95203386819532332</v>
      </c>
      <c r="BT2179" s="1">
        <f t="shared" ca="1" si="11271"/>
        <v>0.97078860652624821</v>
      </c>
      <c r="BU2179" s="1">
        <f t="shared" ca="1" si="11272"/>
        <v>0.98948541421901859</v>
      </c>
      <c r="BV2179" s="1">
        <f t="shared" ca="1" si="11273"/>
        <v>0.98861588389060007</v>
      </c>
      <c r="BW2179" s="1">
        <f t="shared" ca="1" si="11274"/>
        <v>0.99417940711118824</v>
      </c>
      <c r="BX2179" s="1">
        <f t="shared" ca="1" si="11275"/>
        <v>0.99467944132555364</v>
      </c>
      <c r="BY2179" s="1">
        <f t="shared" ca="1" si="11276"/>
        <v>0.98899623155656147</v>
      </c>
      <c r="BZ2179" s="1">
        <f t="shared" ca="1" si="11277"/>
        <v>0.93685387255063768</v>
      </c>
      <c r="CA2179" s="1">
        <f t="shared" ca="1" si="11278"/>
        <v>0.74955564999302282</v>
      </c>
      <c r="CB2179" s="1">
        <f t="shared" ca="1" si="11279"/>
        <v>0.48160743256383232</v>
      </c>
      <c r="CC2179" s="1">
        <f t="shared" ca="1" si="11280"/>
        <v>0.48160743256383232</v>
      </c>
      <c r="CD2179" s="25"/>
      <c r="CE2179" s="7">
        <v>9</v>
      </c>
      <c r="CF2179" s="1">
        <f t="shared" ca="1" si="11281"/>
        <v>5.8842295166150499E-2</v>
      </c>
      <c r="CG2179" s="1">
        <f t="shared" ca="1" si="11282"/>
        <v>4.6123644333608189E-5</v>
      </c>
      <c r="CH2179" s="1">
        <f t="shared" ca="1" si="11283"/>
        <v>9.2584370541640882E-6</v>
      </c>
      <c r="CI2179" s="1">
        <f t="shared" ca="1" si="11284"/>
        <v>3.4696991026264553E-6</v>
      </c>
      <c r="CJ2179" s="1">
        <f t="shared" ca="1" si="11285"/>
        <v>2.6129549323257905E-5</v>
      </c>
      <c r="CK2179" s="1">
        <f t="shared" ca="1" si="11286"/>
        <v>0.26050672557321725</v>
      </c>
      <c r="CL2179" s="1">
        <f t="shared" ca="1" si="11287"/>
        <v>0.9566019627776835</v>
      </c>
      <c r="CM2179" s="1">
        <f t="shared" ca="1" si="11288"/>
        <v>0.40529804480775072</v>
      </c>
      <c r="CN2179" s="1">
        <f t="shared" ca="1" si="11289"/>
        <v>0.99517917343904694</v>
      </c>
      <c r="CO2179" s="1">
        <f t="shared" ca="1" si="11290"/>
        <v>0.16845687140215862</v>
      </c>
      <c r="CP2179" s="1">
        <f t="shared" ca="1" si="11291"/>
        <v>0.16845687140215862</v>
      </c>
      <c r="CQ2179" s="25"/>
      <c r="CR2179" s="7">
        <v>9</v>
      </c>
      <c r="CS2179" s="1">
        <f t="shared" ca="1" si="11292"/>
        <v>0.65323434321670937</v>
      </c>
      <c r="CT2179" s="1">
        <f t="shared" ca="1" si="11293"/>
        <v>0.76896119754381009</v>
      </c>
      <c r="CU2179" s="1">
        <f t="shared" ca="1" si="11294"/>
        <v>0.91762899305434875</v>
      </c>
      <c r="CV2179" s="1">
        <f t="shared" ca="1" si="11295"/>
        <v>0.54630861737881276</v>
      </c>
      <c r="CW2179" s="1">
        <f t="shared" ca="1" si="11296"/>
        <v>0.86572600414177159</v>
      </c>
      <c r="CX2179" s="1">
        <f t="shared" ca="1" si="11297"/>
        <v>0.97240413075907028</v>
      </c>
      <c r="CY2179" s="1">
        <f t="shared" ca="1" si="11298"/>
        <v>0.1623346438209245</v>
      </c>
      <c r="CZ2179" s="1">
        <f t="shared" ca="1" si="11299"/>
        <v>0.68074993128861383</v>
      </c>
      <c r="DA2179" s="1">
        <f t="shared" ca="1" si="11300"/>
        <v>0.28346627449753925</v>
      </c>
      <c r="DB2179" s="1">
        <f t="shared" ca="1" si="11301"/>
        <v>1.8689893644914347E-2</v>
      </c>
      <c r="DC2179" s="1">
        <f t="shared" ca="1" si="11302"/>
        <v>1.8689893644914347E-2</v>
      </c>
      <c r="DD2179" s="25"/>
      <c r="DE2179" s="40"/>
      <c r="DF2179" s="14"/>
      <c r="DG2179" s="14"/>
      <c r="DH2179" s="14"/>
      <c r="DI2179" s="14"/>
      <c r="DJ2179" s="14"/>
      <c r="DK2179" s="14"/>
      <c r="DL2179" s="14"/>
      <c r="DM2179" s="14"/>
      <c r="DN2179" s="25"/>
      <c r="DO2179" s="25"/>
      <c r="DP2179" s="25"/>
      <c r="DQ2179" s="25"/>
      <c r="DR2179" s="25"/>
      <c r="DS2179" s="25"/>
      <c r="DT2179" s="25"/>
      <c r="DU2179" s="25"/>
      <c r="DV2179" s="25"/>
      <c r="DW2179" s="25"/>
      <c r="DX2179" s="25"/>
      <c r="DY2179" s="25"/>
      <c r="DZ2179" s="25"/>
      <c r="EA2179" s="25"/>
      <c r="EB2179" s="25"/>
      <c r="EC2179" s="25"/>
      <c r="ED2179" s="25"/>
      <c r="EE2179" s="25"/>
      <c r="EF2179" s="29"/>
      <c r="EG2179" s="23"/>
      <c r="EH2179" s="50"/>
      <c r="EI2179" s="7">
        <v>3</v>
      </c>
      <c r="EJ2179" s="1">
        <f t="shared" ca="1" si="11337"/>
        <v>0.22695075621158278</v>
      </c>
      <c r="EK2179" s="1">
        <f t="shared" ca="1" si="11338"/>
        <v>0.32035504097706219</v>
      </c>
      <c r="EL2179" s="1">
        <f t="shared" ca="1" si="11339"/>
        <v>0.29829119662119369</v>
      </c>
      <c r="EM2179" s="1">
        <f t="shared" ca="1" si="11340"/>
        <v>6.7429381752756701E-2</v>
      </c>
      <c r="EN2179" s="25"/>
      <c r="EO2179" s="50"/>
      <c r="EP2179" s="7">
        <v>2</v>
      </c>
      <c r="EQ2179" s="1">
        <f t="shared" ref="EQ2179" ca="1" si="11345">MAX(EJ2185:EK2186)</f>
        <v>0.99861633531161165</v>
      </c>
      <c r="ER2179" s="1">
        <f t="shared" ref="ER2179" ca="1" si="11346">MAX(EL2185:EM2186)</f>
        <v>0.3997555856618174</v>
      </c>
      <c r="ES2179" s="25"/>
      <c r="ET2179" s="23"/>
      <c r="EU2179" s="7">
        <v>8</v>
      </c>
      <c r="EV2179" s="1"/>
      <c r="EW2179" s="14"/>
      <c r="EX2179" s="7">
        <v>8</v>
      </c>
      <c r="EY2179" s="1"/>
      <c r="EZ2179" s="14"/>
      <c r="FA2179" s="14"/>
      <c r="FB2179" s="14"/>
      <c r="FC2179" s="19"/>
    </row>
    <row r="2180" spans="1:159" x14ac:dyDescent="0.2">
      <c r="A2180" s="55"/>
      <c r="B2180" s="18">
        <v>10</v>
      </c>
      <c r="C2180" s="1">
        <f>学習データ!C2146*$B$37</f>
        <v>0</v>
      </c>
      <c r="D2180" s="1">
        <f>学習データ!D2146*$B$37</f>
        <v>0</v>
      </c>
      <c r="E2180" s="1">
        <f>学習データ!E2146*$B$37</f>
        <v>0</v>
      </c>
      <c r="F2180" s="1">
        <f>学習データ!F2146*$B$37</f>
        <v>0</v>
      </c>
      <c r="G2180" s="1">
        <f>学習データ!G2146*$B$37</f>
        <v>0</v>
      </c>
      <c r="H2180" s="1">
        <f>学習データ!H2146*$B$37</f>
        <v>0</v>
      </c>
      <c r="I2180" s="1">
        <f>学習データ!I2146*$B$37</f>
        <v>0</v>
      </c>
      <c r="J2180" s="1">
        <f>学習データ!J2146*$B$37</f>
        <v>0</v>
      </c>
      <c r="K2180" s="1">
        <f>学習データ!K2146*$B$37</f>
        <v>0</v>
      </c>
      <c r="L2180" s="1">
        <f>学習データ!L2146*$B$37</f>
        <v>0</v>
      </c>
      <c r="M2180" s="1">
        <f>学習データ!M2146*$B$37</f>
        <v>0</v>
      </c>
      <c r="N2180" s="1">
        <f>学習データ!N2146*$B$37</f>
        <v>0</v>
      </c>
      <c r="O2180" s="1">
        <f>学習データ!O2146*$B$37</f>
        <v>0</v>
      </c>
      <c r="P2180" s="1">
        <f>学習データ!P2146*$B$37</f>
        <v>0</v>
      </c>
      <c r="Q2180" s="1">
        <f>学習データ!Q2146*$B$37</f>
        <v>0</v>
      </c>
      <c r="R2180" s="1">
        <f>学習データ!R2146*$B$37</f>
        <v>0</v>
      </c>
      <c r="S2180" s="1">
        <f>学習データ!S2146*$B$37</f>
        <v>9</v>
      </c>
      <c r="T2180" s="1">
        <f>学習データ!T2146*$B$37</f>
        <v>139</v>
      </c>
      <c r="U2180" s="1">
        <f>学習データ!U2146*$B$37</f>
        <v>236</v>
      </c>
      <c r="V2180" s="1">
        <f>学習データ!V2146*$B$37</f>
        <v>253</v>
      </c>
      <c r="W2180" s="1">
        <f>学習データ!W2146*$B$37</f>
        <v>253</v>
      </c>
      <c r="X2180" s="1">
        <f>学習データ!X2146*$B$37</f>
        <v>115</v>
      </c>
      <c r="Y2180" s="1">
        <f>学習データ!Y2146*$B$37</f>
        <v>0</v>
      </c>
      <c r="Z2180" s="1">
        <f>学習データ!Z2146*$B$37</f>
        <v>0</v>
      </c>
      <c r="AA2180" s="1">
        <f>学習データ!AA2146*$B$37</f>
        <v>0</v>
      </c>
      <c r="AB2180" s="1">
        <f>学習データ!AB2146*$B$37</f>
        <v>0</v>
      </c>
      <c r="AC2180" s="1">
        <f>学習データ!AC2146*$B$37</f>
        <v>0</v>
      </c>
      <c r="AD2180" s="1">
        <f>学習データ!AD2146*$B$37</f>
        <v>0</v>
      </c>
      <c r="AE2180" s="14"/>
      <c r="AF2180" s="14"/>
      <c r="AG2180" s="14"/>
      <c r="AH2180" s="29"/>
      <c r="AI2180" s="25"/>
      <c r="AJ2180" s="7">
        <v>10</v>
      </c>
      <c r="AK2180" s="36">
        <f t="shared" ca="1" si="11242"/>
        <v>0</v>
      </c>
      <c r="AL2180" s="36">
        <f t="shared" ca="1" si="11243"/>
        <v>0.6705882352941176</v>
      </c>
      <c r="AM2180" s="36">
        <f t="shared" ca="1" si="11244"/>
        <v>0.99215686274509807</v>
      </c>
      <c r="AN2180" s="36">
        <f t="shared" ca="1" si="11245"/>
        <v>0.62745098039215685</v>
      </c>
      <c r="AO2180" s="36">
        <f t="shared" ca="1" si="11246"/>
        <v>0</v>
      </c>
      <c r="AP2180" s="36">
        <f t="shared" ca="1" si="11247"/>
        <v>0</v>
      </c>
      <c r="AQ2180" s="36">
        <f t="shared" ca="1" si="11248"/>
        <v>0.22745098039215686</v>
      </c>
      <c r="AR2180" s="36">
        <f t="shared" ca="1" si="11249"/>
        <v>0.97647058823529409</v>
      </c>
      <c r="AS2180" s="36">
        <f t="shared" ca="1" si="11250"/>
        <v>0.99215686274509807</v>
      </c>
      <c r="AT2180" s="36">
        <f t="shared" ca="1" si="11251"/>
        <v>0.47450980392156861</v>
      </c>
      <c r="AU2180" s="36">
        <f t="shared" ca="1" si="11252"/>
        <v>0</v>
      </c>
      <c r="AV2180" s="36">
        <f t="shared" ca="1" si="11253"/>
        <v>0</v>
      </c>
      <c r="AW2180" s="36">
        <f t="shared" ca="1" si="11254"/>
        <v>0</v>
      </c>
      <c r="AX2180" s="36">
        <f t="shared" ca="1" si="11255"/>
        <v>0</v>
      </c>
      <c r="AY2180" s="25"/>
      <c r="AZ2180" s="7">
        <v>10</v>
      </c>
      <c r="BA2180" s="36">
        <f t="shared" ca="1" si="11256"/>
        <v>0</v>
      </c>
      <c r="BB2180" s="36">
        <f t="shared" ca="1" si="11257"/>
        <v>0</v>
      </c>
      <c r="BC2180" s="36">
        <f t="shared" ca="1" si="11258"/>
        <v>0.99215686274509807</v>
      </c>
      <c r="BD2180" s="36">
        <f t="shared" ca="1" si="11259"/>
        <v>0</v>
      </c>
      <c r="BE2180" s="36">
        <f t="shared" ca="1" si="11260"/>
        <v>0</v>
      </c>
      <c r="BF2180" s="36">
        <f t="shared" ca="1" si="11261"/>
        <v>0</v>
      </c>
      <c r="BG2180" s="36">
        <f t="shared" ca="1" si="11262"/>
        <v>0</v>
      </c>
      <c r="BH2180" s="36">
        <f t="shared" ca="1" si="11263"/>
        <v>0.97647058823529409</v>
      </c>
      <c r="BI2180" s="36">
        <f t="shared" ca="1" si="11264"/>
        <v>0.99215686274509807</v>
      </c>
      <c r="BJ2180" s="36">
        <f t="shared" ca="1" si="11265"/>
        <v>0</v>
      </c>
      <c r="BK2180" s="36">
        <f t="shared" ca="1" si="11266"/>
        <v>0</v>
      </c>
      <c r="BL2180" s="36">
        <f t="shared" ca="1" si="11267"/>
        <v>0</v>
      </c>
      <c r="BM2180" s="36">
        <f t="shared" ca="1" si="11268"/>
        <v>0</v>
      </c>
      <c r="BN2180" s="36">
        <f t="shared" ca="1" si="11269"/>
        <v>0</v>
      </c>
      <c r="BO2180" s="25"/>
      <c r="BP2180" s="25"/>
      <c r="BQ2180" s="23"/>
      <c r="BR2180" s="7">
        <v>10</v>
      </c>
      <c r="BS2180" s="1">
        <f t="shared" ca="1" si="11270"/>
        <v>0.87983332788685409</v>
      </c>
      <c r="BT2180" s="1">
        <f t="shared" ca="1" si="11271"/>
        <v>0.97137395022163009</v>
      </c>
      <c r="BU2180" s="1">
        <f t="shared" ca="1" si="11272"/>
        <v>0.98600912860856749</v>
      </c>
      <c r="BV2180" s="1">
        <f t="shared" ca="1" si="11273"/>
        <v>0.99315432495365119</v>
      </c>
      <c r="BW2180" s="1">
        <f t="shared" ca="1" si="11274"/>
        <v>0.99385287246083009</v>
      </c>
      <c r="BX2180" s="1">
        <f t="shared" ca="1" si="11275"/>
        <v>0.99234581468405392</v>
      </c>
      <c r="BY2180" s="1">
        <f t="shared" ca="1" si="11276"/>
        <v>0.97319506535509526</v>
      </c>
      <c r="BZ2180" s="1">
        <f t="shared" ca="1" si="11277"/>
        <v>0.87509808172033388</v>
      </c>
      <c r="CA2180" s="1">
        <f t="shared" ca="1" si="11278"/>
        <v>0.56940648875147981</v>
      </c>
      <c r="CB2180" s="1">
        <f t="shared" ca="1" si="11279"/>
        <v>0.48160743256383232</v>
      </c>
      <c r="CC2180" s="1">
        <f t="shared" ca="1" si="11280"/>
        <v>0.48160743256383232</v>
      </c>
      <c r="CD2180" s="25"/>
      <c r="CE2180" s="7">
        <v>10</v>
      </c>
      <c r="CF2180" s="1">
        <f t="shared" ca="1" si="11281"/>
        <v>0.99999274305008168</v>
      </c>
      <c r="CG2180" s="1">
        <f t="shared" ca="1" si="11282"/>
        <v>0.96840999579821363</v>
      </c>
      <c r="CH2180" s="1">
        <f t="shared" ca="1" si="11283"/>
        <v>0.99998915447940151</v>
      </c>
      <c r="CI2180" s="1">
        <f t="shared" ca="1" si="11284"/>
        <v>0.93297321570139846</v>
      </c>
      <c r="CJ2180" s="1">
        <f t="shared" ca="1" si="11285"/>
        <v>0.94771310948130627</v>
      </c>
      <c r="CK2180" s="1">
        <f t="shared" ca="1" si="11286"/>
        <v>0.99931244185549994</v>
      </c>
      <c r="CL2180" s="1">
        <f t="shared" ca="1" si="11287"/>
        <v>0.99996134415892834</v>
      </c>
      <c r="CM2180" s="1">
        <f t="shared" ca="1" si="11288"/>
        <v>0.99796980448362538</v>
      </c>
      <c r="CN2180" s="1">
        <f t="shared" ca="1" si="11289"/>
        <v>0.99906035662503168</v>
      </c>
      <c r="CO2180" s="1">
        <f t="shared" ca="1" si="11290"/>
        <v>0.16845687140215862</v>
      </c>
      <c r="CP2180" s="1">
        <f t="shared" ca="1" si="11291"/>
        <v>0.16845687140215862</v>
      </c>
      <c r="CQ2180" s="25"/>
      <c r="CR2180" s="7">
        <v>10</v>
      </c>
      <c r="CS2180" s="1">
        <f t="shared" ca="1" si="11292"/>
        <v>0.50175763016186914</v>
      </c>
      <c r="CT2180" s="1">
        <f t="shared" ca="1" si="11293"/>
        <v>0.99185805282231154</v>
      </c>
      <c r="CU2180" s="1">
        <f t="shared" ca="1" si="11294"/>
        <v>0.99052147675824609</v>
      </c>
      <c r="CV2180" s="1">
        <f t="shared" ca="1" si="11295"/>
        <v>0.99796751647426851</v>
      </c>
      <c r="CW2180" s="1">
        <f t="shared" ca="1" si="11296"/>
        <v>0.9993408599508502</v>
      </c>
      <c r="CX2180" s="1">
        <f t="shared" ca="1" si="11297"/>
        <v>0.97320041076465735</v>
      </c>
      <c r="CY2180" s="1">
        <f t="shared" ca="1" si="11298"/>
        <v>0.85558829828781857</v>
      </c>
      <c r="CZ2180" s="1">
        <f t="shared" ca="1" si="11299"/>
        <v>0.8897123717200961</v>
      </c>
      <c r="DA2180" s="1">
        <f t="shared" ca="1" si="11300"/>
        <v>6.1715392637409119E-2</v>
      </c>
      <c r="DB2180" s="1">
        <f t="shared" ca="1" si="11301"/>
        <v>1.8689893644914347E-2</v>
      </c>
      <c r="DC2180" s="1">
        <f t="shared" ca="1" si="11302"/>
        <v>1.8689893644914347E-2</v>
      </c>
      <c r="DD2180" s="25"/>
      <c r="DE2180" s="40"/>
      <c r="DF2180" s="14"/>
      <c r="DG2180" s="14"/>
      <c r="DH2180" s="14"/>
      <c r="DI2180" s="14"/>
      <c r="DJ2180" s="14"/>
      <c r="DK2180" s="14"/>
      <c r="DL2180" s="14"/>
      <c r="DM2180" s="14"/>
      <c r="DN2180" s="25"/>
      <c r="DO2180" s="25"/>
      <c r="DP2180" s="25"/>
      <c r="DQ2180" s="25"/>
      <c r="DR2180" s="25"/>
      <c r="DS2180" s="25"/>
      <c r="DT2180" s="25"/>
      <c r="DU2180" s="25"/>
      <c r="DV2180" s="25"/>
      <c r="DW2180" s="25"/>
      <c r="DX2180" s="25"/>
      <c r="DY2180" s="25"/>
      <c r="DZ2180" s="25"/>
      <c r="EA2180" s="25"/>
      <c r="EB2180" s="25"/>
      <c r="EC2180" s="25"/>
      <c r="ED2180" s="25"/>
      <c r="EE2180" s="25"/>
      <c r="EF2180" s="29"/>
      <c r="EG2180" s="23"/>
      <c r="EH2180" s="50"/>
      <c r="EI2180" s="7">
        <v>4</v>
      </c>
      <c r="EJ2180" s="1">
        <f t="shared" ca="1" si="11337"/>
        <v>0.21115350053777046</v>
      </c>
      <c r="EK2180" s="1">
        <f t="shared" ca="1" si="11338"/>
        <v>0.30101300604864933</v>
      </c>
      <c r="EL2180" s="1">
        <f t="shared" ca="1" si="11339"/>
        <v>0.30085852915254491</v>
      </c>
      <c r="EM2180" s="1">
        <f t="shared" ca="1" si="11340"/>
        <v>9.8357628717761728E-2</v>
      </c>
      <c r="EN2180" s="25"/>
      <c r="EO2180" s="50">
        <v>4</v>
      </c>
      <c r="EP2180" s="7">
        <v>1</v>
      </c>
      <c r="EQ2180" s="1">
        <f t="shared" ref="EQ2180" ca="1" si="11347">MAX(EJ2189:EK2190)</f>
        <v>0.51658577018670915</v>
      </c>
      <c r="ER2180" s="1">
        <f t="shared" ref="ER2180" ca="1" si="11348">MAX(EL2189:EM2190)</f>
        <v>8.0291029125304531E-2</v>
      </c>
      <c r="ES2180" s="25"/>
      <c r="ET2180" s="23"/>
      <c r="EU2180" s="7">
        <v>9</v>
      </c>
      <c r="EV2180" s="1"/>
      <c r="EW2180" s="14"/>
      <c r="EX2180" s="7">
        <v>9</v>
      </c>
      <c r="EY2180" s="1"/>
      <c r="EZ2180" s="14"/>
      <c r="FA2180" s="14"/>
      <c r="FB2180" s="14"/>
      <c r="FC2180" s="19"/>
    </row>
    <row r="2181" spans="1:159" x14ac:dyDescent="0.2">
      <c r="A2181" s="55"/>
      <c r="B2181" s="18">
        <v>11</v>
      </c>
      <c r="C2181" s="1">
        <f>学習データ!C2147*$B$37</f>
        <v>0</v>
      </c>
      <c r="D2181" s="1">
        <f>学習データ!D2147*$B$37</f>
        <v>0</v>
      </c>
      <c r="E2181" s="1">
        <f>学習データ!E2147*$B$37</f>
        <v>0</v>
      </c>
      <c r="F2181" s="1">
        <f>学習データ!F2147*$B$37</f>
        <v>0</v>
      </c>
      <c r="G2181" s="1">
        <f>学習データ!G2147*$B$37</f>
        <v>0</v>
      </c>
      <c r="H2181" s="1">
        <f>学習データ!H2147*$B$37</f>
        <v>0</v>
      </c>
      <c r="I2181" s="1">
        <f>学習データ!I2147*$B$37</f>
        <v>0</v>
      </c>
      <c r="J2181" s="1">
        <f>学習データ!J2147*$B$37</f>
        <v>0</v>
      </c>
      <c r="K2181" s="1">
        <f>学習データ!K2147*$B$37</f>
        <v>0</v>
      </c>
      <c r="L2181" s="1">
        <f>学習データ!L2147*$B$37</f>
        <v>0</v>
      </c>
      <c r="M2181" s="1">
        <f>学習データ!M2147*$B$37</f>
        <v>0</v>
      </c>
      <c r="N2181" s="1">
        <f>学習データ!N2147*$B$37</f>
        <v>0</v>
      </c>
      <c r="O2181" s="1">
        <f>学習データ!O2147*$B$37</f>
        <v>0</v>
      </c>
      <c r="P2181" s="1">
        <f>学習データ!P2147*$B$37</f>
        <v>0</v>
      </c>
      <c r="Q2181" s="1">
        <f>学習データ!Q2147*$B$37</f>
        <v>0</v>
      </c>
      <c r="R2181" s="1">
        <f>学習データ!R2147*$B$37</f>
        <v>76</v>
      </c>
      <c r="S2181" s="1">
        <f>学習データ!S2147*$B$37</f>
        <v>189</v>
      </c>
      <c r="T2181" s="1">
        <f>学習データ!T2147*$B$37</f>
        <v>253</v>
      </c>
      <c r="U2181" s="1">
        <f>学習データ!U2147*$B$37</f>
        <v>253</v>
      </c>
      <c r="V2181" s="1">
        <f>学習データ!V2147*$B$37</f>
        <v>250</v>
      </c>
      <c r="W2181" s="1">
        <f>学習データ!W2147*$B$37</f>
        <v>103</v>
      </c>
      <c r="X2181" s="1">
        <f>学習データ!X2147*$B$37</f>
        <v>3</v>
      </c>
      <c r="Y2181" s="1">
        <f>学習データ!Y2147*$B$37</f>
        <v>0</v>
      </c>
      <c r="Z2181" s="1">
        <f>学習データ!Z2147*$B$37</f>
        <v>0</v>
      </c>
      <c r="AA2181" s="1">
        <f>学習データ!AA2147*$B$37</f>
        <v>0</v>
      </c>
      <c r="AB2181" s="1">
        <f>学習データ!AB2147*$B$37</f>
        <v>0</v>
      </c>
      <c r="AC2181" s="1">
        <f>学習データ!AC2147*$B$37</f>
        <v>0</v>
      </c>
      <c r="AD2181" s="1">
        <f>学習データ!AD2147*$B$37</f>
        <v>0</v>
      </c>
      <c r="AE2181" s="14"/>
      <c r="AF2181" s="14"/>
      <c r="AG2181" s="14"/>
      <c r="AH2181" s="29"/>
      <c r="AI2181" s="25"/>
      <c r="AJ2181" s="7">
        <v>11</v>
      </c>
      <c r="AK2181" s="36">
        <f t="shared" ca="1" si="11242"/>
        <v>0</v>
      </c>
      <c r="AL2181" s="36">
        <f t="shared" ca="1" si="11243"/>
        <v>0.14509803921568626</v>
      </c>
      <c r="AM2181" s="36">
        <f t="shared" ca="1" si="11244"/>
        <v>0.99215686274509807</v>
      </c>
      <c r="AN2181" s="36">
        <f t="shared" ca="1" si="11245"/>
        <v>0.99215686274509807</v>
      </c>
      <c r="AO2181" s="36">
        <f t="shared" ca="1" si="11246"/>
        <v>0.99215686274509807</v>
      </c>
      <c r="AP2181" s="36">
        <f t="shared" ca="1" si="11247"/>
        <v>0.99215686274509807</v>
      </c>
      <c r="AQ2181" s="36">
        <f t="shared" ca="1" si="11248"/>
        <v>0.99215686274509807</v>
      </c>
      <c r="AR2181" s="36">
        <f t="shared" ca="1" si="11249"/>
        <v>0.99215686274509807</v>
      </c>
      <c r="AS2181" s="36">
        <f t="shared" ca="1" si="11250"/>
        <v>0.9882352941176471</v>
      </c>
      <c r="AT2181" s="36">
        <f t="shared" ca="1" si="11251"/>
        <v>0</v>
      </c>
      <c r="AU2181" s="36">
        <f t="shared" ca="1" si="11252"/>
        <v>0</v>
      </c>
      <c r="AV2181" s="36">
        <f t="shared" ca="1" si="11253"/>
        <v>0</v>
      </c>
      <c r="AW2181" s="36">
        <f t="shared" ca="1" si="11254"/>
        <v>0</v>
      </c>
      <c r="AX2181" s="36">
        <f t="shared" ca="1" si="11255"/>
        <v>0</v>
      </c>
      <c r="AY2181" s="25"/>
      <c r="AZ2181" s="7">
        <v>11</v>
      </c>
      <c r="BA2181" s="36">
        <f t="shared" ca="1" si="11256"/>
        <v>0</v>
      </c>
      <c r="BB2181" s="36">
        <f t="shared" ca="1" si="11257"/>
        <v>0</v>
      </c>
      <c r="BC2181" s="36">
        <f t="shared" ca="1" si="11258"/>
        <v>0.99215686274509807</v>
      </c>
      <c r="BD2181" s="36">
        <f t="shared" ca="1" si="11259"/>
        <v>0.99215686274509807</v>
      </c>
      <c r="BE2181" s="36">
        <f t="shared" ca="1" si="11260"/>
        <v>0.99215686274509807</v>
      </c>
      <c r="BF2181" s="36">
        <f t="shared" ca="1" si="11261"/>
        <v>0.99215686274509807</v>
      </c>
      <c r="BG2181" s="36">
        <f t="shared" ca="1" si="11262"/>
        <v>0.99215686274509807</v>
      </c>
      <c r="BH2181" s="36">
        <f t="shared" ca="1" si="11263"/>
        <v>0.99215686274509807</v>
      </c>
      <c r="BI2181" s="36">
        <f t="shared" ca="1" si="11264"/>
        <v>0.9882352941176471</v>
      </c>
      <c r="BJ2181" s="36">
        <f t="shared" ca="1" si="11265"/>
        <v>0</v>
      </c>
      <c r="BK2181" s="36">
        <f t="shared" ca="1" si="11266"/>
        <v>0</v>
      </c>
      <c r="BL2181" s="36">
        <f t="shared" ca="1" si="11267"/>
        <v>0</v>
      </c>
      <c r="BM2181" s="36">
        <f t="shared" ca="1" si="11268"/>
        <v>0</v>
      </c>
      <c r="BN2181" s="36">
        <f t="shared" ca="1" si="11269"/>
        <v>0</v>
      </c>
      <c r="BO2181" s="25"/>
      <c r="BP2181" s="25"/>
      <c r="BQ2181" s="23"/>
      <c r="BR2181" s="7">
        <v>11</v>
      </c>
      <c r="BS2181" s="1">
        <f t="shared" ca="1" si="11270"/>
        <v>0.69189286670376615</v>
      </c>
      <c r="BT2181" s="1">
        <f t="shared" ca="1" si="11271"/>
        <v>0.89032277343087474</v>
      </c>
      <c r="BU2181" s="1">
        <f t="shared" ca="1" si="11272"/>
        <v>0.93964894399957699</v>
      </c>
      <c r="BV2181" s="1">
        <f t="shared" ca="1" si="11273"/>
        <v>0.95268020718131985</v>
      </c>
      <c r="BW2181" s="1">
        <f t="shared" ca="1" si="11274"/>
        <v>0.95268020718131985</v>
      </c>
      <c r="BX2181" s="1">
        <f t="shared" ca="1" si="11275"/>
        <v>0.91008068320912727</v>
      </c>
      <c r="BY2181" s="1">
        <f t="shared" ca="1" si="11276"/>
        <v>0.7714252254958085</v>
      </c>
      <c r="BZ2181" s="1">
        <f t="shared" ca="1" si="11277"/>
        <v>0.64016142409671783</v>
      </c>
      <c r="CA2181" s="1">
        <f t="shared" ca="1" si="11278"/>
        <v>0.50575967629354279</v>
      </c>
      <c r="CB2181" s="1">
        <f t="shared" ca="1" si="11279"/>
        <v>0.48160743256383232</v>
      </c>
      <c r="CC2181" s="1">
        <f t="shared" ca="1" si="11280"/>
        <v>0.48160743256383232</v>
      </c>
      <c r="CD2181" s="25"/>
      <c r="CE2181" s="7">
        <v>11</v>
      </c>
      <c r="CF2181" s="1">
        <f t="shared" ca="1" si="11281"/>
        <v>0.99619929711797095</v>
      </c>
      <c r="CG2181" s="1">
        <f t="shared" ca="1" si="11282"/>
        <v>0.99999551618947258</v>
      </c>
      <c r="CH2181" s="1">
        <f t="shared" ca="1" si="11283"/>
        <v>0.99999999762180614</v>
      </c>
      <c r="CI2181" s="1">
        <f t="shared" ca="1" si="11284"/>
        <v>0.99999999942750173</v>
      </c>
      <c r="CJ2181" s="1">
        <f t="shared" ca="1" si="11285"/>
        <v>0.99999999942750173</v>
      </c>
      <c r="CK2181" s="1">
        <f t="shared" ca="1" si="11286"/>
        <v>0.99999999554168739</v>
      </c>
      <c r="CL2181" s="1">
        <f t="shared" ca="1" si="11287"/>
        <v>0.99999721118637197</v>
      </c>
      <c r="CM2181" s="1">
        <f t="shared" ca="1" si="11288"/>
        <v>0.9994827020616136</v>
      </c>
      <c r="CN2181" s="1">
        <f t="shared" ca="1" si="11289"/>
        <v>0.99601951021882384</v>
      </c>
      <c r="CO2181" s="1">
        <f t="shared" ca="1" si="11290"/>
        <v>0.16845687140215862</v>
      </c>
      <c r="CP2181" s="1">
        <f t="shared" ca="1" si="11291"/>
        <v>0.16845687140215862</v>
      </c>
      <c r="CQ2181" s="25"/>
      <c r="CR2181" s="7">
        <v>11</v>
      </c>
      <c r="CS2181" s="1">
        <f t="shared" ca="1" si="11292"/>
        <v>8.2108791435427417E-2</v>
      </c>
      <c r="CT2181" s="1">
        <f t="shared" ca="1" si="11293"/>
        <v>0.56139439408734182</v>
      </c>
      <c r="CU2181" s="1">
        <f t="shared" ca="1" si="11294"/>
        <v>0.87657050977127338</v>
      </c>
      <c r="CV2181" s="1">
        <f t="shared" ca="1" si="11295"/>
        <v>0.95043106901654306</v>
      </c>
      <c r="CW2181" s="1">
        <f t="shared" ca="1" si="11296"/>
        <v>0.95043106901654306</v>
      </c>
      <c r="CX2181" s="1">
        <f t="shared" ca="1" si="11297"/>
        <v>0.77628551963349168</v>
      </c>
      <c r="CY2181" s="1">
        <f t="shared" ca="1" si="11298"/>
        <v>0.26928851974385959</v>
      </c>
      <c r="CZ2181" s="1">
        <f t="shared" ca="1" si="11299"/>
        <v>0.23696671341727721</v>
      </c>
      <c r="DA2181" s="1">
        <f t="shared" ca="1" si="11300"/>
        <v>2.3851046084328663E-2</v>
      </c>
      <c r="DB2181" s="1">
        <f t="shared" ca="1" si="11301"/>
        <v>1.8689893644914347E-2</v>
      </c>
      <c r="DC2181" s="1">
        <f t="shared" ca="1" si="11302"/>
        <v>1.8689893644914347E-2</v>
      </c>
      <c r="DD2181" s="25"/>
      <c r="DE2181" s="40"/>
      <c r="DF2181" s="14"/>
      <c r="DG2181" s="14"/>
      <c r="DH2181" s="14"/>
      <c r="DI2181" s="14"/>
      <c r="DJ2181" s="14"/>
      <c r="DK2181" s="14"/>
      <c r="DL2181" s="14"/>
      <c r="DM2181" s="14"/>
      <c r="DN2181" s="25"/>
      <c r="DO2181" s="25"/>
      <c r="DP2181" s="25"/>
      <c r="DQ2181" s="25"/>
      <c r="DR2181" s="25"/>
      <c r="DS2181" s="25"/>
      <c r="DT2181" s="25"/>
      <c r="DU2181" s="25"/>
      <c r="DV2181" s="25"/>
      <c r="DW2181" s="25"/>
      <c r="DX2181" s="25"/>
      <c r="DY2181" s="25"/>
      <c r="DZ2181" s="25"/>
      <c r="EA2181" s="25"/>
      <c r="EB2181" s="25"/>
      <c r="EC2181" s="25"/>
      <c r="ED2181" s="25"/>
      <c r="EE2181" s="25"/>
      <c r="EF2181" s="29"/>
      <c r="EG2181" s="23"/>
      <c r="EH2181" s="26"/>
      <c r="EI2181" s="14"/>
      <c r="EJ2181" s="14"/>
      <c r="EK2181" s="14"/>
      <c r="EL2181" s="14"/>
      <c r="EM2181" s="14"/>
      <c r="EN2181" s="25"/>
      <c r="EO2181" s="50"/>
      <c r="EP2181" s="7">
        <v>2</v>
      </c>
      <c r="EQ2181" s="1">
        <f t="shared" ref="EQ2181" ca="1" si="11349">MAX(EJ2191:EK2192)</f>
        <v>6.6871806794767896E-2</v>
      </c>
      <c r="ER2181" s="1">
        <f t="shared" ref="ER2181" ca="1" si="11350">MAX(EL2191:EM2192)</f>
        <v>6.2965125944501266E-2</v>
      </c>
      <c r="ES2181" s="25"/>
      <c r="ET2181" s="23"/>
      <c r="EU2181" s="14"/>
      <c r="EV2181" s="14"/>
      <c r="EW2181" s="14"/>
      <c r="EX2181" s="14"/>
      <c r="EY2181" s="14"/>
      <c r="EZ2181" s="14"/>
      <c r="FA2181" s="14"/>
      <c r="FB2181" s="14"/>
      <c r="FC2181" s="19"/>
    </row>
    <row r="2182" spans="1:159" x14ac:dyDescent="0.2">
      <c r="A2182" s="55"/>
      <c r="B2182" s="18">
        <v>12</v>
      </c>
      <c r="C2182" s="1">
        <f>学習データ!C2148*$B$37</f>
        <v>0</v>
      </c>
      <c r="D2182" s="1">
        <f>学習データ!D2148*$B$37</f>
        <v>0</v>
      </c>
      <c r="E2182" s="1">
        <f>学習データ!E2148*$B$37</f>
        <v>0</v>
      </c>
      <c r="F2182" s="1">
        <f>学習データ!F2148*$B$37</f>
        <v>0</v>
      </c>
      <c r="G2182" s="1">
        <f>学習データ!G2148*$B$37</f>
        <v>0</v>
      </c>
      <c r="H2182" s="1">
        <f>学習データ!H2148*$B$37</f>
        <v>0</v>
      </c>
      <c r="I2182" s="1">
        <f>学習データ!I2148*$B$37</f>
        <v>0</v>
      </c>
      <c r="J2182" s="1">
        <f>学習データ!J2148*$B$37</f>
        <v>0</v>
      </c>
      <c r="K2182" s="1">
        <f>学習データ!K2148*$B$37</f>
        <v>0</v>
      </c>
      <c r="L2182" s="1">
        <f>学習データ!L2148*$B$37</f>
        <v>0</v>
      </c>
      <c r="M2182" s="1">
        <f>学習データ!M2148*$B$37</f>
        <v>0</v>
      </c>
      <c r="N2182" s="1">
        <f>学習データ!N2148*$B$37</f>
        <v>17</v>
      </c>
      <c r="O2182" s="1">
        <f>学習データ!O2148*$B$37</f>
        <v>31</v>
      </c>
      <c r="P2182" s="1">
        <f>学習データ!P2148*$B$37</f>
        <v>139</v>
      </c>
      <c r="Q2182" s="1">
        <f>学習データ!Q2148*$B$37</f>
        <v>185</v>
      </c>
      <c r="R2182" s="1">
        <f>学習データ!R2148*$B$37</f>
        <v>245</v>
      </c>
      <c r="S2182" s="1">
        <f>学習データ!S2148*$B$37</f>
        <v>253</v>
      </c>
      <c r="T2182" s="1">
        <f>学習データ!T2148*$B$37</f>
        <v>253</v>
      </c>
      <c r="U2182" s="1">
        <f>学習データ!U2148*$B$37</f>
        <v>245</v>
      </c>
      <c r="V2182" s="1">
        <f>学習データ!V2148*$B$37</f>
        <v>122</v>
      </c>
      <c r="W2182" s="1">
        <f>学習データ!W2148*$B$37</f>
        <v>0</v>
      </c>
      <c r="X2182" s="1">
        <f>学習データ!X2148*$B$37</f>
        <v>0</v>
      </c>
      <c r="Y2182" s="1">
        <f>学習データ!Y2148*$B$37</f>
        <v>0</v>
      </c>
      <c r="Z2182" s="1">
        <f>学習データ!Z2148*$B$37</f>
        <v>0</v>
      </c>
      <c r="AA2182" s="1">
        <f>学習データ!AA2148*$B$37</f>
        <v>0</v>
      </c>
      <c r="AB2182" s="1">
        <f>学習データ!AB2148*$B$37</f>
        <v>0</v>
      </c>
      <c r="AC2182" s="1">
        <f>学習データ!AC2148*$B$37</f>
        <v>0</v>
      </c>
      <c r="AD2182" s="1">
        <f>学習データ!AD2148*$B$37</f>
        <v>0</v>
      </c>
      <c r="AE2182" s="14"/>
      <c r="AF2182" s="14"/>
      <c r="AG2182" s="14"/>
      <c r="AH2182" s="29"/>
      <c r="AI2182" s="25"/>
      <c r="AJ2182" s="7">
        <v>12</v>
      </c>
      <c r="AK2182" s="36">
        <f t="shared" ca="1" si="11242"/>
        <v>0</v>
      </c>
      <c r="AL2182" s="36">
        <f t="shared" ca="1" si="11243"/>
        <v>0</v>
      </c>
      <c r="AM2182" s="36">
        <f t="shared" ca="1" si="11244"/>
        <v>0.10196078431372549</v>
      </c>
      <c r="AN2182" s="36">
        <f t="shared" ca="1" si="11245"/>
        <v>0.99215686274509807</v>
      </c>
      <c r="AO2182" s="36">
        <f t="shared" ca="1" si="11246"/>
        <v>0.99215686274509807</v>
      </c>
      <c r="AP2182" s="36">
        <f t="shared" ca="1" si="11247"/>
        <v>0.99215686274509807</v>
      </c>
      <c r="AQ2182" s="36">
        <f t="shared" ca="1" si="11248"/>
        <v>0.99215686274509807</v>
      </c>
      <c r="AR2182" s="36">
        <f t="shared" ca="1" si="11249"/>
        <v>0.99215686274509807</v>
      </c>
      <c r="AS2182" s="36">
        <f t="shared" ca="1" si="11250"/>
        <v>0.25882352941176467</v>
      </c>
      <c r="AT2182" s="36">
        <f t="shared" ca="1" si="11251"/>
        <v>0</v>
      </c>
      <c r="AU2182" s="36">
        <f t="shared" ca="1" si="11252"/>
        <v>0</v>
      </c>
      <c r="AV2182" s="36">
        <f t="shared" ca="1" si="11253"/>
        <v>0</v>
      </c>
      <c r="AW2182" s="36">
        <f t="shared" ca="1" si="11254"/>
        <v>0</v>
      </c>
      <c r="AX2182" s="36">
        <f t="shared" ca="1" si="11255"/>
        <v>0</v>
      </c>
      <c r="AY2182" s="25"/>
      <c r="AZ2182" s="7">
        <v>12</v>
      </c>
      <c r="BA2182" s="36">
        <f t="shared" ca="1" si="11256"/>
        <v>0</v>
      </c>
      <c r="BB2182" s="36">
        <f t="shared" ca="1" si="11257"/>
        <v>0</v>
      </c>
      <c r="BC2182" s="36">
        <f t="shared" ca="1" si="11258"/>
        <v>0</v>
      </c>
      <c r="BD2182" s="36">
        <f t="shared" ca="1" si="11259"/>
        <v>0.99215686274509807</v>
      </c>
      <c r="BE2182" s="36">
        <f t="shared" ca="1" si="11260"/>
        <v>0.99215686274509807</v>
      </c>
      <c r="BF2182" s="36">
        <f t="shared" ca="1" si="11261"/>
        <v>0.99215686274509807</v>
      </c>
      <c r="BG2182" s="36">
        <f t="shared" ca="1" si="11262"/>
        <v>0.99215686274509807</v>
      </c>
      <c r="BH2182" s="36">
        <f t="shared" ca="1" si="11263"/>
        <v>0.99215686274509807</v>
      </c>
      <c r="BI2182" s="36">
        <f t="shared" ca="1" si="11264"/>
        <v>0</v>
      </c>
      <c r="BJ2182" s="36">
        <f t="shared" ca="1" si="11265"/>
        <v>0</v>
      </c>
      <c r="BK2182" s="36">
        <f t="shared" ca="1" si="11266"/>
        <v>0</v>
      </c>
      <c r="BL2182" s="36">
        <f t="shared" ca="1" si="11267"/>
        <v>0</v>
      </c>
      <c r="BM2182" s="36">
        <f t="shared" ca="1" si="11268"/>
        <v>0</v>
      </c>
      <c r="BN2182" s="36">
        <f t="shared" ca="1" si="11269"/>
        <v>0</v>
      </c>
      <c r="BO2182" s="25"/>
      <c r="BP2182" s="25"/>
      <c r="BQ2182" s="23"/>
      <c r="BR2182" s="25"/>
      <c r="BS2182" s="25"/>
      <c r="BT2182" s="25"/>
      <c r="BU2182" s="25"/>
      <c r="BV2182" s="25"/>
      <c r="BW2182" s="25"/>
      <c r="BX2182" s="25"/>
      <c r="BY2182" s="25"/>
      <c r="BZ2182" s="25"/>
      <c r="CA2182" s="25"/>
      <c r="CB2182" s="25"/>
      <c r="CC2182" s="25"/>
      <c r="CD2182" s="25"/>
      <c r="CE2182" s="25"/>
      <c r="CF2182" s="25"/>
      <c r="CG2182" s="25"/>
      <c r="CH2182" s="25"/>
      <c r="CI2182" s="25"/>
      <c r="CJ2182" s="25"/>
      <c r="CK2182" s="25"/>
      <c r="CL2182" s="25"/>
      <c r="CM2182" s="25"/>
      <c r="CN2182" s="25"/>
      <c r="CO2182" s="25"/>
      <c r="CP2182" s="25"/>
      <c r="CQ2182" s="25"/>
      <c r="CR2182" s="25"/>
      <c r="CS2182" s="25"/>
      <c r="CT2182" s="25"/>
      <c r="CU2182" s="25"/>
      <c r="CV2182" s="25"/>
      <c r="CW2182" s="25"/>
      <c r="CX2182" s="25"/>
      <c r="CY2182" s="25"/>
      <c r="CZ2182" s="25"/>
      <c r="DA2182" s="25"/>
      <c r="DB2182" s="25"/>
      <c r="DC2182" s="25"/>
      <c r="DD2182" s="25"/>
      <c r="DE2182" s="40"/>
      <c r="DF2182" s="14"/>
      <c r="DG2182" s="14"/>
      <c r="DH2182" s="14"/>
      <c r="DI2182" s="14"/>
      <c r="DJ2182" s="14"/>
      <c r="DK2182" s="14"/>
      <c r="DL2182" s="14"/>
      <c r="DM2182" s="14"/>
      <c r="DN2182" s="25"/>
      <c r="DO2182" s="25"/>
      <c r="DP2182" s="25"/>
      <c r="DQ2182" s="25"/>
      <c r="DR2182" s="25"/>
      <c r="DS2182" s="25"/>
      <c r="DT2182" s="25"/>
      <c r="DU2182" s="25"/>
      <c r="DV2182" s="25"/>
      <c r="DW2182" s="25"/>
      <c r="DX2182" s="25"/>
      <c r="DY2182" s="25"/>
      <c r="DZ2182" s="25"/>
      <c r="EA2182" s="25"/>
      <c r="EB2182" s="25"/>
      <c r="EC2182" s="25"/>
      <c r="ED2182" s="25"/>
      <c r="EE2182" s="25"/>
      <c r="EF2182" s="29"/>
      <c r="EG2182" s="23"/>
      <c r="EH2182" s="50">
        <v>3</v>
      </c>
      <c r="EI2182" s="7">
        <v>0</v>
      </c>
      <c r="EJ2182" s="7">
        <v>1</v>
      </c>
      <c r="EK2182" s="7">
        <v>2</v>
      </c>
      <c r="EL2182" s="7">
        <v>3</v>
      </c>
      <c r="EM2182" s="7">
        <v>4</v>
      </c>
      <c r="EN2182" s="25"/>
      <c r="EO2182" s="50">
        <v>5</v>
      </c>
      <c r="EP2182" s="7">
        <v>1</v>
      </c>
      <c r="EQ2182" s="1">
        <f t="shared" ref="EQ2182" ca="1" si="11351">MAX(EJ2195:EK2196)</f>
        <v>0.52041704130701294</v>
      </c>
      <c r="ER2182" s="1">
        <f t="shared" ref="ER2182" ca="1" si="11352">MAX(EL2195:EM2196)</f>
        <v>5.2866277646553911E-2</v>
      </c>
      <c r="ES2182" s="25"/>
      <c r="ET2182" s="23"/>
      <c r="EU2182" s="14"/>
      <c r="EV2182" s="14"/>
      <c r="EW2182" s="14"/>
      <c r="EX2182" s="14"/>
      <c r="EY2182" s="14"/>
      <c r="EZ2182" s="14"/>
      <c r="FA2182" s="14"/>
      <c r="FB2182" s="14"/>
      <c r="FC2182" s="19"/>
    </row>
    <row r="2183" spans="1:159" x14ac:dyDescent="0.2">
      <c r="A2183" s="55"/>
      <c r="B2183" s="18">
        <v>13</v>
      </c>
      <c r="C2183" s="1">
        <f>学習データ!C2149*$B$37</f>
        <v>0</v>
      </c>
      <c r="D2183" s="1">
        <f>学習データ!D2149*$B$37</f>
        <v>0</v>
      </c>
      <c r="E2183" s="1">
        <f>学習データ!E2149*$B$37</f>
        <v>0</v>
      </c>
      <c r="F2183" s="1">
        <f>学習データ!F2149*$B$37</f>
        <v>0</v>
      </c>
      <c r="G2183" s="1">
        <f>学習データ!G2149*$B$37</f>
        <v>0</v>
      </c>
      <c r="H2183" s="1">
        <f>学習データ!H2149*$B$37</f>
        <v>0</v>
      </c>
      <c r="I2183" s="1">
        <f>学習データ!I2149*$B$37</f>
        <v>0</v>
      </c>
      <c r="J2183" s="1">
        <f>学習データ!J2149*$B$37</f>
        <v>0</v>
      </c>
      <c r="K2183" s="1">
        <f>学習データ!K2149*$B$37</f>
        <v>0</v>
      </c>
      <c r="L2183" s="1">
        <f>学習データ!L2149*$B$37</f>
        <v>0</v>
      </c>
      <c r="M2183" s="1">
        <f>学習データ!M2149*$B$37</f>
        <v>17</v>
      </c>
      <c r="N2183" s="1">
        <f>学習データ!N2149*$B$37</f>
        <v>194</v>
      </c>
      <c r="O2183" s="1">
        <f>学習データ!O2149*$B$37</f>
        <v>253</v>
      </c>
      <c r="P2183" s="1">
        <f>学習データ!P2149*$B$37</f>
        <v>253</v>
      </c>
      <c r="Q2183" s="1">
        <f>学習データ!Q2149*$B$37</f>
        <v>253</v>
      </c>
      <c r="R2183" s="1">
        <f>学習データ!R2149*$B$37</f>
        <v>253</v>
      </c>
      <c r="S2183" s="1">
        <f>学習データ!S2149*$B$37</f>
        <v>245</v>
      </c>
      <c r="T2183" s="1">
        <f>学習データ!T2149*$B$37</f>
        <v>123</v>
      </c>
      <c r="U2183" s="1">
        <f>学習データ!U2149*$B$37</f>
        <v>93</v>
      </c>
      <c r="V2183" s="1">
        <f>学習データ!V2149*$B$37</f>
        <v>0</v>
      </c>
      <c r="W2183" s="1">
        <f>学習データ!W2149*$B$37</f>
        <v>0</v>
      </c>
      <c r="X2183" s="1">
        <f>学習データ!X2149*$B$37</f>
        <v>0</v>
      </c>
      <c r="Y2183" s="1">
        <f>学習データ!Y2149*$B$37</f>
        <v>0</v>
      </c>
      <c r="Z2183" s="1">
        <f>学習データ!Z2149*$B$37</f>
        <v>0</v>
      </c>
      <c r="AA2183" s="1">
        <f>学習データ!AA2149*$B$37</f>
        <v>0</v>
      </c>
      <c r="AB2183" s="1">
        <f>学習データ!AB2149*$B$37</f>
        <v>0</v>
      </c>
      <c r="AC2183" s="1">
        <f>学習データ!AC2149*$B$37</f>
        <v>0</v>
      </c>
      <c r="AD2183" s="1">
        <f>学習データ!AD2149*$B$37</f>
        <v>0</v>
      </c>
      <c r="AE2183" s="14"/>
      <c r="AF2183" s="14"/>
      <c r="AG2183" s="14"/>
      <c r="AH2183" s="29"/>
      <c r="AI2183" s="25"/>
      <c r="AJ2183" s="7">
        <v>13</v>
      </c>
      <c r="AK2183" s="36">
        <f t="shared" ca="1" si="11242"/>
        <v>0</v>
      </c>
      <c r="AL2183" s="36">
        <f t="shared" ca="1" si="11243"/>
        <v>0</v>
      </c>
      <c r="AM2183" s="36">
        <f t="shared" ca="1" si="11244"/>
        <v>0</v>
      </c>
      <c r="AN2183" s="36">
        <f t="shared" ca="1" si="11245"/>
        <v>0</v>
      </c>
      <c r="AO2183" s="36">
        <f t="shared" ca="1" si="11246"/>
        <v>0</v>
      </c>
      <c r="AP2183" s="36">
        <f t="shared" ca="1" si="11247"/>
        <v>0</v>
      </c>
      <c r="AQ2183" s="36">
        <f t="shared" ca="1" si="11248"/>
        <v>0</v>
      </c>
      <c r="AR2183" s="36">
        <f t="shared" ca="1" si="11249"/>
        <v>0</v>
      </c>
      <c r="AS2183" s="36">
        <f t="shared" ca="1" si="11250"/>
        <v>0</v>
      </c>
      <c r="AT2183" s="36">
        <f t="shared" ca="1" si="11251"/>
        <v>0</v>
      </c>
      <c r="AU2183" s="36">
        <f t="shared" ca="1" si="11252"/>
        <v>0</v>
      </c>
      <c r="AV2183" s="36">
        <f t="shared" ca="1" si="11253"/>
        <v>0</v>
      </c>
      <c r="AW2183" s="36">
        <f t="shared" ca="1" si="11254"/>
        <v>0</v>
      </c>
      <c r="AX2183" s="36">
        <f t="shared" ca="1" si="11255"/>
        <v>0</v>
      </c>
      <c r="AY2183" s="25"/>
      <c r="AZ2183" s="7">
        <v>13</v>
      </c>
      <c r="BA2183" s="36">
        <f t="shared" ca="1" si="11256"/>
        <v>0</v>
      </c>
      <c r="BB2183" s="36">
        <f t="shared" ca="1" si="11257"/>
        <v>0</v>
      </c>
      <c r="BC2183" s="36">
        <f t="shared" ca="1" si="11258"/>
        <v>0</v>
      </c>
      <c r="BD2183" s="36">
        <f t="shared" ca="1" si="11259"/>
        <v>0</v>
      </c>
      <c r="BE2183" s="36">
        <f t="shared" ca="1" si="11260"/>
        <v>0</v>
      </c>
      <c r="BF2183" s="36">
        <f t="shared" ca="1" si="11261"/>
        <v>0</v>
      </c>
      <c r="BG2183" s="36">
        <f t="shared" ca="1" si="11262"/>
        <v>0</v>
      </c>
      <c r="BH2183" s="36">
        <f t="shared" ca="1" si="11263"/>
        <v>0</v>
      </c>
      <c r="BI2183" s="36">
        <f t="shared" ca="1" si="11264"/>
        <v>0</v>
      </c>
      <c r="BJ2183" s="36">
        <f t="shared" ca="1" si="11265"/>
        <v>0</v>
      </c>
      <c r="BK2183" s="36">
        <f t="shared" ca="1" si="11266"/>
        <v>0</v>
      </c>
      <c r="BL2183" s="36">
        <f t="shared" ca="1" si="11267"/>
        <v>0</v>
      </c>
      <c r="BM2183" s="36">
        <f t="shared" ca="1" si="11268"/>
        <v>0</v>
      </c>
      <c r="BN2183" s="36">
        <f t="shared" ca="1" si="11269"/>
        <v>0</v>
      </c>
      <c r="BO2183" s="25"/>
      <c r="BP2183" s="25"/>
      <c r="BQ2183" s="23"/>
      <c r="BR2183" s="25" t="s">
        <v>27</v>
      </c>
      <c r="BS2183" s="25"/>
      <c r="BT2183" s="25"/>
      <c r="BU2183" s="25"/>
      <c r="BV2183" s="25"/>
      <c r="BW2183" s="25"/>
      <c r="BX2183" s="25" t="s">
        <v>26</v>
      </c>
      <c r="BY2183" s="25"/>
      <c r="BZ2183" s="25"/>
      <c r="CA2183" s="25"/>
      <c r="CB2183" s="25"/>
      <c r="CC2183" s="25"/>
      <c r="CD2183" s="25"/>
      <c r="CE2183" s="25" t="s">
        <v>28</v>
      </c>
      <c r="CF2183" s="25"/>
      <c r="CG2183" s="25"/>
      <c r="CH2183" s="25"/>
      <c r="CI2183" s="25"/>
      <c r="CJ2183" s="25"/>
      <c r="CK2183" s="25" t="s">
        <v>26</v>
      </c>
      <c r="CL2183" s="25"/>
      <c r="CM2183" s="25"/>
      <c r="CN2183" s="25"/>
      <c r="CO2183" s="25"/>
      <c r="CP2183" s="25"/>
      <c r="CQ2183" s="25"/>
      <c r="CR2183" s="25"/>
      <c r="CS2183" s="25"/>
      <c r="CT2183" s="25"/>
      <c r="CU2183" s="25"/>
      <c r="CV2183" s="25"/>
      <c r="CW2183" s="25"/>
      <c r="CX2183" s="25"/>
      <c r="CY2183" s="25"/>
      <c r="CZ2183" s="25"/>
      <c r="DA2183" s="25"/>
      <c r="DB2183" s="25"/>
      <c r="DC2183" s="25"/>
      <c r="DD2183" s="25"/>
      <c r="DE2183" s="40"/>
      <c r="DF2183" s="25"/>
      <c r="DG2183" s="14" t="s">
        <v>29</v>
      </c>
      <c r="DH2183" s="14"/>
      <c r="DI2183" s="14"/>
      <c r="DJ2183" s="14"/>
      <c r="DK2183" s="14"/>
      <c r="DL2183" s="14"/>
      <c r="DM2183" s="14"/>
      <c r="DN2183" s="14"/>
      <c r="DO2183" s="25"/>
      <c r="DP2183" s="14" t="s">
        <v>29</v>
      </c>
      <c r="DQ2183" s="14"/>
      <c r="DR2183" s="14"/>
      <c r="DS2183" s="14"/>
      <c r="DT2183" s="14"/>
      <c r="DU2183" s="14"/>
      <c r="DV2183" s="14"/>
      <c r="DW2183" s="14"/>
      <c r="DX2183" s="14"/>
      <c r="DY2183" s="14"/>
      <c r="DZ2183" s="14"/>
      <c r="EA2183" s="14"/>
      <c r="EB2183" s="14"/>
      <c r="EC2183" s="14"/>
      <c r="ED2183" s="14"/>
      <c r="EE2183" s="14"/>
      <c r="EF2183" s="19"/>
      <c r="EG2183" s="23"/>
      <c r="EH2183" s="50"/>
      <c r="EI2183" s="7">
        <v>1</v>
      </c>
      <c r="EJ2183" s="1">
        <f t="shared" ref="EJ2183:EJ2186" ca="1" si="11353">1/(1+EXP(-SUMPRODUCT($EI$26:$EK$28,DZ2171:EB2173)+$EL$26))</f>
        <v>0.93306860576639838</v>
      </c>
      <c r="EK2183" s="1">
        <f t="shared" ref="EK2183:EK2186" ca="1" si="11354">1/(1+EXP(-SUMPRODUCT($EI$26:$EK$28,EA2171:EC2173)+$EL$26))</f>
        <v>0.8863254206661324</v>
      </c>
      <c r="EL2183" s="1">
        <f t="shared" ref="EL2183:EL2186" ca="1" si="11355">1/(1+EXP(-SUMPRODUCT($EI$26:$EK$28,EB2171:ED2173)+$EL$26))</f>
        <v>5.2505197413990727E-3</v>
      </c>
      <c r="EM2183" s="1">
        <f t="shared" ref="EM2183:EM2186" ca="1" si="11356">1/(1+EXP(-SUMPRODUCT($EI$26:$EK$28,EC2171:EE2173)+$EL$26))</f>
        <v>7.077799707242681E-5</v>
      </c>
      <c r="EN2183" s="25"/>
      <c r="EO2183" s="50"/>
      <c r="EP2183" s="7">
        <v>2</v>
      </c>
      <c r="EQ2183" s="1">
        <f t="shared" ref="EQ2183" ca="1" si="11357">MAX(EJ2197:EK2198)</f>
        <v>6.9812581919295916E-2</v>
      </c>
      <c r="ER2183" s="1">
        <f t="shared" ref="ER2183" ca="1" si="11358">MAX(EL2197:EM2198)</f>
        <v>5.2197135360348056E-2</v>
      </c>
      <c r="ES2183" s="25"/>
      <c r="ET2183" s="23"/>
      <c r="EU2183" s="14"/>
      <c r="EV2183" s="14"/>
      <c r="EW2183" s="14"/>
      <c r="EX2183" s="14"/>
      <c r="EY2183" s="14"/>
      <c r="EZ2183" s="14"/>
      <c r="FA2183" s="14"/>
      <c r="FB2183" s="14"/>
      <c r="FC2183" s="19"/>
    </row>
    <row r="2184" spans="1:159" x14ac:dyDescent="0.2">
      <c r="A2184" s="55"/>
      <c r="B2184" s="18">
        <v>14</v>
      </c>
      <c r="C2184" s="1">
        <f>学習データ!C2150*$B$37</f>
        <v>0</v>
      </c>
      <c r="D2184" s="1">
        <f>学習データ!D2150*$B$37</f>
        <v>0</v>
      </c>
      <c r="E2184" s="1">
        <f>学習データ!E2150*$B$37</f>
        <v>0</v>
      </c>
      <c r="F2184" s="1">
        <f>学習データ!F2150*$B$37</f>
        <v>0</v>
      </c>
      <c r="G2184" s="1">
        <f>学習データ!G2150*$B$37</f>
        <v>0</v>
      </c>
      <c r="H2184" s="1">
        <f>学習データ!H2150*$B$37</f>
        <v>0</v>
      </c>
      <c r="I2184" s="1">
        <f>学習データ!I2150*$B$37</f>
        <v>0</v>
      </c>
      <c r="J2184" s="1">
        <f>学習データ!J2150*$B$37</f>
        <v>0</v>
      </c>
      <c r="K2184" s="1">
        <f>学習データ!K2150*$B$37</f>
        <v>0</v>
      </c>
      <c r="L2184" s="1">
        <f>学習データ!L2150*$B$37</f>
        <v>0</v>
      </c>
      <c r="M2184" s="1">
        <f>学習データ!M2150*$B$37</f>
        <v>126</v>
      </c>
      <c r="N2184" s="1">
        <f>学習データ!N2150*$B$37</f>
        <v>253</v>
      </c>
      <c r="O2184" s="1">
        <f>学習データ!O2150*$B$37</f>
        <v>253</v>
      </c>
      <c r="P2184" s="1">
        <f>学習データ!P2150*$B$37</f>
        <v>253</v>
      </c>
      <c r="Q2184" s="1">
        <f>学習データ!Q2150*$B$37</f>
        <v>253</v>
      </c>
      <c r="R2184" s="1">
        <f>学習データ!R2150*$B$37</f>
        <v>253</v>
      </c>
      <c r="S2184" s="1">
        <f>学習データ!S2150*$B$37</f>
        <v>237</v>
      </c>
      <c r="T2184" s="1">
        <f>学習データ!T2150*$B$37</f>
        <v>0</v>
      </c>
      <c r="U2184" s="1">
        <f>学習データ!U2150*$B$37</f>
        <v>0</v>
      </c>
      <c r="V2184" s="1">
        <f>学習データ!V2150*$B$37</f>
        <v>0</v>
      </c>
      <c r="W2184" s="1">
        <f>学習データ!W2150*$B$37</f>
        <v>0</v>
      </c>
      <c r="X2184" s="1">
        <f>学習データ!X2150*$B$37</f>
        <v>0</v>
      </c>
      <c r="Y2184" s="1">
        <f>学習データ!Y2150*$B$37</f>
        <v>0</v>
      </c>
      <c r="Z2184" s="1">
        <f>学習データ!Z2150*$B$37</f>
        <v>0</v>
      </c>
      <c r="AA2184" s="1">
        <f>学習データ!AA2150*$B$37</f>
        <v>0</v>
      </c>
      <c r="AB2184" s="1">
        <f>学習データ!AB2150*$B$37</f>
        <v>0</v>
      </c>
      <c r="AC2184" s="1">
        <f>学習データ!AC2150*$B$37</f>
        <v>0</v>
      </c>
      <c r="AD2184" s="1">
        <f>学習データ!AD2150*$B$37</f>
        <v>0</v>
      </c>
      <c r="AE2184" s="14"/>
      <c r="AF2184" s="14"/>
      <c r="AG2184" s="14"/>
      <c r="AH2184" s="29"/>
      <c r="AI2184" s="25"/>
      <c r="AJ2184" s="7">
        <v>14</v>
      </c>
      <c r="AK2184" s="36">
        <f t="shared" ca="1" si="11242"/>
        <v>0</v>
      </c>
      <c r="AL2184" s="36">
        <f t="shared" ca="1" si="11243"/>
        <v>0</v>
      </c>
      <c r="AM2184" s="36">
        <f t="shared" ca="1" si="11244"/>
        <v>0</v>
      </c>
      <c r="AN2184" s="36">
        <f t="shared" ca="1" si="11245"/>
        <v>0</v>
      </c>
      <c r="AO2184" s="36">
        <f t="shared" ca="1" si="11246"/>
        <v>0</v>
      </c>
      <c r="AP2184" s="36">
        <f t="shared" ca="1" si="11247"/>
        <v>0</v>
      </c>
      <c r="AQ2184" s="36">
        <f t="shared" ca="1" si="11248"/>
        <v>0</v>
      </c>
      <c r="AR2184" s="36">
        <f t="shared" ca="1" si="11249"/>
        <v>0</v>
      </c>
      <c r="AS2184" s="36">
        <f t="shared" ca="1" si="11250"/>
        <v>0</v>
      </c>
      <c r="AT2184" s="36">
        <f t="shared" ca="1" si="11251"/>
        <v>0</v>
      </c>
      <c r="AU2184" s="36">
        <f t="shared" ca="1" si="11252"/>
        <v>0</v>
      </c>
      <c r="AV2184" s="36">
        <f t="shared" ca="1" si="11253"/>
        <v>0</v>
      </c>
      <c r="AW2184" s="36">
        <f t="shared" ca="1" si="11254"/>
        <v>0</v>
      </c>
      <c r="AX2184" s="36">
        <f t="shared" ca="1" si="11255"/>
        <v>0</v>
      </c>
      <c r="AY2184" s="25"/>
      <c r="AZ2184" s="7">
        <v>14</v>
      </c>
      <c r="BA2184" s="36">
        <f t="shared" ca="1" si="11256"/>
        <v>0</v>
      </c>
      <c r="BB2184" s="36">
        <f t="shared" ca="1" si="11257"/>
        <v>0</v>
      </c>
      <c r="BC2184" s="36">
        <f t="shared" ca="1" si="11258"/>
        <v>0</v>
      </c>
      <c r="BD2184" s="36">
        <f t="shared" ca="1" si="11259"/>
        <v>0</v>
      </c>
      <c r="BE2184" s="36">
        <f t="shared" ca="1" si="11260"/>
        <v>0</v>
      </c>
      <c r="BF2184" s="36">
        <f t="shared" ca="1" si="11261"/>
        <v>0</v>
      </c>
      <c r="BG2184" s="36">
        <f t="shared" ca="1" si="11262"/>
        <v>0</v>
      </c>
      <c r="BH2184" s="36">
        <f t="shared" ca="1" si="11263"/>
        <v>0</v>
      </c>
      <c r="BI2184" s="36">
        <f t="shared" ca="1" si="11264"/>
        <v>0</v>
      </c>
      <c r="BJ2184" s="36">
        <f t="shared" ca="1" si="11265"/>
        <v>0</v>
      </c>
      <c r="BK2184" s="36">
        <f t="shared" ca="1" si="11266"/>
        <v>0</v>
      </c>
      <c r="BL2184" s="36">
        <f t="shared" ca="1" si="11267"/>
        <v>0</v>
      </c>
      <c r="BM2184" s="36">
        <f t="shared" ca="1" si="11268"/>
        <v>0</v>
      </c>
      <c r="BN2184" s="36">
        <f t="shared" ca="1" si="11269"/>
        <v>0</v>
      </c>
      <c r="BO2184" s="25"/>
      <c r="BP2184" s="25"/>
      <c r="BQ2184" s="23"/>
      <c r="BR2184" s="7">
        <v>0</v>
      </c>
      <c r="BS2184" s="7">
        <v>1</v>
      </c>
      <c r="BT2184" s="7">
        <v>2</v>
      </c>
      <c r="BU2184" s="7">
        <v>3</v>
      </c>
      <c r="BV2184" s="7">
        <v>4</v>
      </c>
      <c r="BW2184" s="7">
        <v>5</v>
      </c>
      <c r="BX2184" s="7">
        <v>6</v>
      </c>
      <c r="BY2184" s="7">
        <v>7</v>
      </c>
      <c r="BZ2184" s="7">
        <v>8</v>
      </c>
      <c r="CA2184" s="7">
        <v>9</v>
      </c>
      <c r="CB2184" s="7">
        <v>10</v>
      </c>
      <c r="CC2184" s="7">
        <v>11</v>
      </c>
      <c r="CD2184" s="25"/>
      <c r="CE2184" s="7">
        <v>0</v>
      </c>
      <c r="CF2184" s="7">
        <v>1</v>
      </c>
      <c r="CG2184" s="7">
        <v>2</v>
      </c>
      <c r="CH2184" s="7">
        <v>3</v>
      </c>
      <c r="CI2184" s="7">
        <v>4</v>
      </c>
      <c r="CJ2184" s="7">
        <v>5</v>
      </c>
      <c r="CK2184" s="7">
        <v>6</v>
      </c>
      <c r="CL2184" s="7">
        <v>7</v>
      </c>
      <c r="CM2184" s="7">
        <v>8</v>
      </c>
      <c r="CN2184" s="7">
        <v>9</v>
      </c>
      <c r="CO2184" s="7">
        <v>10</v>
      </c>
      <c r="CP2184" s="7">
        <v>11</v>
      </c>
      <c r="CQ2184" s="25"/>
      <c r="CR2184" s="25"/>
      <c r="CS2184" s="25"/>
      <c r="CT2184" s="25"/>
      <c r="CU2184" s="25"/>
      <c r="CV2184" s="25"/>
      <c r="CW2184" s="25"/>
      <c r="CX2184" s="25"/>
      <c r="CY2184" s="25"/>
      <c r="CZ2184" s="25"/>
      <c r="DA2184" s="25"/>
      <c r="DB2184" s="25"/>
      <c r="DC2184" s="25"/>
      <c r="DD2184" s="25"/>
      <c r="DE2184" s="40"/>
      <c r="DF2184" s="50">
        <v>4</v>
      </c>
      <c r="DG2184" s="7">
        <v>0</v>
      </c>
      <c r="DH2184" s="7">
        <v>1</v>
      </c>
      <c r="DI2184" s="7">
        <v>2</v>
      </c>
      <c r="DJ2184" s="7">
        <v>3</v>
      </c>
      <c r="DK2184" s="7">
        <v>4</v>
      </c>
      <c r="DL2184" s="7">
        <v>5</v>
      </c>
      <c r="DM2184" s="7">
        <v>6</v>
      </c>
      <c r="DN2184" s="14"/>
      <c r="DO2184" s="50">
        <v>5</v>
      </c>
      <c r="DP2184" s="7">
        <v>0</v>
      </c>
      <c r="DQ2184" s="7">
        <v>1</v>
      </c>
      <c r="DR2184" s="7">
        <v>2</v>
      </c>
      <c r="DS2184" s="7">
        <v>3</v>
      </c>
      <c r="DT2184" s="7">
        <v>4</v>
      </c>
      <c r="DU2184" s="7">
        <v>5</v>
      </c>
      <c r="DV2184" s="7">
        <v>6</v>
      </c>
      <c r="DW2184" s="14"/>
      <c r="DX2184" s="14"/>
      <c r="DY2184" s="14"/>
      <c r="DZ2184" s="14"/>
      <c r="EA2184" s="14"/>
      <c r="EB2184" s="14"/>
      <c r="EC2184" s="14"/>
      <c r="ED2184" s="14"/>
      <c r="EE2184" s="14"/>
      <c r="EF2184" s="19"/>
      <c r="EG2184" s="23"/>
      <c r="EH2184" s="50"/>
      <c r="EI2184" s="7">
        <v>2</v>
      </c>
      <c r="EJ2184" s="1">
        <f t="shared" ca="1" si="11353"/>
        <v>3.6737745271764405E-2</v>
      </c>
      <c r="EK2184" s="1">
        <f t="shared" ca="1" si="11354"/>
        <v>1.1124797981246685E-2</v>
      </c>
      <c r="EL2184" s="1">
        <f t="shared" ca="1" si="11355"/>
        <v>5.188792322464897E-3</v>
      </c>
      <c r="EM2184" s="1">
        <f t="shared" ca="1" si="11356"/>
        <v>0.13802789770813781</v>
      </c>
      <c r="EN2184" s="25"/>
      <c r="EO2184" s="25"/>
      <c r="EP2184" s="25"/>
      <c r="EQ2184" s="25"/>
      <c r="ER2184" s="25"/>
      <c r="ES2184" s="25"/>
      <c r="ET2184" s="23"/>
      <c r="EU2184" s="14"/>
      <c r="EV2184" s="14"/>
      <c r="EW2184" s="14"/>
      <c r="EX2184" s="14"/>
      <c r="EY2184" s="14"/>
      <c r="EZ2184" s="14"/>
      <c r="FA2184" s="14"/>
      <c r="FB2184" s="14"/>
      <c r="FC2184" s="19"/>
    </row>
    <row r="2185" spans="1:159" x14ac:dyDescent="0.2">
      <c r="A2185" s="55"/>
      <c r="B2185" s="18">
        <v>15</v>
      </c>
      <c r="C2185" s="1">
        <f>学習データ!C2151*$B$37</f>
        <v>0</v>
      </c>
      <c r="D2185" s="1">
        <f>学習データ!D2151*$B$37</f>
        <v>0</v>
      </c>
      <c r="E2185" s="1">
        <f>学習データ!E2151*$B$37</f>
        <v>0</v>
      </c>
      <c r="F2185" s="1">
        <f>学習データ!F2151*$B$37</f>
        <v>0</v>
      </c>
      <c r="G2185" s="1">
        <f>学習データ!G2151*$B$37</f>
        <v>0</v>
      </c>
      <c r="H2185" s="1">
        <f>学習データ!H2151*$B$37</f>
        <v>0</v>
      </c>
      <c r="I2185" s="1">
        <f>学習データ!I2151*$B$37</f>
        <v>0</v>
      </c>
      <c r="J2185" s="1">
        <f>学習データ!J2151*$B$37</f>
        <v>0</v>
      </c>
      <c r="K2185" s="1">
        <f>学習データ!K2151*$B$37</f>
        <v>0</v>
      </c>
      <c r="L2185" s="1">
        <f>学習データ!L2151*$B$37</f>
        <v>0</v>
      </c>
      <c r="M2185" s="1">
        <f>学習データ!M2151*$B$37</f>
        <v>29</v>
      </c>
      <c r="N2185" s="1">
        <f>学習データ!N2151*$B$37</f>
        <v>230</v>
      </c>
      <c r="O2185" s="1">
        <f>学習データ!O2151*$B$37</f>
        <v>251</v>
      </c>
      <c r="P2185" s="1">
        <f>学習データ!P2151*$B$37</f>
        <v>253</v>
      </c>
      <c r="Q2185" s="1">
        <f>学習データ!Q2151*$B$37</f>
        <v>253</v>
      </c>
      <c r="R2185" s="1">
        <f>学習データ!R2151*$B$37</f>
        <v>253</v>
      </c>
      <c r="S2185" s="1">
        <f>学習データ!S2151*$B$37</f>
        <v>239</v>
      </c>
      <c r="T2185" s="1">
        <f>学習データ!T2151*$B$37</f>
        <v>13</v>
      </c>
      <c r="U2185" s="1">
        <f>学習データ!U2151*$B$37</f>
        <v>0</v>
      </c>
      <c r="V2185" s="1">
        <f>学習データ!V2151*$B$37</f>
        <v>0</v>
      </c>
      <c r="W2185" s="1">
        <f>学習データ!W2151*$B$37</f>
        <v>0</v>
      </c>
      <c r="X2185" s="1">
        <f>学習データ!X2151*$B$37</f>
        <v>0</v>
      </c>
      <c r="Y2185" s="1">
        <f>学習データ!Y2151*$B$37</f>
        <v>0</v>
      </c>
      <c r="Z2185" s="1">
        <f>学習データ!Z2151*$B$37</f>
        <v>0</v>
      </c>
      <c r="AA2185" s="1">
        <f>学習データ!AA2151*$B$37</f>
        <v>0</v>
      </c>
      <c r="AB2185" s="1">
        <f>学習データ!AB2151*$B$37</f>
        <v>0</v>
      </c>
      <c r="AC2185" s="1">
        <f>学習データ!AC2151*$B$37</f>
        <v>0</v>
      </c>
      <c r="AD2185" s="1">
        <f>学習データ!AD2151*$B$37</f>
        <v>0</v>
      </c>
      <c r="AE2185" s="14"/>
      <c r="AF2185" s="14"/>
      <c r="AG2185" s="14"/>
      <c r="AH2185" s="29"/>
      <c r="AI2185" s="25"/>
      <c r="AJ2185" s="25"/>
      <c r="AK2185" s="25"/>
      <c r="AL2185" s="25"/>
      <c r="AM2185" s="25"/>
      <c r="AN2185" s="25"/>
      <c r="AO2185" s="25"/>
      <c r="AP2185" s="25"/>
      <c r="AQ2185" s="25"/>
      <c r="AR2185" s="25"/>
      <c r="AS2185" s="25"/>
      <c r="AT2185" s="25"/>
      <c r="AU2185" s="25"/>
      <c r="AV2185" s="25"/>
      <c r="AW2185" s="25"/>
      <c r="AX2185" s="25"/>
      <c r="AY2185" s="25"/>
      <c r="AZ2185" s="25"/>
      <c r="BA2185" s="25"/>
      <c r="BB2185" s="25"/>
      <c r="BC2185" s="25"/>
      <c r="BD2185" s="25"/>
      <c r="BE2185" s="25"/>
      <c r="BF2185" s="25"/>
      <c r="BG2185" s="25"/>
      <c r="BH2185" s="25"/>
      <c r="BI2185" s="25"/>
      <c r="BJ2185" s="25"/>
      <c r="BK2185" s="25"/>
      <c r="BL2185" s="25"/>
      <c r="BM2185" s="25"/>
      <c r="BN2185" s="25"/>
      <c r="BO2185" s="25"/>
      <c r="BP2185" s="25"/>
      <c r="BQ2185" s="23"/>
      <c r="BR2185" s="7">
        <v>1</v>
      </c>
      <c r="BS2185" s="1">
        <f t="shared" ref="BS2185:BS2195" ca="1" si="11359">1/(1+EXP(-SUMPRODUCT($BS$27:$BV$30,BA2171:BD2174)+$BW$27))</f>
        <v>0.23714300153605961</v>
      </c>
      <c r="BT2185" s="1">
        <f t="shared" ref="BT2185:BT2195" ca="1" si="11360">1/(1+EXP(-SUMPRODUCT($BS$27:$BV$30,BB2171:BE2174)+$BW$27))</f>
        <v>0.23714300153605961</v>
      </c>
      <c r="BU2185" s="1">
        <f t="shared" ref="BU2185:BU2195" ca="1" si="11361">1/(1+EXP(-SUMPRODUCT($BS$27:$BV$30,BC2171:BF2174)+$BW$27))</f>
        <v>0.18894077061719308</v>
      </c>
      <c r="BV2185" s="1">
        <f t="shared" ref="BV2185:BV2195" ca="1" si="11362">1/(1+EXP(-SUMPRODUCT($BS$27:$BV$30,BD2171:BG2174)+$BW$27))</f>
        <v>2.6322029663972506E-3</v>
      </c>
      <c r="BW2185" s="1">
        <f t="shared" ref="BW2185:BW2195" ca="1" si="11363">1/(1+EXP(-SUMPRODUCT($BS$27:$BV$30,BE2171:BH2174)+$BW$27))</f>
        <v>0.12264605190119462</v>
      </c>
      <c r="BX2185" s="1">
        <f t="shared" ref="BX2185:BX2195" ca="1" si="11364">1/(1+EXP(-SUMPRODUCT($BS$27:$BV$30,BF2171:BI2174)+$BW$27))</f>
        <v>0.92481897771366683</v>
      </c>
      <c r="BY2185" s="1">
        <f t="shared" ref="BY2185:BY2195" ca="1" si="11365">1/(1+EXP(-SUMPRODUCT($BS$27:$BV$30,BG2171:BJ2174)+$BW$27))</f>
        <v>0.99598740270320818</v>
      </c>
      <c r="BZ2185" s="1">
        <f t="shared" ref="BZ2185:BZ2195" ca="1" si="11366">1/(1+EXP(-SUMPRODUCT($BS$27:$BV$30,BH2171:BK2174)+$BW$27))</f>
        <v>0.70668511299590731</v>
      </c>
      <c r="CA2185" s="1">
        <f t="shared" ref="CA2185:CA2195" ca="1" si="11367">1/(1+EXP(-SUMPRODUCT($BS$27:$BV$30,BI2171:BL2174)+$BW$27))</f>
        <v>0.80048491060475158</v>
      </c>
      <c r="CB2185" s="1">
        <f t="shared" ref="CB2185:CB2195" ca="1" si="11368">1/(1+EXP(-SUMPRODUCT($BS$27:$BV$30,BJ2171:BM2174)+$BW$27))</f>
        <v>0.92466921051811313</v>
      </c>
      <c r="CC2185" s="1">
        <f t="shared" ref="CC2185:CC2195" ca="1" si="11369">1/(1+EXP(-SUMPRODUCT($BS$27:$BV$30,BK2171:BN2174)+$BW$27))</f>
        <v>0.89660107537752654</v>
      </c>
      <c r="CD2185" s="25"/>
      <c r="CE2185" s="7">
        <v>1</v>
      </c>
      <c r="CF2185" s="1">
        <f t="shared" ref="CF2185:CF2195" ca="1" si="11370">1/(1+EXP(-SUMPRODUCT($BS$31:$BV$34,BA2171:BD2174)+$BW$31))</f>
        <v>0.42673007297672289</v>
      </c>
      <c r="CG2185" s="1">
        <f t="shared" ref="CG2185:CG2195" ca="1" si="11371">1/(1+EXP(-SUMPRODUCT($BS$31:$BV$34,BB2171:BE2174)+$BW$31))</f>
        <v>0.42673007297672289</v>
      </c>
      <c r="CH2185" s="1">
        <f t="shared" ref="CH2185:CH2195" ca="1" si="11372">1/(1+EXP(-SUMPRODUCT($BS$31:$BV$34,BC2171:BF2174)+$BW$31))</f>
        <v>0.42646581536631528</v>
      </c>
      <c r="CI2185" s="1">
        <f t="shared" ref="CI2185:CI2195" ca="1" si="11373">1/(1+EXP(-SUMPRODUCT($BS$31:$BV$34,BD2171:BG2174)+$BW$31))</f>
        <v>0.75732524394595502</v>
      </c>
      <c r="CJ2185" s="1">
        <f t="shared" ref="CJ2185:CJ2195" ca="1" si="11374">1/(1+EXP(-SUMPRODUCT($BS$31:$BV$34,BE2171:BH2174)+$BW$31))</f>
        <v>0.9793171309777754</v>
      </c>
      <c r="CK2185" s="1">
        <f t="shared" ref="CK2185:CK2195" ca="1" si="11375">1/(1+EXP(-SUMPRODUCT($BS$31:$BV$34,BF2171:BI2174)+$BW$31))</f>
        <v>0.99342445396390766</v>
      </c>
      <c r="CL2185" s="1">
        <f t="shared" ref="CL2185:CL2195" ca="1" si="11376">1/(1+EXP(-SUMPRODUCT($BS$31:$BV$34,BG2171:BJ2174)+$BW$31))</f>
        <v>0.97626211005451324</v>
      </c>
      <c r="CM2185" s="1">
        <f t="shared" ref="CM2185:CM2195" ca="1" si="11377">1/(1+EXP(-SUMPRODUCT($BS$31:$BV$34,BH2171:BK2174)+$BW$31))</f>
        <v>0.96486259541439134</v>
      </c>
      <c r="CN2185" s="1">
        <f t="shared" ref="CN2185:CN2195" ca="1" si="11378">1/(1+EXP(-SUMPRODUCT($BS$31:$BV$34,BI2171:BL2174)+$BW$31))</f>
        <v>0.98687798720152631</v>
      </c>
      <c r="CO2185" s="1">
        <f t="shared" ref="CO2185:CO2195" ca="1" si="11379">1/(1+EXP(-SUMPRODUCT($BS$31:$BV$34,BJ2171:BM2174)+$BW$31))</f>
        <v>0.99046451569950678</v>
      </c>
      <c r="CP2185" s="1">
        <f t="shared" ref="CP2185:CP2195" ca="1" si="11380">1/(1+EXP(-SUMPRODUCT($BS$31:$BV$34,BK2171:BN2174)+$BW$31))</f>
        <v>0.77345435262429652</v>
      </c>
      <c r="CQ2185" s="25"/>
      <c r="CR2185" s="25"/>
      <c r="CS2185" s="25"/>
      <c r="CT2185" s="25"/>
      <c r="CU2185" s="25"/>
      <c r="CV2185" s="25"/>
      <c r="CW2185" s="25"/>
      <c r="CX2185" s="25"/>
      <c r="CY2185" s="25"/>
      <c r="CZ2185" s="25"/>
      <c r="DA2185" s="25"/>
      <c r="DB2185" s="25"/>
      <c r="DC2185" s="25"/>
      <c r="DD2185" s="25"/>
      <c r="DE2185" s="40"/>
      <c r="DF2185" s="50"/>
      <c r="DG2185" s="7">
        <v>1</v>
      </c>
      <c r="DH2185" s="1">
        <f t="shared" ref="DH2185:DH2190" ca="1" si="11381">MAX(OFFSET(BS2185,$BR2184,BR$54,2,2))*$DF$37</f>
        <v>0.23714300153605961</v>
      </c>
      <c r="DI2185" s="1">
        <f t="shared" ref="DI2185:DI2190" ca="1" si="11382">MAX(OFFSET(BT2185,$BR2184,BS$54,2,2))*$DF$37</f>
        <v>0.92600334561611164</v>
      </c>
      <c r="DJ2185" s="1">
        <f t="shared" ref="DJ2185:DJ2190" ca="1" si="11383">MAX(OFFSET(BU2185,$BR2184,BT$54,2,2))*$DF$37</f>
        <v>0.92481897771366683</v>
      </c>
      <c r="DK2185" s="1">
        <f t="shared" ref="DK2185:DK2190" ca="1" si="11384">MAX(OFFSET(BV2185,$BR2184,BU$54,2,2))*$DF$37</f>
        <v>0.99598740270320818</v>
      </c>
      <c r="DL2185" s="1">
        <f t="shared" ref="DL2185:DL2190" ca="1" si="11385">MAX(OFFSET(BW2185,$BR2184,BV$54,2,2))*$DF$37</f>
        <v>0.95904226912728874</v>
      </c>
      <c r="DM2185" s="1">
        <f t="shared" ref="DM2185:DM2190" ca="1" si="11386">MAX(OFFSET(BX2185,$BR2184,BW$54,2,2))*$DF$37</f>
        <v>0.89660107537752654</v>
      </c>
      <c r="DN2185" s="14"/>
      <c r="DO2185" s="50"/>
      <c r="DP2185" s="7">
        <v>1</v>
      </c>
      <c r="DQ2185" s="1">
        <f t="shared" ref="DQ2185:DQ2190" ca="1" si="11387">MAX(OFFSET(CF2185,$CE2184,CE$54,2,2))*$DF$37</f>
        <v>0.42673007297672289</v>
      </c>
      <c r="DR2185" s="1">
        <f t="shared" ref="DR2185:DR2190" ca="1" si="11388">MAX(OFFSET(CG2185,$CE2184,CF$54,2,2))*$DF$37</f>
        <v>0.81458811545490828</v>
      </c>
      <c r="DS2185" s="1">
        <f t="shared" ref="DS2185:DS2190" ca="1" si="11389">MAX(OFFSET(CH2185,$CE2184,CG$54,2,2))*$DF$37</f>
        <v>0.99342445396390766</v>
      </c>
      <c r="DT2185" s="1">
        <f t="shared" ref="DT2185:DT2190" ca="1" si="11390">MAX(OFFSET(CI2185,$CE2184,CH$54,2,2))*$DF$37</f>
        <v>0.99993627543708785</v>
      </c>
      <c r="DU2185" s="1">
        <f t="shared" ref="DU2185:DU2190" ca="1" si="11391">MAX(OFFSET(CJ2185,$CE2184,CI$54,2,2))*$DF$37</f>
        <v>0.99995369203211615</v>
      </c>
      <c r="DV2185" s="1">
        <f t="shared" ref="DV2185:DV2190" ca="1" si="11392">MAX(OFFSET(CK2185,$CE2184,CJ$54,2,2))*$DF$37</f>
        <v>0.99557475127302142</v>
      </c>
      <c r="DW2185" s="14"/>
      <c r="DX2185" s="14"/>
      <c r="DY2185" s="14"/>
      <c r="DZ2185" s="14"/>
      <c r="EA2185" s="14"/>
      <c r="EB2185" s="14"/>
      <c r="EC2185" s="14"/>
      <c r="ED2185" s="14"/>
      <c r="EE2185" s="14"/>
      <c r="EF2185" s="19"/>
      <c r="EG2185" s="23"/>
      <c r="EH2185" s="50"/>
      <c r="EI2185" s="7">
        <v>3</v>
      </c>
      <c r="EJ2185" s="1">
        <f t="shared" ca="1" si="11353"/>
        <v>0.99861633531161165</v>
      </c>
      <c r="EK2185" s="1">
        <f t="shared" ca="1" si="11354"/>
        <v>0.34179554485941305</v>
      </c>
      <c r="EL2185" s="1">
        <f t="shared" ca="1" si="11355"/>
        <v>1.1945443637556509E-2</v>
      </c>
      <c r="EM2185" s="1">
        <f t="shared" ca="1" si="11356"/>
        <v>0.3997555856618174</v>
      </c>
      <c r="EN2185" s="25"/>
      <c r="EO2185" s="25"/>
      <c r="EP2185" s="25"/>
      <c r="EQ2185" s="25"/>
      <c r="ER2185" s="25"/>
      <c r="ES2185" s="25"/>
      <c r="ET2185" s="23"/>
      <c r="EU2185" s="14"/>
      <c r="EV2185" s="14"/>
      <c r="EW2185" s="14"/>
      <c r="EX2185" s="14"/>
      <c r="EY2185" s="14"/>
      <c r="EZ2185" s="14"/>
      <c r="FA2185" s="14"/>
      <c r="FB2185" s="14"/>
      <c r="FC2185" s="19"/>
    </row>
    <row r="2186" spans="1:159" x14ac:dyDescent="0.2">
      <c r="A2186" s="55"/>
      <c r="B2186" s="18">
        <v>16</v>
      </c>
      <c r="C2186" s="1">
        <f>学習データ!C2152*$B$37</f>
        <v>0</v>
      </c>
      <c r="D2186" s="1">
        <f>学習データ!D2152*$B$37</f>
        <v>0</v>
      </c>
      <c r="E2186" s="1">
        <f>学習データ!E2152*$B$37</f>
        <v>0</v>
      </c>
      <c r="F2186" s="1">
        <f>学習データ!F2152*$B$37</f>
        <v>0</v>
      </c>
      <c r="G2186" s="1">
        <f>学習データ!G2152*$B$37</f>
        <v>0</v>
      </c>
      <c r="H2186" s="1">
        <f>学習データ!H2152*$B$37</f>
        <v>0</v>
      </c>
      <c r="I2186" s="1">
        <f>学習データ!I2152*$B$37</f>
        <v>0</v>
      </c>
      <c r="J2186" s="1">
        <f>学習データ!J2152*$B$37</f>
        <v>0</v>
      </c>
      <c r="K2186" s="1">
        <f>学習データ!K2152*$B$37</f>
        <v>0</v>
      </c>
      <c r="L2186" s="1">
        <f>学習データ!L2152*$B$37</f>
        <v>0</v>
      </c>
      <c r="M2186" s="1">
        <f>学習データ!M2152*$B$37</f>
        <v>0</v>
      </c>
      <c r="N2186" s="1">
        <f>学習データ!N2152*$B$37</f>
        <v>0</v>
      </c>
      <c r="O2186" s="1">
        <f>学習データ!O2152*$B$37</f>
        <v>119</v>
      </c>
      <c r="P2186" s="1">
        <f>学習データ!P2152*$B$37</f>
        <v>129</v>
      </c>
      <c r="Q2186" s="1">
        <f>学習データ!Q2152*$B$37</f>
        <v>129</v>
      </c>
      <c r="R2186" s="1">
        <f>学習データ!R2152*$B$37</f>
        <v>239</v>
      </c>
      <c r="S2186" s="1">
        <f>学習データ!S2152*$B$37</f>
        <v>253</v>
      </c>
      <c r="T2186" s="1">
        <f>学習データ!T2152*$B$37</f>
        <v>194</v>
      </c>
      <c r="U2186" s="1">
        <f>学習データ!U2152*$B$37</f>
        <v>19</v>
      </c>
      <c r="V2186" s="1">
        <f>学習データ!V2152*$B$37</f>
        <v>0</v>
      </c>
      <c r="W2186" s="1">
        <f>学習データ!W2152*$B$37</f>
        <v>0</v>
      </c>
      <c r="X2186" s="1">
        <f>学習データ!X2152*$B$37</f>
        <v>0</v>
      </c>
      <c r="Y2186" s="1">
        <f>学習データ!Y2152*$B$37</f>
        <v>0</v>
      </c>
      <c r="Z2186" s="1">
        <f>学習データ!Z2152*$B$37</f>
        <v>0</v>
      </c>
      <c r="AA2186" s="1">
        <f>学習データ!AA2152*$B$37</f>
        <v>0</v>
      </c>
      <c r="AB2186" s="1">
        <f>学習データ!AB2152*$B$37</f>
        <v>0</v>
      </c>
      <c r="AC2186" s="1">
        <f>学習データ!AC2152*$B$37</f>
        <v>0</v>
      </c>
      <c r="AD2186" s="1">
        <f>学習データ!AD2152*$B$37</f>
        <v>0</v>
      </c>
      <c r="AE2186" s="14"/>
      <c r="AF2186" s="14"/>
      <c r="AG2186" s="14"/>
      <c r="AH2186" s="29"/>
      <c r="AI2186" s="25"/>
      <c r="AJ2186" s="25"/>
      <c r="AK2186" s="25"/>
      <c r="AL2186" s="25"/>
      <c r="AM2186" s="25"/>
      <c r="AN2186" s="25"/>
      <c r="AO2186" s="25"/>
      <c r="AP2186" s="25"/>
      <c r="AQ2186" s="25"/>
      <c r="AR2186" s="25"/>
      <c r="AS2186" s="25"/>
      <c r="AT2186" s="25"/>
      <c r="AU2186" s="25"/>
      <c r="AV2186" s="25"/>
      <c r="AW2186" s="25"/>
      <c r="AX2186" s="25"/>
      <c r="AY2186" s="25"/>
      <c r="AZ2186" s="25"/>
      <c r="BA2186" s="25"/>
      <c r="BB2186" s="25"/>
      <c r="BC2186" s="25"/>
      <c r="BD2186" s="25"/>
      <c r="BE2186" s="25"/>
      <c r="BF2186" s="25"/>
      <c r="BG2186" s="25"/>
      <c r="BH2186" s="25"/>
      <c r="BI2186" s="25"/>
      <c r="BJ2186" s="25"/>
      <c r="BK2186" s="25"/>
      <c r="BL2186" s="25"/>
      <c r="BM2186" s="25"/>
      <c r="BN2186" s="25"/>
      <c r="BO2186" s="25"/>
      <c r="BP2186" s="25"/>
      <c r="BQ2186" s="23"/>
      <c r="BR2186" s="7">
        <v>2</v>
      </c>
      <c r="BS2186" s="1">
        <f t="shared" ca="1" si="11359"/>
        <v>0.23714300153605961</v>
      </c>
      <c r="BT2186" s="1">
        <f t="shared" ca="1" si="11360"/>
        <v>0.23714300153605961</v>
      </c>
      <c r="BU2186" s="1">
        <f t="shared" ca="1" si="11361"/>
        <v>0.28340991235107005</v>
      </c>
      <c r="BV2186" s="1">
        <f t="shared" ca="1" si="11362"/>
        <v>0.92600334561611164</v>
      </c>
      <c r="BW2186" s="1">
        <f t="shared" ca="1" si="11363"/>
        <v>0.75027135931393318</v>
      </c>
      <c r="BX2186" s="1">
        <f t="shared" ca="1" si="11364"/>
        <v>0.91865339952487968</v>
      </c>
      <c r="BY2186" s="1">
        <f t="shared" ca="1" si="11365"/>
        <v>0.84447918742521888</v>
      </c>
      <c r="BZ2186" s="1">
        <f t="shared" ca="1" si="11366"/>
        <v>4.7591451180209798E-2</v>
      </c>
      <c r="CA2186" s="1">
        <f t="shared" ca="1" si="11367"/>
        <v>6.5807997191801498E-2</v>
      </c>
      <c r="CB2186" s="1">
        <f t="shared" ca="1" si="11368"/>
        <v>0.95904226912728874</v>
      </c>
      <c r="CC2186" s="1">
        <f t="shared" ca="1" si="11369"/>
        <v>0.82799735887644399</v>
      </c>
      <c r="CD2186" s="25"/>
      <c r="CE2186" s="7">
        <v>2</v>
      </c>
      <c r="CF2186" s="1">
        <f t="shared" ca="1" si="11370"/>
        <v>0.42673007297672289</v>
      </c>
      <c r="CG2186" s="1">
        <f t="shared" ca="1" si="11371"/>
        <v>0.42673007297672289</v>
      </c>
      <c r="CH2186" s="1">
        <f t="shared" ca="1" si="11372"/>
        <v>0.81458811545490828</v>
      </c>
      <c r="CI2186" s="1">
        <f t="shared" ca="1" si="11373"/>
        <v>0.8004292521052998</v>
      </c>
      <c r="CJ2186" s="1">
        <f t="shared" ca="1" si="11374"/>
        <v>0.88024065169473908</v>
      </c>
      <c r="CK2186" s="1">
        <f t="shared" ca="1" si="11375"/>
        <v>0.98815164853778781</v>
      </c>
      <c r="CL2186" s="1">
        <f t="shared" ca="1" si="11376"/>
        <v>0.99993627543708785</v>
      </c>
      <c r="CM2186" s="1">
        <f t="shared" ca="1" si="11377"/>
        <v>0.99963876003380936</v>
      </c>
      <c r="CN2186" s="1">
        <f t="shared" ca="1" si="11378"/>
        <v>0.99995077066061888</v>
      </c>
      <c r="CO2186" s="1">
        <f t="shared" ca="1" si="11379"/>
        <v>0.99995369203211615</v>
      </c>
      <c r="CP2186" s="1">
        <f t="shared" ca="1" si="11380"/>
        <v>0.99557475127302142</v>
      </c>
      <c r="CQ2186" s="25"/>
      <c r="CR2186" s="25"/>
      <c r="CS2186" s="25"/>
      <c r="CT2186" s="25"/>
      <c r="CU2186" s="25"/>
      <c r="CV2186" s="25"/>
      <c r="CW2186" s="25"/>
      <c r="CX2186" s="25"/>
      <c r="CY2186" s="25"/>
      <c r="CZ2186" s="25"/>
      <c r="DA2186" s="25"/>
      <c r="DB2186" s="25"/>
      <c r="DC2186" s="25"/>
      <c r="DD2186" s="25"/>
      <c r="DE2186" s="40"/>
      <c r="DF2186" s="50"/>
      <c r="DG2186" s="7">
        <v>2</v>
      </c>
      <c r="DH2186" s="1">
        <f t="shared" ca="1" si="11381"/>
        <v>0.23714300153605961</v>
      </c>
      <c r="DI2186" s="1">
        <f t="shared" ca="1" si="11382"/>
        <v>0.99999389367929059</v>
      </c>
      <c r="DJ2186" s="1">
        <f t="shared" ca="1" si="11383"/>
        <v>0.9999998978765372</v>
      </c>
      <c r="DK2186" s="1">
        <f t="shared" ca="1" si="11384"/>
        <v>0.99999999987135268</v>
      </c>
      <c r="DL2186" s="1">
        <f t="shared" ca="1" si="11385"/>
        <v>0.99986234324435641</v>
      </c>
      <c r="DM2186" s="1">
        <f t="shared" ca="1" si="11386"/>
        <v>0.81308738378317891</v>
      </c>
      <c r="DN2186" s="14"/>
      <c r="DO2186" s="50"/>
      <c r="DP2186" s="7">
        <v>2</v>
      </c>
      <c r="DQ2186" s="1">
        <f t="shared" ca="1" si="11387"/>
        <v>0.42673007297672289</v>
      </c>
      <c r="DR2186" s="1">
        <f t="shared" ca="1" si="11388"/>
        <v>0.99416276804521453</v>
      </c>
      <c r="DS2186" s="1">
        <f t="shared" ca="1" si="11389"/>
        <v>0.99998895993509807</v>
      </c>
      <c r="DT2186" s="1">
        <f t="shared" ca="1" si="11390"/>
        <v>0.99999949968683988</v>
      </c>
      <c r="DU2186" s="1">
        <f t="shared" ca="1" si="11391"/>
        <v>0.99993350567401751</v>
      </c>
      <c r="DV2186" s="1">
        <f t="shared" ca="1" si="11392"/>
        <v>0.99530722507026659</v>
      </c>
      <c r="DW2186" s="14"/>
      <c r="DX2186" s="14"/>
      <c r="DY2186" s="14"/>
      <c r="DZ2186" s="14"/>
      <c r="EA2186" s="14"/>
      <c r="EB2186" s="14"/>
      <c r="EC2186" s="14"/>
      <c r="ED2186" s="14"/>
      <c r="EE2186" s="14"/>
      <c r="EF2186" s="19"/>
      <c r="EG2186" s="23"/>
      <c r="EH2186" s="50"/>
      <c r="EI2186" s="7">
        <v>4</v>
      </c>
      <c r="EJ2186" s="1">
        <f t="shared" ca="1" si="11353"/>
        <v>1.9881012690408321E-3</v>
      </c>
      <c r="EK2186" s="1">
        <f t="shared" ca="1" si="11354"/>
        <v>2.1154417335035174E-4</v>
      </c>
      <c r="EL2186" s="1">
        <f t="shared" ca="1" si="11355"/>
        <v>8.0823954896971779E-5</v>
      </c>
      <c r="EM2186" s="1">
        <f t="shared" ca="1" si="11356"/>
        <v>1.2135824858509441E-2</v>
      </c>
      <c r="EN2186" s="25"/>
      <c r="EO2186" s="25"/>
      <c r="EP2186" s="25"/>
      <c r="EQ2186" s="25"/>
      <c r="ER2186" s="25"/>
      <c r="ES2186" s="25"/>
      <c r="ET2186" s="23"/>
      <c r="EU2186" s="14"/>
      <c r="EV2186" s="14"/>
      <c r="EW2186" s="14"/>
      <c r="EX2186" s="14"/>
      <c r="EY2186" s="14"/>
      <c r="EZ2186" s="14"/>
      <c r="FA2186" s="14"/>
      <c r="FB2186" s="14"/>
      <c r="FC2186" s="19"/>
    </row>
    <row r="2187" spans="1:159" x14ac:dyDescent="0.2">
      <c r="A2187" s="55"/>
      <c r="B2187" s="18">
        <v>17</v>
      </c>
      <c r="C2187" s="1">
        <f>学習データ!C2153*$B$37</f>
        <v>0</v>
      </c>
      <c r="D2187" s="1">
        <f>学習データ!D2153*$B$37</f>
        <v>0</v>
      </c>
      <c r="E2187" s="1">
        <f>学習データ!E2153*$B$37</f>
        <v>0</v>
      </c>
      <c r="F2187" s="1">
        <f>学習データ!F2153*$B$37</f>
        <v>0</v>
      </c>
      <c r="G2187" s="1">
        <f>学習データ!G2153*$B$37</f>
        <v>0</v>
      </c>
      <c r="H2187" s="1">
        <f>学習データ!H2153*$B$37</f>
        <v>0</v>
      </c>
      <c r="I2187" s="1">
        <f>学習データ!I2153*$B$37</f>
        <v>0</v>
      </c>
      <c r="J2187" s="1">
        <f>学習データ!J2153*$B$37</f>
        <v>0</v>
      </c>
      <c r="K2187" s="1">
        <f>学習データ!K2153*$B$37</f>
        <v>0</v>
      </c>
      <c r="L2187" s="1">
        <f>学習データ!L2153*$B$37</f>
        <v>0</v>
      </c>
      <c r="M2187" s="1">
        <f>学習データ!M2153*$B$37</f>
        <v>0</v>
      </c>
      <c r="N2187" s="1">
        <f>学習データ!N2153*$B$37</f>
        <v>0</v>
      </c>
      <c r="O2187" s="1">
        <f>学習データ!O2153*$B$37</f>
        <v>0</v>
      </c>
      <c r="P2187" s="1">
        <f>学習データ!P2153*$B$37</f>
        <v>0</v>
      </c>
      <c r="Q2187" s="1">
        <f>学習データ!Q2153*$B$37</f>
        <v>0</v>
      </c>
      <c r="R2187" s="1">
        <f>学習データ!R2153*$B$37</f>
        <v>224</v>
      </c>
      <c r="S2187" s="1">
        <f>学習データ!S2153*$B$37</f>
        <v>253</v>
      </c>
      <c r="T2187" s="1">
        <f>学習データ!T2153*$B$37</f>
        <v>253</v>
      </c>
      <c r="U2187" s="1">
        <f>学習データ!U2153*$B$37</f>
        <v>80</v>
      </c>
      <c r="V2187" s="1">
        <f>学習データ!V2153*$B$37</f>
        <v>0</v>
      </c>
      <c r="W2187" s="1">
        <f>学習データ!W2153*$B$37</f>
        <v>0</v>
      </c>
      <c r="X2187" s="1">
        <f>学習データ!X2153*$B$37</f>
        <v>0</v>
      </c>
      <c r="Y2187" s="1">
        <f>学習データ!Y2153*$B$37</f>
        <v>0</v>
      </c>
      <c r="Z2187" s="1">
        <f>学習データ!Z2153*$B$37</f>
        <v>0</v>
      </c>
      <c r="AA2187" s="1">
        <f>学習データ!AA2153*$B$37</f>
        <v>0</v>
      </c>
      <c r="AB2187" s="1">
        <f>学習データ!AB2153*$B$37</f>
        <v>0</v>
      </c>
      <c r="AC2187" s="1">
        <f>学習データ!AC2153*$B$37</f>
        <v>0</v>
      </c>
      <c r="AD2187" s="1">
        <f>学習データ!AD2153*$B$37</f>
        <v>0</v>
      </c>
      <c r="AE2187" s="14"/>
      <c r="AF2187" s="7"/>
      <c r="AG2187" s="7" t="s">
        <v>3</v>
      </c>
      <c r="AH2187" s="29"/>
      <c r="AI2187" s="25"/>
      <c r="AJ2187" s="25"/>
      <c r="AK2187" s="25"/>
      <c r="AL2187" s="25"/>
      <c r="AM2187" s="25"/>
      <c r="AN2187" s="25"/>
      <c r="AO2187" s="25"/>
      <c r="AP2187" s="25"/>
      <c r="AQ2187" s="25"/>
      <c r="AR2187" s="25"/>
      <c r="AS2187" s="25"/>
      <c r="AT2187" s="25"/>
      <c r="AU2187" s="25"/>
      <c r="AV2187" s="25"/>
      <c r="AW2187" s="25"/>
      <c r="AX2187" s="25"/>
      <c r="AY2187" s="25"/>
      <c r="AZ2187" s="25"/>
      <c r="BA2187" s="25"/>
      <c r="BB2187" s="25"/>
      <c r="BC2187" s="25"/>
      <c r="BD2187" s="25"/>
      <c r="BE2187" s="25"/>
      <c r="BF2187" s="25"/>
      <c r="BG2187" s="25"/>
      <c r="BH2187" s="25"/>
      <c r="BI2187" s="25"/>
      <c r="BJ2187" s="25"/>
      <c r="BK2187" s="25"/>
      <c r="BL2187" s="25"/>
      <c r="BM2187" s="25"/>
      <c r="BN2187" s="25"/>
      <c r="BO2187" s="25"/>
      <c r="BP2187" s="25"/>
      <c r="BQ2187" s="23"/>
      <c r="BR2187" s="7">
        <v>3</v>
      </c>
      <c r="BS2187" s="1">
        <f t="shared" ca="1" si="11359"/>
        <v>0.23714300153605961</v>
      </c>
      <c r="BT2187" s="1">
        <f t="shared" ca="1" si="11360"/>
        <v>0.23714300153605961</v>
      </c>
      <c r="BU2187" s="1">
        <f t="shared" ca="1" si="11361"/>
        <v>0.23870579900032834</v>
      </c>
      <c r="BV2187" s="1">
        <f t="shared" ca="1" si="11362"/>
        <v>0.99988077616662452</v>
      </c>
      <c r="BW2187" s="1">
        <f t="shared" ca="1" si="11363"/>
        <v>0.9999998978765372</v>
      </c>
      <c r="BX2187" s="1">
        <f t="shared" ca="1" si="11364"/>
        <v>0.99999694903468106</v>
      </c>
      <c r="BY2187" s="1">
        <f t="shared" ca="1" si="11365"/>
        <v>0.99999354100487836</v>
      </c>
      <c r="BZ2187" s="1">
        <f t="shared" ca="1" si="11366"/>
        <v>0.9999996447235896</v>
      </c>
      <c r="CA2187" s="1">
        <f t="shared" ca="1" si="11367"/>
        <v>0.99986083903177803</v>
      </c>
      <c r="CB2187" s="1">
        <f t="shared" ca="1" si="11368"/>
        <v>0.93772910396670117</v>
      </c>
      <c r="CC2187" s="1">
        <f t="shared" ca="1" si="11369"/>
        <v>0.81308738378317891</v>
      </c>
      <c r="CD2187" s="25"/>
      <c r="CE2187" s="7">
        <v>3</v>
      </c>
      <c r="CF2187" s="1">
        <f t="shared" ca="1" si="11370"/>
        <v>0.42673007297672289</v>
      </c>
      <c r="CG2187" s="1">
        <f t="shared" ca="1" si="11371"/>
        <v>0.42673007297672289</v>
      </c>
      <c r="CH2187" s="1">
        <f t="shared" ca="1" si="11372"/>
        <v>0.38868319931799378</v>
      </c>
      <c r="CI2187" s="1">
        <f t="shared" ca="1" si="11373"/>
        <v>0.99416276804521453</v>
      </c>
      <c r="CJ2187" s="1">
        <f t="shared" ca="1" si="11374"/>
        <v>0.99881181439241062</v>
      </c>
      <c r="CK2187" s="1">
        <f t="shared" ca="1" si="11375"/>
        <v>0.99998895993509807</v>
      </c>
      <c r="CL2187" s="1">
        <f t="shared" ca="1" si="11376"/>
        <v>0.99999949968683988</v>
      </c>
      <c r="CM2187" s="1">
        <f t="shared" ca="1" si="11377"/>
        <v>0.999995672912115</v>
      </c>
      <c r="CN2187" s="1">
        <f t="shared" ca="1" si="11378"/>
        <v>0.9998659813022841</v>
      </c>
      <c r="CO2187" s="1">
        <f t="shared" ca="1" si="11379"/>
        <v>0.99993350567401751</v>
      </c>
      <c r="CP2187" s="1">
        <f t="shared" ca="1" si="11380"/>
        <v>0.99530722507026659</v>
      </c>
      <c r="CQ2187" s="25"/>
      <c r="CR2187" s="25"/>
      <c r="CS2187" s="25"/>
      <c r="CT2187" s="25"/>
      <c r="CU2187" s="25"/>
      <c r="CV2187" s="25"/>
      <c r="CW2187" s="25"/>
      <c r="CX2187" s="25"/>
      <c r="CY2187" s="25"/>
      <c r="CZ2187" s="25"/>
      <c r="DA2187" s="25"/>
      <c r="DB2187" s="25"/>
      <c r="DC2187" s="25"/>
      <c r="DD2187" s="25"/>
      <c r="DE2187" s="40"/>
      <c r="DF2187" s="50"/>
      <c r="DG2187" s="7">
        <v>3</v>
      </c>
      <c r="DH2187" s="1">
        <f t="shared" ca="1" si="11381"/>
        <v>0.23714300153605961</v>
      </c>
      <c r="DI2187" s="1">
        <f t="shared" ca="1" si="11382"/>
        <v>0.72986036330342974</v>
      </c>
      <c r="DJ2187" s="1">
        <f t="shared" ca="1" si="11383"/>
        <v>0.99999999988149368</v>
      </c>
      <c r="DK2187" s="1">
        <f t="shared" ca="1" si="11384"/>
        <v>0.99999999820097041</v>
      </c>
      <c r="DL2187" s="1">
        <f t="shared" ca="1" si="11385"/>
        <v>0.99991696976842226</v>
      </c>
      <c r="DM2187" s="1">
        <f t="shared" ca="1" si="11386"/>
        <v>0.23714300153605961</v>
      </c>
      <c r="DN2187" s="14"/>
      <c r="DO2187" s="50"/>
      <c r="DP2187" s="7">
        <v>3</v>
      </c>
      <c r="DQ2187" s="1">
        <f t="shared" ca="1" si="11387"/>
        <v>0.42673007297672289</v>
      </c>
      <c r="DR2187" s="1">
        <f t="shared" ca="1" si="11388"/>
        <v>0.95656773378241644</v>
      </c>
      <c r="DS2187" s="1">
        <f t="shared" ca="1" si="11389"/>
        <v>0.99999962672637166</v>
      </c>
      <c r="DT2187" s="1">
        <f t="shared" ca="1" si="11390"/>
        <v>0.99999987461469897</v>
      </c>
      <c r="DU2187" s="1">
        <f t="shared" ca="1" si="11391"/>
        <v>0.99990705759500231</v>
      </c>
      <c r="DV2187" s="1">
        <f t="shared" ca="1" si="11392"/>
        <v>0.43194642080260215</v>
      </c>
      <c r="DW2187" s="14"/>
      <c r="DX2187" s="14"/>
      <c r="DY2187" s="14"/>
      <c r="DZ2187" s="14"/>
      <c r="EA2187" s="14"/>
      <c r="EB2187" s="14"/>
      <c r="EC2187" s="14"/>
      <c r="ED2187" s="14"/>
      <c r="EE2187" s="14"/>
      <c r="EF2187" s="19"/>
      <c r="EG2187" s="23"/>
      <c r="EH2187" s="14"/>
      <c r="EI2187" s="14"/>
      <c r="EJ2187" s="14"/>
      <c r="EK2187" s="14"/>
      <c r="EL2187" s="14"/>
      <c r="EM2187" s="14"/>
      <c r="EN2187" s="25"/>
      <c r="EO2187" s="25"/>
      <c r="EP2187" s="25"/>
      <c r="EQ2187" s="25"/>
      <c r="ER2187" s="25"/>
      <c r="ES2187" s="25"/>
      <c r="ET2187" s="23"/>
      <c r="EU2187" s="14"/>
      <c r="EV2187" s="14"/>
      <c r="EW2187" s="14"/>
      <c r="EX2187" s="14"/>
      <c r="EY2187" s="14"/>
      <c r="EZ2187" s="14"/>
      <c r="FA2187" s="14"/>
      <c r="FB2187" s="14"/>
      <c r="FC2187" s="19"/>
    </row>
    <row r="2188" spans="1:159" x14ac:dyDescent="0.2">
      <c r="A2188" s="55"/>
      <c r="B2188" s="18">
        <v>18</v>
      </c>
      <c r="C2188" s="1">
        <f>学習データ!C2154*$B$37</f>
        <v>0</v>
      </c>
      <c r="D2188" s="1">
        <f>学習データ!D2154*$B$37</f>
        <v>0</v>
      </c>
      <c r="E2188" s="1">
        <f>学習データ!E2154*$B$37</f>
        <v>0</v>
      </c>
      <c r="F2188" s="1">
        <f>学習データ!F2154*$B$37</f>
        <v>68</v>
      </c>
      <c r="G2188" s="1">
        <f>学習データ!G2154*$B$37</f>
        <v>169</v>
      </c>
      <c r="H2188" s="1">
        <f>学習データ!H2154*$B$37</f>
        <v>81</v>
      </c>
      <c r="I2188" s="1">
        <f>学習データ!I2154*$B$37</f>
        <v>1</v>
      </c>
      <c r="J2188" s="1">
        <f>学習データ!J2154*$B$37</f>
        <v>0</v>
      </c>
      <c r="K2188" s="1">
        <f>学習データ!K2154*$B$37</f>
        <v>0</v>
      </c>
      <c r="L2188" s="1">
        <f>学習データ!L2154*$B$37</f>
        <v>0</v>
      </c>
      <c r="M2188" s="1">
        <f>学習データ!M2154*$B$37</f>
        <v>0</v>
      </c>
      <c r="N2188" s="1">
        <f>学習データ!N2154*$B$37</f>
        <v>0</v>
      </c>
      <c r="O2188" s="1">
        <f>学習データ!O2154*$B$37</f>
        <v>0</v>
      </c>
      <c r="P2188" s="1">
        <f>学習データ!P2154*$B$37</f>
        <v>0</v>
      </c>
      <c r="Q2188" s="1">
        <f>学習データ!Q2154*$B$37</f>
        <v>0</v>
      </c>
      <c r="R2188" s="1">
        <f>学習データ!R2154*$B$37</f>
        <v>224</v>
      </c>
      <c r="S2188" s="1">
        <f>学習データ!S2154*$B$37</f>
        <v>253</v>
      </c>
      <c r="T2188" s="1">
        <f>学習データ!T2154*$B$37</f>
        <v>253</v>
      </c>
      <c r="U2188" s="1">
        <f>学習データ!U2154*$B$37</f>
        <v>191</v>
      </c>
      <c r="V2188" s="1">
        <f>学習データ!V2154*$B$37</f>
        <v>0</v>
      </c>
      <c r="W2188" s="1">
        <f>学習データ!W2154*$B$37</f>
        <v>0</v>
      </c>
      <c r="X2188" s="1">
        <f>学習データ!X2154*$B$37</f>
        <v>0</v>
      </c>
      <c r="Y2188" s="1">
        <f>学習データ!Y2154*$B$37</f>
        <v>0</v>
      </c>
      <c r="Z2188" s="1">
        <f>学習データ!Z2154*$B$37</f>
        <v>0</v>
      </c>
      <c r="AA2188" s="1">
        <f>学習データ!AA2154*$B$37</f>
        <v>0</v>
      </c>
      <c r="AB2188" s="1">
        <f>学習データ!AB2154*$B$37</f>
        <v>0</v>
      </c>
      <c r="AC2188" s="1">
        <f>学習データ!AC2154*$B$37</f>
        <v>0</v>
      </c>
      <c r="AD2188" s="1">
        <f>学習データ!AD2154*$B$37</f>
        <v>0</v>
      </c>
      <c r="AE2188" s="14"/>
      <c r="AF2188" s="7">
        <v>0</v>
      </c>
      <c r="AG2188" s="1">
        <f>IF(学習データ!AG2137=0,1,0)</f>
        <v>0</v>
      </c>
      <c r="AH2188" s="29"/>
      <c r="AI2188" s="25"/>
      <c r="AJ2188" s="25"/>
      <c r="AK2188" s="25"/>
      <c r="AL2188" s="25"/>
      <c r="AM2188" s="25"/>
      <c r="AN2188" s="25"/>
      <c r="AO2188" s="25"/>
      <c r="AP2188" s="25"/>
      <c r="AQ2188" s="25"/>
      <c r="AR2188" s="25"/>
      <c r="AS2188" s="25"/>
      <c r="AT2188" s="25"/>
      <c r="AU2188" s="25"/>
      <c r="AV2188" s="25"/>
      <c r="AW2188" s="25"/>
      <c r="AX2188" s="25"/>
      <c r="AY2188" s="25"/>
      <c r="AZ2188" s="25"/>
      <c r="BA2188" s="25"/>
      <c r="BB2188" s="25"/>
      <c r="BC2188" s="25"/>
      <c r="BD2188" s="25"/>
      <c r="BE2188" s="25"/>
      <c r="BF2188" s="25"/>
      <c r="BG2188" s="25"/>
      <c r="BH2188" s="25"/>
      <c r="BI2188" s="25"/>
      <c r="BJ2188" s="25"/>
      <c r="BK2188" s="25"/>
      <c r="BL2188" s="25"/>
      <c r="BM2188" s="25"/>
      <c r="BN2188" s="25"/>
      <c r="BO2188" s="25"/>
      <c r="BP2188" s="25"/>
      <c r="BQ2188" s="23"/>
      <c r="BR2188" s="7">
        <v>4</v>
      </c>
      <c r="BS2188" s="1">
        <f t="shared" ca="1" si="11359"/>
        <v>0.23714300153605961</v>
      </c>
      <c r="BT2188" s="1">
        <f t="shared" ca="1" si="11360"/>
        <v>0.23714300153605961</v>
      </c>
      <c r="BU2188" s="1">
        <f t="shared" ca="1" si="11361"/>
        <v>0.99996235339509587</v>
      </c>
      <c r="BV2188" s="1">
        <f t="shared" ca="1" si="11362"/>
        <v>0.99999389367929059</v>
      </c>
      <c r="BW2188" s="1">
        <f t="shared" ca="1" si="11363"/>
        <v>0.73853338747453623</v>
      </c>
      <c r="BX2188" s="1">
        <f t="shared" ca="1" si="11364"/>
        <v>7.0674044918951615E-2</v>
      </c>
      <c r="BY2188" s="1">
        <f t="shared" ca="1" si="11365"/>
        <v>0.99992442524843506</v>
      </c>
      <c r="BZ2188" s="1">
        <f t="shared" ca="1" si="11366"/>
        <v>0.99999999987135268</v>
      </c>
      <c r="CA2188" s="1">
        <f t="shared" ca="1" si="11367"/>
        <v>0.99986234324435641</v>
      </c>
      <c r="CB2188" s="1">
        <f t="shared" ca="1" si="11368"/>
        <v>0.94634505376711642</v>
      </c>
      <c r="CC2188" s="1">
        <f t="shared" ca="1" si="11369"/>
        <v>0.11669046913663277</v>
      </c>
      <c r="CD2188" s="25"/>
      <c r="CE2188" s="7">
        <v>4</v>
      </c>
      <c r="CF2188" s="1">
        <f t="shared" ca="1" si="11370"/>
        <v>0.42673007297672289</v>
      </c>
      <c r="CG2188" s="1">
        <f t="shared" ca="1" si="11371"/>
        <v>0.42673007297672289</v>
      </c>
      <c r="CH2188" s="1">
        <f t="shared" ca="1" si="11372"/>
        <v>0.97492171121904669</v>
      </c>
      <c r="CI2188" s="1">
        <f t="shared" ca="1" si="11373"/>
        <v>0.97779852656544219</v>
      </c>
      <c r="CJ2188" s="1">
        <f t="shared" ca="1" si="11374"/>
        <v>0.9986526007442571</v>
      </c>
      <c r="CK2188" s="1">
        <f t="shared" ca="1" si="11375"/>
        <v>0.99833571467149951</v>
      </c>
      <c r="CL2188" s="1">
        <f t="shared" ca="1" si="11376"/>
        <v>0.99980250480092347</v>
      </c>
      <c r="CM2188" s="1">
        <f t="shared" ca="1" si="11377"/>
        <v>0.99997262042563184</v>
      </c>
      <c r="CN2188" s="1">
        <f t="shared" ca="1" si="11378"/>
        <v>0.99947362143548135</v>
      </c>
      <c r="CO2188" s="1">
        <f t="shared" ca="1" si="11379"/>
        <v>0.99985511691670736</v>
      </c>
      <c r="CP2188" s="1">
        <f t="shared" ca="1" si="11380"/>
        <v>0.98043318227397191</v>
      </c>
      <c r="CQ2188" s="25"/>
      <c r="CR2188" s="25"/>
      <c r="CS2188" s="25"/>
      <c r="CT2188" s="25"/>
      <c r="CU2188" s="25"/>
      <c r="CV2188" s="25"/>
      <c r="CW2188" s="25"/>
      <c r="CX2188" s="25"/>
      <c r="CY2188" s="25"/>
      <c r="CZ2188" s="25"/>
      <c r="DA2188" s="25"/>
      <c r="DB2188" s="25"/>
      <c r="DC2188" s="25"/>
      <c r="DD2188" s="25"/>
      <c r="DE2188" s="40"/>
      <c r="DF2188" s="50"/>
      <c r="DG2188" s="7">
        <v>4</v>
      </c>
      <c r="DH2188" s="1">
        <f t="shared" ca="1" si="11381"/>
        <v>0.29765906453206686</v>
      </c>
      <c r="DI2188" s="1">
        <f t="shared" ca="1" si="11382"/>
        <v>0.99999987696342862</v>
      </c>
      <c r="DJ2188" s="1">
        <f t="shared" ca="1" si="11383"/>
        <v>0.99999994946692772</v>
      </c>
      <c r="DK2188" s="1">
        <f t="shared" ca="1" si="11384"/>
        <v>0.97224147350077128</v>
      </c>
      <c r="DL2188" s="1">
        <f t="shared" ca="1" si="11385"/>
        <v>0.7879684183105341</v>
      </c>
      <c r="DM2188" s="1">
        <f t="shared" ca="1" si="11386"/>
        <v>0.23714300153605961</v>
      </c>
      <c r="DN2188" s="14"/>
      <c r="DO2188" s="50"/>
      <c r="DP2188" s="7">
        <v>4</v>
      </c>
      <c r="DQ2188" s="1">
        <f t="shared" ca="1" si="11387"/>
        <v>0.94276631001048772</v>
      </c>
      <c r="DR2188" s="1">
        <f t="shared" ca="1" si="11388"/>
        <v>0.99927112780183003</v>
      </c>
      <c r="DS2188" s="1">
        <f t="shared" ca="1" si="11389"/>
        <v>0.99999938744276173</v>
      </c>
      <c r="DT2188" s="1">
        <f t="shared" ca="1" si="11390"/>
        <v>0.99999351356536037</v>
      </c>
      <c r="DU2188" s="1">
        <f t="shared" ca="1" si="11391"/>
        <v>0.99566620010181894</v>
      </c>
      <c r="DV2188" s="1">
        <f t="shared" ca="1" si="11392"/>
        <v>0.42673007297672289</v>
      </c>
      <c r="DW2188" s="14"/>
      <c r="DX2188" s="14"/>
      <c r="DY2188" s="14"/>
      <c r="DZ2188" s="14"/>
      <c r="EA2188" s="14"/>
      <c r="EB2188" s="14"/>
      <c r="EC2188" s="14"/>
      <c r="ED2188" s="14"/>
      <c r="EE2188" s="14"/>
      <c r="EF2188" s="19"/>
      <c r="EG2188" s="23"/>
      <c r="EH2188" s="50">
        <v>4</v>
      </c>
      <c r="EI2188" s="7">
        <v>0</v>
      </c>
      <c r="EJ2188" s="7">
        <v>1</v>
      </c>
      <c r="EK2188" s="7">
        <v>2</v>
      </c>
      <c r="EL2188" s="7">
        <v>3</v>
      </c>
      <c r="EM2188" s="7">
        <v>4</v>
      </c>
      <c r="EN2188" s="25"/>
      <c r="EO2188" s="25"/>
      <c r="EP2188" s="25"/>
      <c r="EQ2188" s="25"/>
      <c r="ER2188" s="25"/>
      <c r="ES2188" s="25"/>
      <c r="ET2188" s="23"/>
      <c r="EU2188" s="14"/>
      <c r="EV2188" s="14"/>
      <c r="EW2188" s="14"/>
      <c r="EX2188" s="14"/>
      <c r="EY2188" s="14"/>
      <c r="EZ2188" s="14"/>
      <c r="FA2188" s="14"/>
      <c r="FB2188" s="14"/>
      <c r="FC2188" s="19"/>
    </row>
    <row r="2189" spans="1:159" x14ac:dyDescent="0.2">
      <c r="A2189" s="55"/>
      <c r="B2189" s="18">
        <v>19</v>
      </c>
      <c r="C2189" s="1">
        <f>学習データ!C2155*$B$37</f>
        <v>0</v>
      </c>
      <c r="D2189" s="1">
        <f>学習データ!D2155*$B$37</f>
        <v>0</v>
      </c>
      <c r="E2189" s="1">
        <f>学習データ!E2155*$B$37</f>
        <v>0</v>
      </c>
      <c r="F2189" s="1">
        <f>学習データ!F2155*$B$37</f>
        <v>171</v>
      </c>
      <c r="G2189" s="1">
        <f>学習データ!G2155*$B$37</f>
        <v>253</v>
      </c>
      <c r="H2189" s="1">
        <f>学習データ!H2155*$B$37</f>
        <v>253</v>
      </c>
      <c r="I2189" s="1">
        <f>学習データ!I2155*$B$37</f>
        <v>7</v>
      </c>
      <c r="J2189" s="1">
        <f>学習データ!J2155*$B$37</f>
        <v>0</v>
      </c>
      <c r="K2189" s="1">
        <f>学習データ!K2155*$B$37</f>
        <v>0</v>
      </c>
      <c r="L2189" s="1">
        <f>学習データ!L2155*$B$37</f>
        <v>0</v>
      </c>
      <c r="M2189" s="1">
        <f>学習データ!M2155*$B$37</f>
        <v>0</v>
      </c>
      <c r="N2189" s="1">
        <f>学習データ!N2155*$B$37</f>
        <v>0</v>
      </c>
      <c r="O2189" s="1">
        <f>学習データ!O2155*$B$37</f>
        <v>0</v>
      </c>
      <c r="P2189" s="1">
        <f>学習データ!P2155*$B$37</f>
        <v>0</v>
      </c>
      <c r="Q2189" s="1">
        <f>学習データ!Q2155*$B$37</f>
        <v>0</v>
      </c>
      <c r="R2189" s="1">
        <f>学習データ!R2155*$B$37</f>
        <v>224</v>
      </c>
      <c r="S2189" s="1">
        <f>学習データ!S2155*$B$37</f>
        <v>253</v>
      </c>
      <c r="T2189" s="1">
        <f>学習データ!T2155*$B$37</f>
        <v>253</v>
      </c>
      <c r="U2189" s="1">
        <f>学習データ!U2155*$B$37</f>
        <v>121</v>
      </c>
      <c r="V2189" s="1">
        <f>学習データ!V2155*$B$37</f>
        <v>0</v>
      </c>
      <c r="W2189" s="1">
        <f>学習データ!W2155*$B$37</f>
        <v>0</v>
      </c>
      <c r="X2189" s="1">
        <f>学習データ!X2155*$B$37</f>
        <v>0</v>
      </c>
      <c r="Y2189" s="1">
        <f>学習データ!Y2155*$B$37</f>
        <v>0</v>
      </c>
      <c r="Z2189" s="1">
        <f>学習データ!Z2155*$B$37</f>
        <v>0</v>
      </c>
      <c r="AA2189" s="1">
        <f>学習データ!AA2155*$B$37</f>
        <v>0</v>
      </c>
      <c r="AB2189" s="1">
        <f>学習データ!AB2155*$B$37</f>
        <v>0</v>
      </c>
      <c r="AC2189" s="1">
        <f>学習データ!AC2155*$B$37</f>
        <v>0</v>
      </c>
      <c r="AD2189" s="1">
        <f>学習データ!AD2155*$B$37</f>
        <v>0</v>
      </c>
      <c r="AE2189" s="14"/>
      <c r="AF2189" s="7">
        <v>1</v>
      </c>
      <c r="AG2189" s="1">
        <f>IF(学習データ!AG2137=1,1,0)</f>
        <v>0</v>
      </c>
      <c r="AH2189" s="29"/>
      <c r="AI2189" s="25"/>
      <c r="AJ2189" s="25"/>
      <c r="AK2189" s="25"/>
      <c r="AL2189" s="25"/>
      <c r="AM2189" s="25"/>
      <c r="AN2189" s="25"/>
      <c r="AO2189" s="25"/>
      <c r="AP2189" s="25"/>
      <c r="AQ2189" s="25"/>
      <c r="AR2189" s="25"/>
      <c r="AS2189" s="25"/>
      <c r="AT2189" s="25"/>
      <c r="AU2189" s="25"/>
      <c r="AV2189" s="25"/>
      <c r="AW2189" s="25"/>
      <c r="AX2189" s="25"/>
      <c r="AY2189" s="25"/>
      <c r="AZ2189" s="25"/>
      <c r="BA2189" s="25"/>
      <c r="BB2189" s="25"/>
      <c r="BC2189" s="25"/>
      <c r="BD2189" s="25"/>
      <c r="BE2189" s="25"/>
      <c r="BF2189" s="25"/>
      <c r="BG2189" s="25"/>
      <c r="BH2189" s="25"/>
      <c r="BI2189" s="25"/>
      <c r="BJ2189" s="25"/>
      <c r="BK2189" s="25"/>
      <c r="BL2189" s="25"/>
      <c r="BM2189" s="25"/>
      <c r="BN2189" s="25"/>
      <c r="BO2189" s="25"/>
      <c r="BP2189" s="25"/>
      <c r="BQ2189" s="23"/>
      <c r="BR2189" s="7">
        <v>5</v>
      </c>
      <c r="BS2189" s="1">
        <f t="shared" ca="1" si="11359"/>
        <v>0.23714300153605961</v>
      </c>
      <c r="BT2189" s="1">
        <f t="shared" ca="1" si="11360"/>
        <v>0.23714300153605961</v>
      </c>
      <c r="BU2189" s="1">
        <f t="shared" ca="1" si="11361"/>
        <v>0.23327992932491934</v>
      </c>
      <c r="BV2189" s="1">
        <f t="shared" ca="1" si="11362"/>
        <v>0.11327117213857031</v>
      </c>
      <c r="BW2189" s="1">
        <f t="shared" ca="1" si="11363"/>
        <v>0.10097453959436929</v>
      </c>
      <c r="BX2189" s="1">
        <f t="shared" ca="1" si="11364"/>
        <v>0.49915791702628381</v>
      </c>
      <c r="BY2189" s="1">
        <f t="shared" ca="1" si="11365"/>
        <v>0.99999712671757857</v>
      </c>
      <c r="BZ2189" s="1">
        <f t="shared" ca="1" si="11366"/>
        <v>0.99999999820097041</v>
      </c>
      <c r="CA2189" s="1">
        <f t="shared" ca="1" si="11367"/>
        <v>0.99991696976842226</v>
      </c>
      <c r="CB2189" s="1">
        <f t="shared" ca="1" si="11368"/>
        <v>0.13113573434193868</v>
      </c>
      <c r="CC2189" s="1">
        <f t="shared" ca="1" si="11369"/>
        <v>0.19222228466808108</v>
      </c>
      <c r="CD2189" s="25"/>
      <c r="CE2189" s="7">
        <v>5</v>
      </c>
      <c r="CF2189" s="1">
        <f t="shared" ca="1" si="11370"/>
        <v>0.42673007297672289</v>
      </c>
      <c r="CG2189" s="1">
        <f t="shared" ca="1" si="11371"/>
        <v>0.42673007297672289</v>
      </c>
      <c r="CH2189" s="1">
        <f t="shared" ca="1" si="11372"/>
        <v>0.81443973844057349</v>
      </c>
      <c r="CI2189" s="1">
        <f t="shared" ca="1" si="11373"/>
        <v>0.77977721642716868</v>
      </c>
      <c r="CJ2189" s="1">
        <f t="shared" ca="1" si="11374"/>
        <v>0.98582203985320416</v>
      </c>
      <c r="CK2189" s="1">
        <f t="shared" ca="1" si="11375"/>
        <v>0.99949997429429327</v>
      </c>
      <c r="CL2189" s="1">
        <f t="shared" ca="1" si="11376"/>
        <v>0.99998312912215626</v>
      </c>
      <c r="CM2189" s="1">
        <f t="shared" ca="1" si="11377"/>
        <v>0.99999987461469897</v>
      </c>
      <c r="CN2189" s="1">
        <f t="shared" ca="1" si="11378"/>
        <v>0.99990705759500231</v>
      </c>
      <c r="CO2189" s="1">
        <f t="shared" ca="1" si="11379"/>
        <v>0.99811011775173619</v>
      </c>
      <c r="CP2189" s="1">
        <f t="shared" ca="1" si="11380"/>
        <v>0.43194642080260215</v>
      </c>
      <c r="CQ2189" s="25"/>
      <c r="CR2189" s="25"/>
      <c r="CS2189" s="25"/>
      <c r="CT2189" s="25"/>
      <c r="CU2189" s="25"/>
      <c r="CV2189" s="25"/>
      <c r="CW2189" s="25"/>
      <c r="CX2189" s="25"/>
      <c r="CY2189" s="25"/>
      <c r="CZ2189" s="25"/>
      <c r="DA2189" s="25"/>
      <c r="DB2189" s="25"/>
      <c r="DC2189" s="25"/>
      <c r="DD2189" s="25"/>
      <c r="DE2189" s="40"/>
      <c r="DF2189" s="50"/>
      <c r="DG2189" s="7">
        <v>5</v>
      </c>
      <c r="DH2189" s="1">
        <f t="shared" ca="1" si="11381"/>
        <v>0.98783015384377171</v>
      </c>
      <c r="DI2189" s="1">
        <f t="shared" ca="1" si="11382"/>
        <v>0.99588761067165221</v>
      </c>
      <c r="DJ2189" s="1">
        <f t="shared" ca="1" si="11383"/>
        <v>0.99999999992585442</v>
      </c>
      <c r="DK2189" s="1">
        <f t="shared" ca="1" si="11384"/>
        <v>0.99999617701581955</v>
      </c>
      <c r="DL2189" s="1">
        <f t="shared" ca="1" si="11385"/>
        <v>0.81097925744946908</v>
      </c>
      <c r="DM2189" s="1">
        <f t="shared" ca="1" si="11386"/>
        <v>0.23714300153605961</v>
      </c>
      <c r="DN2189" s="14"/>
      <c r="DO2189" s="50"/>
      <c r="DP2189" s="7">
        <v>5</v>
      </c>
      <c r="DQ2189" s="1">
        <f t="shared" ca="1" si="11387"/>
        <v>0.99861452306555376</v>
      </c>
      <c r="DR2189" s="1">
        <f t="shared" ca="1" si="11388"/>
        <v>0.99997392583807543</v>
      </c>
      <c r="DS2189" s="1">
        <f t="shared" ca="1" si="11389"/>
        <v>0.9999994690641324</v>
      </c>
      <c r="DT2189" s="1">
        <f t="shared" ca="1" si="11390"/>
        <v>0.99999097329677089</v>
      </c>
      <c r="DU2189" s="1">
        <f t="shared" ca="1" si="11391"/>
        <v>0.99528051221527436</v>
      </c>
      <c r="DV2189" s="1">
        <f t="shared" ca="1" si="11392"/>
        <v>0.42673007297672289</v>
      </c>
      <c r="DW2189" s="14"/>
      <c r="DX2189" s="14"/>
      <c r="DY2189" s="14"/>
      <c r="DZ2189" s="14"/>
      <c r="EA2189" s="14"/>
      <c r="EB2189" s="14"/>
      <c r="EC2189" s="14"/>
      <c r="ED2189" s="14"/>
      <c r="EE2189" s="14"/>
      <c r="EF2189" s="19"/>
      <c r="EG2189" s="23"/>
      <c r="EH2189" s="50"/>
      <c r="EI2189" s="7">
        <v>1</v>
      </c>
      <c r="EJ2189" s="1">
        <f t="shared" ref="EJ2189:EJ2192" ca="1" si="11393">1/(1+EXP(-SUMPRODUCT($EI$29:$EK$31,DH2185:DJ2187)+$EL$29))</f>
        <v>0.51658577018670915</v>
      </c>
      <c r="EK2189" s="1">
        <f t="shared" ref="EK2189:EK2192" ca="1" si="11394">1/(1+EXP(-SUMPRODUCT($EI$29:$EK$31,DI2185:DK2187)+$EL$29))</f>
        <v>0.14877802864290712</v>
      </c>
      <c r="EL2189" s="1">
        <f t="shared" ref="EL2189:EL2192" ca="1" si="11395">1/(1+EXP(-SUMPRODUCT($EI$29:$EK$31,DJ2185:DL2187)+$EL$29))</f>
        <v>7.1934011232790807E-2</v>
      </c>
      <c r="EM2189" s="1">
        <f t="shared" ref="EM2189:EM2192" ca="1" si="11396">1/(1+EXP(-SUMPRODUCT($EI$29:$EK$31,DK2185:DM2187)+$EL$29))</f>
        <v>7.231072271290234E-3</v>
      </c>
      <c r="EN2189" s="25"/>
      <c r="EO2189" s="25"/>
      <c r="EP2189" s="25"/>
      <c r="EQ2189" s="25"/>
      <c r="ER2189" s="25"/>
      <c r="ES2189" s="25"/>
      <c r="ET2189" s="23"/>
      <c r="EU2189" s="14"/>
      <c r="EV2189" s="14"/>
      <c r="EW2189" s="14"/>
      <c r="EX2189" s="14"/>
      <c r="EY2189" s="14"/>
      <c r="EZ2189" s="14"/>
      <c r="FA2189" s="14"/>
      <c r="FB2189" s="14"/>
      <c r="FC2189" s="19"/>
    </row>
    <row r="2190" spans="1:159" x14ac:dyDescent="0.2">
      <c r="A2190" s="55"/>
      <c r="B2190" s="18">
        <v>20</v>
      </c>
      <c r="C2190" s="1">
        <f>学習データ!C2156*$B$37</f>
        <v>0</v>
      </c>
      <c r="D2190" s="1">
        <f>学習データ!D2156*$B$37</f>
        <v>0</v>
      </c>
      <c r="E2190" s="1">
        <f>学習データ!E2156*$B$37</f>
        <v>0</v>
      </c>
      <c r="F2190" s="1">
        <f>学習データ!F2156*$B$37</f>
        <v>124</v>
      </c>
      <c r="G2190" s="1">
        <f>学習データ!G2156*$B$37</f>
        <v>253</v>
      </c>
      <c r="H2190" s="1">
        <f>学習データ!H2156*$B$37</f>
        <v>253</v>
      </c>
      <c r="I2190" s="1">
        <f>学習データ!I2156*$B$37</f>
        <v>160</v>
      </c>
      <c r="J2190" s="1">
        <f>学習データ!J2156*$B$37</f>
        <v>15</v>
      </c>
      <c r="K2190" s="1">
        <f>学習データ!K2156*$B$37</f>
        <v>0</v>
      </c>
      <c r="L2190" s="1">
        <f>学習データ!L2156*$B$37</f>
        <v>0</v>
      </c>
      <c r="M2190" s="1">
        <f>学習データ!M2156*$B$37</f>
        <v>0</v>
      </c>
      <c r="N2190" s="1">
        <f>学習データ!N2156*$B$37</f>
        <v>0</v>
      </c>
      <c r="O2190" s="1">
        <f>学習データ!O2156*$B$37</f>
        <v>0</v>
      </c>
      <c r="P2190" s="1">
        <f>学習データ!P2156*$B$37</f>
        <v>58</v>
      </c>
      <c r="Q2190" s="1">
        <f>学習データ!Q2156*$B$37</f>
        <v>216</v>
      </c>
      <c r="R2190" s="1">
        <f>学習データ!R2156*$B$37</f>
        <v>249</v>
      </c>
      <c r="S2190" s="1">
        <f>学習データ!S2156*$B$37</f>
        <v>253</v>
      </c>
      <c r="T2190" s="1">
        <f>学習データ!T2156*$B$37</f>
        <v>225</v>
      </c>
      <c r="U2190" s="1">
        <f>学習データ!U2156*$B$37</f>
        <v>29</v>
      </c>
      <c r="V2190" s="1">
        <f>学習データ!V2156*$B$37</f>
        <v>0</v>
      </c>
      <c r="W2190" s="1">
        <f>学習データ!W2156*$B$37</f>
        <v>0</v>
      </c>
      <c r="X2190" s="1">
        <f>学習データ!X2156*$B$37</f>
        <v>0</v>
      </c>
      <c r="Y2190" s="1">
        <f>学習データ!Y2156*$B$37</f>
        <v>0</v>
      </c>
      <c r="Z2190" s="1">
        <f>学習データ!Z2156*$B$37</f>
        <v>0</v>
      </c>
      <c r="AA2190" s="1">
        <f>学習データ!AA2156*$B$37</f>
        <v>0</v>
      </c>
      <c r="AB2190" s="1">
        <f>学習データ!AB2156*$B$37</f>
        <v>0</v>
      </c>
      <c r="AC2190" s="1">
        <f>学習データ!AC2156*$B$37</f>
        <v>0</v>
      </c>
      <c r="AD2190" s="1">
        <f>学習データ!AD2156*$B$37</f>
        <v>0</v>
      </c>
      <c r="AE2190" s="14"/>
      <c r="AF2190" s="7">
        <v>2</v>
      </c>
      <c r="AG2190" s="1">
        <f>IF(学習データ!AG2137=2,1,0)</f>
        <v>0</v>
      </c>
      <c r="AH2190" s="29"/>
      <c r="AI2190" s="25"/>
      <c r="AJ2190" s="25"/>
      <c r="AK2190" s="25"/>
      <c r="AL2190" s="25"/>
      <c r="AM2190" s="25"/>
      <c r="AN2190" s="25"/>
      <c r="AO2190" s="25"/>
      <c r="AP2190" s="25"/>
      <c r="AQ2190" s="25"/>
      <c r="AR2190" s="25"/>
      <c r="AS2190" s="25"/>
      <c r="AT2190" s="25"/>
      <c r="AU2190" s="25"/>
      <c r="AV2190" s="25"/>
      <c r="AW2190" s="25"/>
      <c r="AX2190" s="25"/>
      <c r="AY2190" s="25"/>
      <c r="AZ2190" s="25"/>
      <c r="BA2190" s="25"/>
      <c r="BB2190" s="25"/>
      <c r="BC2190" s="25"/>
      <c r="BD2190" s="25"/>
      <c r="BE2190" s="25"/>
      <c r="BF2190" s="25"/>
      <c r="BG2190" s="25"/>
      <c r="BH2190" s="25"/>
      <c r="BI2190" s="25"/>
      <c r="BJ2190" s="25"/>
      <c r="BK2190" s="25"/>
      <c r="BL2190" s="25"/>
      <c r="BM2190" s="25"/>
      <c r="BN2190" s="25"/>
      <c r="BO2190" s="25"/>
      <c r="BP2190" s="25"/>
      <c r="BQ2190" s="23"/>
      <c r="BR2190" s="7">
        <v>6</v>
      </c>
      <c r="BS2190" s="1">
        <f t="shared" ca="1" si="11359"/>
        <v>0.23714300153605961</v>
      </c>
      <c r="BT2190" s="1">
        <f t="shared" ca="1" si="11360"/>
        <v>0.23714300153605961</v>
      </c>
      <c r="BU2190" s="1">
        <f t="shared" ca="1" si="11361"/>
        <v>0.28072238674222916</v>
      </c>
      <c r="BV2190" s="1">
        <f t="shared" ca="1" si="11362"/>
        <v>0.72986036330342974</v>
      </c>
      <c r="BW2190" s="1">
        <f t="shared" ca="1" si="11363"/>
        <v>0.99999904240076498</v>
      </c>
      <c r="BX2190" s="1">
        <f t="shared" ca="1" si="11364"/>
        <v>0.99999999988149368</v>
      </c>
      <c r="BY2190" s="1">
        <f t="shared" ca="1" si="11365"/>
        <v>0.99999999362484893</v>
      </c>
      <c r="BZ2190" s="1">
        <f t="shared" ca="1" si="11366"/>
        <v>0.99993833414958344</v>
      </c>
      <c r="CA2190" s="1">
        <f t="shared" ca="1" si="11367"/>
        <v>0.81093222674555332</v>
      </c>
      <c r="CB2190" s="1">
        <f t="shared" ca="1" si="11368"/>
        <v>0.19222228466808108</v>
      </c>
      <c r="CC2190" s="1">
        <f t="shared" ca="1" si="11369"/>
        <v>0.23714300153605961</v>
      </c>
      <c r="CD2190" s="25"/>
      <c r="CE2190" s="7">
        <v>6</v>
      </c>
      <c r="CF2190" s="1">
        <f t="shared" ca="1" si="11370"/>
        <v>0.42673007297672289</v>
      </c>
      <c r="CG2190" s="1">
        <f t="shared" ca="1" si="11371"/>
        <v>0.42673007297672289</v>
      </c>
      <c r="CH2190" s="1">
        <f t="shared" ca="1" si="11372"/>
        <v>0.76152627488089364</v>
      </c>
      <c r="CI2190" s="1">
        <f t="shared" ca="1" si="11373"/>
        <v>0.95656773378241644</v>
      </c>
      <c r="CJ2190" s="1">
        <f t="shared" ca="1" si="11374"/>
        <v>0.99983204227117073</v>
      </c>
      <c r="CK2190" s="1">
        <f t="shared" ca="1" si="11375"/>
        <v>0.99999962672637166</v>
      </c>
      <c r="CL2190" s="1">
        <f t="shared" ca="1" si="11376"/>
        <v>0.99999976054238093</v>
      </c>
      <c r="CM2190" s="1">
        <f t="shared" ca="1" si="11377"/>
        <v>0.99999675245084674</v>
      </c>
      <c r="CN2190" s="1">
        <f t="shared" ca="1" si="11378"/>
        <v>0.99952893584805513</v>
      </c>
      <c r="CO2190" s="1">
        <f t="shared" ca="1" si="11379"/>
        <v>0.43194642080260215</v>
      </c>
      <c r="CP2190" s="1">
        <f t="shared" ca="1" si="11380"/>
        <v>0.42673007297672289</v>
      </c>
      <c r="CQ2190" s="25"/>
      <c r="CR2190" s="25"/>
      <c r="CS2190" s="25"/>
      <c r="CT2190" s="25"/>
      <c r="CU2190" s="25"/>
      <c r="CV2190" s="25"/>
      <c r="CW2190" s="25"/>
      <c r="CX2190" s="25"/>
      <c r="CY2190" s="25"/>
      <c r="CZ2190" s="25"/>
      <c r="DA2190" s="25"/>
      <c r="DB2190" s="25"/>
      <c r="DC2190" s="25"/>
      <c r="DD2190" s="25"/>
      <c r="DE2190" s="40"/>
      <c r="DF2190" s="50"/>
      <c r="DG2190" s="7">
        <v>6</v>
      </c>
      <c r="DH2190" s="1">
        <f t="shared" ca="1" si="11381"/>
        <v>0.99999995940939657</v>
      </c>
      <c r="DI2190" s="1">
        <f t="shared" ca="1" si="11382"/>
        <v>0.99999995570963152</v>
      </c>
      <c r="DJ2190" s="1">
        <f t="shared" ca="1" si="11383"/>
        <v>0.99999992021914685</v>
      </c>
      <c r="DK2190" s="1">
        <f t="shared" ca="1" si="11384"/>
        <v>0.99722751103700547</v>
      </c>
      <c r="DL2190" s="1">
        <f t="shared" ca="1" si="11385"/>
        <v>0.23714300153605961</v>
      </c>
      <c r="DM2190" s="1">
        <f t="shared" ca="1" si="11386"/>
        <v>0.23714300153605961</v>
      </c>
      <c r="DN2190" s="14"/>
      <c r="DO2190" s="50"/>
      <c r="DP2190" s="7">
        <v>6</v>
      </c>
      <c r="DQ2190" s="1">
        <f t="shared" ca="1" si="11387"/>
        <v>0.99966521441618383</v>
      </c>
      <c r="DR2190" s="1">
        <f t="shared" ca="1" si="11388"/>
        <v>0.9999983883835023</v>
      </c>
      <c r="DS2190" s="1">
        <f t="shared" ca="1" si="11389"/>
        <v>0.99999860173647326</v>
      </c>
      <c r="DT2190" s="1">
        <f t="shared" ca="1" si="11390"/>
        <v>0.99960075074596821</v>
      </c>
      <c r="DU2190" s="1">
        <f t="shared" ca="1" si="11391"/>
        <v>0.43192577229269802</v>
      </c>
      <c r="DV2190" s="1">
        <f t="shared" ca="1" si="11392"/>
        <v>0.42673007297672289</v>
      </c>
      <c r="DW2190" s="14"/>
      <c r="DX2190" s="14"/>
      <c r="DY2190" s="14"/>
      <c r="DZ2190" s="14"/>
      <c r="EA2190" s="14"/>
      <c r="EB2190" s="14"/>
      <c r="EC2190" s="14"/>
      <c r="ED2190" s="14"/>
      <c r="EE2190" s="14"/>
      <c r="EF2190" s="19"/>
      <c r="EG2190" s="23"/>
      <c r="EH2190" s="50"/>
      <c r="EI2190" s="7">
        <v>2</v>
      </c>
      <c r="EJ2190" s="1">
        <f t="shared" ca="1" si="11393"/>
        <v>1.8711367252841948E-2</v>
      </c>
      <c r="EK2190" s="1">
        <f t="shared" ca="1" si="11394"/>
        <v>3.1271684499223837E-2</v>
      </c>
      <c r="EL2190" s="1">
        <f t="shared" ca="1" si="11395"/>
        <v>8.0291029125304531E-2</v>
      </c>
      <c r="EM2190" s="1">
        <f t="shared" ca="1" si="11396"/>
        <v>1.3302310879836071E-5</v>
      </c>
      <c r="EN2190" s="25"/>
      <c r="EO2190" s="25"/>
      <c r="EP2190" s="25"/>
      <c r="EQ2190" s="25"/>
      <c r="ER2190" s="25"/>
      <c r="ES2190" s="25"/>
      <c r="ET2190" s="23"/>
      <c r="EU2190" s="14"/>
      <c r="EV2190" s="14"/>
      <c r="EW2190" s="14"/>
      <c r="EX2190" s="14"/>
      <c r="EY2190" s="14"/>
      <c r="EZ2190" s="14"/>
      <c r="FA2190" s="14"/>
      <c r="FB2190" s="14"/>
      <c r="FC2190" s="19"/>
    </row>
    <row r="2191" spans="1:159" x14ac:dyDescent="0.2">
      <c r="A2191" s="55"/>
      <c r="B2191" s="18">
        <v>21</v>
      </c>
      <c r="C2191" s="1">
        <f>学習データ!C2157*$B$37</f>
        <v>0</v>
      </c>
      <c r="D2191" s="1">
        <f>学習データ!D2157*$B$37</f>
        <v>0</v>
      </c>
      <c r="E2191" s="1">
        <f>学習データ!E2157*$B$37</f>
        <v>0</v>
      </c>
      <c r="F2191" s="1">
        <f>学習データ!F2157*$B$37</f>
        <v>37</v>
      </c>
      <c r="G2191" s="1">
        <f>学習データ!G2157*$B$37</f>
        <v>219</v>
      </c>
      <c r="H2191" s="1">
        <f>学習データ!H2157*$B$37</f>
        <v>253</v>
      </c>
      <c r="I2191" s="1">
        <f>学習データ!I2157*$B$37</f>
        <v>253</v>
      </c>
      <c r="J2191" s="1">
        <f>学習データ!J2157*$B$37</f>
        <v>160</v>
      </c>
      <c r="K2191" s="1">
        <f>学習データ!K2157*$B$37</f>
        <v>8</v>
      </c>
      <c r="L2191" s="1">
        <f>学習データ!L2157*$B$37</f>
        <v>8</v>
      </c>
      <c r="M2191" s="1">
        <f>学習データ!M2157*$B$37</f>
        <v>8</v>
      </c>
      <c r="N2191" s="1">
        <f>学習データ!N2157*$B$37</f>
        <v>8</v>
      </c>
      <c r="O2191" s="1">
        <f>学習データ!O2157*$B$37</f>
        <v>8</v>
      </c>
      <c r="P2191" s="1">
        <f>学習データ!P2157*$B$37</f>
        <v>180</v>
      </c>
      <c r="Q2191" s="1">
        <f>学習データ!Q2157*$B$37</f>
        <v>253</v>
      </c>
      <c r="R2191" s="1">
        <f>学習データ!R2157*$B$37</f>
        <v>253</v>
      </c>
      <c r="S2191" s="1">
        <f>学習データ!S2157*$B$37</f>
        <v>252</v>
      </c>
      <c r="T2191" s="1">
        <f>学習データ!T2157*$B$37</f>
        <v>133</v>
      </c>
      <c r="U2191" s="1">
        <f>学習データ!U2157*$B$37</f>
        <v>0</v>
      </c>
      <c r="V2191" s="1">
        <f>学習データ!V2157*$B$37</f>
        <v>0</v>
      </c>
      <c r="W2191" s="1">
        <f>学習データ!W2157*$B$37</f>
        <v>0</v>
      </c>
      <c r="X2191" s="1">
        <f>学習データ!X2157*$B$37</f>
        <v>0</v>
      </c>
      <c r="Y2191" s="1">
        <f>学習データ!Y2157*$B$37</f>
        <v>0</v>
      </c>
      <c r="Z2191" s="1">
        <f>学習データ!Z2157*$B$37</f>
        <v>0</v>
      </c>
      <c r="AA2191" s="1">
        <f>学習データ!AA2157*$B$37</f>
        <v>0</v>
      </c>
      <c r="AB2191" s="1">
        <f>学習データ!AB2157*$B$37</f>
        <v>0</v>
      </c>
      <c r="AC2191" s="1">
        <f>学習データ!AC2157*$B$37</f>
        <v>0</v>
      </c>
      <c r="AD2191" s="1">
        <f>学習データ!AD2157*$B$37</f>
        <v>0</v>
      </c>
      <c r="AE2191" s="14"/>
      <c r="AF2191" s="7">
        <v>3</v>
      </c>
      <c r="AG2191" s="1">
        <f>IF(学習データ!AG2137=3,1,0)</f>
        <v>1</v>
      </c>
      <c r="AH2191" s="29"/>
      <c r="AI2191" s="25"/>
      <c r="AJ2191" s="25"/>
      <c r="AK2191" s="25"/>
      <c r="AL2191" s="25"/>
      <c r="AM2191" s="25"/>
      <c r="AN2191" s="25"/>
      <c r="AO2191" s="25"/>
      <c r="AP2191" s="25"/>
      <c r="AQ2191" s="25"/>
      <c r="AR2191" s="25"/>
      <c r="AS2191" s="25"/>
      <c r="AT2191" s="25"/>
      <c r="AU2191" s="25"/>
      <c r="AV2191" s="25"/>
      <c r="AW2191" s="25"/>
      <c r="AX2191" s="25"/>
      <c r="AY2191" s="25"/>
      <c r="AZ2191" s="25"/>
      <c r="BA2191" s="25"/>
      <c r="BB2191" s="25"/>
      <c r="BC2191" s="25"/>
      <c r="BD2191" s="25"/>
      <c r="BE2191" s="25"/>
      <c r="BF2191" s="25"/>
      <c r="BG2191" s="25"/>
      <c r="BH2191" s="25"/>
      <c r="BI2191" s="25"/>
      <c r="BJ2191" s="25"/>
      <c r="BK2191" s="25"/>
      <c r="BL2191" s="25"/>
      <c r="BM2191" s="25"/>
      <c r="BN2191" s="25"/>
      <c r="BO2191" s="25"/>
      <c r="BP2191" s="25"/>
      <c r="BQ2191" s="23"/>
      <c r="BR2191" s="7">
        <v>7</v>
      </c>
      <c r="BS2191" s="1">
        <f t="shared" ca="1" si="11359"/>
        <v>2.7735854527974929E-3</v>
      </c>
      <c r="BT2191" s="1">
        <f t="shared" ca="1" si="11360"/>
        <v>0.29765906453206686</v>
      </c>
      <c r="BU2191" s="1">
        <f t="shared" ca="1" si="11361"/>
        <v>0.99996695613364017</v>
      </c>
      <c r="BV2191" s="1">
        <f t="shared" ca="1" si="11362"/>
        <v>0.99999987696342862</v>
      </c>
      <c r="BW2191" s="1">
        <f t="shared" ca="1" si="11363"/>
        <v>0.99999994946692772</v>
      </c>
      <c r="BX2191" s="1">
        <f t="shared" ca="1" si="11364"/>
        <v>0.99998810910045854</v>
      </c>
      <c r="BY2191" s="1">
        <f t="shared" ca="1" si="11365"/>
        <v>0.9712291297542921</v>
      </c>
      <c r="BZ2191" s="1">
        <f t="shared" ca="1" si="11366"/>
        <v>0.38416186737564839</v>
      </c>
      <c r="CA2191" s="1">
        <f t="shared" ca="1" si="11367"/>
        <v>0.7879684183105341</v>
      </c>
      <c r="CB2191" s="1">
        <f t="shared" ca="1" si="11368"/>
        <v>0.23714300153605961</v>
      </c>
      <c r="CC2191" s="1">
        <f t="shared" ca="1" si="11369"/>
        <v>0.23714300153605961</v>
      </c>
      <c r="CD2191" s="25"/>
      <c r="CE2191" s="7">
        <v>7</v>
      </c>
      <c r="CF2191" s="1">
        <f t="shared" ca="1" si="11370"/>
        <v>0.35409854275438118</v>
      </c>
      <c r="CG2191" s="1">
        <f t="shared" ca="1" si="11371"/>
        <v>0.91759872996741099</v>
      </c>
      <c r="CH2191" s="1">
        <f t="shared" ca="1" si="11372"/>
        <v>0.97336097886163531</v>
      </c>
      <c r="CI2191" s="1">
        <f t="shared" ca="1" si="11373"/>
        <v>0.99589262308080784</v>
      </c>
      <c r="CJ2191" s="1">
        <f t="shared" ca="1" si="11374"/>
        <v>0.99987969607175731</v>
      </c>
      <c r="CK2191" s="1">
        <f t="shared" ca="1" si="11375"/>
        <v>0.99999938744276173</v>
      </c>
      <c r="CL2191" s="1">
        <f t="shared" ca="1" si="11376"/>
        <v>0.99999351356536037</v>
      </c>
      <c r="CM2191" s="1">
        <f t="shared" ca="1" si="11377"/>
        <v>0.99997970090893284</v>
      </c>
      <c r="CN2191" s="1">
        <f t="shared" ca="1" si="11378"/>
        <v>0.99566466365952089</v>
      </c>
      <c r="CO2191" s="1">
        <f t="shared" ca="1" si="11379"/>
        <v>0.42673007297672289</v>
      </c>
      <c r="CP2191" s="1">
        <f t="shared" ca="1" si="11380"/>
        <v>0.42673007297672289</v>
      </c>
      <c r="CQ2191" s="25"/>
      <c r="CR2191" s="25"/>
      <c r="CS2191" s="25"/>
      <c r="CT2191" s="25"/>
      <c r="CU2191" s="25"/>
      <c r="CV2191" s="25"/>
      <c r="CW2191" s="25"/>
      <c r="CX2191" s="25"/>
      <c r="CY2191" s="25"/>
      <c r="CZ2191" s="25"/>
      <c r="DA2191" s="25"/>
      <c r="DB2191" s="25"/>
      <c r="DC2191" s="25"/>
      <c r="DD2191" s="25"/>
      <c r="DE2191" s="40"/>
      <c r="DF2191" s="14"/>
      <c r="DG2191" s="14"/>
      <c r="DH2191" s="14"/>
      <c r="DI2191" s="14"/>
      <c r="DJ2191" s="14"/>
      <c r="DK2191" s="14"/>
      <c r="DL2191" s="14"/>
      <c r="DM2191" s="14"/>
      <c r="DN2191" s="14"/>
      <c r="DO2191" s="14"/>
      <c r="DP2191" s="14"/>
      <c r="DQ2191" s="14"/>
      <c r="DR2191" s="14"/>
      <c r="DS2191" s="14"/>
      <c r="DT2191" s="14"/>
      <c r="DU2191" s="14"/>
      <c r="DV2191" s="14"/>
      <c r="DW2191" s="14"/>
      <c r="DX2191" s="14"/>
      <c r="DY2191" s="14"/>
      <c r="DZ2191" s="14"/>
      <c r="EA2191" s="14"/>
      <c r="EB2191" s="14"/>
      <c r="EC2191" s="14"/>
      <c r="ED2191" s="14"/>
      <c r="EE2191" s="14"/>
      <c r="EF2191" s="19"/>
      <c r="EG2191" s="23"/>
      <c r="EH2191" s="50"/>
      <c r="EI2191" s="7">
        <v>3</v>
      </c>
      <c r="EJ2191" s="1">
        <f t="shared" ca="1" si="11393"/>
        <v>6.113272240280631E-2</v>
      </c>
      <c r="EK2191" s="1">
        <f t="shared" ca="1" si="11394"/>
        <v>4.2653990254092056E-2</v>
      </c>
      <c r="EL2191" s="1">
        <f t="shared" ca="1" si="11395"/>
        <v>2.7223448312965783E-3</v>
      </c>
      <c r="EM2191" s="1">
        <f t="shared" ca="1" si="11396"/>
        <v>4.0892118443017466E-5</v>
      </c>
      <c r="EN2191" s="25"/>
      <c r="EO2191" s="25"/>
      <c r="EP2191" s="25"/>
      <c r="EQ2191" s="25"/>
      <c r="ER2191" s="25"/>
      <c r="ES2191" s="25"/>
      <c r="ET2191" s="23"/>
      <c r="EU2191" s="14"/>
      <c r="EV2191" s="14"/>
      <c r="EW2191" s="14"/>
      <c r="EX2191" s="14"/>
      <c r="EY2191" s="14"/>
      <c r="EZ2191" s="14"/>
      <c r="FA2191" s="14"/>
      <c r="FB2191" s="14"/>
      <c r="FC2191" s="19"/>
    </row>
    <row r="2192" spans="1:159" x14ac:dyDescent="0.2">
      <c r="A2192" s="55"/>
      <c r="B2192" s="18">
        <v>22</v>
      </c>
      <c r="C2192" s="1">
        <f>学習データ!C2158*$B$37</f>
        <v>0</v>
      </c>
      <c r="D2192" s="1">
        <f>学習データ!D2158*$B$37</f>
        <v>0</v>
      </c>
      <c r="E2192" s="1">
        <f>学習データ!E2158*$B$37</f>
        <v>0</v>
      </c>
      <c r="F2192" s="1">
        <f>学習データ!F2158*$B$37</f>
        <v>0</v>
      </c>
      <c r="G2192" s="1">
        <f>学習データ!G2158*$B$37</f>
        <v>116</v>
      </c>
      <c r="H2192" s="1">
        <f>学習データ!H2158*$B$37</f>
        <v>207</v>
      </c>
      <c r="I2192" s="1">
        <f>学習データ!I2158*$B$37</f>
        <v>253</v>
      </c>
      <c r="J2192" s="1">
        <f>学習データ!J2158*$B$37</f>
        <v>253</v>
      </c>
      <c r="K2192" s="1">
        <f>学習データ!K2158*$B$37</f>
        <v>253</v>
      </c>
      <c r="L2192" s="1">
        <f>学習データ!L2158*$B$37</f>
        <v>253</v>
      </c>
      <c r="M2192" s="1">
        <f>学習データ!M2158*$B$37</f>
        <v>253</v>
      </c>
      <c r="N2192" s="1">
        <f>学習データ!N2158*$B$37</f>
        <v>253</v>
      </c>
      <c r="O2192" s="1">
        <f>学習データ!O2158*$B$37</f>
        <v>253</v>
      </c>
      <c r="P2192" s="1">
        <f>学習データ!P2158*$B$37</f>
        <v>253</v>
      </c>
      <c r="Q2192" s="1">
        <f>学習データ!Q2158*$B$37</f>
        <v>253</v>
      </c>
      <c r="R2192" s="1">
        <f>学習データ!R2158*$B$37</f>
        <v>253</v>
      </c>
      <c r="S2192" s="1">
        <f>学習データ!S2158*$B$37</f>
        <v>172</v>
      </c>
      <c r="T2192" s="1">
        <f>学習データ!T2158*$B$37</f>
        <v>0</v>
      </c>
      <c r="U2192" s="1">
        <f>学習データ!U2158*$B$37</f>
        <v>0</v>
      </c>
      <c r="V2192" s="1">
        <f>学習データ!V2158*$B$37</f>
        <v>0</v>
      </c>
      <c r="W2192" s="1">
        <f>学習データ!W2158*$B$37</f>
        <v>0</v>
      </c>
      <c r="X2192" s="1">
        <f>学習データ!X2158*$B$37</f>
        <v>0</v>
      </c>
      <c r="Y2192" s="1">
        <f>学習データ!Y2158*$B$37</f>
        <v>0</v>
      </c>
      <c r="Z2192" s="1">
        <f>学習データ!Z2158*$B$37</f>
        <v>0</v>
      </c>
      <c r="AA2192" s="1">
        <f>学習データ!AA2158*$B$37</f>
        <v>0</v>
      </c>
      <c r="AB2192" s="1">
        <f>学習データ!AB2158*$B$37</f>
        <v>0</v>
      </c>
      <c r="AC2192" s="1">
        <f>学習データ!AC2158*$B$37</f>
        <v>0</v>
      </c>
      <c r="AD2192" s="1">
        <f>学習データ!AD2158*$B$37</f>
        <v>0</v>
      </c>
      <c r="AE2192" s="14"/>
      <c r="AF2192" s="7">
        <v>4</v>
      </c>
      <c r="AG2192" s="1">
        <f>IF(学習データ!AG2137=4,1,0)</f>
        <v>0</v>
      </c>
      <c r="AH2192" s="29"/>
      <c r="AI2192" s="25"/>
      <c r="AJ2192" s="25"/>
      <c r="AK2192" s="25"/>
      <c r="AL2192" s="25"/>
      <c r="AM2192" s="25"/>
      <c r="AN2192" s="25"/>
      <c r="AO2192" s="25"/>
      <c r="AP2192" s="25"/>
      <c r="AQ2192" s="25"/>
      <c r="AR2192" s="25"/>
      <c r="AS2192" s="25"/>
      <c r="AT2192" s="25"/>
      <c r="AU2192" s="25"/>
      <c r="AV2192" s="25"/>
      <c r="AW2192" s="25"/>
      <c r="AX2192" s="25"/>
      <c r="AY2192" s="25"/>
      <c r="AZ2192" s="25"/>
      <c r="BA2192" s="25"/>
      <c r="BB2192" s="25"/>
      <c r="BC2192" s="25"/>
      <c r="BD2192" s="25"/>
      <c r="BE2192" s="25"/>
      <c r="BF2192" s="25"/>
      <c r="BG2192" s="25"/>
      <c r="BH2192" s="25"/>
      <c r="BI2192" s="25"/>
      <c r="BJ2192" s="25"/>
      <c r="BK2192" s="25"/>
      <c r="BL2192" s="25"/>
      <c r="BM2192" s="25"/>
      <c r="BN2192" s="25"/>
      <c r="BO2192" s="25"/>
      <c r="BP2192" s="25"/>
      <c r="BQ2192" s="23"/>
      <c r="BR2192" s="7">
        <v>8</v>
      </c>
      <c r="BS2192" s="1">
        <f t="shared" ca="1" si="11359"/>
        <v>6.1380473640756224E-2</v>
      </c>
      <c r="BT2192" s="1">
        <f t="shared" ca="1" si="11360"/>
        <v>2.8618248456720868E-3</v>
      </c>
      <c r="BU2192" s="1">
        <f t="shared" ca="1" si="11361"/>
        <v>0.99968119218195695</v>
      </c>
      <c r="BV2192" s="1">
        <f t="shared" ca="1" si="11362"/>
        <v>0.99999042233546309</v>
      </c>
      <c r="BW2192" s="1">
        <f t="shared" ca="1" si="11363"/>
        <v>0.99999630405708972</v>
      </c>
      <c r="BX2192" s="1">
        <f t="shared" ca="1" si="11364"/>
        <v>0.99999984541923503</v>
      </c>
      <c r="BY2192" s="1">
        <f t="shared" ca="1" si="11365"/>
        <v>0.94859071586068</v>
      </c>
      <c r="BZ2192" s="1">
        <f t="shared" ca="1" si="11366"/>
        <v>0.97224147350077128</v>
      </c>
      <c r="CA2192" s="1">
        <f t="shared" ca="1" si="11367"/>
        <v>0.78666331194729167</v>
      </c>
      <c r="CB2192" s="1">
        <f t="shared" ca="1" si="11368"/>
        <v>0.23714300153605961</v>
      </c>
      <c r="CC2192" s="1">
        <f t="shared" ca="1" si="11369"/>
        <v>0.23714300153605961</v>
      </c>
      <c r="CD2192" s="25"/>
      <c r="CE2192" s="7">
        <v>8</v>
      </c>
      <c r="CF2192" s="1">
        <f t="shared" ca="1" si="11370"/>
        <v>0.36847949184749568</v>
      </c>
      <c r="CG2192" s="1">
        <f t="shared" ca="1" si="11371"/>
        <v>0.94276631001048772</v>
      </c>
      <c r="CH2192" s="1">
        <f t="shared" ca="1" si="11372"/>
        <v>0.99927112780183003</v>
      </c>
      <c r="CI2192" s="1">
        <f t="shared" ca="1" si="11373"/>
        <v>0.99854546855243942</v>
      </c>
      <c r="CJ2192" s="1">
        <f t="shared" ca="1" si="11374"/>
        <v>0.99997131443541265</v>
      </c>
      <c r="CK2192" s="1">
        <f t="shared" ca="1" si="11375"/>
        <v>0.99997570904431576</v>
      </c>
      <c r="CL2192" s="1">
        <f t="shared" ca="1" si="11376"/>
        <v>0.99942223931064644</v>
      </c>
      <c r="CM2192" s="1">
        <f t="shared" ca="1" si="11377"/>
        <v>0.99969714232313689</v>
      </c>
      <c r="CN2192" s="1">
        <f t="shared" ca="1" si="11378"/>
        <v>0.99566620010181894</v>
      </c>
      <c r="CO2192" s="1">
        <f t="shared" ca="1" si="11379"/>
        <v>0.42673007297672289</v>
      </c>
      <c r="CP2192" s="1">
        <f t="shared" ca="1" si="11380"/>
        <v>0.42673007297672289</v>
      </c>
      <c r="CQ2192" s="25"/>
      <c r="CR2192" s="25"/>
      <c r="CS2192" s="25"/>
      <c r="CT2192" s="25"/>
      <c r="CU2192" s="25"/>
      <c r="CV2192" s="25"/>
      <c r="CW2192" s="25"/>
      <c r="CX2192" s="25"/>
      <c r="CY2192" s="25"/>
      <c r="CZ2192" s="25"/>
      <c r="DA2192" s="25"/>
      <c r="DB2192" s="25"/>
      <c r="DC2192" s="25"/>
      <c r="DD2192" s="25"/>
      <c r="DE2192" s="40"/>
      <c r="DF2192" s="14"/>
      <c r="DG2192" s="14"/>
      <c r="DH2192" s="14"/>
      <c r="DI2192" s="14"/>
      <c r="DJ2192" s="14"/>
      <c r="DK2192" s="14"/>
      <c r="DL2192" s="14"/>
      <c r="DM2192" s="14"/>
      <c r="DN2192" s="14"/>
      <c r="DO2192" s="14"/>
      <c r="DP2192" s="14"/>
      <c r="DQ2192" s="14"/>
      <c r="DR2192" s="14"/>
      <c r="DS2192" s="14"/>
      <c r="DT2192" s="14"/>
      <c r="DU2192" s="14"/>
      <c r="DV2192" s="14"/>
      <c r="DW2192" s="14"/>
      <c r="DX2192" s="14"/>
      <c r="DY2192" s="14"/>
      <c r="DZ2192" s="14"/>
      <c r="EA2192" s="14"/>
      <c r="EB2192" s="14"/>
      <c r="EC2192" s="14"/>
      <c r="ED2192" s="14"/>
      <c r="EE2192" s="14"/>
      <c r="EF2192" s="19"/>
      <c r="EG2192" s="23"/>
      <c r="EH2192" s="50"/>
      <c r="EI2192" s="7">
        <v>4</v>
      </c>
      <c r="EJ2192" s="1">
        <f t="shared" ca="1" si="11393"/>
        <v>6.0755427639848356E-2</v>
      </c>
      <c r="EK2192" s="1">
        <f t="shared" ca="1" si="11394"/>
        <v>6.6871806794767896E-2</v>
      </c>
      <c r="EL2192" s="1">
        <f t="shared" ca="1" si="11395"/>
        <v>9.2840525278229825E-3</v>
      </c>
      <c r="EM2192" s="1">
        <f t="shared" ca="1" si="11396"/>
        <v>6.2965125944501266E-2</v>
      </c>
      <c r="EN2192" s="14"/>
      <c r="EO2192" s="14"/>
      <c r="EP2192" s="14"/>
      <c r="EQ2192" s="14"/>
      <c r="ER2192" s="14"/>
      <c r="ES2192" s="14"/>
      <c r="ET2192" s="23"/>
      <c r="EU2192" s="14"/>
      <c r="EV2192" s="14"/>
      <c r="EW2192" s="14"/>
      <c r="EX2192" s="14"/>
      <c r="EY2192" s="14"/>
      <c r="EZ2192" s="14"/>
      <c r="FA2192" s="14"/>
      <c r="FB2192" s="14"/>
      <c r="FC2192" s="19"/>
    </row>
    <row r="2193" spans="1:159" x14ac:dyDescent="0.2">
      <c r="A2193" s="55"/>
      <c r="B2193" s="18">
        <v>23</v>
      </c>
      <c r="C2193" s="1">
        <f>学習データ!C2159*$B$37</f>
        <v>0</v>
      </c>
      <c r="D2193" s="1">
        <f>学習データ!D2159*$B$37</f>
        <v>0</v>
      </c>
      <c r="E2193" s="1">
        <f>学習データ!E2159*$B$37</f>
        <v>0</v>
      </c>
      <c r="F2193" s="1">
        <f>学習データ!F2159*$B$37</f>
        <v>0</v>
      </c>
      <c r="G2193" s="1">
        <f>学習データ!G2159*$B$37</f>
        <v>0</v>
      </c>
      <c r="H2193" s="1">
        <f>学習データ!H2159*$B$37</f>
        <v>26</v>
      </c>
      <c r="I2193" s="1">
        <f>学習データ!I2159*$B$37</f>
        <v>248</v>
      </c>
      <c r="J2193" s="1">
        <f>学習データ!J2159*$B$37</f>
        <v>253</v>
      </c>
      <c r="K2193" s="1">
        <f>学習データ!K2159*$B$37</f>
        <v>253</v>
      </c>
      <c r="L2193" s="1">
        <f>学習データ!L2159*$B$37</f>
        <v>253</v>
      </c>
      <c r="M2193" s="1">
        <f>学習データ!M2159*$B$37</f>
        <v>253</v>
      </c>
      <c r="N2193" s="1">
        <f>学習データ!N2159*$B$37</f>
        <v>253</v>
      </c>
      <c r="O2193" s="1">
        <f>学習データ!O2159*$B$37</f>
        <v>253</v>
      </c>
      <c r="P2193" s="1">
        <f>学習データ!P2159*$B$37</f>
        <v>253</v>
      </c>
      <c r="Q2193" s="1">
        <f>学習データ!Q2159*$B$37</f>
        <v>253</v>
      </c>
      <c r="R2193" s="1">
        <f>学習データ!R2159*$B$37</f>
        <v>205</v>
      </c>
      <c r="S2193" s="1">
        <f>学習データ!S2159*$B$37</f>
        <v>66</v>
      </c>
      <c r="T2193" s="1">
        <f>学習データ!T2159*$B$37</f>
        <v>0</v>
      </c>
      <c r="U2193" s="1">
        <f>学習データ!U2159*$B$37</f>
        <v>0</v>
      </c>
      <c r="V2193" s="1">
        <f>学習データ!V2159*$B$37</f>
        <v>0</v>
      </c>
      <c r="W2193" s="1">
        <f>学習データ!W2159*$B$37</f>
        <v>0</v>
      </c>
      <c r="X2193" s="1">
        <f>学習データ!X2159*$B$37</f>
        <v>0</v>
      </c>
      <c r="Y2193" s="1">
        <f>学習データ!Y2159*$B$37</f>
        <v>0</v>
      </c>
      <c r="Z2193" s="1">
        <f>学習データ!Z2159*$B$37</f>
        <v>0</v>
      </c>
      <c r="AA2193" s="1">
        <f>学習データ!AA2159*$B$37</f>
        <v>0</v>
      </c>
      <c r="AB2193" s="1">
        <f>学習データ!AB2159*$B$37</f>
        <v>0</v>
      </c>
      <c r="AC2193" s="1">
        <f>学習データ!AC2159*$B$37</f>
        <v>0</v>
      </c>
      <c r="AD2193" s="1">
        <f>学習データ!AD2159*$B$37</f>
        <v>0</v>
      </c>
      <c r="AE2193" s="14"/>
      <c r="AF2193" s="7">
        <v>5</v>
      </c>
      <c r="AG2193" s="1">
        <f>IF(学習データ!AG2137=5,1,0)</f>
        <v>0</v>
      </c>
      <c r="AH2193" s="29"/>
      <c r="AI2193" s="25"/>
      <c r="AJ2193" s="25"/>
      <c r="AK2193" s="25"/>
      <c r="AL2193" s="25"/>
      <c r="AM2193" s="25"/>
      <c r="AN2193" s="25"/>
      <c r="AO2193" s="25"/>
      <c r="AP2193" s="25"/>
      <c r="AQ2193" s="25"/>
      <c r="AR2193" s="25"/>
      <c r="AS2193" s="25"/>
      <c r="AT2193" s="25"/>
      <c r="AU2193" s="25"/>
      <c r="AV2193" s="25"/>
      <c r="AW2193" s="25"/>
      <c r="AX2193" s="25"/>
      <c r="AY2193" s="25"/>
      <c r="AZ2193" s="25"/>
      <c r="BA2193" s="25"/>
      <c r="BB2193" s="25"/>
      <c r="BC2193" s="25"/>
      <c r="BD2193" s="25"/>
      <c r="BE2193" s="25"/>
      <c r="BF2193" s="25"/>
      <c r="BG2193" s="25"/>
      <c r="BH2193" s="25"/>
      <c r="BI2193" s="25"/>
      <c r="BJ2193" s="25"/>
      <c r="BK2193" s="25"/>
      <c r="BL2193" s="25"/>
      <c r="BM2193" s="25"/>
      <c r="BN2193" s="25"/>
      <c r="BO2193" s="25"/>
      <c r="BP2193" s="25"/>
      <c r="BQ2193" s="23"/>
      <c r="BR2193" s="7">
        <v>9</v>
      </c>
      <c r="BS2193" s="1">
        <f t="shared" ca="1" si="11359"/>
        <v>0.73303369579855082</v>
      </c>
      <c r="BT2193" s="1">
        <f t="shared" ca="1" si="11360"/>
        <v>0.22971676810490216</v>
      </c>
      <c r="BU2193" s="1">
        <f t="shared" ca="1" si="11361"/>
        <v>0.67682490537001749</v>
      </c>
      <c r="BV2193" s="1">
        <f t="shared" ca="1" si="11362"/>
        <v>0.76166148380855736</v>
      </c>
      <c r="BW2193" s="1">
        <f t="shared" ca="1" si="11363"/>
        <v>0.76319799745454309</v>
      </c>
      <c r="BX2193" s="1">
        <f t="shared" ca="1" si="11364"/>
        <v>0.9999932202387396</v>
      </c>
      <c r="BY2193" s="1">
        <f t="shared" ca="1" si="11365"/>
        <v>0.99999617701581955</v>
      </c>
      <c r="BZ2193" s="1">
        <f t="shared" ca="1" si="11366"/>
        <v>0.95214637209119157</v>
      </c>
      <c r="CA2193" s="1">
        <f t="shared" ca="1" si="11367"/>
        <v>0.81097925744946908</v>
      </c>
      <c r="CB2193" s="1">
        <f t="shared" ca="1" si="11368"/>
        <v>0.23714300153605961</v>
      </c>
      <c r="CC2193" s="1">
        <f t="shared" ca="1" si="11369"/>
        <v>0.23714300153605961</v>
      </c>
      <c r="CD2193" s="25"/>
      <c r="CE2193" s="7">
        <v>9</v>
      </c>
      <c r="CF2193" s="1">
        <f t="shared" ca="1" si="11370"/>
        <v>0.96283371151763031</v>
      </c>
      <c r="CG2193" s="1">
        <f t="shared" ca="1" si="11371"/>
        <v>0.95530834412068177</v>
      </c>
      <c r="CH2193" s="1">
        <f t="shared" ca="1" si="11372"/>
        <v>0.99996538994928219</v>
      </c>
      <c r="CI2193" s="1">
        <f t="shared" ca="1" si="11373"/>
        <v>0.99789958029575265</v>
      </c>
      <c r="CJ2193" s="1">
        <f t="shared" ca="1" si="11374"/>
        <v>0.99754791671117793</v>
      </c>
      <c r="CK2193" s="1">
        <f t="shared" ca="1" si="11375"/>
        <v>0.99999120707637634</v>
      </c>
      <c r="CL2193" s="1">
        <f t="shared" ca="1" si="11376"/>
        <v>0.99964640691166584</v>
      </c>
      <c r="CM2193" s="1">
        <f t="shared" ca="1" si="11377"/>
        <v>0.99992721245994176</v>
      </c>
      <c r="CN2193" s="1">
        <f t="shared" ca="1" si="11378"/>
        <v>0.99528051221527436</v>
      </c>
      <c r="CO2193" s="1">
        <f t="shared" ca="1" si="11379"/>
        <v>0.42673007297672289</v>
      </c>
      <c r="CP2193" s="1">
        <f t="shared" ca="1" si="11380"/>
        <v>0.42673007297672289</v>
      </c>
      <c r="CQ2193" s="25"/>
      <c r="CR2193" s="25"/>
      <c r="CS2193" s="25"/>
      <c r="CT2193" s="25"/>
      <c r="CU2193" s="25"/>
      <c r="CV2193" s="25"/>
      <c r="CW2193" s="25"/>
      <c r="CX2193" s="25"/>
      <c r="CY2193" s="25"/>
      <c r="CZ2193" s="25"/>
      <c r="DA2193" s="25"/>
      <c r="DB2193" s="25"/>
      <c r="DC2193" s="25"/>
      <c r="DD2193" s="25"/>
      <c r="DE2193" s="40"/>
      <c r="DF2193" s="14"/>
      <c r="DG2193" s="14"/>
      <c r="DH2193" s="14"/>
      <c r="DI2193" s="14"/>
      <c r="DJ2193" s="14"/>
      <c r="DK2193" s="14"/>
      <c r="DL2193" s="14"/>
      <c r="DM2193" s="14"/>
      <c r="DN2193" s="14"/>
      <c r="DO2193" s="14"/>
      <c r="DP2193" s="14"/>
      <c r="DQ2193" s="14"/>
      <c r="DR2193" s="14"/>
      <c r="DS2193" s="14"/>
      <c r="DT2193" s="14"/>
      <c r="DU2193" s="14"/>
      <c r="DV2193" s="14"/>
      <c r="DW2193" s="14"/>
      <c r="DX2193" s="14"/>
      <c r="DY2193" s="14"/>
      <c r="DZ2193" s="14"/>
      <c r="EA2193" s="14"/>
      <c r="EB2193" s="14"/>
      <c r="EC2193" s="14"/>
      <c r="ED2193" s="14"/>
      <c r="EE2193" s="14"/>
      <c r="EF2193" s="19"/>
      <c r="EG2193" s="23"/>
      <c r="EH2193" s="25"/>
      <c r="EI2193" s="25"/>
      <c r="EJ2193" s="25"/>
      <c r="EK2193" s="25"/>
      <c r="EL2193" s="25"/>
      <c r="EM2193" s="25"/>
      <c r="EN2193" s="14"/>
      <c r="EO2193" s="14"/>
      <c r="EP2193" s="14"/>
      <c r="EQ2193" s="14"/>
      <c r="ER2193" s="14"/>
      <c r="ES2193" s="14"/>
      <c r="ET2193" s="23"/>
      <c r="EU2193" s="14"/>
      <c r="EV2193" s="14"/>
      <c r="EW2193" s="14"/>
      <c r="EX2193" s="14"/>
      <c r="EY2193" s="14"/>
      <c r="EZ2193" s="14"/>
      <c r="FA2193" s="14"/>
      <c r="FB2193" s="14"/>
      <c r="FC2193" s="19"/>
    </row>
    <row r="2194" spans="1:159" x14ac:dyDescent="0.2">
      <c r="A2194" s="55"/>
      <c r="B2194" s="18">
        <v>24</v>
      </c>
      <c r="C2194" s="1">
        <f>学習データ!C2160*$B$37</f>
        <v>0</v>
      </c>
      <c r="D2194" s="1">
        <f>学習データ!D2160*$B$37</f>
        <v>0</v>
      </c>
      <c r="E2194" s="1">
        <f>学習データ!E2160*$B$37</f>
        <v>0</v>
      </c>
      <c r="F2194" s="1">
        <f>学習データ!F2160*$B$37</f>
        <v>0</v>
      </c>
      <c r="G2194" s="1">
        <f>学習データ!G2160*$B$37</f>
        <v>0</v>
      </c>
      <c r="H2194" s="1">
        <f>学習データ!H2160*$B$37</f>
        <v>0</v>
      </c>
      <c r="I2194" s="1">
        <f>学習データ!I2160*$B$37</f>
        <v>97</v>
      </c>
      <c r="J2194" s="1">
        <f>学習データ!J2160*$B$37</f>
        <v>123</v>
      </c>
      <c r="K2194" s="1">
        <f>学習データ!K2160*$B$37</f>
        <v>253</v>
      </c>
      <c r="L2194" s="1">
        <f>学習データ!L2160*$B$37</f>
        <v>253</v>
      </c>
      <c r="M2194" s="1">
        <f>学習データ!M2160*$B$37</f>
        <v>253</v>
      </c>
      <c r="N2194" s="1">
        <f>学習データ!N2160*$B$37</f>
        <v>253</v>
      </c>
      <c r="O2194" s="1">
        <f>学習データ!O2160*$B$37</f>
        <v>113</v>
      </c>
      <c r="P2194" s="1">
        <f>学習データ!P2160*$B$37</f>
        <v>99</v>
      </c>
      <c r="Q2194" s="1">
        <f>学習データ!Q2160*$B$37</f>
        <v>99</v>
      </c>
      <c r="R2194" s="1">
        <f>学習データ!R2160*$B$37</f>
        <v>12</v>
      </c>
      <c r="S2194" s="1">
        <f>学習データ!S2160*$B$37</f>
        <v>0</v>
      </c>
      <c r="T2194" s="1">
        <f>学習データ!T2160*$B$37</f>
        <v>0</v>
      </c>
      <c r="U2194" s="1">
        <f>学習データ!U2160*$B$37</f>
        <v>0</v>
      </c>
      <c r="V2194" s="1">
        <f>学習データ!V2160*$B$37</f>
        <v>0</v>
      </c>
      <c r="W2194" s="1">
        <f>学習データ!W2160*$B$37</f>
        <v>0</v>
      </c>
      <c r="X2194" s="1">
        <f>学習データ!X2160*$B$37</f>
        <v>0</v>
      </c>
      <c r="Y2194" s="1">
        <f>学習データ!Y2160*$B$37</f>
        <v>0</v>
      </c>
      <c r="Z2194" s="1">
        <f>学習データ!Z2160*$B$37</f>
        <v>0</v>
      </c>
      <c r="AA2194" s="1">
        <f>学習データ!AA2160*$B$37</f>
        <v>0</v>
      </c>
      <c r="AB2194" s="1">
        <f>学習データ!AB2160*$B$37</f>
        <v>0</v>
      </c>
      <c r="AC2194" s="1">
        <f>学習データ!AC2160*$B$37</f>
        <v>0</v>
      </c>
      <c r="AD2194" s="1">
        <f>学習データ!AD2160*$B$37</f>
        <v>0</v>
      </c>
      <c r="AE2194" s="14"/>
      <c r="AF2194" s="7">
        <v>6</v>
      </c>
      <c r="AG2194" s="1">
        <f>IF(学習データ!AG2137=6,1,0)</f>
        <v>0</v>
      </c>
      <c r="AH2194" s="29"/>
      <c r="AI2194" s="25"/>
      <c r="AJ2194" s="25"/>
      <c r="AK2194" s="25"/>
      <c r="AL2194" s="25"/>
      <c r="AM2194" s="25"/>
      <c r="AN2194" s="25"/>
      <c r="AO2194" s="25"/>
      <c r="AP2194" s="25"/>
      <c r="AQ2194" s="25"/>
      <c r="AR2194" s="25"/>
      <c r="AS2194" s="25"/>
      <c r="AT2194" s="25"/>
      <c r="AU2194" s="25"/>
      <c r="AV2194" s="25"/>
      <c r="AW2194" s="25"/>
      <c r="AX2194" s="25"/>
      <c r="AY2194" s="25"/>
      <c r="AZ2194" s="25"/>
      <c r="BA2194" s="25"/>
      <c r="BB2194" s="25"/>
      <c r="BC2194" s="25"/>
      <c r="BD2194" s="25"/>
      <c r="BE2194" s="25"/>
      <c r="BF2194" s="25"/>
      <c r="BG2194" s="25"/>
      <c r="BH2194" s="25"/>
      <c r="BI2194" s="25"/>
      <c r="BJ2194" s="25"/>
      <c r="BK2194" s="25"/>
      <c r="BL2194" s="25"/>
      <c r="BM2194" s="25"/>
      <c r="BN2194" s="25"/>
      <c r="BO2194" s="25"/>
      <c r="BP2194" s="25"/>
      <c r="BQ2194" s="23"/>
      <c r="BR2194" s="7">
        <v>10</v>
      </c>
      <c r="BS2194" s="1">
        <f t="shared" ca="1" si="11359"/>
        <v>0.98783015384377171</v>
      </c>
      <c r="BT2194" s="1">
        <f t="shared" ca="1" si="11360"/>
        <v>0.93743989622347978</v>
      </c>
      <c r="BU2194" s="1">
        <f t="shared" ca="1" si="11361"/>
        <v>0.84916343711796416</v>
      </c>
      <c r="BV2194" s="1">
        <f t="shared" ca="1" si="11362"/>
        <v>0.99588761067165221</v>
      </c>
      <c r="BW2194" s="1">
        <f t="shared" ca="1" si="11363"/>
        <v>0.99999995646370377</v>
      </c>
      <c r="BX2194" s="1">
        <f t="shared" ca="1" si="11364"/>
        <v>0.99999999992585442</v>
      </c>
      <c r="BY2194" s="1">
        <f t="shared" ca="1" si="11365"/>
        <v>0.99978943102868745</v>
      </c>
      <c r="BZ2194" s="1">
        <f t="shared" ca="1" si="11366"/>
        <v>0.94630535620075718</v>
      </c>
      <c r="CA2194" s="1">
        <f t="shared" ca="1" si="11367"/>
        <v>0.11693044828816092</v>
      </c>
      <c r="CB2194" s="1">
        <f t="shared" ca="1" si="11368"/>
        <v>0.23714300153605961</v>
      </c>
      <c r="CC2194" s="1">
        <f t="shared" ca="1" si="11369"/>
        <v>0.23714300153605961</v>
      </c>
      <c r="CD2194" s="25"/>
      <c r="CE2194" s="7">
        <v>10</v>
      </c>
      <c r="CF2194" s="1">
        <f t="shared" ca="1" si="11370"/>
        <v>0.96968014652509738</v>
      </c>
      <c r="CG2194" s="1">
        <f t="shared" ca="1" si="11371"/>
        <v>0.99861452306555376</v>
      </c>
      <c r="CH2194" s="1">
        <f t="shared" ca="1" si="11372"/>
        <v>0.99989196663547897</v>
      </c>
      <c r="CI2194" s="1">
        <f t="shared" ca="1" si="11373"/>
        <v>0.99997392583807543</v>
      </c>
      <c r="CJ2194" s="1">
        <f t="shared" ca="1" si="11374"/>
        <v>0.9999994690641324</v>
      </c>
      <c r="CK2194" s="1">
        <f t="shared" ca="1" si="11375"/>
        <v>0.99999807453870171</v>
      </c>
      <c r="CL2194" s="1">
        <f t="shared" ca="1" si="11376"/>
        <v>0.99999097329677089</v>
      </c>
      <c r="CM2194" s="1">
        <f t="shared" ca="1" si="11377"/>
        <v>0.9998544210670971</v>
      </c>
      <c r="CN2194" s="1">
        <f t="shared" ca="1" si="11378"/>
        <v>0.98011307930756741</v>
      </c>
      <c r="CO2194" s="1">
        <f t="shared" ca="1" si="11379"/>
        <v>0.42673007297672289</v>
      </c>
      <c r="CP2194" s="1">
        <f t="shared" ca="1" si="11380"/>
        <v>0.42673007297672289</v>
      </c>
      <c r="CQ2194" s="25"/>
      <c r="CR2194" s="25"/>
      <c r="CS2194" s="25"/>
      <c r="CT2194" s="25"/>
      <c r="CU2194" s="25"/>
      <c r="CV2194" s="25"/>
      <c r="CW2194" s="25"/>
      <c r="CX2194" s="25"/>
      <c r="CY2194" s="25"/>
      <c r="CZ2194" s="25"/>
      <c r="DA2194" s="25"/>
      <c r="DB2194" s="25"/>
      <c r="DC2194" s="25"/>
      <c r="DD2194" s="25"/>
      <c r="DE2194" s="40"/>
      <c r="DF2194" s="14"/>
      <c r="DG2194" s="14"/>
      <c r="DH2194" s="14"/>
      <c r="DI2194" s="14"/>
      <c r="DJ2194" s="14"/>
      <c r="DK2194" s="14"/>
      <c r="DL2194" s="14"/>
      <c r="DM2194" s="14"/>
      <c r="DN2194" s="14"/>
      <c r="DO2194" s="14"/>
      <c r="DP2194" s="14"/>
      <c r="DQ2194" s="14"/>
      <c r="DR2194" s="14"/>
      <c r="DS2194" s="14"/>
      <c r="DT2194" s="14"/>
      <c r="DU2194" s="14"/>
      <c r="DV2194" s="14"/>
      <c r="DW2194" s="14"/>
      <c r="DX2194" s="14"/>
      <c r="DY2194" s="14"/>
      <c r="DZ2194" s="14"/>
      <c r="EA2194" s="14"/>
      <c r="EB2194" s="14"/>
      <c r="EC2194" s="14"/>
      <c r="ED2194" s="14"/>
      <c r="EE2194" s="14"/>
      <c r="EF2194" s="19"/>
      <c r="EG2194" s="23"/>
      <c r="EH2194" s="50">
        <v>5</v>
      </c>
      <c r="EI2194" s="7">
        <v>0</v>
      </c>
      <c r="EJ2194" s="7">
        <v>1</v>
      </c>
      <c r="EK2194" s="7">
        <v>2</v>
      </c>
      <c r="EL2194" s="7">
        <v>3</v>
      </c>
      <c r="EM2194" s="7">
        <v>4</v>
      </c>
      <c r="EN2194" s="14"/>
      <c r="EO2194" s="14"/>
      <c r="EP2194" s="14"/>
      <c r="EQ2194" s="14"/>
      <c r="ER2194" s="14"/>
      <c r="ES2194" s="14"/>
      <c r="ET2194" s="23"/>
      <c r="EU2194" s="14"/>
      <c r="EV2194" s="14"/>
      <c r="EW2194" s="14"/>
      <c r="EX2194" s="14"/>
      <c r="EY2194" s="14"/>
      <c r="EZ2194" s="14"/>
      <c r="FA2194" s="14"/>
      <c r="FB2194" s="14"/>
      <c r="FC2194" s="19"/>
    </row>
    <row r="2195" spans="1:159" x14ac:dyDescent="0.2">
      <c r="A2195" s="55"/>
      <c r="B2195" s="18">
        <v>25</v>
      </c>
      <c r="C2195" s="1">
        <f>学習データ!C2161*$B$37</f>
        <v>0</v>
      </c>
      <c r="D2195" s="1">
        <f>学習データ!D2161*$B$37</f>
        <v>0</v>
      </c>
      <c r="E2195" s="1">
        <f>学習データ!E2161*$B$37</f>
        <v>0</v>
      </c>
      <c r="F2195" s="1">
        <f>学習データ!F2161*$B$37</f>
        <v>0</v>
      </c>
      <c r="G2195" s="1">
        <f>学習データ!G2161*$B$37</f>
        <v>0</v>
      </c>
      <c r="H2195" s="1">
        <f>学習データ!H2161*$B$37</f>
        <v>0</v>
      </c>
      <c r="I2195" s="1">
        <f>学習データ!I2161*$B$37</f>
        <v>0</v>
      </c>
      <c r="J2195" s="1">
        <f>学習データ!J2161*$B$37</f>
        <v>0</v>
      </c>
      <c r="K2195" s="1">
        <f>学習データ!K2161*$B$37</f>
        <v>0</v>
      </c>
      <c r="L2195" s="1">
        <f>学習データ!L2161*$B$37</f>
        <v>0</v>
      </c>
      <c r="M2195" s="1">
        <f>学習データ!M2161*$B$37</f>
        <v>0</v>
      </c>
      <c r="N2195" s="1">
        <f>学習データ!N2161*$B$37</f>
        <v>0</v>
      </c>
      <c r="O2195" s="1">
        <f>学習データ!O2161*$B$37</f>
        <v>0</v>
      </c>
      <c r="P2195" s="1">
        <f>学習データ!P2161*$B$37</f>
        <v>0</v>
      </c>
      <c r="Q2195" s="1">
        <f>学習データ!Q2161*$B$37</f>
        <v>0</v>
      </c>
      <c r="R2195" s="1">
        <f>学習データ!R2161*$B$37</f>
        <v>0</v>
      </c>
      <c r="S2195" s="1">
        <f>学習データ!S2161*$B$37</f>
        <v>0</v>
      </c>
      <c r="T2195" s="1">
        <f>学習データ!T2161*$B$37</f>
        <v>0</v>
      </c>
      <c r="U2195" s="1">
        <f>学習データ!U2161*$B$37</f>
        <v>0</v>
      </c>
      <c r="V2195" s="1">
        <f>学習データ!V2161*$B$37</f>
        <v>0</v>
      </c>
      <c r="W2195" s="1">
        <f>学習データ!W2161*$B$37</f>
        <v>0</v>
      </c>
      <c r="X2195" s="1">
        <f>学習データ!X2161*$B$37</f>
        <v>0</v>
      </c>
      <c r="Y2195" s="1">
        <f>学習データ!Y2161*$B$37</f>
        <v>0</v>
      </c>
      <c r="Z2195" s="1">
        <f>学習データ!Z2161*$B$37</f>
        <v>0</v>
      </c>
      <c r="AA2195" s="1">
        <f>学習データ!AA2161*$B$37</f>
        <v>0</v>
      </c>
      <c r="AB2195" s="1">
        <f>学習データ!AB2161*$B$37</f>
        <v>0</v>
      </c>
      <c r="AC2195" s="1">
        <f>学習データ!AC2161*$B$37</f>
        <v>0</v>
      </c>
      <c r="AD2195" s="1">
        <f>学習データ!AD2161*$B$37</f>
        <v>0</v>
      </c>
      <c r="AE2195" s="14"/>
      <c r="AF2195" s="7">
        <v>7</v>
      </c>
      <c r="AG2195" s="1">
        <f>IF(学習データ!AG2137=7,1,0)</f>
        <v>0</v>
      </c>
      <c r="AH2195" s="29"/>
      <c r="AI2195" s="25"/>
      <c r="AJ2195" s="25"/>
      <c r="AK2195" s="25"/>
      <c r="AL2195" s="25"/>
      <c r="AM2195" s="25"/>
      <c r="AN2195" s="25"/>
      <c r="AO2195" s="25"/>
      <c r="AP2195" s="25"/>
      <c r="AQ2195" s="25"/>
      <c r="AR2195" s="25"/>
      <c r="AS2195" s="25"/>
      <c r="AT2195" s="25"/>
      <c r="AU2195" s="25"/>
      <c r="AV2195" s="25"/>
      <c r="AW2195" s="25"/>
      <c r="AX2195" s="25"/>
      <c r="AY2195" s="25"/>
      <c r="AZ2195" s="25"/>
      <c r="BA2195" s="25"/>
      <c r="BB2195" s="25"/>
      <c r="BC2195" s="25"/>
      <c r="BD2195" s="25"/>
      <c r="BE2195" s="25"/>
      <c r="BF2195" s="25"/>
      <c r="BG2195" s="25"/>
      <c r="BH2195" s="25"/>
      <c r="BI2195" s="25"/>
      <c r="BJ2195" s="25"/>
      <c r="BK2195" s="25"/>
      <c r="BL2195" s="25"/>
      <c r="BM2195" s="25"/>
      <c r="BN2195" s="25"/>
      <c r="BO2195" s="25"/>
      <c r="BP2195" s="25"/>
      <c r="BQ2195" s="23"/>
      <c r="BR2195" s="7">
        <v>11</v>
      </c>
      <c r="BS2195" s="1">
        <f t="shared" ca="1" si="11359"/>
        <v>0.99999995940939657</v>
      </c>
      <c r="BT2195" s="1">
        <f t="shared" ca="1" si="11360"/>
        <v>0.99999987967705595</v>
      </c>
      <c r="BU2195" s="1">
        <f t="shared" ca="1" si="11361"/>
        <v>0.99999995570963152</v>
      </c>
      <c r="BV2195" s="1">
        <f t="shared" ca="1" si="11362"/>
        <v>0.99999992021914685</v>
      </c>
      <c r="BW2195" s="1">
        <f t="shared" ca="1" si="11363"/>
        <v>0.99999992021914685</v>
      </c>
      <c r="BX2195" s="1">
        <f t="shared" ca="1" si="11364"/>
        <v>0.99999991573833702</v>
      </c>
      <c r="BY2195" s="1">
        <f t="shared" ca="1" si="11365"/>
        <v>0.99722751103700547</v>
      </c>
      <c r="BZ2195" s="1">
        <f t="shared" ca="1" si="11366"/>
        <v>0.13107576048107625</v>
      </c>
      <c r="CA2195" s="1">
        <f t="shared" ca="1" si="11367"/>
        <v>0.19238634249480394</v>
      </c>
      <c r="CB2195" s="1">
        <f t="shared" ca="1" si="11368"/>
        <v>0.23714300153605961</v>
      </c>
      <c r="CC2195" s="1">
        <f t="shared" ca="1" si="11369"/>
        <v>0.23714300153605961</v>
      </c>
      <c r="CD2195" s="25"/>
      <c r="CE2195" s="7">
        <v>11</v>
      </c>
      <c r="CF2195" s="1">
        <f t="shared" ca="1" si="11370"/>
        <v>0.98081859676821304</v>
      </c>
      <c r="CG2195" s="1">
        <f t="shared" ca="1" si="11371"/>
        <v>0.99966521441618383</v>
      </c>
      <c r="CH2195" s="1">
        <f t="shared" ca="1" si="11372"/>
        <v>0.9998938124726271</v>
      </c>
      <c r="CI2195" s="1">
        <f t="shared" ca="1" si="11373"/>
        <v>0.9999983883835023</v>
      </c>
      <c r="CJ2195" s="1">
        <f t="shared" ca="1" si="11374"/>
        <v>0.9999983883835023</v>
      </c>
      <c r="CK2195" s="1">
        <f t="shared" ca="1" si="11375"/>
        <v>0.99999860173647326</v>
      </c>
      <c r="CL2195" s="1">
        <f t="shared" ca="1" si="11376"/>
        <v>0.99960075074596821</v>
      </c>
      <c r="CM2195" s="1">
        <f t="shared" ca="1" si="11377"/>
        <v>0.99809247631665376</v>
      </c>
      <c r="CN2195" s="1">
        <f t="shared" ca="1" si="11378"/>
        <v>0.43192577229269802</v>
      </c>
      <c r="CO2195" s="1">
        <f t="shared" ca="1" si="11379"/>
        <v>0.42673007297672289</v>
      </c>
      <c r="CP2195" s="1">
        <f t="shared" ca="1" si="11380"/>
        <v>0.42673007297672289</v>
      </c>
      <c r="CQ2195" s="14"/>
      <c r="CR2195" s="14"/>
      <c r="CS2195" s="14"/>
      <c r="CT2195" s="14"/>
      <c r="CU2195" s="14"/>
      <c r="CV2195" s="14"/>
      <c r="CW2195" s="14"/>
      <c r="CX2195" s="14"/>
      <c r="CY2195" s="14"/>
      <c r="CZ2195" s="14"/>
      <c r="DA2195" s="14"/>
      <c r="DB2195" s="14"/>
      <c r="DC2195" s="14"/>
      <c r="DD2195" s="14"/>
      <c r="DE2195" s="23"/>
      <c r="DF2195" s="14"/>
      <c r="DG2195" s="14"/>
      <c r="DH2195" s="14"/>
      <c r="DI2195" s="14"/>
      <c r="DJ2195" s="14"/>
      <c r="DK2195" s="14"/>
      <c r="DL2195" s="14"/>
      <c r="DM2195" s="14"/>
      <c r="DN2195" s="14"/>
      <c r="DO2195" s="14"/>
      <c r="DP2195" s="14"/>
      <c r="DQ2195" s="14"/>
      <c r="DR2195" s="14"/>
      <c r="DS2195" s="14"/>
      <c r="DT2195" s="14"/>
      <c r="DU2195" s="14"/>
      <c r="DV2195" s="14"/>
      <c r="DW2195" s="14"/>
      <c r="DX2195" s="14"/>
      <c r="DY2195" s="14"/>
      <c r="DZ2195" s="14"/>
      <c r="EA2195" s="14"/>
      <c r="EB2195" s="14"/>
      <c r="EC2195" s="14"/>
      <c r="ED2195" s="14"/>
      <c r="EE2195" s="14"/>
      <c r="EF2195" s="19"/>
      <c r="EG2195" s="23"/>
      <c r="EH2195" s="50"/>
      <c r="EI2195" s="7">
        <v>1</v>
      </c>
      <c r="EJ2195" s="1">
        <f t="shared" ref="EJ2195:EJ2198" ca="1" si="11397">1/(1+EXP(-SUMPRODUCT($EI$32:$EK$34,DQ2185:DS2187)+$EL$32))</f>
        <v>0.52041704130701294</v>
      </c>
      <c r="EK2195" s="1">
        <f t="shared" ref="EK2195:EK2198" ca="1" si="11398">1/(1+EXP(-SUMPRODUCT($EI$32:$EK$34,DR2185:DT2187)+$EL$32))</f>
        <v>6.1980617735973277E-2</v>
      </c>
      <c r="EL2195" s="1">
        <f t="shared" ref="EL2195:EL2198" ca="1" si="11399">1/(1+EXP(-SUMPRODUCT($EI$32:$EK$34,DS2185:DU2187)+$EL$32))</f>
        <v>5.2866277646553911E-2</v>
      </c>
      <c r="EM2195" s="1">
        <f t="shared" ref="EM2195:EM2198" ca="1" si="11400">1/(1+EXP(-SUMPRODUCT($EI$32:$EK$34,DT2185:DV2187)+$EL$32))</f>
        <v>4.8113421140254749E-2</v>
      </c>
      <c r="EN2195" s="14"/>
      <c r="EO2195" s="14"/>
      <c r="EP2195" s="14"/>
      <c r="EQ2195" s="14"/>
      <c r="ER2195" s="14"/>
      <c r="ES2195" s="14"/>
      <c r="ET2195" s="23"/>
      <c r="EU2195" s="14"/>
      <c r="EV2195" s="14"/>
      <c r="EW2195" s="14"/>
      <c r="EX2195" s="14"/>
      <c r="EY2195" s="14"/>
      <c r="EZ2195" s="14"/>
      <c r="FA2195" s="14"/>
      <c r="FB2195" s="14"/>
      <c r="FC2195" s="19"/>
    </row>
    <row r="2196" spans="1:159" x14ac:dyDescent="0.2">
      <c r="A2196" s="55"/>
      <c r="B2196" s="18">
        <v>26</v>
      </c>
      <c r="C2196" s="1">
        <f>学習データ!C2162*$B$37</f>
        <v>0</v>
      </c>
      <c r="D2196" s="1">
        <f>学習データ!D2162*$B$37</f>
        <v>0</v>
      </c>
      <c r="E2196" s="1">
        <f>学習データ!E2162*$B$37</f>
        <v>0</v>
      </c>
      <c r="F2196" s="1">
        <f>学習データ!F2162*$B$37</f>
        <v>0</v>
      </c>
      <c r="G2196" s="1">
        <f>学習データ!G2162*$B$37</f>
        <v>0</v>
      </c>
      <c r="H2196" s="1">
        <f>学習データ!H2162*$B$37</f>
        <v>0</v>
      </c>
      <c r="I2196" s="1">
        <f>学習データ!I2162*$B$37</f>
        <v>0</v>
      </c>
      <c r="J2196" s="1">
        <f>学習データ!J2162*$B$37</f>
        <v>0</v>
      </c>
      <c r="K2196" s="1">
        <f>学習データ!K2162*$B$37</f>
        <v>0</v>
      </c>
      <c r="L2196" s="1">
        <f>学習データ!L2162*$B$37</f>
        <v>0</v>
      </c>
      <c r="M2196" s="1">
        <f>学習データ!M2162*$B$37</f>
        <v>0</v>
      </c>
      <c r="N2196" s="1">
        <f>学習データ!N2162*$B$37</f>
        <v>0</v>
      </c>
      <c r="O2196" s="1">
        <f>学習データ!O2162*$B$37</f>
        <v>0</v>
      </c>
      <c r="P2196" s="1">
        <f>学習データ!P2162*$B$37</f>
        <v>0</v>
      </c>
      <c r="Q2196" s="1">
        <f>学習データ!Q2162*$B$37</f>
        <v>0</v>
      </c>
      <c r="R2196" s="1">
        <f>学習データ!R2162*$B$37</f>
        <v>0</v>
      </c>
      <c r="S2196" s="1">
        <f>学習データ!S2162*$B$37</f>
        <v>0</v>
      </c>
      <c r="T2196" s="1">
        <f>学習データ!T2162*$B$37</f>
        <v>0</v>
      </c>
      <c r="U2196" s="1">
        <f>学習データ!U2162*$B$37</f>
        <v>0</v>
      </c>
      <c r="V2196" s="1">
        <f>学習データ!V2162*$B$37</f>
        <v>0</v>
      </c>
      <c r="W2196" s="1">
        <f>学習データ!W2162*$B$37</f>
        <v>0</v>
      </c>
      <c r="X2196" s="1">
        <f>学習データ!X2162*$B$37</f>
        <v>0</v>
      </c>
      <c r="Y2196" s="1">
        <f>学習データ!Y2162*$B$37</f>
        <v>0</v>
      </c>
      <c r="Z2196" s="1">
        <f>学習データ!Z2162*$B$37</f>
        <v>0</v>
      </c>
      <c r="AA2196" s="1">
        <f>学習データ!AA2162*$B$37</f>
        <v>0</v>
      </c>
      <c r="AB2196" s="1">
        <f>学習データ!AB2162*$B$37</f>
        <v>0</v>
      </c>
      <c r="AC2196" s="1">
        <f>学習データ!AC2162*$B$37</f>
        <v>0</v>
      </c>
      <c r="AD2196" s="1">
        <f>学習データ!AD2162*$B$37</f>
        <v>0</v>
      </c>
      <c r="AE2196" s="14"/>
      <c r="AF2196" s="7">
        <v>8</v>
      </c>
      <c r="AG2196" s="1">
        <f>IF(学習データ!AG2137=8,1,0)</f>
        <v>0</v>
      </c>
      <c r="AH2196" s="29"/>
      <c r="AI2196" s="25"/>
      <c r="AJ2196" s="25"/>
      <c r="AK2196" s="25"/>
      <c r="AL2196" s="25"/>
      <c r="AM2196" s="25"/>
      <c r="AN2196" s="25"/>
      <c r="AO2196" s="25"/>
      <c r="AP2196" s="25"/>
      <c r="AQ2196" s="25"/>
      <c r="AR2196" s="25"/>
      <c r="AS2196" s="25"/>
      <c r="AT2196" s="25"/>
      <c r="AU2196" s="25"/>
      <c r="AV2196" s="25"/>
      <c r="AW2196" s="25"/>
      <c r="AX2196" s="25"/>
      <c r="AY2196" s="25"/>
      <c r="AZ2196" s="25"/>
      <c r="BA2196" s="25"/>
      <c r="BB2196" s="25"/>
      <c r="BC2196" s="25"/>
      <c r="BD2196" s="25"/>
      <c r="BE2196" s="25"/>
      <c r="BF2196" s="25"/>
      <c r="BG2196" s="25"/>
      <c r="BH2196" s="25"/>
      <c r="BI2196" s="25"/>
      <c r="BJ2196" s="25"/>
      <c r="BK2196" s="25"/>
      <c r="BL2196" s="25"/>
      <c r="BM2196" s="25"/>
      <c r="BN2196" s="25"/>
      <c r="BO2196" s="25"/>
      <c r="BP2196" s="25"/>
      <c r="BQ2196" s="23"/>
      <c r="BR2196" s="14"/>
      <c r="BS2196" s="14"/>
      <c r="BT2196" s="14"/>
      <c r="BU2196" s="14"/>
      <c r="BV2196" s="14"/>
      <c r="BW2196" s="14"/>
      <c r="BX2196" s="14"/>
      <c r="BY2196" s="14"/>
      <c r="BZ2196" s="14"/>
      <c r="CA2196" s="14"/>
      <c r="CB2196" s="14"/>
      <c r="CC2196" s="14"/>
      <c r="CD2196" s="14"/>
      <c r="CE2196" s="14"/>
      <c r="CF2196" s="14"/>
      <c r="CG2196" s="14"/>
      <c r="CH2196" s="14"/>
      <c r="CI2196" s="14"/>
      <c r="CJ2196" s="14"/>
      <c r="CK2196" s="14"/>
      <c r="CL2196" s="14"/>
      <c r="CM2196" s="14"/>
      <c r="CN2196" s="14"/>
      <c r="CO2196" s="14"/>
      <c r="CP2196" s="14"/>
      <c r="CQ2196" s="14"/>
      <c r="CR2196" s="14"/>
      <c r="CS2196" s="14"/>
      <c r="CT2196" s="14"/>
      <c r="CU2196" s="14"/>
      <c r="CV2196" s="14"/>
      <c r="CW2196" s="14"/>
      <c r="CX2196" s="14"/>
      <c r="CY2196" s="14"/>
      <c r="CZ2196" s="14"/>
      <c r="DA2196" s="14"/>
      <c r="DB2196" s="14"/>
      <c r="DC2196" s="14"/>
      <c r="DD2196" s="14"/>
      <c r="DE2196" s="23"/>
      <c r="DF2196" s="14"/>
      <c r="DG2196" s="14"/>
      <c r="DH2196" s="14"/>
      <c r="DI2196" s="14"/>
      <c r="DJ2196" s="14"/>
      <c r="DK2196" s="14"/>
      <c r="DL2196" s="14"/>
      <c r="DM2196" s="14"/>
      <c r="DN2196" s="14"/>
      <c r="DO2196" s="14"/>
      <c r="DP2196" s="14"/>
      <c r="DQ2196" s="14"/>
      <c r="DR2196" s="14"/>
      <c r="DS2196" s="14"/>
      <c r="DT2196" s="14"/>
      <c r="DU2196" s="14"/>
      <c r="DV2196" s="14"/>
      <c r="DW2196" s="14"/>
      <c r="DX2196" s="14"/>
      <c r="DY2196" s="14"/>
      <c r="DZ2196" s="14"/>
      <c r="EA2196" s="14"/>
      <c r="EB2196" s="14"/>
      <c r="EC2196" s="14"/>
      <c r="ED2196" s="14"/>
      <c r="EE2196" s="14"/>
      <c r="EF2196" s="19"/>
      <c r="EG2196" s="23"/>
      <c r="EH2196" s="50"/>
      <c r="EI2196" s="7">
        <v>2</v>
      </c>
      <c r="EJ2196" s="1">
        <f t="shared" ca="1" si="11397"/>
        <v>0.11715206942566596</v>
      </c>
      <c r="EK2196" s="1">
        <f t="shared" ca="1" si="11398"/>
        <v>5.5487068792775228E-2</v>
      </c>
      <c r="EL2196" s="1">
        <f t="shared" ca="1" si="11399"/>
        <v>5.2783632417385318E-2</v>
      </c>
      <c r="EM2196" s="1">
        <f t="shared" ca="1" si="11400"/>
        <v>1.0502481430835677E-2</v>
      </c>
      <c r="EN2196" s="14"/>
      <c r="EO2196" s="14"/>
      <c r="EP2196" s="14"/>
      <c r="EQ2196" s="14"/>
      <c r="ER2196" s="14"/>
      <c r="ES2196" s="14"/>
      <c r="ET2196" s="23"/>
      <c r="EU2196" s="14"/>
      <c r="EV2196" s="14"/>
      <c r="EW2196" s="14"/>
      <c r="EX2196" s="14"/>
      <c r="EY2196" s="14"/>
      <c r="EZ2196" s="14"/>
      <c r="FA2196" s="14"/>
      <c r="FB2196" s="14"/>
      <c r="FC2196" s="19"/>
    </row>
    <row r="2197" spans="1:159" x14ac:dyDescent="0.2">
      <c r="A2197" s="55"/>
      <c r="B2197" s="18">
        <v>27</v>
      </c>
      <c r="C2197" s="1">
        <f>学習データ!C2163*$B$37</f>
        <v>0</v>
      </c>
      <c r="D2197" s="1">
        <f>学習データ!D2163*$B$37</f>
        <v>0</v>
      </c>
      <c r="E2197" s="1">
        <f>学習データ!E2163*$B$37</f>
        <v>0</v>
      </c>
      <c r="F2197" s="1">
        <f>学習データ!F2163*$B$37</f>
        <v>0</v>
      </c>
      <c r="G2197" s="1">
        <f>学習データ!G2163*$B$37</f>
        <v>0</v>
      </c>
      <c r="H2197" s="1">
        <f>学習データ!H2163*$B$37</f>
        <v>0</v>
      </c>
      <c r="I2197" s="1">
        <f>学習データ!I2163*$B$37</f>
        <v>0</v>
      </c>
      <c r="J2197" s="1">
        <f>学習データ!J2163*$B$37</f>
        <v>0</v>
      </c>
      <c r="K2197" s="1">
        <f>学習データ!K2163*$B$37</f>
        <v>0</v>
      </c>
      <c r="L2197" s="1">
        <f>学習データ!L2163*$B$37</f>
        <v>0</v>
      </c>
      <c r="M2197" s="1">
        <f>学習データ!M2163*$B$37</f>
        <v>0</v>
      </c>
      <c r="N2197" s="1">
        <f>学習データ!N2163*$B$37</f>
        <v>0</v>
      </c>
      <c r="O2197" s="1">
        <f>学習データ!O2163*$B$37</f>
        <v>0</v>
      </c>
      <c r="P2197" s="1">
        <f>学習データ!P2163*$B$37</f>
        <v>0</v>
      </c>
      <c r="Q2197" s="1">
        <f>学習データ!Q2163*$B$37</f>
        <v>0</v>
      </c>
      <c r="R2197" s="1">
        <f>学習データ!R2163*$B$37</f>
        <v>0</v>
      </c>
      <c r="S2197" s="1">
        <f>学習データ!S2163*$B$37</f>
        <v>0</v>
      </c>
      <c r="T2197" s="1">
        <f>学習データ!T2163*$B$37</f>
        <v>0</v>
      </c>
      <c r="U2197" s="1">
        <f>学習データ!U2163*$B$37</f>
        <v>0</v>
      </c>
      <c r="V2197" s="1">
        <f>学習データ!V2163*$B$37</f>
        <v>0</v>
      </c>
      <c r="W2197" s="1">
        <f>学習データ!W2163*$B$37</f>
        <v>0</v>
      </c>
      <c r="X2197" s="1">
        <f>学習データ!X2163*$B$37</f>
        <v>0</v>
      </c>
      <c r="Y2197" s="1">
        <f>学習データ!Y2163*$B$37</f>
        <v>0</v>
      </c>
      <c r="Z2197" s="1">
        <f>学習データ!Z2163*$B$37</f>
        <v>0</v>
      </c>
      <c r="AA2197" s="1">
        <f>学習データ!AA2163*$B$37</f>
        <v>0</v>
      </c>
      <c r="AB2197" s="1">
        <f>学習データ!AB2163*$B$37</f>
        <v>0</v>
      </c>
      <c r="AC2197" s="1">
        <f>学習データ!AC2163*$B$37</f>
        <v>0</v>
      </c>
      <c r="AD2197" s="1">
        <f>学習データ!AD2163*$B$37</f>
        <v>0</v>
      </c>
      <c r="AE2197" s="14"/>
      <c r="AF2197" s="7">
        <v>9</v>
      </c>
      <c r="AG2197" s="1">
        <f>IF(学習データ!AG2137=9,1,0)</f>
        <v>0</v>
      </c>
      <c r="AH2197" s="29"/>
      <c r="AI2197" s="25"/>
      <c r="AJ2197" s="25"/>
      <c r="AK2197" s="25"/>
      <c r="AL2197" s="25"/>
      <c r="AM2197" s="25"/>
      <c r="AN2197" s="25"/>
      <c r="AO2197" s="25"/>
      <c r="AP2197" s="25"/>
      <c r="AQ2197" s="25"/>
      <c r="AR2197" s="25"/>
      <c r="AS2197" s="25"/>
      <c r="AT2197" s="25"/>
      <c r="AU2197" s="25"/>
      <c r="AV2197" s="25"/>
      <c r="AW2197" s="25"/>
      <c r="AX2197" s="25"/>
      <c r="AY2197" s="25"/>
      <c r="AZ2197" s="25"/>
      <c r="BA2197" s="25"/>
      <c r="BB2197" s="25"/>
      <c r="BC2197" s="25"/>
      <c r="BD2197" s="25"/>
      <c r="BE2197" s="25"/>
      <c r="BF2197" s="25"/>
      <c r="BG2197" s="25"/>
      <c r="BH2197" s="25"/>
      <c r="BI2197" s="25"/>
      <c r="BJ2197" s="25"/>
      <c r="BK2197" s="25"/>
      <c r="BL2197" s="25"/>
      <c r="BM2197" s="25"/>
      <c r="BN2197" s="25"/>
      <c r="BO2197" s="25"/>
      <c r="BP2197" s="25"/>
      <c r="BQ2197" s="23"/>
      <c r="BR2197" s="14"/>
      <c r="BS2197" s="14"/>
      <c r="BT2197" s="14"/>
      <c r="BU2197" s="14"/>
      <c r="BV2197" s="14"/>
      <c r="BW2197" s="14"/>
      <c r="BX2197" s="14"/>
      <c r="BY2197" s="14"/>
      <c r="BZ2197" s="14"/>
      <c r="CA2197" s="14"/>
      <c r="CB2197" s="14"/>
      <c r="CC2197" s="14"/>
      <c r="CD2197" s="14"/>
      <c r="CE2197" s="14"/>
      <c r="CF2197" s="14"/>
      <c r="CG2197" s="14"/>
      <c r="CH2197" s="14"/>
      <c r="CI2197" s="14"/>
      <c r="CJ2197" s="14"/>
      <c r="CK2197" s="14"/>
      <c r="CL2197" s="14"/>
      <c r="CM2197" s="14"/>
      <c r="CN2197" s="14"/>
      <c r="CO2197" s="14"/>
      <c r="CP2197" s="14"/>
      <c r="CQ2197" s="14"/>
      <c r="CR2197" s="14"/>
      <c r="CS2197" s="14"/>
      <c r="CT2197" s="14"/>
      <c r="CU2197" s="14"/>
      <c r="CV2197" s="14"/>
      <c r="CW2197" s="14"/>
      <c r="CX2197" s="14"/>
      <c r="CY2197" s="14"/>
      <c r="CZ2197" s="14"/>
      <c r="DA2197" s="14"/>
      <c r="DB2197" s="14"/>
      <c r="DC2197" s="14"/>
      <c r="DD2197" s="14"/>
      <c r="DE2197" s="23"/>
      <c r="DF2197" s="26"/>
      <c r="DG2197" s="25"/>
      <c r="DH2197" s="25"/>
      <c r="DI2197" s="25"/>
      <c r="DJ2197" s="25"/>
      <c r="DK2197" s="25"/>
      <c r="DL2197" s="25"/>
      <c r="DM2197" s="14"/>
      <c r="DN2197" s="14"/>
      <c r="DO2197" s="14"/>
      <c r="DP2197" s="14"/>
      <c r="DQ2197" s="14"/>
      <c r="DR2197" s="14"/>
      <c r="DS2197" s="14"/>
      <c r="DT2197" s="14"/>
      <c r="DU2197" s="14"/>
      <c r="DV2197" s="14"/>
      <c r="DW2197" s="14"/>
      <c r="DX2197" s="14"/>
      <c r="DY2197" s="14"/>
      <c r="DZ2197" s="14"/>
      <c r="EA2197" s="14"/>
      <c r="EB2197" s="14"/>
      <c r="EC2197" s="14"/>
      <c r="ED2197" s="14"/>
      <c r="EE2197" s="14"/>
      <c r="EF2197" s="19"/>
      <c r="EG2197" s="23"/>
      <c r="EH2197" s="50"/>
      <c r="EI2197" s="7">
        <v>3</v>
      </c>
      <c r="EJ2197" s="1">
        <f t="shared" ca="1" si="11397"/>
        <v>6.9812581919295916E-2</v>
      </c>
      <c r="EK2197" s="1">
        <f t="shared" ca="1" si="11398"/>
        <v>5.309821708271411E-2</v>
      </c>
      <c r="EL2197" s="1">
        <f t="shared" ca="1" si="11399"/>
        <v>5.2197135360348056E-2</v>
      </c>
      <c r="EM2197" s="1">
        <f t="shared" ca="1" si="11400"/>
        <v>1.0592526542000972E-2</v>
      </c>
      <c r="EN2197" s="14"/>
      <c r="EO2197" s="14"/>
      <c r="EP2197" s="14"/>
      <c r="EQ2197" s="14"/>
      <c r="ER2197" s="14"/>
      <c r="ES2197" s="14"/>
      <c r="ET2197" s="23"/>
      <c r="EU2197" s="14"/>
      <c r="EV2197" s="14"/>
      <c r="EW2197" s="14"/>
      <c r="EX2197" s="14"/>
      <c r="EY2197" s="14"/>
      <c r="EZ2197" s="14"/>
      <c r="FA2197" s="14"/>
      <c r="FB2197" s="14"/>
      <c r="FC2197" s="19"/>
    </row>
    <row r="2198" spans="1:159" ht="13.8" thickBot="1" x14ac:dyDescent="0.25">
      <c r="A2198" s="56"/>
      <c r="B2198" s="20">
        <v>28</v>
      </c>
      <c r="C2198" s="6">
        <f>学習データ!C2164*$B$37</f>
        <v>0</v>
      </c>
      <c r="D2198" s="6">
        <f>学習データ!D2164*$B$37</f>
        <v>0</v>
      </c>
      <c r="E2198" s="6">
        <f>学習データ!E2164*$B$37</f>
        <v>0</v>
      </c>
      <c r="F2198" s="6">
        <f>学習データ!F2164*$B$37</f>
        <v>0</v>
      </c>
      <c r="G2198" s="6">
        <f>学習データ!G2164*$B$37</f>
        <v>0</v>
      </c>
      <c r="H2198" s="6">
        <f>学習データ!H2164*$B$37</f>
        <v>0</v>
      </c>
      <c r="I2198" s="6">
        <f>学習データ!I2164*$B$37</f>
        <v>0</v>
      </c>
      <c r="J2198" s="6">
        <f>学習データ!J2164*$B$37</f>
        <v>0</v>
      </c>
      <c r="K2198" s="6">
        <f>学習データ!K2164*$B$37</f>
        <v>0</v>
      </c>
      <c r="L2198" s="6">
        <f>学習データ!L2164*$B$37</f>
        <v>0</v>
      </c>
      <c r="M2198" s="6">
        <f>学習データ!M2164*$B$37</f>
        <v>0</v>
      </c>
      <c r="N2198" s="6">
        <f>学習データ!N2164*$B$37</f>
        <v>0</v>
      </c>
      <c r="O2198" s="6">
        <f>学習データ!O2164*$B$37</f>
        <v>0</v>
      </c>
      <c r="P2198" s="6">
        <f>学習データ!P2164*$B$37</f>
        <v>0</v>
      </c>
      <c r="Q2198" s="6">
        <f>学習データ!Q2164*$B$37</f>
        <v>0</v>
      </c>
      <c r="R2198" s="6">
        <f>学習データ!R2164*$B$37</f>
        <v>0</v>
      </c>
      <c r="S2198" s="6">
        <f>学習データ!S2164*$B$37</f>
        <v>0</v>
      </c>
      <c r="T2198" s="6">
        <f>学習データ!T2164*$B$37</f>
        <v>0</v>
      </c>
      <c r="U2198" s="6">
        <f>学習データ!U2164*$B$37</f>
        <v>0</v>
      </c>
      <c r="V2198" s="6">
        <f>学習データ!V2164*$B$37</f>
        <v>0</v>
      </c>
      <c r="W2198" s="6">
        <f>学習データ!W2164*$B$37</f>
        <v>0</v>
      </c>
      <c r="X2198" s="6">
        <f>学習データ!X2164*$B$37</f>
        <v>0</v>
      </c>
      <c r="Y2198" s="6">
        <f>学習データ!Y2164*$B$37</f>
        <v>0</v>
      </c>
      <c r="Z2198" s="6">
        <f>学習データ!Z2164*$B$37</f>
        <v>0</v>
      </c>
      <c r="AA2198" s="6">
        <f>学習データ!AA2164*$B$37</f>
        <v>0</v>
      </c>
      <c r="AB2198" s="6">
        <f>学習データ!AB2164*$B$37</f>
        <v>0</v>
      </c>
      <c r="AC2198" s="6">
        <f>学習データ!AC2164*$B$37</f>
        <v>0</v>
      </c>
      <c r="AD2198" s="6">
        <f>学習データ!AD2164*$B$37</f>
        <v>0</v>
      </c>
      <c r="AE2198" s="21"/>
      <c r="AF2198" s="21"/>
      <c r="AG2198" s="21"/>
      <c r="AH2198" s="30"/>
      <c r="AI2198" s="31"/>
      <c r="AJ2198" s="31"/>
      <c r="AK2198" s="31"/>
      <c r="AL2198" s="31"/>
      <c r="AM2198" s="31"/>
      <c r="AN2198" s="31"/>
      <c r="AO2198" s="31"/>
      <c r="AP2198" s="31"/>
      <c r="AQ2198" s="31"/>
      <c r="AR2198" s="31"/>
      <c r="AS2198" s="31"/>
      <c r="AT2198" s="31"/>
      <c r="AU2198" s="31"/>
      <c r="AV2198" s="31"/>
      <c r="AW2198" s="31"/>
      <c r="AX2198" s="31"/>
      <c r="AY2198" s="31"/>
      <c r="AZ2198" s="31"/>
      <c r="BA2198" s="31"/>
      <c r="BB2198" s="31"/>
      <c r="BC2198" s="31"/>
      <c r="BD2198" s="31"/>
      <c r="BE2198" s="31"/>
      <c r="BF2198" s="31"/>
      <c r="BG2198" s="31"/>
      <c r="BH2198" s="31"/>
      <c r="BI2198" s="31"/>
      <c r="BJ2198" s="31"/>
      <c r="BK2198" s="31"/>
      <c r="BL2198" s="31"/>
      <c r="BM2198" s="31"/>
      <c r="BN2198" s="31"/>
      <c r="BO2198" s="31"/>
      <c r="BP2198" s="31"/>
      <c r="BQ2198" s="24"/>
      <c r="BR2198" s="21"/>
      <c r="BS2198" s="21"/>
      <c r="BT2198" s="21"/>
      <c r="BU2198" s="21"/>
      <c r="BV2198" s="21"/>
      <c r="BW2198" s="21"/>
      <c r="BX2198" s="21"/>
      <c r="BY2198" s="21"/>
      <c r="BZ2198" s="21"/>
      <c r="CA2198" s="21"/>
      <c r="CB2198" s="21"/>
      <c r="CC2198" s="21"/>
      <c r="CD2198" s="21"/>
      <c r="CE2198" s="21"/>
      <c r="CF2198" s="21"/>
      <c r="CG2198" s="21"/>
      <c r="CH2198" s="21"/>
      <c r="CI2198" s="21"/>
      <c r="CJ2198" s="21"/>
      <c r="CK2198" s="21"/>
      <c r="CL2198" s="21"/>
      <c r="CM2198" s="21"/>
      <c r="CN2198" s="21"/>
      <c r="CO2198" s="21"/>
      <c r="CP2198" s="21"/>
      <c r="CQ2198" s="21"/>
      <c r="CR2198" s="21"/>
      <c r="CS2198" s="21"/>
      <c r="CT2198" s="21"/>
      <c r="CU2198" s="21"/>
      <c r="CV2198" s="21"/>
      <c r="CW2198" s="21"/>
      <c r="CX2198" s="21"/>
      <c r="CY2198" s="21"/>
      <c r="CZ2198" s="21"/>
      <c r="DA2198" s="21"/>
      <c r="DB2198" s="21"/>
      <c r="DC2198" s="21"/>
      <c r="DD2198" s="21"/>
      <c r="DE2198" s="24"/>
      <c r="DF2198" s="21"/>
      <c r="DG2198" s="21"/>
      <c r="DH2198" s="21"/>
      <c r="DI2198" s="21"/>
      <c r="DJ2198" s="21"/>
      <c r="DK2198" s="21"/>
      <c r="DL2198" s="21"/>
      <c r="DM2198" s="21"/>
      <c r="DN2198" s="21"/>
      <c r="DO2198" s="21"/>
      <c r="DP2198" s="21"/>
      <c r="DQ2198" s="21"/>
      <c r="DR2198" s="21"/>
      <c r="DS2198" s="21"/>
      <c r="DT2198" s="21"/>
      <c r="DU2198" s="21"/>
      <c r="DV2198" s="21"/>
      <c r="DW2198" s="21"/>
      <c r="DX2198" s="21"/>
      <c r="DY2198" s="21"/>
      <c r="DZ2198" s="21"/>
      <c r="EA2198" s="21"/>
      <c r="EB2198" s="21"/>
      <c r="EC2198" s="21"/>
      <c r="ED2198" s="21"/>
      <c r="EE2198" s="21"/>
      <c r="EF2198" s="22"/>
      <c r="EG2198" s="24"/>
      <c r="EH2198" s="50"/>
      <c r="EI2198" s="7">
        <v>4</v>
      </c>
      <c r="EJ2198" s="1">
        <f t="shared" ca="1" si="11397"/>
        <v>5.3393346097441174E-2</v>
      </c>
      <c r="EK2198" s="1">
        <f t="shared" ca="1" si="11398"/>
        <v>5.283026445718534E-2</v>
      </c>
      <c r="EL2198" s="1">
        <f t="shared" ca="1" si="11399"/>
        <v>4.8097297593393887E-2</v>
      </c>
      <c r="EM2198" s="1">
        <f t="shared" ca="1" si="11400"/>
        <v>8.3458300059092733E-3</v>
      </c>
      <c r="EN2198" s="21"/>
      <c r="EO2198" s="21"/>
      <c r="EP2198" s="21"/>
      <c r="EQ2198" s="21"/>
      <c r="ER2198" s="21"/>
      <c r="ES2198" s="21"/>
      <c r="ET2198" s="24"/>
      <c r="EU2198" s="21"/>
      <c r="EV2198" s="21"/>
      <c r="EW2198" s="21"/>
      <c r="EX2198" s="21"/>
      <c r="EY2198" s="21"/>
      <c r="EZ2198" s="21"/>
      <c r="FA2198" s="21"/>
      <c r="FB2198" s="21"/>
      <c r="FC2198" s="22"/>
    </row>
    <row r="2199" spans="1:159" x14ac:dyDescent="0.2">
      <c r="A2199" s="54">
        <v>73</v>
      </c>
      <c r="B2199" s="15" t="s">
        <v>12</v>
      </c>
      <c r="C2199" s="16"/>
      <c r="D2199" s="16"/>
      <c r="E2199" s="16"/>
      <c r="F2199" s="16"/>
      <c r="G2199" s="16"/>
      <c r="H2199" s="16"/>
      <c r="I2199" s="16"/>
      <c r="J2199" s="16"/>
      <c r="K2199" s="16"/>
      <c r="L2199" s="16"/>
      <c r="M2199" s="16"/>
      <c r="N2199" s="16"/>
      <c r="O2199" s="16"/>
      <c r="P2199" s="16"/>
      <c r="Q2199" s="16"/>
      <c r="R2199" s="16"/>
      <c r="S2199" s="16"/>
      <c r="T2199" s="16"/>
      <c r="U2199" s="16"/>
      <c r="V2199" s="16"/>
      <c r="W2199" s="16"/>
      <c r="X2199" s="16"/>
      <c r="Y2199" s="16"/>
      <c r="Z2199" s="16"/>
      <c r="AA2199" s="16"/>
      <c r="AB2199" s="16"/>
      <c r="AC2199" s="16"/>
      <c r="AD2199" s="16"/>
      <c r="AE2199" s="16"/>
      <c r="AF2199" s="16"/>
      <c r="AG2199" s="16"/>
      <c r="AH2199" s="28"/>
      <c r="AI2199" s="32"/>
      <c r="AJ2199" s="32"/>
      <c r="AK2199" s="32"/>
      <c r="AL2199" s="32"/>
      <c r="AM2199" s="32"/>
      <c r="AN2199" s="32"/>
      <c r="AO2199" s="32"/>
      <c r="AP2199" s="32"/>
      <c r="AQ2199" s="32"/>
      <c r="AR2199" s="32"/>
      <c r="AS2199" s="32"/>
      <c r="AT2199" s="32"/>
      <c r="AU2199" s="32"/>
      <c r="AV2199" s="32"/>
      <c r="AW2199" s="32"/>
      <c r="AX2199" s="32"/>
      <c r="AY2199" s="32"/>
      <c r="AZ2199" s="32"/>
      <c r="BA2199" s="32"/>
      <c r="BB2199" s="32"/>
      <c r="BC2199" s="32"/>
      <c r="BD2199" s="32"/>
      <c r="BE2199" s="32"/>
      <c r="BF2199" s="32"/>
      <c r="BG2199" s="32"/>
      <c r="BH2199" s="32"/>
      <c r="BI2199" s="32"/>
      <c r="BJ2199" s="32"/>
      <c r="BK2199" s="32"/>
      <c r="BL2199" s="32"/>
      <c r="BM2199" s="32"/>
      <c r="BN2199" s="32"/>
      <c r="BO2199" s="32"/>
      <c r="BP2199" s="32"/>
      <c r="BQ2199" s="15"/>
      <c r="BR2199" s="16" t="s">
        <v>9</v>
      </c>
      <c r="BS2199" s="16"/>
      <c r="BT2199" s="16"/>
      <c r="BU2199" s="16"/>
      <c r="BV2199" s="16"/>
      <c r="BW2199" s="16"/>
      <c r="BX2199" s="16" t="s">
        <v>16</v>
      </c>
      <c r="BY2199" s="16"/>
      <c r="BZ2199" s="16"/>
      <c r="CA2199" s="16"/>
      <c r="CB2199" s="16"/>
      <c r="CC2199" s="16"/>
      <c r="CD2199" s="16"/>
      <c r="CE2199" s="16" t="s">
        <v>13</v>
      </c>
      <c r="CF2199" s="16"/>
      <c r="CG2199" s="16"/>
      <c r="CH2199" s="16"/>
      <c r="CI2199" s="16"/>
      <c r="CJ2199" s="16"/>
      <c r="CK2199" s="16" t="s">
        <v>16</v>
      </c>
      <c r="CL2199" s="16"/>
      <c r="CM2199" s="16"/>
      <c r="CN2199" s="16"/>
      <c r="CO2199" s="16"/>
      <c r="CP2199" s="16"/>
      <c r="CQ2199" s="32"/>
      <c r="CR2199" s="16" t="s">
        <v>14</v>
      </c>
      <c r="CS2199" s="16"/>
      <c r="CT2199" s="16"/>
      <c r="CU2199" s="16"/>
      <c r="CV2199" s="16"/>
      <c r="CW2199" s="16"/>
      <c r="CX2199" s="16" t="s">
        <v>16</v>
      </c>
      <c r="CY2199" s="16"/>
      <c r="CZ2199" s="16"/>
      <c r="DA2199" s="16"/>
      <c r="DB2199" s="16"/>
      <c r="DC2199" s="32"/>
      <c r="DD2199" s="32"/>
      <c r="DE2199" s="39"/>
      <c r="DF2199" s="32"/>
      <c r="DG2199" s="16" t="s">
        <v>29</v>
      </c>
      <c r="DH2199" s="16"/>
      <c r="DI2199" s="16"/>
      <c r="DJ2199" s="16"/>
      <c r="DK2199" s="16"/>
      <c r="DL2199" s="16"/>
      <c r="DM2199" s="16"/>
      <c r="DN2199" s="16"/>
      <c r="DO2199" s="32"/>
      <c r="DP2199" s="16" t="s">
        <v>29</v>
      </c>
      <c r="DQ2199" s="16"/>
      <c r="DR2199" s="16"/>
      <c r="DS2199" s="16"/>
      <c r="DT2199" s="16"/>
      <c r="DU2199" s="16"/>
      <c r="DV2199" s="32"/>
      <c r="DW2199" s="16"/>
      <c r="DX2199" s="32"/>
      <c r="DY2199" s="16"/>
      <c r="DZ2199" s="16" t="s">
        <v>29</v>
      </c>
      <c r="EA2199" s="16"/>
      <c r="EB2199" s="16"/>
      <c r="EC2199" s="16"/>
      <c r="ED2199" s="16"/>
      <c r="EE2199" s="16"/>
      <c r="EF2199" s="17"/>
      <c r="EG2199" s="15"/>
      <c r="EH2199" s="32" t="s">
        <v>15</v>
      </c>
      <c r="EI2199" s="32"/>
      <c r="EJ2199" s="32"/>
      <c r="EK2199" s="32"/>
      <c r="EL2199" s="32"/>
      <c r="EM2199" s="32"/>
      <c r="EN2199" s="16"/>
      <c r="EO2199" s="16"/>
      <c r="EP2199" s="16"/>
      <c r="EQ2199" s="16"/>
      <c r="ER2199" s="16"/>
      <c r="ES2199" s="16"/>
      <c r="ET2199" s="15"/>
      <c r="EU2199" s="16"/>
      <c r="EV2199" s="16"/>
      <c r="EW2199" s="16"/>
      <c r="EX2199" s="16"/>
      <c r="EY2199" s="16"/>
      <c r="EZ2199" s="16"/>
      <c r="FA2199" s="16"/>
      <c r="FB2199" s="16"/>
      <c r="FC2199" s="17"/>
    </row>
    <row r="2200" spans="1:159" x14ac:dyDescent="0.2">
      <c r="A2200" s="55"/>
      <c r="B2200" s="18">
        <v>0</v>
      </c>
      <c r="C2200" s="7">
        <v>1</v>
      </c>
      <c r="D2200" s="7">
        <v>2</v>
      </c>
      <c r="E2200" s="7">
        <v>3</v>
      </c>
      <c r="F2200" s="7">
        <v>4</v>
      </c>
      <c r="G2200" s="7">
        <v>5</v>
      </c>
      <c r="H2200" s="7">
        <v>6</v>
      </c>
      <c r="I2200" s="7">
        <v>7</v>
      </c>
      <c r="J2200" s="7">
        <v>8</v>
      </c>
      <c r="K2200" s="7">
        <v>9</v>
      </c>
      <c r="L2200" s="7">
        <v>10</v>
      </c>
      <c r="M2200" s="7">
        <v>11</v>
      </c>
      <c r="N2200" s="7">
        <v>12</v>
      </c>
      <c r="O2200" s="7">
        <v>13</v>
      </c>
      <c r="P2200" s="7">
        <v>14</v>
      </c>
      <c r="Q2200" s="7">
        <v>15</v>
      </c>
      <c r="R2200" s="7">
        <v>16</v>
      </c>
      <c r="S2200" s="7">
        <v>17</v>
      </c>
      <c r="T2200" s="7">
        <v>18</v>
      </c>
      <c r="U2200" s="7">
        <v>19</v>
      </c>
      <c r="V2200" s="7">
        <v>20</v>
      </c>
      <c r="W2200" s="7">
        <v>21</v>
      </c>
      <c r="X2200" s="7">
        <v>22</v>
      </c>
      <c r="Y2200" s="7">
        <v>23</v>
      </c>
      <c r="Z2200" s="7">
        <v>24</v>
      </c>
      <c r="AA2200" s="7">
        <v>25</v>
      </c>
      <c r="AB2200" s="7">
        <v>26</v>
      </c>
      <c r="AC2200" s="7">
        <v>27</v>
      </c>
      <c r="AD2200" s="7">
        <v>28</v>
      </c>
      <c r="AE2200" s="14"/>
      <c r="AF2200" s="14"/>
      <c r="AG2200" s="14"/>
      <c r="AH2200" s="29"/>
      <c r="AI2200" s="25"/>
      <c r="AJ2200" s="7">
        <v>0</v>
      </c>
      <c r="AK2200" s="7">
        <v>1</v>
      </c>
      <c r="AL2200" s="7">
        <v>2</v>
      </c>
      <c r="AM2200" s="7">
        <v>3</v>
      </c>
      <c r="AN2200" s="7">
        <v>4</v>
      </c>
      <c r="AO2200" s="7">
        <v>5</v>
      </c>
      <c r="AP2200" s="7">
        <v>6</v>
      </c>
      <c r="AQ2200" s="7">
        <v>7</v>
      </c>
      <c r="AR2200" s="7">
        <v>8</v>
      </c>
      <c r="AS2200" s="7">
        <v>9</v>
      </c>
      <c r="AT2200" s="7">
        <v>10</v>
      </c>
      <c r="AU2200" s="7">
        <v>11</v>
      </c>
      <c r="AV2200" s="7">
        <v>12</v>
      </c>
      <c r="AW2200" s="7">
        <v>13</v>
      </c>
      <c r="AX2200" s="7">
        <v>14</v>
      </c>
      <c r="AY2200" s="25"/>
      <c r="AZ2200" s="7">
        <v>0</v>
      </c>
      <c r="BA2200" s="7">
        <v>1</v>
      </c>
      <c r="BB2200" s="7">
        <v>2</v>
      </c>
      <c r="BC2200" s="7">
        <v>3</v>
      </c>
      <c r="BD2200" s="7">
        <v>4</v>
      </c>
      <c r="BE2200" s="7">
        <v>5</v>
      </c>
      <c r="BF2200" s="7">
        <v>6</v>
      </c>
      <c r="BG2200" s="7">
        <v>7</v>
      </c>
      <c r="BH2200" s="7">
        <v>8</v>
      </c>
      <c r="BI2200" s="7">
        <v>9</v>
      </c>
      <c r="BJ2200" s="7">
        <v>10</v>
      </c>
      <c r="BK2200" s="7">
        <v>11</v>
      </c>
      <c r="BL2200" s="7">
        <v>12</v>
      </c>
      <c r="BM2200" s="7">
        <v>13</v>
      </c>
      <c r="BN2200" s="7">
        <v>14</v>
      </c>
      <c r="BO2200" s="25"/>
      <c r="BP2200" s="25"/>
      <c r="BQ2200" s="23"/>
      <c r="BR2200" s="7">
        <v>0</v>
      </c>
      <c r="BS2200" s="7">
        <v>1</v>
      </c>
      <c r="BT2200" s="7">
        <v>2</v>
      </c>
      <c r="BU2200" s="7">
        <v>3</v>
      </c>
      <c r="BV2200" s="7">
        <v>4</v>
      </c>
      <c r="BW2200" s="7">
        <v>5</v>
      </c>
      <c r="BX2200" s="7">
        <v>6</v>
      </c>
      <c r="BY2200" s="7">
        <v>7</v>
      </c>
      <c r="BZ2200" s="7">
        <v>8</v>
      </c>
      <c r="CA2200" s="7">
        <v>9</v>
      </c>
      <c r="CB2200" s="7">
        <v>10</v>
      </c>
      <c r="CC2200" s="7">
        <v>11</v>
      </c>
      <c r="CD2200" s="25"/>
      <c r="CE2200" s="7">
        <v>0</v>
      </c>
      <c r="CF2200" s="7">
        <v>1</v>
      </c>
      <c r="CG2200" s="7">
        <v>2</v>
      </c>
      <c r="CH2200" s="7">
        <v>3</v>
      </c>
      <c r="CI2200" s="7">
        <v>4</v>
      </c>
      <c r="CJ2200" s="7">
        <v>5</v>
      </c>
      <c r="CK2200" s="7">
        <v>6</v>
      </c>
      <c r="CL2200" s="7">
        <v>7</v>
      </c>
      <c r="CM2200" s="7">
        <v>8</v>
      </c>
      <c r="CN2200" s="7">
        <v>9</v>
      </c>
      <c r="CO2200" s="7">
        <v>10</v>
      </c>
      <c r="CP2200" s="7">
        <v>11</v>
      </c>
      <c r="CQ2200" s="25"/>
      <c r="CR2200" s="7">
        <v>0</v>
      </c>
      <c r="CS2200" s="7">
        <v>1</v>
      </c>
      <c r="CT2200" s="7">
        <v>2</v>
      </c>
      <c r="CU2200" s="7">
        <v>3</v>
      </c>
      <c r="CV2200" s="7">
        <v>4</v>
      </c>
      <c r="CW2200" s="7">
        <v>5</v>
      </c>
      <c r="CX2200" s="7">
        <v>6</v>
      </c>
      <c r="CY2200" s="7">
        <v>7</v>
      </c>
      <c r="CZ2200" s="7">
        <v>8</v>
      </c>
      <c r="DA2200" s="7">
        <v>9</v>
      </c>
      <c r="DB2200" s="7">
        <v>10</v>
      </c>
      <c r="DC2200" s="7">
        <v>11</v>
      </c>
      <c r="DD2200" s="25"/>
      <c r="DE2200" s="40"/>
      <c r="DF2200" s="50">
        <v>1</v>
      </c>
      <c r="DG2200" s="7">
        <v>0</v>
      </c>
      <c r="DH2200" s="7">
        <v>1</v>
      </c>
      <c r="DI2200" s="7">
        <v>2</v>
      </c>
      <c r="DJ2200" s="7">
        <v>3</v>
      </c>
      <c r="DK2200" s="7">
        <v>4</v>
      </c>
      <c r="DL2200" s="7">
        <v>5</v>
      </c>
      <c r="DM2200" s="7">
        <v>6</v>
      </c>
      <c r="DN2200" s="25"/>
      <c r="DO2200" s="50">
        <v>2</v>
      </c>
      <c r="DP2200" s="7">
        <v>0</v>
      </c>
      <c r="DQ2200" s="7">
        <v>1</v>
      </c>
      <c r="DR2200" s="7">
        <v>2</v>
      </c>
      <c r="DS2200" s="7">
        <v>3</v>
      </c>
      <c r="DT2200" s="7">
        <v>4</v>
      </c>
      <c r="DU2200" s="7">
        <v>5</v>
      </c>
      <c r="DV2200" s="7">
        <v>6</v>
      </c>
      <c r="DW2200" s="25"/>
      <c r="DX2200" s="50">
        <v>3</v>
      </c>
      <c r="DY2200" s="7">
        <v>0</v>
      </c>
      <c r="DZ2200" s="7">
        <v>1</v>
      </c>
      <c r="EA2200" s="7">
        <v>2</v>
      </c>
      <c r="EB2200" s="7">
        <v>3</v>
      </c>
      <c r="EC2200" s="7">
        <v>4</v>
      </c>
      <c r="ED2200" s="7">
        <v>5</v>
      </c>
      <c r="EE2200" s="7">
        <v>6</v>
      </c>
      <c r="EF2200" s="29"/>
      <c r="EG2200" s="23"/>
      <c r="EH2200" s="50">
        <v>1</v>
      </c>
      <c r="EI2200" s="7">
        <v>0</v>
      </c>
      <c r="EJ2200" s="7">
        <v>1</v>
      </c>
      <c r="EK2200" s="7">
        <v>2</v>
      </c>
      <c r="EL2200" s="7">
        <v>3</v>
      </c>
      <c r="EM2200" s="7">
        <v>4</v>
      </c>
      <c r="EN2200" s="14"/>
      <c r="EO2200" s="14"/>
      <c r="EP2200" s="14"/>
      <c r="EQ2200" s="14"/>
      <c r="ER2200" s="14"/>
      <c r="ES2200" s="14"/>
      <c r="ET2200" s="23"/>
      <c r="EU2200" s="7"/>
      <c r="EV2200" s="7" t="s">
        <v>1</v>
      </c>
      <c r="EW2200" s="14"/>
      <c r="EX2200" s="7"/>
      <c r="EY2200" s="7" t="s">
        <v>8</v>
      </c>
      <c r="EZ2200" s="14"/>
      <c r="FA2200" s="14"/>
      <c r="FB2200" s="14"/>
      <c r="FC2200" s="19"/>
    </row>
    <row r="2201" spans="1:159" x14ac:dyDescent="0.2">
      <c r="A2201" s="55"/>
      <c r="B2201" s="18">
        <v>1</v>
      </c>
      <c r="C2201" s="1">
        <f>学習データ!C2167*$B$37</f>
        <v>0</v>
      </c>
      <c r="D2201" s="1">
        <f>学習データ!D2167*$B$37</f>
        <v>0</v>
      </c>
      <c r="E2201" s="1">
        <f>学習データ!E2167*$B$37</f>
        <v>0</v>
      </c>
      <c r="F2201" s="1">
        <f>学習データ!F2167*$B$37</f>
        <v>0</v>
      </c>
      <c r="G2201" s="1">
        <f>学習データ!G2167*$B$37</f>
        <v>0</v>
      </c>
      <c r="H2201" s="1">
        <f>学習データ!H2167*$B$37</f>
        <v>0</v>
      </c>
      <c r="I2201" s="1">
        <f>学習データ!I2167*$B$37</f>
        <v>0</v>
      </c>
      <c r="J2201" s="1">
        <f>学習データ!J2167*$B$37</f>
        <v>0</v>
      </c>
      <c r="K2201" s="1">
        <f>学習データ!K2167*$B$37</f>
        <v>0</v>
      </c>
      <c r="L2201" s="1">
        <f>学習データ!L2167*$B$37</f>
        <v>0</v>
      </c>
      <c r="M2201" s="1">
        <f>学習データ!M2167*$B$37</f>
        <v>0</v>
      </c>
      <c r="N2201" s="1">
        <f>学習データ!N2167*$B$37</f>
        <v>0</v>
      </c>
      <c r="O2201" s="1">
        <f>学習データ!O2167*$B$37</f>
        <v>0</v>
      </c>
      <c r="P2201" s="1">
        <f>学習データ!P2167*$B$37</f>
        <v>0</v>
      </c>
      <c r="Q2201" s="1">
        <f>学習データ!Q2167*$B$37</f>
        <v>0</v>
      </c>
      <c r="R2201" s="1">
        <f>学習データ!R2167*$B$37</f>
        <v>0</v>
      </c>
      <c r="S2201" s="1">
        <f>学習データ!S2167*$B$37</f>
        <v>0</v>
      </c>
      <c r="T2201" s="1">
        <f>学習データ!T2167*$B$37</f>
        <v>0</v>
      </c>
      <c r="U2201" s="1">
        <f>学習データ!U2167*$B$37</f>
        <v>0</v>
      </c>
      <c r="V2201" s="1">
        <f>学習データ!V2167*$B$37</f>
        <v>0</v>
      </c>
      <c r="W2201" s="1">
        <f>学習データ!W2167*$B$37</f>
        <v>0</v>
      </c>
      <c r="X2201" s="1">
        <f>学習データ!X2167*$B$37</f>
        <v>0</v>
      </c>
      <c r="Y2201" s="1">
        <f>学習データ!Y2167*$B$37</f>
        <v>0</v>
      </c>
      <c r="Z2201" s="1">
        <f>学習データ!Z2167*$B$37</f>
        <v>0</v>
      </c>
      <c r="AA2201" s="1">
        <f>学習データ!AA2167*$B$37</f>
        <v>0</v>
      </c>
      <c r="AB2201" s="1">
        <f>学習データ!AB2167*$B$37</f>
        <v>0</v>
      </c>
      <c r="AC2201" s="1">
        <f>学習データ!AC2167*$B$37</f>
        <v>0</v>
      </c>
      <c r="AD2201" s="1">
        <f>学習データ!AD2167*$B$37</f>
        <v>0</v>
      </c>
      <c r="AE2201" s="14"/>
      <c r="AF2201" s="14"/>
      <c r="AG2201" s="14"/>
      <c r="AH2201" s="29"/>
      <c r="AI2201" s="25"/>
      <c r="AJ2201" s="7">
        <v>1</v>
      </c>
      <c r="AK2201" s="36">
        <f t="shared" ref="AK2201:AK2214" ca="1" si="11401">MAX(OFFSET(C2201,$B2200,B$40,2,2))*$AJ$37</f>
        <v>0</v>
      </c>
      <c r="AL2201" s="36">
        <f t="shared" ref="AL2201:AL2214" ca="1" si="11402">MAX(OFFSET(D2201,$B2200,C$40,2,2))*$AJ$37</f>
        <v>0</v>
      </c>
      <c r="AM2201" s="36">
        <f t="shared" ref="AM2201:AM2214" ca="1" si="11403">MAX(OFFSET(E2201,$B2200,D$40,2,2))*$AJ$37</f>
        <v>0</v>
      </c>
      <c r="AN2201" s="36">
        <f t="shared" ref="AN2201:AN2214" ca="1" si="11404">MAX(OFFSET(F2201,$B2200,E$40,2,2))*$AJ$37</f>
        <v>0</v>
      </c>
      <c r="AO2201" s="36">
        <f t="shared" ref="AO2201:AO2214" ca="1" si="11405">MAX(OFFSET(G2201,$B2200,F$40,2,2))*$AJ$37</f>
        <v>0</v>
      </c>
      <c r="AP2201" s="36">
        <f t="shared" ref="AP2201:AP2214" ca="1" si="11406">MAX(OFFSET(H2201,$B2200,G$40,2,2))*$AJ$37</f>
        <v>0</v>
      </c>
      <c r="AQ2201" s="36">
        <f t="shared" ref="AQ2201:AQ2214" ca="1" si="11407">MAX(OFFSET(I2201,$B2200,H$40,2,2))*$AJ$37</f>
        <v>0</v>
      </c>
      <c r="AR2201" s="36">
        <f t="shared" ref="AR2201:AR2214" ca="1" si="11408">MAX(OFFSET(J2201,$B2200,I$40,2,2))*$AJ$37</f>
        <v>0</v>
      </c>
      <c r="AS2201" s="36">
        <f t="shared" ref="AS2201:AS2214" ca="1" si="11409">MAX(OFFSET(K2201,$B2200,J$40,2,2))*$AJ$37</f>
        <v>0</v>
      </c>
      <c r="AT2201" s="36">
        <f t="shared" ref="AT2201:AT2214" ca="1" si="11410">MAX(OFFSET(L2201,$B2200,K$40,2,2))*$AJ$37</f>
        <v>0</v>
      </c>
      <c r="AU2201" s="36">
        <f t="shared" ref="AU2201:AU2214" ca="1" si="11411">MAX(OFFSET(M2201,$B2200,L$40,2,2))*$AJ$37</f>
        <v>0</v>
      </c>
      <c r="AV2201" s="36">
        <f t="shared" ref="AV2201:AV2214" ca="1" si="11412">MAX(OFFSET(N2201,$B2200,M$40,2,2))*$AJ$37</f>
        <v>0</v>
      </c>
      <c r="AW2201" s="36">
        <f t="shared" ref="AW2201:AW2214" ca="1" si="11413">MAX(OFFSET(O2201,$B2200,N$40,2,2))*$AJ$37</f>
        <v>0</v>
      </c>
      <c r="AX2201" s="36">
        <f t="shared" ref="AX2201:AX2214" ca="1" si="11414">MAX(OFFSET(P2201,$B2200,O$40,2,2))*$AJ$37</f>
        <v>0</v>
      </c>
      <c r="AY2201" s="25"/>
      <c r="AZ2201" s="7">
        <v>1</v>
      </c>
      <c r="BA2201" s="36">
        <f t="shared" ref="BA2201:BA2214" ca="1" si="11415">IF(AK2201&gt;$BA$37,AK2201*$BC$37,0)</f>
        <v>0</v>
      </c>
      <c r="BB2201" s="36">
        <f t="shared" ref="BB2201:BB2214" ca="1" si="11416">IF(AL2201&gt;$BA$37,AL2201*$BC$37,0)</f>
        <v>0</v>
      </c>
      <c r="BC2201" s="36">
        <f t="shared" ref="BC2201:BC2214" ca="1" si="11417">IF(AM2201&gt;$BA$37,AM2201*$BC$37,0)</f>
        <v>0</v>
      </c>
      <c r="BD2201" s="36">
        <f t="shared" ref="BD2201:BD2214" ca="1" si="11418">IF(AN2201&gt;$BA$37,AN2201*$BC$37,0)</f>
        <v>0</v>
      </c>
      <c r="BE2201" s="36">
        <f t="shared" ref="BE2201:BE2214" ca="1" si="11419">IF(AO2201&gt;$BA$37,AO2201*$BC$37,0)</f>
        <v>0</v>
      </c>
      <c r="BF2201" s="36">
        <f t="shared" ref="BF2201:BF2214" ca="1" si="11420">IF(AP2201&gt;$BA$37,AP2201*$BC$37,0)</f>
        <v>0</v>
      </c>
      <c r="BG2201" s="36">
        <f t="shared" ref="BG2201:BG2214" ca="1" si="11421">IF(AQ2201&gt;$BA$37,AQ2201*$BC$37,0)</f>
        <v>0</v>
      </c>
      <c r="BH2201" s="36">
        <f t="shared" ref="BH2201:BH2214" ca="1" si="11422">IF(AR2201&gt;$BA$37,AR2201*$BC$37,0)</f>
        <v>0</v>
      </c>
      <c r="BI2201" s="36">
        <f t="shared" ref="BI2201:BI2214" ca="1" si="11423">IF(AS2201&gt;$BA$37,AS2201*$BC$37,0)</f>
        <v>0</v>
      </c>
      <c r="BJ2201" s="36">
        <f t="shared" ref="BJ2201:BJ2214" ca="1" si="11424">IF(AT2201&gt;$BA$37,AT2201*$BC$37,0)</f>
        <v>0</v>
      </c>
      <c r="BK2201" s="36">
        <f t="shared" ref="BK2201:BK2214" ca="1" si="11425">IF(AU2201&gt;$BA$37,AU2201*$BC$37,0)</f>
        <v>0</v>
      </c>
      <c r="BL2201" s="36">
        <f t="shared" ref="BL2201:BL2214" ca="1" si="11426">IF(AV2201&gt;$BA$37,AV2201*$BC$37,0)</f>
        <v>0</v>
      </c>
      <c r="BM2201" s="36">
        <f t="shared" ref="BM2201:BM2214" ca="1" si="11427">IF(AW2201&gt;$BA$37,AW2201*$BC$37,0)</f>
        <v>0</v>
      </c>
      <c r="BN2201" s="36">
        <f t="shared" ref="BN2201:BN2214" ca="1" si="11428">IF(AX2201&gt;$BA$37,AX2201*$BC$37,0)</f>
        <v>0</v>
      </c>
      <c r="BO2201" s="25"/>
      <c r="BP2201" s="25"/>
      <c r="BQ2201" s="23"/>
      <c r="BR2201" s="7">
        <v>1</v>
      </c>
      <c r="BS2201" s="1">
        <f t="shared" ref="BS2201:BS2211" ca="1" si="11429">1/(1+EXP(-SUMPRODUCT($BS$15:$BV$18,BA2201:BD2204)+$BW$15))</f>
        <v>0.48160743256383232</v>
      </c>
      <c r="BT2201" s="1">
        <f t="shared" ref="BT2201:BT2211" ca="1" si="11430">1/(1+EXP(-SUMPRODUCT($BS$15:$BV$18,BB2201:BE2204)+$BW$15))</f>
        <v>0.48160743256383232</v>
      </c>
      <c r="BU2201" s="1">
        <f t="shared" ref="BU2201:BU2211" ca="1" si="11431">1/(1+EXP(-SUMPRODUCT($BS$15:$BV$18,BC2201:BF2204)+$BW$15))</f>
        <v>0.48160743256383232</v>
      </c>
      <c r="BV2201" s="1">
        <f t="shared" ref="BV2201:BV2211" ca="1" si="11432">1/(1+EXP(-SUMPRODUCT($BS$15:$BV$18,BD2201:BG2204)+$BW$15))</f>
        <v>0.48160743256383232</v>
      </c>
      <c r="BW2201" s="1">
        <f t="shared" ref="BW2201:BW2211" ca="1" si="11433">1/(1+EXP(-SUMPRODUCT($BS$15:$BV$18,BE2201:BH2204)+$BW$15))</f>
        <v>0.48160743256383232</v>
      </c>
      <c r="BX2201" s="1">
        <f t="shared" ref="BX2201:BX2211" ca="1" si="11434">1/(1+EXP(-SUMPRODUCT($BS$15:$BV$18,BF2201:BI2204)+$BW$15))</f>
        <v>0.71756481617696222</v>
      </c>
      <c r="BY2201" s="1">
        <f t="shared" ref="BY2201:BY2211" ca="1" si="11435">1/(1+EXP(-SUMPRODUCT($BS$15:$BV$18,BG2201:BJ2204)+$BW$15))</f>
        <v>0.77018359409497217</v>
      </c>
      <c r="BZ2201" s="1">
        <f t="shared" ref="BZ2201:BZ2211" ca="1" si="11436">1/(1+EXP(-SUMPRODUCT($BS$15:$BV$18,BH2201:BK2204)+$BW$15))</f>
        <v>0.8494728496657139</v>
      </c>
      <c r="CA2201" s="1">
        <f t="shared" ref="CA2201:CA2211" ca="1" si="11437">1/(1+EXP(-SUMPRODUCT($BS$15:$BV$18,BI2201:BL2204)+$BW$15))</f>
        <v>0.87122342198513991</v>
      </c>
      <c r="CB2201" s="1">
        <f t="shared" ref="CB2201:CB2211" ca="1" si="11438">1/(1+EXP(-SUMPRODUCT($BS$15:$BV$18,BJ2201:BM2204)+$BW$15))</f>
        <v>0.71155153855956799</v>
      </c>
      <c r="CC2201" s="1">
        <f t="shared" ref="CC2201:CC2211" ca="1" si="11439">1/(1+EXP(-SUMPRODUCT($BS$15:$BV$18,BK2201:BN2204)+$BW$15))</f>
        <v>0.65179956715232279</v>
      </c>
      <c r="CD2201" s="25"/>
      <c r="CE2201" s="7">
        <v>1</v>
      </c>
      <c r="CF2201" s="1">
        <f t="shared" ref="CF2201:CF2211" ca="1" si="11440">1/(1+EXP(-SUMPRODUCT($BS$19:$BV$22,BA2201:BD2204)+$BW$19))</f>
        <v>0.16845687140215862</v>
      </c>
      <c r="CG2201" s="1">
        <f t="shared" ref="CG2201:CG2211" ca="1" si="11441">1/(1+EXP(-SUMPRODUCT($BS$19:$BV$22,BB2201:BE2204)+$BW$19))</f>
        <v>0.16845687140215862</v>
      </c>
      <c r="CH2201" s="1">
        <f t="shared" ref="CH2201:CH2211" ca="1" si="11442">1/(1+EXP(-SUMPRODUCT($BS$19:$BV$22,BC2201:BF2204)+$BW$19))</f>
        <v>0.16845687140215862</v>
      </c>
      <c r="CI2201" s="1">
        <f t="shared" ref="CI2201:CI2211" ca="1" si="11443">1/(1+EXP(-SUMPRODUCT($BS$19:$BV$22,BD2201:BG2204)+$BW$19))</f>
        <v>0.16845687140215862</v>
      </c>
      <c r="CJ2201" s="1">
        <f t="shared" ref="CJ2201:CJ2211" ca="1" si="11444">1/(1+EXP(-SUMPRODUCT($BS$19:$BV$22,BE2201:BH2204)+$BW$19))</f>
        <v>0.16845687140215862</v>
      </c>
      <c r="CK2201" s="1">
        <f t="shared" ref="CK2201:CK2211" ca="1" si="11445">1/(1+EXP(-SUMPRODUCT($BS$19:$BV$22,BF2201:BI2204)+$BW$19))</f>
        <v>8.4593912561762366E-3</v>
      </c>
      <c r="CL2201" s="1">
        <f t="shared" ref="CL2201:CL2211" ca="1" si="11446">1/(1+EXP(-SUMPRODUCT($BS$19:$BV$22,BG2201:BJ2204)+$BW$19))</f>
        <v>1.9155620294887122E-3</v>
      </c>
      <c r="CM2201" s="1">
        <f t="shared" ref="CM2201:CM2211" ca="1" si="11447">1/(1+EXP(-SUMPRODUCT($BS$19:$BV$22,BH2201:BK2204)+$BW$19))</f>
        <v>7.1414803995040633E-4</v>
      </c>
      <c r="CN2201" s="1">
        <f t="shared" ref="CN2201:CN2211" ca="1" si="11448">1/(1+EXP(-SUMPRODUCT($BS$19:$BV$22,BI2201:BL2204)+$BW$19))</f>
        <v>1.0994858261453059E-3</v>
      </c>
      <c r="CO2201" s="1">
        <f t="shared" ref="CO2201:CO2211" ca="1" si="11449">1/(1+EXP(-SUMPRODUCT($BS$19:$BV$22,BJ2201:BM2204)+$BW$19))</f>
        <v>2.5634767753750128E-2</v>
      </c>
      <c r="CP2201" s="1">
        <f t="shared" ref="CP2201:CP2211" ca="1" si="11450">1/(1+EXP(-SUMPRODUCT($BS$19:$BV$22,BK2201:BN2204)+$BW$19))</f>
        <v>0.10489244133904327</v>
      </c>
      <c r="CQ2201" s="25"/>
      <c r="CR2201" s="7">
        <v>1</v>
      </c>
      <c r="CS2201" s="1">
        <f t="shared" ref="CS2201:CS2211" ca="1" si="11451">1/(1+EXP(-SUMPRODUCT($BS$23:$BV$26,BA2201:BD2204)+$BW$23))</f>
        <v>1.8689893644914347E-2</v>
      </c>
      <c r="CT2201" s="1">
        <f t="shared" ref="CT2201:CT2211" ca="1" si="11452">1/(1+EXP(-SUMPRODUCT($BS$23:$BV$26,BB2201:BE2204)+$BW$23))</f>
        <v>1.8689893644914347E-2</v>
      </c>
      <c r="CU2201" s="1">
        <f t="shared" ref="CU2201:CU2211" ca="1" si="11453">1/(1+EXP(-SUMPRODUCT($BS$23:$BV$26,BC2201:BF2204)+$BW$23))</f>
        <v>1.8689893644914347E-2</v>
      </c>
      <c r="CV2201" s="1">
        <f t="shared" ref="CV2201:CV2211" ca="1" si="11454">1/(1+EXP(-SUMPRODUCT($BS$23:$BV$26,BD2201:BG2204)+$BW$23))</f>
        <v>1.8689893644914347E-2</v>
      </c>
      <c r="CW2201" s="1">
        <f t="shared" ref="CW2201:CW2211" ca="1" si="11455">1/(1+EXP(-SUMPRODUCT($BS$23:$BV$26,BE2201:BH2204)+$BW$23))</f>
        <v>1.8689893644914347E-2</v>
      </c>
      <c r="CX2201" s="1">
        <f t="shared" ref="CX2201:CX2211" ca="1" si="11456">1/(1+EXP(-SUMPRODUCT($BS$23:$BV$26,BF2201:BI2204)+$BW$23))</f>
        <v>3.2129129310875484E-2</v>
      </c>
      <c r="CY2201" s="1">
        <f t="shared" ref="CY2201:CY2211" ca="1" si="11457">1/(1+EXP(-SUMPRODUCT($BS$23:$BV$26,BG2201:BJ2204)+$BW$23))</f>
        <v>3.3876669036796175E-2</v>
      </c>
      <c r="CZ2201" s="1">
        <f t="shared" ref="CZ2201:CZ2211" ca="1" si="11458">1/(1+EXP(-SUMPRODUCT($BS$23:$BV$26,BH2201:BK2204)+$BW$23))</f>
        <v>3.0175513920832748E-2</v>
      </c>
      <c r="DA2201" s="1">
        <f t="shared" ref="DA2201:DA2211" ca="1" si="11459">1/(1+EXP(-SUMPRODUCT($BS$23:$BV$26,BI2201:BL2204)+$BW$23))</f>
        <v>8.9744964026621642E-3</v>
      </c>
      <c r="DB2201" s="1">
        <f t="shared" ref="DB2201:DB2211" ca="1" si="11460">1/(1+EXP(-SUMPRODUCT($BS$23:$BV$26,BJ2201:BM2204)+$BW$23))</f>
        <v>5.1587181375005392E-3</v>
      </c>
      <c r="DC2201" s="1">
        <f t="shared" ref="DC2201:DC2211" ca="1" si="11461">1/(1+EXP(-SUMPRODUCT($BS$23:$BV$26,BK2201:BN2204)+$BW$23))</f>
        <v>4.8817786173272681E-3</v>
      </c>
      <c r="DD2201" s="25"/>
      <c r="DE2201" s="40"/>
      <c r="DF2201" s="50"/>
      <c r="DG2201" s="7">
        <v>1</v>
      </c>
      <c r="DH2201" s="1">
        <f t="shared" ref="DH2201:DH2206" ca="1" si="11462">MAX(OFFSET(BS2201,$BR2200,BR$40,2,2))*$DF$37</f>
        <v>0.48160743256383232</v>
      </c>
      <c r="DI2201" s="1">
        <f t="shared" ref="DI2201:DI2206" ca="1" si="11463">MAX(OFFSET(BT2201,$BR2200,BS$40,2,2))*$DF$37</f>
        <v>0.71756481617696222</v>
      </c>
      <c r="DJ2201" s="1">
        <f t="shared" ref="DJ2201:DJ2206" ca="1" si="11464">MAX(OFFSET(BU2201,$BR2200,BT$40,2,2))*$DF$37</f>
        <v>0.88445901533939775</v>
      </c>
      <c r="DK2201" s="1">
        <f t="shared" ref="DK2201:DK2206" ca="1" si="11465">MAX(OFFSET(BV2201,$BR2200,BU$40,2,2))*$DF$37</f>
        <v>0.97490691995503942</v>
      </c>
      <c r="DL2201" s="1">
        <f t="shared" ref="DL2201:DL2206" ca="1" si="11466">MAX(OFFSET(BW2201,$BR2200,BV$40,2,2))*$DF$37</f>
        <v>0.97003217622918936</v>
      </c>
      <c r="DM2201" s="1">
        <f t="shared" ref="DM2201:DM2206" ca="1" si="11467">MAX(OFFSET(BX2201,$BR2200,BW$40,2,2))*$DF$37</f>
        <v>0.83271450397617031</v>
      </c>
      <c r="DN2201" s="25"/>
      <c r="DO2201" s="50"/>
      <c r="DP2201" s="7">
        <v>1</v>
      </c>
      <c r="DQ2201" s="1">
        <f t="shared" ref="DQ2201:DQ2206" ca="1" si="11468">MAX(OFFSET(CF2201,$CE2200,CE$40,2,2))*$DF$37</f>
        <v>0.16845687140215862</v>
      </c>
      <c r="DR2201" s="1">
        <f t="shared" ref="DR2201:DR2206" ca="1" si="11469">MAX(OFFSET(CG2201,$CE2200,CF$40,2,2))*$DF$37</f>
        <v>0.16845687140215862</v>
      </c>
      <c r="DS2201" s="1">
        <f t="shared" ref="DS2201:DS2206" ca="1" si="11470">MAX(OFFSET(CH2201,$CE2200,CG$40,2,2))*$DF$37</f>
        <v>0.16845687140215862</v>
      </c>
      <c r="DT2201" s="1">
        <f t="shared" ref="DT2201:DT2206" ca="1" si="11471">MAX(OFFSET(CI2201,$CE2200,CH$40,2,2))*$DF$37</f>
        <v>1.9155620294887122E-3</v>
      </c>
      <c r="DU2201" s="1">
        <f t="shared" ref="DU2201:DU2206" ca="1" si="11472">MAX(OFFSET(CJ2201,$CE2200,CI$40,2,2))*$DF$37</f>
        <v>2.5634767753750128E-2</v>
      </c>
      <c r="DV2201" s="1">
        <f t="shared" ref="DV2201:DV2206" ca="1" si="11473">MAX(OFFSET(CK2201,$CE2200,CJ$40,2,2))*$DF$37</f>
        <v>0.10489244133904327</v>
      </c>
      <c r="DW2201" s="25"/>
      <c r="DX2201" s="50"/>
      <c r="DY2201" s="7">
        <v>1</v>
      </c>
      <c r="DZ2201" s="1">
        <f t="shared" ref="DZ2201:DZ2206" ca="1" si="11474">MAX(OFFSET(CS2201,$CR2200,CR$40,2,2))*$DF$37</f>
        <v>1.8689893644914347E-2</v>
      </c>
      <c r="EA2201" s="1">
        <f t="shared" ref="EA2201:EA2206" ca="1" si="11475">MAX(OFFSET(CT2201,$CR2200,CS$40,2,2))*$DF$37</f>
        <v>3.2129129310875484E-2</v>
      </c>
      <c r="EB2201" s="1">
        <f t="shared" ref="EB2201:EB2206" ca="1" si="11476">MAX(OFFSET(CU2201,$CR2200,CT$40,2,2))*$DF$37</f>
        <v>0.26889572279528101</v>
      </c>
      <c r="EC2201" s="1">
        <f t="shared" ref="EC2201:EC2206" ca="1" si="11477">MAX(OFFSET(CV2201,$CR2200,CU$40,2,2))*$DF$37</f>
        <v>0.16765850006960006</v>
      </c>
      <c r="ED2201" s="1">
        <f t="shared" ref="ED2201:ED2206" ca="1" si="11478">MAX(OFFSET(CW2201,$CR2200,CV$40,2,2))*$DF$37</f>
        <v>0.41491358315221633</v>
      </c>
      <c r="EE2201" s="1">
        <f t="shared" ref="EE2201:EE2206" ca="1" si="11479">MAX(OFFSET(CX2201,$CR2200,CW$40,2,2))*$DF$37</f>
        <v>3.7908000455407015E-2</v>
      </c>
      <c r="EF2201" s="29"/>
      <c r="EG2201" s="23"/>
      <c r="EH2201" s="50"/>
      <c r="EI2201" s="7">
        <v>1</v>
      </c>
      <c r="EJ2201" s="1">
        <f t="shared" ref="EJ2201:EJ2204" ca="1" si="11480">1/(1+EXP(-SUMPRODUCT($EI$20:$EK$22,DH2201:DJ2203)+$EL$20))</f>
        <v>0.99757713793683145</v>
      </c>
      <c r="EK2201" s="1">
        <f t="shared" ref="EK2201:EK2204" ca="1" si="11481">1/(1+EXP(-SUMPRODUCT($EI$20:$EK$22,DI2201:DK2203)+$EL$20))</f>
        <v>0.99931135416603434</v>
      </c>
      <c r="EL2201" s="1">
        <f t="shared" ref="EL2201:EL2204" ca="1" si="11482">1/(1+EXP(-SUMPRODUCT($EI$20:$EK$22,DJ2201:DL2203)+$EL$20))</f>
        <v>0.99948979201227883</v>
      </c>
      <c r="EM2201" s="1">
        <f t="shared" ref="EM2201:EM2204" ca="1" si="11483">1/(1+EXP(-SUMPRODUCT($EI$20:$EK$22,DK2201:DM2203)+$EL$20))</f>
        <v>0.99915759647419977</v>
      </c>
      <c r="EN2201" s="14"/>
      <c r="EO2201" s="14"/>
      <c r="EP2201" s="14"/>
      <c r="EQ2201" s="14"/>
      <c r="ER2201" s="14"/>
      <c r="ES2201" s="14"/>
      <c r="ET2201" s="23"/>
      <c r="EU2201" s="7">
        <v>0</v>
      </c>
      <c r="EV2201" s="1"/>
      <c r="EW2201" s="14"/>
      <c r="EX2201" s="7">
        <v>0</v>
      </c>
      <c r="EY2201" s="1"/>
      <c r="EZ2201" s="14"/>
      <c r="FA2201" s="27" t="s">
        <v>10</v>
      </c>
      <c r="FB2201" s="1">
        <f t="shared" ref="FB2201" ca="1" si="11484">SUM(EY2201:EY2210)</f>
        <v>1.7780596468241703E-11</v>
      </c>
      <c r="FC2201" s="19"/>
    </row>
    <row r="2202" spans="1:159" x14ac:dyDescent="0.2">
      <c r="A2202" s="55"/>
      <c r="B2202" s="18">
        <v>2</v>
      </c>
      <c r="C2202" s="1">
        <f>学習データ!C2168*$B$37</f>
        <v>0</v>
      </c>
      <c r="D2202" s="1">
        <f>学習データ!D2168*$B$37</f>
        <v>0</v>
      </c>
      <c r="E2202" s="1">
        <f>学習データ!E2168*$B$37</f>
        <v>0</v>
      </c>
      <c r="F2202" s="1">
        <f>学習データ!F2168*$B$37</f>
        <v>0</v>
      </c>
      <c r="G2202" s="1">
        <f>学習データ!G2168*$B$37</f>
        <v>0</v>
      </c>
      <c r="H2202" s="1">
        <f>学習データ!H2168*$B$37</f>
        <v>0</v>
      </c>
      <c r="I2202" s="1">
        <f>学習データ!I2168*$B$37</f>
        <v>0</v>
      </c>
      <c r="J2202" s="1">
        <f>学習データ!J2168*$B$37</f>
        <v>0</v>
      </c>
      <c r="K2202" s="1">
        <f>学習データ!K2168*$B$37</f>
        <v>0</v>
      </c>
      <c r="L2202" s="1">
        <f>学習データ!L2168*$B$37</f>
        <v>0</v>
      </c>
      <c r="M2202" s="1">
        <f>学習データ!M2168*$B$37</f>
        <v>0</v>
      </c>
      <c r="N2202" s="1">
        <f>学習データ!N2168*$B$37</f>
        <v>0</v>
      </c>
      <c r="O2202" s="1">
        <f>学習データ!O2168*$B$37</f>
        <v>0</v>
      </c>
      <c r="P2202" s="1">
        <f>学習データ!P2168*$B$37</f>
        <v>0</v>
      </c>
      <c r="Q2202" s="1">
        <f>学習データ!Q2168*$B$37</f>
        <v>0</v>
      </c>
      <c r="R2202" s="1">
        <f>学習データ!R2168*$B$37</f>
        <v>0</v>
      </c>
      <c r="S2202" s="1">
        <f>学習データ!S2168*$B$37</f>
        <v>0</v>
      </c>
      <c r="T2202" s="1">
        <f>学習データ!T2168*$B$37</f>
        <v>0</v>
      </c>
      <c r="U2202" s="1">
        <f>学習データ!U2168*$B$37</f>
        <v>0</v>
      </c>
      <c r="V2202" s="1">
        <f>学習データ!V2168*$B$37</f>
        <v>0</v>
      </c>
      <c r="W2202" s="1">
        <f>学習データ!W2168*$B$37</f>
        <v>0</v>
      </c>
      <c r="X2202" s="1">
        <f>学習データ!X2168*$B$37</f>
        <v>0</v>
      </c>
      <c r="Y2202" s="1">
        <f>学習データ!Y2168*$B$37</f>
        <v>0</v>
      </c>
      <c r="Z2202" s="1">
        <f>学習データ!Z2168*$B$37</f>
        <v>0</v>
      </c>
      <c r="AA2202" s="1">
        <f>学習データ!AA2168*$B$37</f>
        <v>0</v>
      </c>
      <c r="AB2202" s="1">
        <f>学習データ!AB2168*$B$37</f>
        <v>0</v>
      </c>
      <c r="AC2202" s="1">
        <f>学習データ!AC2168*$B$37</f>
        <v>0</v>
      </c>
      <c r="AD2202" s="1">
        <f>学習データ!AD2168*$B$37</f>
        <v>0</v>
      </c>
      <c r="AE2202" s="14"/>
      <c r="AF2202" s="14"/>
      <c r="AG2202" s="14"/>
      <c r="AH2202" s="29"/>
      <c r="AI2202" s="25"/>
      <c r="AJ2202" s="7">
        <v>2</v>
      </c>
      <c r="AK2202" s="36">
        <f t="shared" ca="1" si="11401"/>
        <v>0</v>
      </c>
      <c r="AL2202" s="36">
        <f t="shared" ca="1" si="11402"/>
        <v>0</v>
      </c>
      <c r="AM2202" s="36">
        <f t="shared" ca="1" si="11403"/>
        <v>0</v>
      </c>
      <c r="AN2202" s="36">
        <f t="shared" ca="1" si="11404"/>
        <v>0</v>
      </c>
      <c r="AO2202" s="36">
        <f t="shared" ca="1" si="11405"/>
        <v>0</v>
      </c>
      <c r="AP2202" s="36">
        <f t="shared" ca="1" si="11406"/>
        <v>0</v>
      </c>
      <c r="AQ2202" s="36">
        <f t="shared" ca="1" si="11407"/>
        <v>0</v>
      </c>
      <c r="AR2202" s="36">
        <f t="shared" ca="1" si="11408"/>
        <v>0</v>
      </c>
      <c r="AS2202" s="36">
        <f t="shared" ca="1" si="11409"/>
        <v>0</v>
      </c>
      <c r="AT2202" s="36">
        <f t="shared" ca="1" si="11410"/>
        <v>0</v>
      </c>
      <c r="AU2202" s="36">
        <f t="shared" ca="1" si="11411"/>
        <v>0</v>
      </c>
      <c r="AV2202" s="36">
        <f t="shared" ca="1" si="11412"/>
        <v>0</v>
      </c>
      <c r="AW2202" s="36">
        <f t="shared" ca="1" si="11413"/>
        <v>0</v>
      </c>
      <c r="AX2202" s="36">
        <f t="shared" ca="1" si="11414"/>
        <v>0</v>
      </c>
      <c r="AY2202" s="25"/>
      <c r="AZ2202" s="7">
        <v>2</v>
      </c>
      <c r="BA2202" s="36">
        <f t="shared" ca="1" si="11415"/>
        <v>0</v>
      </c>
      <c r="BB2202" s="36">
        <f t="shared" ca="1" si="11416"/>
        <v>0</v>
      </c>
      <c r="BC2202" s="36">
        <f t="shared" ca="1" si="11417"/>
        <v>0</v>
      </c>
      <c r="BD2202" s="36">
        <f t="shared" ca="1" si="11418"/>
        <v>0</v>
      </c>
      <c r="BE2202" s="36">
        <f t="shared" ca="1" si="11419"/>
        <v>0</v>
      </c>
      <c r="BF2202" s="36">
        <f t="shared" ca="1" si="11420"/>
        <v>0</v>
      </c>
      <c r="BG2202" s="36">
        <f t="shared" ca="1" si="11421"/>
        <v>0</v>
      </c>
      <c r="BH2202" s="36">
        <f t="shared" ca="1" si="11422"/>
        <v>0</v>
      </c>
      <c r="BI2202" s="36">
        <f t="shared" ca="1" si="11423"/>
        <v>0</v>
      </c>
      <c r="BJ2202" s="36">
        <f t="shared" ca="1" si="11424"/>
        <v>0</v>
      </c>
      <c r="BK2202" s="36">
        <f t="shared" ca="1" si="11425"/>
        <v>0</v>
      </c>
      <c r="BL2202" s="36">
        <f t="shared" ca="1" si="11426"/>
        <v>0</v>
      </c>
      <c r="BM2202" s="36">
        <f t="shared" ca="1" si="11427"/>
        <v>0</v>
      </c>
      <c r="BN2202" s="36">
        <f t="shared" ca="1" si="11428"/>
        <v>0</v>
      </c>
      <c r="BO2202" s="25"/>
      <c r="BP2202" s="25"/>
      <c r="BQ2202" s="23"/>
      <c r="BR2202" s="7">
        <v>2</v>
      </c>
      <c r="BS2202" s="1">
        <f t="shared" ca="1" si="11429"/>
        <v>0.48160743256383232</v>
      </c>
      <c r="BT2202" s="1">
        <f t="shared" ca="1" si="11430"/>
        <v>0.48160743256383232</v>
      </c>
      <c r="BU2202" s="1">
        <f t="shared" ca="1" si="11431"/>
        <v>0.48160743256383232</v>
      </c>
      <c r="BV2202" s="1">
        <f t="shared" ca="1" si="11432"/>
        <v>0.71756481617696222</v>
      </c>
      <c r="BW2202" s="1">
        <f t="shared" ca="1" si="11433"/>
        <v>0.77018359409497217</v>
      </c>
      <c r="BX2202" s="1">
        <f t="shared" ca="1" si="11434"/>
        <v>0.88445901533939775</v>
      </c>
      <c r="BY2202" s="1">
        <f t="shared" ca="1" si="11435"/>
        <v>0.95182214417921296</v>
      </c>
      <c r="BZ2202" s="1">
        <f t="shared" ca="1" si="11436"/>
        <v>0.97490691995503942</v>
      </c>
      <c r="CA2202" s="1">
        <f t="shared" ca="1" si="11437"/>
        <v>0.97003217622918936</v>
      </c>
      <c r="CB2202" s="1">
        <f t="shared" ca="1" si="11438"/>
        <v>0.94770917538807309</v>
      </c>
      <c r="CC2202" s="1">
        <f t="shared" ca="1" si="11439"/>
        <v>0.83271450397617031</v>
      </c>
      <c r="CD2202" s="25"/>
      <c r="CE2202" s="7">
        <v>2</v>
      </c>
      <c r="CF2202" s="1">
        <f t="shared" ca="1" si="11440"/>
        <v>0.16845687140215862</v>
      </c>
      <c r="CG2202" s="1">
        <f t="shared" ca="1" si="11441"/>
        <v>0.16845687140215862</v>
      </c>
      <c r="CH2202" s="1">
        <f t="shared" ca="1" si="11442"/>
        <v>0.16845687140215862</v>
      </c>
      <c r="CI2202" s="1">
        <f t="shared" ca="1" si="11443"/>
        <v>8.4593912561762366E-3</v>
      </c>
      <c r="CJ2202" s="1">
        <f t="shared" ca="1" si="11444"/>
        <v>1.9155620294887122E-3</v>
      </c>
      <c r="CK2202" s="1">
        <f t="shared" ca="1" si="11445"/>
        <v>1.0463469091147415E-3</v>
      </c>
      <c r="CL2202" s="1">
        <f t="shared" ca="1" si="11446"/>
        <v>1.6889154356829141E-5</v>
      </c>
      <c r="CM2202" s="1">
        <f t="shared" ca="1" si="11447"/>
        <v>1.743448119706156E-5</v>
      </c>
      <c r="CN2202" s="1">
        <f t="shared" ca="1" si="11448"/>
        <v>7.9003958021436177E-5</v>
      </c>
      <c r="CO2202" s="1">
        <f t="shared" ca="1" si="11449"/>
        <v>2.3495156366047833E-4</v>
      </c>
      <c r="CP2202" s="1">
        <f t="shared" ca="1" si="11450"/>
        <v>5.8518543213900993E-2</v>
      </c>
      <c r="CQ2202" s="25"/>
      <c r="CR2202" s="7">
        <v>2</v>
      </c>
      <c r="CS2202" s="1">
        <f t="shared" ca="1" si="11451"/>
        <v>1.8689893644914347E-2</v>
      </c>
      <c r="CT2202" s="1">
        <f t="shared" ca="1" si="11452"/>
        <v>1.8689893644914347E-2</v>
      </c>
      <c r="CU2202" s="1">
        <f t="shared" ca="1" si="11453"/>
        <v>1.8689893644914347E-2</v>
      </c>
      <c r="CV2202" s="1">
        <f t="shared" ca="1" si="11454"/>
        <v>3.2129129310875484E-2</v>
      </c>
      <c r="CW2202" s="1">
        <f t="shared" ca="1" si="11455"/>
        <v>3.3876669036796175E-2</v>
      </c>
      <c r="CX2202" s="1">
        <f t="shared" ca="1" si="11456"/>
        <v>0.26889572279528101</v>
      </c>
      <c r="CY2202" s="1">
        <f t="shared" ca="1" si="11457"/>
        <v>0.14671096146297941</v>
      </c>
      <c r="CZ2202" s="1">
        <f t="shared" ca="1" si="11458"/>
        <v>0.16765850006960006</v>
      </c>
      <c r="DA2202" s="1">
        <f t="shared" ca="1" si="11459"/>
        <v>0.41491358315221633</v>
      </c>
      <c r="DB2202" s="1">
        <f t="shared" ca="1" si="11460"/>
        <v>5.3344649043015009E-2</v>
      </c>
      <c r="DC2202" s="1">
        <f t="shared" ca="1" si="11461"/>
        <v>3.7908000455407015E-2</v>
      </c>
      <c r="DD2202" s="25"/>
      <c r="DE2202" s="40"/>
      <c r="DF2202" s="50"/>
      <c r="DG2202" s="7">
        <v>2</v>
      </c>
      <c r="DH2202" s="1">
        <f t="shared" ca="1" si="11462"/>
        <v>0.48160743256383232</v>
      </c>
      <c r="DI2202" s="1">
        <f t="shared" ca="1" si="11463"/>
        <v>0.95087322882381686</v>
      </c>
      <c r="DJ2202" s="1">
        <f t="shared" ca="1" si="11464"/>
        <v>0.9967599542465847</v>
      </c>
      <c r="DK2202" s="1">
        <f t="shared" ca="1" si="11465"/>
        <v>0.99133013411122406</v>
      </c>
      <c r="DL2202" s="1">
        <f t="shared" ca="1" si="11466"/>
        <v>0.99094256980630291</v>
      </c>
      <c r="DM2202" s="1">
        <f t="shared" ca="1" si="11467"/>
        <v>0.82711941233715613</v>
      </c>
      <c r="DN2202" s="25"/>
      <c r="DO2202" s="50"/>
      <c r="DP2202" s="7">
        <v>2</v>
      </c>
      <c r="DQ2202" s="1">
        <f t="shared" ca="1" si="11468"/>
        <v>0.16845687140215862</v>
      </c>
      <c r="DR2202" s="1">
        <f t="shared" ca="1" si="11469"/>
        <v>1.2349903481034066E-2</v>
      </c>
      <c r="DS2202" s="1">
        <f t="shared" ca="1" si="11470"/>
        <v>0.61659016112359943</v>
      </c>
      <c r="DT2202" s="1">
        <f t="shared" ca="1" si="11471"/>
        <v>0.999998822900527</v>
      </c>
      <c r="DU2202" s="1">
        <f t="shared" ca="1" si="11472"/>
        <v>0.99999999737266632</v>
      </c>
      <c r="DV2202" s="1">
        <f t="shared" ca="1" si="11473"/>
        <v>0.99950343354804483</v>
      </c>
      <c r="DW2202" s="25"/>
      <c r="DX2202" s="50"/>
      <c r="DY2202" s="7">
        <v>2</v>
      </c>
      <c r="DZ2202" s="1">
        <f t="shared" ca="1" si="11474"/>
        <v>1.8689893644914347E-2</v>
      </c>
      <c r="EA2202" s="1">
        <f t="shared" ca="1" si="11475"/>
        <v>0.77024867515068574</v>
      </c>
      <c r="EB2202" s="1">
        <f t="shared" ca="1" si="11476"/>
        <v>0.93654089171862986</v>
      </c>
      <c r="EC2202" s="1">
        <f t="shared" ca="1" si="11477"/>
        <v>0.99472495966158758</v>
      </c>
      <c r="ED2202" s="1">
        <f t="shared" ca="1" si="11478"/>
        <v>0.97754424725936939</v>
      </c>
      <c r="EE2202" s="1">
        <f t="shared" ca="1" si="11479"/>
        <v>0.57827117987988397</v>
      </c>
      <c r="EF2202" s="29"/>
      <c r="EG2202" s="23"/>
      <c r="EH2202" s="50"/>
      <c r="EI2202" s="7">
        <v>2</v>
      </c>
      <c r="EJ2202" s="1">
        <f t="shared" ca="1" si="11480"/>
        <v>0.99879201554881725</v>
      </c>
      <c r="EK2202" s="1">
        <f t="shared" ca="1" si="11481"/>
        <v>0.99954680532589979</v>
      </c>
      <c r="EL2202" s="1">
        <f t="shared" ca="1" si="11482"/>
        <v>0.99950030806810042</v>
      </c>
      <c r="EM2202" s="1">
        <f t="shared" ca="1" si="11483"/>
        <v>0.99876327130248721</v>
      </c>
      <c r="EN2202" s="14"/>
      <c r="EO2202" s="14" t="s">
        <v>30</v>
      </c>
      <c r="EP2202" s="14"/>
      <c r="EQ2202" s="14"/>
      <c r="ER2202" s="14"/>
      <c r="ES2202" s="14"/>
      <c r="ET2202" s="23"/>
      <c r="EU2202" s="7">
        <v>1</v>
      </c>
      <c r="EV2202" s="1"/>
      <c r="EW2202" s="14"/>
      <c r="EX2202" s="7">
        <v>1</v>
      </c>
      <c r="EY2202" s="1"/>
      <c r="EZ2202" s="14"/>
      <c r="FA2202" s="14"/>
      <c r="FB2202" s="14"/>
      <c r="FC2202" s="19"/>
    </row>
    <row r="2203" spans="1:159" x14ac:dyDescent="0.2">
      <c r="A2203" s="55"/>
      <c r="B2203" s="18">
        <v>3</v>
      </c>
      <c r="C2203" s="1">
        <f>学習データ!C2169*$B$37</f>
        <v>0</v>
      </c>
      <c r="D2203" s="1">
        <f>学習データ!D2169*$B$37</f>
        <v>0</v>
      </c>
      <c r="E2203" s="1">
        <f>学習データ!E2169*$B$37</f>
        <v>0</v>
      </c>
      <c r="F2203" s="1">
        <f>学習データ!F2169*$B$37</f>
        <v>0</v>
      </c>
      <c r="G2203" s="1">
        <f>学習データ!G2169*$B$37</f>
        <v>0</v>
      </c>
      <c r="H2203" s="1">
        <f>学習データ!H2169*$B$37</f>
        <v>0</v>
      </c>
      <c r="I2203" s="1">
        <f>学習データ!I2169*$B$37</f>
        <v>0</v>
      </c>
      <c r="J2203" s="1">
        <f>学習データ!J2169*$B$37</f>
        <v>0</v>
      </c>
      <c r="K2203" s="1">
        <f>学習データ!K2169*$B$37</f>
        <v>0</v>
      </c>
      <c r="L2203" s="1">
        <f>学習データ!L2169*$B$37</f>
        <v>0</v>
      </c>
      <c r="M2203" s="1">
        <f>学習データ!M2169*$B$37</f>
        <v>0</v>
      </c>
      <c r="N2203" s="1">
        <f>学習データ!N2169*$B$37</f>
        <v>0</v>
      </c>
      <c r="O2203" s="1">
        <f>学習データ!O2169*$B$37</f>
        <v>0</v>
      </c>
      <c r="P2203" s="1">
        <f>学習データ!P2169*$B$37</f>
        <v>0</v>
      </c>
      <c r="Q2203" s="1">
        <f>学習データ!Q2169*$B$37</f>
        <v>0</v>
      </c>
      <c r="R2203" s="1">
        <f>学習データ!R2169*$B$37</f>
        <v>0</v>
      </c>
      <c r="S2203" s="1">
        <f>学習データ!S2169*$B$37</f>
        <v>0</v>
      </c>
      <c r="T2203" s="1">
        <f>学習データ!T2169*$B$37</f>
        <v>0</v>
      </c>
      <c r="U2203" s="1">
        <f>学習データ!U2169*$B$37</f>
        <v>0</v>
      </c>
      <c r="V2203" s="1">
        <f>学習データ!V2169*$B$37</f>
        <v>0</v>
      </c>
      <c r="W2203" s="1">
        <f>学習データ!W2169*$B$37</f>
        <v>0</v>
      </c>
      <c r="X2203" s="1">
        <f>学習データ!X2169*$B$37</f>
        <v>0</v>
      </c>
      <c r="Y2203" s="1">
        <f>学習データ!Y2169*$B$37</f>
        <v>0</v>
      </c>
      <c r="Z2203" s="1">
        <f>学習データ!Z2169*$B$37</f>
        <v>0</v>
      </c>
      <c r="AA2203" s="1">
        <f>学習データ!AA2169*$B$37</f>
        <v>0</v>
      </c>
      <c r="AB2203" s="1">
        <f>学習データ!AB2169*$B$37</f>
        <v>0</v>
      </c>
      <c r="AC2203" s="1">
        <f>学習データ!AC2169*$B$37</f>
        <v>0</v>
      </c>
      <c r="AD2203" s="1">
        <f>学習データ!AD2169*$B$37</f>
        <v>0</v>
      </c>
      <c r="AE2203" s="14"/>
      <c r="AF2203" s="14"/>
      <c r="AG2203" s="14"/>
      <c r="AH2203" s="29"/>
      <c r="AI2203" s="25"/>
      <c r="AJ2203" s="7">
        <v>3</v>
      </c>
      <c r="AK2203" s="36">
        <f t="shared" ca="1" si="11401"/>
        <v>0</v>
      </c>
      <c r="AL2203" s="36">
        <f t="shared" ca="1" si="11402"/>
        <v>0</v>
      </c>
      <c r="AM2203" s="36">
        <f t="shared" ca="1" si="11403"/>
        <v>0</v>
      </c>
      <c r="AN2203" s="36">
        <f t="shared" ca="1" si="11404"/>
        <v>0</v>
      </c>
      <c r="AO2203" s="36">
        <f t="shared" ca="1" si="11405"/>
        <v>0</v>
      </c>
      <c r="AP2203" s="36">
        <f t="shared" ca="1" si="11406"/>
        <v>0</v>
      </c>
      <c r="AQ2203" s="36">
        <f t="shared" ca="1" si="11407"/>
        <v>0</v>
      </c>
      <c r="AR2203" s="36">
        <f t="shared" ca="1" si="11408"/>
        <v>0</v>
      </c>
      <c r="AS2203" s="36">
        <f t="shared" ca="1" si="11409"/>
        <v>0</v>
      </c>
      <c r="AT2203" s="36">
        <f t="shared" ca="1" si="11410"/>
        <v>0</v>
      </c>
      <c r="AU2203" s="36">
        <f t="shared" ca="1" si="11411"/>
        <v>4.7058823529411764E-2</v>
      </c>
      <c r="AV2203" s="36">
        <f t="shared" ca="1" si="11412"/>
        <v>5.0980392156862744E-2</v>
      </c>
      <c r="AW2203" s="36">
        <f t="shared" ca="1" si="11413"/>
        <v>0</v>
      </c>
      <c r="AX2203" s="36">
        <f t="shared" ca="1" si="11414"/>
        <v>0</v>
      </c>
      <c r="AY2203" s="25"/>
      <c r="AZ2203" s="7">
        <v>3</v>
      </c>
      <c r="BA2203" s="36">
        <f t="shared" ca="1" si="11415"/>
        <v>0</v>
      </c>
      <c r="BB2203" s="36">
        <f t="shared" ca="1" si="11416"/>
        <v>0</v>
      </c>
      <c r="BC2203" s="36">
        <f t="shared" ca="1" si="11417"/>
        <v>0</v>
      </c>
      <c r="BD2203" s="36">
        <f t="shared" ca="1" si="11418"/>
        <v>0</v>
      </c>
      <c r="BE2203" s="36">
        <f t="shared" ca="1" si="11419"/>
        <v>0</v>
      </c>
      <c r="BF2203" s="36">
        <f t="shared" ca="1" si="11420"/>
        <v>0</v>
      </c>
      <c r="BG2203" s="36">
        <f t="shared" ca="1" si="11421"/>
        <v>0</v>
      </c>
      <c r="BH2203" s="36">
        <f t="shared" ca="1" si="11422"/>
        <v>0</v>
      </c>
      <c r="BI2203" s="36">
        <f t="shared" ca="1" si="11423"/>
        <v>0</v>
      </c>
      <c r="BJ2203" s="36">
        <f t="shared" ca="1" si="11424"/>
        <v>0</v>
      </c>
      <c r="BK2203" s="36">
        <f t="shared" ca="1" si="11425"/>
        <v>0</v>
      </c>
      <c r="BL2203" s="36">
        <f t="shared" ca="1" si="11426"/>
        <v>0</v>
      </c>
      <c r="BM2203" s="36">
        <f t="shared" ca="1" si="11427"/>
        <v>0</v>
      </c>
      <c r="BN2203" s="36">
        <f t="shared" ca="1" si="11428"/>
        <v>0</v>
      </c>
      <c r="BO2203" s="25"/>
      <c r="BP2203" s="25"/>
      <c r="BQ2203" s="23"/>
      <c r="BR2203" s="7">
        <v>3</v>
      </c>
      <c r="BS2203" s="1">
        <f t="shared" ca="1" si="11429"/>
        <v>0.48160743256383232</v>
      </c>
      <c r="BT2203" s="1">
        <f t="shared" ca="1" si="11430"/>
        <v>0.48160743256383232</v>
      </c>
      <c r="BU2203" s="1">
        <f t="shared" ca="1" si="11431"/>
        <v>0.71756481617696222</v>
      </c>
      <c r="BV2203" s="1">
        <f t="shared" ca="1" si="11432"/>
        <v>0.8137585154629966</v>
      </c>
      <c r="BW2203" s="1">
        <f t="shared" ca="1" si="11433"/>
        <v>0.85682570917546064</v>
      </c>
      <c r="BX2203" s="1">
        <f t="shared" ca="1" si="11434"/>
        <v>0.95462222274036768</v>
      </c>
      <c r="BY2203" s="1">
        <f t="shared" ca="1" si="11435"/>
        <v>0.98729718228163743</v>
      </c>
      <c r="BZ2203" s="1">
        <f t="shared" ca="1" si="11436"/>
        <v>0.99133013411122406</v>
      </c>
      <c r="CA2203" s="1">
        <f t="shared" ca="1" si="11437"/>
        <v>0.99094256980630291</v>
      </c>
      <c r="CB2203" s="1">
        <f t="shared" ca="1" si="11438"/>
        <v>0.96214884110368137</v>
      </c>
      <c r="CC2203" s="1">
        <f t="shared" ca="1" si="11439"/>
        <v>0.82711941233715613</v>
      </c>
      <c r="CD2203" s="25"/>
      <c r="CE2203" s="7">
        <v>3</v>
      </c>
      <c r="CF2203" s="1">
        <f t="shared" ca="1" si="11440"/>
        <v>0.16845687140215862</v>
      </c>
      <c r="CG2203" s="1">
        <f t="shared" ca="1" si="11441"/>
        <v>0.16845687140215862</v>
      </c>
      <c r="CH2203" s="1">
        <f t="shared" ca="1" si="11442"/>
        <v>8.4593912561762366E-3</v>
      </c>
      <c r="CI2203" s="1">
        <f t="shared" ca="1" si="11443"/>
        <v>3.1764030316294078E-3</v>
      </c>
      <c r="CJ2203" s="1">
        <f t="shared" ca="1" si="11444"/>
        <v>2.726437099174615E-4</v>
      </c>
      <c r="CK2203" s="1">
        <f t="shared" ca="1" si="11445"/>
        <v>1.4783310985825247E-2</v>
      </c>
      <c r="CL2203" s="1">
        <f t="shared" ca="1" si="11446"/>
        <v>0.77745900149306291</v>
      </c>
      <c r="CM2203" s="1">
        <f t="shared" ca="1" si="11447"/>
        <v>0.77211410217126708</v>
      </c>
      <c r="CN2203" s="1">
        <f t="shared" ca="1" si="11448"/>
        <v>0.9068536506794046</v>
      </c>
      <c r="CO2203" s="1">
        <f t="shared" ca="1" si="11449"/>
        <v>0.9918716481606189</v>
      </c>
      <c r="CP2203" s="1">
        <f t="shared" ca="1" si="11450"/>
        <v>0.19358747108404215</v>
      </c>
      <c r="CQ2203" s="25"/>
      <c r="CR2203" s="7">
        <v>3</v>
      </c>
      <c r="CS2203" s="1">
        <f t="shared" ca="1" si="11451"/>
        <v>1.8689893644914347E-2</v>
      </c>
      <c r="CT2203" s="1">
        <f t="shared" ca="1" si="11452"/>
        <v>1.8689893644914347E-2</v>
      </c>
      <c r="CU2203" s="1">
        <f t="shared" ca="1" si="11453"/>
        <v>3.2129129310875484E-2</v>
      </c>
      <c r="CV2203" s="1">
        <f t="shared" ca="1" si="11454"/>
        <v>0.28851938178221148</v>
      </c>
      <c r="CW2203" s="1">
        <f t="shared" ca="1" si="11455"/>
        <v>0.25314590354011041</v>
      </c>
      <c r="CX2203" s="1">
        <f t="shared" ca="1" si="11456"/>
        <v>0.37840199329891638</v>
      </c>
      <c r="CY2203" s="1">
        <f t="shared" ca="1" si="11457"/>
        <v>0.92972689199444281</v>
      </c>
      <c r="CZ2203" s="1">
        <f t="shared" ca="1" si="11458"/>
        <v>0.99472495966158758</v>
      </c>
      <c r="DA2203" s="1">
        <f t="shared" ca="1" si="11459"/>
        <v>0.97754424725936939</v>
      </c>
      <c r="DB2203" s="1">
        <f t="shared" ca="1" si="11460"/>
        <v>0.8296946004646969</v>
      </c>
      <c r="DC2203" s="1">
        <f t="shared" ca="1" si="11461"/>
        <v>0.57827117987988397</v>
      </c>
      <c r="DD2203" s="25"/>
      <c r="DE2203" s="40"/>
      <c r="DF2203" s="50"/>
      <c r="DG2203" s="7">
        <v>3</v>
      </c>
      <c r="DH2203" s="1">
        <f t="shared" ca="1" si="11462"/>
        <v>0.60858443815624996</v>
      </c>
      <c r="DI2203" s="1">
        <f t="shared" ca="1" si="11463"/>
        <v>0.94089666162174068</v>
      </c>
      <c r="DJ2203" s="1">
        <f t="shared" ca="1" si="11464"/>
        <v>0.99178208967352877</v>
      </c>
      <c r="DK2203" s="1">
        <f t="shared" ca="1" si="11465"/>
        <v>0.98684812914700226</v>
      </c>
      <c r="DL2203" s="1">
        <f t="shared" ca="1" si="11466"/>
        <v>0.87303986629894492</v>
      </c>
      <c r="DM2203" s="1">
        <f t="shared" ca="1" si="11467"/>
        <v>0.50595140238292446</v>
      </c>
      <c r="DN2203" s="25"/>
      <c r="DO2203" s="50"/>
      <c r="DP2203" s="7">
        <v>3</v>
      </c>
      <c r="DQ2203" s="1">
        <f t="shared" ca="1" si="11468"/>
        <v>0.16845687140215862</v>
      </c>
      <c r="DR2203" s="1">
        <f t="shared" ca="1" si="11469"/>
        <v>0.99999221298469021</v>
      </c>
      <c r="DS2203" s="1">
        <f t="shared" ca="1" si="11470"/>
        <v>0.9999985278111454</v>
      </c>
      <c r="DT2203" s="1">
        <f t="shared" ca="1" si="11471"/>
        <v>0.99950850012343451</v>
      </c>
      <c r="DU2203" s="1">
        <f t="shared" ca="1" si="11472"/>
        <v>0.99985501579460778</v>
      </c>
      <c r="DV2203" s="1">
        <f t="shared" ca="1" si="11473"/>
        <v>0.99623734873620085</v>
      </c>
      <c r="DW2203" s="25"/>
      <c r="DX2203" s="50"/>
      <c r="DY2203" s="7">
        <v>3</v>
      </c>
      <c r="DZ2203" s="1">
        <f t="shared" ca="1" si="11474"/>
        <v>1.9708850277564652E-2</v>
      </c>
      <c r="EA2203" s="1">
        <f t="shared" ca="1" si="11475"/>
        <v>0.94735956293309576</v>
      </c>
      <c r="EB2203" s="1">
        <f t="shared" ca="1" si="11476"/>
        <v>0.99776993614330389</v>
      </c>
      <c r="EC2203" s="1">
        <f t="shared" ca="1" si="11477"/>
        <v>0.94574036366847136</v>
      </c>
      <c r="ED2203" s="1">
        <f t="shared" ca="1" si="11478"/>
        <v>0.10373141805689436</v>
      </c>
      <c r="EE2203" s="1">
        <f t="shared" ca="1" si="11479"/>
        <v>2.3897121346956134E-2</v>
      </c>
      <c r="EF2203" s="29"/>
      <c r="EG2203" s="23"/>
      <c r="EH2203" s="50"/>
      <c r="EI2203" s="7">
        <v>3</v>
      </c>
      <c r="EJ2203" s="1">
        <f t="shared" ca="1" si="11480"/>
        <v>0.99912713318712121</v>
      </c>
      <c r="EK2203" s="1">
        <f t="shared" ca="1" si="11481"/>
        <v>0.99951008980184453</v>
      </c>
      <c r="EL2203" s="1">
        <f t="shared" ca="1" si="11482"/>
        <v>0.99928687387384263</v>
      </c>
      <c r="EM2203" s="1">
        <f t="shared" ca="1" si="11483"/>
        <v>0.99773390075136348</v>
      </c>
      <c r="EN2203" s="14"/>
      <c r="EO2203" s="7"/>
      <c r="EP2203" s="7">
        <v>0</v>
      </c>
      <c r="EQ2203" s="7">
        <v>1</v>
      </c>
      <c r="ER2203" s="7">
        <v>2</v>
      </c>
      <c r="ES2203" s="14"/>
      <c r="ET2203" s="23"/>
      <c r="EU2203" s="7">
        <v>2</v>
      </c>
      <c r="EV2203" s="1">
        <f t="shared" ref="EV2203" ca="1" si="11485">1/(1+EXP(-SUMPRODUCT($EV$5:$EW$14,EQ2204:ER2213)+$EX$5))</f>
        <v>1.4856401649240013E-12</v>
      </c>
      <c r="EW2203" s="14"/>
      <c r="EX2203" s="7">
        <v>2</v>
      </c>
      <c r="EY2203" s="1">
        <f t="shared" ref="EY2203:EY2204" ca="1" si="11486">(AG2220-EV2203)^2</f>
        <v>2.2071266996354136E-24</v>
      </c>
      <c r="EZ2203" s="14"/>
      <c r="FA2203" s="14"/>
      <c r="FB2203" s="14"/>
      <c r="FC2203" s="19"/>
    </row>
    <row r="2204" spans="1:159" x14ac:dyDescent="0.2">
      <c r="A2204" s="55"/>
      <c r="B2204" s="18">
        <v>4</v>
      </c>
      <c r="C2204" s="1">
        <f>学習データ!C2170*$B$37</f>
        <v>0</v>
      </c>
      <c r="D2204" s="1">
        <f>学習データ!D2170*$B$37</f>
        <v>0</v>
      </c>
      <c r="E2204" s="1">
        <f>学習データ!E2170*$B$37</f>
        <v>0</v>
      </c>
      <c r="F2204" s="1">
        <f>学習データ!F2170*$B$37</f>
        <v>0</v>
      </c>
      <c r="G2204" s="1">
        <f>学習データ!G2170*$B$37</f>
        <v>0</v>
      </c>
      <c r="H2204" s="1">
        <f>学習データ!H2170*$B$37</f>
        <v>0</v>
      </c>
      <c r="I2204" s="1">
        <f>学習データ!I2170*$B$37</f>
        <v>0</v>
      </c>
      <c r="J2204" s="1">
        <f>学習データ!J2170*$B$37</f>
        <v>0</v>
      </c>
      <c r="K2204" s="1">
        <f>学習データ!K2170*$B$37</f>
        <v>0</v>
      </c>
      <c r="L2204" s="1">
        <f>学習データ!L2170*$B$37</f>
        <v>0</v>
      </c>
      <c r="M2204" s="1">
        <f>学習データ!M2170*$B$37</f>
        <v>0</v>
      </c>
      <c r="N2204" s="1">
        <f>学習データ!N2170*$B$37</f>
        <v>0</v>
      </c>
      <c r="O2204" s="1">
        <f>学習データ!O2170*$B$37</f>
        <v>0</v>
      </c>
      <c r="P2204" s="1">
        <f>学習データ!P2170*$B$37</f>
        <v>0</v>
      </c>
      <c r="Q2204" s="1">
        <f>学習データ!Q2170*$B$37</f>
        <v>0</v>
      </c>
      <c r="R2204" s="1">
        <f>学習データ!R2170*$B$37</f>
        <v>0</v>
      </c>
      <c r="S2204" s="1">
        <f>学習データ!S2170*$B$37</f>
        <v>0</v>
      </c>
      <c r="T2204" s="1">
        <f>学習データ!T2170*$B$37</f>
        <v>0</v>
      </c>
      <c r="U2204" s="1">
        <f>学習データ!U2170*$B$37</f>
        <v>0</v>
      </c>
      <c r="V2204" s="1">
        <f>学習データ!V2170*$B$37</f>
        <v>0</v>
      </c>
      <c r="W2204" s="1">
        <f>学習データ!W2170*$B$37</f>
        <v>0</v>
      </c>
      <c r="X2204" s="1">
        <f>学習データ!X2170*$B$37</f>
        <v>0</v>
      </c>
      <c r="Y2204" s="1">
        <f>学習データ!Y2170*$B$37</f>
        <v>0</v>
      </c>
      <c r="Z2204" s="1">
        <f>学習データ!Z2170*$B$37</f>
        <v>0</v>
      </c>
      <c r="AA2204" s="1">
        <f>学習データ!AA2170*$B$37</f>
        <v>0</v>
      </c>
      <c r="AB2204" s="1">
        <f>学習データ!AB2170*$B$37</f>
        <v>0</v>
      </c>
      <c r="AC2204" s="1">
        <f>学習データ!AC2170*$B$37</f>
        <v>0</v>
      </c>
      <c r="AD2204" s="1">
        <f>学習データ!AD2170*$B$37</f>
        <v>0</v>
      </c>
      <c r="AE2204" s="14"/>
      <c r="AF2204" s="14"/>
      <c r="AG2204" s="14"/>
      <c r="AH2204" s="29"/>
      <c r="AI2204" s="25"/>
      <c r="AJ2204" s="7">
        <v>4</v>
      </c>
      <c r="AK2204" s="36">
        <f t="shared" ca="1" si="11401"/>
        <v>0</v>
      </c>
      <c r="AL2204" s="36">
        <f t="shared" ca="1" si="11402"/>
        <v>0</v>
      </c>
      <c r="AM2204" s="36">
        <f t="shared" ca="1" si="11403"/>
        <v>0</v>
      </c>
      <c r="AN2204" s="36">
        <f t="shared" ca="1" si="11404"/>
        <v>0</v>
      </c>
      <c r="AO2204" s="36">
        <f t="shared" ca="1" si="11405"/>
        <v>0</v>
      </c>
      <c r="AP2204" s="36">
        <f t="shared" ca="1" si="11406"/>
        <v>0</v>
      </c>
      <c r="AQ2204" s="36">
        <f t="shared" ca="1" si="11407"/>
        <v>5.0980392156862744E-2</v>
      </c>
      <c r="AR2204" s="36">
        <f t="shared" ca="1" si="11408"/>
        <v>0.25490196078431371</v>
      </c>
      <c r="AS2204" s="36">
        <f t="shared" ca="1" si="11409"/>
        <v>0.99607843137254903</v>
      </c>
      <c r="AT2204" s="36">
        <f t="shared" ca="1" si="11410"/>
        <v>0.99607843137254903</v>
      </c>
      <c r="AU2204" s="36">
        <f t="shared" ca="1" si="11411"/>
        <v>0.99607843137254903</v>
      </c>
      <c r="AV2204" s="36">
        <f t="shared" ca="1" si="11412"/>
        <v>1</v>
      </c>
      <c r="AW2204" s="36">
        <f t="shared" ca="1" si="11413"/>
        <v>0</v>
      </c>
      <c r="AX2204" s="36">
        <f t="shared" ca="1" si="11414"/>
        <v>0</v>
      </c>
      <c r="AY2204" s="25"/>
      <c r="AZ2204" s="7">
        <v>4</v>
      </c>
      <c r="BA2204" s="36">
        <f t="shared" ca="1" si="11415"/>
        <v>0</v>
      </c>
      <c r="BB2204" s="36">
        <f t="shared" ca="1" si="11416"/>
        <v>0</v>
      </c>
      <c r="BC2204" s="36">
        <f t="shared" ca="1" si="11417"/>
        <v>0</v>
      </c>
      <c r="BD2204" s="36">
        <f t="shared" ca="1" si="11418"/>
        <v>0</v>
      </c>
      <c r="BE2204" s="36">
        <f t="shared" ca="1" si="11419"/>
        <v>0</v>
      </c>
      <c r="BF2204" s="36">
        <f t="shared" ca="1" si="11420"/>
        <v>0</v>
      </c>
      <c r="BG2204" s="36">
        <f t="shared" ca="1" si="11421"/>
        <v>0</v>
      </c>
      <c r="BH2204" s="36">
        <f t="shared" ca="1" si="11422"/>
        <v>0</v>
      </c>
      <c r="BI2204" s="36">
        <f t="shared" ca="1" si="11423"/>
        <v>0.99607843137254903</v>
      </c>
      <c r="BJ2204" s="36">
        <f t="shared" ca="1" si="11424"/>
        <v>0.99607843137254903</v>
      </c>
      <c r="BK2204" s="36">
        <f t="shared" ca="1" si="11425"/>
        <v>0.99607843137254903</v>
      </c>
      <c r="BL2204" s="36">
        <f t="shared" ca="1" si="11426"/>
        <v>1</v>
      </c>
      <c r="BM2204" s="36">
        <f t="shared" ca="1" si="11427"/>
        <v>0</v>
      </c>
      <c r="BN2204" s="36">
        <f t="shared" ca="1" si="11428"/>
        <v>0</v>
      </c>
      <c r="BO2204" s="25"/>
      <c r="BP2204" s="25"/>
      <c r="BQ2204" s="23"/>
      <c r="BR2204" s="7">
        <v>4</v>
      </c>
      <c r="BS2204" s="1">
        <f t="shared" ca="1" si="11429"/>
        <v>0.48160743256383232</v>
      </c>
      <c r="BT2204" s="1">
        <f t="shared" ca="1" si="11430"/>
        <v>0.48160743256383232</v>
      </c>
      <c r="BU2204" s="1">
        <f t="shared" ca="1" si="11431"/>
        <v>0.77509239099975524</v>
      </c>
      <c r="BV2204" s="1">
        <f t="shared" ca="1" si="11432"/>
        <v>0.95087322882381686</v>
      </c>
      <c r="BW2204" s="1">
        <f t="shared" ca="1" si="11433"/>
        <v>0.99207145580752099</v>
      </c>
      <c r="BX2204" s="1">
        <f t="shared" ca="1" si="11434"/>
        <v>0.9967599542465847</v>
      </c>
      <c r="BY2204" s="1">
        <f t="shared" ca="1" si="11435"/>
        <v>0.98768416814527038</v>
      </c>
      <c r="BZ2204" s="1">
        <f t="shared" ca="1" si="11436"/>
        <v>0.97380414405134852</v>
      </c>
      <c r="CA2204" s="1">
        <f t="shared" ca="1" si="11437"/>
        <v>0.92430417952818489</v>
      </c>
      <c r="CB2204" s="1">
        <f t="shared" ca="1" si="11438"/>
        <v>0.77244169899764537</v>
      </c>
      <c r="CC2204" s="1">
        <f t="shared" ca="1" si="11439"/>
        <v>0.64129368203215364</v>
      </c>
      <c r="CD2204" s="25"/>
      <c r="CE2204" s="7">
        <v>4</v>
      </c>
      <c r="CF2204" s="1">
        <f t="shared" ca="1" si="11440"/>
        <v>0.16845687140215862</v>
      </c>
      <c r="CG2204" s="1">
        <f t="shared" ca="1" si="11441"/>
        <v>0.16845687140215862</v>
      </c>
      <c r="CH2204" s="1">
        <f t="shared" ca="1" si="11442"/>
        <v>1.2349903481034066E-2</v>
      </c>
      <c r="CI2204" s="1">
        <f t="shared" ca="1" si="11443"/>
        <v>2.246385278011568E-4</v>
      </c>
      <c r="CJ2204" s="1">
        <f t="shared" ca="1" si="11444"/>
        <v>3.3323925329745034E-2</v>
      </c>
      <c r="CK2204" s="1">
        <f t="shared" ca="1" si="11445"/>
        <v>0.61659016112359943</v>
      </c>
      <c r="CL2204" s="1">
        <f t="shared" ca="1" si="11446"/>
        <v>0.99995330060854704</v>
      </c>
      <c r="CM2204" s="1">
        <f t="shared" ca="1" si="11447"/>
        <v>0.999998822900527</v>
      </c>
      <c r="CN2204" s="1">
        <f t="shared" ca="1" si="11448"/>
        <v>0.99999999737266632</v>
      </c>
      <c r="CO2204" s="1">
        <f t="shared" ca="1" si="11449"/>
        <v>0.99999746454852667</v>
      </c>
      <c r="CP2204" s="1">
        <f t="shared" ca="1" si="11450"/>
        <v>0.99950343354804483</v>
      </c>
      <c r="CQ2204" s="25"/>
      <c r="CR2204" s="7">
        <v>4</v>
      </c>
      <c r="CS2204" s="1">
        <f t="shared" ca="1" si="11451"/>
        <v>1.8689893644914347E-2</v>
      </c>
      <c r="CT2204" s="1">
        <f t="shared" ca="1" si="11452"/>
        <v>1.8689893644914347E-2</v>
      </c>
      <c r="CU2204" s="1">
        <f t="shared" ca="1" si="11453"/>
        <v>0.2818135091936948</v>
      </c>
      <c r="CV2204" s="1">
        <f t="shared" ca="1" si="11454"/>
        <v>0.77024867515068574</v>
      </c>
      <c r="CW2204" s="1">
        <f t="shared" ca="1" si="11455"/>
        <v>0.49200950352203399</v>
      </c>
      <c r="CX2204" s="1">
        <f t="shared" ca="1" si="11456"/>
        <v>0.93654089171862986</v>
      </c>
      <c r="CY2204" s="1">
        <f t="shared" ca="1" si="11457"/>
        <v>0.83222921485258461</v>
      </c>
      <c r="CZ2204" s="1">
        <f t="shared" ca="1" si="11458"/>
        <v>0.7979949984768695</v>
      </c>
      <c r="DA2204" s="1">
        <f t="shared" ca="1" si="11459"/>
        <v>0.50933403082322881</v>
      </c>
      <c r="DB2204" s="1">
        <f t="shared" ca="1" si="11460"/>
        <v>0.26956112069157295</v>
      </c>
      <c r="DC2204" s="1">
        <f t="shared" ca="1" si="11461"/>
        <v>0.24121375825662511</v>
      </c>
      <c r="DD2204" s="25"/>
      <c r="DE2204" s="40"/>
      <c r="DF2204" s="50"/>
      <c r="DG2204" s="7">
        <v>4</v>
      </c>
      <c r="DH2204" s="1">
        <f t="shared" ca="1" si="11462"/>
        <v>0.92810321933646178</v>
      </c>
      <c r="DI2204" s="1">
        <f t="shared" ca="1" si="11463"/>
        <v>0.96191172353612253</v>
      </c>
      <c r="DJ2204" s="1">
        <f t="shared" ca="1" si="11464"/>
        <v>0.95413091875264466</v>
      </c>
      <c r="DK2204" s="1">
        <f t="shared" ca="1" si="11465"/>
        <v>0.97487165833471823</v>
      </c>
      <c r="DL2204" s="1">
        <f t="shared" ca="1" si="11466"/>
        <v>0.86270651875425286</v>
      </c>
      <c r="DM2204" s="1">
        <f t="shared" ca="1" si="11467"/>
        <v>0.48160743256383232</v>
      </c>
      <c r="DN2204" s="25"/>
      <c r="DO2204" s="50"/>
      <c r="DP2204" s="7">
        <v>4</v>
      </c>
      <c r="DQ2204" s="1">
        <f t="shared" ca="1" si="11468"/>
        <v>0.99252963486231238</v>
      </c>
      <c r="DR2204" s="1">
        <f t="shared" ca="1" si="11469"/>
        <v>0.95230246401797158</v>
      </c>
      <c r="DS2204" s="1">
        <f t="shared" ca="1" si="11470"/>
        <v>0.99988744974590471</v>
      </c>
      <c r="DT2204" s="1">
        <f t="shared" ca="1" si="11471"/>
        <v>0.9999951488882679</v>
      </c>
      <c r="DU2204" s="1">
        <f t="shared" ca="1" si="11472"/>
        <v>0.99795722750258975</v>
      </c>
      <c r="DV2204" s="1">
        <f t="shared" ca="1" si="11473"/>
        <v>0.16845687140215862</v>
      </c>
      <c r="DW2204" s="25"/>
      <c r="DX2204" s="50"/>
      <c r="DY2204" s="7">
        <v>4</v>
      </c>
      <c r="DZ2204" s="1">
        <f t="shared" ca="1" si="11474"/>
        <v>0.72956558403868699</v>
      </c>
      <c r="EA2204" s="1">
        <f t="shared" ca="1" si="11475"/>
        <v>0.25116587503695925</v>
      </c>
      <c r="EB2204" s="1">
        <f t="shared" ca="1" si="11476"/>
        <v>0.92300314891949009</v>
      </c>
      <c r="EC2204" s="1">
        <f t="shared" ca="1" si="11477"/>
        <v>0.44417464732369161</v>
      </c>
      <c r="ED2204" s="1">
        <f t="shared" ca="1" si="11478"/>
        <v>0.65752636934881115</v>
      </c>
      <c r="EE2204" s="1">
        <f t="shared" ca="1" si="11479"/>
        <v>1.8689893644914347E-2</v>
      </c>
      <c r="EF2204" s="29"/>
      <c r="EG2204" s="23"/>
      <c r="EH2204" s="50"/>
      <c r="EI2204" s="7">
        <v>4</v>
      </c>
      <c r="EJ2204" s="1">
        <f t="shared" ca="1" si="11480"/>
        <v>0.99852725106298867</v>
      </c>
      <c r="EK2204" s="1">
        <f t="shared" ca="1" si="11481"/>
        <v>0.99874933636814744</v>
      </c>
      <c r="EL2204" s="1">
        <f t="shared" ca="1" si="11482"/>
        <v>0.99802091192690967</v>
      </c>
      <c r="EM2204" s="1">
        <f t="shared" ca="1" si="11483"/>
        <v>0.99508098065020489</v>
      </c>
      <c r="EN2204" s="14"/>
      <c r="EO2204" s="50">
        <v>1</v>
      </c>
      <c r="EP2204" s="7">
        <v>1</v>
      </c>
      <c r="EQ2204" s="1">
        <f t="shared" ref="EQ2204" ca="1" si="11487">MAX(EJ2201:EK2202)</f>
        <v>0.99954680532589979</v>
      </c>
      <c r="ER2204" s="1">
        <f t="shared" ref="ER2204" ca="1" si="11488">MAX(EL2201:EM2202)</f>
        <v>0.99950030806810042</v>
      </c>
      <c r="ES2204" s="14"/>
      <c r="ET2204" s="23"/>
      <c r="EU2204" s="7">
        <v>3</v>
      </c>
      <c r="EV2204" s="1">
        <f t="shared" ref="EV2204" ca="1" si="11489">1/(1+EXP(-SUMPRODUCT($EV$15:$EW$24,EQ2204:ER2213)+$EX$15))</f>
        <v>9.264331348168277E-8</v>
      </c>
      <c r="EW2204" s="14"/>
      <c r="EX2204" s="7">
        <v>3</v>
      </c>
      <c r="EY2204" s="1">
        <f t="shared" ca="1" si="11486"/>
        <v>8.5827835328653451E-15</v>
      </c>
      <c r="EZ2204" s="14"/>
      <c r="FA2204" s="14"/>
      <c r="FB2204" s="14"/>
      <c r="FC2204" s="19"/>
    </row>
    <row r="2205" spans="1:159" x14ac:dyDescent="0.2">
      <c r="A2205" s="55"/>
      <c r="B2205" s="18">
        <v>5</v>
      </c>
      <c r="C2205" s="1">
        <f>学習データ!C2171*$B$37</f>
        <v>0</v>
      </c>
      <c r="D2205" s="1">
        <f>学習データ!D2171*$B$37</f>
        <v>0</v>
      </c>
      <c r="E2205" s="1">
        <f>学習データ!E2171*$B$37</f>
        <v>0</v>
      </c>
      <c r="F2205" s="1">
        <f>学習データ!F2171*$B$37</f>
        <v>0</v>
      </c>
      <c r="G2205" s="1">
        <f>学習データ!G2171*$B$37</f>
        <v>0</v>
      </c>
      <c r="H2205" s="1">
        <f>学習データ!H2171*$B$37</f>
        <v>0</v>
      </c>
      <c r="I2205" s="1">
        <f>学習データ!I2171*$B$37</f>
        <v>0</v>
      </c>
      <c r="J2205" s="1">
        <f>学習データ!J2171*$B$37</f>
        <v>0</v>
      </c>
      <c r="K2205" s="1">
        <f>学習データ!K2171*$B$37</f>
        <v>0</v>
      </c>
      <c r="L2205" s="1">
        <f>学習データ!L2171*$B$37</f>
        <v>0</v>
      </c>
      <c r="M2205" s="1">
        <f>学習データ!M2171*$B$37</f>
        <v>0</v>
      </c>
      <c r="N2205" s="1">
        <f>学習データ!N2171*$B$37</f>
        <v>0</v>
      </c>
      <c r="O2205" s="1">
        <f>学習データ!O2171*$B$37</f>
        <v>0</v>
      </c>
      <c r="P2205" s="1">
        <f>学習データ!P2171*$B$37</f>
        <v>0</v>
      </c>
      <c r="Q2205" s="1">
        <f>学習データ!Q2171*$B$37</f>
        <v>0</v>
      </c>
      <c r="R2205" s="1">
        <f>学習データ!R2171*$B$37</f>
        <v>0</v>
      </c>
      <c r="S2205" s="1">
        <f>学習データ!S2171*$B$37</f>
        <v>0</v>
      </c>
      <c r="T2205" s="1">
        <f>学習データ!T2171*$B$37</f>
        <v>0</v>
      </c>
      <c r="U2205" s="1">
        <f>学習データ!U2171*$B$37</f>
        <v>0</v>
      </c>
      <c r="V2205" s="1">
        <f>学習データ!V2171*$B$37</f>
        <v>0</v>
      </c>
      <c r="W2205" s="1">
        <f>学習データ!W2171*$B$37</f>
        <v>0</v>
      </c>
      <c r="X2205" s="1">
        <f>学習データ!X2171*$B$37</f>
        <v>0</v>
      </c>
      <c r="Y2205" s="1">
        <f>学習データ!Y2171*$B$37</f>
        <v>0</v>
      </c>
      <c r="Z2205" s="1">
        <f>学習データ!Z2171*$B$37</f>
        <v>0</v>
      </c>
      <c r="AA2205" s="1">
        <f>学習データ!AA2171*$B$37</f>
        <v>0</v>
      </c>
      <c r="AB2205" s="1">
        <f>学習データ!AB2171*$B$37</f>
        <v>0</v>
      </c>
      <c r="AC2205" s="1">
        <f>学習データ!AC2171*$B$37</f>
        <v>0</v>
      </c>
      <c r="AD2205" s="1">
        <f>学習データ!AD2171*$B$37</f>
        <v>0</v>
      </c>
      <c r="AE2205" s="14"/>
      <c r="AF2205" s="14"/>
      <c r="AG2205" s="14"/>
      <c r="AH2205" s="29"/>
      <c r="AI2205" s="25"/>
      <c r="AJ2205" s="7">
        <v>5</v>
      </c>
      <c r="AK2205" s="36">
        <f t="shared" ca="1" si="11401"/>
        <v>0</v>
      </c>
      <c r="AL2205" s="36">
        <f t="shared" ca="1" si="11402"/>
        <v>0</v>
      </c>
      <c r="AM2205" s="36">
        <f t="shared" ca="1" si="11403"/>
        <v>0</v>
      </c>
      <c r="AN2205" s="36">
        <f t="shared" ca="1" si="11404"/>
        <v>0</v>
      </c>
      <c r="AO2205" s="36">
        <f t="shared" ca="1" si="11405"/>
        <v>0</v>
      </c>
      <c r="AP2205" s="36">
        <f t="shared" ca="1" si="11406"/>
        <v>0.50980392156862742</v>
      </c>
      <c r="AQ2205" s="36">
        <f t="shared" ca="1" si="11407"/>
        <v>0.99607843137254903</v>
      </c>
      <c r="AR2205" s="36">
        <f t="shared" ca="1" si="11408"/>
        <v>0.99607843137254903</v>
      </c>
      <c r="AS2205" s="36">
        <f t="shared" ca="1" si="11409"/>
        <v>0.99607843137254903</v>
      </c>
      <c r="AT2205" s="36">
        <f t="shared" ca="1" si="11410"/>
        <v>0.99607843137254903</v>
      </c>
      <c r="AU2205" s="36">
        <f t="shared" ca="1" si="11411"/>
        <v>0.99607843137254903</v>
      </c>
      <c r="AV2205" s="36">
        <f t="shared" ca="1" si="11412"/>
        <v>0.63529411764705879</v>
      </c>
      <c r="AW2205" s="36">
        <f t="shared" ca="1" si="11413"/>
        <v>0</v>
      </c>
      <c r="AX2205" s="36">
        <f t="shared" ca="1" si="11414"/>
        <v>0</v>
      </c>
      <c r="AY2205" s="25"/>
      <c r="AZ2205" s="7">
        <v>5</v>
      </c>
      <c r="BA2205" s="36">
        <f t="shared" ca="1" si="11415"/>
        <v>0</v>
      </c>
      <c r="BB2205" s="36">
        <f t="shared" ca="1" si="11416"/>
        <v>0</v>
      </c>
      <c r="BC2205" s="36">
        <f t="shared" ca="1" si="11417"/>
        <v>0</v>
      </c>
      <c r="BD2205" s="36">
        <f t="shared" ca="1" si="11418"/>
        <v>0</v>
      </c>
      <c r="BE2205" s="36">
        <f t="shared" ca="1" si="11419"/>
        <v>0</v>
      </c>
      <c r="BF2205" s="36">
        <f t="shared" ca="1" si="11420"/>
        <v>0</v>
      </c>
      <c r="BG2205" s="36">
        <f t="shared" ca="1" si="11421"/>
        <v>0.99607843137254903</v>
      </c>
      <c r="BH2205" s="36">
        <f t="shared" ca="1" si="11422"/>
        <v>0.99607843137254903</v>
      </c>
      <c r="BI2205" s="36">
        <f t="shared" ca="1" si="11423"/>
        <v>0.99607843137254903</v>
      </c>
      <c r="BJ2205" s="36">
        <f t="shared" ca="1" si="11424"/>
        <v>0.99607843137254903</v>
      </c>
      <c r="BK2205" s="36">
        <f t="shared" ca="1" si="11425"/>
        <v>0.99607843137254903</v>
      </c>
      <c r="BL2205" s="36">
        <f t="shared" ca="1" si="11426"/>
        <v>0</v>
      </c>
      <c r="BM2205" s="36">
        <f t="shared" ca="1" si="11427"/>
        <v>0</v>
      </c>
      <c r="BN2205" s="36">
        <f t="shared" ca="1" si="11428"/>
        <v>0</v>
      </c>
      <c r="BO2205" s="25"/>
      <c r="BP2205" s="25"/>
      <c r="BQ2205" s="23"/>
      <c r="BR2205" s="7">
        <v>5</v>
      </c>
      <c r="BS2205" s="1">
        <f t="shared" ca="1" si="11429"/>
        <v>0.48160743256383232</v>
      </c>
      <c r="BT2205" s="1">
        <f t="shared" ca="1" si="11430"/>
        <v>0.48160743256383232</v>
      </c>
      <c r="BU2205" s="1">
        <f t="shared" ca="1" si="11431"/>
        <v>0.71530417114810363</v>
      </c>
      <c r="BV2205" s="1">
        <f t="shared" ca="1" si="11432"/>
        <v>0.94089666162174068</v>
      </c>
      <c r="BW2205" s="1">
        <f t="shared" ca="1" si="11433"/>
        <v>0.96719794909919155</v>
      </c>
      <c r="BX2205" s="1">
        <f t="shared" ca="1" si="11434"/>
        <v>0.99178208967352877</v>
      </c>
      <c r="BY2205" s="1">
        <f t="shared" ca="1" si="11435"/>
        <v>0.98684812914700226</v>
      </c>
      <c r="BZ2205" s="1">
        <f t="shared" ca="1" si="11436"/>
        <v>0.9434510390900257</v>
      </c>
      <c r="CA2205" s="1">
        <f t="shared" ca="1" si="11437"/>
        <v>0.87303986629894492</v>
      </c>
      <c r="CB2205" s="1">
        <f t="shared" ca="1" si="11438"/>
        <v>0.62226146008004957</v>
      </c>
      <c r="CC2205" s="1">
        <f t="shared" ca="1" si="11439"/>
        <v>0.50595140238292446</v>
      </c>
      <c r="CD2205" s="25"/>
      <c r="CE2205" s="7">
        <v>5</v>
      </c>
      <c r="CF2205" s="1">
        <f t="shared" ca="1" si="11440"/>
        <v>0.16845687140215862</v>
      </c>
      <c r="CG2205" s="1">
        <f t="shared" ca="1" si="11441"/>
        <v>0.16845687140215862</v>
      </c>
      <c r="CH2205" s="1">
        <f t="shared" ca="1" si="11442"/>
        <v>0.69957256188627581</v>
      </c>
      <c r="CI2205" s="1">
        <f t="shared" ca="1" si="11443"/>
        <v>0.93328527760921753</v>
      </c>
      <c r="CJ2205" s="1">
        <f t="shared" ca="1" si="11444"/>
        <v>0.99669644833756688</v>
      </c>
      <c r="CK2205" s="1">
        <f t="shared" ca="1" si="11445"/>
        <v>4.571165646722055E-2</v>
      </c>
      <c r="CL2205" s="1">
        <f t="shared" ca="1" si="11446"/>
        <v>0.8612584032342171</v>
      </c>
      <c r="CM2205" s="1">
        <f t="shared" ca="1" si="11447"/>
        <v>0.9992566765819938</v>
      </c>
      <c r="CN2205" s="1">
        <f t="shared" ca="1" si="11448"/>
        <v>0.99985501579460778</v>
      </c>
      <c r="CO2205" s="1">
        <f t="shared" ca="1" si="11449"/>
        <v>0.99866780752012929</v>
      </c>
      <c r="CP2205" s="1">
        <f t="shared" ca="1" si="11450"/>
        <v>0.99623734873620085</v>
      </c>
      <c r="CQ2205" s="25"/>
      <c r="CR2205" s="7">
        <v>5</v>
      </c>
      <c r="CS2205" s="1">
        <f t="shared" ca="1" si="11451"/>
        <v>1.8689893644914347E-2</v>
      </c>
      <c r="CT2205" s="1">
        <f t="shared" ca="1" si="11452"/>
        <v>1.8689893644914347E-2</v>
      </c>
      <c r="CU2205" s="1">
        <f t="shared" ca="1" si="11453"/>
        <v>0.55491720183715365</v>
      </c>
      <c r="CV2205" s="1">
        <f t="shared" ca="1" si="11454"/>
        <v>0.94735956293309576</v>
      </c>
      <c r="CW2205" s="1">
        <f t="shared" ca="1" si="11455"/>
        <v>0.82069091891357604</v>
      </c>
      <c r="CX2205" s="1">
        <f t="shared" ca="1" si="11456"/>
        <v>0.9951005652385847</v>
      </c>
      <c r="CY2205" s="1">
        <f t="shared" ca="1" si="11457"/>
        <v>0.84542010633745612</v>
      </c>
      <c r="CZ2205" s="1">
        <f t="shared" ca="1" si="11458"/>
        <v>0.39893739279182711</v>
      </c>
      <c r="DA2205" s="1">
        <f t="shared" ca="1" si="11459"/>
        <v>4.69969905078709E-2</v>
      </c>
      <c r="DB2205" s="1">
        <f t="shared" ca="1" si="11460"/>
        <v>3.2743262704097283E-2</v>
      </c>
      <c r="DC2205" s="1">
        <f t="shared" ca="1" si="11461"/>
        <v>2.3897121346956134E-2</v>
      </c>
      <c r="DD2205" s="25"/>
      <c r="DE2205" s="40"/>
      <c r="DF2205" s="50"/>
      <c r="DG2205" s="7">
        <v>5</v>
      </c>
      <c r="DH2205" s="1">
        <f t="shared" ca="1" si="11462"/>
        <v>0.90095716494877742</v>
      </c>
      <c r="DI2205" s="1">
        <f t="shared" ca="1" si="11463"/>
        <v>0.93381958583506508</v>
      </c>
      <c r="DJ2205" s="1">
        <f t="shared" ca="1" si="11464"/>
        <v>0.98180734226377941</v>
      </c>
      <c r="DK2205" s="1">
        <f t="shared" ca="1" si="11465"/>
        <v>0.95517445997059425</v>
      </c>
      <c r="DL2205" s="1">
        <f t="shared" ca="1" si="11466"/>
        <v>0.56999858029926209</v>
      </c>
      <c r="DM2205" s="1">
        <f t="shared" ca="1" si="11467"/>
        <v>0.48160743256383232</v>
      </c>
      <c r="DN2205" s="25"/>
      <c r="DO2205" s="50"/>
      <c r="DP2205" s="7">
        <v>5</v>
      </c>
      <c r="DQ2205" s="1">
        <f t="shared" ca="1" si="11468"/>
        <v>0.99950534544384617</v>
      </c>
      <c r="DR2205" s="1">
        <f t="shared" ca="1" si="11469"/>
        <v>0.99999962919863661</v>
      </c>
      <c r="DS2205" s="1">
        <f t="shared" ca="1" si="11470"/>
        <v>0.9999998768998275</v>
      </c>
      <c r="DT2205" s="1">
        <f t="shared" ca="1" si="11471"/>
        <v>0.99972950894914914</v>
      </c>
      <c r="DU2205" s="1">
        <f t="shared" ca="1" si="11472"/>
        <v>0.99909672292267815</v>
      </c>
      <c r="DV2205" s="1">
        <f t="shared" ca="1" si="11473"/>
        <v>0.16845687140215862</v>
      </c>
      <c r="DW2205" s="25"/>
      <c r="DX2205" s="50"/>
      <c r="DY2205" s="7">
        <v>5</v>
      </c>
      <c r="DZ2205" s="1">
        <f t="shared" ca="1" si="11474"/>
        <v>0.94652087090402603</v>
      </c>
      <c r="EA2205" s="1">
        <f t="shared" ca="1" si="11475"/>
        <v>0.89495434337517643</v>
      </c>
      <c r="EB2205" s="1">
        <f t="shared" ca="1" si="11476"/>
        <v>0.97482813626926612</v>
      </c>
      <c r="EC2205" s="1">
        <f t="shared" ca="1" si="11477"/>
        <v>0.86650407194949286</v>
      </c>
      <c r="ED2205" s="1">
        <f t="shared" ca="1" si="11478"/>
        <v>6.2229273663685115E-2</v>
      </c>
      <c r="EE2205" s="1">
        <f t="shared" ca="1" si="11479"/>
        <v>1.8689893644914347E-2</v>
      </c>
      <c r="EF2205" s="29"/>
      <c r="EG2205" s="23"/>
      <c r="EH2205" s="26"/>
      <c r="EI2205" s="14"/>
      <c r="EJ2205" s="14"/>
      <c r="EK2205" s="14"/>
      <c r="EL2205" s="14"/>
      <c r="EM2205" s="14"/>
      <c r="EN2205" s="14"/>
      <c r="EO2205" s="50"/>
      <c r="EP2205" s="7">
        <v>2</v>
      </c>
      <c r="EQ2205" s="1">
        <f t="shared" ref="EQ2205" ca="1" si="11490">MAX(EJ2203:EK2204)</f>
        <v>0.99951008980184453</v>
      </c>
      <c r="ER2205" s="1">
        <f t="shared" ref="ER2205" ca="1" si="11491">MAX(EL2203:EM2204)</f>
        <v>0.99928687387384263</v>
      </c>
      <c r="ES2205" s="14"/>
      <c r="ET2205" s="23"/>
      <c r="EU2205" s="7">
        <v>4</v>
      </c>
      <c r="EV2205" s="1"/>
      <c r="EW2205" s="25"/>
      <c r="EX2205" s="7">
        <v>4</v>
      </c>
      <c r="EY2205" s="1"/>
      <c r="EZ2205" s="14"/>
      <c r="FA2205" s="14"/>
      <c r="FB2205" s="14"/>
      <c r="FC2205" s="19"/>
    </row>
    <row r="2206" spans="1:159" x14ac:dyDescent="0.2">
      <c r="A2206" s="55"/>
      <c r="B2206" s="18">
        <v>6</v>
      </c>
      <c r="C2206" s="1">
        <f>学習データ!C2172*$B$37</f>
        <v>0</v>
      </c>
      <c r="D2206" s="1">
        <f>学習データ!D2172*$B$37</f>
        <v>0</v>
      </c>
      <c r="E2206" s="1">
        <f>学習データ!E2172*$B$37</f>
        <v>0</v>
      </c>
      <c r="F2206" s="1">
        <f>学習データ!F2172*$B$37</f>
        <v>0</v>
      </c>
      <c r="G2206" s="1">
        <f>学習データ!G2172*$B$37</f>
        <v>0</v>
      </c>
      <c r="H2206" s="1">
        <f>学習データ!H2172*$B$37</f>
        <v>0</v>
      </c>
      <c r="I2206" s="1">
        <f>学習データ!I2172*$B$37</f>
        <v>0</v>
      </c>
      <c r="J2206" s="1">
        <f>学習データ!J2172*$B$37</f>
        <v>0</v>
      </c>
      <c r="K2206" s="1">
        <f>学習データ!K2172*$B$37</f>
        <v>0</v>
      </c>
      <c r="L2206" s="1">
        <f>学習データ!L2172*$B$37</f>
        <v>0</v>
      </c>
      <c r="M2206" s="1">
        <f>学習データ!M2172*$B$37</f>
        <v>0</v>
      </c>
      <c r="N2206" s="1">
        <f>学習データ!N2172*$B$37</f>
        <v>0</v>
      </c>
      <c r="O2206" s="1">
        <f>学習データ!O2172*$B$37</f>
        <v>0</v>
      </c>
      <c r="P2206" s="1">
        <f>学習データ!P2172*$B$37</f>
        <v>0</v>
      </c>
      <c r="Q2206" s="1">
        <f>学習データ!Q2172*$B$37</f>
        <v>0</v>
      </c>
      <c r="R2206" s="1">
        <f>学習データ!R2172*$B$37</f>
        <v>0</v>
      </c>
      <c r="S2206" s="1">
        <f>学習データ!S2172*$B$37</f>
        <v>0</v>
      </c>
      <c r="T2206" s="1">
        <f>学習データ!T2172*$B$37</f>
        <v>0</v>
      </c>
      <c r="U2206" s="1">
        <f>学習データ!U2172*$B$37</f>
        <v>0</v>
      </c>
      <c r="V2206" s="1">
        <f>学習データ!V2172*$B$37</f>
        <v>0</v>
      </c>
      <c r="W2206" s="1">
        <f>学習データ!W2172*$B$37</f>
        <v>0</v>
      </c>
      <c r="X2206" s="1">
        <f>学習データ!X2172*$B$37</f>
        <v>12</v>
      </c>
      <c r="Y2206" s="1">
        <f>学習データ!Y2172*$B$37</f>
        <v>13</v>
      </c>
      <c r="Z2206" s="1">
        <f>学習データ!Z2172*$B$37</f>
        <v>0</v>
      </c>
      <c r="AA2206" s="1">
        <f>学習データ!AA2172*$B$37</f>
        <v>0</v>
      </c>
      <c r="AB2206" s="1">
        <f>学習データ!AB2172*$B$37</f>
        <v>0</v>
      </c>
      <c r="AC2206" s="1">
        <f>学習データ!AC2172*$B$37</f>
        <v>0</v>
      </c>
      <c r="AD2206" s="1">
        <f>学習データ!AD2172*$B$37</f>
        <v>0</v>
      </c>
      <c r="AE2206" s="14"/>
      <c r="AF2206" s="14"/>
      <c r="AG2206" s="14"/>
      <c r="AH2206" s="29"/>
      <c r="AI2206" s="25"/>
      <c r="AJ2206" s="7">
        <v>6</v>
      </c>
      <c r="AK2206" s="36">
        <f t="shared" ca="1" si="11401"/>
        <v>0</v>
      </c>
      <c r="AL2206" s="36">
        <f t="shared" ca="1" si="11402"/>
        <v>0</v>
      </c>
      <c r="AM2206" s="36">
        <f t="shared" ca="1" si="11403"/>
        <v>0</v>
      </c>
      <c r="AN2206" s="36">
        <f t="shared" ca="1" si="11404"/>
        <v>0</v>
      </c>
      <c r="AO2206" s="36">
        <f t="shared" ca="1" si="11405"/>
        <v>0.50588235294117645</v>
      </c>
      <c r="AP2206" s="36">
        <f t="shared" ca="1" si="11406"/>
        <v>0.99607843137254903</v>
      </c>
      <c r="AQ2206" s="36">
        <f t="shared" ca="1" si="11407"/>
        <v>0.95686274509803915</v>
      </c>
      <c r="AR2206" s="36">
        <f t="shared" ca="1" si="11408"/>
        <v>0.19607843137254902</v>
      </c>
      <c r="AS2206" s="36">
        <f t="shared" ca="1" si="11409"/>
        <v>0</v>
      </c>
      <c r="AT2206" s="36">
        <f t="shared" ca="1" si="11410"/>
        <v>0</v>
      </c>
      <c r="AU2206" s="36">
        <f t="shared" ca="1" si="11411"/>
        <v>0</v>
      </c>
      <c r="AV2206" s="36">
        <f t="shared" ca="1" si="11412"/>
        <v>0</v>
      </c>
      <c r="AW2206" s="36">
        <f t="shared" ca="1" si="11413"/>
        <v>0</v>
      </c>
      <c r="AX2206" s="36">
        <f t="shared" ca="1" si="11414"/>
        <v>0</v>
      </c>
      <c r="AY2206" s="25"/>
      <c r="AZ2206" s="7">
        <v>6</v>
      </c>
      <c r="BA2206" s="36">
        <f t="shared" ca="1" si="11415"/>
        <v>0</v>
      </c>
      <c r="BB2206" s="36">
        <f t="shared" ca="1" si="11416"/>
        <v>0</v>
      </c>
      <c r="BC2206" s="36">
        <f t="shared" ca="1" si="11417"/>
        <v>0</v>
      </c>
      <c r="BD2206" s="36">
        <f t="shared" ca="1" si="11418"/>
        <v>0</v>
      </c>
      <c r="BE2206" s="36">
        <f t="shared" ca="1" si="11419"/>
        <v>0</v>
      </c>
      <c r="BF2206" s="36">
        <f t="shared" ca="1" si="11420"/>
        <v>0.99607843137254903</v>
      </c>
      <c r="BG2206" s="36">
        <f t="shared" ca="1" si="11421"/>
        <v>0.95686274509803915</v>
      </c>
      <c r="BH2206" s="36">
        <f t="shared" ca="1" si="11422"/>
        <v>0</v>
      </c>
      <c r="BI2206" s="36">
        <f t="shared" ca="1" si="11423"/>
        <v>0</v>
      </c>
      <c r="BJ2206" s="36">
        <f t="shared" ca="1" si="11424"/>
        <v>0</v>
      </c>
      <c r="BK2206" s="36">
        <f t="shared" ca="1" si="11425"/>
        <v>0</v>
      </c>
      <c r="BL2206" s="36">
        <f t="shared" ca="1" si="11426"/>
        <v>0</v>
      </c>
      <c r="BM2206" s="36">
        <f t="shared" ca="1" si="11427"/>
        <v>0</v>
      </c>
      <c r="BN2206" s="36">
        <f t="shared" ca="1" si="11428"/>
        <v>0</v>
      </c>
      <c r="BO2206" s="25"/>
      <c r="BP2206" s="25"/>
      <c r="BQ2206" s="23"/>
      <c r="BR2206" s="7">
        <v>6</v>
      </c>
      <c r="BS2206" s="1">
        <f t="shared" ca="1" si="11429"/>
        <v>0.5498487536997585</v>
      </c>
      <c r="BT2206" s="1">
        <f t="shared" ca="1" si="11430"/>
        <v>0.60858443815624996</v>
      </c>
      <c r="BU2206" s="1">
        <f t="shared" ca="1" si="11431"/>
        <v>0.71140345523416026</v>
      </c>
      <c r="BV2206" s="1">
        <f t="shared" ca="1" si="11432"/>
        <v>0.85818474470857053</v>
      </c>
      <c r="BW2206" s="1">
        <f t="shared" ca="1" si="11433"/>
        <v>0.92724908712947729</v>
      </c>
      <c r="BX2206" s="1">
        <f t="shared" ca="1" si="11434"/>
        <v>0.98397751151970325</v>
      </c>
      <c r="BY2206" s="1">
        <f t="shared" ca="1" si="11435"/>
        <v>0.96004348185770294</v>
      </c>
      <c r="BZ2206" s="1">
        <f t="shared" ca="1" si="11436"/>
        <v>0.93755690761867283</v>
      </c>
      <c r="CA2206" s="1">
        <f t="shared" ca="1" si="11437"/>
        <v>0.86533949568102264</v>
      </c>
      <c r="CB2206" s="1">
        <f t="shared" ca="1" si="11438"/>
        <v>0.67888860633653603</v>
      </c>
      <c r="CC2206" s="1">
        <f t="shared" ca="1" si="11439"/>
        <v>0.48160743256383232</v>
      </c>
      <c r="CD2206" s="25"/>
      <c r="CE2206" s="7">
        <v>6</v>
      </c>
      <c r="CF2206" s="1">
        <f t="shared" ca="1" si="11440"/>
        <v>4.4326767419803244E-2</v>
      </c>
      <c r="CG2206" s="1">
        <f t="shared" ca="1" si="11441"/>
        <v>7.0908652112548945E-2</v>
      </c>
      <c r="CH2206" s="1">
        <f t="shared" ca="1" si="11442"/>
        <v>0.76339786330312054</v>
      </c>
      <c r="CI2206" s="1">
        <f t="shared" ca="1" si="11443"/>
        <v>0.99999221298469021</v>
      </c>
      <c r="CJ2206" s="1">
        <f t="shared" ca="1" si="11444"/>
        <v>0.99999547281115342</v>
      </c>
      <c r="CK2206" s="1">
        <f t="shared" ca="1" si="11445"/>
        <v>0.9999985278111454</v>
      </c>
      <c r="CL2206" s="1">
        <f t="shared" ca="1" si="11446"/>
        <v>0.99950850012343451</v>
      </c>
      <c r="CM2206" s="1">
        <f t="shared" ca="1" si="11447"/>
        <v>4.9740554469728431E-3</v>
      </c>
      <c r="CN2206" s="1">
        <f t="shared" ca="1" si="11448"/>
        <v>0.20611239691426658</v>
      </c>
      <c r="CO2206" s="1">
        <f t="shared" ca="1" si="11449"/>
        <v>3.7169880677103265E-2</v>
      </c>
      <c r="CP2206" s="1">
        <f t="shared" ca="1" si="11450"/>
        <v>0.16845687140215862</v>
      </c>
      <c r="CQ2206" s="25"/>
      <c r="CR2206" s="7">
        <v>6</v>
      </c>
      <c r="CS2206" s="1">
        <f t="shared" ca="1" si="11451"/>
        <v>1.9708850277564652E-2</v>
      </c>
      <c r="CT2206" s="1">
        <f t="shared" ca="1" si="11452"/>
        <v>1.6642496100461323E-2</v>
      </c>
      <c r="CU2206" s="1">
        <f t="shared" ca="1" si="11453"/>
        <v>8.9394275125082995E-2</v>
      </c>
      <c r="CV2206" s="1">
        <f t="shared" ca="1" si="11454"/>
        <v>0.20712805594255254</v>
      </c>
      <c r="CW2206" s="1">
        <f t="shared" ca="1" si="11455"/>
        <v>0.65341570813237637</v>
      </c>
      <c r="CX2206" s="1">
        <f t="shared" ca="1" si="11456"/>
        <v>0.99776993614330389</v>
      </c>
      <c r="CY2206" s="1">
        <f t="shared" ca="1" si="11457"/>
        <v>0.94574036366847136</v>
      </c>
      <c r="CZ2206" s="1">
        <f t="shared" ca="1" si="11458"/>
        <v>0.27294764633510771</v>
      </c>
      <c r="DA2206" s="1">
        <f t="shared" ca="1" si="11459"/>
        <v>9.6438281428948475E-2</v>
      </c>
      <c r="DB2206" s="1">
        <f t="shared" ca="1" si="11460"/>
        <v>0.10373141805689436</v>
      </c>
      <c r="DC2206" s="1">
        <f t="shared" ca="1" si="11461"/>
        <v>1.8689893644914347E-2</v>
      </c>
      <c r="DD2206" s="25"/>
      <c r="DE2206" s="40"/>
      <c r="DF2206" s="50"/>
      <c r="DG2206" s="7">
        <v>6</v>
      </c>
      <c r="DH2206" s="1">
        <f t="shared" ca="1" si="11462"/>
        <v>0.50922575501786105</v>
      </c>
      <c r="DI2206" s="1">
        <f t="shared" ca="1" si="11463"/>
        <v>0.60358505643318638</v>
      </c>
      <c r="DJ2206" s="1">
        <f t="shared" ca="1" si="11464"/>
        <v>0.62664153763938013</v>
      </c>
      <c r="DK2206" s="1">
        <f t="shared" ca="1" si="11465"/>
        <v>0.57975599250457066</v>
      </c>
      <c r="DL2206" s="1">
        <f t="shared" ca="1" si="11466"/>
        <v>0.48160743256383232</v>
      </c>
      <c r="DM2206" s="1">
        <f t="shared" ca="1" si="11467"/>
        <v>0.48160743256383232</v>
      </c>
      <c r="DN2206" s="25"/>
      <c r="DO2206" s="50"/>
      <c r="DP2206" s="7">
        <v>6</v>
      </c>
      <c r="DQ2206" s="1">
        <f t="shared" ca="1" si="11468"/>
        <v>0.20960967457809257</v>
      </c>
      <c r="DR2206" s="1">
        <f t="shared" ca="1" si="11469"/>
        <v>0.98423216660752411</v>
      </c>
      <c r="DS2206" s="1">
        <f t="shared" ca="1" si="11470"/>
        <v>0.99998774243387212</v>
      </c>
      <c r="DT2206" s="1">
        <f t="shared" ca="1" si="11471"/>
        <v>0.99792399720885328</v>
      </c>
      <c r="DU2206" s="1">
        <f t="shared" ca="1" si="11472"/>
        <v>0.16845687140215862</v>
      </c>
      <c r="DV2206" s="1">
        <f t="shared" ca="1" si="11473"/>
        <v>0.16845687140215862</v>
      </c>
      <c r="DW2206" s="25"/>
      <c r="DX2206" s="50"/>
      <c r="DY2206" s="7">
        <v>6</v>
      </c>
      <c r="DZ2206" s="1">
        <f t="shared" ca="1" si="11474"/>
        <v>5.6742647036260391E-2</v>
      </c>
      <c r="EA2206" s="1">
        <f t="shared" ca="1" si="11475"/>
        <v>7.1822025323863309E-2</v>
      </c>
      <c r="EB2206" s="1">
        <f t="shared" ca="1" si="11476"/>
        <v>9.0467776452518786E-2</v>
      </c>
      <c r="EC2206" s="1">
        <f t="shared" ca="1" si="11477"/>
        <v>0.10439568861934335</v>
      </c>
      <c r="ED2206" s="1">
        <f t="shared" ca="1" si="11478"/>
        <v>1.8689893644914347E-2</v>
      </c>
      <c r="EE2206" s="1">
        <f t="shared" ca="1" si="11479"/>
        <v>1.8689893644914347E-2</v>
      </c>
      <c r="EF2206" s="29"/>
      <c r="EG2206" s="23"/>
      <c r="EH2206" s="50">
        <v>2</v>
      </c>
      <c r="EI2206" s="7">
        <v>0</v>
      </c>
      <c r="EJ2206" s="7">
        <v>1</v>
      </c>
      <c r="EK2206" s="7">
        <v>2</v>
      </c>
      <c r="EL2206" s="7">
        <v>3</v>
      </c>
      <c r="EM2206" s="7">
        <v>4</v>
      </c>
      <c r="EN2206" s="14"/>
      <c r="EO2206" s="50">
        <v>2</v>
      </c>
      <c r="EP2206" s="7">
        <v>1</v>
      </c>
      <c r="EQ2206" s="1">
        <f t="shared" ref="EQ2206" ca="1" si="11492">MAX(EJ2207:EK2208)</f>
        <v>0.99992051141301264</v>
      </c>
      <c r="ER2206" s="1">
        <f t="shared" ref="ER2206" ca="1" si="11493">MAX(EL2207:EM2208)</f>
        <v>0.99997467334058754</v>
      </c>
      <c r="ES2206" s="14"/>
      <c r="ET2206" s="23"/>
      <c r="EU2206" s="7">
        <v>5</v>
      </c>
      <c r="EV2206" s="1">
        <f t="shared" ref="EV2206" ca="1" si="11494">1/(1+EXP(-SUMPRODUCT($EV$25:$EW$34,EQ2204:ER2213)+$EX$25))</f>
        <v>0.99999578431337921</v>
      </c>
      <c r="EW2206" s="14"/>
      <c r="EX2206" s="7">
        <v>5</v>
      </c>
      <c r="EY2206" s="1">
        <f t="shared" ref="EY2206" ca="1" si="11495">(AG2223-EV2206)^2</f>
        <v>1.7772013684706632E-11</v>
      </c>
      <c r="EZ2206" s="14"/>
      <c r="FA2206" s="14"/>
      <c r="FB2206" s="14"/>
      <c r="FC2206" s="19"/>
    </row>
    <row r="2207" spans="1:159" x14ac:dyDescent="0.2">
      <c r="A2207" s="55"/>
      <c r="B2207" s="18">
        <v>7</v>
      </c>
      <c r="C2207" s="1">
        <f>学習データ!C2173*$B$37</f>
        <v>0</v>
      </c>
      <c r="D2207" s="1">
        <f>学習データ!D2173*$B$37</f>
        <v>0</v>
      </c>
      <c r="E2207" s="1">
        <f>学習データ!E2173*$B$37</f>
        <v>0</v>
      </c>
      <c r="F2207" s="1">
        <f>学習データ!F2173*$B$37</f>
        <v>0</v>
      </c>
      <c r="G2207" s="1">
        <f>学習データ!G2173*$B$37</f>
        <v>0</v>
      </c>
      <c r="H2207" s="1">
        <f>学習データ!H2173*$B$37</f>
        <v>0</v>
      </c>
      <c r="I2207" s="1">
        <f>学習データ!I2173*$B$37</f>
        <v>0</v>
      </c>
      <c r="J2207" s="1">
        <f>学習データ!J2173*$B$37</f>
        <v>0</v>
      </c>
      <c r="K2207" s="1">
        <f>学習データ!K2173*$B$37</f>
        <v>0</v>
      </c>
      <c r="L2207" s="1">
        <f>学習データ!L2173*$B$37</f>
        <v>0</v>
      </c>
      <c r="M2207" s="1">
        <f>学習データ!M2173*$B$37</f>
        <v>0</v>
      </c>
      <c r="N2207" s="1">
        <f>学習データ!N2173*$B$37</f>
        <v>0</v>
      </c>
      <c r="O2207" s="1">
        <f>学習データ!O2173*$B$37</f>
        <v>0</v>
      </c>
      <c r="P2207" s="1">
        <f>学習データ!P2173*$B$37</f>
        <v>0</v>
      </c>
      <c r="Q2207" s="1">
        <f>学習データ!Q2173*$B$37</f>
        <v>0</v>
      </c>
      <c r="R2207" s="1">
        <f>学習データ!R2173*$B$37</f>
        <v>0</v>
      </c>
      <c r="S2207" s="1">
        <f>学習データ!S2173*$B$37</f>
        <v>7</v>
      </c>
      <c r="T2207" s="1">
        <f>学習データ!T2173*$B$37</f>
        <v>19</v>
      </c>
      <c r="U2207" s="1">
        <f>学習データ!U2173*$B$37</f>
        <v>19</v>
      </c>
      <c r="V2207" s="1">
        <f>学習データ!V2173*$B$37</f>
        <v>19</v>
      </c>
      <c r="W2207" s="1">
        <f>学習データ!W2173*$B$37</f>
        <v>135</v>
      </c>
      <c r="X2207" s="1">
        <f>学習データ!X2173*$B$37</f>
        <v>250</v>
      </c>
      <c r="Y2207" s="1">
        <f>学習データ!Y2173*$B$37</f>
        <v>254</v>
      </c>
      <c r="Z2207" s="1">
        <f>学習データ!Z2173*$B$37</f>
        <v>0</v>
      </c>
      <c r="AA2207" s="1">
        <f>学習データ!AA2173*$B$37</f>
        <v>0</v>
      </c>
      <c r="AB2207" s="1">
        <f>学習データ!AB2173*$B$37</f>
        <v>0</v>
      </c>
      <c r="AC2207" s="1">
        <f>学習データ!AC2173*$B$37</f>
        <v>0</v>
      </c>
      <c r="AD2207" s="1">
        <f>学習データ!AD2173*$B$37</f>
        <v>0</v>
      </c>
      <c r="AE2207" s="14"/>
      <c r="AF2207" s="14"/>
      <c r="AG2207" s="14"/>
      <c r="AH2207" s="29"/>
      <c r="AI2207" s="25"/>
      <c r="AJ2207" s="7">
        <v>7</v>
      </c>
      <c r="AK2207" s="36">
        <f t="shared" ca="1" si="11401"/>
        <v>0</v>
      </c>
      <c r="AL2207" s="36">
        <f t="shared" ca="1" si="11402"/>
        <v>0</v>
      </c>
      <c r="AM2207" s="36">
        <f t="shared" ca="1" si="11403"/>
        <v>0</v>
      </c>
      <c r="AN2207" s="36">
        <f t="shared" ca="1" si="11404"/>
        <v>0</v>
      </c>
      <c r="AO2207" s="36">
        <f t="shared" ca="1" si="11405"/>
        <v>0.6588235294117647</v>
      </c>
      <c r="AP2207" s="36">
        <f t="shared" ca="1" si="11406"/>
        <v>0.99607843137254903</v>
      </c>
      <c r="AQ2207" s="36">
        <f t="shared" ca="1" si="11407"/>
        <v>0.99607843137254903</v>
      </c>
      <c r="AR2207" s="36">
        <f t="shared" ca="1" si="11408"/>
        <v>0.99607843137254903</v>
      </c>
      <c r="AS2207" s="36">
        <f t="shared" ca="1" si="11409"/>
        <v>0.99607843137254903</v>
      </c>
      <c r="AT2207" s="36">
        <f t="shared" ca="1" si="11410"/>
        <v>3.1372549019607843E-2</v>
      </c>
      <c r="AU2207" s="36">
        <f t="shared" ca="1" si="11411"/>
        <v>0</v>
      </c>
      <c r="AV2207" s="36">
        <f t="shared" ca="1" si="11412"/>
        <v>0</v>
      </c>
      <c r="AW2207" s="36">
        <f t="shared" ca="1" si="11413"/>
        <v>0</v>
      </c>
      <c r="AX2207" s="36">
        <f t="shared" ca="1" si="11414"/>
        <v>0</v>
      </c>
      <c r="AY2207" s="25"/>
      <c r="AZ2207" s="7">
        <v>7</v>
      </c>
      <c r="BA2207" s="36">
        <f t="shared" ca="1" si="11415"/>
        <v>0</v>
      </c>
      <c r="BB2207" s="36">
        <f t="shared" ca="1" si="11416"/>
        <v>0</v>
      </c>
      <c r="BC2207" s="36">
        <f t="shared" ca="1" si="11417"/>
        <v>0</v>
      </c>
      <c r="BD2207" s="36">
        <f t="shared" ca="1" si="11418"/>
        <v>0</v>
      </c>
      <c r="BE2207" s="36">
        <f t="shared" ca="1" si="11419"/>
        <v>0</v>
      </c>
      <c r="BF2207" s="36">
        <f t="shared" ca="1" si="11420"/>
        <v>0.99607843137254903</v>
      </c>
      <c r="BG2207" s="36">
        <f t="shared" ca="1" si="11421"/>
        <v>0.99607843137254903</v>
      </c>
      <c r="BH2207" s="36">
        <f t="shared" ca="1" si="11422"/>
        <v>0.99607843137254903</v>
      </c>
      <c r="BI2207" s="36">
        <f t="shared" ca="1" si="11423"/>
        <v>0.99607843137254903</v>
      </c>
      <c r="BJ2207" s="36">
        <f t="shared" ca="1" si="11424"/>
        <v>0</v>
      </c>
      <c r="BK2207" s="36">
        <f t="shared" ca="1" si="11425"/>
        <v>0</v>
      </c>
      <c r="BL2207" s="36">
        <f t="shared" ca="1" si="11426"/>
        <v>0</v>
      </c>
      <c r="BM2207" s="36">
        <f t="shared" ca="1" si="11427"/>
        <v>0</v>
      </c>
      <c r="BN2207" s="36">
        <f t="shared" ca="1" si="11428"/>
        <v>0</v>
      </c>
      <c r="BO2207" s="25"/>
      <c r="BP2207" s="25"/>
      <c r="BQ2207" s="23"/>
      <c r="BR2207" s="7">
        <v>7</v>
      </c>
      <c r="BS2207" s="1">
        <f t="shared" ca="1" si="11429"/>
        <v>0.84475635846047559</v>
      </c>
      <c r="BT2207" s="1">
        <f t="shared" ca="1" si="11430"/>
        <v>0.86733888429642492</v>
      </c>
      <c r="BU2207" s="1">
        <f t="shared" ca="1" si="11431"/>
        <v>0.83855641581642582</v>
      </c>
      <c r="BV2207" s="1">
        <f t="shared" ca="1" si="11432"/>
        <v>0.69444242716287563</v>
      </c>
      <c r="BW2207" s="1">
        <f t="shared" ca="1" si="11433"/>
        <v>0.83255292170723005</v>
      </c>
      <c r="BX2207" s="1">
        <f t="shared" ca="1" si="11434"/>
        <v>0.94244178786274901</v>
      </c>
      <c r="BY2207" s="1">
        <f t="shared" ca="1" si="11435"/>
        <v>0.97487165833471823</v>
      </c>
      <c r="BZ2207" s="1">
        <f t="shared" ca="1" si="11436"/>
        <v>0.96249938914971611</v>
      </c>
      <c r="CA2207" s="1">
        <f t="shared" ca="1" si="11437"/>
        <v>0.86270651875425286</v>
      </c>
      <c r="CB2207" s="1">
        <f t="shared" ca="1" si="11438"/>
        <v>0.54597852516776246</v>
      </c>
      <c r="CC2207" s="1">
        <f t="shared" ca="1" si="11439"/>
        <v>0.48160743256383232</v>
      </c>
      <c r="CD2207" s="25"/>
      <c r="CE2207" s="7">
        <v>7</v>
      </c>
      <c r="CF2207" s="1">
        <f t="shared" ca="1" si="11440"/>
        <v>9.3097774677954523E-5</v>
      </c>
      <c r="CG2207" s="1">
        <f t="shared" ca="1" si="11441"/>
        <v>1.9765510385713423E-3</v>
      </c>
      <c r="CH2207" s="1">
        <f t="shared" ca="1" si="11442"/>
        <v>4.2984298636325165E-3</v>
      </c>
      <c r="CI2207" s="1">
        <f t="shared" ca="1" si="11443"/>
        <v>0.95230246401797158</v>
      </c>
      <c r="CJ2207" s="1">
        <f t="shared" ca="1" si="11444"/>
        <v>0.80390373570331397</v>
      </c>
      <c r="CK2207" s="1">
        <f t="shared" ca="1" si="11445"/>
        <v>0.99988744974590471</v>
      </c>
      <c r="CL2207" s="1">
        <f t="shared" ca="1" si="11446"/>
        <v>0.99999509208248416</v>
      </c>
      <c r="CM2207" s="1">
        <f t="shared" ca="1" si="11447"/>
        <v>0.9999951488882679</v>
      </c>
      <c r="CN2207" s="1">
        <f t="shared" ca="1" si="11448"/>
        <v>0.99795722750258975</v>
      </c>
      <c r="CO2207" s="1">
        <f t="shared" ca="1" si="11449"/>
        <v>0.45837467116765179</v>
      </c>
      <c r="CP2207" s="1">
        <f t="shared" ca="1" si="11450"/>
        <v>0.16845687140215862</v>
      </c>
      <c r="CQ2207" s="25"/>
      <c r="CR2207" s="7">
        <v>7</v>
      </c>
      <c r="CS2207" s="1">
        <f t="shared" ca="1" si="11451"/>
        <v>5.0454889437559283E-2</v>
      </c>
      <c r="CT2207" s="1">
        <f t="shared" ca="1" si="11452"/>
        <v>3.9387803337186722E-2</v>
      </c>
      <c r="CU2207" s="1">
        <f t="shared" ca="1" si="11453"/>
        <v>0.25116587503695925</v>
      </c>
      <c r="CV2207" s="1">
        <f t="shared" ca="1" si="11454"/>
        <v>4.1706344481050534E-3</v>
      </c>
      <c r="CW2207" s="1">
        <f t="shared" ca="1" si="11455"/>
        <v>3.7690837694898359E-2</v>
      </c>
      <c r="CX2207" s="1">
        <f t="shared" ca="1" si="11456"/>
        <v>0.92300314891949009</v>
      </c>
      <c r="CY2207" s="1">
        <f t="shared" ca="1" si="11457"/>
        <v>0.44417464732369161</v>
      </c>
      <c r="CZ2207" s="1">
        <f t="shared" ca="1" si="11458"/>
        <v>0.31715220867541988</v>
      </c>
      <c r="DA2207" s="1">
        <f t="shared" ca="1" si="11459"/>
        <v>0.33727429884603277</v>
      </c>
      <c r="DB2207" s="1">
        <f t="shared" ca="1" si="11460"/>
        <v>4.9089463218031155E-2</v>
      </c>
      <c r="DC2207" s="1">
        <f t="shared" ca="1" si="11461"/>
        <v>1.8689893644914347E-2</v>
      </c>
      <c r="DD2207" s="25"/>
      <c r="DE2207" s="40"/>
      <c r="DF2207" s="26"/>
      <c r="DG2207" s="25"/>
      <c r="DH2207" s="25"/>
      <c r="DI2207" s="25"/>
      <c r="DJ2207" s="25"/>
      <c r="DK2207" s="25"/>
      <c r="DL2207" s="25"/>
      <c r="DM2207" s="25"/>
      <c r="DN2207" s="25"/>
      <c r="DO2207" s="25"/>
      <c r="DP2207" s="25"/>
      <c r="DQ2207" s="25"/>
      <c r="DR2207" s="25"/>
      <c r="DS2207" s="25"/>
      <c r="DT2207" s="25"/>
      <c r="DU2207" s="25"/>
      <c r="DV2207" s="25"/>
      <c r="DW2207" s="25"/>
      <c r="DX2207" s="25"/>
      <c r="DY2207" s="25"/>
      <c r="DZ2207" s="25"/>
      <c r="EA2207" s="25"/>
      <c r="EB2207" s="25"/>
      <c r="EC2207" s="25"/>
      <c r="ED2207" s="25"/>
      <c r="EE2207" s="25"/>
      <c r="EF2207" s="29"/>
      <c r="EG2207" s="23"/>
      <c r="EH2207" s="50"/>
      <c r="EI2207" s="7">
        <v>1</v>
      </c>
      <c r="EJ2207" s="1">
        <f t="shared" ref="EJ2207:EJ2210" ca="1" si="11496">1/(1+EXP(-SUMPRODUCT($EI$23:$EK$25,DQ2201:DS2203)+$EL$23))</f>
        <v>0.99928402113458392</v>
      </c>
      <c r="EK2207" s="1">
        <f t="shared" ref="EK2207:EK2210" ca="1" si="11497">1/(1+EXP(-SUMPRODUCT($EI$23:$EK$25,DR2201:DT2203)+$EL$23))</f>
        <v>0.99979646280475498</v>
      </c>
      <c r="EL2207" s="1">
        <f t="shared" ref="EL2207:EL2210" ca="1" si="11498">1/(1+EXP(-SUMPRODUCT($EI$23:$EK$25,DS2201:DU2203)+$EL$23))</f>
        <v>0.99997467334058754</v>
      </c>
      <c r="EM2207" s="1">
        <f t="shared" ref="EM2207:EM2210" ca="1" si="11499">1/(1+EXP(-SUMPRODUCT($EI$23:$EK$25,DT2201:DV2203)+$EL$23))</f>
        <v>0.99997057804037437</v>
      </c>
      <c r="EN2207" s="14"/>
      <c r="EO2207" s="50"/>
      <c r="EP2207" s="7">
        <v>2</v>
      </c>
      <c r="EQ2207" s="1">
        <f t="shared" ref="EQ2207" ca="1" si="11500">MAX(EJ2209:EK2210)</f>
        <v>0.29456006640978549</v>
      </c>
      <c r="ER2207" s="1">
        <f t="shared" ref="ER2207" ca="1" si="11501">MAX(EL2209:EM2210)</f>
        <v>0.32060005130066244</v>
      </c>
      <c r="ES2207" s="14"/>
      <c r="ET2207" s="23"/>
      <c r="EU2207" s="7">
        <v>6</v>
      </c>
      <c r="EV2207" s="1"/>
      <c r="EW2207" s="14"/>
      <c r="EX2207" s="7">
        <v>6</v>
      </c>
      <c r="EY2207" s="1"/>
      <c r="EZ2207" s="14"/>
      <c r="FA2207" s="14"/>
      <c r="FB2207" s="14"/>
      <c r="FC2207" s="19"/>
    </row>
    <row r="2208" spans="1:159" x14ac:dyDescent="0.2">
      <c r="A2208" s="55"/>
      <c r="B2208" s="18">
        <v>8</v>
      </c>
      <c r="C2208" s="1">
        <f>学習データ!C2174*$B$37</f>
        <v>0</v>
      </c>
      <c r="D2208" s="1">
        <f>学習データ!D2174*$B$37</f>
        <v>0</v>
      </c>
      <c r="E2208" s="1">
        <f>学習データ!E2174*$B$37</f>
        <v>0</v>
      </c>
      <c r="F2208" s="1">
        <f>学習データ!F2174*$B$37</f>
        <v>0</v>
      </c>
      <c r="G2208" s="1">
        <f>学習データ!G2174*$B$37</f>
        <v>0</v>
      </c>
      <c r="H2208" s="1">
        <f>学習データ!H2174*$B$37</f>
        <v>0</v>
      </c>
      <c r="I2208" s="1">
        <f>学習データ!I2174*$B$37</f>
        <v>0</v>
      </c>
      <c r="J2208" s="1">
        <f>学習データ!J2174*$B$37</f>
        <v>0</v>
      </c>
      <c r="K2208" s="1">
        <f>学習データ!K2174*$B$37</f>
        <v>0</v>
      </c>
      <c r="L2208" s="1">
        <f>学習データ!L2174*$B$37</f>
        <v>0</v>
      </c>
      <c r="M2208" s="1">
        <f>学習データ!M2174*$B$37</f>
        <v>0</v>
      </c>
      <c r="N2208" s="1">
        <f>学習データ!N2174*$B$37</f>
        <v>0</v>
      </c>
      <c r="O2208" s="1">
        <f>学習データ!O2174*$B$37</f>
        <v>13</v>
      </c>
      <c r="P2208" s="1">
        <f>学習データ!P2174*$B$37</f>
        <v>0</v>
      </c>
      <c r="Q2208" s="1">
        <f>学習データ!Q2174*$B$37</f>
        <v>8</v>
      </c>
      <c r="R2208" s="1">
        <f>学習データ!R2174*$B$37</f>
        <v>65</v>
      </c>
      <c r="S2208" s="1">
        <f>学習データ!S2174*$B$37</f>
        <v>186</v>
      </c>
      <c r="T2208" s="1">
        <f>学習データ!T2174*$B$37</f>
        <v>254</v>
      </c>
      <c r="U2208" s="1">
        <f>学習データ!U2174*$B$37</f>
        <v>254</v>
      </c>
      <c r="V2208" s="1">
        <f>学習データ!V2174*$B$37</f>
        <v>254</v>
      </c>
      <c r="W2208" s="1">
        <f>学習データ!W2174*$B$37</f>
        <v>254</v>
      </c>
      <c r="X2208" s="1">
        <f>学習データ!X2174*$B$37</f>
        <v>254</v>
      </c>
      <c r="Y2208" s="1">
        <f>学習データ!Y2174*$B$37</f>
        <v>255</v>
      </c>
      <c r="Z2208" s="1">
        <f>学習データ!Z2174*$B$37</f>
        <v>0</v>
      </c>
      <c r="AA2208" s="1">
        <f>学習データ!AA2174*$B$37</f>
        <v>0</v>
      </c>
      <c r="AB2208" s="1">
        <f>学習データ!AB2174*$B$37</f>
        <v>0</v>
      </c>
      <c r="AC2208" s="1">
        <f>学習データ!AC2174*$B$37</f>
        <v>0</v>
      </c>
      <c r="AD2208" s="1">
        <f>学習データ!AD2174*$B$37</f>
        <v>0</v>
      </c>
      <c r="AE2208" s="14"/>
      <c r="AF2208" s="14"/>
      <c r="AG2208" s="14"/>
      <c r="AH2208" s="29"/>
      <c r="AI2208" s="25"/>
      <c r="AJ2208" s="7">
        <v>8</v>
      </c>
      <c r="AK2208" s="36">
        <f t="shared" ca="1" si="11401"/>
        <v>0</v>
      </c>
      <c r="AL2208" s="36">
        <f t="shared" ca="1" si="11402"/>
        <v>0.54509803921568623</v>
      </c>
      <c r="AM2208" s="36">
        <f t="shared" ca="1" si="11403"/>
        <v>0.36470588235294116</v>
      </c>
      <c r="AN2208" s="36">
        <f t="shared" ca="1" si="11404"/>
        <v>0</v>
      </c>
      <c r="AO2208" s="36">
        <f t="shared" ca="1" si="11405"/>
        <v>0</v>
      </c>
      <c r="AP2208" s="36">
        <f t="shared" ca="1" si="11406"/>
        <v>0</v>
      </c>
      <c r="AQ2208" s="36">
        <f t="shared" ca="1" si="11407"/>
        <v>0</v>
      </c>
      <c r="AR2208" s="36">
        <f t="shared" ca="1" si="11408"/>
        <v>0.63529411764705879</v>
      </c>
      <c r="AS2208" s="36">
        <f t="shared" ca="1" si="11409"/>
        <v>0.99607843137254903</v>
      </c>
      <c r="AT2208" s="36">
        <f t="shared" ca="1" si="11410"/>
        <v>0.99607843137254903</v>
      </c>
      <c r="AU2208" s="36">
        <f t="shared" ca="1" si="11411"/>
        <v>0</v>
      </c>
      <c r="AV2208" s="36">
        <f t="shared" ca="1" si="11412"/>
        <v>0</v>
      </c>
      <c r="AW2208" s="36">
        <f t="shared" ca="1" si="11413"/>
        <v>0</v>
      </c>
      <c r="AX2208" s="36">
        <f t="shared" ca="1" si="11414"/>
        <v>0</v>
      </c>
      <c r="AY2208" s="25"/>
      <c r="AZ2208" s="7">
        <v>8</v>
      </c>
      <c r="BA2208" s="36">
        <f t="shared" ca="1" si="11415"/>
        <v>0</v>
      </c>
      <c r="BB2208" s="36">
        <f t="shared" ca="1" si="11416"/>
        <v>0</v>
      </c>
      <c r="BC2208" s="36">
        <f t="shared" ca="1" si="11417"/>
        <v>0</v>
      </c>
      <c r="BD2208" s="36">
        <f t="shared" ca="1" si="11418"/>
        <v>0</v>
      </c>
      <c r="BE2208" s="36">
        <f t="shared" ca="1" si="11419"/>
        <v>0</v>
      </c>
      <c r="BF2208" s="36">
        <f t="shared" ca="1" si="11420"/>
        <v>0</v>
      </c>
      <c r="BG2208" s="36">
        <f t="shared" ca="1" si="11421"/>
        <v>0</v>
      </c>
      <c r="BH2208" s="36">
        <f t="shared" ca="1" si="11422"/>
        <v>0</v>
      </c>
      <c r="BI2208" s="36">
        <f t="shared" ca="1" si="11423"/>
        <v>0.99607843137254903</v>
      </c>
      <c r="BJ2208" s="36">
        <f t="shared" ca="1" si="11424"/>
        <v>0.99607843137254903</v>
      </c>
      <c r="BK2208" s="36">
        <f t="shared" ca="1" si="11425"/>
        <v>0</v>
      </c>
      <c r="BL2208" s="36">
        <f t="shared" ca="1" si="11426"/>
        <v>0</v>
      </c>
      <c r="BM2208" s="36">
        <f t="shared" ca="1" si="11427"/>
        <v>0</v>
      </c>
      <c r="BN2208" s="36">
        <f t="shared" ca="1" si="11428"/>
        <v>0</v>
      </c>
      <c r="BO2208" s="25"/>
      <c r="BP2208" s="25"/>
      <c r="BQ2208" s="23"/>
      <c r="BR2208" s="7">
        <v>8</v>
      </c>
      <c r="BS2208" s="1">
        <f t="shared" ca="1" si="11429"/>
        <v>0.77060477821862761</v>
      </c>
      <c r="BT2208" s="1">
        <f t="shared" ca="1" si="11430"/>
        <v>0.92810321933646178</v>
      </c>
      <c r="BU2208" s="1">
        <f t="shared" ca="1" si="11431"/>
        <v>0.94840475344015929</v>
      </c>
      <c r="BV2208" s="1">
        <f t="shared" ca="1" si="11432"/>
        <v>0.96191172353612253</v>
      </c>
      <c r="BW2208" s="1">
        <f t="shared" ca="1" si="11433"/>
        <v>0.95413091875264466</v>
      </c>
      <c r="BX2208" s="1">
        <f t="shared" ca="1" si="11434"/>
        <v>0.94147442628450961</v>
      </c>
      <c r="BY2208" s="1">
        <f t="shared" ca="1" si="11435"/>
        <v>0.96303637054197599</v>
      </c>
      <c r="BZ2208" s="1">
        <f t="shared" ca="1" si="11436"/>
        <v>0.9270541325209305</v>
      </c>
      <c r="CA2208" s="1">
        <f t="shared" ca="1" si="11437"/>
        <v>0.80251420229542902</v>
      </c>
      <c r="CB2208" s="1">
        <f t="shared" ca="1" si="11438"/>
        <v>0.50595140238292446</v>
      </c>
      <c r="CC2208" s="1">
        <f t="shared" ca="1" si="11439"/>
        <v>0.48160743256383232</v>
      </c>
      <c r="CD2208" s="25"/>
      <c r="CE2208" s="7">
        <v>8</v>
      </c>
      <c r="CF2208" s="1">
        <f t="shared" ca="1" si="11440"/>
        <v>0.99252963486231238</v>
      </c>
      <c r="CG2208" s="1">
        <f t="shared" ca="1" si="11441"/>
        <v>1.9121790567192822E-4</v>
      </c>
      <c r="CH2208" s="1">
        <f t="shared" ca="1" si="11442"/>
        <v>8.413527521363009E-5</v>
      </c>
      <c r="CI2208" s="1">
        <f t="shared" ca="1" si="11443"/>
        <v>1.4056473154218705E-4</v>
      </c>
      <c r="CJ2208" s="1">
        <f t="shared" ca="1" si="11444"/>
        <v>3.1118401307383574E-4</v>
      </c>
      <c r="CK2208" s="1">
        <f t="shared" ca="1" si="11445"/>
        <v>4.1004286754676026E-3</v>
      </c>
      <c r="CL2208" s="1">
        <f t="shared" ca="1" si="11446"/>
        <v>0.99034488437535839</v>
      </c>
      <c r="CM2208" s="1">
        <f t="shared" ca="1" si="11447"/>
        <v>0.95602530157286492</v>
      </c>
      <c r="CN2208" s="1">
        <f t="shared" ca="1" si="11448"/>
        <v>0.99739359560134389</v>
      </c>
      <c r="CO2208" s="1">
        <f t="shared" ca="1" si="11449"/>
        <v>0.99623734873620085</v>
      </c>
      <c r="CP2208" s="1">
        <f t="shared" ca="1" si="11450"/>
        <v>0.16845687140215862</v>
      </c>
      <c r="CQ2208" s="25"/>
      <c r="CR2208" s="7">
        <v>8</v>
      </c>
      <c r="CS2208" s="1">
        <f t="shared" ca="1" si="11451"/>
        <v>0.40292317428821495</v>
      </c>
      <c r="CT2208" s="1">
        <f t="shared" ca="1" si="11452"/>
        <v>0.72956558403868699</v>
      </c>
      <c r="CU2208" s="1">
        <f t="shared" ca="1" si="11453"/>
        <v>0.15048057031102224</v>
      </c>
      <c r="CV2208" s="1">
        <f t="shared" ca="1" si="11454"/>
        <v>0.18134024097978305</v>
      </c>
      <c r="CW2208" s="1">
        <f t="shared" ca="1" si="11455"/>
        <v>0.39359673406580498</v>
      </c>
      <c r="CX2208" s="1">
        <f t="shared" ca="1" si="11456"/>
        <v>0.63309113769964653</v>
      </c>
      <c r="CY2208" s="1">
        <f t="shared" ca="1" si="11457"/>
        <v>2.3424761871029827E-2</v>
      </c>
      <c r="CZ2208" s="1">
        <f t="shared" ca="1" si="11458"/>
        <v>0.18040748232591994</v>
      </c>
      <c r="DA2208" s="1">
        <f t="shared" ca="1" si="11459"/>
        <v>0.65752636934881115</v>
      </c>
      <c r="DB2208" s="1">
        <f t="shared" ca="1" si="11460"/>
        <v>2.3897121346956134E-2</v>
      </c>
      <c r="DC2208" s="1">
        <f t="shared" ca="1" si="11461"/>
        <v>1.8689893644914347E-2</v>
      </c>
      <c r="DD2208" s="25"/>
      <c r="DE2208" s="40"/>
      <c r="DF2208" s="26"/>
      <c r="DG2208" s="25"/>
      <c r="DH2208" s="25"/>
      <c r="DI2208" s="25"/>
      <c r="DJ2208" s="25"/>
      <c r="DK2208" s="25"/>
      <c r="DL2208" s="25"/>
      <c r="DM2208" s="25"/>
      <c r="DN2208" s="25"/>
      <c r="DO2208" s="25"/>
      <c r="DP2208" s="25"/>
      <c r="DQ2208" s="25"/>
      <c r="DR2208" s="25"/>
      <c r="DS2208" s="25"/>
      <c r="DT2208" s="25"/>
      <c r="DU2208" s="25"/>
      <c r="DV2208" s="25"/>
      <c r="DW2208" s="25"/>
      <c r="DX2208" s="25"/>
      <c r="DY2208" s="25"/>
      <c r="DZ2208" s="25"/>
      <c r="EA2208" s="25"/>
      <c r="EB2208" s="25"/>
      <c r="EC2208" s="25"/>
      <c r="ED2208" s="25"/>
      <c r="EE2208" s="25"/>
      <c r="EF2208" s="29"/>
      <c r="EG2208" s="23"/>
      <c r="EH2208" s="50"/>
      <c r="EI2208" s="7">
        <v>2</v>
      </c>
      <c r="EJ2208" s="1">
        <f t="shared" ca="1" si="11496"/>
        <v>0.99992051141301264</v>
      </c>
      <c r="EK2208" s="1">
        <f t="shared" ca="1" si="11497"/>
        <v>0.95571234969929408</v>
      </c>
      <c r="EL2208" s="1">
        <f t="shared" ca="1" si="11498"/>
        <v>0.26151649055574883</v>
      </c>
      <c r="EM2208" s="1">
        <f t="shared" ca="1" si="11499"/>
        <v>0.31899674536386147</v>
      </c>
      <c r="EN2208" s="25"/>
      <c r="EO2208" s="50">
        <v>3</v>
      </c>
      <c r="EP2208" s="7">
        <v>1</v>
      </c>
      <c r="EQ2208" s="1">
        <f t="shared" ref="EQ2208" ca="1" si="11502">MAX(EJ2213:EK2214)</f>
        <v>0.11486884614241909</v>
      </c>
      <c r="ER2208" s="1">
        <f t="shared" ref="ER2208" ca="1" si="11503">MAX(EL2213:EM2214)</f>
        <v>0.96203451483165303</v>
      </c>
      <c r="ES2208" s="25"/>
      <c r="ET2208" s="23"/>
      <c r="EU2208" s="7">
        <v>7</v>
      </c>
      <c r="EV2208" s="1"/>
      <c r="EW2208" s="14"/>
      <c r="EX2208" s="7">
        <v>7</v>
      </c>
      <c r="EY2208" s="1"/>
      <c r="EZ2208" s="14"/>
      <c r="FA2208" s="14"/>
      <c r="FB2208" s="14"/>
      <c r="FC2208" s="19"/>
    </row>
    <row r="2209" spans="1:159" x14ac:dyDescent="0.2">
      <c r="A2209" s="55"/>
      <c r="B2209" s="18">
        <v>9</v>
      </c>
      <c r="C2209" s="1">
        <f>学習データ!C2175*$B$37</f>
        <v>0</v>
      </c>
      <c r="D2209" s="1">
        <f>学習データ!D2175*$B$37</f>
        <v>0</v>
      </c>
      <c r="E2209" s="1">
        <f>学習データ!E2175*$B$37</f>
        <v>0</v>
      </c>
      <c r="F2209" s="1">
        <f>学習データ!F2175*$B$37</f>
        <v>0</v>
      </c>
      <c r="G2209" s="1">
        <f>学習データ!G2175*$B$37</f>
        <v>0</v>
      </c>
      <c r="H2209" s="1">
        <f>学習データ!H2175*$B$37</f>
        <v>0</v>
      </c>
      <c r="I2209" s="1">
        <f>学習データ!I2175*$B$37</f>
        <v>0</v>
      </c>
      <c r="J2209" s="1">
        <f>学習データ!J2175*$B$37</f>
        <v>0</v>
      </c>
      <c r="K2209" s="1">
        <f>学習データ!K2175*$B$37</f>
        <v>0</v>
      </c>
      <c r="L2209" s="1">
        <f>学習データ!L2175*$B$37</f>
        <v>0</v>
      </c>
      <c r="M2209" s="1">
        <f>学習データ!M2175*$B$37</f>
        <v>0</v>
      </c>
      <c r="N2209" s="1">
        <f>学習データ!N2175*$B$37</f>
        <v>23</v>
      </c>
      <c r="O2209" s="1">
        <f>学習データ!O2175*$B$37</f>
        <v>140</v>
      </c>
      <c r="P2209" s="1">
        <f>学習データ!P2175*$B$37</f>
        <v>127</v>
      </c>
      <c r="Q2209" s="1">
        <f>学習データ!Q2175*$B$37</f>
        <v>185</v>
      </c>
      <c r="R2209" s="1">
        <f>学習データ!R2175*$B$37</f>
        <v>254</v>
      </c>
      <c r="S2209" s="1">
        <f>学習データ!S2175*$B$37</f>
        <v>254</v>
      </c>
      <c r="T2209" s="1">
        <f>学習データ!T2175*$B$37</f>
        <v>254</v>
      </c>
      <c r="U2209" s="1">
        <f>学習データ!U2175*$B$37</f>
        <v>254</v>
      </c>
      <c r="V2209" s="1">
        <f>学習データ!V2175*$B$37</f>
        <v>254</v>
      </c>
      <c r="W2209" s="1">
        <f>学習データ!W2175*$B$37</f>
        <v>254</v>
      </c>
      <c r="X2209" s="1">
        <f>学習データ!X2175*$B$37</f>
        <v>225</v>
      </c>
      <c r="Y2209" s="1">
        <f>学習データ!Y2175*$B$37</f>
        <v>162</v>
      </c>
      <c r="Z2209" s="1">
        <f>学習データ!Z2175*$B$37</f>
        <v>0</v>
      </c>
      <c r="AA2209" s="1">
        <f>学習データ!AA2175*$B$37</f>
        <v>0</v>
      </c>
      <c r="AB2209" s="1">
        <f>学習データ!AB2175*$B$37</f>
        <v>0</v>
      </c>
      <c r="AC2209" s="1">
        <f>学習データ!AC2175*$B$37</f>
        <v>0</v>
      </c>
      <c r="AD2209" s="1">
        <f>学習データ!AD2175*$B$37</f>
        <v>0</v>
      </c>
      <c r="AE2209" s="14"/>
      <c r="AF2209" s="14"/>
      <c r="AG2209" s="14"/>
      <c r="AH2209" s="29"/>
      <c r="AI2209" s="25"/>
      <c r="AJ2209" s="7">
        <v>9</v>
      </c>
      <c r="AK2209" s="36">
        <f t="shared" ca="1" si="11401"/>
        <v>0</v>
      </c>
      <c r="AL2209" s="36">
        <f t="shared" ca="1" si="11402"/>
        <v>0.36862745098039218</v>
      </c>
      <c r="AM2209" s="36">
        <f t="shared" ca="1" si="11403"/>
        <v>0.98431372549019602</v>
      </c>
      <c r="AN2209" s="36">
        <f t="shared" ca="1" si="11404"/>
        <v>0.78431372549019607</v>
      </c>
      <c r="AO2209" s="36">
        <f t="shared" ca="1" si="11405"/>
        <v>0</v>
      </c>
      <c r="AP2209" s="36">
        <f t="shared" ca="1" si="11406"/>
        <v>0</v>
      </c>
      <c r="AQ2209" s="36">
        <f t="shared" ca="1" si="11407"/>
        <v>0</v>
      </c>
      <c r="AR2209" s="36">
        <f t="shared" ca="1" si="11408"/>
        <v>0.26666666666666666</v>
      </c>
      <c r="AS2209" s="36">
        <f t="shared" ca="1" si="11409"/>
        <v>0.99607843137254903</v>
      </c>
      <c r="AT2209" s="36">
        <f t="shared" ca="1" si="11410"/>
        <v>0.87450980392156863</v>
      </c>
      <c r="AU2209" s="36">
        <f t="shared" ca="1" si="11411"/>
        <v>0</v>
      </c>
      <c r="AV2209" s="36">
        <f t="shared" ca="1" si="11412"/>
        <v>0</v>
      </c>
      <c r="AW2209" s="36">
        <f t="shared" ca="1" si="11413"/>
        <v>0</v>
      </c>
      <c r="AX2209" s="36">
        <f t="shared" ca="1" si="11414"/>
        <v>0</v>
      </c>
      <c r="AY2209" s="25"/>
      <c r="AZ2209" s="7">
        <v>9</v>
      </c>
      <c r="BA2209" s="36">
        <f t="shared" ca="1" si="11415"/>
        <v>0</v>
      </c>
      <c r="BB2209" s="36">
        <f t="shared" ca="1" si="11416"/>
        <v>0</v>
      </c>
      <c r="BC2209" s="36">
        <f t="shared" ca="1" si="11417"/>
        <v>0.98431372549019602</v>
      </c>
      <c r="BD2209" s="36">
        <f t="shared" ca="1" si="11418"/>
        <v>0</v>
      </c>
      <c r="BE2209" s="36">
        <f t="shared" ca="1" si="11419"/>
        <v>0</v>
      </c>
      <c r="BF2209" s="36">
        <f t="shared" ca="1" si="11420"/>
        <v>0</v>
      </c>
      <c r="BG2209" s="36">
        <f t="shared" ca="1" si="11421"/>
        <v>0</v>
      </c>
      <c r="BH2209" s="36">
        <f t="shared" ca="1" si="11422"/>
        <v>0</v>
      </c>
      <c r="BI2209" s="36">
        <f t="shared" ca="1" si="11423"/>
        <v>0.99607843137254903</v>
      </c>
      <c r="BJ2209" s="36">
        <f t="shared" ca="1" si="11424"/>
        <v>0</v>
      </c>
      <c r="BK2209" s="36">
        <f t="shared" ca="1" si="11425"/>
        <v>0</v>
      </c>
      <c r="BL2209" s="36">
        <f t="shared" ca="1" si="11426"/>
        <v>0</v>
      </c>
      <c r="BM2209" s="36">
        <f t="shared" ca="1" si="11427"/>
        <v>0</v>
      </c>
      <c r="BN2209" s="36">
        <f t="shared" ca="1" si="11428"/>
        <v>0</v>
      </c>
      <c r="BO2209" s="25"/>
      <c r="BP2209" s="25"/>
      <c r="BQ2209" s="23"/>
      <c r="BR2209" s="7">
        <v>9</v>
      </c>
      <c r="BS2209" s="1">
        <f t="shared" ca="1" si="11429"/>
        <v>0.66839856410878729</v>
      </c>
      <c r="BT2209" s="1">
        <f t="shared" ca="1" si="11430"/>
        <v>0.90095716494877742</v>
      </c>
      <c r="BU2209" s="1">
        <f t="shared" ca="1" si="11431"/>
        <v>0.93381958583506508</v>
      </c>
      <c r="BV2209" s="1">
        <f t="shared" ca="1" si="11432"/>
        <v>0.92363382542753214</v>
      </c>
      <c r="BW2209" s="1">
        <f t="shared" ca="1" si="11433"/>
        <v>0.96918967075676554</v>
      </c>
      <c r="BX2209" s="1">
        <f t="shared" ca="1" si="11434"/>
        <v>0.98180734226377941</v>
      </c>
      <c r="BY2209" s="1">
        <f t="shared" ca="1" si="11435"/>
        <v>0.95517445997059425</v>
      </c>
      <c r="BZ2209" s="1">
        <f t="shared" ca="1" si="11436"/>
        <v>0.86542770583150841</v>
      </c>
      <c r="CA2209" s="1">
        <f t="shared" ca="1" si="11437"/>
        <v>0.56999858029926209</v>
      </c>
      <c r="CB2209" s="1">
        <f t="shared" ca="1" si="11438"/>
        <v>0.48160743256383232</v>
      </c>
      <c r="CC2209" s="1">
        <f t="shared" ca="1" si="11439"/>
        <v>0.48160743256383232</v>
      </c>
      <c r="CD2209" s="25"/>
      <c r="CE2209" s="7">
        <v>9</v>
      </c>
      <c r="CF2209" s="1">
        <f t="shared" ca="1" si="11440"/>
        <v>0.99488424326396552</v>
      </c>
      <c r="CG2209" s="1">
        <f t="shared" ca="1" si="11441"/>
        <v>0.99950534544384617</v>
      </c>
      <c r="CH2209" s="1">
        <f t="shared" ca="1" si="11442"/>
        <v>0.99962093911415917</v>
      </c>
      <c r="CI2209" s="1">
        <f t="shared" ca="1" si="11443"/>
        <v>1.9296398513122464E-2</v>
      </c>
      <c r="CJ2209" s="1">
        <f t="shared" ca="1" si="11444"/>
        <v>1.9401764430280046E-2</v>
      </c>
      <c r="CK2209" s="1">
        <f t="shared" ca="1" si="11445"/>
        <v>0.67063799195789697</v>
      </c>
      <c r="CL2209" s="1">
        <f t="shared" ca="1" si="11446"/>
        <v>0.99972950894914914</v>
      </c>
      <c r="CM2209" s="1">
        <f t="shared" ca="1" si="11447"/>
        <v>0.30321075769492684</v>
      </c>
      <c r="CN2209" s="1">
        <f t="shared" ca="1" si="11448"/>
        <v>0.99909672292267815</v>
      </c>
      <c r="CO2209" s="1">
        <f t="shared" ca="1" si="11449"/>
        <v>0.16845687140215862</v>
      </c>
      <c r="CP2209" s="1">
        <f t="shared" ca="1" si="11450"/>
        <v>0.16845687140215862</v>
      </c>
      <c r="CQ2209" s="25"/>
      <c r="CR2209" s="7">
        <v>9</v>
      </c>
      <c r="CS2209" s="1">
        <f t="shared" ca="1" si="11451"/>
        <v>2.8125368014661756E-2</v>
      </c>
      <c r="CT2209" s="1">
        <f t="shared" ca="1" si="11452"/>
        <v>0.94652087090402603</v>
      </c>
      <c r="CU2209" s="1">
        <f t="shared" ca="1" si="11453"/>
        <v>0.85974899267556015</v>
      </c>
      <c r="CV2209" s="1">
        <f t="shared" ca="1" si="11454"/>
        <v>0.83336317032735208</v>
      </c>
      <c r="CW2209" s="1">
        <f t="shared" ca="1" si="11455"/>
        <v>0.97482813626926612</v>
      </c>
      <c r="CX2209" s="1">
        <f t="shared" ca="1" si="11456"/>
        <v>0.92059942230326841</v>
      </c>
      <c r="CY2209" s="1">
        <f t="shared" ca="1" si="11457"/>
        <v>0.32590655390830298</v>
      </c>
      <c r="CZ2209" s="1">
        <f t="shared" ca="1" si="11458"/>
        <v>0.86650407194949286</v>
      </c>
      <c r="DA2209" s="1">
        <f t="shared" ca="1" si="11459"/>
        <v>6.2229273663685115E-2</v>
      </c>
      <c r="DB2209" s="1">
        <f t="shared" ca="1" si="11460"/>
        <v>1.8689893644914347E-2</v>
      </c>
      <c r="DC2209" s="1">
        <f t="shared" ca="1" si="11461"/>
        <v>1.8689893644914347E-2</v>
      </c>
      <c r="DD2209" s="25"/>
      <c r="DE2209" s="40"/>
      <c r="DF2209" s="14"/>
      <c r="DG2209" s="14"/>
      <c r="DH2209" s="14"/>
      <c r="DI2209" s="14"/>
      <c r="DJ2209" s="14"/>
      <c r="DK2209" s="14"/>
      <c r="DL2209" s="14"/>
      <c r="DM2209" s="14"/>
      <c r="DN2209" s="25"/>
      <c r="DO2209" s="25"/>
      <c r="DP2209" s="25"/>
      <c r="DQ2209" s="25"/>
      <c r="DR2209" s="25"/>
      <c r="DS2209" s="25"/>
      <c r="DT2209" s="25"/>
      <c r="DU2209" s="25"/>
      <c r="DV2209" s="25"/>
      <c r="DW2209" s="25"/>
      <c r="DX2209" s="25"/>
      <c r="DY2209" s="25"/>
      <c r="DZ2209" s="25"/>
      <c r="EA2209" s="25"/>
      <c r="EB2209" s="25"/>
      <c r="EC2209" s="25"/>
      <c r="ED2209" s="25"/>
      <c r="EE2209" s="25"/>
      <c r="EF2209" s="29"/>
      <c r="EG2209" s="23"/>
      <c r="EH2209" s="50"/>
      <c r="EI2209" s="7">
        <v>3</v>
      </c>
      <c r="EJ2209" s="1">
        <f t="shared" ca="1" si="11496"/>
        <v>0.22383357195714343</v>
      </c>
      <c r="EK2209" s="1">
        <f t="shared" ca="1" si="11497"/>
        <v>0.29456006640978549</v>
      </c>
      <c r="EL2209" s="1">
        <f t="shared" ca="1" si="11498"/>
        <v>0.30067483329552686</v>
      </c>
      <c r="EM2209" s="1">
        <f t="shared" ca="1" si="11499"/>
        <v>6.710755535046263E-2</v>
      </c>
      <c r="EN2209" s="25"/>
      <c r="EO2209" s="50"/>
      <c r="EP2209" s="7">
        <v>2</v>
      </c>
      <c r="EQ2209" s="1">
        <f t="shared" ref="EQ2209" ca="1" si="11504">MAX(EJ2215:EK2216)</f>
        <v>0.97229700870819336</v>
      </c>
      <c r="ER2209" s="1">
        <f t="shared" ref="ER2209" ca="1" si="11505">MAX(EL2215:EM2216)</f>
        <v>0.13327192552970829</v>
      </c>
      <c r="ES2209" s="25"/>
      <c r="ET2209" s="23"/>
      <c r="EU2209" s="7">
        <v>8</v>
      </c>
      <c r="EV2209" s="1"/>
      <c r="EW2209" s="14"/>
      <c r="EX2209" s="7">
        <v>8</v>
      </c>
      <c r="EY2209" s="1"/>
      <c r="EZ2209" s="14"/>
      <c r="FA2209" s="14"/>
      <c r="FB2209" s="14"/>
      <c r="FC2209" s="19"/>
    </row>
    <row r="2210" spans="1:159" x14ac:dyDescent="0.2">
      <c r="A2210" s="55"/>
      <c r="B2210" s="18">
        <v>10</v>
      </c>
      <c r="C2210" s="1">
        <f>学習データ!C2176*$B$37</f>
        <v>0</v>
      </c>
      <c r="D2210" s="1">
        <f>学習データ!D2176*$B$37</f>
        <v>0</v>
      </c>
      <c r="E2210" s="1">
        <f>学習データ!E2176*$B$37</f>
        <v>0</v>
      </c>
      <c r="F2210" s="1">
        <f>学習データ!F2176*$B$37</f>
        <v>0</v>
      </c>
      <c r="G2210" s="1">
        <f>学習データ!G2176*$B$37</f>
        <v>0</v>
      </c>
      <c r="H2210" s="1">
        <f>学習データ!H2176*$B$37</f>
        <v>0</v>
      </c>
      <c r="I2210" s="1">
        <f>学習データ!I2176*$B$37</f>
        <v>0</v>
      </c>
      <c r="J2210" s="1">
        <f>学習データ!J2176*$B$37</f>
        <v>0</v>
      </c>
      <c r="K2210" s="1">
        <f>学習データ!K2176*$B$37</f>
        <v>0</v>
      </c>
      <c r="L2210" s="1">
        <f>学習データ!L2176*$B$37</f>
        <v>0</v>
      </c>
      <c r="M2210" s="1">
        <f>学習データ!M2176*$B$37</f>
        <v>8</v>
      </c>
      <c r="N2210" s="1">
        <f>学習データ!N2176*$B$37</f>
        <v>130</v>
      </c>
      <c r="O2210" s="1">
        <f>学習データ!O2176*$B$37</f>
        <v>254</v>
      </c>
      <c r="P2210" s="1">
        <f>学習データ!P2176*$B$37</f>
        <v>254</v>
      </c>
      <c r="Q2210" s="1">
        <f>学習データ!Q2176*$B$37</f>
        <v>188</v>
      </c>
      <c r="R2210" s="1">
        <f>学習データ!R2176*$B$37</f>
        <v>93</v>
      </c>
      <c r="S2210" s="1">
        <f>学習データ!S2176*$B$37</f>
        <v>196</v>
      </c>
      <c r="T2210" s="1">
        <f>学習データ!T2176*$B$37</f>
        <v>217</v>
      </c>
      <c r="U2210" s="1">
        <f>学習データ!U2176*$B$37</f>
        <v>217</v>
      </c>
      <c r="V2210" s="1">
        <f>学習データ!V2176*$B$37</f>
        <v>105</v>
      </c>
      <c r="W2210" s="1">
        <f>学習データ!W2176*$B$37</f>
        <v>93</v>
      </c>
      <c r="X2210" s="1">
        <f>学習データ!X2176*$B$37</f>
        <v>5</v>
      </c>
      <c r="Y2210" s="1">
        <f>学習データ!Y2176*$B$37</f>
        <v>0</v>
      </c>
      <c r="Z2210" s="1">
        <f>学習データ!Z2176*$B$37</f>
        <v>0</v>
      </c>
      <c r="AA2210" s="1">
        <f>学習データ!AA2176*$B$37</f>
        <v>0</v>
      </c>
      <c r="AB2210" s="1">
        <f>学習データ!AB2176*$B$37</f>
        <v>0</v>
      </c>
      <c r="AC2210" s="1">
        <f>学習データ!AC2176*$B$37</f>
        <v>0</v>
      </c>
      <c r="AD2210" s="1">
        <f>学習データ!AD2176*$B$37</f>
        <v>0</v>
      </c>
      <c r="AE2210" s="14"/>
      <c r="AF2210" s="14"/>
      <c r="AG2210" s="14"/>
      <c r="AH2210" s="29"/>
      <c r="AI2210" s="25"/>
      <c r="AJ2210" s="7">
        <v>10</v>
      </c>
      <c r="AK2210" s="36">
        <f t="shared" ca="1" si="11401"/>
        <v>0</v>
      </c>
      <c r="AL2210" s="36">
        <f t="shared" ca="1" si="11402"/>
        <v>0</v>
      </c>
      <c r="AM2210" s="36">
        <f t="shared" ca="1" si="11403"/>
        <v>0.83921568627450982</v>
      </c>
      <c r="AN2210" s="36">
        <f t="shared" ca="1" si="11404"/>
        <v>0.99607843137254903</v>
      </c>
      <c r="AO2210" s="36">
        <f t="shared" ca="1" si="11405"/>
        <v>0.99607843137254903</v>
      </c>
      <c r="AP2210" s="36">
        <f t="shared" ca="1" si="11406"/>
        <v>0.54509803921568623</v>
      </c>
      <c r="AQ2210" s="36">
        <f t="shared" ca="1" si="11407"/>
        <v>0.8784313725490196</v>
      </c>
      <c r="AR2210" s="36">
        <f t="shared" ca="1" si="11408"/>
        <v>0.99607843137254903</v>
      </c>
      <c r="AS2210" s="36">
        <f t="shared" ca="1" si="11409"/>
        <v>0.99607843137254903</v>
      </c>
      <c r="AT2210" s="36">
        <f t="shared" ca="1" si="11410"/>
        <v>0.18823529411764706</v>
      </c>
      <c r="AU2210" s="36">
        <f t="shared" ca="1" si="11411"/>
        <v>0</v>
      </c>
      <c r="AV2210" s="36">
        <f t="shared" ca="1" si="11412"/>
        <v>0</v>
      </c>
      <c r="AW2210" s="36">
        <f t="shared" ca="1" si="11413"/>
        <v>0</v>
      </c>
      <c r="AX2210" s="36">
        <f t="shared" ca="1" si="11414"/>
        <v>0</v>
      </c>
      <c r="AY2210" s="25"/>
      <c r="AZ2210" s="7">
        <v>10</v>
      </c>
      <c r="BA2210" s="36">
        <f t="shared" ca="1" si="11415"/>
        <v>0</v>
      </c>
      <c r="BB2210" s="36">
        <f t="shared" ca="1" si="11416"/>
        <v>0</v>
      </c>
      <c r="BC2210" s="36">
        <f t="shared" ca="1" si="11417"/>
        <v>0</v>
      </c>
      <c r="BD2210" s="36">
        <f t="shared" ca="1" si="11418"/>
        <v>0.99607843137254903</v>
      </c>
      <c r="BE2210" s="36">
        <f t="shared" ca="1" si="11419"/>
        <v>0.99607843137254903</v>
      </c>
      <c r="BF2210" s="36">
        <f t="shared" ca="1" si="11420"/>
        <v>0</v>
      </c>
      <c r="BG2210" s="36">
        <f t="shared" ca="1" si="11421"/>
        <v>0</v>
      </c>
      <c r="BH2210" s="36">
        <f t="shared" ca="1" si="11422"/>
        <v>0.99607843137254903</v>
      </c>
      <c r="BI2210" s="36">
        <f t="shared" ca="1" si="11423"/>
        <v>0.99607843137254903</v>
      </c>
      <c r="BJ2210" s="36">
        <f t="shared" ca="1" si="11424"/>
        <v>0</v>
      </c>
      <c r="BK2210" s="36">
        <f t="shared" ca="1" si="11425"/>
        <v>0</v>
      </c>
      <c r="BL2210" s="36">
        <f t="shared" ca="1" si="11426"/>
        <v>0</v>
      </c>
      <c r="BM2210" s="36">
        <f t="shared" ca="1" si="11427"/>
        <v>0</v>
      </c>
      <c r="BN2210" s="36">
        <f t="shared" ca="1" si="11428"/>
        <v>0</v>
      </c>
      <c r="BO2210" s="25"/>
      <c r="BP2210" s="25"/>
      <c r="BQ2210" s="23"/>
      <c r="BR2210" s="7">
        <v>10</v>
      </c>
      <c r="BS2210" s="1">
        <f t="shared" ca="1" si="11429"/>
        <v>0.50922575501786105</v>
      </c>
      <c r="BT2210" s="1">
        <f t="shared" ca="1" si="11430"/>
        <v>0.69263603396480544</v>
      </c>
      <c r="BU2210" s="1">
        <f t="shared" ca="1" si="11431"/>
        <v>0.87996506642936956</v>
      </c>
      <c r="BV2210" s="1">
        <f t="shared" ca="1" si="11432"/>
        <v>0.92826949828477479</v>
      </c>
      <c r="BW2210" s="1">
        <f t="shared" ca="1" si="11433"/>
        <v>0.93282962569055106</v>
      </c>
      <c r="BX2210" s="1">
        <f t="shared" ca="1" si="11434"/>
        <v>0.8731521637000742</v>
      </c>
      <c r="BY2210" s="1">
        <f t="shared" ca="1" si="11435"/>
        <v>0.75480451849380448</v>
      </c>
      <c r="BZ2210" s="1">
        <f t="shared" ca="1" si="11436"/>
        <v>0.64102378409790239</v>
      </c>
      <c r="CA2210" s="1">
        <f t="shared" ca="1" si="11437"/>
        <v>0.50595140238292446</v>
      </c>
      <c r="CB2210" s="1">
        <f t="shared" ca="1" si="11438"/>
        <v>0.48160743256383232</v>
      </c>
      <c r="CC2210" s="1">
        <f t="shared" ca="1" si="11439"/>
        <v>0.48160743256383232</v>
      </c>
      <c r="CD2210" s="25"/>
      <c r="CE2210" s="7">
        <v>10</v>
      </c>
      <c r="CF2210" s="1">
        <f t="shared" ca="1" si="11440"/>
        <v>0.20960967457809257</v>
      </c>
      <c r="CG2210" s="1">
        <f t="shared" ca="1" si="11441"/>
        <v>0.99630503694204109</v>
      </c>
      <c r="CH2210" s="1">
        <f t="shared" ca="1" si="11442"/>
        <v>0.99999444438526675</v>
      </c>
      <c r="CI2210" s="1">
        <f t="shared" ca="1" si="11443"/>
        <v>0.99999962919863661</v>
      </c>
      <c r="CJ2210" s="1">
        <f t="shared" ca="1" si="11444"/>
        <v>0.9999998768998275</v>
      </c>
      <c r="CK2210" s="1">
        <f t="shared" ca="1" si="11445"/>
        <v>0.99999026756256038</v>
      </c>
      <c r="CL2210" s="1">
        <f t="shared" ca="1" si="11446"/>
        <v>0.99663353013314149</v>
      </c>
      <c r="CM2210" s="1">
        <f t="shared" ca="1" si="11447"/>
        <v>0.99950226686205623</v>
      </c>
      <c r="CN2210" s="1">
        <f t="shared" ca="1" si="11448"/>
        <v>0.99623734873620085</v>
      </c>
      <c r="CO2210" s="1">
        <f t="shared" ca="1" si="11449"/>
        <v>0.16845687140215862</v>
      </c>
      <c r="CP2210" s="1">
        <f t="shared" ca="1" si="11450"/>
        <v>0.16845687140215862</v>
      </c>
      <c r="CQ2210" s="25"/>
      <c r="CR2210" s="7">
        <v>10</v>
      </c>
      <c r="CS2210" s="1">
        <f t="shared" ca="1" si="11451"/>
        <v>5.6742647036260391E-2</v>
      </c>
      <c r="CT2210" s="1">
        <f t="shared" ca="1" si="11452"/>
        <v>8.2570772712873983E-2</v>
      </c>
      <c r="CU2210" s="1">
        <f t="shared" ca="1" si="11453"/>
        <v>0.29180408881605069</v>
      </c>
      <c r="CV2210" s="1">
        <f t="shared" ca="1" si="11454"/>
        <v>0.89495434337517643</v>
      </c>
      <c r="CW2210" s="1">
        <f t="shared" ca="1" si="11455"/>
        <v>0.93872211558311791</v>
      </c>
      <c r="CX2210" s="1">
        <f t="shared" ca="1" si="11456"/>
        <v>0.36764658799379729</v>
      </c>
      <c r="CY2210" s="1">
        <f t="shared" ca="1" si="11457"/>
        <v>0.2239500985096014</v>
      </c>
      <c r="CZ2210" s="1">
        <f t="shared" ca="1" si="11458"/>
        <v>0.24009106740700731</v>
      </c>
      <c r="DA2210" s="1">
        <f t="shared" ca="1" si="11459"/>
        <v>2.3897121346956134E-2</v>
      </c>
      <c r="DB2210" s="1">
        <f t="shared" ca="1" si="11460"/>
        <v>1.8689893644914347E-2</v>
      </c>
      <c r="DC2210" s="1">
        <f t="shared" ca="1" si="11461"/>
        <v>1.8689893644914347E-2</v>
      </c>
      <c r="DD2210" s="25"/>
      <c r="DE2210" s="40"/>
      <c r="DF2210" s="14"/>
      <c r="DG2210" s="14"/>
      <c r="DH2210" s="14"/>
      <c r="DI2210" s="14"/>
      <c r="DJ2210" s="14"/>
      <c r="DK2210" s="14"/>
      <c r="DL2210" s="14"/>
      <c r="DM2210" s="14"/>
      <c r="DN2210" s="25"/>
      <c r="DO2210" s="25"/>
      <c r="DP2210" s="25"/>
      <c r="DQ2210" s="25"/>
      <c r="DR2210" s="25"/>
      <c r="DS2210" s="25"/>
      <c r="DT2210" s="25"/>
      <c r="DU2210" s="25"/>
      <c r="DV2210" s="25"/>
      <c r="DW2210" s="25"/>
      <c r="DX2210" s="25"/>
      <c r="DY2210" s="25"/>
      <c r="DZ2210" s="25"/>
      <c r="EA2210" s="25"/>
      <c r="EB2210" s="25"/>
      <c r="EC2210" s="25"/>
      <c r="ED2210" s="25"/>
      <c r="EE2210" s="25"/>
      <c r="EF2210" s="29"/>
      <c r="EG2210" s="23"/>
      <c r="EH2210" s="50"/>
      <c r="EI2210" s="7">
        <v>4</v>
      </c>
      <c r="EJ2210" s="1">
        <f t="shared" ca="1" si="11496"/>
        <v>0.23818195828430314</v>
      </c>
      <c r="EK2210" s="1">
        <f t="shared" ca="1" si="11497"/>
        <v>0.29302492227260712</v>
      </c>
      <c r="EL2210" s="1">
        <f t="shared" ca="1" si="11498"/>
        <v>0.32060005130066244</v>
      </c>
      <c r="EM2210" s="1">
        <f t="shared" ca="1" si="11499"/>
        <v>5.4790983713872332E-5</v>
      </c>
      <c r="EN2210" s="25"/>
      <c r="EO2210" s="50">
        <v>4</v>
      </c>
      <c r="EP2210" s="7">
        <v>1</v>
      </c>
      <c r="EQ2210" s="1">
        <f t="shared" ref="EQ2210" ca="1" si="11506">MAX(EJ2219:EK2220)</f>
        <v>0.95815419722112349</v>
      </c>
      <c r="ER2210" s="1">
        <f t="shared" ref="ER2210" ca="1" si="11507">MAX(EL2219:EM2220)</f>
        <v>0.9644894819857045</v>
      </c>
      <c r="ES2210" s="25"/>
      <c r="ET2210" s="23"/>
      <c r="EU2210" s="7">
        <v>9</v>
      </c>
      <c r="EV2210" s="1"/>
      <c r="EW2210" s="14"/>
      <c r="EX2210" s="7">
        <v>9</v>
      </c>
      <c r="EY2210" s="1"/>
      <c r="EZ2210" s="14"/>
      <c r="FA2210" s="14"/>
      <c r="FB2210" s="14"/>
      <c r="FC2210" s="19"/>
    </row>
    <row r="2211" spans="1:159" x14ac:dyDescent="0.2">
      <c r="A2211" s="55"/>
      <c r="B2211" s="18">
        <v>11</v>
      </c>
      <c r="C2211" s="1">
        <f>学習データ!C2177*$B$37</f>
        <v>0</v>
      </c>
      <c r="D2211" s="1">
        <f>学習データ!D2177*$B$37</f>
        <v>0</v>
      </c>
      <c r="E2211" s="1">
        <f>学習データ!E2177*$B$37</f>
        <v>0</v>
      </c>
      <c r="F2211" s="1">
        <f>学習データ!F2177*$B$37</f>
        <v>0</v>
      </c>
      <c r="G2211" s="1">
        <f>学習データ!G2177*$B$37</f>
        <v>0</v>
      </c>
      <c r="H2211" s="1">
        <f>学習データ!H2177*$B$37</f>
        <v>0</v>
      </c>
      <c r="I2211" s="1">
        <f>学習データ!I2177*$B$37</f>
        <v>0</v>
      </c>
      <c r="J2211" s="1">
        <f>学習データ!J2177*$B$37</f>
        <v>0</v>
      </c>
      <c r="K2211" s="1">
        <f>学習データ!K2177*$B$37</f>
        <v>0</v>
      </c>
      <c r="L2211" s="1">
        <f>学習データ!L2177*$B$37</f>
        <v>8</v>
      </c>
      <c r="M2211" s="1">
        <f>学習データ!M2177*$B$37</f>
        <v>146</v>
      </c>
      <c r="N2211" s="1">
        <f>学習データ!N2177*$B$37</f>
        <v>254</v>
      </c>
      <c r="O2211" s="1">
        <f>学習データ!O2177*$B$37</f>
        <v>244</v>
      </c>
      <c r="P2211" s="1">
        <f>学習データ!P2177*$B$37</f>
        <v>177</v>
      </c>
      <c r="Q2211" s="1">
        <f>学習データ!Q2177*$B$37</f>
        <v>19</v>
      </c>
      <c r="R2211" s="1">
        <f>学習データ!R2177*$B$37</f>
        <v>0</v>
      </c>
      <c r="S2211" s="1">
        <f>学習データ!S2177*$B$37</f>
        <v>0</v>
      </c>
      <c r="T2211" s="1">
        <f>学習データ!T2177*$B$37</f>
        <v>0</v>
      </c>
      <c r="U2211" s="1">
        <f>学習データ!U2177*$B$37</f>
        <v>0</v>
      </c>
      <c r="V2211" s="1">
        <f>学習データ!V2177*$B$37</f>
        <v>0</v>
      </c>
      <c r="W2211" s="1">
        <f>学習データ!W2177*$B$37</f>
        <v>0</v>
      </c>
      <c r="X2211" s="1">
        <f>学習データ!X2177*$B$37</f>
        <v>0</v>
      </c>
      <c r="Y2211" s="1">
        <f>学習データ!Y2177*$B$37</f>
        <v>0</v>
      </c>
      <c r="Z2211" s="1">
        <f>学習データ!Z2177*$B$37</f>
        <v>0</v>
      </c>
      <c r="AA2211" s="1">
        <f>学習データ!AA2177*$B$37</f>
        <v>0</v>
      </c>
      <c r="AB2211" s="1">
        <f>学習データ!AB2177*$B$37</f>
        <v>0</v>
      </c>
      <c r="AC2211" s="1">
        <f>学習データ!AC2177*$B$37</f>
        <v>0</v>
      </c>
      <c r="AD2211" s="1">
        <f>学習データ!AD2177*$B$37</f>
        <v>0</v>
      </c>
      <c r="AE2211" s="14"/>
      <c r="AF2211" s="14"/>
      <c r="AG2211" s="14"/>
      <c r="AH2211" s="29"/>
      <c r="AI2211" s="25"/>
      <c r="AJ2211" s="7">
        <v>11</v>
      </c>
      <c r="AK2211" s="36">
        <f t="shared" ca="1" si="11401"/>
        <v>0</v>
      </c>
      <c r="AL2211" s="36">
        <f t="shared" ca="1" si="11402"/>
        <v>0</v>
      </c>
      <c r="AM2211" s="36">
        <f t="shared" ca="1" si="11403"/>
        <v>0</v>
      </c>
      <c r="AN2211" s="36">
        <f t="shared" ca="1" si="11404"/>
        <v>0.396078431372549</v>
      </c>
      <c r="AO2211" s="36">
        <f t="shared" ca="1" si="11405"/>
        <v>0.99607843137254903</v>
      </c>
      <c r="AP2211" s="36">
        <f t="shared" ca="1" si="11406"/>
        <v>0.99607843137254903</v>
      </c>
      <c r="AQ2211" s="36">
        <f t="shared" ca="1" si="11407"/>
        <v>0.99607843137254903</v>
      </c>
      <c r="AR2211" s="36">
        <f t="shared" ca="1" si="11408"/>
        <v>0.99607843137254903</v>
      </c>
      <c r="AS2211" s="36">
        <f t="shared" ca="1" si="11409"/>
        <v>0.48627450980392156</v>
      </c>
      <c r="AT2211" s="36">
        <f t="shared" ca="1" si="11410"/>
        <v>0</v>
      </c>
      <c r="AU2211" s="36">
        <f t="shared" ca="1" si="11411"/>
        <v>0</v>
      </c>
      <c r="AV2211" s="36">
        <f t="shared" ca="1" si="11412"/>
        <v>0</v>
      </c>
      <c r="AW2211" s="36">
        <f t="shared" ca="1" si="11413"/>
        <v>0</v>
      </c>
      <c r="AX2211" s="36">
        <f t="shared" ca="1" si="11414"/>
        <v>0</v>
      </c>
      <c r="AY2211" s="25"/>
      <c r="AZ2211" s="7">
        <v>11</v>
      </c>
      <c r="BA2211" s="36">
        <f t="shared" ca="1" si="11415"/>
        <v>0</v>
      </c>
      <c r="BB2211" s="36">
        <f t="shared" ca="1" si="11416"/>
        <v>0</v>
      </c>
      <c r="BC2211" s="36">
        <f t="shared" ca="1" si="11417"/>
        <v>0</v>
      </c>
      <c r="BD2211" s="36">
        <f t="shared" ca="1" si="11418"/>
        <v>0</v>
      </c>
      <c r="BE2211" s="36">
        <f t="shared" ca="1" si="11419"/>
        <v>0.99607843137254903</v>
      </c>
      <c r="BF2211" s="36">
        <f t="shared" ca="1" si="11420"/>
        <v>0.99607843137254903</v>
      </c>
      <c r="BG2211" s="36">
        <f t="shared" ca="1" si="11421"/>
        <v>0.99607843137254903</v>
      </c>
      <c r="BH2211" s="36">
        <f t="shared" ca="1" si="11422"/>
        <v>0.99607843137254903</v>
      </c>
      <c r="BI2211" s="36">
        <f t="shared" ca="1" si="11423"/>
        <v>0</v>
      </c>
      <c r="BJ2211" s="36">
        <f t="shared" ca="1" si="11424"/>
        <v>0</v>
      </c>
      <c r="BK2211" s="36">
        <f t="shared" ca="1" si="11425"/>
        <v>0</v>
      </c>
      <c r="BL2211" s="36">
        <f t="shared" ca="1" si="11426"/>
        <v>0</v>
      </c>
      <c r="BM2211" s="36">
        <f t="shared" ca="1" si="11427"/>
        <v>0</v>
      </c>
      <c r="BN2211" s="36">
        <f t="shared" ca="1" si="11428"/>
        <v>0</v>
      </c>
      <c r="BO2211" s="25"/>
      <c r="BP2211" s="25"/>
      <c r="BQ2211" s="23"/>
      <c r="BR2211" s="7">
        <v>11</v>
      </c>
      <c r="BS2211" s="1">
        <f t="shared" ca="1" si="11429"/>
        <v>0.48160743256383232</v>
      </c>
      <c r="BT2211" s="1">
        <f t="shared" ca="1" si="11430"/>
        <v>0.50922575501786105</v>
      </c>
      <c r="BU2211" s="1">
        <f t="shared" ca="1" si="11431"/>
        <v>0.53057689808136088</v>
      </c>
      <c r="BV2211" s="1">
        <f t="shared" ca="1" si="11432"/>
        <v>0.60358505643318638</v>
      </c>
      <c r="BW2211" s="1">
        <f t="shared" ca="1" si="11433"/>
        <v>0.62664153763938013</v>
      </c>
      <c r="BX2211" s="1">
        <f t="shared" ca="1" si="11434"/>
        <v>0.60044628952765222</v>
      </c>
      <c r="BY2211" s="1">
        <f t="shared" ca="1" si="11435"/>
        <v>0.57975599250457066</v>
      </c>
      <c r="BZ2211" s="1">
        <f t="shared" ca="1" si="11436"/>
        <v>0.50595140238292446</v>
      </c>
      <c r="CA2211" s="1">
        <f t="shared" ca="1" si="11437"/>
        <v>0.48160743256383232</v>
      </c>
      <c r="CB2211" s="1">
        <f t="shared" ca="1" si="11438"/>
        <v>0.48160743256383232</v>
      </c>
      <c r="CC2211" s="1">
        <f t="shared" ca="1" si="11439"/>
        <v>0.48160743256383232</v>
      </c>
      <c r="CD2211" s="25"/>
      <c r="CE2211" s="7">
        <v>11</v>
      </c>
      <c r="CF2211" s="1">
        <f t="shared" ca="1" si="11440"/>
        <v>0.16845687140215862</v>
      </c>
      <c r="CG2211" s="1">
        <f t="shared" ca="1" si="11441"/>
        <v>0.20960967457809257</v>
      </c>
      <c r="CH2211" s="1">
        <f t="shared" ca="1" si="11442"/>
        <v>0.97173664391468351</v>
      </c>
      <c r="CI2211" s="1">
        <f t="shared" ca="1" si="11443"/>
        <v>0.98423216660752411</v>
      </c>
      <c r="CJ2211" s="1">
        <f t="shared" ca="1" si="11444"/>
        <v>0.99998774243387212</v>
      </c>
      <c r="CK2211" s="1">
        <f t="shared" ca="1" si="11445"/>
        <v>0.99998395394206174</v>
      </c>
      <c r="CL2211" s="1">
        <f t="shared" ca="1" si="11446"/>
        <v>0.99792399720885328</v>
      </c>
      <c r="CM2211" s="1">
        <f t="shared" ca="1" si="11447"/>
        <v>0.99623734873620085</v>
      </c>
      <c r="CN2211" s="1">
        <f t="shared" ca="1" si="11448"/>
        <v>0.16845687140215862</v>
      </c>
      <c r="CO2211" s="1">
        <f t="shared" ca="1" si="11449"/>
        <v>0.16845687140215862</v>
      </c>
      <c r="CP2211" s="1">
        <f t="shared" ca="1" si="11450"/>
        <v>0.16845687140215862</v>
      </c>
      <c r="CQ2211" s="25"/>
      <c r="CR2211" s="7">
        <v>11</v>
      </c>
      <c r="CS2211" s="1">
        <f t="shared" ca="1" si="11451"/>
        <v>1.8689893644914347E-2</v>
      </c>
      <c r="CT2211" s="1">
        <f t="shared" ca="1" si="11452"/>
        <v>5.6742647036260391E-2</v>
      </c>
      <c r="CU2211" s="1">
        <f t="shared" ca="1" si="11453"/>
        <v>1.5992211784732861E-2</v>
      </c>
      <c r="CV2211" s="1">
        <f t="shared" ca="1" si="11454"/>
        <v>7.1822025323863309E-2</v>
      </c>
      <c r="CW2211" s="1">
        <f t="shared" ca="1" si="11455"/>
        <v>9.0467776452518786E-2</v>
      </c>
      <c r="CX2211" s="1">
        <f t="shared" ca="1" si="11456"/>
        <v>3.0530310930365939E-2</v>
      </c>
      <c r="CY2211" s="1">
        <f t="shared" ca="1" si="11457"/>
        <v>0.10439568861934335</v>
      </c>
      <c r="CZ2211" s="1">
        <f t="shared" ca="1" si="11458"/>
        <v>2.3897121346956134E-2</v>
      </c>
      <c r="DA2211" s="1">
        <f t="shared" ca="1" si="11459"/>
        <v>1.8689893644914347E-2</v>
      </c>
      <c r="DB2211" s="1">
        <f t="shared" ca="1" si="11460"/>
        <v>1.8689893644914347E-2</v>
      </c>
      <c r="DC2211" s="1">
        <f t="shared" ca="1" si="11461"/>
        <v>1.8689893644914347E-2</v>
      </c>
      <c r="DD2211" s="25"/>
      <c r="DE2211" s="40"/>
      <c r="DF2211" s="14"/>
      <c r="DG2211" s="14"/>
      <c r="DH2211" s="14"/>
      <c r="DI2211" s="14"/>
      <c r="DJ2211" s="14"/>
      <c r="DK2211" s="14"/>
      <c r="DL2211" s="14"/>
      <c r="DM2211" s="14"/>
      <c r="DN2211" s="25"/>
      <c r="DO2211" s="25"/>
      <c r="DP2211" s="25"/>
      <c r="DQ2211" s="25"/>
      <c r="DR2211" s="25"/>
      <c r="DS2211" s="25"/>
      <c r="DT2211" s="25"/>
      <c r="DU2211" s="25"/>
      <c r="DV2211" s="25"/>
      <c r="DW2211" s="25"/>
      <c r="DX2211" s="25"/>
      <c r="DY2211" s="25"/>
      <c r="DZ2211" s="25"/>
      <c r="EA2211" s="25"/>
      <c r="EB2211" s="25"/>
      <c r="EC2211" s="25"/>
      <c r="ED2211" s="25"/>
      <c r="EE2211" s="25"/>
      <c r="EF2211" s="29"/>
      <c r="EG2211" s="23"/>
      <c r="EH2211" s="26"/>
      <c r="EI2211" s="14"/>
      <c r="EJ2211" s="14"/>
      <c r="EK2211" s="14"/>
      <c r="EL2211" s="14"/>
      <c r="EM2211" s="14"/>
      <c r="EN2211" s="25"/>
      <c r="EO2211" s="50"/>
      <c r="EP2211" s="7">
        <v>2</v>
      </c>
      <c r="EQ2211" s="1">
        <f t="shared" ref="EQ2211" ca="1" si="11508">MAX(EJ2221:EK2222)</f>
        <v>6.6527414854374828E-2</v>
      </c>
      <c r="ER2211" s="1">
        <f t="shared" ref="ER2211" ca="1" si="11509">MAX(EL2221:EM2222)</f>
        <v>3.9110432146677115E-2</v>
      </c>
      <c r="ES2211" s="25"/>
      <c r="ET2211" s="23"/>
      <c r="EU2211" s="14"/>
      <c r="EV2211" s="14"/>
      <c r="EW2211" s="14"/>
      <c r="EX2211" s="14"/>
      <c r="EY2211" s="14"/>
      <c r="EZ2211" s="14"/>
      <c r="FA2211" s="14"/>
      <c r="FB2211" s="14"/>
      <c r="FC2211" s="19"/>
    </row>
    <row r="2212" spans="1:159" x14ac:dyDescent="0.2">
      <c r="A2212" s="55"/>
      <c r="B2212" s="18">
        <v>12</v>
      </c>
      <c r="C2212" s="1">
        <f>学習データ!C2178*$B$37</f>
        <v>0</v>
      </c>
      <c r="D2212" s="1">
        <f>学習データ!D2178*$B$37</f>
        <v>0</v>
      </c>
      <c r="E2212" s="1">
        <f>学習データ!E2178*$B$37</f>
        <v>0</v>
      </c>
      <c r="F2212" s="1">
        <f>学習データ!F2178*$B$37</f>
        <v>0</v>
      </c>
      <c r="G2212" s="1">
        <f>学習データ!G2178*$B$37</f>
        <v>0</v>
      </c>
      <c r="H2212" s="1">
        <f>学習データ!H2178*$B$37</f>
        <v>0</v>
      </c>
      <c r="I2212" s="1">
        <f>学習データ!I2178*$B$37</f>
        <v>0</v>
      </c>
      <c r="J2212" s="1">
        <f>学習データ!J2178*$B$37</f>
        <v>0</v>
      </c>
      <c r="K2212" s="1">
        <f>学習データ!K2178*$B$37</f>
        <v>0</v>
      </c>
      <c r="L2212" s="1">
        <f>学習データ!L2178*$B$37</f>
        <v>129</v>
      </c>
      <c r="M2212" s="1">
        <f>学習データ!M2178*$B$37</f>
        <v>254</v>
      </c>
      <c r="N2212" s="1">
        <f>学習データ!N2178*$B$37</f>
        <v>254</v>
      </c>
      <c r="O2212" s="1">
        <f>学習データ!O2178*$B$37</f>
        <v>235</v>
      </c>
      <c r="P2212" s="1">
        <f>学習データ!P2178*$B$37</f>
        <v>141</v>
      </c>
      <c r="Q2212" s="1">
        <f>学習データ!Q2178*$B$37</f>
        <v>50</v>
      </c>
      <c r="R2212" s="1">
        <f>学習データ!R2178*$B$37</f>
        <v>35</v>
      </c>
      <c r="S2212" s="1">
        <f>学習データ!S2178*$B$37</f>
        <v>0</v>
      </c>
      <c r="T2212" s="1">
        <f>学習データ!T2178*$B$37</f>
        <v>0</v>
      </c>
      <c r="U2212" s="1">
        <f>学習データ!U2178*$B$37</f>
        <v>0</v>
      </c>
      <c r="V2212" s="1">
        <f>学習データ!V2178*$B$37</f>
        <v>0</v>
      </c>
      <c r="W2212" s="1">
        <f>学習データ!W2178*$B$37</f>
        <v>0</v>
      </c>
      <c r="X2212" s="1">
        <f>学習データ!X2178*$B$37</f>
        <v>0</v>
      </c>
      <c r="Y2212" s="1">
        <f>学習データ!Y2178*$B$37</f>
        <v>0</v>
      </c>
      <c r="Z2212" s="1">
        <f>学習データ!Z2178*$B$37</f>
        <v>0</v>
      </c>
      <c r="AA2212" s="1">
        <f>学習データ!AA2178*$B$37</f>
        <v>0</v>
      </c>
      <c r="AB2212" s="1">
        <f>学習データ!AB2178*$B$37</f>
        <v>0</v>
      </c>
      <c r="AC2212" s="1">
        <f>学習データ!AC2178*$B$37</f>
        <v>0</v>
      </c>
      <c r="AD2212" s="1">
        <f>学習データ!AD2178*$B$37</f>
        <v>0</v>
      </c>
      <c r="AE2212" s="14"/>
      <c r="AF2212" s="14"/>
      <c r="AG2212" s="14"/>
      <c r="AH2212" s="29"/>
      <c r="AI2212" s="25"/>
      <c r="AJ2212" s="7">
        <v>12</v>
      </c>
      <c r="AK2212" s="36">
        <f t="shared" ca="1" si="11401"/>
        <v>0</v>
      </c>
      <c r="AL2212" s="36">
        <f t="shared" ca="1" si="11402"/>
        <v>0</v>
      </c>
      <c r="AM2212" s="36">
        <f t="shared" ca="1" si="11403"/>
        <v>0</v>
      </c>
      <c r="AN2212" s="36">
        <f t="shared" ca="1" si="11404"/>
        <v>0</v>
      </c>
      <c r="AO2212" s="36">
        <f t="shared" ca="1" si="11405"/>
        <v>0</v>
      </c>
      <c r="AP2212" s="36">
        <f t="shared" ca="1" si="11406"/>
        <v>3.1372549019607843E-2</v>
      </c>
      <c r="AQ2212" s="36">
        <f t="shared" ca="1" si="11407"/>
        <v>4.7058823529411764E-2</v>
      </c>
      <c r="AR2212" s="36">
        <f t="shared" ca="1" si="11408"/>
        <v>1.1764705882352941E-2</v>
      </c>
      <c r="AS2212" s="36">
        <f t="shared" ca="1" si="11409"/>
        <v>0</v>
      </c>
      <c r="AT2212" s="36">
        <f t="shared" ca="1" si="11410"/>
        <v>0</v>
      </c>
      <c r="AU2212" s="36">
        <f t="shared" ca="1" si="11411"/>
        <v>0</v>
      </c>
      <c r="AV2212" s="36">
        <f t="shared" ca="1" si="11412"/>
        <v>0</v>
      </c>
      <c r="AW2212" s="36">
        <f t="shared" ca="1" si="11413"/>
        <v>0</v>
      </c>
      <c r="AX2212" s="36">
        <f t="shared" ca="1" si="11414"/>
        <v>0</v>
      </c>
      <c r="AY2212" s="25"/>
      <c r="AZ2212" s="7">
        <v>12</v>
      </c>
      <c r="BA2212" s="36">
        <f t="shared" ca="1" si="11415"/>
        <v>0</v>
      </c>
      <c r="BB2212" s="36">
        <f t="shared" ca="1" si="11416"/>
        <v>0</v>
      </c>
      <c r="BC2212" s="36">
        <f t="shared" ca="1" si="11417"/>
        <v>0</v>
      </c>
      <c r="BD2212" s="36">
        <f t="shared" ca="1" si="11418"/>
        <v>0</v>
      </c>
      <c r="BE2212" s="36">
        <f t="shared" ca="1" si="11419"/>
        <v>0</v>
      </c>
      <c r="BF2212" s="36">
        <f t="shared" ca="1" si="11420"/>
        <v>0</v>
      </c>
      <c r="BG2212" s="36">
        <f t="shared" ca="1" si="11421"/>
        <v>0</v>
      </c>
      <c r="BH2212" s="36">
        <f t="shared" ca="1" si="11422"/>
        <v>0</v>
      </c>
      <c r="BI2212" s="36">
        <f t="shared" ca="1" si="11423"/>
        <v>0</v>
      </c>
      <c r="BJ2212" s="36">
        <f t="shared" ca="1" si="11424"/>
        <v>0</v>
      </c>
      <c r="BK2212" s="36">
        <f t="shared" ca="1" si="11425"/>
        <v>0</v>
      </c>
      <c r="BL2212" s="36">
        <f t="shared" ca="1" si="11426"/>
        <v>0</v>
      </c>
      <c r="BM2212" s="36">
        <f t="shared" ca="1" si="11427"/>
        <v>0</v>
      </c>
      <c r="BN2212" s="36">
        <f t="shared" ca="1" si="11428"/>
        <v>0</v>
      </c>
      <c r="BO2212" s="25"/>
      <c r="BP2212" s="25"/>
      <c r="BQ2212" s="23"/>
      <c r="BR2212" s="25"/>
      <c r="BS2212" s="25"/>
      <c r="BT2212" s="25"/>
      <c r="BU2212" s="25"/>
      <c r="BV2212" s="25"/>
      <c r="BW2212" s="25"/>
      <c r="BX2212" s="25"/>
      <c r="BY2212" s="25"/>
      <c r="BZ2212" s="25"/>
      <c r="CA2212" s="25"/>
      <c r="CB2212" s="25"/>
      <c r="CC2212" s="25"/>
      <c r="CD2212" s="25"/>
      <c r="CE2212" s="25"/>
      <c r="CF2212" s="25"/>
      <c r="CG2212" s="25"/>
      <c r="CH2212" s="25"/>
      <c r="CI2212" s="25"/>
      <c r="CJ2212" s="25"/>
      <c r="CK2212" s="25"/>
      <c r="CL2212" s="25"/>
      <c r="CM2212" s="25"/>
      <c r="CN2212" s="25"/>
      <c r="CO2212" s="25"/>
      <c r="CP2212" s="25"/>
      <c r="CQ2212" s="25"/>
      <c r="CR2212" s="25"/>
      <c r="CS2212" s="25"/>
      <c r="CT2212" s="25"/>
      <c r="CU2212" s="25"/>
      <c r="CV2212" s="25"/>
      <c r="CW2212" s="25"/>
      <c r="CX2212" s="25"/>
      <c r="CY2212" s="25"/>
      <c r="CZ2212" s="25"/>
      <c r="DA2212" s="25"/>
      <c r="DB2212" s="25"/>
      <c r="DC2212" s="25"/>
      <c r="DD2212" s="25"/>
      <c r="DE2212" s="40"/>
      <c r="DF2212" s="14"/>
      <c r="DG2212" s="14"/>
      <c r="DH2212" s="14"/>
      <c r="DI2212" s="14"/>
      <c r="DJ2212" s="14"/>
      <c r="DK2212" s="14"/>
      <c r="DL2212" s="14"/>
      <c r="DM2212" s="14"/>
      <c r="DN2212" s="25"/>
      <c r="DO2212" s="25"/>
      <c r="DP2212" s="25"/>
      <c r="DQ2212" s="25"/>
      <c r="DR2212" s="25"/>
      <c r="DS2212" s="25"/>
      <c r="DT2212" s="25"/>
      <c r="DU2212" s="25"/>
      <c r="DV2212" s="25"/>
      <c r="DW2212" s="25"/>
      <c r="DX2212" s="25"/>
      <c r="DY2212" s="25"/>
      <c r="DZ2212" s="25"/>
      <c r="EA2212" s="25"/>
      <c r="EB2212" s="25"/>
      <c r="EC2212" s="25"/>
      <c r="ED2212" s="25"/>
      <c r="EE2212" s="25"/>
      <c r="EF2212" s="29"/>
      <c r="EG2212" s="23"/>
      <c r="EH2212" s="50">
        <v>3</v>
      </c>
      <c r="EI2212" s="7">
        <v>0</v>
      </c>
      <c r="EJ2212" s="7">
        <v>1</v>
      </c>
      <c r="EK2212" s="7">
        <v>2</v>
      </c>
      <c r="EL2212" s="7">
        <v>3</v>
      </c>
      <c r="EM2212" s="7">
        <v>4</v>
      </c>
      <c r="EN2212" s="25"/>
      <c r="EO2212" s="50">
        <v>5</v>
      </c>
      <c r="EP2212" s="7">
        <v>1</v>
      </c>
      <c r="EQ2212" s="1">
        <f t="shared" ref="EQ2212" ca="1" si="11510">MAX(EJ2225:EK2226)</f>
        <v>0.54923711754745719</v>
      </c>
      <c r="ER2212" s="1">
        <f t="shared" ref="ER2212" ca="1" si="11511">MAX(EL2225:EM2226)</f>
        <v>5.4646115049766825E-2</v>
      </c>
      <c r="ES2212" s="25"/>
      <c r="ET2212" s="23"/>
      <c r="EU2212" s="14"/>
      <c r="EV2212" s="14"/>
      <c r="EW2212" s="14"/>
      <c r="EX2212" s="14"/>
      <c r="EY2212" s="14"/>
      <c r="EZ2212" s="14"/>
      <c r="FA2212" s="14"/>
      <c r="FB2212" s="14"/>
      <c r="FC2212" s="19"/>
    </row>
    <row r="2213" spans="1:159" x14ac:dyDescent="0.2">
      <c r="A2213" s="55"/>
      <c r="B2213" s="18">
        <v>13</v>
      </c>
      <c r="C2213" s="1">
        <f>学習データ!C2179*$B$37</f>
        <v>0</v>
      </c>
      <c r="D2213" s="1">
        <f>学習データ!D2179*$B$37</f>
        <v>0</v>
      </c>
      <c r="E2213" s="1">
        <f>学習データ!E2179*$B$37</f>
        <v>0</v>
      </c>
      <c r="F2213" s="1">
        <f>学習データ!F2179*$B$37</f>
        <v>0</v>
      </c>
      <c r="G2213" s="1">
        <f>学習データ!G2179*$B$37</f>
        <v>0</v>
      </c>
      <c r="H2213" s="1">
        <f>学習データ!H2179*$B$37</f>
        <v>0</v>
      </c>
      <c r="I2213" s="1">
        <f>学習データ!I2179*$B$37</f>
        <v>0</v>
      </c>
      <c r="J2213" s="1">
        <f>学習データ!J2179*$B$37</f>
        <v>0</v>
      </c>
      <c r="K2213" s="1">
        <f>学習データ!K2179*$B$37</f>
        <v>0</v>
      </c>
      <c r="L2213" s="1">
        <f>学習データ!L2179*$B$37</f>
        <v>168</v>
      </c>
      <c r="M2213" s="1">
        <f>学習データ!M2179*$B$37</f>
        <v>254</v>
      </c>
      <c r="N2213" s="1">
        <f>学習データ!N2179*$B$37</f>
        <v>254</v>
      </c>
      <c r="O2213" s="1">
        <f>学習データ!O2179*$B$37</f>
        <v>254</v>
      </c>
      <c r="P2213" s="1">
        <f>学習データ!P2179*$B$37</f>
        <v>254</v>
      </c>
      <c r="Q2213" s="1">
        <f>学習データ!Q2179*$B$37</f>
        <v>254</v>
      </c>
      <c r="R2213" s="1">
        <f>学習データ!R2179*$B$37</f>
        <v>231</v>
      </c>
      <c r="S2213" s="1">
        <f>学習データ!S2179*$B$37</f>
        <v>138</v>
      </c>
      <c r="T2213" s="1">
        <f>学習データ!T2179*$B$37</f>
        <v>8</v>
      </c>
      <c r="U2213" s="1">
        <f>学習データ!U2179*$B$37</f>
        <v>0</v>
      </c>
      <c r="V2213" s="1">
        <f>学習データ!V2179*$B$37</f>
        <v>0</v>
      </c>
      <c r="W2213" s="1">
        <f>学習データ!W2179*$B$37</f>
        <v>0</v>
      </c>
      <c r="X2213" s="1">
        <f>学習データ!X2179*$B$37</f>
        <v>0</v>
      </c>
      <c r="Y2213" s="1">
        <f>学習データ!Y2179*$B$37</f>
        <v>0</v>
      </c>
      <c r="Z2213" s="1">
        <f>学習データ!Z2179*$B$37</f>
        <v>0</v>
      </c>
      <c r="AA2213" s="1">
        <f>学習データ!AA2179*$B$37</f>
        <v>0</v>
      </c>
      <c r="AB2213" s="1">
        <f>学習データ!AB2179*$B$37</f>
        <v>0</v>
      </c>
      <c r="AC2213" s="1">
        <f>学習データ!AC2179*$B$37</f>
        <v>0</v>
      </c>
      <c r="AD2213" s="1">
        <f>学習データ!AD2179*$B$37</f>
        <v>0</v>
      </c>
      <c r="AE2213" s="14"/>
      <c r="AF2213" s="14"/>
      <c r="AG2213" s="14"/>
      <c r="AH2213" s="29"/>
      <c r="AI2213" s="25"/>
      <c r="AJ2213" s="7">
        <v>13</v>
      </c>
      <c r="AK2213" s="36">
        <f t="shared" ca="1" si="11401"/>
        <v>0</v>
      </c>
      <c r="AL2213" s="36">
        <f t="shared" ca="1" si="11402"/>
        <v>0</v>
      </c>
      <c r="AM2213" s="36">
        <f t="shared" ca="1" si="11403"/>
        <v>0</v>
      </c>
      <c r="AN2213" s="36">
        <f t="shared" ca="1" si="11404"/>
        <v>0</v>
      </c>
      <c r="AO2213" s="36">
        <f t="shared" ca="1" si="11405"/>
        <v>0</v>
      </c>
      <c r="AP2213" s="36">
        <f t="shared" ca="1" si="11406"/>
        <v>0</v>
      </c>
      <c r="AQ2213" s="36">
        <f t="shared" ca="1" si="11407"/>
        <v>0</v>
      </c>
      <c r="AR2213" s="36">
        <f t="shared" ca="1" si="11408"/>
        <v>0</v>
      </c>
      <c r="AS2213" s="36">
        <f t="shared" ca="1" si="11409"/>
        <v>0</v>
      </c>
      <c r="AT2213" s="36">
        <f t="shared" ca="1" si="11410"/>
        <v>0</v>
      </c>
      <c r="AU2213" s="36">
        <f t="shared" ca="1" si="11411"/>
        <v>0</v>
      </c>
      <c r="AV2213" s="36">
        <f t="shared" ca="1" si="11412"/>
        <v>0</v>
      </c>
      <c r="AW2213" s="36">
        <f t="shared" ca="1" si="11413"/>
        <v>0</v>
      </c>
      <c r="AX2213" s="36">
        <f t="shared" ca="1" si="11414"/>
        <v>0</v>
      </c>
      <c r="AY2213" s="25"/>
      <c r="AZ2213" s="7">
        <v>13</v>
      </c>
      <c r="BA2213" s="36">
        <f t="shared" ca="1" si="11415"/>
        <v>0</v>
      </c>
      <c r="BB2213" s="36">
        <f t="shared" ca="1" si="11416"/>
        <v>0</v>
      </c>
      <c r="BC2213" s="36">
        <f t="shared" ca="1" si="11417"/>
        <v>0</v>
      </c>
      <c r="BD2213" s="36">
        <f t="shared" ca="1" si="11418"/>
        <v>0</v>
      </c>
      <c r="BE2213" s="36">
        <f t="shared" ca="1" si="11419"/>
        <v>0</v>
      </c>
      <c r="BF2213" s="36">
        <f t="shared" ca="1" si="11420"/>
        <v>0</v>
      </c>
      <c r="BG2213" s="36">
        <f t="shared" ca="1" si="11421"/>
        <v>0</v>
      </c>
      <c r="BH2213" s="36">
        <f t="shared" ca="1" si="11422"/>
        <v>0</v>
      </c>
      <c r="BI2213" s="36">
        <f t="shared" ca="1" si="11423"/>
        <v>0</v>
      </c>
      <c r="BJ2213" s="36">
        <f t="shared" ca="1" si="11424"/>
        <v>0</v>
      </c>
      <c r="BK2213" s="36">
        <f t="shared" ca="1" si="11425"/>
        <v>0</v>
      </c>
      <c r="BL2213" s="36">
        <f t="shared" ca="1" si="11426"/>
        <v>0</v>
      </c>
      <c r="BM2213" s="36">
        <f t="shared" ca="1" si="11427"/>
        <v>0</v>
      </c>
      <c r="BN2213" s="36">
        <f t="shared" ca="1" si="11428"/>
        <v>0</v>
      </c>
      <c r="BO2213" s="25"/>
      <c r="BP2213" s="25"/>
      <c r="BQ2213" s="23"/>
      <c r="BR2213" s="25" t="s">
        <v>27</v>
      </c>
      <c r="BS2213" s="25"/>
      <c r="BT2213" s="25"/>
      <c r="BU2213" s="25"/>
      <c r="BV2213" s="25"/>
      <c r="BW2213" s="25"/>
      <c r="BX2213" s="25" t="s">
        <v>26</v>
      </c>
      <c r="BY2213" s="25"/>
      <c r="BZ2213" s="25"/>
      <c r="CA2213" s="25"/>
      <c r="CB2213" s="25"/>
      <c r="CC2213" s="25"/>
      <c r="CD2213" s="25"/>
      <c r="CE2213" s="25" t="s">
        <v>28</v>
      </c>
      <c r="CF2213" s="25"/>
      <c r="CG2213" s="25"/>
      <c r="CH2213" s="25"/>
      <c r="CI2213" s="25"/>
      <c r="CJ2213" s="25"/>
      <c r="CK2213" s="25" t="s">
        <v>26</v>
      </c>
      <c r="CL2213" s="25"/>
      <c r="CM2213" s="25"/>
      <c r="CN2213" s="25"/>
      <c r="CO2213" s="25"/>
      <c r="CP2213" s="25"/>
      <c r="CQ2213" s="25"/>
      <c r="CR2213" s="25"/>
      <c r="CS2213" s="25"/>
      <c r="CT2213" s="25"/>
      <c r="CU2213" s="25"/>
      <c r="CV2213" s="25"/>
      <c r="CW2213" s="25"/>
      <c r="CX2213" s="25"/>
      <c r="CY2213" s="25"/>
      <c r="CZ2213" s="25"/>
      <c r="DA2213" s="25"/>
      <c r="DB2213" s="25"/>
      <c r="DC2213" s="25"/>
      <c r="DD2213" s="25"/>
      <c r="DE2213" s="40"/>
      <c r="DF2213" s="25"/>
      <c r="DG2213" s="14" t="s">
        <v>29</v>
      </c>
      <c r="DH2213" s="14"/>
      <c r="DI2213" s="14"/>
      <c r="DJ2213" s="14"/>
      <c r="DK2213" s="14"/>
      <c r="DL2213" s="14"/>
      <c r="DM2213" s="14"/>
      <c r="DN2213" s="14"/>
      <c r="DO2213" s="25"/>
      <c r="DP2213" s="14" t="s">
        <v>29</v>
      </c>
      <c r="DQ2213" s="14"/>
      <c r="DR2213" s="14"/>
      <c r="DS2213" s="14"/>
      <c r="DT2213" s="14"/>
      <c r="DU2213" s="14"/>
      <c r="DV2213" s="14"/>
      <c r="DW2213" s="14"/>
      <c r="DX2213" s="14"/>
      <c r="DY2213" s="14"/>
      <c r="DZ2213" s="14"/>
      <c r="EA2213" s="14"/>
      <c r="EB2213" s="14"/>
      <c r="EC2213" s="14"/>
      <c r="ED2213" s="14"/>
      <c r="EE2213" s="14"/>
      <c r="EF2213" s="19"/>
      <c r="EG2213" s="23"/>
      <c r="EH2213" s="50"/>
      <c r="EI2213" s="7">
        <v>1</v>
      </c>
      <c r="EJ2213" s="1">
        <f t="shared" ref="EJ2213:EJ2216" ca="1" si="11512">1/(1+EXP(-SUMPRODUCT($EI$26:$EK$28,DZ2201:EB2203)+$EL$26))</f>
        <v>3.7671152101584294E-3</v>
      </c>
      <c r="EK2213" s="1">
        <f t="shared" ref="EK2213:EK2216" ca="1" si="11513">1/(1+EXP(-SUMPRODUCT($EI$26:$EK$28,EA2201:EC2203)+$EL$26))</f>
        <v>1.8649883816287477E-5</v>
      </c>
      <c r="EL2213" s="1">
        <f t="shared" ref="EL2213:EL2216" ca="1" si="11514">1/(1+EXP(-SUMPRODUCT($EI$26:$EK$28,EB2201:ED2203)+$EL$26))</f>
        <v>2.7405721196461508E-5</v>
      </c>
      <c r="EM2213" s="1">
        <f t="shared" ref="EM2213:EM2216" ca="1" si="11515">1/(1+EXP(-SUMPRODUCT($EI$26:$EK$28,EC2201:EE2203)+$EL$26))</f>
        <v>1.514891760638658E-6</v>
      </c>
      <c r="EN2213" s="25"/>
      <c r="EO2213" s="50"/>
      <c r="EP2213" s="7">
        <v>2</v>
      </c>
      <c r="EQ2213" s="1">
        <f t="shared" ref="EQ2213" ca="1" si="11516">MAX(EJ2227:EK2228)</f>
        <v>5.6831858206809825E-2</v>
      </c>
      <c r="ER2213" s="1">
        <f t="shared" ref="ER2213" ca="1" si="11517">MAX(EL2227:EM2228)</f>
        <v>5.2645839017315947E-2</v>
      </c>
      <c r="ES2213" s="25"/>
      <c r="ET2213" s="23"/>
      <c r="EU2213" s="14"/>
      <c r="EV2213" s="14"/>
      <c r="EW2213" s="14"/>
      <c r="EX2213" s="14"/>
      <c r="EY2213" s="14"/>
      <c r="EZ2213" s="14"/>
      <c r="FA2213" s="14"/>
      <c r="FB2213" s="14"/>
      <c r="FC2213" s="19"/>
    </row>
    <row r="2214" spans="1:159" x14ac:dyDescent="0.2">
      <c r="A2214" s="55"/>
      <c r="B2214" s="18">
        <v>14</v>
      </c>
      <c r="C2214" s="1">
        <f>学習データ!C2180*$B$37</f>
        <v>0</v>
      </c>
      <c r="D2214" s="1">
        <f>学習データ!D2180*$B$37</f>
        <v>0</v>
      </c>
      <c r="E2214" s="1">
        <f>学習データ!E2180*$B$37</f>
        <v>0</v>
      </c>
      <c r="F2214" s="1">
        <f>学習データ!F2180*$B$37</f>
        <v>0</v>
      </c>
      <c r="G2214" s="1">
        <f>学習データ!G2180*$B$37</f>
        <v>0</v>
      </c>
      <c r="H2214" s="1">
        <f>学習データ!H2180*$B$37</f>
        <v>0</v>
      </c>
      <c r="I2214" s="1">
        <f>学習データ!I2180*$B$37</f>
        <v>0</v>
      </c>
      <c r="J2214" s="1">
        <f>学習データ!J2180*$B$37</f>
        <v>0</v>
      </c>
      <c r="K2214" s="1">
        <f>学習データ!K2180*$B$37</f>
        <v>0</v>
      </c>
      <c r="L2214" s="1">
        <f>学習データ!L2180*$B$37</f>
        <v>67</v>
      </c>
      <c r="M2214" s="1">
        <f>学習データ!M2180*$B$37</f>
        <v>192</v>
      </c>
      <c r="N2214" s="1">
        <f>学習データ!N2180*$B$37</f>
        <v>131</v>
      </c>
      <c r="O2214" s="1">
        <f>学習データ!O2180*$B$37</f>
        <v>192</v>
      </c>
      <c r="P2214" s="1">
        <f>学習データ!P2180*$B$37</f>
        <v>192</v>
      </c>
      <c r="Q2214" s="1">
        <f>学習データ!Q2180*$B$37</f>
        <v>241</v>
      </c>
      <c r="R2214" s="1">
        <f>学習データ!R2180*$B$37</f>
        <v>254</v>
      </c>
      <c r="S2214" s="1">
        <f>学習データ!S2180*$B$37</f>
        <v>254</v>
      </c>
      <c r="T2214" s="1">
        <f>学習データ!T2180*$B$37</f>
        <v>151</v>
      </c>
      <c r="U2214" s="1">
        <f>学習データ!U2180*$B$37</f>
        <v>8</v>
      </c>
      <c r="V2214" s="1">
        <f>学習データ!V2180*$B$37</f>
        <v>0</v>
      </c>
      <c r="W2214" s="1">
        <f>学習データ!W2180*$B$37</f>
        <v>0</v>
      </c>
      <c r="X2214" s="1">
        <f>学習データ!X2180*$B$37</f>
        <v>0</v>
      </c>
      <c r="Y2214" s="1">
        <f>学習データ!Y2180*$B$37</f>
        <v>0</v>
      </c>
      <c r="Z2214" s="1">
        <f>学習データ!Z2180*$B$37</f>
        <v>0</v>
      </c>
      <c r="AA2214" s="1">
        <f>学習データ!AA2180*$B$37</f>
        <v>0</v>
      </c>
      <c r="AB2214" s="1">
        <f>学習データ!AB2180*$B$37</f>
        <v>0</v>
      </c>
      <c r="AC2214" s="1">
        <f>学習データ!AC2180*$B$37</f>
        <v>0</v>
      </c>
      <c r="AD2214" s="1">
        <f>学習データ!AD2180*$B$37</f>
        <v>0</v>
      </c>
      <c r="AE2214" s="14"/>
      <c r="AF2214" s="14"/>
      <c r="AG2214" s="14"/>
      <c r="AH2214" s="29"/>
      <c r="AI2214" s="25"/>
      <c r="AJ2214" s="7">
        <v>14</v>
      </c>
      <c r="AK2214" s="36">
        <f t="shared" ca="1" si="11401"/>
        <v>0</v>
      </c>
      <c r="AL2214" s="36">
        <f t="shared" ca="1" si="11402"/>
        <v>0</v>
      </c>
      <c r="AM2214" s="36">
        <f t="shared" ca="1" si="11403"/>
        <v>0</v>
      </c>
      <c r="AN2214" s="36">
        <f t="shared" ca="1" si="11404"/>
        <v>0</v>
      </c>
      <c r="AO2214" s="36">
        <f t="shared" ca="1" si="11405"/>
        <v>0</v>
      </c>
      <c r="AP2214" s="36">
        <f t="shared" ca="1" si="11406"/>
        <v>0</v>
      </c>
      <c r="AQ2214" s="36">
        <f t="shared" ca="1" si="11407"/>
        <v>0</v>
      </c>
      <c r="AR2214" s="36">
        <f t="shared" ca="1" si="11408"/>
        <v>0</v>
      </c>
      <c r="AS2214" s="36">
        <f t="shared" ca="1" si="11409"/>
        <v>0</v>
      </c>
      <c r="AT2214" s="36">
        <f t="shared" ca="1" si="11410"/>
        <v>0</v>
      </c>
      <c r="AU2214" s="36">
        <f t="shared" ca="1" si="11411"/>
        <v>0</v>
      </c>
      <c r="AV2214" s="36">
        <f t="shared" ca="1" si="11412"/>
        <v>0</v>
      </c>
      <c r="AW2214" s="36">
        <f t="shared" ca="1" si="11413"/>
        <v>0</v>
      </c>
      <c r="AX2214" s="36">
        <f t="shared" ca="1" si="11414"/>
        <v>0</v>
      </c>
      <c r="AY2214" s="25"/>
      <c r="AZ2214" s="7">
        <v>14</v>
      </c>
      <c r="BA2214" s="36">
        <f t="shared" ca="1" si="11415"/>
        <v>0</v>
      </c>
      <c r="BB2214" s="36">
        <f t="shared" ca="1" si="11416"/>
        <v>0</v>
      </c>
      <c r="BC2214" s="36">
        <f t="shared" ca="1" si="11417"/>
        <v>0</v>
      </c>
      <c r="BD2214" s="36">
        <f t="shared" ca="1" si="11418"/>
        <v>0</v>
      </c>
      <c r="BE2214" s="36">
        <f t="shared" ca="1" si="11419"/>
        <v>0</v>
      </c>
      <c r="BF2214" s="36">
        <f t="shared" ca="1" si="11420"/>
        <v>0</v>
      </c>
      <c r="BG2214" s="36">
        <f t="shared" ca="1" si="11421"/>
        <v>0</v>
      </c>
      <c r="BH2214" s="36">
        <f t="shared" ca="1" si="11422"/>
        <v>0</v>
      </c>
      <c r="BI2214" s="36">
        <f t="shared" ca="1" si="11423"/>
        <v>0</v>
      </c>
      <c r="BJ2214" s="36">
        <f t="shared" ca="1" si="11424"/>
        <v>0</v>
      </c>
      <c r="BK2214" s="36">
        <f t="shared" ca="1" si="11425"/>
        <v>0</v>
      </c>
      <c r="BL2214" s="36">
        <f t="shared" ca="1" si="11426"/>
        <v>0</v>
      </c>
      <c r="BM2214" s="36">
        <f t="shared" ca="1" si="11427"/>
        <v>0</v>
      </c>
      <c r="BN2214" s="36">
        <f t="shared" ca="1" si="11428"/>
        <v>0</v>
      </c>
      <c r="BO2214" s="25"/>
      <c r="BP2214" s="25"/>
      <c r="BQ2214" s="23"/>
      <c r="BR2214" s="7">
        <v>0</v>
      </c>
      <c r="BS2214" s="7">
        <v>1</v>
      </c>
      <c r="BT2214" s="7">
        <v>2</v>
      </c>
      <c r="BU2214" s="7">
        <v>3</v>
      </c>
      <c r="BV2214" s="7">
        <v>4</v>
      </c>
      <c r="BW2214" s="7">
        <v>5</v>
      </c>
      <c r="BX2214" s="7">
        <v>6</v>
      </c>
      <c r="BY2214" s="7">
        <v>7</v>
      </c>
      <c r="BZ2214" s="7">
        <v>8</v>
      </c>
      <c r="CA2214" s="7">
        <v>9</v>
      </c>
      <c r="CB2214" s="7">
        <v>10</v>
      </c>
      <c r="CC2214" s="7">
        <v>11</v>
      </c>
      <c r="CD2214" s="25"/>
      <c r="CE2214" s="7">
        <v>0</v>
      </c>
      <c r="CF2214" s="7">
        <v>1</v>
      </c>
      <c r="CG2214" s="7">
        <v>2</v>
      </c>
      <c r="CH2214" s="7">
        <v>3</v>
      </c>
      <c r="CI2214" s="7">
        <v>4</v>
      </c>
      <c r="CJ2214" s="7">
        <v>5</v>
      </c>
      <c r="CK2214" s="7">
        <v>6</v>
      </c>
      <c r="CL2214" s="7">
        <v>7</v>
      </c>
      <c r="CM2214" s="7">
        <v>8</v>
      </c>
      <c r="CN2214" s="7">
        <v>9</v>
      </c>
      <c r="CO2214" s="7">
        <v>10</v>
      </c>
      <c r="CP2214" s="7">
        <v>11</v>
      </c>
      <c r="CQ2214" s="25"/>
      <c r="CR2214" s="25"/>
      <c r="CS2214" s="25"/>
      <c r="CT2214" s="25"/>
      <c r="CU2214" s="25"/>
      <c r="CV2214" s="25"/>
      <c r="CW2214" s="25"/>
      <c r="CX2214" s="25"/>
      <c r="CY2214" s="25"/>
      <c r="CZ2214" s="25"/>
      <c r="DA2214" s="25"/>
      <c r="DB2214" s="25"/>
      <c r="DC2214" s="25"/>
      <c r="DD2214" s="25"/>
      <c r="DE2214" s="40"/>
      <c r="DF2214" s="50">
        <v>4</v>
      </c>
      <c r="DG2214" s="7">
        <v>0</v>
      </c>
      <c r="DH2214" s="7">
        <v>1</v>
      </c>
      <c r="DI2214" s="7">
        <v>2</v>
      </c>
      <c r="DJ2214" s="7">
        <v>3</v>
      </c>
      <c r="DK2214" s="7">
        <v>4</v>
      </c>
      <c r="DL2214" s="7">
        <v>5</v>
      </c>
      <c r="DM2214" s="7">
        <v>6</v>
      </c>
      <c r="DN2214" s="14"/>
      <c r="DO2214" s="50">
        <v>5</v>
      </c>
      <c r="DP2214" s="7">
        <v>0</v>
      </c>
      <c r="DQ2214" s="7">
        <v>1</v>
      </c>
      <c r="DR2214" s="7">
        <v>2</v>
      </c>
      <c r="DS2214" s="7">
        <v>3</v>
      </c>
      <c r="DT2214" s="7">
        <v>4</v>
      </c>
      <c r="DU2214" s="7">
        <v>5</v>
      </c>
      <c r="DV2214" s="7">
        <v>6</v>
      </c>
      <c r="DW2214" s="14"/>
      <c r="DX2214" s="14"/>
      <c r="DY2214" s="14"/>
      <c r="DZ2214" s="14"/>
      <c r="EA2214" s="14"/>
      <c r="EB2214" s="14"/>
      <c r="EC2214" s="14"/>
      <c r="ED2214" s="14"/>
      <c r="EE2214" s="14"/>
      <c r="EF2214" s="19"/>
      <c r="EG2214" s="23"/>
      <c r="EH2214" s="50"/>
      <c r="EI2214" s="7">
        <v>2</v>
      </c>
      <c r="EJ2214" s="1">
        <f t="shared" ca="1" si="11512"/>
        <v>0.11486884614241909</v>
      </c>
      <c r="EK2214" s="1">
        <f t="shared" ca="1" si="11513"/>
        <v>2.4478052278978129E-2</v>
      </c>
      <c r="EL2214" s="1">
        <f t="shared" ca="1" si="11514"/>
        <v>4.8878545256646998E-2</v>
      </c>
      <c r="EM2214" s="1">
        <f t="shared" ca="1" si="11515"/>
        <v>0.96203451483165303</v>
      </c>
      <c r="EN2214" s="25"/>
      <c r="EO2214" s="25"/>
      <c r="EP2214" s="25"/>
      <c r="EQ2214" s="25"/>
      <c r="ER2214" s="25"/>
      <c r="ES2214" s="25"/>
      <c r="ET2214" s="23"/>
      <c r="EU2214" s="14"/>
      <c r="EV2214" s="14"/>
      <c r="EW2214" s="14"/>
      <c r="EX2214" s="14"/>
      <c r="EY2214" s="14"/>
      <c r="EZ2214" s="14"/>
      <c r="FA2214" s="14"/>
      <c r="FB2214" s="14"/>
      <c r="FC2214" s="19"/>
    </row>
    <row r="2215" spans="1:159" x14ac:dyDescent="0.2">
      <c r="A2215" s="55"/>
      <c r="B2215" s="18">
        <v>15</v>
      </c>
      <c r="C2215" s="1">
        <f>学習データ!C2181*$B$37</f>
        <v>0</v>
      </c>
      <c r="D2215" s="1">
        <f>学習データ!D2181*$B$37</f>
        <v>0</v>
      </c>
      <c r="E2215" s="1">
        <f>学習データ!E2181*$B$37</f>
        <v>0</v>
      </c>
      <c r="F2215" s="1">
        <f>学習データ!F2181*$B$37</f>
        <v>0</v>
      </c>
      <c r="G2215" s="1">
        <f>学習データ!G2181*$B$37</f>
        <v>0</v>
      </c>
      <c r="H2215" s="1">
        <f>学習データ!H2181*$B$37</f>
        <v>0</v>
      </c>
      <c r="I2215" s="1">
        <f>学習データ!I2181*$B$37</f>
        <v>0</v>
      </c>
      <c r="J2215" s="1">
        <f>学習データ!J2181*$B$37</f>
        <v>0</v>
      </c>
      <c r="K2215" s="1">
        <f>学習データ!K2181*$B$37</f>
        <v>0</v>
      </c>
      <c r="L2215" s="1">
        <f>学習データ!L2181*$B$37</f>
        <v>0</v>
      </c>
      <c r="M2215" s="1">
        <f>学習データ!M2181*$B$37</f>
        <v>0</v>
      </c>
      <c r="N2215" s="1">
        <f>学習データ!N2181*$B$37</f>
        <v>0</v>
      </c>
      <c r="O2215" s="1">
        <f>学習データ!O2181*$B$37</f>
        <v>0</v>
      </c>
      <c r="P2215" s="1">
        <f>学習データ!P2181*$B$37</f>
        <v>0</v>
      </c>
      <c r="Q2215" s="1">
        <f>学習データ!Q2181*$B$37</f>
        <v>49</v>
      </c>
      <c r="R2215" s="1">
        <f>学習データ!R2181*$B$37</f>
        <v>162</v>
      </c>
      <c r="S2215" s="1">
        <f>学習データ!S2181*$B$37</f>
        <v>209</v>
      </c>
      <c r="T2215" s="1">
        <f>学習データ!T2181*$B$37</f>
        <v>254</v>
      </c>
      <c r="U2215" s="1">
        <f>学習データ!U2181*$B$37</f>
        <v>91</v>
      </c>
      <c r="V2215" s="1">
        <f>学習データ!V2181*$B$37</f>
        <v>7</v>
      </c>
      <c r="W2215" s="1">
        <f>学習データ!W2181*$B$37</f>
        <v>0</v>
      </c>
      <c r="X2215" s="1">
        <f>学習データ!X2181*$B$37</f>
        <v>0</v>
      </c>
      <c r="Y2215" s="1">
        <f>学習データ!Y2181*$B$37</f>
        <v>0</v>
      </c>
      <c r="Z2215" s="1">
        <f>学習データ!Z2181*$B$37</f>
        <v>0</v>
      </c>
      <c r="AA2215" s="1">
        <f>学習データ!AA2181*$B$37</f>
        <v>0</v>
      </c>
      <c r="AB2215" s="1">
        <f>学習データ!AB2181*$B$37</f>
        <v>0</v>
      </c>
      <c r="AC2215" s="1">
        <f>学習データ!AC2181*$B$37</f>
        <v>0</v>
      </c>
      <c r="AD2215" s="1">
        <f>学習データ!AD2181*$B$37</f>
        <v>0</v>
      </c>
      <c r="AE2215" s="14"/>
      <c r="AF2215" s="14"/>
      <c r="AG2215" s="14"/>
      <c r="AH2215" s="29"/>
      <c r="AI2215" s="25"/>
      <c r="AJ2215" s="25"/>
      <c r="AK2215" s="25"/>
      <c r="AL2215" s="25"/>
      <c r="AM2215" s="25"/>
      <c r="AN2215" s="25"/>
      <c r="AO2215" s="25"/>
      <c r="AP2215" s="25"/>
      <c r="AQ2215" s="25"/>
      <c r="AR2215" s="25"/>
      <c r="AS2215" s="25"/>
      <c r="AT2215" s="25"/>
      <c r="AU2215" s="25"/>
      <c r="AV2215" s="25"/>
      <c r="AW2215" s="25"/>
      <c r="AX2215" s="25"/>
      <c r="AY2215" s="25"/>
      <c r="AZ2215" s="25"/>
      <c r="BA2215" s="25"/>
      <c r="BB2215" s="25"/>
      <c r="BC2215" s="25"/>
      <c r="BD2215" s="25"/>
      <c r="BE2215" s="25"/>
      <c r="BF2215" s="25"/>
      <c r="BG2215" s="25"/>
      <c r="BH2215" s="25"/>
      <c r="BI2215" s="25"/>
      <c r="BJ2215" s="25"/>
      <c r="BK2215" s="25"/>
      <c r="BL2215" s="25"/>
      <c r="BM2215" s="25"/>
      <c r="BN2215" s="25"/>
      <c r="BO2215" s="25"/>
      <c r="BP2215" s="25"/>
      <c r="BQ2215" s="23"/>
      <c r="BR2215" s="7">
        <v>1</v>
      </c>
      <c r="BS2215" s="1">
        <f t="shared" ref="BS2215:BS2225" ca="1" si="11518">1/(1+EXP(-SUMPRODUCT($BS$27:$BV$30,BA2201:BD2204)+$BW$27))</f>
        <v>0.23714300153605961</v>
      </c>
      <c r="BT2215" s="1">
        <f t="shared" ref="BT2215:BT2225" ca="1" si="11519">1/(1+EXP(-SUMPRODUCT($BS$27:$BV$30,BB2201:BE2204)+$BW$27))</f>
        <v>0.23714300153605961</v>
      </c>
      <c r="BU2215" s="1">
        <f t="shared" ref="BU2215:BU2225" ca="1" si="11520">1/(1+EXP(-SUMPRODUCT($BS$27:$BV$30,BC2201:BF2204)+$BW$27))</f>
        <v>0.23714300153605961</v>
      </c>
      <c r="BV2215" s="1">
        <f t="shared" ref="BV2215:BV2225" ca="1" si="11521">1/(1+EXP(-SUMPRODUCT($BS$27:$BV$30,BD2201:BG2204)+$BW$27))</f>
        <v>0.23714300153605961</v>
      </c>
      <c r="BW2215" s="1">
        <f t="shared" ref="BW2215:BW2225" ca="1" si="11522">1/(1+EXP(-SUMPRODUCT($BS$27:$BV$30,BE2201:BH2204)+$BW$27))</f>
        <v>0.23714300153605961</v>
      </c>
      <c r="BX2215" s="1">
        <f t="shared" ref="BX2215:BX2225" ca="1" si="11523">1/(1+EXP(-SUMPRODUCT($BS$27:$BV$30,BF2201:BI2204)+$BW$27))</f>
        <v>0.18876608793294058</v>
      </c>
      <c r="BY2215" s="1">
        <f t="shared" ref="BY2215:BY2225" ca="1" si="11524">1/(1+EXP(-SUMPRODUCT($BS$27:$BV$30,BG2201:BJ2204)+$BW$27))</f>
        <v>2.0392750393209199E-3</v>
      </c>
      <c r="BZ2215" s="1">
        <f t="shared" ref="BZ2215:BZ2225" ca="1" si="11525">1/(1+EXP(-SUMPRODUCT($BS$27:$BV$30,BH2201:BK2204)+$BW$27))</f>
        <v>2.7815613191769632E-3</v>
      </c>
      <c r="CA2215" s="1">
        <f t="shared" ref="CA2215:CA2225" ca="1" si="11526">1/(1+EXP(-SUMPRODUCT($BS$27:$BV$30,BI2201:BL2204)+$BW$27))</f>
        <v>2.353071216262327E-3</v>
      </c>
      <c r="CB2215" s="1">
        <f t="shared" ref="CB2215:CB2225" ca="1" si="11527">1/(1+EXP(-SUMPRODUCT($BS$27:$BV$30,BJ2201:BM2204)+$BW$27))</f>
        <v>3.0867678677430357E-3</v>
      </c>
      <c r="CC2215" s="1">
        <f t="shared" ref="CC2215:CC2225" ca="1" si="11528">1/(1+EXP(-SUMPRODUCT($BS$27:$BV$30,BK2201:BN2204)+$BW$27))</f>
        <v>0.26452118429195765</v>
      </c>
      <c r="CD2215" s="25"/>
      <c r="CE2215" s="7">
        <v>1</v>
      </c>
      <c r="CF2215" s="1">
        <f t="shared" ref="CF2215:CF2225" ca="1" si="11529">1/(1+EXP(-SUMPRODUCT($BS$31:$BV$34,BA2201:BD2204)+$BW$31))</f>
        <v>0.42673007297672289</v>
      </c>
      <c r="CG2215" s="1">
        <f t="shared" ref="CG2215:CG2225" ca="1" si="11530">1/(1+EXP(-SUMPRODUCT($BS$31:$BV$34,BB2201:BE2204)+$BW$31))</f>
        <v>0.42673007297672289</v>
      </c>
      <c r="CH2215" s="1">
        <f t="shared" ref="CH2215:CH2225" ca="1" si="11531">1/(1+EXP(-SUMPRODUCT($BS$31:$BV$34,BC2201:BF2204)+$BW$31))</f>
        <v>0.42673007297672289</v>
      </c>
      <c r="CI2215" s="1">
        <f t="shared" ref="CI2215:CI2225" ca="1" si="11532">1/(1+EXP(-SUMPRODUCT($BS$31:$BV$34,BD2201:BG2204)+$BW$31))</f>
        <v>0.42673007297672289</v>
      </c>
      <c r="CJ2215" s="1">
        <f t="shared" ref="CJ2215:CJ2225" ca="1" si="11533">1/(1+EXP(-SUMPRODUCT($BS$31:$BV$34,BE2201:BH2204)+$BW$31))</f>
        <v>0.42673007297672289</v>
      </c>
      <c r="CK2215" s="1">
        <f t="shared" ref="CK2215:CK2225" ca="1" si="11534">1/(1+EXP(-SUMPRODUCT($BS$31:$BV$34,BF2201:BI2204)+$BW$31))</f>
        <v>0.42646477095303259</v>
      </c>
      <c r="CL2215" s="1">
        <f t="shared" ref="CL2215:CL2225" ca="1" si="11535">1/(1+EXP(-SUMPRODUCT($BS$31:$BV$34,BG2201:BJ2204)+$BW$31))</f>
        <v>0.35357415612224452</v>
      </c>
      <c r="CM2215" s="1">
        <f t="shared" ref="CM2215:CM2225" ca="1" si="11536">1/(1+EXP(-SUMPRODUCT($BS$31:$BV$34,BH2201:BK2204)+$BW$31))</f>
        <v>0.89213069072592366</v>
      </c>
      <c r="CN2215" s="1">
        <f t="shared" ref="CN2215:CN2225" ca="1" si="11537">1/(1+EXP(-SUMPRODUCT($BS$31:$BV$34,BI2201:BL2204)+$BW$31))</f>
        <v>0.89964283508955989</v>
      </c>
      <c r="CO2215" s="1">
        <f t="shared" ref="CO2215:CO2225" ca="1" si="11538">1/(1+EXP(-SUMPRODUCT($BS$31:$BV$34,BJ2201:BM2204)+$BW$31))</f>
        <v>0.89963199068573885</v>
      </c>
      <c r="CP2215" s="1">
        <f t="shared" ref="CP2215:CP2225" ca="1" si="11539">1/(1+EXP(-SUMPRODUCT($BS$31:$BV$34,BK2201:BN2204)+$BW$31))</f>
        <v>0.92498712153297546</v>
      </c>
      <c r="CQ2215" s="25"/>
      <c r="CR2215" s="25"/>
      <c r="CS2215" s="25"/>
      <c r="CT2215" s="25"/>
      <c r="CU2215" s="25"/>
      <c r="CV2215" s="25"/>
      <c r="CW2215" s="25"/>
      <c r="CX2215" s="25"/>
      <c r="CY2215" s="25"/>
      <c r="CZ2215" s="25"/>
      <c r="DA2215" s="25"/>
      <c r="DB2215" s="25"/>
      <c r="DC2215" s="25"/>
      <c r="DD2215" s="25"/>
      <c r="DE2215" s="40"/>
      <c r="DF2215" s="50"/>
      <c r="DG2215" s="7">
        <v>1</v>
      </c>
      <c r="DH2215" s="1">
        <f t="shared" ref="DH2215:DH2220" ca="1" si="11540">MAX(OFFSET(BS2215,$BR2214,BR$54,2,2))*$DF$37</f>
        <v>0.23714300153605961</v>
      </c>
      <c r="DI2215" s="1">
        <f t="shared" ref="DI2215:DI2220" ca="1" si="11541">MAX(OFFSET(BT2215,$BR2214,BS$54,2,2))*$DF$37</f>
        <v>0.23714300153605961</v>
      </c>
      <c r="DJ2215" s="1">
        <f t="shared" ref="DJ2215:DJ2220" ca="1" si="11542">MAX(OFFSET(BU2215,$BR2214,BT$54,2,2))*$DF$37</f>
        <v>0.23714300153605961</v>
      </c>
      <c r="DK2215" s="1">
        <f t="shared" ref="DK2215:DK2220" ca="1" si="11543">MAX(OFFSET(BV2215,$BR2214,BU$54,2,2))*$DF$37</f>
        <v>8.8093453841020936E-2</v>
      </c>
      <c r="DL2215" s="1">
        <f t="shared" ref="DL2215:DL2220" ca="1" si="11544">MAX(OFFSET(BW2215,$BR2214,BV$54,2,2))*$DF$37</f>
        <v>0.99744617035432726</v>
      </c>
      <c r="DM2215" s="1">
        <f t="shared" ref="DM2215:DM2220" ca="1" si="11545">MAX(OFFSET(BX2215,$BR2214,BW$54,2,2))*$DF$37</f>
        <v>0.89873263597484454</v>
      </c>
      <c r="DN2215" s="14"/>
      <c r="DO2215" s="50"/>
      <c r="DP2215" s="7">
        <v>1</v>
      </c>
      <c r="DQ2215" s="1">
        <f t="shared" ref="DQ2215:DQ2220" ca="1" si="11546">MAX(OFFSET(CF2215,$CE2214,CE$54,2,2))*$DF$37</f>
        <v>0.42673007297672289</v>
      </c>
      <c r="DR2215" s="1">
        <f t="shared" ref="DR2215:DR2220" ca="1" si="11547">MAX(OFFSET(CG2215,$CE2214,CF$54,2,2))*$DF$37</f>
        <v>0.42673007297672289</v>
      </c>
      <c r="DS2215" s="1">
        <f t="shared" ref="DS2215:DS2220" ca="1" si="11548">MAX(OFFSET(CH2215,$CE2214,CG$54,2,2))*$DF$37</f>
        <v>0.98006256199877029</v>
      </c>
      <c r="DT2215" s="1">
        <f t="shared" ref="DT2215:DT2220" ca="1" si="11549">MAX(OFFSET(CI2215,$CE2214,CH$54,2,2))*$DF$37</f>
        <v>0.99134111671983627</v>
      </c>
      <c r="DU2215" s="1">
        <f t="shared" ref="DU2215:DU2220" ca="1" si="11550">MAX(OFFSET(CJ2215,$CE2214,CI$54,2,2))*$DF$37</f>
        <v>0.99796890206849731</v>
      </c>
      <c r="DV2215" s="1">
        <f t="shared" ref="DV2215:DV2220" ca="1" si="11551">MAX(OFFSET(CK2215,$CE2214,CJ$54,2,2))*$DF$37</f>
        <v>0.92498712153297546</v>
      </c>
      <c r="DW2215" s="14"/>
      <c r="DX2215" s="14"/>
      <c r="DY2215" s="14"/>
      <c r="DZ2215" s="14"/>
      <c r="EA2215" s="14"/>
      <c r="EB2215" s="14"/>
      <c r="EC2215" s="14"/>
      <c r="ED2215" s="14"/>
      <c r="EE2215" s="14"/>
      <c r="EF2215" s="19"/>
      <c r="EG2215" s="23"/>
      <c r="EH2215" s="50"/>
      <c r="EI2215" s="7">
        <v>3</v>
      </c>
      <c r="EJ2215" s="1">
        <f t="shared" ca="1" si="11512"/>
        <v>0.97229700870819336</v>
      </c>
      <c r="EK2215" s="1">
        <f t="shared" ca="1" si="11513"/>
        <v>0.50986966792701771</v>
      </c>
      <c r="EL2215" s="1">
        <f t="shared" ca="1" si="11514"/>
        <v>2.0139462159040812E-2</v>
      </c>
      <c r="EM2215" s="1">
        <f t="shared" ca="1" si="11515"/>
        <v>2.288126298935263E-3</v>
      </c>
      <c r="EN2215" s="25"/>
      <c r="EO2215" s="25"/>
      <c r="EP2215" s="25"/>
      <c r="EQ2215" s="25"/>
      <c r="ER2215" s="25"/>
      <c r="ES2215" s="25"/>
      <c r="ET2215" s="23"/>
      <c r="EU2215" s="14"/>
      <c r="EV2215" s="14"/>
      <c r="EW2215" s="14"/>
      <c r="EX2215" s="14"/>
      <c r="EY2215" s="14"/>
      <c r="EZ2215" s="14"/>
      <c r="FA2215" s="14"/>
      <c r="FB2215" s="14"/>
      <c r="FC2215" s="19"/>
    </row>
    <row r="2216" spans="1:159" x14ac:dyDescent="0.2">
      <c r="A2216" s="55"/>
      <c r="B2216" s="18">
        <v>16</v>
      </c>
      <c r="C2216" s="1">
        <f>学習データ!C2182*$B$37</f>
        <v>0</v>
      </c>
      <c r="D2216" s="1">
        <f>学習データ!D2182*$B$37</f>
        <v>0</v>
      </c>
      <c r="E2216" s="1">
        <f>学習データ!E2182*$B$37</f>
        <v>0</v>
      </c>
      <c r="F2216" s="1">
        <f>学習データ!F2182*$B$37</f>
        <v>139</v>
      </c>
      <c r="G2216" s="1">
        <f>学習データ!G2182*$B$37</f>
        <v>93</v>
      </c>
      <c r="H2216" s="1">
        <f>学習データ!H2182*$B$37</f>
        <v>0</v>
      </c>
      <c r="I2216" s="1">
        <f>学習データ!I2182*$B$37</f>
        <v>0</v>
      </c>
      <c r="J2216" s="1">
        <f>学習データ!J2182*$B$37</f>
        <v>0</v>
      </c>
      <c r="K2216" s="1">
        <f>学習データ!K2182*$B$37</f>
        <v>0</v>
      </c>
      <c r="L2216" s="1">
        <f>学習データ!L2182*$B$37</f>
        <v>0</v>
      </c>
      <c r="M2216" s="1">
        <f>学習データ!M2182*$B$37</f>
        <v>0</v>
      </c>
      <c r="N2216" s="1">
        <f>学習データ!N2182*$B$37</f>
        <v>0</v>
      </c>
      <c r="O2216" s="1">
        <f>学習データ!O2182*$B$37</f>
        <v>0</v>
      </c>
      <c r="P2216" s="1">
        <f>学習データ!P2182*$B$37</f>
        <v>0</v>
      </c>
      <c r="Q2216" s="1">
        <f>学習データ!Q2182*$B$37</f>
        <v>0</v>
      </c>
      <c r="R2216" s="1">
        <f>学習データ!R2182*$B$37</f>
        <v>0</v>
      </c>
      <c r="S2216" s="1">
        <f>学習データ!S2182*$B$37</f>
        <v>62</v>
      </c>
      <c r="T2216" s="1">
        <f>学習データ!T2182*$B$37</f>
        <v>244</v>
      </c>
      <c r="U2216" s="1">
        <f>学習データ!U2182*$B$37</f>
        <v>254</v>
      </c>
      <c r="V2216" s="1">
        <f>学習データ!V2182*$B$37</f>
        <v>24</v>
      </c>
      <c r="W2216" s="1">
        <f>学習データ!W2182*$B$37</f>
        <v>0</v>
      </c>
      <c r="X2216" s="1">
        <f>学習データ!X2182*$B$37</f>
        <v>0</v>
      </c>
      <c r="Y2216" s="1">
        <f>学習データ!Y2182*$B$37</f>
        <v>0</v>
      </c>
      <c r="Z2216" s="1">
        <f>学習データ!Z2182*$B$37</f>
        <v>0</v>
      </c>
      <c r="AA2216" s="1">
        <f>学習データ!AA2182*$B$37</f>
        <v>0</v>
      </c>
      <c r="AB2216" s="1">
        <f>学習データ!AB2182*$B$37</f>
        <v>0</v>
      </c>
      <c r="AC2216" s="1">
        <f>学習データ!AC2182*$B$37</f>
        <v>0</v>
      </c>
      <c r="AD2216" s="1">
        <f>学習データ!AD2182*$B$37</f>
        <v>0</v>
      </c>
      <c r="AE2216" s="14"/>
      <c r="AF2216" s="14"/>
      <c r="AG2216" s="14"/>
      <c r="AH2216" s="29"/>
      <c r="AI2216" s="25"/>
      <c r="AJ2216" s="25"/>
      <c r="AK2216" s="25"/>
      <c r="AL2216" s="25"/>
      <c r="AM2216" s="25"/>
      <c r="AN2216" s="25"/>
      <c r="AO2216" s="25"/>
      <c r="AP2216" s="25"/>
      <c r="AQ2216" s="25"/>
      <c r="AR2216" s="25"/>
      <c r="AS2216" s="25"/>
      <c r="AT2216" s="25"/>
      <c r="AU2216" s="25"/>
      <c r="AV2216" s="25"/>
      <c r="AW2216" s="25"/>
      <c r="AX2216" s="25"/>
      <c r="AY2216" s="25"/>
      <c r="AZ2216" s="25"/>
      <c r="BA2216" s="25"/>
      <c r="BB2216" s="25"/>
      <c r="BC2216" s="25"/>
      <c r="BD2216" s="25"/>
      <c r="BE2216" s="25"/>
      <c r="BF2216" s="25"/>
      <c r="BG2216" s="25"/>
      <c r="BH2216" s="25"/>
      <c r="BI2216" s="25"/>
      <c r="BJ2216" s="25"/>
      <c r="BK2216" s="25"/>
      <c r="BL2216" s="25"/>
      <c r="BM2216" s="25"/>
      <c r="BN2216" s="25"/>
      <c r="BO2216" s="25"/>
      <c r="BP2216" s="25"/>
      <c r="BQ2216" s="23"/>
      <c r="BR2216" s="7">
        <v>2</v>
      </c>
      <c r="BS2216" s="1">
        <f t="shared" ca="1" si="11518"/>
        <v>0.23714300153605961</v>
      </c>
      <c r="BT2216" s="1">
        <f t="shared" ca="1" si="11519"/>
        <v>0.23714300153605961</v>
      </c>
      <c r="BU2216" s="1">
        <f t="shared" ca="1" si="11520"/>
        <v>0.23714300153605961</v>
      </c>
      <c r="BV2216" s="1">
        <f t="shared" ca="1" si="11521"/>
        <v>0.18876608793294058</v>
      </c>
      <c r="BW2216" s="1">
        <f t="shared" ca="1" si="11522"/>
        <v>2.0392750393209199E-3</v>
      </c>
      <c r="BX2216" s="1">
        <f t="shared" ca="1" si="11523"/>
        <v>3.5395561923173388E-3</v>
      </c>
      <c r="BY2216" s="1">
        <f t="shared" ca="1" si="11524"/>
        <v>8.7292653209668461E-2</v>
      </c>
      <c r="BZ2216" s="1">
        <f t="shared" ca="1" si="11525"/>
        <v>8.8093453841020936E-2</v>
      </c>
      <c r="CA2216" s="1">
        <f t="shared" ca="1" si="11526"/>
        <v>0.81177923824358789</v>
      </c>
      <c r="CB2216" s="1">
        <f t="shared" ca="1" si="11527"/>
        <v>0.99744617035432726</v>
      </c>
      <c r="CC2216" s="1">
        <f t="shared" ca="1" si="11528"/>
        <v>0.89873263597484454</v>
      </c>
      <c r="CD2216" s="25"/>
      <c r="CE2216" s="7">
        <v>2</v>
      </c>
      <c r="CF2216" s="1">
        <f t="shared" ca="1" si="11529"/>
        <v>0.42673007297672289</v>
      </c>
      <c r="CG2216" s="1">
        <f t="shared" ca="1" si="11530"/>
        <v>0.42673007297672289</v>
      </c>
      <c r="CH2216" s="1">
        <f t="shared" ca="1" si="11531"/>
        <v>0.42673007297672289</v>
      </c>
      <c r="CI2216" s="1">
        <f t="shared" ca="1" si="11532"/>
        <v>0.42646477095303259</v>
      </c>
      <c r="CJ2216" s="1">
        <f t="shared" ca="1" si="11533"/>
        <v>0.35357415612224452</v>
      </c>
      <c r="CK2216" s="1">
        <f t="shared" ca="1" si="11534"/>
        <v>0.98006256199877029</v>
      </c>
      <c r="CL2216" s="1">
        <f t="shared" ca="1" si="11535"/>
        <v>0.98269407294992084</v>
      </c>
      <c r="CM2216" s="1">
        <f t="shared" ca="1" si="11536"/>
        <v>0.99134111671983627</v>
      </c>
      <c r="CN2216" s="1">
        <f t="shared" ca="1" si="11537"/>
        <v>0.99796890206849731</v>
      </c>
      <c r="CO2216" s="1">
        <f t="shared" ca="1" si="11538"/>
        <v>0.99112084398446643</v>
      </c>
      <c r="CP2216" s="1">
        <f t="shared" ca="1" si="11539"/>
        <v>0.87412403871317812</v>
      </c>
      <c r="CQ2216" s="25"/>
      <c r="CR2216" s="25"/>
      <c r="CS2216" s="25"/>
      <c r="CT2216" s="25"/>
      <c r="CU2216" s="25"/>
      <c r="CV2216" s="25"/>
      <c r="CW2216" s="25"/>
      <c r="CX2216" s="25"/>
      <c r="CY2216" s="25"/>
      <c r="CZ2216" s="25"/>
      <c r="DA2216" s="25"/>
      <c r="DB2216" s="25"/>
      <c r="DC2216" s="25"/>
      <c r="DD2216" s="25"/>
      <c r="DE2216" s="40"/>
      <c r="DF2216" s="50"/>
      <c r="DG2216" s="7">
        <v>2</v>
      </c>
      <c r="DH2216" s="1">
        <f t="shared" ca="1" si="11540"/>
        <v>0.23714300153605961</v>
      </c>
      <c r="DI2216" s="1">
        <f t="shared" ca="1" si="11541"/>
        <v>0.22858850775212228</v>
      </c>
      <c r="DJ2216" s="1">
        <f t="shared" ca="1" si="11542"/>
        <v>0.99990047852826736</v>
      </c>
      <c r="DK2216" s="1">
        <f t="shared" ca="1" si="11543"/>
        <v>0.99999995073571535</v>
      </c>
      <c r="DL2216" s="1">
        <f t="shared" ca="1" si="11544"/>
        <v>0.99999991528659049</v>
      </c>
      <c r="DM2216" s="1">
        <f t="shared" ca="1" si="11545"/>
        <v>0.95371568445046984</v>
      </c>
      <c r="DN2216" s="14"/>
      <c r="DO2216" s="50"/>
      <c r="DP2216" s="7">
        <v>2</v>
      </c>
      <c r="DQ2216" s="1">
        <f t="shared" ca="1" si="11546"/>
        <v>0.42673007297672289</v>
      </c>
      <c r="DR2216" s="1">
        <f t="shared" ca="1" si="11547"/>
        <v>0.81548244644994994</v>
      </c>
      <c r="DS2216" s="1">
        <f t="shared" ca="1" si="11548"/>
        <v>0.99998296047632185</v>
      </c>
      <c r="DT2216" s="1">
        <f t="shared" ca="1" si="11549"/>
        <v>0.99999990481233647</v>
      </c>
      <c r="DU2216" s="1">
        <f t="shared" ca="1" si="11550"/>
        <v>0.99999881603520602</v>
      </c>
      <c r="DV2216" s="1">
        <f t="shared" ca="1" si="11551"/>
        <v>0.99848998648553733</v>
      </c>
      <c r="DW2216" s="14"/>
      <c r="DX2216" s="14"/>
      <c r="DY2216" s="14"/>
      <c r="DZ2216" s="14"/>
      <c r="EA2216" s="14"/>
      <c r="EB2216" s="14"/>
      <c r="EC2216" s="14"/>
      <c r="ED2216" s="14"/>
      <c r="EE2216" s="14"/>
      <c r="EF2216" s="19"/>
      <c r="EG2216" s="23"/>
      <c r="EH2216" s="50"/>
      <c r="EI2216" s="7">
        <v>4</v>
      </c>
      <c r="EJ2216" s="1">
        <f t="shared" ca="1" si="11512"/>
        <v>1.8300699974493961E-2</v>
      </c>
      <c r="EK2216" s="1">
        <f t="shared" ca="1" si="11513"/>
        <v>1.260785677348651E-4</v>
      </c>
      <c r="EL2216" s="1">
        <f t="shared" ca="1" si="11514"/>
        <v>5.0387193673344342E-3</v>
      </c>
      <c r="EM2216" s="1">
        <f t="shared" ca="1" si="11515"/>
        <v>0.13327192552970829</v>
      </c>
      <c r="EN2216" s="25"/>
      <c r="EO2216" s="25"/>
      <c r="EP2216" s="25"/>
      <c r="EQ2216" s="25"/>
      <c r="ER2216" s="25"/>
      <c r="ES2216" s="25"/>
      <c r="ET2216" s="23"/>
      <c r="EU2216" s="14"/>
      <c r="EV2216" s="14"/>
      <c r="EW2216" s="14"/>
      <c r="EX2216" s="14"/>
      <c r="EY2216" s="14"/>
      <c r="EZ2216" s="14"/>
      <c r="FA2216" s="14"/>
      <c r="FB2216" s="14"/>
      <c r="FC2216" s="19"/>
    </row>
    <row r="2217" spans="1:159" x14ac:dyDescent="0.2">
      <c r="A2217" s="55"/>
      <c r="B2217" s="18">
        <v>17</v>
      </c>
      <c r="C2217" s="1">
        <f>学習データ!C2183*$B$37</f>
        <v>0</v>
      </c>
      <c r="D2217" s="1">
        <f>学習データ!D2183*$B$37</f>
        <v>0</v>
      </c>
      <c r="E2217" s="1">
        <f>学習データ!E2183*$B$37</f>
        <v>0</v>
      </c>
      <c r="F2217" s="1">
        <f>学習データ!F2183*$B$37</f>
        <v>94</v>
      </c>
      <c r="G2217" s="1">
        <f>学習データ!G2183*$B$37</f>
        <v>228</v>
      </c>
      <c r="H2217" s="1">
        <f>学習データ!H2183*$B$37</f>
        <v>191</v>
      </c>
      <c r="I2217" s="1">
        <f>学習データ!I2183*$B$37</f>
        <v>0</v>
      </c>
      <c r="J2217" s="1">
        <f>学習データ!J2183*$B$37</f>
        <v>0</v>
      </c>
      <c r="K2217" s="1">
        <f>学習データ!K2183*$B$37</f>
        <v>0</v>
      </c>
      <c r="L2217" s="1">
        <f>学習データ!L2183*$B$37</f>
        <v>0</v>
      </c>
      <c r="M2217" s="1">
        <f>学習データ!M2183*$B$37</f>
        <v>0</v>
      </c>
      <c r="N2217" s="1">
        <f>学習データ!N2183*$B$37</f>
        <v>0</v>
      </c>
      <c r="O2217" s="1">
        <f>学習データ!O2183*$B$37</f>
        <v>0</v>
      </c>
      <c r="P2217" s="1">
        <f>学習データ!P2183*$B$37</f>
        <v>0</v>
      </c>
      <c r="Q2217" s="1">
        <f>学習データ!Q2183*$B$37</f>
        <v>0</v>
      </c>
      <c r="R2217" s="1">
        <f>学習データ!R2183*$B$37</f>
        <v>0</v>
      </c>
      <c r="S2217" s="1">
        <f>学習データ!S2183*$B$37</f>
        <v>111</v>
      </c>
      <c r="T2217" s="1">
        <f>学習データ!T2183*$B$37</f>
        <v>248</v>
      </c>
      <c r="U2217" s="1">
        <f>学習データ!U2183*$B$37</f>
        <v>223</v>
      </c>
      <c r="V2217" s="1">
        <f>学習データ!V2183*$B$37</f>
        <v>17</v>
      </c>
      <c r="W2217" s="1">
        <f>学習データ!W2183*$B$37</f>
        <v>0</v>
      </c>
      <c r="X2217" s="1">
        <f>学習データ!X2183*$B$37</f>
        <v>0</v>
      </c>
      <c r="Y2217" s="1">
        <f>学習データ!Y2183*$B$37</f>
        <v>0</v>
      </c>
      <c r="Z2217" s="1">
        <f>学習データ!Z2183*$B$37</f>
        <v>0</v>
      </c>
      <c r="AA2217" s="1">
        <f>学習データ!AA2183*$B$37</f>
        <v>0</v>
      </c>
      <c r="AB2217" s="1">
        <f>学習データ!AB2183*$B$37</f>
        <v>0</v>
      </c>
      <c r="AC2217" s="1">
        <f>学習データ!AC2183*$B$37</f>
        <v>0</v>
      </c>
      <c r="AD2217" s="1">
        <f>学習データ!AD2183*$B$37</f>
        <v>0</v>
      </c>
      <c r="AE2217" s="14"/>
      <c r="AF2217" s="7"/>
      <c r="AG2217" s="7" t="s">
        <v>3</v>
      </c>
      <c r="AH2217" s="29"/>
      <c r="AI2217" s="25"/>
      <c r="AJ2217" s="25"/>
      <c r="AK2217" s="25"/>
      <c r="AL2217" s="25"/>
      <c r="AM2217" s="25"/>
      <c r="AN2217" s="25"/>
      <c r="AO2217" s="25"/>
      <c r="AP2217" s="25"/>
      <c r="AQ2217" s="25"/>
      <c r="AR2217" s="25"/>
      <c r="AS2217" s="25"/>
      <c r="AT2217" s="25"/>
      <c r="AU2217" s="25"/>
      <c r="AV2217" s="25"/>
      <c r="AW2217" s="25"/>
      <c r="AX2217" s="25"/>
      <c r="AY2217" s="25"/>
      <c r="AZ2217" s="25"/>
      <c r="BA2217" s="25"/>
      <c r="BB2217" s="25"/>
      <c r="BC2217" s="25"/>
      <c r="BD2217" s="25"/>
      <c r="BE2217" s="25"/>
      <c r="BF2217" s="25"/>
      <c r="BG2217" s="25"/>
      <c r="BH2217" s="25"/>
      <c r="BI2217" s="25"/>
      <c r="BJ2217" s="25"/>
      <c r="BK2217" s="25"/>
      <c r="BL2217" s="25"/>
      <c r="BM2217" s="25"/>
      <c r="BN2217" s="25"/>
      <c r="BO2217" s="25"/>
      <c r="BP2217" s="25"/>
      <c r="BQ2217" s="23"/>
      <c r="BR2217" s="7">
        <v>3</v>
      </c>
      <c r="BS2217" s="1">
        <f t="shared" ca="1" si="11518"/>
        <v>0.23714300153605961</v>
      </c>
      <c r="BT2217" s="1">
        <f t="shared" ca="1" si="11519"/>
        <v>0.23714300153605961</v>
      </c>
      <c r="BU2217" s="1">
        <f t="shared" ca="1" si="11520"/>
        <v>0.18876608793294058</v>
      </c>
      <c r="BV2217" s="1">
        <f t="shared" ca="1" si="11521"/>
        <v>2.625206592419529E-3</v>
      </c>
      <c r="BW2217" s="1">
        <f t="shared" ca="1" si="11522"/>
        <v>0.15387741409411324</v>
      </c>
      <c r="BX2217" s="1">
        <f t="shared" ca="1" si="11523"/>
        <v>0.93607444470582601</v>
      </c>
      <c r="BY2217" s="1">
        <f t="shared" ca="1" si="11524"/>
        <v>0.9907617457829756</v>
      </c>
      <c r="BZ2217" s="1">
        <f t="shared" ca="1" si="11525"/>
        <v>0.99777725922757743</v>
      </c>
      <c r="CA2217" s="1">
        <f t="shared" ca="1" si="11526"/>
        <v>0.99490420757887299</v>
      </c>
      <c r="CB2217" s="1">
        <f t="shared" ca="1" si="11527"/>
        <v>0.85828072115706366</v>
      </c>
      <c r="CC2217" s="1">
        <f t="shared" ca="1" si="11528"/>
        <v>0.95371568445046984</v>
      </c>
      <c r="CD2217" s="25"/>
      <c r="CE2217" s="7">
        <v>3</v>
      </c>
      <c r="CF2217" s="1">
        <f t="shared" ca="1" si="11529"/>
        <v>0.42673007297672289</v>
      </c>
      <c r="CG2217" s="1">
        <f t="shared" ca="1" si="11530"/>
        <v>0.42673007297672289</v>
      </c>
      <c r="CH2217" s="1">
        <f t="shared" ca="1" si="11531"/>
        <v>0.42646477095303259</v>
      </c>
      <c r="CI2217" s="1">
        <f t="shared" ca="1" si="11532"/>
        <v>0.76476837606623305</v>
      </c>
      <c r="CJ2217" s="1">
        <f t="shared" ca="1" si="11533"/>
        <v>0.98150975379807615</v>
      </c>
      <c r="CK2217" s="1">
        <f t="shared" ca="1" si="11534"/>
        <v>0.99170220431661538</v>
      </c>
      <c r="CL2217" s="1">
        <f t="shared" ca="1" si="11535"/>
        <v>0.99521999452570054</v>
      </c>
      <c r="CM2217" s="1">
        <f t="shared" ca="1" si="11536"/>
        <v>0.9983292271622094</v>
      </c>
      <c r="CN2217" s="1">
        <f t="shared" ca="1" si="11537"/>
        <v>0.99985145528649877</v>
      </c>
      <c r="CO2217" s="1">
        <f t="shared" ca="1" si="11538"/>
        <v>0.99986585801845218</v>
      </c>
      <c r="CP2217" s="1">
        <f t="shared" ca="1" si="11539"/>
        <v>0.99848998648553733</v>
      </c>
      <c r="CQ2217" s="25"/>
      <c r="CR2217" s="25"/>
      <c r="CS2217" s="25"/>
      <c r="CT2217" s="25"/>
      <c r="CU2217" s="25"/>
      <c r="CV2217" s="25"/>
      <c r="CW2217" s="25"/>
      <c r="CX2217" s="25"/>
      <c r="CY2217" s="25"/>
      <c r="CZ2217" s="25"/>
      <c r="DA2217" s="25"/>
      <c r="DB2217" s="25"/>
      <c r="DC2217" s="25"/>
      <c r="DD2217" s="25"/>
      <c r="DE2217" s="40"/>
      <c r="DF2217" s="50"/>
      <c r="DG2217" s="7">
        <v>3</v>
      </c>
      <c r="DH2217" s="1">
        <f t="shared" ca="1" si="11540"/>
        <v>0.29714710621233581</v>
      </c>
      <c r="DI2217" s="1">
        <f t="shared" ca="1" si="11541"/>
        <v>0.99999979631996649</v>
      </c>
      <c r="DJ2217" s="1">
        <f t="shared" ca="1" si="11542"/>
        <v>0.99999999998264855</v>
      </c>
      <c r="DK2217" s="1">
        <f t="shared" ca="1" si="11543"/>
        <v>0.99999998909365739</v>
      </c>
      <c r="DL2217" s="1">
        <f t="shared" ca="1" si="11544"/>
        <v>0.99986511935458178</v>
      </c>
      <c r="DM2217" s="1">
        <f t="shared" ca="1" si="11545"/>
        <v>0.23714300153605961</v>
      </c>
      <c r="DN2217" s="14"/>
      <c r="DO2217" s="50"/>
      <c r="DP2217" s="7">
        <v>3</v>
      </c>
      <c r="DQ2217" s="1">
        <f t="shared" ca="1" si="11546"/>
        <v>0.9159671765335875</v>
      </c>
      <c r="DR2217" s="1">
        <f t="shared" ca="1" si="11547"/>
        <v>0.99916715907888787</v>
      </c>
      <c r="DS2217" s="1">
        <f t="shared" ca="1" si="11548"/>
        <v>0.99999985699334148</v>
      </c>
      <c r="DT2217" s="1">
        <f t="shared" ca="1" si="11549"/>
        <v>0.99999604169137257</v>
      </c>
      <c r="DU2217" s="1">
        <f t="shared" ca="1" si="11550"/>
        <v>0.99885159352670005</v>
      </c>
      <c r="DV2217" s="1">
        <f t="shared" ca="1" si="11551"/>
        <v>0.43196706954901343</v>
      </c>
      <c r="DW2217" s="14"/>
      <c r="DX2217" s="14"/>
      <c r="DY2217" s="14"/>
      <c r="DZ2217" s="14"/>
      <c r="EA2217" s="14"/>
      <c r="EB2217" s="14"/>
      <c r="EC2217" s="14"/>
      <c r="ED2217" s="14"/>
      <c r="EE2217" s="14"/>
      <c r="EF2217" s="19"/>
      <c r="EG2217" s="23"/>
      <c r="EH2217" s="14"/>
      <c r="EI2217" s="14"/>
      <c r="EJ2217" s="14"/>
      <c r="EK2217" s="14"/>
      <c r="EL2217" s="14"/>
      <c r="EM2217" s="14"/>
      <c r="EN2217" s="25"/>
      <c r="EO2217" s="25"/>
      <c r="EP2217" s="25"/>
      <c r="EQ2217" s="25"/>
      <c r="ER2217" s="25"/>
      <c r="ES2217" s="25"/>
      <c r="ET2217" s="23"/>
      <c r="EU2217" s="14"/>
      <c r="EV2217" s="14"/>
      <c r="EW2217" s="14"/>
      <c r="EX2217" s="14"/>
      <c r="EY2217" s="14"/>
      <c r="EZ2217" s="14"/>
      <c r="FA2217" s="14"/>
      <c r="FB2217" s="14"/>
      <c r="FC2217" s="19"/>
    </row>
    <row r="2218" spans="1:159" x14ac:dyDescent="0.2">
      <c r="A2218" s="55"/>
      <c r="B2218" s="18">
        <v>18</v>
      </c>
      <c r="C2218" s="1">
        <f>学習データ!C2184*$B$37</f>
        <v>0</v>
      </c>
      <c r="D2218" s="1">
        <f>学習データ!D2184*$B$37</f>
        <v>0</v>
      </c>
      <c r="E2218" s="1">
        <f>学習データ!E2184*$B$37</f>
        <v>0</v>
      </c>
      <c r="F2218" s="1">
        <f>学習データ!F2184*$B$37</f>
        <v>25</v>
      </c>
      <c r="G2218" s="1">
        <f>学習データ!G2184*$B$37</f>
        <v>214</v>
      </c>
      <c r="H2218" s="1">
        <f>学習データ!H2184*$B$37</f>
        <v>251</v>
      </c>
      <c r="I2218" s="1">
        <f>学習データ!I2184*$B$37</f>
        <v>200</v>
      </c>
      <c r="J2218" s="1">
        <f>学習データ!J2184*$B$37</f>
        <v>77</v>
      </c>
      <c r="K2218" s="1">
        <f>学習データ!K2184*$B$37</f>
        <v>0</v>
      </c>
      <c r="L2218" s="1">
        <f>学習データ!L2184*$B$37</f>
        <v>0</v>
      </c>
      <c r="M2218" s="1">
        <f>学習データ!M2184*$B$37</f>
        <v>0</v>
      </c>
      <c r="N2218" s="1">
        <f>学習データ!N2184*$B$37</f>
        <v>0</v>
      </c>
      <c r="O2218" s="1">
        <f>学習データ!O2184*$B$37</f>
        <v>0</v>
      </c>
      <c r="P2218" s="1">
        <f>学習データ!P2184*$B$37</f>
        <v>0</v>
      </c>
      <c r="Q2218" s="1">
        <f>学習データ!Q2184*$B$37</f>
        <v>0</v>
      </c>
      <c r="R2218" s="1">
        <f>学習データ!R2184*$B$37</f>
        <v>68</v>
      </c>
      <c r="S2218" s="1">
        <f>学習データ!S2184*$B$37</f>
        <v>247</v>
      </c>
      <c r="T2218" s="1">
        <f>学習データ!T2184*$B$37</f>
        <v>254</v>
      </c>
      <c r="U2218" s="1">
        <f>学習データ!U2184*$B$37</f>
        <v>154</v>
      </c>
      <c r="V2218" s="1">
        <f>学習データ!V2184*$B$37</f>
        <v>0</v>
      </c>
      <c r="W2218" s="1">
        <f>学習データ!W2184*$B$37</f>
        <v>0</v>
      </c>
      <c r="X2218" s="1">
        <f>学習データ!X2184*$B$37</f>
        <v>0</v>
      </c>
      <c r="Y2218" s="1">
        <f>学習データ!Y2184*$B$37</f>
        <v>0</v>
      </c>
      <c r="Z2218" s="1">
        <f>学習データ!Z2184*$B$37</f>
        <v>0</v>
      </c>
      <c r="AA2218" s="1">
        <f>学習データ!AA2184*$B$37</f>
        <v>0</v>
      </c>
      <c r="AB2218" s="1">
        <f>学習データ!AB2184*$B$37</f>
        <v>0</v>
      </c>
      <c r="AC2218" s="1">
        <f>学習データ!AC2184*$B$37</f>
        <v>0</v>
      </c>
      <c r="AD2218" s="1">
        <f>学習データ!AD2184*$B$37</f>
        <v>0</v>
      </c>
      <c r="AE2218" s="14"/>
      <c r="AF2218" s="7">
        <v>0</v>
      </c>
      <c r="AG2218" s="1">
        <f>IF(学習データ!AG2167=0,1,0)</f>
        <v>0</v>
      </c>
      <c r="AH2218" s="29"/>
      <c r="AI2218" s="25"/>
      <c r="AJ2218" s="25"/>
      <c r="AK2218" s="25"/>
      <c r="AL2218" s="25"/>
      <c r="AM2218" s="25"/>
      <c r="AN2218" s="25"/>
      <c r="AO2218" s="25"/>
      <c r="AP2218" s="25"/>
      <c r="AQ2218" s="25"/>
      <c r="AR2218" s="25"/>
      <c r="AS2218" s="25"/>
      <c r="AT2218" s="25"/>
      <c r="AU2218" s="25"/>
      <c r="AV2218" s="25"/>
      <c r="AW2218" s="25"/>
      <c r="AX2218" s="25"/>
      <c r="AY2218" s="25"/>
      <c r="AZ2218" s="25"/>
      <c r="BA2218" s="25"/>
      <c r="BB2218" s="25"/>
      <c r="BC2218" s="25"/>
      <c r="BD2218" s="25"/>
      <c r="BE2218" s="25"/>
      <c r="BF2218" s="25"/>
      <c r="BG2218" s="25"/>
      <c r="BH2218" s="25"/>
      <c r="BI2218" s="25"/>
      <c r="BJ2218" s="25"/>
      <c r="BK2218" s="25"/>
      <c r="BL2218" s="25"/>
      <c r="BM2218" s="25"/>
      <c r="BN2218" s="25"/>
      <c r="BO2218" s="25"/>
      <c r="BP2218" s="25"/>
      <c r="BQ2218" s="23"/>
      <c r="BR2218" s="7">
        <v>4</v>
      </c>
      <c r="BS2218" s="1">
        <f t="shared" ca="1" si="11518"/>
        <v>0.23714300153605961</v>
      </c>
      <c r="BT2218" s="1">
        <f t="shared" ca="1" si="11519"/>
        <v>0.23714300153605961</v>
      </c>
      <c r="BU2218" s="1">
        <f t="shared" ca="1" si="11520"/>
        <v>0.22858850775212228</v>
      </c>
      <c r="BV2218" s="1">
        <f t="shared" ca="1" si="11521"/>
        <v>7.6378915874347156E-2</v>
      </c>
      <c r="BW2218" s="1">
        <f t="shared" ca="1" si="11522"/>
        <v>2.2653597196265217E-2</v>
      </c>
      <c r="BX2218" s="1">
        <f t="shared" ca="1" si="11523"/>
        <v>0.99990047852826736</v>
      </c>
      <c r="BY2218" s="1">
        <f t="shared" ca="1" si="11524"/>
        <v>0.99999977948826513</v>
      </c>
      <c r="BZ2218" s="1">
        <f t="shared" ca="1" si="11525"/>
        <v>0.99999995073571535</v>
      </c>
      <c r="CA2218" s="1">
        <f t="shared" ca="1" si="11526"/>
        <v>0.99999991528659049</v>
      </c>
      <c r="CB2218" s="1">
        <f t="shared" ca="1" si="11527"/>
        <v>0.99743921833727078</v>
      </c>
      <c r="CC2218" s="1">
        <f t="shared" ca="1" si="11528"/>
        <v>0.13087054718572824</v>
      </c>
      <c r="CD2218" s="25"/>
      <c r="CE2218" s="7">
        <v>4</v>
      </c>
      <c r="CF2218" s="1">
        <f t="shared" ca="1" si="11529"/>
        <v>0.42673007297672289</v>
      </c>
      <c r="CG2218" s="1">
        <f t="shared" ca="1" si="11530"/>
        <v>0.42673007297672289</v>
      </c>
      <c r="CH2218" s="1">
        <f t="shared" ca="1" si="11531"/>
        <v>0.81548244644994994</v>
      </c>
      <c r="CI2218" s="1">
        <f t="shared" ca="1" si="11532"/>
        <v>0.73383696692751788</v>
      </c>
      <c r="CJ2218" s="1">
        <f t="shared" ca="1" si="11533"/>
        <v>0.98829094940869211</v>
      </c>
      <c r="CK2218" s="1">
        <f t="shared" ca="1" si="11534"/>
        <v>0.99998296047632185</v>
      </c>
      <c r="CL2218" s="1">
        <f t="shared" ca="1" si="11535"/>
        <v>0.99999965763280696</v>
      </c>
      <c r="CM2218" s="1">
        <f t="shared" ca="1" si="11536"/>
        <v>0.99999990481233647</v>
      </c>
      <c r="CN2218" s="1">
        <f t="shared" ca="1" si="11537"/>
        <v>0.99999881603520602</v>
      </c>
      <c r="CO2218" s="1">
        <f t="shared" ca="1" si="11538"/>
        <v>0.99961467352288036</v>
      </c>
      <c r="CP2218" s="1">
        <f t="shared" ca="1" si="11539"/>
        <v>0.99817546695072534</v>
      </c>
      <c r="CQ2218" s="25"/>
      <c r="CR2218" s="25"/>
      <c r="CS2218" s="25"/>
      <c r="CT2218" s="25"/>
      <c r="CU2218" s="25"/>
      <c r="CV2218" s="25"/>
      <c r="CW2218" s="25"/>
      <c r="CX2218" s="25"/>
      <c r="CY2218" s="25"/>
      <c r="CZ2218" s="25"/>
      <c r="DA2218" s="25"/>
      <c r="DB2218" s="25"/>
      <c r="DC2218" s="25"/>
      <c r="DD2218" s="25"/>
      <c r="DE2218" s="40"/>
      <c r="DF2218" s="50"/>
      <c r="DG2218" s="7">
        <v>4</v>
      </c>
      <c r="DH2218" s="1">
        <f t="shared" ca="1" si="11540"/>
        <v>0.97068684090030588</v>
      </c>
      <c r="DI2218" s="1">
        <f t="shared" ca="1" si="11541"/>
        <v>0.99999996702603888</v>
      </c>
      <c r="DJ2218" s="1">
        <f t="shared" ca="1" si="11542"/>
        <v>0.99999994739571674</v>
      </c>
      <c r="DK2218" s="1">
        <f t="shared" ca="1" si="11543"/>
        <v>0.99999999650710714</v>
      </c>
      <c r="DL2218" s="1">
        <f t="shared" ca="1" si="11544"/>
        <v>0.92993505920570763</v>
      </c>
      <c r="DM2218" s="1">
        <f t="shared" ca="1" si="11545"/>
        <v>0.23714300153605961</v>
      </c>
      <c r="DN2218" s="14"/>
      <c r="DO2218" s="50"/>
      <c r="DP2218" s="7">
        <v>4</v>
      </c>
      <c r="DQ2218" s="1">
        <f t="shared" ca="1" si="11546"/>
        <v>0.96029011475946158</v>
      </c>
      <c r="DR2218" s="1">
        <f t="shared" ca="1" si="11547"/>
        <v>0.99945681524071628</v>
      </c>
      <c r="DS2218" s="1">
        <f t="shared" ca="1" si="11548"/>
        <v>0.99961208778513633</v>
      </c>
      <c r="DT2218" s="1">
        <f t="shared" ca="1" si="11549"/>
        <v>0.99991643170193023</v>
      </c>
      <c r="DU2218" s="1">
        <f t="shared" ca="1" si="11550"/>
        <v>0.99956679535291404</v>
      </c>
      <c r="DV2218" s="1">
        <f t="shared" ca="1" si="11551"/>
        <v>0.42673007297672289</v>
      </c>
      <c r="DW2218" s="14"/>
      <c r="DX2218" s="14"/>
      <c r="DY2218" s="14"/>
      <c r="DZ2218" s="14"/>
      <c r="EA2218" s="14"/>
      <c r="EB2218" s="14"/>
      <c r="EC2218" s="14"/>
      <c r="ED2218" s="14"/>
      <c r="EE2218" s="14"/>
      <c r="EF2218" s="19"/>
      <c r="EG2218" s="23"/>
      <c r="EH2218" s="50">
        <v>4</v>
      </c>
      <c r="EI2218" s="7">
        <v>0</v>
      </c>
      <c r="EJ2218" s="7">
        <v>1</v>
      </c>
      <c r="EK2218" s="7">
        <v>2</v>
      </c>
      <c r="EL2218" s="7">
        <v>3</v>
      </c>
      <c r="EM2218" s="7">
        <v>4</v>
      </c>
      <c r="EN2218" s="25"/>
      <c r="EO2218" s="25"/>
      <c r="EP2218" s="25"/>
      <c r="EQ2218" s="25"/>
      <c r="ER2218" s="25"/>
      <c r="ES2218" s="25"/>
      <c r="ET2218" s="23"/>
      <c r="EU2218" s="14"/>
      <c r="EV2218" s="14"/>
      <c r="EW2218" s="14"/>
      <c r="EX2218" s="14"/>
      <c r="EY2218" s="14"/>
      <c r="EZ2218" s="14"/>
      <c r="FA2218" s="14"/>
      <c r="FB2218" s="14"/>
      <c r="FC2218" s="19"/>
    </row>
    <row r="2219" spans="1:159" x14ac:dyDescent="0.2">
      <c r="A2219" s="55"/>
      <c r="B2219" s="18">
        <v>19</v>
      </c>
      <c r="C2219" s="1">
        <f>学習データ!C2185*$B$37</f>
        <v>0</v>
      </c>
      <c r="D2219" s="1">
        <f>学習データ!D2185*$B$37</f>
        <v>0</v>
      </c>
      <c r="E2219" s="1">
        <f>学習データ!E2185*$B$37</f>
        <v>0</v>
      </c>
      <c r="F2219" s="1">
        <f>学習データ!F2185*$B$37</f>
        <v>0</v>
      </c>
      <c r="G2219" s="1">
        <f>学習データ!G2185*$B$37</f>
        <v>26</v>
      </c>
      <c r="H2219" s="1">
        <f>学習データ!H2185*$B$37</f>
        <v>214</v>
      </c>
      <c r="I2219" s="1">
        <f>学習データ!I2185*$B$37</f>
        <v>254</v>
      </c>
      <c r="J2219" s="1">
        <f>学習データ!J2185*$B$37</f>
        <v>250</v>
      </c>
      <c r="K2219" s="1">
        <f>学習データ!K2185*$B$37</f>
        <v>139</v>
      </c>
      <c r="L2219" s="1">
        <f>学習データ!L2185*$B$37</f>
        <v>32</v>
      </c>
      <c r="M2219" s="1">
        <f>学習データ!M2185*$B$37</f>
        <v>0</v>
      </c>
      <c r="N2219" s="1">
        <f>学習データ!N2185*$B$37</f>
        <v>0</v>
      </c>
      <c r="O2219" s="1">
        <f>学習データ!O2185*$B$37</f>
        <v>0</v>
      </c>
      <c r="P2219" s="1">
        <f>学習データ!P2185*$B$37</f>
        <v>0</v>
      </c>
      <c r="Q2219" s="1">
        <f>学習データ!Q2185*$B$37</f>
        <v>74</v>
      </c>
      <c r="R2219" s="1">
        <f>学習データ!R2185*$B$37</f>
        <v>206</v>
      </c>
      <c r="S2219" s="1">
        <f>学習データ!S2185*$B$37</f>
        <v>254</v>
      </c>
      <c r="T2219" s="1">
        <f>学習データ!T2185*$B$37</f>
        <v>254</v>
      </c>
      <c r="U2219" s="1">
        <f>学習データ!U2185*$B$37</f>
        <v>48</v>
      </c>
      <c r="V2219" s="1">
        <f>学習データ!V2185*$B$37</f>
        <v>0</v>
      </c>
      <c r="W2219" s="1">
        <f>学習データ!W2185*$B$37</f>
        <v>0</v>
      </c>
      <c r="X2219" s="1">
        <f>学習データ!X2185*$B$37</f>
        <v>0</v>
      </c>
      <c r="Y2219" s="1">
        <f>学習データ!Y2185*$B$37</f>
        <v>0</v>
      </c>
      <c r="Z2219" s="1">
        <f>学習データ!Z2185*$B$37</f>
        <v>0</v>
      </c>
      <c r="AA2219" s="1">
        <f>学習データ!AA2185*$B$37</f>
        <v>0</v>
      </c>
      <c r="AB2219" s="1">
        <f>学習データ!AB2185*$B$37</f>
        <v>0</v>
      </c>
      <c r="AC2219" s="1">
        <f>学習データ!AC2185*$B$37</f>
        <v>0</v>
      </c>
      <c r="AD2219" s="1">
        <f>学習データ!AD2185*$B$37</f>
        <v>0</v>
      </c>
      <c r="AE2219" s="14"/>
      <c r="AF2219" s="7">
        <v>1</v>
      </c>
      <c r="AG2219" s="1">
        <f>IF(学習データ!AG2167=1,1,0)</f>
        <v>0</v>
      </c>
      <c r="AH2219" s="29"/>
      <c r="AI2219" s="25"/>
      <c r="AJ2219" s="25"/>
      <c r="AK2219" s="25"/>
      <c r="AL2219" s="25"/>
      <c r="AM2219" s="25"/>
      <c r="AN2219" s="25"/>
      <c r="AO2219" s="25"/>
      <c r="AP2219" s="25"/>
      <c r="AQ2219" s="25"/>
      <c r="AR2219" s="25"/>
      <c r="AS2219" s="25"/>
      <c r="AT2219" s="25"/>
      <c r="AU2219" s="25"/>
      <c r="AV2219" s="25"/>
      <c r="AW2219" s="25"/>
      <c r="AX2219" s="25"/>
      <c r="AY2219" s="25"/>
      <c r="AZ2219" s="25"/>
      <c r="BA2219" s="25"/>
      <c r="BB2219" s="25"/>
      <c r="BC2219" s="25"/>
      <c r="BD2219" s="25"/>
      <c r="BE2219" s="25"/>
      <c r="BF2219" s="25"/>
      <c r="BG2219" s="25"/>
      <c r="BH2219" s="25"/>
      <c r="BI2219" s="25"/>
      <c r="BJ2219" s="25"/>
      <c r="BK2219" s="25"/>
      <c r="BL2219" s="25"/>
      <c r="BM2219" s="25"/>
      <c r="BN2219" s="25"/>
      <c r="BO2219" s="25"/>
      <c r="BP2219" s="25"/>
      <c r="BQ2219" s="23"/>
      <c r="BR2219" s="7">
        <v>5</v>
      </c>
      <c r="BS2219" s="1">
        <f t="shared" ca="1" si="11518"/>
        <v>0.23714300153605961</v>
      </c>
      <c r="BT2219" s="1">
        <f t="shared" ca="1" si="11519"/>
        <v>0.23714300153605961</v>
      </c>
      <c r="BU2219" s="1">
        <f t="shared" ca="1" si="11520"/>
        <v>0.28536463837046105</v>
      </c>
      <c r="BV2219" s="1">
        <f t="shared" ca="1" si="11521"/>
        <v>0.9999977549821687</v>
      </c>
      <c r="BW2219" s="1">
        <f t="shared" ca="1" si="11522"/>
        <v>0.99999999915320625</v>
      </c>
      <c r="BX2219" s="1">
        <f t="shared" ca="1" si="11523"/>
        <v>0.99999999998264855</v>
      </c>
      <c r="BY2219" s="1">
        <f t="shared" ca="1" si="11524"/>
        <v>0.99999998909365739</v>
      </c>
      <c r="BZ2219" s="1">
        <f t="shared" ca="1" si="11525"/>
        <v>0.99999989216522633</v>
      </c>
      <c r="CA2219" s="1">
        <f t="shared" ca="1" si="11526"/>
        <v>0.99986511935458178</v>
      </c>
      <c r="CB2219" s="1">
        <f t="shared" ca="1" si="11527"/>
        <v>0.18701136894500969</v>
      </c>
      <c r="CC2219" s="1">
        <f t="shared" ca="1" si="11528"/>
        <v>0.19205833347226625</v>
      </c>
      <c r="CD2219" s="25"/>
      <c r="CE2219" s="7">
        <v>5</v>
      </c>
      <c r="CF2219" s="1">
        <f t="shared" ca="1" si="11529"/>
        <v>0.42673007297672289</v>
      </c>
      <c r="CG2219" s="1">
        <f t="shared" ca="1" si="11530"/>
        <v>0.42673007297672289</v>
      </c>
      <c r="CH2219" s="1">
        <f t="shared" ca="1" si="11531"/>
        <v>0.79065052726270746</v>
      </c>
      <c r="CI2219" s="1">
        <f t="shared" ca="1" si="11532"/>
        <v>0.99916715907888787</v>
      </c>
      <c r="CJ2219" s="1">
        <f t="shared" ca="1" si="11533"/>
        <v>0.99992048319780502</v>
      </c>
      <c r="CK2219" s="1">
        <f t="shared" ca="1" si="11534"/>
        <v>0.99999985699334148</v>
      </c>
      <c r="CL2219" s="1">
        <f t="shared" ca="1" si="11535"/>
        <v>0.99999604169137257</v>
      </c>
      <c r="CM2219" s="1">
        <f t="shared" ca="1" si="11536"/>
        <v>0.99998417785031424</v>
      </c>
      <c r="CN2219" s="1">
        <f t="shared" ca="1" si="11537"/>
        <v>0.99885159352670005</v>
      </c>
      <c r="CO2219" s="1">
        <f t="shared" ca="1" si="11538"/>
        <v>0.89763724958134161</v>
      </c>
      <c r="CP2219" s="1">
        <f t="shared" ca="1" si="11539"/>
        <v>0.43196706954901343</v>
      </c>
      <c r="CQ2219" s="25"/>
      <c r="CR2219" s="25"/>
      <c r="CS2219" s="25"/>
      <c r="CT2219" s="25"/>
      <c r="CU2219" s="25"/>
      <c r="CV2219" s="25"/>
      <c r="CW2219" s="25"/>
      <c r="CX2219" s="25"/>
      <c r="CY2219" s="25"/>
      <c r="CZ2219" s="25"/>
      <c r="DA2219" s="25"/>
      <c r="DB2219" s="25"/>
      <c r="DC2219" s="25"/>
      <c r="DD2219" s="25"/>
      <c r="DE2219" s="40"/>
      <c r="DF2219" s="50"/>
      <c r="DG2219" s="7">
        <v>5</v>
      </c>
      <c r="DH2219" s="1">
        <f t="shared" ca="1" si="11540"/>
        <v>0.9999999622250294</v>
      </c>
      <c r="DI2219" s="1">
        <f t="shared" ca="1" si="11541"/>
        <v>0.98675130956602908</v>
      </c>
      <c r="DJ2219" s="1">
        <f t="shared" ca="1" si="11542"/>
        <v>0.9999999343618079</v>
      </c>
      <c r="DK2219" s="1">
        <f t="shared" ca="1" si="11543"/>
        <v>0.99987130777810895</v>
      </c>
      <c r="DL2219" s="1">
        <f t="shared" ca="1" si="11544"/>
        <v>0.23714300153605961</v>
      </c>
      <c r="DM2219" s="1">
        <f t="shared" ca="1" si="11545"/>
        <v>0.23714300153605961</v>
      </c>
      <c r="DN2219" s="14"/>
      <c r="DO2219" s="50"/>
      <c r="DP2219" s="7">
        <v>5</v>
      </c>
      <c r="DQ2219" s="1">
        <f t="shared" ca="1" si="11546"/>
        <v>0.9954326264444614</v>
      </c>
      <c r="DR2219" s="1">
        <f t="shared" ca="1" si="11547"/>
        <v>0.99949391783901897</v>
      </c>
      <c r="DS2219" s="1">
        <f t="shared" ca="1" si="11548"/>
        <v>0.99998583260950136</v>
      </c>
      <c r="DT2219" s="1">
        <f t="shared" ca="1" si="11549"/>
        <v>0.99985723514815039</v>
      </c>
      <c r="DU2219" s="1">
        <f t="shared" ca="1" si="11550"/>
        <v>0.98074982286804369</v>
      </c>
      <c r="DV2219" s="1">
        <f t="shared" ca="1" si="11551"/>
        <v>0.42673007297672289</v>
      </c>
      <c r="DW2219" s="14"/>
      <c r="DX2219" s="14"/>
      <c r="DY2219" s="14"/>
      <c r="DZ2219" s="14"/>
      <c r="EA2219" s="14"/>
      <c r="EB2219" s="14"/>
      <c r="EC2219" s="14"/>
      <c r="ED2219" s="14"/>
      <c r="EE2219" s="14"/>
      <c r="EF2219" s="19"/>
      <c r="EG2219" s="23"/>
      <c r="EH2219" s="50"/>
      <c r="EI2219" s="7">
        <v>1</v>
      </c>
      <c r="EJ2219" s="1">
        <f t="shared" ref="EJ2219:EJ2222" ca="1" si="11552">1/(1+EXP(-SUMPRODUCT($EI$29:$EK$31,DH2215:DJ2217)+$EL$29))</f>
        <v>0.93509301965533309</v>
      </c>
      <c r="EK2219" s="1">
        <f t="shared" ref="EK2219:EK2222" ca="1" si="11553">1/(1+EXP(-SUMPRODUCT($EI$29:$EK$31,DI2215:DK2217)+$EL$29))</f>
        <v>0.95815419722112349</v>
      </c>
      <c r="EL2219" s="1">
        <f t="shared" ref="EL2219:EL2222" ca="1" si="11554">1/(1+EXP(-SUMPRODUCT($EI$29:$EK$31,DJ2215:DL2217)+$EL$29))</f>
        <v>0.9644894819857045</v>
      </c>
      <c r="EM2219" s="1">
        <f t="shared" ref="EM2219:EM2222" ca="1" si="11555">1/(1+EXP(-SUMPRODUCT($EI$29:$EK$31,DK2215:DM2217)+$EL$29))</f>
        <v>4.3840179578340827E-2</v>
      </c>
      <c r="EN2219" s="25"/>
      <c r="EO2219" s="25"/>
      <c r="EP2219" s="25"/>
      <c r="EQ2219" s="25"/>
      <c r="ER2219" s="25"/>
      <c r="ES2219" s="25"/>
      <c r="ET2219" s="23"/>
      <c r="EU2219" s="14"/>
      <c r="EV2219" s="14"/>
      <c r="EW2219" s="14"/>
      <c r="EX2219" s="14"/>
      <c r="EY2219" s="14"/>
      <c r="EZ2219" s="14"/>
      <c r="FA2219" s="14"/>
      <c r="FB2219" s="14"/>
      <c r="FC2219" s="19"/>
    </row>
    <row r="2220" spans="1:159" x14ac:dyDescent="0.2">
      <c r="A2220" s="55"/>
      <c r="B2220" s="18">
        <v>20</v>
      </c>
      <c r="C2220" s="1">
        <f>学習データ!C2186*$B$37</f>
        <v>0</v>
      </c>
      <c r="D2220" s="1">
        <f>学習データ!D2186*$B$37</f>
        <v>0</v>
      </c>
      <c r="E2220" s="1">
        <f>学習データ!E2186*$B$37</f>
        <v>0</v>
      </c>
      <c r="F2220" s="1">
        <f>学習データ!F2186*$B$37</f>
        <v>0</v>
      </c>
      <c r="G2220" s="1">
        <f>学習データ!G2186*$B$37</f>
        <v>0</v>
      </c>
      <c r="H2220" s="1">
        <f>学習データ!H2186*$B$37</f>
        <v>27</v>
      </c>
      <c r="I2220" s="1">
        <f>学習データ!I2186*$B$37</f>
        <v>164</v>
      </c>
      <c r="J2220" s="1">
        <f>学習データ!J2186*$B$37</f>
        <v>254</v>
      </c>
      <c r="K2220" s="1">
        <f>学習データ!K2186*$B$37</f>
        <v>254</v>
      </c>
      <c r="L2220" s="1">
        <f>学習データ!L2186*$B$37</f>
        <v>235</v>
      </c>
      <c r="M2220" s="1">
        <f>学習データ!M2186*$B$37</f>
        <v>139</v>
      </c>
      <c r="N2220" s="1">
        <f>学習データ!N2186*$B$37</f>
        <v>100</v>
      </c>
      <c r="O2220" s="1">
        <f>学習データ!O2186*$B$37</f>
        <v>130</v>
      </c>
      <c r="P2220" s="1">
        <f>学習データ!P2186*$B$37</f>
        <v>224</v>
      </c>
      <c r="Q2220" s="1">
        <f>学習データ!Q2186*$B$37</f>
        <v>248</v>
      </c>
      <c r="R2220" s="1">
        <f>学習データ!R2186*$B$37</f>
        <v>254</v>
      </c>
      <c r="S2220" s="1">
        <f>学習データ!S2186*$B$37</f>
        <v>254</v>
      </c>
      <c r="T2220" s="1">
        <f>学習データ!T2186*$B$37</f>
        <v>124</v>
      </c>
      <c r="U2220" s="1">
        <f>学習データ!U2186*$B$37</f>
        <v>4</v>
      </c>
      <c r="V2220" s="1">
        <f>学習データ!V2186*$B$37</f>
        <v>0</v>
      </c>
      <c r="W2220" s="1">
        <f>学習データ!W2186*$B$37</f>
        <v>0</v>
      </c>
      <c r="X2220" s="1">
        <f>学習データ!X2186*$B$37</f>
        <v>0</v>
      </c>
      <c r="Y2220" s="1">
        <f>学習データ!Y2186*$B$37</f>
        <v>0</v>
      </c>
      <c r="Z2220" s="1">
        <f>学習データ!Z2186*$B$37</f>
        <v>0</v>
      </c>
      <c r="AA2220" s="1">
        <f>学習データ!AA2186*$B$37</f>
        <v>0</v>
      </c>
      <c r="AB2220" s="1">
        <f>学習データ!AB2186*$B$37</f>
        <v>0</v>
      </c>
      <c r="AC2220" s="1">
        <f>学習データ!AC2186*$B$37</f>
        <v>0</v>
      </c>
      <c r="AD2220" s="1">
        <f>学習データ!AD2186*$B$37</f>
        <v>0</v>
      </c>
      <c r="AE2220" s="14"/>
      <c r="AF2220" s="7">
        <v>2</v>
      </c>
      <c r="AG2220" s="1">
        <f>IF(学習データ!AG2167=2,1,0)</f>
        <v>0</v>
      </c>
      <c r="AH2220" s="29"/>
      <c r="AI2220" s="25"/>
      <c r="AJ2220" s="25"/>
      <c r="AK2220" s="25"/>
      <c r="AL2220" s="25"/>
      <c r="AM2220" s="25"/>
      <c r="AN2220" s="25"/>
      <c r="AO2220" s="25"/>
      <c r="AP2220" s="25"/>
      <c r="AQ2220" s="25"/>
      <c r="AR2220" s="25"/>
      <c r="AS2220" s="25"/>
      <c r="AT2220" s="25"/>
      <c r="AU2220" s="25"/>
      <c r="AV2220" s="25"/>
      <c r="AW2220" s="25"/>
      <c r="AX2220" s="25"/>
      <c r="AY2220" s="25"/>
      <c r="AZ2220" s="25"/>
      <c r="BA2220" s="25"/>
      <c r="BB2220" s="25"/>
      <c r="BC2220" s="25"/>
      <c r="BD2220" s="25"/>
      <c r="BE2220" s="25"/>
      <c r="BF2220" s="25"/>
      <c r="BG2220" s="25"/>
      <c r="BH2220" s="25"/>
      <c r="BI2220" s="25"/>
      <c r="BJ2220" s="25"/>
      <c r="BK2220" s="25"/>
      <c r="BL2220" s="25"/>
      <c r="BM2220" s="25"/>
      <c r="BN2220" s="25"/>
      <c r="BO2220" s="25"/>
      <c r="BP2220" s="25"/>
      <c r="BQ2220" s="23"/>
      <c r="BR2220" s="7">
        <v>6</v>
      </c>
      <c r="BS2220" s="1">
        <f t="shared" ca="1" si="11518"/>
        <v>2.8786445558269457E-3</v>
      </c>
      <c r="BT2220" s="1">
        <f t="shared" ca="1" si="11519"/>
        <v>0.29714710621233581</v>
      </c>
      <c r="BU2220" s="1">
        <f t="shared" ca="1" si="11520"/>
        <v>0.99996850956121652</v>
      </c>
      <c r="BV2220" s="1">
        <f t="shared" ca="1" si="11521"/>
        <v>0.99999979631996649</v>
      </c>
      <c r="BW2220" s="1">
        <f t="shared" ca="1" si="11522"/>
        <v>0.99514968640716528</v>
      </c>
      <c r="BX2220" s="1">
        <f t="shared" ca="1" si="11523"/>
        <v>0.13109314703581992</v>
      </c>
      <c r="BY2220" s="1">
        <f t="shared" ca="1" si="11524"/>
        <v>4.7260390409263039E-2</v>
      </c>
      <c r="BZ2220" s="1">
        <f t="shared" ca="1" si="11525"/>
        <v>0.96419504597789696</v>
      </c>
      <c r="CA2220" s="1">
        <f t="shared" ca="1" si="11526"/>
        <v>0.83094500038527053</v>
      </c>
      <c r="CB2220" s="1">
        <f t="shared" ca="1" si="11527"/>
        <v>0.9121162547823839</v>
      </c>
      <c r="CC2220" s="1">
        <f t="shared" ca="1" si="11528"/>
        <v>0.23714300153605961</v>
      </c>
      <c r="CD2220" s="25"/>
      <c r="CE2220" s="7">
        <v>6</v>
      </c>
      <c r="CF2220" s="1">
        <f t="shared" ca="1" si="11529"/>
        <v>0.35465174646491937</v>
      </c>
      <c r="CG2220" s="1">
        <f t="shared" ca="1" si="11530"/>
        <v>0.9159671765335875</v>
      </c>
      <c r="CH2220" s="1">
        <f t="shared" ca="1" si="11531"/>
        <v>0.97336227316231094</v>
      </c>
      <c r="CI2220" s="1">
        <f t="shared" ca="1" si="11532"/>
        <v>0.99598458766136444</v>
      </c>
      <c r="CJ2220" s="1">
        <f t="shared" ca="1" si="11533"/>
        <v>0.99438596328903028</v>
      </c>
      <c r="CK2220" s="1">
        <f t="shared" ca="1" si="11534"/>
        <v>0.99997690035489872</v>
      </c>
      <c r="CL2220" s="1">
        <f t="shared" ca="1" si="11535"/>
        <v>0.99975630646055813</v>
      </c>
      <c r="CM2220" s="1">
        <f t="shared" ca="1" si="11536"/>
        <v>0.99980100620681955</v>
      </c>
      <c r="CN2220" s="1">
        <f t="shared" ca="1" si="11537"/>
        <v>0.99784926321402723</v>
      </c>
      <c r="CO2220" s="1">
        <f t="shared" ca="1" si="11538"/>
        <v>0.76012520473826417</v>
      </c>
      <c r="CP2220" s="1">
        <f t="shared" ca="1" si="11539"/>
        <v>0.42673007297672289</v>
      </c>
      <c r="CQ2220" s="25"/>
      <c r="CR2220" s="25"/>
      <c r="CS2220" s="25"/>
      <c r="CT2220" s="25"/>
      <c r="CU2220" s="25"/>
      <c r="CV2220" s="25"/>
      <c r="CW2220" s="25"/>
      <c r="CX2220" s="25"/>
      <c r="CY2220" s="25"/>
      <c r="CZ2220" s="25"/>
      <c r="DA2220" s="25"/>
      <c r="DB2220" s="25"/>
      <c r="DC2220" s="25"/>
      <c r="DD2220" s="25"/>
      <c r="DE2220" s="40"/>
      <c r="DF2220" s="50"/>
      <c r="DG2220" s="7">
        <v>6</v>
      </c>
      <c r="DH2220" s="1">
        <f t="shared" ca="1" si="11540"/>
        <v>0.99997305685322957</v>
      </c>
      <c r="DI2220" s="1">
        <f t="shared" ca="1" si="11541"/>
        <v>0.99999996666603974</v>
      </c>
      <c r="DJ2220" s="1">
        <f t="shared" ca="1" si="11542"/>
        <v>0.99999995640858808</v>
      </c>
      <c r="DK2220" s="1">
        <f t="shared" ca="1" si="11543"/>
        <v>0.2136660289759931</v>
      </c>
      <c r="DL2220" s="1">
        <f t="shared" ca="1" si="11544"/>
        <v>0.23714300153605961</v>
      </c>
      <c r="DM2220" s="1">
        <f t="shared" ca="1" si="11545"/>
        <v>0.23714300153605961</v>
      </c>
      <c r="DN2220" s="14"/>
      <c r="DO2220" s="50"/>
      <c r="DP2220" s="7">
        <v>6</v>
      </c>
      <c r="DQ2220" s="1">
        <f t="shared" ca="1" si="11546"/>
        <v>0.97532725564888534</v>
      </c>
      <c r="DR2220" s="1">
        <f t="shared" ca="1" si="11547"/>
        <v>0.9984592313054732</v>
      </c>
      <c r="DS2220" s="1">
        <f t="shared" ca="1" si="11548"/>
        <v>0.99849176657609895</v>
      </c>
      <c r="DT2220" s="1">
        <f t="shared" ca="1" si="11549"/>
        <v>0.88999291804464098</v>
      </c>
      <c r="DU2220" s="1">
        <f t="shared" ca="1" si="11550"/>
        <v>0.42673007297672289</v>
      </c>
      <c r="DV2220" s="1">
        <f t="shared" ca="1" si="11551"/>
        <v>0.42673007297672289</v>
      </c>
      <c r="DW2220" s="14"/>
      <c r="DX2220" s="14"/>
      <c r="DY2220" s="14"/>
      <c r="DZ2220" s="14"/>
      <c r="EA2220" s="14"/>
      <c r="EB2220" s="14"/>
      <c r="EC2220" s="14"/>
      <c r="ED2220" s="14"/>
      <c r="EE2220" s="14"/>
      <c r="EF2220" s="19"/>
      <c r="EG2220" s="23"/>
      <c r="EH2220" s="50"/>
      <c r="EI2220" s="7">
        <v>2</v>
      </c>
      <c r="EJ2220" s="1">
        <f t="shared" ca="1" si="11552"/>
        <v>0.63370892832061398</v>
      </c>
      <c r="EK2220" s="1">
        <f t="shared" ca="1" si="11553"/>
        <v>6.3125212007360973E-2</v>
      </c>
      <c r="EL2220" s="1">
        <f t="shared" ca="1" si="11554"/>
        <v>6.194284585303686E-2</v>
      </c>
      <c r="EM2220" s="1">
        <f t="shared" ca="1" si="11555"/>
        <v>1.8927741654027069E-6</v>
      </c>
      <c r="EN2220" s="25"/>
      <c r="EO2220" s="25"/>
      <c r="EP2220" s="25"/>
      <c r="EQ2220" s="25"/>
      <c r="ER2220" s="25"/>
      <c r="ES2220" s="25"/>
      <c r="ET2220" s="23"/>
      <c r="EU2220" s="14"/>
      <c r="EV2220" s="14"/>
      <c r="EW2220" s="14"/>
      <c r="EX2220" s="14"/>
      <c r="EY2220" s="14"/>
      <c r="EZ2220" s="14"/>
      <c r="FA2220" s="14"/>
      <c r="FB2220" s="14"/>
      <c r="FC2220" s="19"/>
    </row>
    <row r="2221" spans="1:159" x14ac:dyDescent="0.2">
      <c r="A2221" s="55"/>
      <c r="B2221" s="18">
        <v>21</v>
      </c>
      <c r="C2221" s="1">
        <f>学習データ!C2187*$B$37</f>
        <v>0</v>
      </c>
      <c r="D2221" s="1">
        <f>学習データ!D2187*$B$37</f>
        <v>0</v>
      </c>
      <c r="E2221" s="1">
        <f>学習データ!E2187*$B$37</f>
        <v>0</v>
      </c>
      <c r="F2221" s="1">
        <f>学習データ!F2187*$B$37</f>
        <v>0</v>
      </c>
      <c r="G2221" s="1">
        <f>学習データ!G2187*$B$37</f>
        <v>0</v>
      </c>
      <c r="H2221" s="1">
        <f>学習データ!H2187*$B$37</f>
        <v>0</v>
      </c>
      <c r="I2221" s="1">
        <f>学習データ!I2187*$B$37</f>
        <v>3</v>
      </c>
      <c r="J2221" s="1">
        <f>学習データ!J2187*$B$37</f>
        <v>101</v>
      </c>
      <c r="K2221" s="1">
        <f>学習データ!K2187*$B$37</f>
        <v>164</v>
      </c>
      <c r="L2221" s="1">
        <f>学習データ!L2187*$B$37</f>
        <v>254</v>
      </c>
      <c r="M2221" s="1">
        <f>学習データ!M2187*$B$37</f>
        <v>254</v>
      </c>
      <c r="N2221" s="1">
        <f>学習データ!N2187*$B$37</f>
        <v>254</v>
      </c>
      <c r="O2221" s="1">
        <f>学習データ!O2187*$B$37</f>
        <v>254</v>
      </c>
      <c r="P2221" s="1">
        <f>学習データ!P2187*$B$37</f>
        <v>254</v>
      </c>
      <c r="Q2221" s="1">
        <f>学習データ!Q2187*$B$37</f>
        <v>254</v>
      </c>
      <c r="R2221" s="1">
        <f>学習データ!R2187*$B$37</f>
        <v>254</v>
      </c>
      <c r="S2221" s="1">
        <f>学習データ!S2187*$B$37</f>
        <v>124</v>
      </c>
      <c r="T2221" s="1">
        <f>学習データ!T2187*$B$37</f>
        <v>4</v>
      </c>
      <c r="U2221" s="1">
        <f>学習データ!U2187*$B$37</f>
        <v>0</v>
      </c>
      <c r="V2221" s="1">
        <f>学習データ!V2187*$B$37</f>
        <v>0</v>
      </c>
      <c r="W2221" s="1">
        <f>学習データ!W2187*$B$37</f>
        <v>0</v>
      </c>
      <c r="X2221" s="1">
        <f>学習データ!X2187*$B$37</f>
        <v>0</v>
      </c>
      <c r="Y2221" s="1">
        <f>学習データ!Y2187*$B$37</f>
        <v>0</v>
      </c>
      <c r="Z2221" s="1">
        <f>学習データ!Z2187*$B$37</f>
        <v>0</v>
      </c>
      <c r="AA2221" s="1">
        <f>学習データ!AA2187*$B$37</f>
        <v>0</v>
      </c>
      <c r="AB2221" s="1">
        <f>学習データ!AB2187*$B$37</f>
        <v>0</v>
      </c>
      <c r="AC2221" s="1">
        <f>学習データ!AC2187*$B$37</f>
        <v>0</v>
      </c>
      <c r="AD2221" s="1">
        <f>学習データ!AD2187*$B$37</f>
        <v>0</v>
      </c>
      <c r="AE2221" s="14"/>
      <c r="AF2221" s="7">
        <v>3</v>
      </c>
      <c r="AG2221" s="1">
        <f>IF(学習データ!AG2167=3,1,0)</f>
        <v>0</v>
      </c>
      <c r="AH2221" s="29"/>
      <c r="AI2221" s="25"/>
      <c r="AJ2221" s="25"/>
      <c r="AK2221" s="25"/>
      <c r="AL2221" s="25"/>
      <c r="AM2221" s="25"/>
      <c r="AN2221" s="25"/>
      <c r="AO2221" s="25"/>
      <c r="AP2221" s="25"/>
      <c r="AQ2221" s="25"/>
      <c r="AR2221" s="25"/>
      <c r="AS2221" s="25"/>
      <c r="AT2221" s="25"/>
      <c r="AU2221" s="25"/>
      <c r="AV2221" s="25"/>
      <c r="AW2221" s="25"/>
      <c r="AX2221" s="25"/>
      <c r="AY2221" s="25"/>
      <c r="AZ2221" s="25"/>
      <c r="BA2221" s="25"/>
      <c r="BB2221" s="25"/>
      <c r="BC2221" s="25"/>
      <c r="BD2221" s="25"/>
      <c r="BE2221" s="25"/>
      <c r="BF2221" s="25"/>
      <c r="BG2221" s="25"/>
      <c r="BH2221" s="25"/>
      <c r="BI2221" s="25"/>
      <c r="BJ2221" s="25"/>
      <c r="BK2221" s="25"/>
      <c r="BL2221" s="25"/>
      <c r="BM2221" s="25"/>
      <c r="BN2221" s="25"/>
      <c r="BO2221" s="25"/>
      <c r="BP2221" s="25"/>
      <c r="BQ2221" s="23"/>
      <c r="BR2221" s="7">
        <v>7</v>
      </c>
      <c r="BS2221" s="1">
        <f t="shared" ca="1" si="11518"/>
        <v>0.87661190140361878</v>
      </c>
      <c r="BT2221" s="1">
        <f t="shared" ca="1" si="11519"/>
        <v>2.059504817440641E-3</v>
      </c>
      <c r="BU2221" s="1">
        <f t="shared" ca="1" si="11520"/>
        <v>0.99992983353505915</v>
      </c>
      <c r="BV2221" s="1">
        <f t="shared" ca="1" si="11521"/>
        <v>0.99999996702603888</v>
      </c>
      <c r="BW2221" s="1">
        <f t="shared" ca="1" si="11522"/>
        <v>0.99999994739571674</v>
      </c>
      <c r="BX2221" s="1">
        <f t="shared" ca="1" si="11523"/>
        <v>0.99999483755946517</v>
      </c>
      <c r="BY2221" s="1">
        <f t="shared" ca="1" si="11524"/>
        <v>0.95597464375578467</v>
      </c>
      <c r="BZ2221" s="1">
        <f t="shared" ca="1" si="11525"/>
        <v>0.24947932061728903</v>
      </c>
      <c r="CA2221" s="1">
        <f t="shared" ca="1" si="11526"/>
        <v>0.92993505920570763</v>
      </c>
      <c r="CB2221" s="1">
        <f t="shared" ca="1" si="11527"/>
        <v>0.14688432938426702</v>
      </c>
      <c r="CC2221" s="1">
        <f t="shared" ca="1" si="11528"/>
        <v>0.23714300153605961</v>
      </c>
      <c r="CD2221" s="25"/>
      <c r="CE2221" s="7">
        <v>7</v>
      </c>
      <c r="CF2221" s="1">
        <f t="shared" ca="1" si="11529"/>
        <v>0.44191735410219596</v>
      </c>
      <c r="CG2221" s="1">
        <f t="shared" ca="1" si="11530"/>
        <v>0.52237921224659878</v>
      </c>
      <c r="CH2221" s="1">
        <f t="shared" ca="1" si="11531"/>
        <v>0.99945681524071628</v>
      </c>
      <c r="CI2221" s="1">
        <f t="shared" ca="1" si="11532"/>
        <v>0.99899931063597247</v>
      </c>
      <c r="CJ2221" s="1">
        <f t="shared" ca="1" si="11533"/>
        <v>0.99857679783827735</v>
      </c>
      <c r="CK2221" s="1">
        <f t="shared" ca="1" si="11534"/>
        <v>0.99959499365271742</v>
      </c>
      <c r="CL2221" s="1">
        <f t="shared" ca="1" si="11535"/>
        <v>0.99858076162336129</v>
      </c>
      <c r="CM2221" s="1">
        <f t="shared" ca="1" si="11536"/>
        <v>0.99978378434600823</v>
      </c>
      <c r="CN2221" s="1">
        <f t="shared" ca="1" si="11537"/>
        <v>0.99863006276226407</v>
      </c>
      <c r="CO2221" s="1">
        <f t="shared" ca="1" si="11538"/>
        <v>0.98034209733583788</v>
      </c>
      <c r="CP2221" s="1">
        <f t="shared" ca="1" si="11539"/>
        <v>0.42673007297672289</v>
      </c>
      <c r="CQ2221" s="25"/>
      <c r="CR2221" s="25"/>
      <c r="CS2221" s="25"/>
      <c r="CT2221" s="25"/>
      <c r="CU2221" s="25"/>
      <c r="CV2221" s="25"/>
      <c r="CW2221" s="25"/>
      <c r="CX2221" s="25"/>
      <c r="CY2221" s="25"/>
      <c r="CZ2221" s="25"/>
      <c r="DA2221" s="25"/>
      <c r="DB2221" s="25"/>
      <c r="DC2221" s="25"/>
      <c r="DD2221" s="25"/>
      <c r="DE2221" s="40"/>
      <c r="DF2221" s="14"/>
      <c r="DG2221" s="14"/>
      <c r="DH2221" s="14"/>
      <c r="DI2221" s="14"/>
      <c r="DJ2221" s="14"/>
      <c r="DK2221" s="14"/>
      <c r="DL2221" s="14"/>
      <c r="DM2221" s="14"/>
      <c r="DN2221" s="14"/>
      <c r="DO2221" s="14"/>
      <c r="DP2221" s="14"/>
      <c r="DQ2221" s="14"/>
      <c r="DR2221" s="14"/>
      <c r="DS2221" s="14"/>
      <c r="DT2221" s="14"/>
      <c r="DU2221" s="14"/>
      <c r="DV2221" s="14"/>
      <c r="DW2221" s="14"/>
      <c r="DX2221" s="14"/>
      <c r="DY2221" s="14"/>
      <c r="DZ2221" s="14"/>
      <c r="EA2221" s="14"/>
      <c r="EB2221" s="14"/>
      <c r="EC2221" s="14"/>
      <c r="ED2221" s="14"/>
      <c r="EE2221" s="14"/>
      <c r="EF2221" s="19"/>
      <c r="EG2221" s="23"/>
      <c r="EH2221" s="50"/>
      <c r="EI2221" s="7">
        <v>3</v>
      </c>
      <c r="EJ2221" s="1">
        <f t="shared" ca="1" si="11552"/>
        <v>6.6527414854374828E-2</v>
      </c>
      <c r="EK2221" s="1">
        <f t="shared" ca="1" si="11553"/>
        <v>6.3596258335050684E-2</v>
      </c>
      <c r="EL2221" s="1">
        <f t="shared" ca="1" si="11554"/>
        <v>2.2177501437711775E-2</v>
      </c>
      <c r="EM2221" s="1">
        <f t="shared" ca="1" si="11555"/>
        <v>1.9633948721498002E-2</v>
      </c>
      <c r="EN2221" s="25"/>
      <c r="EO2221" s="25"/>
      <c r="EP2221" s="25"/>
      <c r="EQ2221" s="25"/>
      <c r="ER2221" s="25"/>
      <c r="ES2221" s="25"/>
      <c r="ET2221" s="23"/>
      <c r="EU2221" s="14"/>
      <c r="EV2221" s="14"/>
      <c r="EW2221" s="14"/>
      <c r="EX2221" s="14"/>
      <c r="EY2221" s="14"/>
      <c r="EZ2221" s="14"/>
      <c r="FA2221" s="14"/>
      <c r="FB2221" s="14"/>
      <c r="FC2221" s="19"/>
    </row>
    <row r="2222" spans="1:159" x14ac:dyDescent="0.2">
      <c r="A2222" s="55"/>
      <c r="B2222" s="18">
        <v>22</v>
      </c>
      <c r="C2222" s="1">
        <f>学習データ!C2188*$B$37</f>
        <v>0</v>
      </c>
      <c r="D2222" s="1">
        <f>学習データ!D2188*$B$37</f>
        <v>0</v>
      </c>
      <c r="E2222" s="1">
        <f>学習データ!E2188*$B$37</f>
        <v>0</v>
      </c>
      <c r="F2222" s="1">
        <f>学習データ!F2188*$B$37</f>
        <v>0</v>
      </c>
      <c r="G2222" s="1">
        <f>学習データ!G2188*$B$37</f>
        <v>0</v>
      </c>
      <c r="H2222" s="1">
        <f>学習データ!H2188*$B$37</f>
        <v>0</v>
      </c>
      <c r="I2222" s="1">
        <f>学習データ!I2188*$B$37</f>
        <v>0</v>
      </c>
      <c r="J2222" s="1">
        <f>学習データ!J2188*$B$37</f>
        <v>0</v>
      </c>
      <c r="K2222" s="1">
        <f>学習データ!K2188*$B$37</f>
        <v>3</v>
      </c>
      <c r="L2222" s="1">
        <f>学習データ!L2188*$B$37</f>
        <v>39</v>
      </c>
      <c r="M2222" s="1">
        <f>学習データ!M2188*$B$37</f>
        <v>142</v>
      </c>
      <c r="N2222" s="1">
        <f>学習データ!N2188*$B$37</f>
        <v>222</v>
      </c>
      <c r="O2222" s="1">
        <f>学習データ!O2188*$B$37</f>
        <v>254</v>
      </c>
      <c r="P2222" s="1">
        <f>学習データ!P2188*$B$37</f>
        <v>254</v>
      </c>
      <c r="Q2222" s="1">
        <f>学習データ!Q2188*$B$37</f>
        <v>166</v>
      </c>
      <c r="R2222" s="1">
        <f>学習データ!R2188*$B$37</f>
        <v>42</v>
      </c>
      <c r="S2222" s="1">
        <f>学習データ!S2188*$B$37</f>
        <v>3</v>
      </c>
      <c r="T2222" s="1">
        <f>学習データ!T2188*$B$37</f>
        <v>0</v>
      </c>
      <c r="U2222" s="1">
        <f>学習データ!U2188*$B$37</f>
        <v>0</v>
      </c>
      <c r="V2222" s="1">
        <f>学習データ!V2188*$B$37</f>
        <v>0</v>
      </c>
      <c r="W2222" s="1">
        <f>学習データ!W2188*$B$37</f>
        <v>0</v>
      </c>
      <c r="X2222" s="1">
        <f>学習データ!X2188*$B$37</f>
        <v>0</v>
      </c>
      <c r="Y2222" s="1">
        <f>学習データ!Y2188*$B$37</f>
        <v>0</v>
      </c>
      <c r="Z2222" s="1">
        <f>学習データ!Z2188*$B$37</f>
        <v>0</v>
      </c>
      <c r="AA2222" s="1">
        <f>学習データ!AA2188*$B$37</f>
        <v>0</v>
      </c>
      <c r="AB2222" s="1">
        <f>学習データ!AB2188*$B$37</f>
        <v>0</v>
      </c>
      <c r="AC2222" s="1">
        <f>学習データ!AC2188*$B$37</f>
        <v>0</v>
      </c>
      <c r="AD2222" s="1">
        <f>学習データ!AD2188*$B$37</f>
        <v>0</v>
      </c>
      <c r="AE2222" s="14"/>
      <c r="AF2222" s="7">
        <v>4</v>
      </c>
      <c r="AG2222" s="1">
        <f>IF(学習データ!AG2167=4,1,0)</f>
        <v>0</v>
      </c>
      <c r="AH2222" s="29"/>
      <c r="AI2222" s="25"/>
      <c r="AJ2222" s="25"/>
      <c r="AK2222" s="25"/>
      <c r="AL2222" s="25"/>
      <c r="AM2222" s="25"/>
      <c r="AN2222" s="25"/>
      <c r="AO2222" s="25"/>
      <c r="AP2222" s="25"/>
      <c r="AQ2222" s="25"/>
      <c r="AR2222" s="25"/>
      <c r="AS2222" s="25"/>
      <c r="AT2222" s="25"/>
      <c r="AU2222" s="25"/>
      <c r="AV2222" s="25"/>
      <c r="AW2222" s="25"/>
      <c r="AX2222" s="25"/>
      <c r="AY2222" s="25"/>
      <c r="AZ2222" s="25"/>
      <c r="BA2222" s="25"/>
      <c r="BB2222" s="25"/>
      <c r="BC2222" s="25"/>
      <c r="BD2222" s="25"/>
      <c r="BE2222" s="25"/>
      <c r="BF2222" s="25"/>
      <c r="BG2222" s="25"/>
      <c r="BH2222" s="25"/>
      <c r="BI2222" s="25"/>
      <c r="BJ2222" s="25"/>
      <c r="BK2222" s="25"/>
      <c r="BL2222" s="25"/>
      <c r="BM2222" s="25"/>
      <c r="BN2222" s="25"/>
      <c r="BO2222" s="25"/>
      <c r="BP2222" s="25"/>
      <c r="BQ2222" s="23"/>
      <c r="BR2222" s="7">
        <v>8</v>
      </c>
      <c r="BS2222" s="1">
        <f t="shared" ca="1" si="11518"/>
        <v>0.10556602168719968</v>
      </c>
      <c r="BT2222" s="1">
        <f t="shared" ca="1" si="11519"/>
        <v>0.97068684090030588</v>
      </c>
      <c r="BU2222" s="1">
        <f t="shared" ca="1" si="11520"/>
        <v>3.5320428756851041E-2</v>
      </c>
      <c r="BV2222" s="1">
        <f t="shared" ca="1" si="11521"/>
        <v>8.5976057879817255E-2</v>
      </c>
      <c r="BW2222" s="1">
        <f t="shared" ca="1" si="11522"/>
        <v>9.1236607854987953E-2</v>
      </c>
      <c r="BX2222" s="1">
        <f t="shared" ca="1" si="11523"/>
        <v>0.99993501614665292</v>
      </c>
      <c r="BY2222" s="1">
        <f t="shared" ca="1" si="11524"/>
        <v>0.99999999650710714</v>
      </c>
      <c r="BZ2222" s="1">
        <f t="shared" ca="1" si="11525"/>
        <v>0.9999609161572165</v>
      </c>
      <c r="CA2222" s="1">
        <f t="shared" ca="1" si="11526"/>
        <v>0.8340144423222523</v>
      </c>
      <c r="CB2222" s="1">
        <f t="shared" ca="1" si="11527"/>
        <v>0.19205833347226625</v>
      </c>
      <c r="CC2222" s="1">
        <f t="shared" ca="1" si="11528"/>
        <v>0.23714300153605961</v>
      </c>
      <c r="CD2222" s="25"/>
      <c r="CE2222" s="7">
        <v>8</v>
      </c>
      <c r="CF2222" s="1">
        <f t="shared" ca="1" si="11529"/>
        <v>0.96029011475946158</v>
      </c>
      <c r="CG2222" s="1">
        <f t="shared" ca="1" si="11530"/>
        <v>0.93511197414862568</v>
      </c>
      <c r="CH2222" s="1">
        <f t="shared" ca="1" si="11531"/>
        <v>0.98682903961810975</v>
      </c>
      <c r="CI2222" s="1">
        <f t="shared" ca="1" si="11532"/>
        <v>0.98610847524680001</v>
      </c>
      <c r="CJ2222" s="1">
        <f t="shared" ca="1" si="11533"/>
        <v>0.99561059534267549</v>
      </c>
      <c r="CK2222" s="1">
        <f t="shared" ca="1" si="11534"/>
        <v>0.99961208778513633</v>
      </c>
      <c r="CL2222" s="1">
        <f t="shared" ca="1" si="11535"/>
        <v>0.99991643170193023</v>
      </c>
      <c r="CM2222" s="1">
        <f t="shared" ca="1" si="11536"/>
        <v>0.9971673315820444</v>
      </c>
      <c r="CN2222" s="1">
        <f t="shared" ca="1" si="11537"/>
        <v>0.99956679535291404</v>
      </c>
      <c r="CO2222" s="1">
        <f t="shared" ca="1" si="11538"/>
        <v>0.43196706954901343</v>
      </c>
      <c r="CP2222" s="1">
        <f t="shared" ca="1" si="11539"/>
        <v>0.42673007297672289</v>
      </c>
      <c r="CQ2222" s="25"/>
      <c r="CR2222" s="25"/>
      <c r="CS2222" s="25"/>
      <c r="CT2222" s="25"/>
      <c r="CU2222" s="25"/>
      <c r="CV2222" s="25"/>
      <c r="CW2222" s="25"/>
      <c r="CX2222" s="25"/>
      <c r="CY2222" s="25"/>
      <c r="CZ2222" s="25"/>
      <c r="DA2222" s="25"/>
      <c r="DB2222" s="25"/>
      <c r="DC2222" s="25"/>
      <c r="DD2222" s="25"/>
      <c r="DE2222" s="40"/>
      <c r="DF2222" s="14"/>
      <c r="DG2222" s="14"/>
      <c r="DH2222" s="14"/>
      <c r="DI2222" s="14"/>
      <c r="DJ2222" s="14"/>
      <c r="DK2222" s="14"/>
      <c r="DL2222" s="14"/>
      <c r="DM2222" s="14"/>
      <c r="DN2222" s="14"/>
      <c r="DO2222" s="14"/>
      <c r="DP2222" s="14"/>
      <c r="DQ2222" s="14"/>
      <c r="DR2222" s="14"/>
      <c r="DS2222" s="14"/>
      <c r="DT2222" s="14"/>
      <c r="DU2222" s="14"/>
      <c r="DV2222" s="14"/>
      <c r="DW2222" s="14"/>
      <c r="DX2222" s="14"/>
      <c r="DY2222" s="14"/>
      <c r="DZ2222" s="14"/>
      <c r="EA2222" s="14"/>
      <c r="EB2222" s="14"/>
      <c r="EC2222" s="14"/>
      <c r="ED2222" s="14"/>
      <c r="EE2222" s="14"/>
      <c r="EF2222" s="19"/>
      <c r="EG2222" s="23"/>
      <c r="EH2222" s="50"/>
      <c r="EI2222" s="7">
        <v>4</v>
      </c>
      <c r="EJ2222" s="1">
        <f t="shared" ca="1" si="11552"/>
        <v>6.1095575058747388E-2</v>
      </c>
      <c r="EK2222" s="1">
        <f t="shared" ca="1" si="11553"/>
        <v>5.7906698275860591E-2</v>
      </c>
      <c r="EL2222" s="1">
        <f t="shared" ca="1" si="11554"/>
        <v>3.1959174112388567E-3</v>
      </c>
      <c r="EM2222" s="1">
        <f t="shared" ca="1" si="11555"/>
        <v>3.9110432146677115E-2</v>
      </c>
      <c r="EN2222" s="14"/>
      <c r="EO2222" s="14"/>
      <c r="EP2222" s="14"/>
      <c r="EQ2222" s="14"/>
      <c r="ER2222" s="14"/>
      <c r="ES2222" s="14"/>
      <c r="ET2222" s="23"/>
      <c r="EU2222" s="14"/>
      <c r="EV2222" s="14"/>
      <c r="EW2222" s="14"/>
      <c r="EX2222" s="14"/>
      <c r="EY2222" s="14"/>
      <c r="EZ2222" s="14"/>
      <c r="FA2222" s="14"/>
      <c r="FB2222" s="14"/>
      <c r="FC2222" s="19"/>
    </row>
    <row r="2223" spans="1:159" x14ac:dyDescent="0.2">
      <c r="A2223" s="55"/>
      <c r="B2223" s="18">
        <v>23</v>
      </c>
      <c r="C2223" s="1">
        <f>学習データ!C2189*$B$37</f>
        <v>0</v>
      </c>
      <c r="D2223" s="1">
        <f>学習データ!D2189*$B$37</f>
        <v>0</v>
      </c>
      <c r="E2223" s="1">
        <f>学習データ!E2189*$B$37</f>
        <v>0</v>
      </c>
      <c r="F2223" s="1">
        <f>学習データ!F2189*$B$37</f>
        <v>0</v>
      </c>
      <c r="G2223" s="1">
        <f>学習データ!G2189*$B$37</f>
        <v>0</v>
      </c>
      <c r="H2223" s="1">
        <f>学習データ!H2189*$B$37</f>
        <v>0</v>
      </c>
      <c r="I2223" s="1">
        <f>学習データ!I2189*$B$37</f>
        <v>0</v>
      </c>
      <c r="J2223" s="1">
        <f>学習データ!J2189*$B$37</f>
        <v>0</v>
      </c>
      <c r="K2223" s="1">
        <f>学習データ!K2189*$B$37</f>
        <v>0</v>
      </c>
      <c r="L2223" s="1">
        <f>学習データ!L2189*$B$37</f>
        <v>0</v>
      </c>
      <c r="M2223" s="1">
        <f>学習データ!M2189*$B$37</f>
        <v>0</v>
      </c>
      <c r="N2223" s="1">
        <f>学習データ!N2189*$B$37</f>
        <v>8</v>
      </c>
      <c r="O2223" s="1">
        <f>学習データ!O2189*$B$37</f>
        <v>12</v>
      </c>
      <c r="P2223" s="1">
        <f>学習データ!P2189*$B$37</f>
        <v>12</v>
      </c>
      <c r="Q2223" s="1">
        <f>学習データ!Q2189*$B$37</f>
        <v>3</v>
      </c>
      <c r="R2223" s="1">
        <f>学習データ!R2189*$B$37</f>
        <v>0</v>
      </c>
      <c r="S2223" s="1">
        <f>学習データ!S2189*$B$37</f>
        <v>0</v>
      </c>
      <c r="T2223" s="1">
        <f>学習データ!T2189*$B$37</f>
        <v>0</v>
      </c>
      <c r="U2223" s="1">
        <f>学習データ!U2189*$B$37</f>
        <v>0</v>
      </c>
      <c r="V2223" s="1">
        <f>学習データ!V2189*$B$37</f>
        <v>0</v>
      </c>
      <c r="W2223" s="1">
        <f>学習データ!W2189*$B$37</f>
        <v>0</v>
      </c>
      <c r="X2223" s="1">
        <f>学習データ!X2189*$B$37</f>
        <v>0</v>
      </c>
      <c r="Y2223" s="1">
        <f>学習データ!Y2189*$B$37</f>
        <v>0</v>
      </c>
      <c r="Z2223" s="1">
        <f>学習データ!Z2189*$B$37</f>
        <v>0</v>
      </c>
      <c r="AA2223" s="1">
        <f>学習データ!AA2189*$B$37</f>
        <v>0</v>
      </c>
      <c r="AB2223" s="1">
        <f>学習データ!AB2189*$B$37</f>
        <v>0</v>
      </c>
      <c r="AC2223" s="1">
        <f>学習データ!AC2189*$B$37</f>
        <v>0</v>
      </c>
      <c r="AD2223" s="1">
        <f>学習データ!AD2189*$B$37</f>
        <v>0</v>
      </c>
      <c r="AE2223" s="14"/>
      <c r="AF2223" s="7">
        <v>5</v>
      </c>
      <c r="AG2223" s="1">
        <f>IF(学習データ!AG2167=5,1,0)</f>
        <v>1</v>
      </c>
      <c r="AH2223" s="29"/>
      <c r="AI2223" s="25"/>
      <c r="AJ2223" s="25"/>
      <c r="AK2223" s="25"/>
      <c r="AL2223" s="25"/>
      <c r="AM2223" s="25"/>
      <c r="AN2223" s="25"/>
      <c r="AO2223" s="25"/>
      <c r="AP2223" s="25"/>
      <c r="AQ2223" s="25"/>
      <c r="AR2223" s="25"/>
      <c r="AS2223" s="25"/>
      <c r="AT2223" s="25"/>
      <c r="AU2223" s="25"/>
      <c r="AV2223" s="25"/>
      <c r="AW2223" s="25"/>
      <c r="AX2223" s="25"/>
      <c r="AY2223" s="25"/>
      <c r="AZ2223" s="25"/>
      <c r="BA2223" s="25"/>
      <c r="BB2223" s="25"/>
      <c r="BC2223" s="25"/>
      <c r="BD2223" s="25"/>
      <c r="BE2223" s="25"/>
      <c r="BF2223" s="25"/>
      <c r="BG2223" s="25"/>
      <c r="BH2223" s="25"/>
      <c r="BI2223" s="25"/>
      <c r="BJ2223" s="25"/>
      <c r="BK2223" s="25"/>
      <c r="BL2223" s="25"/>
      <c r="BM2223" s="25"/>
      <c r="BN2223" s="25"/>
      <c r="BO2223" s="25"/>
      <c r="BP2223" s="25"/>
      <c r="BQ2223" s="23"/>
      <c r="BR2223" s="7">
        <v>9</v>
      </c>
      <c r="BS2223" s="1">
        <f t="shared" ca="1" si="11518"/>
        <v>0.99515023058401808</v>
      </c>
      <c r="BT2223" s="1">
        <f t="shared" ca="1" si="11519"/>
        <v>0.11810261049814956</v>
      </c>
      <c r="BU2223" s="1">
        <f t="shared" ca="1" si="11520"/>
        <v>0.91009958581967221</v>
      </c>
      <c r="BV2223" s="1">
        <f t="shared" ca="1" si="11521"/>
        <v>0.9617199560787284</v>
      </c>
      <c r="BW2223" s="1">
        <f t="shared" ca="1" si="11522"/>
        <v>0.99580209030589717</v>
      </c>
      <c r="BX2223" s="1">
        <f t="shared" ca="1" si="11523"/>
        <v>0.9999999152496365</v>
      </c>
      <c r="BY2223" s="1">
        <f t="shared" ca="1" si="11524"/>
        <v>0.99987130777810895</v>
      </c>
      <c r="BZ2223" s="1">
        <f t="shared" ca="1" si="11525"/>
        <v>0.95907700633487059</v>
      </c>
      <c r="CA2223" s="1">
        <f t="shared" ca="1" si="11526"/>
        <v>0.11634228553658588</v>
      </c>
      <c r="CB2223" s="1">
        <f t="shared" ca="1" si="11527"/>
        <v>0.23714300153605961</v>
      </c>
      <c r="CC2223" s="1">
        <f t="shared" ca="1" si="11528"/>
        <v>0.23714300153605961</v>
      </c>
      <c r="CD2223" s="25"/>
      <c r="CE2223" s="7">
        <v>9</v>
      </c>
      <c r="CF2223" s="1">
        <f t="shared" ca="1" si="11529"/>
        <v>0.49344506833603435</v>
      </c>
      <c r="CG2223" s="1">
        <f t="shared" ca="1" si="11530"/>
        <v>0.9954326264444614</v>
      </c>
      <c r="CH2223" s="1">
        <f t="shared" ca="1" si="11531"/>
        <v>0.98813695181568606</v>
      </c>
      <c r="CI2223" s="1">
        <f t="shared" ca="1" si="11532"/>
        <v>0.99949391783901897</v>
      </c>
      <c r="CJ2223" s="1">
        <f t="shared" ca="1" si="11533"/>
        <v>0.99956811996833184</v>
      </c>
      <c r="CK2223" s="1">
        <f t="shared" ca="1" si="11534"/>
        <v>0.99941951965343978</v>
      </c>
      <c r="CL2223" s="1">
        <f t="shared" ca="1" si="11535"/>
        <v>0.99416159789658809</v>
      </c>
      <c r="CM2223" s="1">
        <f t="shared" ca="1" si="11536"/>
        <v>0.99985723514815039</v>
      </c>
      <c r="CN2223" s="1">
        <f t="shared" ca="1" si="11537"/>
        <v>0.98074982286804369</v>
      </c>
      <c r="CO2223" s="1">
        <f t="shared" ca="1" si="11538"/>
        <v>0.42673007297672289</v>
      </c>
      <c r="CP2223" s="1">
        <f t="shared" ca="1" si="11539"/>
        <v>0.42673007297672289</v>
      </c>
      <c r="CQ2223" s="25"/>
      <c r="CR2223" s="25"/>
      <c r="CS2223" s="25"/>
      <c r="CT2223" s="25"/>
      <c r="CU2223" s="25"/>
      <c r="CV2223" s="25"/>
      <c r="CW2223" s="25"/>
      <c r="CX2223" s="25"/>
      <c r="CY2223" s="25"/>
      <c r="CZ2223" s="25"/>
      <c r="DA2223" s="25"/>
      <c r="DB2223" s="25"/>
      <c r="DC2223" s="25"/>
      <c r="DD2223" s="25"/>
      <c r="DE2223" s="40"/>
      <c r="DF2223" s="14"/>
      <c r="DG2223" s="14"/>
      <c r="DH2223" s="14"/>
      <c r="DI2223" s="14"/>
      <c r="DJ2223" s="14"/>
      <c r="DK2223" s="14"/>
      <c r="DL2223" s="14"/>
      <c r="DM2223" s="14"/>
      <c r="DN2223" s="14"/>
      <c r="DO2223" s="14"/>
      <c r="DP2223" s="14"/>
      <c r="DQ2223" s="14"/>
      <c r="DR2223" s="14"/>
      <c r="DS2223" s="14"/>
      <c r="DT2223" s="14"/>
      <c r="DU2223" s="14"/>
      <c r="DV2223" s="14"/>
      <c r="DW2223" s="14"/>
      <c r="DX2223" s="14"/>
      <c r="DY2223" s="14"/>
      <c r="DZ2223" s="14"/>
      <c r="EA2223" s="14"/>
      <c r="EB2223" s="14"/>
      <c r="EC2223" s="14"/>
      <c r="ED2223" s="14"/>
      <c r="EE2223" s="14"/>
      <c r="EF2223" s="19"/>
      <c r="EG2223" s="23"/>
      <c r="EH2223" s="25"/>
      <c r="EI2223" s="25"/>
      <c r="EJ2223" s="25"/>
      <c r="EK2223" s="25"/>
      <c r="EL2223" s="25"/>
      <c r="EM2223" s="25"/>
      <c r="EN2223" s="14"/>
      <c r="EO2223" s="14"/>
      <c r="EP2223" s="14"/>
      <c r="EQ2223" s="14"/>
      <c r="ER2223" s="14"/>
      <c r="ES2223" s="14"/>
      <c r="ET2223" s="23"/>
      <c r="EU2223" s="14"/>
      <c r="EV2223" s="14"/>
      <c r="EW2223" s="14"/>
      <c r="EX2223" s="14"/>
      <c r="EY2223" s="14"/>
      <c r="EZ2223" s="14"/>
      <c r="FA2223" s="14"/>
      <c r="FB2223" s="14"/>
      <c r="FC2223" s="19"/>
    </row>
    <row r="2224" spans="1:159" x14ac:dyDescent="0.2">
      <c r="A2224" s="55"/>
      <c r="B2224" s="18">
        <v>24</v>
      </c>
      <c r="C2224" s="1">
        <f>学習データ!C2190*$B$37</f>
        <v>0</v>
      </c>
      <c r="D2224" s="1">
        <f>学習データ!D2190*$B$37</f>
        <v>0</v>
      </c>
      <c r="E2224" s="1">
        <f>学習データ!E2190*$B$37</f>
        <v>0</v>
      </c>
      <c r="F2224" s="1">
        <f>学習データ!F2190*$B$37</f>
        <v>0</v>
      </c>
      <c r="G2224" s="1">
        <f>学習データ!G2190*$B$37</f>
        <v>0</v>
      </c>
      <c r="H2224" s="1">
        <f>学習データ!H2190*$B$37</f>
        <v>0</v>
      </c>
      <c r="I2224" s="1">
        <f>学習データ!I2190*$B$37</f>
        <v>0</v>
      </c>
      <c r="J2224" s="1">
        <f>学習データ!J2190*$B$37</f>
        <v>0</v>
      </c>
      <c r="K2224" s="1">
        <f>学習データ!K2190*$B$37</f>
        <v>0</v>
      </c>
      <c r="L2224" s="1">
        <f>学習データ!L2190*$B$37</f>
        <v>0</v>
      </c>
      <c r="M2224" s="1">
        <f>学習データ!M2190*$B$37</f>
        <v>0</v>
      </c>
      <c r="N2224" s="1">
        <f>学習データ!N2190*$B$37</f>
        <v>0</v>
      </c>
      <c r="O2224" s="1">
        <f>学習データ!O2190*$B$37</f>
        <v>0</v>
      </c>
      <c r="P2224" s="1">
        <f>学習データ!P2190*$B$37</f>
        <v>0</v>
      </c>
      <c r="Q2224" s="1">
        <f>学習データ!Q2190*$B$37</f>
        <v>0</v>
      </c>
      <c r="R2224" s="1">
        <f>学習データ!R2190*$B$37</f>
        <v>0</v>
      </c>
      <c r="S2224" s="1">
        <f>学習データ!S2190*$B$37</f>
        <v>0</v>
      </c>
      <c r="T2224" s="1">
        <f>学習データ!T2190*$B$37</f>
        <v>0</v>
      </c>
      <c r="U2224" s="1">
        <f>学習データ!U2190*$B$37</f>
        <v>0</v>
      </c>
      <c r="V2224" s="1">
        <f>学習データ!V2190*$B$37</f>
        <v>0</v>
      </c>
      <c r="W2224" s="1">
        <f>学習データ!W2190*$B$37</f>
        <v>0</v>
      </c>
      <c r="X2224" s="1">
        <f>学習データ!X2190*$B$37</f>
        <v>0</v>
      </c>
      <c r="Y2224" s="1">
        <f>学習データ!Y2190*$B$37</f>
        <v>0</v>
      </c>
      <c r="Z2224" s="1">
        <f>学習データ!Z2190*$B$37</f>
        <v>0</v>
      </c>
      <c r="AA2224" s="1">
        <f>学習データ!AA2190*$B$37</f>
        <v>0</v>
      </c>
      <c r="AB2224" s="1">
        <f>学習データ!AB2190*$B$37</f>
        <v>0</v>
      </c>
      <c r="AC2224" s="1">
        <f>学習データ!AC2190*$B$37</f>
        <v>0</v>
      </c>
      <c r="AD2224" s="1">
        <f>学習データ!AD2190*$B$37</f>
        <v>0</v>
      </c>
      <c r="AE2224" s="14"/>
      <c r="AF2224" s="7">
        <v>6</v>
      </c>
      <c r="AG2224" s="1">
        <f>IF(学習データ!AG2167=6,1,0)</f>
        <v>0</v>
      </c>
      <c r="AH2224" s="29"/>
      <c r="AI2224" s="25"/>
      <c r="AJ2224" s="25"/>
      <c r="AK2224" s="25"/>
      <c r="AL2224" s="25"/>
      <c r="AM2224" s="25"/>
      <c r="AN2224" s="25"/>
      <c r="AO2224" s="25"/>
      <c r="AP2224" s="25"/>
      <c r="AQ2224" s="25"/>
      <c r="AR2224" s="25"/>
      <c r="AS2224" s="25"/>
      <c r="AT2224" s="25"/>
      <c r="AU2224" s="25"/>
      <c r="AV2224" s="25"/>
      <c r="AW2224" s="25"/>
      <c r="AX2224" s="25"/>
      <c r="AY2224" s="25"/>
      <c r="AZ2224" s="25"/>
      <c r="BA2224" s="25"/>
      <c r="BB2224" s="25"/>
      <c r="BC2224" s="25"/>
      <c r="BD2224" s="25"/>
      <c r="BE2224" s="25"/>
      <c r="BF2224" s="25"/>
      <c r="BG2224" s="25"/>
      <c r="BH2224" s="25"/>
      <c r="BI2224" s="25"/>
      <c r="BJ2224" s="25"/>
      <c r="BK2224" s="25"/>
      <c r="BL2224" s="25"/>
      <c r="BM2224" s="25"/>
      <c r="BN2224" s="25"/>
      <c r="BO2224" s="25"/>
      <c r="BP2224" s="25"/>
      <c r="BQ2224" s="23"/>
      <c r="BR2224" s="7">
        <v>10</v>
      </c>
      <c r="BS2224" s="1">
        <f t="shared" ca="1" si="11518"/>
        <v>0.99997305685322957</v>
      </c>
      <c r="BT2224" s="1">
        <f t="shared" ca="1" si="11519"/>
        <v>0.9999999622250294</v>
      </c>
      <c r="BU2224" s="1">
        <f t="shared" ca="1" si="11520"/>
        <v>0.98675130956602908</v>
      </c>
      <c r="BV2224" s="1">
        <f t="shared" ca="1" si="11521"/>
        <v>0.22316277205657853</v>
      </c>
      <c r="BW2224" s="1">
        <f t="shared" ca="1" si="11522"/>
        <v>0.99993982941025239</v>
      </c>
      <c r="BX2224" s="1">
        <f t="shared" ca="1" si="11523"/>
        <v>0.9999999343618079</v>
      </c>
      <c r="BY2224" s="1">
        <f t="shared" ca="1" si="11524"/>
        <v>0.99798944237111697</v>
      </c>
      <c r="BZ2224" s="1">
        <f t="shared" ca="1" si="11525"/>
        <v>0.13081067634672944</v>
      </c>
      <c r="CA2224" s="1">
        <f t="shared" ca="1" si="11526"/>
        <v>0.19205833347226625</v>
      </c>
      <c r="CB2224" s="1">
        <f t="shared" ca="1" si="11527"/>
        <v>0.23714300153605961</v>
      </c>
      <c r="CC2224" s="1">
        <f t="shared" ca="1" si="11528"/>
        <v>0.23714300153605961</v>
      </c>
      <c r="CD2224" s="25"/>
      <c r="CE2224" s="7">
        <v>10</v>
      </c>
      <c r="CF2224" s="1">
        <f t="shared" ca="1" si="11529"/>
        <v>0.97532725564888534</v>
      </c>
      <c r="CG2224" s="1">
        <f t="shared" ca="1" si="11530"/>
        <v>0.98113060498814419</v>
      </c>
      <c r="CH2224" s="1">
        <f t="shared" ca="1" si="11531"/>
        <v>0.9830801066781667</v>
      </c>
      <c r="CI2224" s="1">
        <f t="shared" ca="1" si="11532"/>
        <v>0.99169776157201572</v>
      </c>
      <c r="CJ2224" s="1">
        <f t="shared" ca="1" si="11533"/>
        <v>0.99997496724881185</v>
      </c>
      <c r="CK2224" s="1">
        <f t="shared" ca="1" si="11534"/>
        <v>0.99998583260950136</v>
      </c>
      <c r="CL2224" s="1">
        <f t="shared" ca="1" si="11535"/>
        <v>0.99960568142265704</v>
      </c>
      <c r="CM2224" s="1">
        <f t="shared" ca="1" si="11536"/>
        <v>0.99815843440361851</v>
      </c>
      <c r="CN2224" s="1">
        <f t="shared" ca="1" si="11537"/>
        <v>0.43196706954901343</v>
      </c>
      <c r="CO2224" s="1">
        <f t="shared" ca="1" si="11538"/>
        <v>0.42673007297672289</v>
      </c>
      <c r="CP2224" s="1">
        <f t="shared" ca="1" si="11539"/>
        <v>0.42673007297672289</v>
      </c>
      <c r="CQ2224" s="25"/>
      <c r="CR2224" s="25"/>
      <c r="CS2224" s="25"/>
      <c r="CT2224" s="25"/>
      <c r="CU2224" s="25"/>
      <c r="CV2224" s="25"/>
      <c r="CW2224" s="25"/>
      <c r="CX2224" s="25"/>
      <c r="CY2224" s="25"/>
      <c r="CZ2224" s="25"/>
      <c r="DA2224" s="25"/>
      <c r="DB2224" s="25"/>
      <c r="DC2224" s="25"/>
      <c r="DD2224" s="25"/>
      <c r="DE2224" s="40"/>
      <c r="DF2224" s="14"/>
      <c r="DG2224" s="14"/>
      <c r="DH2224" s="14"/>
      <c r="DI2224" s="14"/>
      <c r="DJ2224" s="14"/>
      <c r="DK2224" s="14"/>
      <c r="DL2224" s="14"/>
      <c r="DM2224" s="14"/>
      <c r="DN2224" s="14"/>
      <c r="DO2224" s="14"/>
      <c r="DP2224" s="14"/>
      <c r="DQ2224" s="14"/>
      <c r="DR2224" s="14"/>
      <c r="DS2224" s="14"/>
      <c r="DT2224" s="14"/>
      <c r="DU2224" s="14"/>
      <c r="DV2224" s="14"/>
      <c r="DW2224" s="14"/>
      <c r="DX2224" s="14"/>
      <c r="DY2224" s="14"/>
      <c r="DZ2224" s="14"/>
      <c r="EA2224" s="14"/>
      <c r="EB2224" s="14"/>
      <c r="EC2224" s="14"/>
      <c r="ED2224" s="14"/>
      <c r="EE2224" s="14"/>
      <c r="EF2224" s="19"/>
      <c r="EG2224" s="23"/>
      <c r="EH2224" s="50">
        <v>5</v>
      </c>
      <c r="EI2224" s="7">
        <v>0</v>
      </c>
      <c r="EJ2224" s="7">
        <v>1</v>
      </c>
      <c r="EK2224" s="7">
        <v>2</v>
      </c>
      <c r="EL2224" s="7">
        <v>3</v>
      </c>
      <c r="EM2224" s="7">
        <v>4</v>
      </c>
      <c r="EN2224" s="14"/>
      <c r="EO2224" s="14"/>
      <c r="EP2224" s="14"/>
      <c r="EQ2224" s="14"/>
      <c r="ER2224" s="14"/>
      <c r="ES2224" s="14"/>
      <c r="ET2224" s="23"/>
      <c r="EU2224" s="14"/>
      <c r="EV2224" s="14"/>
      <c r="EW2224" s="14"/>
      <c r="EX2224" s="14"/>
      <c r="EY2224" s="14"/>
      <c r="EZ2224" s="14"/>
      <c r="FA2224" s="14"/>
      <c r="FB2224" s="14"/>
      <c r="FC2224" s="19"/>
    </row>
    <row r="2225" spans="1:159" x14ac:dyDescent="0.2">
      <c r="A2225" s="55"/>
      <c r="B2225" s="18">
        <v>25</v>
      </c>
      <c r="C2225" s="1">
        <f>学習データ!C2191*$B$37</f>
        <v>0</v>
      </c>
      <c r="D2225" s="1">
        <f>学習データ!D2191*$B$37</f>
        <v>0</v>
      </c>
      <c r="E2225" s="1">
        <f>学習データ!E2191*$B$37</f>
        <v>0</v>
      </c>
      <c r="F2225" s="1">
        <f>学習データ!F2191*$B$37</f>
        <v>0</v>
      </c>
      <c r="G2225" s="1">
        <f>学習データ!G2191*$B$37</f>
        <v>0</v>
      </c>
      <c r="H2225" s="1">
        <f>学習データ!H2191*$B$37</f>
        <v>0</v>
      </c>
      <c r="I2225" s="1">
        <f>学習データ!I2191*$B$37</f>
        <v>0</v>
      </c>
      <c r="J2225" s="1">
        <f>学習データ!J2191*$B$37</f>
        <v>0</v>
      </c>
      <c r="K2225" s="1">
        <f>学習データ!K2191*$B$37</f>
        <v>0</v>
      </c>
      <c r="L2225" s="1">
        <f>学習データ!L2191*$B$37</f>
        <v>0</v>
      </c>
      <c r="M2225" s="1">
        <f>学習データ!M2191*$B$37</f>
        <v>0</v>
      </c>
      <c r="N2225" s="1">
        <f>学習データ!N2191*$B$37</f>
        <v>0</v>
      </c>
      <c r="O2225" s="1">
        <f>学習データ!O2191*$B$37</f>
        <v>0</v>
      </c>
      <c r="P2225" s="1">
        <f>学習データ!P2191*$B$37</f>
        <v>0</v>
      </c>
      <c r="Q2225" s="1">
        <f>学習データ!Q2191*$B$37</f>
        <v>0</v>
      </c>
      <c r="R2225" s="1">
        <f>学習データ!R2191*$B$37</f>
        <v>0</v>
      </c>
      <c r="S2225" s="1">
        <f>学習データ!S2191*$B$37</f>
        <v>0</v>
      </c>
      <c r="T2225" s="1">
        <f>学習データ!T2191*$B$37</f>
        <v>0</v>
      </c>
      <c r="U2225" s="1">
        <f>学習データ!U2191*$B$37</f>
        <v>0</v>
      </c>
      <c r="V2225" s="1">
        <f>学習データ!V2191*$B$37</f>
        <v>0</v>
      </c>
      <c r="W2225" s="1">
        <f>学習データ!W2191*$B$37</f>
        <v>0</v>
      </c>
      <c r="X2225" s="1">
        <f>学習データ!X2191*$B$37</f>
        <v>0</v>
      </c>
      <c r="Y2225" s="1">
        <f>学習データ!Y2191*$B$37</f>
        <v>0</v>
      </c>
      <c r="Z2225" s="1">
        <f>学習データ!Z2191*$B$37</f>
        <v>0</v>
      </c>
      <c r="AA2225" s="1">
        <f>学習データ!AA2191*$B$37</f>
        <v>0</v>
      </c>
      <c r="AB2225" s="1">
        <f>学習データ!AB2191*$B$37</f>
        <v>0</v>
      </c>
      <c r="AC2225" s="1">
        <f>学習データ!AC2191*$B$37</f>
        <v>0</v>
      </c>
      <c r="AD2225" s="1">
        <f>学習データ!AD2191*$B$37</f>
        <v>0</v>
      </c>
      <c r="AE2225" s="14"/>
      <c r="AF2225" s="7">
        <v>7</v>
      </c>
      <c r="AG2225" s="1">
        <f>IF(学習データ!AG2167=7,1,0)</f>
        <v>0</v>
      </c>
      <c r="AH2225" s="29"/>
      <c r="AI2225" s="25"/>
      <c r="AJ2225" s="25"/>
      <c r="AK2225" s="25"/>
      <c r="AL2225" s="25"/>
      <c r="AM2225" s="25"/>
      <c r="AN2225" s="25"/>
      <c r="AO2225" s="25"/>
      <c r="AP2225" s="25"/>
      <c r="AQ2225" s="25"/>
      <c r="AR2225" s="25"/>
      <c r="AS2225" s="25"/>
      <c r="AT2225" s="25"/>
      <c r="AU2225" s="25"/>
      <c r="AV2225" s="25"/>
      <c r="AW2225" s="25"/>
      <c r="AX2225" s="25"/>
      <c r="AY2225" s="25"/>
      <c r="AZ2225" s="25"/>
      <c r="BA2225" s="25"/>
      <c r="BB2225" s="25"/>
      <c r="BC2225" s="25"/>
      <c r="BD2225" s="25"/>
      <c r="BE2225" s="25"/>
      <c r="BF2225" s="25"/>
      <c r="BG2225" s="25"/>
      <c r="BH2225" s="25"/>
      <c r="BI2225" s="25"/>
      <c r="BJ2225" s="25"/>
      <c r="BK2225" s="25"/>
      <c r="BL2225" s="25"/>
      <c r="BM2225" s="25"/>
      <c r="BN2225" s="25"/>
      <c r="BO2225" s="25"/>
      <c r="BP2225" s="25"/>
      <c r="BQ2225" s="23"/>
      <c r="BR2225" s="7">
        <v>11</v>
      </c>
      <c r="BS2225" s="1">
        <f t="shared" ca="1" si="11518"/>
        <v>0.23714300153605961</v>
      </c>
      <c r="BT2225" s="1">
        <f t="shared" ca="1" si="11519"/>
        <v>0.99997305685322957</v>
      </c>
      <c r="BU2225" s="1">
        <f t="shared" ca="1" si="11520"/>
        <v>0.99999996189673401</v>
      </c>
      <c r="BV2225" s="1">
        <f t="shared" ca="1" si="11521"/>
        <v>0.99999996666603974</v>
      </c>
      <c r="BW2225" s="1">
        <f t="shared" ca="1" si="11522"/>
        <v>0.99999995640858808</v>
      </c>
      <c r="BX2225" s="1">
        <f t="shared" ca="1" si="11523"/>
        <v>0.99482250887704349</v>
      </c>
      <c r="BY2225" s="1">
        <f t="shared" ca="1" si="11524"/>
        <v>0.2136660289759931</v>
      </c>
      <c r="BZ2225" s="1">
        <f t="shared" ca="1" si="11525"/>
        <v>0.19205833347226625</v>
      </c>
      <c r="CA2225" s="1">
        <f t="shared" ca="1" si="11526"/>
        <v>0.23714300153605961</v>
      </c>
      <c r="CB2225" s="1">
        <f t="shared" ca="1" si="11527"/>
        <v>0.23714300153605961</v>
      </c>
      <c r="CC2225" s="1">
        <f t="shared" ca="1" si="11528"/>
        <v>0.23714300153605961</v>
      </c>
      <c r="CD2225" s="25"/>
      <c r="CE2225" s="7">
        <v>11</v>
      </c>
      <c r="CF2225" s="1">
        <f t="shared" ca="1" si="11529"/>
        <v>0.42673007297672289</v>
      </c>
      <c r="CG2225" s="1">
        <f t="shared" ca="1" si="11530"/>
        <v>0.97532725564888534</v>
      </c>
      <c r="CH2225" s="1">
        <f t="shared" ca="1" si="11531"/>
        <v>0.9838480881840671</v>
      </c>
      <c r="CI2225" s="1">
        <f t="shared" ca="1" si="11532"/>
        <v>0.9984592313054732</v>
      </c>
      <c r="CJ2225" s="1">
        <f t="shared" ca="1" si="11533"/>
        <v>0.99849176657609895</v>
      </c>
      <c r="CK2225" s="1">
        <f t="shared" ca="1" si="11534"/>
        <v>0.92574047974029372</v>
      </c>
      <c r="CL2225" s="1">
        <f t="shared" ca="1" si="11535"/>
        <v>0.88999291804464098</v>
      </c>
      <c r="CM2225" s="1">
        <f t="shared" ca="1" si="11536"/>
        <v>0.43196706954901343</v>
      </c>
      <c r="CN2225" s="1">
        <f t="shared" ca="1" si="11537"/>
        <v>0.42673007297672289</v>
      </c>
      <c r="CO2225" s="1">
        <f t="shared" ca="1" si="11538"/>
        <v>0.42673007297672289</v>
      </c>
      <c r="CP2225" s="1">
        <f t="shared" ca="1" si="11539"/>
        <v>0.42673007297672289</v>
      </c>
      <c r="CQ2225" s="14"/>
      <c r="CR2225" s="14"/>
      <c r="CS2225" s="14"/>
      <c r="CT2225" s="14"/>
      <c r="CU2225" s="14"/>
      <c r="CV2225" s="14"/>
      <c r="CW2225" s="14"/>
      <c r="CX2225" s="14"/>
      <c r="CY2225" s="14"/>
      <c r="CZ2225" s="14"/>
      <c r="DA2225" s="14"/>
      <c r="DB2225" s="14"/>
      <c r="DC2225" s="14"/>
      <c r="DD2225" s="14"/>
      <c r="DE2225" s="23"/>
      <c r="DF2225" s="14"/>
      <c r="DG2225" s="14"/>
      <c r="DH2225" s="14"/>
      <c r="DI2225" s="14"/>
      <c r="DJ2225" s="14"/>
      <c r="DK2225" s="14"/>
      <c r="DL2225" s="14"/>
      <c r="DM2225" s="14"/>
      <c r="DN2225" s="14"/>
      <c r="DO2225" s="14"/>
      <c r="DP2225" s="14"/>
      <c r="DQ2225" s="14"/>
      <c r="DR2225" s="14"/>
      <c r="DS2225" s="14"/>
      <c r="DT2225" s="14"/>
      <c r="DU2225" s="14"/>
      <c r="DV2225" s="14"/>
      <c r="DW2225" s="14"/>
      <c r="DX2225" s="14"/>
      <c r="DY2225" s="14"/>
      <c r="DZ2225" s="14"/>
      <c r="EA2225" s="14"/>
      <c r="EB2225" s="14"/>
      <c r="EC2225" s="14"/>
      <c r="ED2225" s="14"/>
      <c r="EE2225" s="14"/>
      <c r="EF2225" s="19"/>
      <c r="EG2225" s="23"/>
      <c r="EH2225" s="50"/>
      <c r="EI2225" s="7">
        <v>1</v>
      </c>
      <c r="EJ2225" s="1">
        <f t="shared" ref="EJ2225:EJ2228" ca="1" si="11556">1/(1+EXP(-SUMPRODUCT($EI$32:$EK$34,DQ2215:DS2217)+$EL$32))</f>
        <v>0.54923711754745719</v>
      </c>
      <c r="EK2225" s="1">
        <f t="shared" ref="EK2225:EK2228" ca="1" si="11557">1/(1+EXP(-SUMPRODUCT($EI$32:$EK$34,DR2215:DT2217)+$EL$32))</f>
        <v>7.3271189929815239E-2</v>
      </c>
      <c r="EL2225" s="1">
        <f t="shared" ref="EL2225:EL2228" ca="1" si="11558">1/(1+EXP(-SUMPRODUCT($EI$32:$EK$34,DS2215:DU2217)+$EL$32))</f>
        <v>5.4646115049766825E-2</v>
      </c>
      <c r="EM2225" s="1">
        <f t="shared" ref="EM2225:EM2228" ca="1" si="11559">1/(1+EXP(-SUMPRODUCT($EI$32:$EK$34,DT2215:DV2217)+$EL$32))</f>
        <v>4.9044162632690562E-2</v>
      </c>
      <c r="EN2225" s="14"/>
      <c r="EO2225" s="14"/>
      <c r="EP2225" s="14"/>
      <c r="EQ2225" s="14"/>
      <c r="ER2225" s="14"/>
      <c r="ES2225" s="14"/>
      <c r="ET2225" s="23"/>
      <c r="EU2225" s="14"/>
      <c r="EV2225" s="14"/>
      <c r="EW2225" s="14"/>
      <c r="EX2225" s="14"/>
      <c r="EY2225" s="14"/>
      <c r="EZ2225" s="14"/>
      <c r="FA2225" s="14"/>
      <c r="FB2225" s="14"/>
      <c r="FC2225" s="19"/>
    </row>
    <row r="2226" spans="1:159" x14ac:dyDescent="0.2">
      <c r="A2226" s="55"/>
      <c r="B2226" s="18">
        <v>26</v>
      </c>
      <c r="C2226" s="1">
        <f>学習データ!C2192*$B$37</f>
        <v>0</v>
      </c>
      <c r="D2226" s="1">
        <f>学習データ!D2192*$B$37</f>
        <v>0</v>
      </c>
      <c r="E2226" s="1">
        <f>学習データ!E2192*$B$37</f>
        <v>0</v>
      </c>
      <c r="F2226" s="1">
        <f>学習データ!F2192*$B$37</f>
        <v>0</v>
      </c>
      <c r="G2226" s="1">
        <f>学習データ!G2192*$B$37</f>
        <v>0</v>
      </c>
      <c r="H2226" s="1">
        <f>学習データ!H2192*$B$37</f>
        <v>0</v>
      </c>
      <c r="I2226" s="1">
        <f>学習データ!I2192*$B$37</f>
        <v>0</v>
      </c>
      <c r="J2226" s="1">
        <f>学習データ!J2192*$B$37</f>
        <v>0</v>
      </c>
      <c r="K2226" s="1">
        <f>学習データ!K2192*$B$37</f>
        <v>0</v>
      </c>
      <c r="L2226" s="1">
        <f>学習データ!L2192*$B$37</f>
        <v>0</v>
      </c>
      <c r="M2226" s="1">
        <f>学習データ!M2192*$B$37</f>
        <v>0</v>
      </c>
      <c r="N2226" s="1">
        <f>学習データ!N2192*$B$37</f>
        <v>0</v>
      </c>
      <c r="O2226" s="1">
        <f>学習データ!O2192*$B$37</f>
        <v>0</v>
      </c>
      <c r="P2226" s="1">
        <f>学習データ!P2192*$B$37</f>
        <v>0</v>
      </c>
      <c r="Q2226" s="1">
        <f>学習データ!Q2192*$B$37</f>
        <v>0</v>
      </c>
      <c r="R2226" s="1">
        <f>学習データ!R2192*$B$37</f>
        <v>0</v>
      </c>
      <c r="S2226" s="1">
        <f>学習データ!S2192*$B$37</f>
        <v>0</v>
      </c>
      <c r="T2226" s="1">
        <f>学習データ!T2192*$B$37</f>
        <v>0</v>
      </c>
      <c r="U2226" s="1">
        <f>学習データ!U2192*$B$37</f>
        <v>0</v>
      </c>
      <c r="V2226" s="1">
        <f>学習データ!V2192*$B$37</f>
        <v>0</v>
      </c>
      <c r="W2226" s="1">
        <f>学習データ!W2192*$B$37</f>
        <v>0</v>
      </c>
      <c r="X2226" s="1">
        <f>学習データ!X2192*$B$37</f>
        <v>0</v>
      </c>
      <c r="Y2226" s="1">
        <f>学習データ!Y2192*$B$37</f>
        <v>0</v>
      </c>
      <c r="Z2226" s="1">
        <f>学習データ!Z2192*$B$37</f>
        <v>0</v>
      </c>
      <c r="AA2226" s="1">
        <f>学習データ!AA2192*$B$37</f>
        <v>0</v>
      </c>
      <c r="AB2226" s="1">
        <f>学習データ!AB2192*$B$37</f>
        <v>0</v>
      </c>
      <c r="AC2226" s="1">
        <f>学習データ!AC2192*$B$37</f>
        <v>0</v>
      </c>
      <c r="AD2226" s="1">
        <f>学習データ!AD2192*$B$37</f>
        <v>0</v>
      </c>
      <c r="AE2226" s="14"/>
      <c r="AF2226" s="7">
        <v>8</v>
      </c>
      <c r="AG2226" s="1">
        <f>IF(学習データ!AG2167=8,1,0)</f>
        <v>0</v>
      </c>
      <c r="AH2226" s="29"/>
      <c r="AI2226" s="25"/>
      <c r="AJ2226" s="25"/>
      <c r="AK2226" s="25"/>
      <c r="AL2226" s="25"/>
      <c r="AM2226" s="25"/>
      <c r="AN2226" s="25"/>
      <c r="AO2226" s="25"/>
      <c r="AP2226" s="25"/>
      <c r="AQ2226" s="25"/>
      <c r="AR2226" s="25"/>
      <c r="AS2226" s="25"/>
      <c r="AT2226" s="25"/>
      <c r="AU2226" s="25"/>
      <c r="AV2226" s="25"/>
      <c r="AW2226" s="25"/>
      <c r="AX2226" s="25"/>
      <c r="AY2226" s="25"/>
      <c r="AZ2226" s="25"/>
      <c r="BA2226" s="25"/>
      <c r="BB2226" s="25"/>
      <c r="BC2226" s="25"/>
      <c r="BD2226" s="25"/>
      <c r="BE2226" s="25"/>
      <c r="BF2226" s="25"/>
      <c r="BG2226" s="25"/>
      <c r="BH2226" s="25"/>
      <c r="BI2226" s="25"/>
      <c r="BJ2226" s="25"/>
      <c r="BK2226" s="25"/>
      <c r="BL2226" s="25"/>
      <c r="BM2226" s="25"/>
      <c r="BN2226" s="25"/>
      <c r="BO2226" s="25"/>
      <c r="BP2226" s="25"/>
      <c r="BQ2226" s="23"/>
      <c r="BR2226" s="14"/>
      <c r="BS2226" s="14"/>
      <c r="BT2226" s="14"/>
      <c r="BU2226" s="14"/>
      <c r="BV2226" s="14"/>
      <c r="BW2226" s="14"/>
      <c r="BX2226" s="14"/>
      <c r="BY2226" s="14"/>
      <c r="BZ2226" s="14"/>
      <c r="CA2226" s="14"/>
      <c r="CB2226" s="14"/>
      <c r="CC2226" s="14"/>
      <c r="CD2226" s="14"/>
      <c r="CE2226" s="14"/>
      <c r="CF2226" s="14"/>
      <c r="CG2226" s="14"/>
      <c r="CH2226" s="14"/>
      <c r="CI2226" s="14"/>
      <c r="CJ2226" s="14"/>
      <c r="CK2226" s="14"/>
      <c r="CL2226" s="14"/>
      <c r="CM2226" s="14"/>
      <c r="CN2226" s="14"/>
      <c r="CO2226" s="14"/>
      <c r="CP2226" s="14"/>
      <c r="CQ2226" s="14"/>
      <c r="CR2226" s="14"/>
      <c r="CS2226" s="14"/>
      <c r="CT2226" s="14"/>
      <c r="CU2226" s="14"/>
      <c r="CV2226" s="14"/>
      <c r="CW2226" s="14"/>
      <c r="CX2226" s="14"/>
      <c r="CY2226" s="14"/>
      <c r="CZ2226" s="14"/>
      <c r="DA2226" s="14"/>
      <c r="DB2226" s="14"/>
      <c r="DC2226" s="14"/>
      <c r="DD2226" s="14"/>
      <c r="DE2226" s="23"/>
      <c r="DF2226" s="14"/>
      <c r="DG2226" s="14"/>
      <c r="DH2226" s="14"/>
      <c r="DI2226" s="14"/>
      <c r="DJ2226" s="14"/>
      <c r="DK2226" s="14"/>
      <c r="DL2226" s="14"/>
      <c r="DM2226" s="14"/>
      <c r="DN2226" s="14"/>
      <c r="DO2226" s="14"/>
      <c r="DP2226" s="14"/>
      <c r="DQ2226" s="14"/>
      <c r="DR2226" s="14"/>
      <c r="DS2226" s="14"/>
      <c r="DT2226" s="14"/>
      <c r="DU2226" s="14"/>
      <c r="DV2226" s="14"/>
      <c r="DW2226" s="14"/>
      <c r="DX2226" s="14"/>
      <c r="DY2226" s="14"/>
      <c r="DZ2226" s="14"/>
      <c r="EA2226" s="14"/>
      <c r="EB2226" s="14"/>
      <c r="EC2226" s="14"/>
      <c r="ED2226" s="14"/>
      <c r="EE2226" s="14"/>
      <c r="EF2226" s="19"/>
      <c r="EG2226" s="23"/>
      <c r="EH2226" s="50"/>
      <c r="EI2226" s="7">
        <v>2</v>
      </c>
      <c r="EJ2226" s="1">
        <f t="shared" ca="1" si="11556"/>
        <v>0.12948982088163083</v>
      </c>
      <c r="EK2226" s="1">
        <f t="shared" ca="1" si="11557"/>
        <v>5.3907803222293306E-2</v>
      </c>
      <c r="EL2226" s="1">
        <f t="shared" ca="1" si="11558"/>
        <v>5.2717754150631672E-2</v>
      </c>
      <c r="EM2226" s="1">
        <f t="shared" ca="1" si="11559"/>
        <v>1.0514492844520556E-2</v>
      </c>
      <c r="EN2226" s="14"/>
      <c r="EO2226" s="14"/>
      <c r="EP2226" s="14"/>
      <c r="EQ2226" s="14"/>
      <c r="ER2226" s="14"/>
      <c r="ES2226" s="14"/>
      <c r="ET2226" s="23"/>
      <c r="EU2226" s="14"/>
      <c r="EV2226" s="14"/>
      <c r="EW2226" s="14"/>
      <c r="EX2226" s="14"/>
      <c r="EY2226" s="14"/>
      <c r="EZ2226" s="14"/>
      <c r="FA2226" s="14"/>
      <c r="FB2226" s="14"/>
      <c r="FC2226" s="19"/>
    </row>
    <row r="2227" spans="1:159" x14ac:dyDescent="0.2">
      <c r="A2227" s="55"/>
      <c r="B2227" s="18">
        <v>27</v>
      </c>
      <c r="C2227" s="1">
        <f>学習データ!C2193*$B$37</f>
        <v>0</v>
      </c>
      <c r="D2227" s="1">
        <f>学習データ!D2193*$B$37</f>
        <v>0</v>
      </c>
      <c r="E2227" s="1">
        <f>学習データ!E2193*$B$37</f>
        <v>0</v>
      </c>
      <c r="F2227" s="1">
        <f>学習データ!F2193*$B$37</f>
        <v>0</v>
      </c>
      <c r="G2227" s="1">
        <f>学習データ!G2193*$B$37</f>
        <v>0</v>
      </c>
      <c r="H2227" s="1">
        <f>学習データ!H2193*$B$37</f>
        <v>0</v>
      </c>
      <c r="I2227" s="1">
        <f>学習データ!I2193*$B$37</f>
        <v>0</v>
      </c>
      <c r="J2227" s="1">
        <f>学習データ!J2193*$B$37</f>
        <v>0</v>
      </c>
      <c r="K2227" s="1">
        <f>学習データ!K2193*$B$37</f>
        <v>0</v>
      </c>
      <c r="L2227" s="1">
        <f>学習データ!L2193*$B$37</f>
        <v>0</v>
      </c>
      <c r="M2227" s="1">
        <f>学習データ!M2193*$B$37</f>
        <v>0</v>
      </c>
      <c r="N2227" s="1">
        <f>学習データ!N2193*$B$37</f>
        <v>0</v>
      </c>
      <c r="O2227" s="1">
        <f>学習データ!O2193*$B$37</f>
        <v>0</v>
      </c>
      <c r="P2227" s="1">
        <f>学習データ!P2193*$B$37</f>
        <v>0</v>
      </c>
      <c r="Q2227" s="1">
        <f>学習データ!Q2193*$B$37</f>
        <v>0</v>
      </c>
      <c r="R2227" s="1">
        <f>学習データ!R2193*$B$37</f>
        <v>0</v>
      </c>
      <c r="S2227" s="1">
        <f>学習データ!S2193*$B$37</f>
        <v>0</v>
      </c>
      <c r="T2227" s="1">
        <f>学習データ!T2193*$B$37</f>
        <v>0</v>
      </c>
      <c r="U2227" s="1">
        <f>学習データ!U2193*$B$37</f>
        <v>0</v>
      </c>
      <c r="V2227" s="1">
        <f>学習データ!V2193*$B$37</f>
        <v>0</v>
      </c>
      <c r="W2227" s="1">
        <f>学習データ!W2193*$B$37</f>
        <v>0</v>
      </c>
      <c r="X2227" s="1">
        <f>学習データ!X2193*$B$37</f>
        <v>0</v>
      </c>
      <c r="Y2227" s="1">
        <f>学習データ!Y2193*$B$37</f>
        <v>0</v>
      </c>
      <c r="Z2227" s="1">
        <f>学習データ!Z2193*$B$37</f>
        <v>0</v>
      </c>
      <c r="AA2227" s="1">
        <f>学習データ!AA2193*$B$37</f>
        <v>0</v>
      </c>
      <c r="AB2227" s="1">
        <f>学習データ!AB2193*$B$37</f>
        <v>0</v>
      </c>
      <c r="AC2227" s="1">
        <f>学習データ!AC2193*$B$37</f>
        <v>0</v>
      </c>
      <c r="AD2227" s="1">
        <f>学習データ!AD2193*$B$37</f>
        <v>0</v>
      </c>
      <c r="AE2227" s="14"/>
      <c r="AF2227" s="7">
        <v>9</v>
      </c>
      <c r="AG2227" s="1">
        <f>IF(学習データ!AG2167=9,1,0)</f>
        <v>0</v>
      </c>
      <c r="AH2227" s="29"/>
      <c r="AI2227" s="25"/>
      <c r="AJ2227" s="25"/>
      <c r="AK2227" s="25"/>
      <c r="AL2227" s="25"/>
      <c r="AM2227" s="25"/>
      <c r="AN2227" s="25"/>
      <c r="AO2227" s="25"/>
      <c r="AP2227" s="25"/>
      <c r="AQ2227" s="25"/>
      <c r="AR2227" s="25"/>
      <c r="AS2227" s="25"/>
      <c r="AT2227" s="25"/>
      <c r="AU2227" s="25"/>
      <c r="AV2227" s="25"/>
      <c r="AW2227" s="25"/>
      <c r="AX2227" s="25"/>
      <c r="AY2227" s="25"/>
      <c r="AZ2227" s="25"/>
      <c r="BA2227" s="25"/>
      <c r="BB2227" s="25"/>
      <c r="BC2227" s="25"/>
      <c r="BD2227" s="25"/>
      <c r="BE2227" s="25"/>
      <c r="BF2227" s="25"/>
      <c r="BG2227" s="25"/>
      <c r="BH2227" s="25"/>
      <c r="BI2227" s="25"/>
      <c r="BJ2227" s="25"/>
      <c r="BK2227" s="25"/>
      <c r="BL2227" s="25"/>
      <c r="BM2227" s="25"/>
      <c r="BN2227" s="25"/>
      <c r="BO2227" s="25"/>
      <c r="BP2227" s="25"/>
      <c r="BQ2227" s="23"/>
      <c r="BR2227" s="14"/>
      <c r="BS2227" s="14"/>
      <c r="BT2227" s="14"/>
      <c r="BU2227" s="14"/>
      <c r="BV2227" s="14"/>
      <c r="BW2227" s="14"/>
      <c r="BX2227" s="14"/>
      <c r="BY2227" s="14"/>
      <c r="BZ2227" s="14"/>
      <c r="CA2227" s="14"/>
      <c r="CB2227" s="14"/>
      <c r="CC2227" s="14"/>
      <c r="CD2227" s="14"/>
      <c r="CE2227" s="14"/>
      <c r="CF2227" s="14"/>
      <c r="CG2227" s="14"/>
      <c r="CH2227" s="14"/>
      <c r="CI2227" s="14"/>
      <c r="CJ2227" s="14"/>
      <c r="CK2227" s="14"/>
      <c r="CL2227" s="14"/>
      <c r="CM2227" s="14"/>
      <c r="CN2227" s="14"/>
      <c r="CO2227" s="14"/>
      <c r="CP2227" s="14"/>
      <c r="CQ2227" s="14"/>
      <c r="CR2227" s="14"/>
      <c r="CS2227" s="14"/>
      <c r="CT2227" s="14"/>
      <c r="CU2227" s="14"/>
      <c r="CV2227" s="14"/>
      <c r="CW2227" s="14"/>
      <c r="CX2227" s="14"/>
      <c r="CY2227" s="14"/>
      <c r="CZ2227" s="14"/>
      <c r="DA2227" s="14"/>
      <c r="DB2227" s="14"/>
      <c r="DC2227" s="14"/>
      <c r="DD2227" s="14"/>
      <c r="DE2227" s="23"/>
      <c r="DF2227" s="26"/>
      <c r="DG2227" s="25"/>
      <c r="DH2227" s="25"/>
      <c r="DI2227" s="25"/>
      <c r="DJ2227" s="25"/>
      <c r="DK2227" s="25"/>
      <c r="DL2227" s="25"/>
      <c r="DM2227" s="14"/>
      <c r="DN2227" s="14"/>
      <c r="DO2227" s="14"/>
      <c r="DP2227" s="14"/>
      <c r="DQ2227" s="14"/>
      <c r="DR2227" s="14"/>
      <c r="DS2227" s="14"/>
      <c r="DT2227" s="14"/>
      <c r="DU2227" s="14"/>
      <c r="DV2227" s="14"/>
      <c r="DW2227" s="14"/>
      <c r="DX2227" s="14"/>
      <c r="DY2227" s="14"/>
      <c r="DZ2227" s="14"/>
      <c r="EA2227" s="14"/>
      <c r="EB2227" s="14"/>
      <c r="EC2227" s="14"/>
      <c r="ED2227" s="14"/>
      <c r="EE2227" s="14"/>
      <c r="EF2227" s="19"/>
      <c r="EG2227" s="23"/>
      <c r="EH2227" s="50"/>
      <c r="EI2227" s="7">
        <v>3</v>
      </c>
      <c r="EJ2227" s="1">
        <f t="shared" ca="1" si="11556"/>
        <v>5.6327800641928619E-2</v>
      </c>
      <c r="EK2227" s="1">
        <f t="shared" ca="1" si="11557"/>
        <v>5.2910747874914878E-2</v>
      </c>
      <c r="EL2227" s="1">
        <f t="shared" ca="1" si="11558"/>
        <v>5.2645839017315947E-2</v>
      </c>
      <c r="EM2227" s="1">
        <f t="shared" ca="1" si="11559"/>
        <v>1.0590194083141885E-2</v>
      </c>
      <c r="EN2227" s="14"/>
      <c r="EO2227" s="14"/>
      <c r="EP2227" s="14"/>
      <c r="EQ2227" s="14"/>
      <c r="ER2227" s="14"/>
      <c r="ES2227" s="14"/>
      <c r="ET2227" s="23"/>
      <c r="EU2227" s="14"/>
      <c r="EV2227" s="14"/>
      <c r="EW2227" s="14"/>
      <c r="EX2227" s="14"/>
      <c r="EY2227" s="14"/>
      <c r="EZ2227" s="14"/>
      <c r="FA2227" s="14"/>
      <c r="FB2227" s="14"/>
      <c r="FC2227" s="19"/>
    </row>
    <row r="2228" spans="1:159" ht="13.8" thickBot="1" x14ac:dyDescent="0.25">
      <c r="A2228" s="56"/>
      <c r="B2228" s="20">
        <v>28</v>
      </c>
      <c r="C2228" s="6">
        <f>学習データ!C2194*$B$37</f>
        <v>0</v>
      </c>
      <c r="D2228" s="6">
        <f>学習データ!D2194*$B$37</f>
        <v>0</v>
      </c>
      <c r="E2228" s="6">
        <f>学習データ!E2194*$B$37</f>
        <v>0</v>
      </c>
      <c r="F2228" s="6">
        <f>学習データ!F2194*$B$37</f>
        <v>0</v>
      </c>
      <c r="G2228" s="6">
        <f>学習データ!G2194*$B$37</f>
        <v>0</v>
      </c>
      <c r="H2228" s="6">
        <f>学習データ!H2194*$B$37</f>
        <v>0</v>
      </c>
      <c r="I2228" s="6">
        <f>学習データ!I2194*$B$37</f>
        <v>0</v>
      </c>
      <c r="J2228" s="6">
        <f>学習データ!J2194*$B$37</f>
        <v>0</v>
      </c>
      <c r="K2228" s="6">
        <f>学習データ!K2194*$B$37</f>
        <v>0</v>
      </c>
      <c r="L2228" s="6">
        <f>学習データ!L2194*$B$37</f>
        <v>0</v>
      </c>
      <c r="M2228" s="6">
        <f>学習データ!M2194*$B$37</f>
        <v>0</v>
      </c>
      <c r="N2228" s="6">
        <f>学習データ!N2194*$B$37</f>
        <v>0</v>
      </c>
      <c r="O2228" s="6">
        <f>学習データ!O2194*$B$37</f>
        <v>0</v>
      </c>
      <c r="P2228" s="6">
        <f>学習データ!P2194*$B$37</f>
        <v>0</v>
      </c>
      <c r="Q2228" s="6">
        <f>学習データ!Q2194*$B$37</f>
        <v>0</v>
      </c>
      <c r="R2228" s="6">
        <f>学習データ!R2194*$B$37</f>
        <v>0</v>
      </c>
      <c r="S2228" s="6">
        <f>学習データ!S2194*$B$37</f>
        <v>0</v>
      </c>
      <c r="T2228" s="6">
        <f>学習データ!T2194*$B$37</f>
        <v>0</v>
      </c>
      <c r="U2228" s="6">
        <f>学習データ!U2194*$B$37</f>
        <v>0</v>
      </c>
      <c r="V2228" s="6">
        <f>学習データ!V2194*$B$37</f>
        <v>0</v>
      </c>
      <c r="W2228" s="6">
        <f>学習データ!W2194*$B$37</f>
        <v>0</v>
      </c>
      <c r="X2228" s="6">
        <f>学習データ!X2194*$B$37</f>
        <v>0</v>
      </c>
      <c r="Y2228" s="6">
        <f>学習データ!Y2194*$B$37</f>
        <v>0</v>
      </c>
      <c r="Z2228" s="6">
        <f>学習データ!Z2194*$B$37</f>
        <v>0</v>
      </c>
      <c r="AA2228" s="6">
        <f>学習データ!AA2194*$B$37</f>
        <v>0</v>
      </c>
      <c r="AB2228" s="6">
        <f>学習データ!AB2194*$B$37</f>
        <v>0</v>
      </c>
      <c r="AC2228" s="6">
        <f>学習データ!AC2194*$B$37</f>
        <v>0</v>
      </c>
      <c r="AD2228" s="6">
        <f>学習データ!AD2194*$B$37</f>
        <v>0</v>
      </c>
      <c r="AE2228" s="21"/>
      <c r="AF2228" s="21"/>
      <c r="AG2228" s="21"/>
      <c r="AH2228" s="30"/>
      <c r="AI2228" s="31"/>
      <c r="AJ2228" s="31"/>
      <c r="AK2228" s="31"/>
      <c r="AL2228" s="31"/>
      <c r="AM2228" s="31"/>
      <c r="AN2228" s="31"/>
      <c r="AO2228" s="31"/>
      <c r="AP2228" s="31"/>
      <c r="AQ2228" s="31"/>
      <c r="AR2228" s="31"/>
      <c r="AS2228" s="31"/>
      <c r="AT2228" s="31"/>
      <c r="AU2228" s="31"/>
      <c r="AV2228" s="31"/>
      <c r="AW2228" s="31"/>
      <c r="AX2228" s="31"/>
      <c r="AY2228" s="31"/>
      <c r="AZ2228" s="31"/>
      <c r="BA2228" s="31"/>
      <c r="BB2228" s="31"/>
      <c r="BC2228" s="31"/>
      <c r="BD2228" s="31"/>
      <c r="BE2228" s="31"/>
      <c r="BF2228" s="31"/>
      <c r="BG2228" s="31"/>
      <c r="BH2228" s="31"/>
      <c r="BI2228" s="31"/>
      <c r="BJ2228" s="31"/>
      <c r="BK2228" s="31"/>
      <c r="BL2228" s="31"/>
      <c r="BM2228" s="31"/>
      <c r="BN2228" s="31"/>
      <c r="BO2228" s="31"/>
      <c r="BP2228" s="31"/>
      <c r="BQ2228" s="24"/>
      <c r="BR2228" s="21"/>
      <c r="BS2228" s="21"/>
      <c r="BT2228" s="21"/>
      <c r="BU2228" s="21"/>
      <c r="BV2228" s="21"/>
      <c r="BW2228" s="21"/>
      <c r="BX2228" s="21"/>
      <c r="BY2228" s="21"/>
      <c r="BZ2228" s="21"/>
      <c r="CA2228" s="21"/>
      <c r="CB2228" s="21"/>
      <c r="CC2228" s="21"/>
      <c r="CD2228" s="21"/>
      <c r="CE2228" s="21"/>
      <c r="CF2228" s="21"/>
      <c r="CG2228" s="21"/>
      <c r="CH2228" s="21"/>
      <c r="CI2228" s="21"/>
      <c r="CJ2228" s="21"/>
      <c r="CK2228" s="21"/>
      <c r="CL2228" s="21"/>
      <c r="CM2228" s="21"/>
      <c r="CN2228" s="21"/>
      <c r="CO2228" s="21"/>
      <c r="CP2228" s="21"/>
      <c r="CQ2228" s="21"/>
      <c r="CR2228" s="21"/>
      <c r="CS2228" s="21"/>
      <c r="CT2228" s="21"/>
      <c r="CU2228" s="21"/>
      <c r="CV2228" s="21"/>
      <c r="CW2228" s="21"/>
      <c r="CX2228" s="21"/>
      <c r="CY2228" s="21"/>
      <c r="CZ2228" s="21"/>
      <c r="DA2228" s="21"/>
      <c r="DB2228" s="21"/>
      <c r="DC2228" s="21"/>
      <c r="DD2228" s="21"/>
      <c r="DE2228" s="24"/>
      <c r="DF2228" s="21"/>
      <c r="DG2228" s="21"/>
      <c r="DH2228" s="21"/>
      <c r="DI2228" s="21"/>
      <c r="DJ2228" s="21"/>
      <c r="DK2228" s="21"/>
      <c r="DL2228" s="21"/>
      <c r="DM2228" s="21"/>
      <c r="DN2228" s="21"/>
      <c r="DO2228" s="21"/>
      <c r="DP2228" s="21"/>
      <c r="DQ2228" s="21"/>
      <c r="DR2228" s="21"/>
      <c r="DS2228" s="21"/>
      <c r="DT2228" s="21"/>
      <c r="DU2228" s="21"/>
      <c r="DV2228" s="21"/>
      <c r="DW2228" s="21"/>
      <c r="DX2228" s="21"/>
      <c r="DY2228" s="21"/>
      <c r="DZ2228" s="21"/>
      <c r="EA2228" s="21"/>
      <c r="EB2228" s="21"/>
      <c r="EC2228" s="21"/>
      <c r="ED2228" s="21"/>
      <c r="EE2228" s="21"/>
      <c r="EF2228" s="22"/>
      <c r="EG2228" s="24"/>
      <c r="EH2228" s="50"/>
      <c r="EI2228" s="7">
        <v>4</v>
      </c>
      <c r="EJ2228" s="1">
        <f t="shared" ca="1" si="11556"/>
        <v>5.6831858206809825E-2</v>
      </c>
      <c r="EK2228" s="1">
        <f t="shared" ca="1" si="11557"/>
        <v>5.2262720186553195E-2</v>
      </c>
      <c r="EL2228" s="1">
        <f t="shared" ca="1" si="11558"/>
        <v>4.4266569729976162E-2</v>
      </c>
      <c r="EM2228" s="1">
        <f t="shared" ca="1" si="11559"/>
        <v>1.094279429849142E-2</v>
      </c>
      <c r="EN2228" s="21"/>
      <c r="EO2228" s="21"/>
      <c r="EP2228" s="21"/>
      <c r="EQ2228" s="21"/>
      <c r="ER2228" s="21"/>
      <c r="ES2228" s="21"/>
      <c r="ET2228" s="24"/>
      <c r="EU2228" s="21"/>
      <c r="EV2228" s="21"/>
      <c r="EW2228" s="21"/>
      <c r="EX2228" s="21"/>
      <c r="EY2228" s="21"/>
      <c r="EZ2228" s="21"/>
      <c r="FA2228" s="21"/>
      <c r="FB2228" s="21"/>
      <c r="FC2228" s="22"/>
    </row>
    <row r="2229" spans="1:159" x14ac:dyDescent="0.2">
      <c r="A2229" s="54">
        <v>74</v>
      </c>
      <c r="B2229" s="15" t="s">
        <v>12</v>
      </c>
      <c r="C2229" s="16"/>
      <c r="D2229" s="16"/>
      <c r="E2229" s="16"/>
      <c r="F2229" s="16"/>
      <c r="G2229" s="16"/>
      <c r="H2229" s="16"/>
      <c r="I2229" s="16"/>
      <c r="J2229" s="16"/>
      <c r="K2229" s="16"/>
      <c r="L2229" s="16"/>
      <c r="M2229" s="16"/>
      <c r="N2229" s="16"/>
      <c r="O2229" s="16"/>
      <c r="P2229" s="16"/>
      <c r="Q2229" s="16"/>
      <c r="R2229" s="16"/>
      <c r="S2229" s="16"/>
      <c r="T2229" s="16"/>
      <c r="U2229" s="16"/>
      <c r="V2229" s="16"/>
      <c r="W2229" s="16"/>
      <c r="X2229" s="16"/>
      <c r="Y2229" s="16"/>
      <c r="Z2229" s="16"/>
      <c r="AA2229" s="16"/>
      <c r="AB2229" s="16"/>
      <c r="AC2229" s="16"/>
      <c r="AD2229" s="16"/>
      <c r="AE2229" s="16"/>
      <c r="AF2229" s="16"/>
      <c r="AG2229" s="16"/>
      <c r="AH2229" s="28"/>
      <c r="AI2229" s="32"/>
      <c r="AJ2229" s="32"/>
      <c r="AK2229" s="32"/>
      <c r="AL2229" s="32"/>
      <c r="AM2229" s="32"/>
      <c r="AN2229" s="32"/>
      <c r="AO2229" s="32"/>
      <c r="AP2229" s="32"/>
      <c r="AQ2229" s="32"/>
      <c r="AR2229" s="32"/>
      <c r="AS2229" s="32"/>
      <c r="AT2229" s="32"/>
      <c r="AU2229" s="32"/>
      <c r="AV2229" s="32"/>
      <c r="AW2229" s="32"/>
      <c r="AX2229" s="32"/>
      <c r="AY2229" s="32"/>
      <c r="AZ2229" s="32"/>
      <c r="BA2229" s="32"/>
      <c r="BB2229" s="32"/>
      <c r="BC2229" s="32"/>
      <c r="BD2229" s="32"/>
      <c r="BE2229" s="32"/>
      <c r="BF2229" s="32"/>
      <c r="BG2229" s="32"/>
      <c r="BH2229" s="32"/>
      <c r="BI2229" s="32"/>
      <c r="BJ2229" s="32"/>
      <c r="BK2229" s="32"/>
      <c r="BL2229" s="32"/>
      <c r="BM2229" s="32"/>
      <c r="BN2229" s="32"/>
      <c r="BO2229" s="32"/>
      <c r="BP2229" s="32"/>
      <c r="BQ2229" s="15"/>
      <c r="BR2229" s="16" t="s">
        <v>9</v>
      </c>
      <c r="BS2229" s="16"/>
      <c r="BT2229" s="16"/>
      <c r="BU2229" s="16"/>
      <c r="BV2229" s="16"/>
      <c r="BW2229" s="16"/>
      <c r="BX2229" s="16" t="s">
        <v>16</v>
      </c>
      <c r="BY2229" s="16"/>
      <c r="BZ2229" s="16"/>
      <c r="CA2229" s="16"/>
      <c r="CB2229" s="16"/>
      <c r="CC2229" s="16"/>
      <c r="CD2229" s="16"/>
      <c r="CE2229" s="16" t="s">
        <v>13</v>
      </c>
      <c r="CF2229" s="16"/>
      <c r="CG2229" s="16"/>
      <c r="CH2229" s="16"/>
      <c r="CI2229" s="16"/>
      <c r="CJ2229" s="16"/>
      <c r="CK2229" s="16" t="s">
        <v>16</v>
      </c>
      <c r="CL2229" s="16"/>
      <c r="CM2229" s="16"/>
      <c r="CN2229" s="16"/>
      <c r="CO2229" s="16"/>
      <c r="CP2229" s="16"/>
      <c r="CQ2229" s="32"/>
      <c r="CR2229" s="16" t="s">
        <v>14</v>
      </c>
      <c r="CS2229" s="16"/>
      <c r="CT2229" s="16"/>
      <c r="CU2229" s="16"/>
      <c r="CV2229" s="16"/>
      <c r="CW2229" s="16"/>
      <c r="CX2229" s="16" t="s">
        <v>16</v>
      </c>
      <c r="CY2229" s="16"/>
      <c r="CZ2229" s="16"/>
      <c r="DA2229" s="16"/>
      <c r="DB2229" s="16"/>
      <c r="DC2229" s="32"/>
      <c r="DD2229" s="32"/>
      <c r="DE2229" s="39"/>
      <c r="DF2229" s="32"/>
      <c r="DG2229" s="16" t="s">
        <v>29</v>
      </c>
      <c r="DH2229" s="16"/>
      <c r="DI2229" s="16"/>
      <c r="DJ2229" s="16"/>
      <c r="DK2229" s="16"/>
      <c r="DL2229" s="16"/>
      <c r="DM2229" s="16"/>
      <c r="DN2229" s="16"/>
      <c r="DO2229" s="32"/>
      <c r="DP2229" s="16" t="s">
        <v>29</v>
      </c>
      <c r="DQ2229" s="16"/>
      <c r="DR2229" s="16"/>
      <c r="DS2229" s="16"/>
      <c r="DT2229" s="16"/>
      <c r="DU2229" s="16"/>
      <c r="DV2229" s="32"/>
      <c r="DW2229" s="16"/>
      <c r="DX2229" s="32"/>
      <c r="DY2229" s="16"/>
      <c r="DZ2229" s="16" t="s">
        <v>29</v>
      </c>
      <c r="EA2229" s="16"/>
      <c r="EB2229" s="16"/>
      <c r="EC2229" s="16"/>
      <c r="ED2229" s="16"/>
      <c r="EE2229" s="16"/>
      <c r="EF2229" s="17"/>
      <c r="EG2229" s="15"/>
      <c r="EH2229" s="32" t="s">
        <v>15</v>
      </c>
      <c r="EI2229" s="32"/>
      <c r="EJ2229" s="32"/>
      <c r="EK2229" s="32"/>
      <c r="EL2229" s="32"/>
      <c r="EM2229" s="32"/>
      <c r="EN2229" s="16"/>
      <c r="EO2229" s="16"/>
      <c r="EP2229" s="16"/>
      <c r="EQ2229" s="16"/>
      <c r="ER2229" s="16"/>
      <c r="ES2229" s="16"/>
      <c r="ET2229" s="15"/>
      <c r="EU2229" s="16"/>
      <c r="EV2229" s="16"/>
      <c r="EW2229" s="16"/>
      <c r="EX2229" s="16"/>
      <c r="EY2229" s="16"/>
      <c r="EZ2229" s="16"/>
      <c r="FA2229" s="16"/>
      <c r="FB2229" s="16"/>
      <c r="FC2229" s="17"/>
    </row>
    <row r="2230" spans="1:159" x14ac:dyDescent="0.2">
      <c r="A2230" s="55"/>
      <c r="B2230" s="18">
        <v>0</v>
      </c>
      <c r="C2230" s="7">
        <v>1</v>
      </c>
      <c r="D2230" s="7">
        <v>2</v>
      </c>
      <c r="E2230" s="7">
        <v>3</v>
      </c>
      <c r="F2230" s="7">
        <v>4</v>
      </c>
      <c r="G2230" s="7">
        <v>5</v>
      </c>
      <c r="H2230" s="7">
        <v>6</v>
      </c>
      <c r="I2230" s="7">
        <v>7</v>
      </c>
      <c r="J2230" s="7">
        <v>8</v>
      </c>
      <c r="K2230" s="7">
        <v>9</v>
      </c>
      <c r="L2230" s="7">
        <v>10</v>
      </c>
      <c r="M2230" s="7">
        <v>11</v>
      </c>
      <c r="N2230" s="7">
        <v>12</v>
      </c>
      <c r="O2230" s="7">
        <v>13</v>
      </c>
      <c r="P2230" s="7">
        <v>14</v>
      </c>
      <c r="Q2230" s="7">
        <v>15</v>
      </c>
      <c r="R2230" s="7">
        <v>16</v>
      </c>
      <c r="S2230" s="7">
        <v>17</v>
      </c>
      <c r="T2230" s="7">
        <v>18</v>
      </c>
      <c r="U2230" s="7">
        <v>19</v>
      </c>
      <c r="V2230" s="7">
        <v>20</v>
      </c>
      <c r="W2230" s="7">
        <v>21</v>
      </c>
      <c r="X2230" s="7">
        <v>22</v>
      </c>
      <c r="Y2230" s="7">
        <v>23</v>
      </c>
      <c r="Z2230" s="7">
        <v>24</v>
      </c>
      <c r="AA2230" s="7">
        <v>25</v>
      </c>
      <c r="AB2230" s="7">
        <v>26</v>
      </c>
      <c r="AC2230" s="7">
        <v>27</v>
      </c>
      <c r="AD2230" s="7">
        <v>28</v>
      </c>
      <c r="AE2230" s="14"/>
      <c r="AF2230" s="14"/>
      <c r="AG2230" s="14"/>
      <c r="AH2230" s="29"/>
      <c r="AI2230" s="25"/>
      <c r="AJ2230" s="7">
        <v>0</v>
      </c>
      <c r="AK2230" s="7">
        <v>1</v>
      </c>
      <c r="AL2230" s="7">
        <v>2</v>
      </c>
      <c r="AM2230" s="7">
        <v>3</v>
      </c>
      <c r="AN2230" s="7">
        <v>4</v>
      </c>
      <c r="AO2230" s="7">
        <v>5</v>
      </c>
      <c r="AP2230" s="7">
        <v>6</v>
      </c>
      <c r="AQ2230" s="7">
        <v>7</v>
      </c>
      <c r="AR2230" s="7">
        <v>8</v>
      </c>
      <c r="AS2230" s="7">
        <v>9</v>
      </c>
      <c r="AT2230" s="7">
        <v>10</v>
      </c>
      <c r="AU2230" s="7">
        <v>11</v>
      </c>
      <c r="AV2230" s="7">
        <v>12</v>
      </c>
      <c r="AW2230" s="7">
        <v>13</v>
      </c>
      <c r="AX2230" s="7">
        <v>14</v>
      </c>
      <c r="AY2230" s="25"/>
      <c r="AZ2230" s="7">
        <v>0</v>
      </c>
      <c r="BA2230" s="7">
        <v>1</v>
      </c>
      <c r="BB2230" s="7">
        <v>2</v>
      </c>
      <c r="BC2230" s="7">
        <v>3</v>
      </c>
      <c r="BD2230" s="7">
        <v>4</v>
      </c>
      <c r="BE2230" s="7">
        <v>5</v>
      </c>
      <c r="BF2230" s="7">
        <v>6</v>
      </c>
      <c r="BG2230" s="7">
        <v>7</v>
      </c>
      <c r="BH2230" s="7">
        <v>8</v>
      </c>
      <c r="BI2230" s="7">
        <v>9</v>
      </c>
      <c r="BJ2230" s="7">
        <v>10</v>
      </c>
      <c r="BK2230" s="7">
        <v>11</v>
      </c>
      <c r="BL2230" s="7">
        <v>12</v>
      </c>
      <c r="BM2230" s="7">
        <v>13</v>
      </c>
      <c r="BN2230" s="7">
        <v>14</v>
      </c>
      <c r="BO2230" s="25"/>
      <c r="BP2230" s="25"/>
      <c r="BQ2230" s="23"/>
      <c r="BR2230" s="7">
        <v>0</v>
      </c>
      <c r="BS2230" s="7">
        <v>1</v>
      </c>
      <c r="BT2230" s="7">
        <v>2</v>
      </c>
      <c r="BU2230" s="7">
        <v>3</v>
      </c>
      <c r="BV2230" s="7">
        <v>4</v>
      </c>
      <c r="BW2230" s="7">
        <v>5</v>
      </c>
      <c r="BX2230" s="7">
        <v>6</v>
      </c>
      <c r="BY2230" s="7">
        <v>7</v>
      </c>
      <c r="BZ2230" s="7">
        <v>8</v>
      </c>
      <c r="CA2230" s="7">
        <v>9</v>
      </c>
      <c r="CB2230" s="7">
        <v>10</v>
      </c>
      <c r="CC2230" s="7">
        <v>11</v>
      </c>
      <c r="CD2230" s="25"/>
      <c r="CE2230" s="7">
        <v>0</v>
      </c>
      <c r="CF2230" s="7">
        <v>1</v>
      </c>
      <c r="CG2230" s="7">
        <v>2</v>
      </c>
      <c r="CH2230" s="7">
        <v>3</v>
      </c>
      <c r="CI2230" s="7">
        <v>4</v>
      </c>
      <c r="CJ2230" s="7">
        <v>5</v>
      </c>
      <c r="CK2230" s="7">
        <v>6</v>
      </c>
      <c r="CL2230" s="7">
        <v>7</v>
      </c>
      <c r="CM2230" s="7">
        <v>8</v>
      </c>
      <c r="CN2230" s="7">
        <v>9</v>
      </c>
      <c r="CO2230" s="7">
        <v>10</v>
      </c>
      <c r="CP2230" s="7">
        <v>11</v>
      </c>
      <c r="CQ2230" s="25"/>
      <c r="CR2230" s="7">
        <v>0</v>
      </c>
      <c r="CS2230" s="7">
        <v>1</v>
      </c>
      <c r="CT2230" s="7">
        <v>2</v>
      </c>
      <c r="CU2230" s="7">
        <v>3</v>
      </c>
      <c r="CV2230" s="7">
        <v>4</v>
      </c>
      <c r="CW2230" s="7">
        <v>5</v>
      </c>
      <c r="CX2230" s="7">
        <v>6</v>
      </c>
      <c r="CY2230" s="7">
        <v>7</v>
      </c>
      <c r="CZ2230" s="7">
        <v>8</v>
      </c>
      <c r="DA2230" s="7">
        <v>9</v>
      </c>
      <c r="DB2230" s="7">
        <v>10</v>
      </c>
      <c r="DC2230" s="7">
        <v>11</v>
      </c>
      <c r="DD2230" s="25"/>
      <c r="DE2230" s="40"/>
      <c r="DF2230" s="50">
        <v>1</v>
      </c>
      <c r="DG2230" s="7">
        <v>0</v>
      </c>
      <c r="DH2230" s="7">
        <v>1</v>
      </c>
      <c r="DI2230" s="7">
        <v>2</v>
      </c>
      <c r="DJ2230" s="7">
        <v>3</v>
      </c>
      <c r="DK2230" s="7">
        <v>4</v>
      </c>
      <c r="DL2230" s="7">
        <v>5</v>
      </c>
      <c r="DM2230" s="7">
        <v>6</v>
      </c>
      <c r="DN2230" s="25"/>
      <c r="DO2230" s="50">
        <v>2</v>
      </c>
      <c r="DP2230" s="7">
        <v>0</v>
      </c>
      <c r="DQ2230" s="7">
        <v>1</v>
      </c>
      <c r="DR2230" s="7">
        <v>2</v>
      </c>
      <c r="DS2230" s="7">
        <v>3</v>
      </c>
      <c r="DT2230" s="7">
        <v>4</v>
      </c>
      <c r="DU2230" s="7">
        <v>5</v>
      </c>
      <c r="DV2230" s="7">
        <v>6</v>
      </c>
      <c r="DW2230" s="25"/>
      <c r="DX2230" s="50">
        <v>3</v>
      </c>
      <c r="DY2230" s="7">
        <v>0</v>
      </c>
      <c r="DZ2230" s="7">
        <v>1</v>
      </c>
      <c r="EA2230" s="7">
        <v>2</v>
      </c>
      <c r="EB2230" s="7">
        <v>3</v>
      </c>
      <c r="EC2230" s="7">
        <v>4</v>
      </c>
      <c r="ED2230" s="7">
        <v>5</v>
      </c>
      <c r="EE2230" s="7">
        <v>6</v>
      </c>
      <c r="EF2230" s="29"/>
      <c r="EG2230" s="23"/>
      <c r="EH2230" s="50">
        <v>1</v>
      </c>
      <c r="EI2230" s="7">
        <v>0</v>
      </c>
      <c r="EJ2230" s="7">
        <v>1</v>
      </c>
      <c r="EK2230" s="7">
        <v>2</v>
      </c>
      <c r="EL2230" s="7">
        <v>3</v>
      </c>
      <c r="EM2230" s="7">
        <v>4</v>
      </c>
      <c r="EN2230" s="14"/>
      <c r="EO2230" s="14"/>
      <c r="EP2230" s="14"/>
      <c r="EQ2230" s="14"/>
      <c r="ER2230" s="14"/>
      <c r="ES2230" s="14"/>
      <c r="ET2230" s="23"/>
      <c r="EU2230" s="7"/>
      <c r="EV2230" s="7" t="s">
        <v>1</v>
      </c>
      <c r="EW2230" s="14"/>
      <c r="EX2230" s="7"/>
      <c r="EY2230" s="7" t="s">
        <v>8</v>
      </c>
      <c r="EZ2230" s="14"/>
      <c r="FA2230" s="14"/>
      <c r="FB2230" s="14"/>
      <c r="FC2230" s="19"/>
    </row>
    <row r="2231" spans="1:159" x14ac:dyDescent="0.2">
      <c r="A2231" s="55"/>
      <c r="B2231" s="18">
        <v>1</v>
      </c>
      <c r="C2231" s="1">
        <f>学習データ!C2197*$B$37</f>
        <v>0</v>
      </c>
      <c r="D2231" s="1">
        <f>学習データ!D2197*$B$37</f>
        <v>0</v>
      </c>
      <c r="E2231" s="1">
        <f>学習データ!E2197*$B$37</f>
        <v>0</v>
      </c>
      <c r="F2231" s="1">
        <f>学習データ!F2197*$B$37</f>
        <v>0</v>
      </c>
      <c r="G2231" s="1">
        <f>学習データ!G2197*$B$37</f>
        <v>0</v>
      </c>
      <c r="H2231" s="1">
        <f>学習データ!H2197*$B$37</f>
        <v>0</v>
      </c>
      <c r="I2231" s="1">
        <f>学習データ!I2197*$B$37</f>
        <v>0</v>
      </c>
      <c r="J2231" s="1">
        <f>学習データ!J2197*$B$37</f>
        <v>0</v>
      </c>
      <c r="K2231" s="1">
        <f>学習データ!K2197*$B$37</f>
        <v>0</v>
      </c>
      <c r="L2231" s="1">
        <f>学習データ!L2197*$B$37</f>
        <v>0</v>
      </c>
      <c r="M2231" s="1">
        <f>学習データ!M2197*$B$37</f>
        <v>0</v>
      </c>
      <c r="N2231" s="1">
        <f>学習データ!N2197*$B$37</f>
        <v>0</v>
      </c>
      <c r="O2231" s="1">
        <f>学習データ!O2197*$B$37</f>
        <v>0</v>
      </c>
      <c r="P2231" s="1">
        <f>学習データ!P2197*$B$37</f>
        <v>0</v>
      </c>
      <c r="Q2231" s="1">
        <f>学習データ!Q2197*$B$37</f>
        <v>0</v>
      </c>
      <c r="R2231" s="1">
        <f>学習データ!R2197*$B$37</f>
        <v>0</v>
      </c>
      <c r="S2231" s="1">
        <f>学習データ!S2197*$B$37</f>
        <v>0</v>
      </c>
      <c r="T2231" s="1">
        <f>学習データ!T2197*$B$37</f>
        <v>0</v>
      </c>
      <c r="U2231" s="1">
        <f>学習データ!U2197*$B$37</f>
        <v>0</v>
      </c>
      <c r="V2231" s="1">
        <f>学習データ!V2197*$B$37</f>
        <v>0</v>
      </c>
      <c r="W2231" s="1">
        <f>学習データ!W2197*$B$37</f>
        <v>0</v>
      </c>
      <c r="X2231" s="1">
        <f>学習データ!X2197*$B$37</f>
        <v>0</v>
      </c>
      <c r="Y2231" s="1">
        <f>学習データ!Y2197*$B$37</f>
        <v>0</v>
      </c>
      <c r="Z2231" s="1">
        <f>学習データ!Z2197*$B$37</f>
        <v>0</v>
      </c>
      <c r="AA2231" s="1">
        <f>学習データ!AA2197*$B$37</f>
        <v>0</v>
      </c>
      <c r="AB2231" s="1">
        <f>学習データ!AB2197*$B$37</f>
        <v>0</v>
      </c>
      <c r="AC2231" s="1">
        <f>学習データ!AC2197*$B$37</f>
        <v>0</v>
      </c>
      <c r="AD2231" s="1">
        <f>学習データ!AD2197*$B$37</f>
        <v>0</v>
      </c>
      <c r="AE2231" s="14"/>
      <c r="AF2231" s="14"/>
      <c r="AG2231" s="14"/>
      <c r="AH2231" s="29"/>
      <c r="AI2231" s="25"/>
      <c r="AJ2231" s="7">
        <v>1</v>
      </c>
      <c r="AK2231" s="36">
        <f t="shared" ref="AK2231:AK2244" ca="1" si="11560">MAX(OFFSET(C2231,$B2230,B$40,2,2))*$AJ$37</f>
        <v>0</v>
      </c>
      <c r="AL2231" s="36">
        <f t="shared" ref="AL2231:AL2244" ca="1" si="11561">MAX(OFFSET(D2231,$B2230,C$40,2,2))*$AJ$37</f>
        <v>0</v>
      </c>
      <c r="AM2231" s="36">
        <f t="shared" ref="AM2231:AM2244" ca="1" si="11562">MAX(OFFSET(E2231,$B2230,D$40,2,2))*$AJ$37</f>
        <v>0</v>
      </c>
      <c r="AN2231" s="36">
        <f t="shared" ref="AN2231:AN2244" ca="1" si="11563">MAX(OFFSET(F2231,$B2230,E$40,2,2))*$AJ$37</f>
        <v>0</v>
      </c>
      <c r="AO2231" s="36">
        <f t="shared" ref="AO2231:AO2244" ca="1" si="11564">MAX(OFFSET(G2231,$B2230,F$40,2,2))*$AJ$37</f>
        <v>0</v>
      </c>
      <c r="AP2231" s="36">
        <f t="shared" ref="AP2231:AP2244" ca="1" si="11565">MAX(OFFSET(H2231,$B2230,G$40,2,2))*$AJ$37</f>
        <v>0</v>
      </c>
      <c r="AQ2231" s="36">
        <f t="shared" ref="AQ2231:AQ2244" ca="1" si="11566">MAX(OFFSET(I2231,$B2230,H$40,2,2))*$AJ$37</f>
        <v>0</v>
      </c>
      <c r="AR2231" s="36">
        <f t="shared" ref="AR2231:AR2244" ca="1" si="11567">MAX(OFFSET(J2231,$B2230,I$40,2,2))*$AJ$37</f>
        <v>0</v>
      </c>
      <c r="AS2231" s="36">
        <f t="shared" ref="AS2231:AS2244" ca="1" si="11568">MAX(OFFSET(K2231,$B2230,J$40,2,2))*$AJ$37</f>
        <v>0</v>
      </c>
      <c r="AT2231" s="36">
        <f t="shared" ref="AT2231:AT2244" ca="1" si="11569">MAX(OFFSET(L2231,$B2230,K$40,2,2))*$AJ$37</f>
        <v>0</v>
      </c>
      <c r="AU2231" s="36">
        <f t="shared" ref="AU2231:AU2244" ca="1" si="11570">MAX(OFFSET(M2231,$B2230,L$40,2,2))*$AJ$37</f>
        <v>0</v>
      </c>
      <c r="AV2231" s="36">
        <f t="shared" ref="AV2231:AV2244" ca="1" si="11571">MAX(OFFSET(N2231,$B2230,M$40,2,2))*$AJ$37</f>
        <v>0</v>
      </c>
      <c r="AW2231" s="36">
        <f t="shared" ref="AW2231:AW2244" ca="1" si="11572">MAX(OFFSET(O2231,$B2230,N$40,2,2))*$AJ$37</f>
        <v>0</v>
      </c>
      <c r="AX2231" s="36">
        <f t="shared" ref="AX2231:AX2244" ca="1" si="11573">MAX(OFFSET(P2231,$B2230,O$40,2,2))*$AJ$37</f>
        <v>0</v>
      </c>
      <c r="AY2231" s="25"/>
      <c r="AZ2231" s="7">
        <v>1</v>
      </c>
      <c r="BA2231" s="36">
        <f t="shared" ref="BA2231:BA2244" ca="1" si="11574">IF(AK2231&gt;$BA$37,AK2231*$BC$37,0)</f>
        <v>0</v>
      </c>
      <c r="BB2231" s="36">
        <f t="shared" ref="BB2231:BB2244" ca="1" si="11575">IF(AL2231&gt;$BA$37,AL2231*$BC$37,0)</f>
        <v>0</v>
      </c>
      <c r="BC2231" s="36">
        <f t="shared" ref="BC2231:BC2244" ca="1" si="11576">IF(AM2231&gt;$BA$37,AM2231*$BC$37,0)</f>
        <v>0</v>
      </c>
      <c r="BD2231" s="36">
        <f t="shared" ref="BD2231:BD2244" ca="1" si="11577">IF(AN2231&gt;$BA$37,AN2231*$BC$37,0)</f>
        <v>0</v>
      </c>
      <c r="BE2231" s="36">
        <f t="shared" ref="BE2231:BE2244" ca="1" si="11578">IF(AO2231&gt;$BA$37,AO2231*$BC$37,0)</f>
        <v>0</v>
      </c>
      <c r="BF2231" s="36">
        <f t="shared" ref="BF2231:BF2244" ca="1" si="11579">IF(AP2231&gt;$BA$37,AP2231*$BC$37,0)</f>
        <v>0</v>
      </c>
      <c r="BG2231" s="36">
        <f t="shared" ref="BG2231:BG2244" ca="1" si="11580">IF(AQ2231&gt;$BA$37,AQ2231*$BC$37,0)</f>
        <v>0</v>
      </c>
      <c r="BH2231" s="36">
        <f t="shared" ref="BH2231:BH2244" ca="1" si="11581">IF(AR2231&gt;$BA$37,AR2231*$BC$37,0)</f>
        <v>0</v>
      </c>
      <c r="BI2231" s="36">
        <f t="shared" ref="BI2231:BI2244" ca="1" si="11582">IF(AS2231&gt;$BA$37,AS2231*$BC$37,0)</f>
        <v>0</v>
      </c>
      <c r="BJ2231" s="36">
        <f t="shared" ref="BJ2231:BJ2244" ca="1" si="11583">IF(AT2231&gt;$BA$37,AT2231*$BC$37,0)</f>
        <v>0</v>
      </c>
      <c r="BK2231" s="36">
        <f t="shared" ref="BK2231:BK2244" ca="1" si="11584">IF(AU2231&gt;$BA$37,AU2231*$BC$37,0)</f>
        <v>0</v>
      </c>
      <c r="BL2231" s="36">
        <f t="shared" ref="BL2231:BL2244" ca="1" si="11585">IF(AV2231&gt;$BA$37,AV2231*$BC$37,0)</f>
        <v>0</v>
      </c>
      <c r="BM2231" s="36">
        <f t="shared" ref="BM2231:BM2244" ca="1" si="11586">IF(AW2231&gt;$BA$37,AW2231*$BC$37,0)</f>
        <v>0</v>
      </c>
      <c r="BN2231" s="36">
        <f t="shared" ref="BN2231:BN2244" ca="1" si="11587">IF(AX2231&gt;$BA$37,AX2231*$BC$37,0)</f>
        <v>0</v>
      </c>
      <c r="BO2231" s="25"/>
      <c r="BP2231" s="25"/>
      <c r="BQ2231" s="23"/>
      <c r="BR2231" s="7">
        <v>1</v>
      </c>
      <c r="BS2231" s="1">
        <f t="shared" ref="BS2231:BS2241" ca="1" si="11588">1/(1+EXP(-SUMPRODUCT($BS$15:$BV$18,BA2231:BD2234)+$BW$15))</f>
        <v>0.48160743256383232</v>
      </c>
      <c r="BT2231" s="1">
        <f t="shared" ref="BT2231:BT2241" ca="1" si="11589">1/(1+EXP(-SUMPRODUCT($BS$15:$BV$18,BB2231:BE2234)+$BW$15))</f>
        <v>0.48160743256383232</v>
      </c>
      <c r="BU2231" s="1">
        <f t="shared" ref="BU2231:BU2241" ca="1" si="11590">1/(1+EXP(-SUMPRODUCT($BS$15:$BV$18,BC2231:BF2234)+$BW$15))</f>
        <v>0.48160743256383232</v>
      </c>
      <c r="BV2231" s="1">
        <f t="shared" ref="BV2231:BV2241" ca="1" si="11591">1/(1+EXP(-SUMPRODUCT($BS$15:$BV$18,BD2231:BG2234)+$BW$15))</f>
        <v>0.48160743256383232</v>
      </c>
      <c r="BW2231" s="1">
        <f t="shared" ref="BW2231:BW2241" ca="1" si="11592">1/(1+EXP(-SUMPRODUCT($BS$15:$BV$18,BE2231:BH2234)+$BW$15))</f>
        <v>0.64816318264128803</v>
      </c>
      <c r="BX2231" s="1">
        <f t="shared" ref="BX2231:BX2241" ca="1" si="11593">1/(1+EXP(-SUMPRODUCT($BS$15:$BV$18,BF2231:BI2234)+$BW$15))</f>
        <v>0.90242053062160132</v>
      </c>
      <c r="BY2231" s="1">
        <f t="shared" ref="BY2231:BY2241" ca="1" si="11594">1/(1+EXP(-SUMPRODUCT($BS$15:$BV$18,BG2231:BJ2234)+$BW$15))</f>
        <v>0.82115553715032541</v>
      </c>
      <c r="BZ2231" s="1">
        <f t="shared" ref="BZ2231:BZ2241" ca="1" si="11595">1/(1+EXP(-SUMPRODUCT($BS$15:$BV$18,BH2231:BK2234)+$BW$15))</f>
        <v>0.79886056790595461</v>
      </c>
      <c r="CA2231" s="1">
        <f t="shared" ref="CA2231:CA2241" ca="1" si="11596">1/(1+EXP(-SUMPRODUCT($BS$15:$BV$18,BI2231:BL2234)+$BW$15))</f>
        <v>0.71575804388276187</v>
      </c>
      <c r="CB2231" s="1">
        <f t="shared" ref="CB2231:CB2241" ca="1" si="11597">1/(1+EXP(-SUMPRODUCT($BS$15:$BV$18,BJ2231:BM2234)+$BW$15))</f>
        <v>0.48160743256383232</v>
      </c>
      <c r="CC2231" s="1">
        <f t="shared" ref="CC2231:CC2241" ca="1" si="11598">1/(1+EXP(-SUMPRODUCT($BS$15:$BV$18,BK2231:BN2234)+$BW$15))</f>
        <v>0.48160743256383232</v>
      </c>
      <c r="CD2231" s="25"/>
      <c r="CE2231" s="7">
        <v>1</v>
      </c>
      <c r="CF2231" s="1">
        <f t="shared" ref="CF2231:CF2241" ca="1" si="11599">1/(1+EXP(-SUMPRODUCT($BS$19:$BV$22,BA2231:BD2234)+$BW$19))</f>
        <v>0.16845687140215862</v>
      </c>
      <c r="CG2231" s="1">
        <f t="shared" ref="CG2231:CG2241" ca="1" si="11600">1/(1+EXP(-SUMPRODUCT($BS$19:$BV$22,BB2231:BE2234)+$BW$19))</f>
        <v>0.16845687140215862</v>
      </c>
      <c r="CH2231" s="1">
        <f t="shared" ref="CH2231:CH2241" ca="1" si="11601">1/(1+EXP(-SUMPRODUCT($BS$19:$BV$22,BC2231:BF2234)+$BW$19))</f>
        <v>0.16845687140215862</v>
      </c>
      <c r="CI2231" s="1">
        <f t="shared" ref="CI2231:CI2241" ca="1" si="11602">1/(1+EXP(-SUMPRODUCT($BS$19:$BV$22,BD2231:BG2234)+$BW$19))</f>
        <v>0.16845687140215862</v>
      </c>
      <c r="CJ2231" s="1">
        <f t="shared" ref="CJ2231:CJ2241" ca="1" si="11603">1/(1+EXP(-SUMPRODUCT($BS$19:$BV$22,BE2231:BH2234)+$BW$19))</f>
        <v>0.60986475840176635</v>
      </c>
      <c r="CK2231" s="1">
        <f t="shared" ref="CK2231:CK2241" ca="1" si="11604">1/(1+EXP(-SUMPRODUCT($BS$19:$BV$22,BF2231:BI2234)+$BW$19))</f>
        <v>0.84970328485983382</v>
      </c>
      <c r="CL2231" s="1">
        <f t="shared" ref="CL2231:CL2241" ca="1" si="11605">1/(1+EXP(-SUMPRODUCT($BS$19:$BV$22,BG2231:BJ2234)+$BW$19))</f>
        <v>7.061424022673042E-4</v>
      </c>
      <c r="CM2231" s="1">
        <f t="shared" ref="CM2231:CM2241" ca="1" si="11606">1/(1+EXP(-SUMPRODUCT($BS$19:$BV$22,BH2231:BK2234)+$BW$19))</f>
        <v>0.24263999968306316</v>
      </c>
      <c r="CN2231" s="1">
        <f t="shared" ref="CN2231:CN2241" ca="1" si="11607">1/(1+EXP(-SUMPRODUCT($BS$19:$BV$22,BI2231:BL2234)+$BW$19))</f>
        <v>5.7230289078281163E-2</v>
      </c>
      <c r="CO2231" s="1">
        <f t="shared" ref="CO2231:CO2241" ca="1" si="11608">1/(1+EXP(-SUMPRODUCT($BS$19:$BV$22,BJ2231:BM2234)+$BW$19))</f>
        <v>0.16845687140215862</v>
      </c>
      <c r="CP2231" s="1">
        <f t="shared" ref="CP2231:CP2241" ca="1" si="11609">1/(1+EXP(-SUMPRODUCT($BS$19:$BV$22,BK2231:BN2234)+$BW$19))</f>
        <v>0.16845687140215862</v>
      </c>
      <c r="CQ2231" s="25"/>
      <c r="CR2231" s="7">
        <v>1</v>
      </c>
      <c r="CS2231" s="1">
        <f t="shared" ref="CS2231:CS2241" ca="1" si="11610">1/(1+EXP(-SUMPRODUCT($BS$23:$BV$26,BA2231:BD2234)+$BW$23))</f>
        <v>1.8689893644914347E-2</v>
      </c>
      <c r="CT2231" s="1">
        <f t="shared" ref="CT2231:CT2241" ca="1" si="11611">1/(1+EXP(-SUMPRODUCT($BS$23:$BV$26,BB2231:BE2234)+$BW$23))</f>
        <v>1.8689893644914347E-2</v>
      </c>
      <c r="CU2231" s="1">
        <f t="shared" ref="CU2231:CU2241" ca="1" si="11612">1/(1+EXP(-SUMPRODUCT($BS$23:$BV$26,BC2231:BF2234)+$BW$23))</f>
        <v>1.8689893644914347E-2</v>
      </c>
      <c r="CV2231" s="1">
        <f t="shared" ref="CV2231:CV2241" ca="1" si="11613">1/(1+EXP(-SUMPRODUCT($BS$23:$BV$26,BD2231:BG2234)+$BW$23))</f>
        <v>1.8689893644914347E-2</v>
      </c>
      <c r="CW2231" s="1">
        <f t="shared" ref="CW2231:CW2241" ca="1" si="11614">1/(1+EXP(-SUMPRODUCT($BS$23:$BV$26,BE2231:BH2234)+$BW$23))</f>
        <v>9.4253581871830694E-2</v>
      </c>
      <c r="CX2231" s="1">
        <f t="shared" ref="CX2231:CX2241" ca="1" si="11615">1/(1+EXP(-SUMPRODUCT($BS$23:$BV$26,BF2231:BI2234)+$BW$23))</f>
        <v>0.53969306948020856</v>
      </c>
      <c r="CY2231" s="1">
        <f t="shared" ref="CY2231:CY2241" ca="1" si="11616">1/(1+EXP(-SUMPRODUCT($BS$23:$BV$26,BG2231:BJ2234)+$BW$23))</f>
        <v>0.12194855717806988</v>
      </c>
      <c r="CZ2231" s="1">
        <f t="shared" ref="CZ2231:CZ2241" ca="1" si="11617">1/(1+EXP(-SUMPRODUCT($BS$23:$BV$26,BH2231:BK2234)+$BW$23))</f>
        <v>5.0502027295266344E-2</v>
      </c>
      <c r="DA2231" s="1">
        <f t="shared" ref="DA2231:DA2241" ca="1" si="11618">1/(1+EXP(-SUMPRODUCT($BS$23:$BV$26,BI2231:BL2234)+$BW$23))</f>
        <v>3.2143808784381125E-2</v>
      </c>
      <c r="DB2231" s="1">
        <f t="shared" ref="DB2231:DB2241" ca="1" si="11619">1/(1+EXP(-SUMPRODUCT($BS$23:$BV$26,BJ2231:BM2234)+$BW$23))</f>
        <v>1.8689893644914347E-2</v>
      </c>
      <c r="DC2231" s="1">
        <f t="shared" ref="DC2231:DC2241" ca="1" si="11620">1/(1+EXP(-SUMPRODUCT($BS$23:$BV$26,BK2231:BN2234)+$BW$23))</f>
        <v>1.8689893644914347E-2</v>
      </c>
      <c r="DD2231" s="25"/>
      <c r="DE2231" s="40"/>
      <c r="DF2231" s="50"/>
      <c r="DG2231" s="7">
        <v>1</v>
      </c>
      <c r="DH2231" s="1">
        <f t="shared" ref="DH2231:DH2236" ca="1" si="11621">MAX(OFFSET(BS2231,$BR2230,BR$40,2,2))*$DF$37</f>
        <v>0.48160743256383232</v>
      </c>
      <c r="DI2231" s="1">
        <f t="shared" ref="DI2231:DI2236" ca="1" si="11622">MAX(OFFSET(BT2231,$BR2230,BS$40,2,2))*$DF$37</f>
        <v>0.48160743256383232</v>
      </c>
      <c r="DJ2231" s="1">
        <f t="shared" ref="DJ2231:DJ2236" ca="1" si="11623">MAX(OFFSET(BU2231,$BR2230,BT$40,2,2))*$DF$37</f>
        <v>0.90699633110634248</v>
      </c>
      <c r="DK2231" s="1">
        <f t="shared" ref="DK2231:DK2236" ca="1" si="11624">MAX(OFFSET(BV2231,$BR2230,BU$40,2,2))*$DF$37</f>
        <v>0.94135580162185239</v>
      </c>
      <c r="DL2231" s="1">
        <f t="shared" ref="DL2231:DL2236" ca="1" si="11625">MAX(OFFSET(BW2231,$BR2230,BV$40,2,2))*$DF$37</f>
        <v>0.76583101886957206</v>
      </c>
      <c r="DM2231" s="1">
        <f t="shared" ref="DM2231:DM2236" ca="1" si="11626">MAX(OFFSET(BX2231,$BR2230,BW$40,2,2))*$DF$37</f>
        <v>0.48160743256383232</v>
      </c>
      <c r="DN2231" s="25"/>
      <c r="DO2231" s="50"/>
      <c r="DP2231" s="7">
        <v>1</v>
      </c>
      <c r="DQ2231" s="1">
        <f t="shared" ref="DQ2231:DQ2236" ca="1" si="11627">MAX(OFFSET(CF2231,$CE2230,CE$40,2,2))*$DF$37</f>
        <v>0.16845687140215862</v>
      </c>
      <c r="DR2231" s="1">
        <f t="shared" ref="DR2231:DR2236" ca="1" si="11628">MAX(OFFSET(CG2231,$CE2230,CF$40,2,2))*$DF$37</f>
        <v>0.16845687140215862</v>
      </c>
      <c r="DS2231" s="1">
        <f t="shared" ref="DS2231:DS2236" ca="1" si="11629">MAX(OFFSET(CH2231,$CE2230,CG$40,2,2))*$DF$37</f>
        <v>0.84970328485983382</v>
      </c>
      <c r="DT2231" s="1">
        <f t="shared" ref="DT2231:DT2236" ca="1" si="11630">MAX(OFFSET(CI2231,$CE2230,CH$40,2,2))*$DF$37</f>
        <v>0.9955469642549305</v>
      </c>
      <c r="DU2231" s="1">
        <f t="shared" ref="DU2231:DU2236" ca="1" si="11631">MAX(OFFSET(CJ2231,$CE2230,CI$40,2,2))*$DF$37</f>
        <v>0.19845902105325811</v>
      </c>
      <c r="DV2231" s="1">
        <f t="shared" ref="DV2231:DV2236" ca="1" si="11632">MAX(OFFSET(CK2231,$CE2230,CJ$40,2,2))*$DF$37</f>
        <v>0.16845687140215862</v>
      </c>
      <c r="DW2231" s="25"/>
      <c r="DX2231" s="50"/>
      <c r="DY2231" s="7">
        <v>1</v>
      </c>
      <c r="DZ2231" s="1">
        <f t="shared" ref="DZ2231:DZ2236" ca="1" si="11633">MAX(OFFSET(CS2231,$CR2230,CR$40,2,2))*$DF$37</f>
        <v>1.8689893644914347E-2</v>
      </c>
      <c r="EA2231" s="1">
        <f t="shared" ref="EA2231:EA2236" ca="1" si="11634">MAX(OFFSET(CT2231,$CR2230,CS$40,2,2))*$DF$37</f>
        <v>1.8689893644914347E-2</v>
      </c>
      <c r="EB2231" s="1">
        <f t="shared" ref="EB2231:EB2236" ca="1" si="11635">MAX(OFFSET(CU2231,$CR2230,CT$40,2,2))*$DF$37</f>
        <v>0.53969306948020856</v>
      </c>
      <c r="EC2231" s="1">
        <f t="shared" ref="EC2231:EC2236" ca="1" si="11636">MAX(OFFSET(CV2231,$CR2230,CU$40,2,2))*$DF$37</f>
        <v>0.29059373745438249</v>
      </c>
      <c r="ED2231" s="1">
        <f t="shared" ref="ED2231:ED2236" ca="1" si="11637">MAX(OFFSET(CW2231,$CR2230,CV$40,2,2))*$DF$37</f>
        <v>8.4490077685511908E-2</v>
      </c>
      <c r="EE2231" s="1">
        <f t="shared" ref="EE2231:EE2236" ca="1" si="11638">MAX(OFFSET(CX2231,$CR2230,CW$40,2,2))*$DF$37</f>
        <v>1.8689893644914347E-2</v>
      </c>
      <c r="EF2231" s="29"/>
      <c r="EG2231" s="23"/>
      <c r="EH2231" s="50"/>
      <c r="EI2231" s="7">
        <v>1</v>
      </c>
      <c r="EJ2231" s="1">
        <f t="shared" ref="EJ2231:EJ2234" ca="1" si="11639">1/(1+EXP(-SUMPRODUCT($EI$20:$EK$22,DH2231:DJ2233)+$EL$20))</f>
        <v>0.99746242249469885</v>
      </c>
      <c r="EK2231" s="1">
        <f t="shared" ref="EK2231:EK2234" ca="1" si="11640">1/(1+EXP(-SUMPRODUCT($EI$20:$EK$22,DI2231:DK2233)+$EL$20))</f>
        <v>0.99877054809230814</v>
      </c>
      <c r="EL2231" s="1">
        <f t="shared" ref="EL2231:EL2234" ca="1" si="11641">1/(1+EXP(-SUMPRODUCT($EI$20:$EK$22,DJ2231:DL2233)+$EL$20))</f>
        <v>0.99879193017500134</v>
      </c>
      <c r="EM2231" s="1">
        <f t="shared" ref="EM2231:EM2234" ca="1" si="11642">1/(1+EXP(-SUMPRODUCT($EI$20:$EK$22,DK2231:DM2233)+$EL$20))</f>
        <v>0.99600726977260201</v>
      </c>
      <c r="EN2231" s="14"/>
      <c r="EO2231" s="14"/>
      <c r="EP2231" s="14"/>
      <c r="EQ2231" s="14"/>
      <c r="ER2231" s="14"/>
      <c r="ES2231" s="14"/>
      <c r="ET2231" s="23"/>
      <c r="EU2231" s="7">
        <v>0</v>
      </c>
      <c r="EV2231" s="1"/>
      <c r="EW2231" s="14"/>
      <c r="EX2231" s="7">
        <v>0</v>
      </c>
      <c r="EY2231" s="1"/>
      <c r="EZ2231" s="14"/>
      <c r="FA2231" s="27" t="s">
        <v>10</v>
      </c>
      <c r="FB2231" s="1">
        <f t="shared" ref="FB2231" ca="1" si="11643">SUM(EY2231:EY2240)</f>
        <v>3.5633056980033699E-6</v>
      </c>
      <c r="FC2231" s="19"/>
    </row>
    <row r="2232" spans="1:159" x14ac:dyDescent="0.2">
      <c r="A2232" s="55"/>
      <c r="B2232" s="18">
        <v>2</v>
      </c>
      <c r="C2232" s="1">
        <f>学習データ!C2198*$B$37</f>
        <v>0</v>
      </c>
      <c r="D2232" s="1">
        <f>学習データ!D2198*$B$37</f>
        <v>0</v>
      </c>
      <c r="E2232" s="1">
        <f>学習データ!E2198*$B$37</f>
        <v>0</v>
      </c>
      <c r="F2232" s="1">
        <f>学習データ!F2198*$B$37</f>
        <v>0</v>
      </c>
      <c r="G2232" s="1">
        <f>学習データ!G2198*$B$37</f>
        <v>0</v>
      </c>
      <c r="H2232" s="1">
        <f>学習データ!H2198*$B$37</f>
        <v>0</v>
      </c>
      <c r="I2232" s="1">
        <f>学習データ!I2198*$B$37</f>
        <v>0</v>
      </c>
      <c r="J2232" s="1">
        <f>学習データ!J2198*$B$37</f>
        <v>0</v>
      </c>
      <c r="K2232" s="1">
        <f>学習データ!K2198*$B$37</f>
        <v>0</v>
      </c>
      <c r="L2232" s="1">
        <f>学習データ!L2198*$B$37</f>
        <v>0</v>
      </c>
      <c r="M2232" s="1">
        <f>学習データ!M2198*$B$37</f>
        <v>0</v>
      </c>
      <c r="N2232" s="1">
        <f>学習データ!N2198*$B$37</f>
        <v>0</v>
      </c>
      <c r="O2232" s="1">
        <f>学習データ!O2198*$B$37</f>
        <v>0</v>
      </c>
      <c r="P2232" s="1">
        <f>学習データ!P2198*$B$37</f>
        <v>0</v>
      </c>
      <c r="Q2232" s="1">
        <f>学習データ!Q2198*$B$37</f>
        <v>0</v>
      </c>
      <c r="R2232" s="1">
        <f>学習データ!R2198*$B$37</f>
        <v>0</v>
      </c>
      <c r="S2232" s="1">
        <f>学習データ!S2198*$B$37</f>
        <v>0</v>
      </c>
      <c r="T2232" s="1">
        <f>学習データ!T2198*$B$37</f>
        <v>0</v>
      </c>
      <c r="U2232" s="1">
        <f>学習データ!U2198*$B$37</f>
        <v>0</v>
      </c>
      <c r="V2232" s="1">
        <f>学習データ!V2198*$B$37</f>
        <v>0</v>
      </c>
      <c r="W2232" s="1">
        <f>学習データ!W2198*$B$37</f>
        <v>0</v>
      </c>
      <c r="X2232" s="1">
        <f>学習データ!X2198*$B$37</f>
        <v>0</v>
      </c>
      <c r="Y2232" s="1">
        <f>学習データ!Y2198*$B$37</f>
        <v>0</v>
      </c>
      <c r="Z2232" s="1">
        <f>学習データ!Z2198*$B$37</f>
        <v>0</v>
      </c>
      <c r="AA2232" s="1">
        <f>学習データ!AA2198*$B$37</f>
        <v>0</v>
      </c>
      <c r="AB2232" s="1">
        <f>学習データ!AB2198*$B$37</f>
        <v>0</v>
      </c>
      <c r="AC2232" s="1">
        <f>学習データ!AC2198*$B$37</f>
        <v>0</v>
      </c>
      <c r="AD2232" s="1">
        <f>学習データ!AD2198*$B$37</f>
        <v>0</v>
      </c>
      <c r="AE2232" s="14"/>
      <c r="AF2232" s="14"/>
      <c r="AG2232" s="14"/>
      <c r="AH2232" s="29"/>
      <c r="AI2232" s="25"/>
      <c r="AJ2232" s="7">
        <v>2</v>
      </c>
      <c r="AK2232" s="36">
        <f t="shared" ca="1" si="11560"/>
        <v>0</v>
      </c>
      <c r="AL2232" s="36">
        <f t="shared" ca="1" si="11561"/>
        <v>0</v>
      </c>
      <c r="AM2232" s="36">
        <f t="shared" ca="1" si="11562"/>
        <v>0</v>
      </c>
      <c r="AN2232" s="36">
        <f t="shared" ca="1" si="11563"/>
        <v>0</v>
      </c>
      <c r="AO2232" s="36">
        <f t="shared" ca="1" si="11564"/>
        <v>0</v>
      </c>
      <c r="AP2232" s="36">
        <f t="shared" ca="1" si="11565"/>
        <v>0</v>
      </c>
      <c r="AQ2232" s="36">
        <f t="shared" ca="1" si="11566"/>
        <v>0.40392156862745099</v>
      </c>
      <c r="AR2232" s="36">
        <f t="shared" ca="1" si="11567"/>
        <v>0.9882352941176471</v>
      </c>
      <c r="AS2232" s="36">
        <f t="shared" ca="1" si="11568"/>
        <v>0.46666666666666667</v>
      </c>
      <c r="AT2232" s="36">
        <f t="shared" ca="1" si="11569"/>
        <v>0</v>
      </c>
      <c r="AU2232" s="36">
        <f t="shared" ca="1" si="11570"/>
        <v>0</v>
      </c>
      <c r="AV2232" s="36">
        <f t="shared" ca="1" si="11571"/>
        <v>0</v>
      </c>
      <c r="AW2232" s="36">
        <f t="shared" ca="1" si="11572"/>
        <v>0</v>
      </c>
      <c r="AX2232" s="36">
        <f t="shared" ca="1" si="11573"/>
        <v>0</v>
      </c>
      <c r="AY2232" s="25"/>
      <c r="AZ2232" s="7">
        <v>2</v>
      </c>
      <c r="BA2232" s="36">
        <f t="shared" ca="1" si="11574"/>
        <v>0</v>
      </c>
      <c r="BB2232" s="36">
        <f t="shared" ca="1" si="11575"/>
        <v>0</v>
      </c>
      <c r="BC2232" s="36">
        <f t="shared" ca="1" si="11576"/>
        <v>0</v>
      </c>
      <c r="BD2232" s="36">
        <f t="shared" ca="1" si="11577"/>
        <v>0</v>
      </c>
      <c r="BE2232" s="36">
        <f t="shared" ca="1" si="11578"/>
        <v>0</v>
      </c>
      <c r="BF2232" s="36">
        <f t="shared" ca="1" si="11579"/>
        <v>0</v>
      </c>
      <c r="BG2232" s="36">
        <f t="shared" ca="1" si="11580"/>
        <v>0</v>
      </c>
      <c r="BH2232" s="36">
        <f t="shared" ca="1" si="11581"/>
        <v>0.9882352941176471</v>
      </c>
      <c r="BI2232" s="36">
        <f t="shared" ca="1" si="11582"/>
        <v>0</v>
      </c>
      <c r="BJ2232" s="36">
        <f t="shared" ca="1" si="11583"/>
        <v>0</v>
      </c>
      <c r="BK2232" s="36">
        <f t="shared" ca="1" si="11584"/>
        <v>0</v>
      </c>
      <c r="BL2232" s="36">
        <f t="shared" ca="1" si="11585"/>
        <v>0</v>
      </c>
      <c r="BM2232" s="36">
        <f t="shared" ca="1" si="11586"/>
        <v>0</v>
      </c>
      <c r="BN2232" s="36">
        <f t="shared" ca="1" si="11587"/>
        <v>0</v>
      </c>
      <c r="BO2232" s="25"/>
      <c r="BP2232" s="25"/>
      <c r="BQ2232" s="23"/>
      <c r="BR2232" s="7">
        <v>2</v>
      </c>
      <c r="BS2232" s="1">
        <f t="shared" ca="1" si="11588"/>
        <v>0.48160743256383232</v>
      </c>
      <c r="BT2232" s="1">
        <f t="shared" ca="1" si="11589"/>
        <v>0.48160743256383232</v>
      </c>
      <c r="BU2232" s="1">
        <f t="shared" ca="1" si="11590"/>
        <v>0.48160743256383232</v>
      </c>
      <c r="BV2232" s="1">
        <f t="shared" ca="1" si="11591"/>
        <v>0.48160743256383232</v>
      </c>
      <c r="BW2232" s="1">
        <f t="shared" ca="1" si="11592"/>
        <v>0.73771644119218804</v>
      </c>
      <c r="BX2232" s="1">
        <f t="shared" ca="1" si="11593"/>
        <v>0.90699633110634248</v>
      </c>
      <c r="BY2232" s="1">
        <f t="shared" ca="1" si="11594"/>
        <v>0.94135580162185239</v>
      </c>
      <c r="BZ2232" s="1">
        <f t="shared" ca="1" si="11595"/>
        <v>0.87536405603947498</v>
      </c>
      <c r="CA2232" s="1">
        <f t="shared" ca="1" si="11596"/>
        <v>0.76583101886957206</v>
      </c>
      <c r="CB2232" s="1">
        <f t="shared" ca="1" si="11597"/>
        <v>0.48160743256383232</v>
      </c>
      <c r="CC2232" s="1">
        <f t="shared" ca="1" si="11598"/>
        <v>0.48160743256383232</v>
      </c>
      <c r="CD2232" s="25"/>
      <c r="CE2232" s="7">
        <v>2</v>
      </c>
      <c r="CF2232" s="1">
        <f t="shared" ca="1" si="11599"/>
        <v>0.16845687140215862</v>
      </c>
      <c r="CG2232" s="1">
        <f t="shared" ca="1" si="11600"/>
        <v>0.16845687140215862</v>
      </c>
      <c r="CH2232" s="1">
        <f t="shared" ca="1" si="11601"/>
        <v>0.16845687140215862</v>
      </c>
      <c r="CI2232" s="1">
        <f t="shared" ca="1" si="11602"/>
        <v>0.16845687140215862</v>
      </c>
      <c r="CJ2232" s="1">
        <f t="shared" ca="1" si="11603"/>
        <v>1.1297190262930659E-2</v>
      </c>
      <c r="CK2232" s="1">
        <f t="shared" ca="1" si="11604"/>
        <v>0.73935449999238767</v>
      </c>
      <c r="CL2232" s="1">
        <f t="shared" ca="1" si="11605"/>
        <v>0.12980786093206895</v>
      </c>
      <c r="CM2232" s="1">
        <f t="shared" ca="1" si="11606"/>
        <v>0.9955469642549305</v>
      </c>
      <c r="CN2232" s="1">
        <f t="shared" ca="1" si="11607"/>
        <v>0.19845902105325811</v>
      </c>
      <c r="CO2232" s="1">
        <f t="shared" ca="1" si="11608"/>
        <v>0.16845687140215862</v>
      </c>
      <c r="CP2232" s="1">
        <f t="shared" ca="1" si="11609"/>
        <v>0.16845687140215862</v>
      </c>
      <c r="CQ2232" s="25"/>
      <c r="CR2232" s="7">
        <v>2</v>
      </c>
      <c r="CS2232" s="1">
        <f t="shared" ca="1" si="11610"/>
        <v>1.8689893644914347E-2</v>
      </c>
      <c r="CT2232" s="1">
        <f t="shared" ca="1" si="11611"/>
        <v>1.8689893644914347E-2</v>
      </c>
      <c r="CU2232" s="1">
        <f t="shared" ca="1" si="11612"/>
        <v>1.8689893644914347E-2</v>
      </c>
      <c r="CV2232" s="1">
        <f t="shared" ca="1" si="11613"/>
        <v>1.8689893644914347E-2</v>
      </c>
      <c r="CW2232" s="1">
        <f t="shared" ca="1" si="11614"/>
        <v>9.3750852900573209E-2</v>
      </c>
      <c r="CX2232" s="1">
        <f t="shared" ca="1" si="11615"/>
        <v>0.38477355025117965</v>
      </c>
      <c r="CY2232" s="1">
        <f t="shared" ca="1" si="11616"/>
        <v>0.29059373745438249</v>
      </c>
      <c r="CZ2232" s="1">
        <f t="shared" ca="1" si="11617"/>
        <v>3.1227661906521525E-2</v>
      </c>
      <c r="DA2232" s="1">
        <f t="shared" ca="1" si="11618"/>
        <v>8.4490077685511908E-2</v>
      </c>
      <c r="DB2232" s="1">
        <f t="shared" ca="1" si="11619"/>
        <v>1.8689893644914347E-2</v>
      </c>
      <c r="DC2232" s="1">
        <f t="shared" ca="1" si="11620"/>
        <v>1.8689893644914347E-2</v>
      </c>
      <c r="DD2232" s="25"/>
      <c r="DE2232" s="40"/>
      <c r="DF2232" s="50"/>
      <c r="DG2232" s="7">
        <v>2</v>
      </c>
      <c r="DH2232" s="1">
        <f t="shared" ca="1" si="11621"/>
        <v>0.71676142759400563</v>
      </c>
      <c r="DI2232" s="1">
        <f t="shared" ca="1" si="11622"/>
        <v>0.85689952283718496</v>
      </c>
      <c r="DJ2232" s="1">
        <f t="shared" ca="1" si="11623"/>
        <v>0.98435826244835867</v>
      </c>
      <c r="DK2232" s="1">
        <f t="shared" ca="1" si="11624"/>
        <v>0.95850373140356881</v>
      </c>
      <c r="DL2232" s="1">
        <f t="shared" ca="1" si="11625"/>
        <v>0.74993687011762777</v>
      </c>
      <c r="DM2232" s="1">
        <f t="shared" ca="1" si="11626"/>
        <v>0.48160743256383232</v>
      </c>
      <c r="DN2232" s="25"/>
      <c r="DO2232" s="50"/>
      <c r="DP2232" s="7">
        <v>2</v>
      </c>
      <c r="DQ2232" s="1">
        <f t="shared" ca="1" si="11627"/>
        <v>0.16845687140215862</v>
      </c>
      <c r="DR2232" s="1">
        <f t="shared" ca="1" si="11628"/>
        <v>8.6711688972205356E-3</v>
      </c>
      <c r="DS2232" s="1">
        <f t="shared" ca="1" si="11629"/>
        <v>0.7538398885248494</v>
      </c>
      <c r="DT2232" s="1">
        <f t="shared" ca="1" si="11630"/>
        <v>0.99972051273595097</v>
      </c>
      <c r="DU2232" s="1">
        <f t="shared" ca="1" si="11631"/>
        <v>0.99911192845474872</v>
      </c>
      <c r="DV2232" s="1">
        <f t="shared" ca="1" si="11632"/>
        <v>0.16845687140215862</v>
      </c>
      <c r="DW2232" s="25"/>
      <c r="DX2232" s="50"/>
      <c r="DY2232" s="7">
        <v>2</v>
      </c>
      <c r="DZ2232" s="1">
        <f t="shared" ca="1" si="11633"/>
        <v>3.2061181253373816E-2</v>
      </c>
      <c r="EA2232" s="1">
        <f t="shared" ca="1" si="11634"/>
        <v>0.28807515926326077</v>
      </c>
      <c r="EB2232" s="1">
        <f t="shared" ca="1" si="11635"/>
        <v>0.76674460154434099</v>
      </c>
      <c r="EC2232" s="1">
        <f t="shared" ca="1" si="11636"/>
        <v>0.86412890950836319</v>
      </c>
      <c r="ED2232" s="1">
        <f t="shared" ca="1" si="11637"/>
        <v>0.28506370818457399</v>
      </c>
      <c r="EE2232" s="1">
        <f t="shared" ca="1" si="11638"/>
        <v>1.8689893644914347E-2</v>
      </c>
      <c r="EF2232" s="29"/>
      <c r="EG2232" s="23"/>
      <c r="EH2232" s="50"/>
      <c r="EI2232" s="7">
        <v>2</v>
      </c>
      <c r="EJ2232" s="1">
        <f t="shared" ca="1" si="11639"/>
        <v>0.99906247059296893</v>
      </c>
      <c r="EK2232" s="1">
        <f t="shared" ca="1" si="11640"/>
        <v>0.9991851511977009</v>
      </c>
      <c r="EL2232" s="1">
        <f t="shared" ca="1" si="11641"/>
        <v>0.99867074888022889</v>
      </c>
      <c r="EM2232" s="1">
        <f t="shared" ca="1" si="11642"/>
        <v>0.9967306522651832</v>
      </c>
      <c r="EN2232" s="14"/>
      <c r="EO2232" s="14" t="s">
        <v>30</v>
      </c>
      <c r="EP2232" s="14"/>
      <c r="EQ2232" s="14"/>
      <c r="ER2232" s="14"/>
      <c r="ES2232" s="14"/>
      <c r="ET2232" s="23"/>
      <c r="EU2232" s="7">
        <v>1</v>
      </c>
      <c r="EV2232" s="1"/>
      <c r="EW2232" s="14"/>
      <c r="EX2232" s="7">
        <v>1</v>
      </c>
      <c r="EY2232" s="1"/>
      <c r="EZ2232" s="14"/>
      <c r="FA2232" s="14"/>
      <c r="FB2232" s="14"/>
      <c r="FC2232" s="19"/>
    </row>
    <row r="2233" spans="1:159" x14ac:dyDescent="0.2">
      <c r="A2233" s="55"/>
      <c r="B2233" s="18">
        <v>3</v>
      </c>
      <c r="C2233" s="1">
        <f>学習データ!C2199*$B$37</f>
        <v>0</v>
      </c>
      <c r="D2233" s="1">
        <f>学習データ!D2199*$B$37</f>
        <v>0</v>
      </c>
      <c r="E2233" s="1">
        <f>学習データ!E2199*$B$37</f>
        <v>0</v>
      </c>
      <c r="F2233" s="1">
        <f>学習データ!F2199*$B$37</f>
        <v>0</v>
      </c>
      <c r="G2233" s="1">
        <f>学習データ!G2199*$B$37</f>
        <v>0</v>
      </c>
      <c r="H2233" s="1">
        <f>学習データ!H2199*$B$37</f>
        <v>0</v>
      </c>
      <c r="I2233" s="1">
        <f>学習データ!I2199*$B$37</f>
        <v>0</v>
      </c>
      <c r="J2233" s="1">
        <f>学習データ!J2199*$B$37</f>
        <v>0</v>
      </c>
      <c r="K2233" s="1">
        <f>学習データ!K2199*$B$37</f>
        <v>0</v>
      </c>
      <c r="L2233" s="1">
        <f>学習データ!L2199*$B$37</f>
        <v>0</v>
      </c>
      <c r="M2233" s="1">
        <f>学習データ!M2199*$B$37</f>
        <v>0</v>
      </c>
      <c r="N2233" s="1">
        <f>学習データ!N2199*$B$37</f>
        <v>0</v>
      </c>
      <c r="O2233" s="1">
        <f>学習データ!O2199*$B$37</f>
        <v>51</v>
      </c>
      <c r="P2233" s="1">
        <f>学習データ!P2199*$B$37</f>
        <v>79</v>
      </c>
      <c r="Q2233" s="1">
        <f>学習データ!Q2199*$B$37</f>
        <v>104</v>
      </c>
      <c r="R2233" s="1">
        <f>学習データ!R2199*$B$37</f>
        <v>44</v>
      </c>
      <c r="S2233" s="1">
        <f>学習データ!S2199*$B$37</f>
        <v>0</v>
      </c>
      <c r="T2233" s="1">
        <f>学習データ!T2199*$B$37</f>
        <v>0</v>
      </c>
      <c r="U2233" s="1">
        <f>学習データ!U2199*$B$37</f>
        <v>0</v>
      </c>
      <c r="V2233" s="1">
        <f>学習データ!V2199*$B$37</f>
        <v>0</v>
      </c>
      <c r="W2233" s="1">
        <f>学習データ!W2199*$B$37</f>
        <v>0</v>
      </c>
      <c r="X2233" s="1">
        <f>学習データ!X2199*$B$37</f>
        <v>0</v>
      </c>
      <c r="Y2233" s="1">
        <f>学習データ!Y2199*$B$37</f>
        <v>0</v>
      </c>
      <c r="Z2233" s="1">
        <f>学習データ!Z2199*$B$37</f>
        <v>0</v>
      </c>
      <c r="AA2233" s="1">
        <f>学習データ!AA2199*$B$37</f>
        <v>0</v>
      </c>
      <c r="AB2233" s="1">
        <f>学習データ!AB2199*$B$37</f>
        <v>0</v>
      </c>
      <c r="AC2233" s="1">
        <f>学習データ!AC2199*$B$37</f>
        <v>0</v>
      </c>
      <c r="AD2233" s="1">
        <f>学習データ!AD2199*$B$37</f>
        <v>0</v>
      </c>
      <c r="AE2233" s="14"/>
      <c r="AF2233" s="14"/>
      <c r="AG2233" s="14"/>
      <c r="AH2233" s="29"/>
      <c r="AI2233" s="25"/>
      <c r="AJ2233" s="7">
        <v>3</v>
      </c>
      <c r="AK2233" s="36">
        <f t="shared" ca="1" si="11560"/>
        <v>0</v>
      </c>
      <c r="AL2233" s="36">
        <f t="shared" ca="1" si="11561"/>
        <v>0</v>
      </c>
      <c r="AM2233" s="36">
        <f t="shared" ca="1" si="11562"/>
        <v>0</v>
      </c>
      <c r="AN2233" s="36">
        <f t="shared" ca="1" si="11563"/>
        <v>0</v>
      </c>
      <c r="AO2233" s="36">
        <f t="shared" ca="1" si="11564"/>
        <v>0</v>
      </c>
      <c r="AP2233" s="36">
        <f t="shared" ca="1" si="11565"/>
        <v>0</v>
      </c>
      <c r="AQ2233" s="36">
        <f t="shared" ca="1" si="11566"/>
        <v>7.4509803921568626E-2</v>
      </c>
      <c r="AR2233" s="36">
        <f t="shared" ca="1" si="11567"/>
        <v>0.80392156862745101</v>
      </c>
      <c r="AS2233" s="36">
        <f t="shared" ca="1" si="11568"/>
        <v>0.99215686274509807</v>
      </c>
      <c r="AT2233" s="36">
        <f t="shared" ca="1" si="11569"/>
        <v>0.52156862745098043</v>
      </c>
      <c r="AU2233" s="36">
        <f t="shared" ca="1" si="11570"/>
        <v>0</v>
      </c>
      <c r="AV2233" s="36">
        <f t="shared" ca="1" si="11571"/>
        <v>0</v>
      </c>
      <c r="AW2233" s="36">
        <f t="shared" ca="1" si="11572"/>
        <v>0</v>
      </c>
      <c r="AX2233" s="36">
        <f t="shared" ca="1" si="11573"/>
        <v>0</v>
      </c>
      <c r="AY2233" s="25"/>
      <c r="AZ2233" s="7">
        <v>3</v>
      </c>
      <c r="BA2233" s="36">
        <f t="shared" ca="1" si="11574"/>
        <v>0</v>
      </c>
      <c r="BB2233" s="36">
        <f t="shared" ca="1" si="11575"/>
        <v>0</v>
      </c>
      <c r="BC2233" s="36">
        <f t="shared" ca="1" si="11576"/>
        <v>0</v>
      </c>
      <c r="BD2233" s="36">
        <f t="shared" ca="1" si="11577"/>
        <v>0</v>
      </c>
      <c r="BE2233" s="36">
        <f t="shared" ca="1" si="11578"/>
        <v>0</v>
      </c>
      <c r="BF2233" s="36">
        <f t="shared" ca="1" si="11579"/>
        <v>0</v>
      </c>
      <c r="BG2233" s="36">
        <f t="shared" ca="1" si="11580"/>
        <v>0</v>
      </c>
      <c r="BH2233" s="36">
        <f t="shared" ca="1" si="11581"/>
        <v>0</v>
      </c>
      <c r="BI2233" s="36">
        <f t="shared" ca="1" si="11582"/>
        <v>0.99215686274509807</v>
      </c>
      <c r="BJ2233" s="36">
        <f t="shared" ca="1" si="11583"/>
        <v>0</v>
      </c>
      <c r="BK2233" s="36">
        <f t="shared" ca="1" si="11584"/>
        <v>0</v>
      </c>
      <c r="BL2233" s="36">
        <f t="shared" ca="1" si="11585"/>
        <v>0</v>
      </c>
      <c r="BM2233" s="36">
        <f t="shared" ca="1" si="11586"/>
        <v>0</v>
      </c>
      <c r="BN2233" s="36">
        <f t="shared" ca="1" si="11587"/>
        <v>0</v>
      </c>
      <c r="BO2233" s="25"/>
      <c r="BP2233" s="25"/>
      <c r="BQ2233" s="23"/>
      <c r="BR2233" s="7">
        <v>3</v>
      </c>
      <c r="BS2233" s="1">
        <f t="shared" ca="1" si="11588"/>
        <v>0.48160743256383232</v>
      </c>
      <c r="BT2233" s="1">
        <f t="shared" ca="1" si="11589"/>
        <v>0.48160743256383232</v>
      </c>
      <c r="BU2233" s="1">
        <f t="shared" ca="1" si="11590"/>
        <v>0.71595665836614841</v>
      </c>
      <c r="BV2233" s="1">
        <f t="shared" ca="1" si="11591"/>
        <v>0.76979740182484346</v>
      </c>
      <c r="BW2233" s="1">
        <f t="shared" ca="1" si="11592"/>
        <v>0.88338530874772336</v>
      </c>
      <c r="BX2233" s="1">
        <f t="shared" ca="1" si="11593"/>
        <v>0.94099459728213575</v>
      </c>
      <c r="BY2233" s="1">
        <f t="shared" ca="1" si="11594"/>
        <v>0.95850373140356881</v>
      </c>
      <c r="BZ2233" s="1">
        <f t="shared" ca="1" si="11595"/>
        <v>0.92021419581288688</v>
      </c>
      <c r="CA2233" s="1">
        <f t="shared" ca="1" si="11596"/>
        <v>0.74993687011762777</v>
      </c>
      <c r="CB2233" s="1">
        <f t="shared" ca="1" si="11597"/>
        <v>0.48160743256383232</v>
      </c>
      <c r="CC2233" s="1">
        <f t="shared" ca="1" si="11598"/>
        <v>0.48160743256383232</v>
      </c>
      <c r="CD2233" s="25"/>
      <c r="CE2233" s="7">
        <v>3</v>
      </c>
      <c r="CF2233" s="1">
        <f t="shared" ca="1" si="11599"/>
        <v>0.16845687140215862</v>
      </c>
      <c r="CG2233" s="1">
        <f t="shared" ca="1" si="11600"/>
        <v>0.16845687140215862</v>
      </c>
      <c r="CH2233" s="1">
        <f t="shared" ca="1" si="11601"/>
        <v>8.6711688972205356E-3</v>
      </c>
      <c r="CI2233" s="1">
        <f t="shared" ca="1" si="11602"/>
        <v>1.9381525732276833E-3</v>
      </c>
      <c r="CJ2233" s="1">
        <f t="shared" ca="1" si="11603"/>
        <v>1.0645211644420601E-3</v>
      </c>
      <c r="CK2233" s="1">
        <f t="shared" ca="1" si="11604"/>
        <v>4.2773112239484316E-3</v>
      </c>
      <c r="CL2233" s="1">
        <f t="shared" ca="1" si="11605"/>
        <v>0.98794376152056906</v>
      </c>
      <c r="CM2233" s="1">
        <f t="shared" ca="1" si="11606"/>
        <v>0.14487667627125655</v>
      </c>
      <c r="CN2233" s="1">
        <f t="shared" ca="1" si="11607"/>
        <v>0.99523288279729372</v>
      </c>
      <c r="CO2233" s="1">
        <f t="shared" ca="1" si="11608"/>
        <v>0.16845687140215862</v>
      </c>
      <c r="CP2233" s="1">
        <f t="shared" ca="1" si="11609"/>
        <v>0.16845687140215862</v>
      </c>
      <c r="CQ2233" s="25"/>
      <c r="CR2233" s="7">
        <v>3</v>
      </c>
      <c r="CS2233" s="1">
        <f t="shared" ca="1" si="11610"/>
        <v>1.8689893644914347E-2</v>
      </c>
      <c r="CT2233" s="1">
        <f t="shared" ca="1" si="11611"/>
        <v>1.8689893644914347E-2</v>
      </c>
      <c r="CU2233" s="1">
        <f t="shared" ca="1" si="11612"/>
        <v>3.1993372145286594E-2</v>
      </c>
      <c r="CV2233" s="1">
        <f t="shared" ca="1" si="11613"/>
        <v>3.3862556983739842E-2</v>
      </c>
      <c r="CW2233" s="1">
        <f t="shared" ca="1" si="11614"/>
        <v>0.26484701142433975</v>
      </c>
      <c r="CX2233" s="1">
        <f t="shared" ca="1" si="11615"/>
        <v>0.6304238912922111</v>
      </c>
      <c r="CY2233" s="1">
        <f t="shared" ca="1" si="11616"/>
        <v>7.5746156090876326E-3</v>
      </c>
      <c r="CZ2233" s="1">
        <f t="shared" ca="1" si="11617"/>
        <v>0.4462542335933522</v>
      </c>
      <c r="DA2233" s="1">
        <f t="shared" ca="1" si="11618"/>
        <v>0.28506370818457399</v>
      </c>
      <c r="DB2233" s="1">
        <f t="shared" ca="1" si="11619"/>
        <v>1.8689893644914347E-2</v>
      </c>
      <c r="DC2233" s="1">
        <f t="shared" ca="1" si="11620"/>
        <v>1.8689893644914347E-2</v>
      </c>
      <c r="DD2233" s="25"/>
      <c r="DE2233" s="40"/>
      <c r="DF2233" s="50"/>
      <c r="DG2233" s="7">
        <v>3</v>
      </c>
      <c r="DH2233" s="1">
        <f t="shared" ca="1" si="11621"/>
        <v>0.77419142538528485</v>
      </c>
      <c r="DI2233" s="1">
        <f t="shared" ca="1" si="11622"/>
        <v>0.97229706019082329</v>
      </c>
      <c r="DJ2233" s="1">
        <f t="shared" ca="1" si="11623"/>
        <v>0.98081476239889676</v>
      </c>
      <c r="DK2233" s="1">
        <f t="shared" ca="1" si="11624"/>
        <v>0.75383889319163067</v>
      </c>
      <c r="DL2233" s="1">
        <f t="shared" ca="1" si="11625"/>
        <v>0.50575967629354279</v>
      </c>
      <c r="DM2233" s="1">
        <f t="shared" ca="1" si="11626"/>
        <v>0.48160743256383232</v>
      </c>
      <c r="DN2233" s="25"/>
      <c r="DO2233" s="50"/>
      <c r="DP2233" s="7">
        <v>3</v>
      </c>
      <c r="DQ2233" s="1">
        <f t="shared" ca="1" si="11627"/>
        <v>0.34424182399664405</v>
      </c>
      <c r="DR2233" s="1">
        <f t="shared" ca="1" si="11628"/>
        <v>0.99997230798773162</v>
      </c>
      <c r="DS2233" s="1">
        <f t="shared" ca="1" si="11629"/>
        <v>0.99999581013163086</v>
      </c>
      <c r="DT2233" s="1">
        <f t="shared" ca="1" si="11630"/>
        <v>0.99946788797928998</v>
      </c>
      <c r="DU2233" s="1">
        <f t="shared" ca="1" si="11631"/>
        <v>0.99601951021882384</v>
      </c>
      <c r="DV2233" s="1">
        <f t="shared" ca="1" si="11632"/>
        <v>0.16845687140215862</v>
      </c>
      <c r="DW2233" s="25"/>
      <c r="DX2233" s="50"/>
      <c r="DY2233" s="7">
        <v>3</v>
      </c>
      <c r="DZ2233" s="1">
        <f t="shared" ca="1" si="11633"/>
        <v>0.56425166995408593</v>
      </c>
      <c r="EA2233" s="1">
        <f t="shared" ca="1" si="11634"/>
        <v>0.67180703121966068</v>
      </c>
      <c r="EB2233" s="1">
        <f t="shared" ca="1" si="11635"/>
        <v>0.89810676220478036</v>
      </c>
      <c r="EC2233" s="1">
        <f t="shared" ca="1" si="11636"/>
        <v>0.23678801394078094</v>
      </c>
      <c r="ED2233" s="1">
        <f t="shared" ca="1" si="11637"/>
        <v>2.3851046084328663E-2</v>
      </c>
      <c r="EE2233" s="1">
        <f t="shared" ca="1" si="11638"/>
        <v>1.8689893644914347E-2</v>
      </c>
      <c r="EF2233" s="29"/>
      <c r="EG2233" s="23"/>
      <c r="EH2233" s="50"/>
      <c r="EI2233" s="7">
        <v>3</v>
      </c>
      <c r="EJ2233" s="1">
        <f t="shared" ca="1" si="11639"/>
        <v>0.99916515798601435</v>
      </c>
      <c r="EK2233" s="1">
        <f t="shared" ca="1" si="11640"/>
        <v>0.99913430979935824</v>
      </c>
      <c r="EL2233" s="1">
        <f t="shared" ca="1" si="11641"/>
        <v>0.99857683704160105</v>
      </c>
      <c r="EM2233" s="1">
        <f t="shared" ca="1" si="11642"/>
        <v>0.99697922022146479</v>
      </c>
      <c r="EN2233" s="14"/>
      <c r="EO2233" s="7"/>
      <c r="EP2233" s="7">
        <v>0</v>
      </c>
      <c r="EQ2233" s="7">
        <v>1</v>
      </c>
      <c r="ER2233" s="7">
        <v>2</v>
      </c>
      <c r="ES2233" s="14"/>
      <c r="ET2233" s="23"/>
      <c r="EU2233" s="7">
        <v>2</v>
      </c>
      <c r="EV2233" s="1">
        <f t="shared" ref="EV2233" ca="1" si="11644">1/(1+EXP(-SUMPRODUCT($EV$5:$EW$14,EQ2234:ER2243)+$EX$5))</f>
        <v>0.99972518866549398</v>
      </c>
      <c r="EW2233" s="14"/>
      <c r="EX2233" s="7">
        <v>2</v>
      </c>
      <c r="EY2233" s="1">
        <f t="shared" ref="EY2233:EY2234" ca="1" si="11645">(AG2250-EV2233)^2</f>
        <v>7.5521269572979568E-8</v>
      </c>
      <c r="EZ2233" s="14"/>
      <c r="FA2233" s="14"/>
      <c r="FB2233" s="14"/>
      <c r="FC2233" s="19"/>
    </row>
    <row r="2234" spans="1:159" x14ac:dyDescent="0.2">
      <c r="A2234" s="55"/>
      <c r="B2234" s="18">
        <v>4</v>
      </c>
      <c r="C2234" s="1">
        <f>学習データ!C2200*$B$37</f>
        <v>0</v>
      </c>
      <c r="D2234" s="1">
        <f>学習データ!D2200*$B$37</f>
        <v>0</v>
      </c>
      <c r="E2234" s="1">
        <f>学習データ!E2200*$B$37</f>
        <v>0</v>
      </c>
      <c r="F2234" s="1">
        <f>学習データ!F2200*$B$37</f>
        <v>0</v>
      </c>
      <c r="G2234" s="1">
        <f>学習データ!G2200*$B$37</f>
        <v>0</v>
      </c>
      <c r="H2234" s="1">
        <f>学習データ!H2200*$B$37</f>
        <v>0</v>
      </c>
      <c r="I2234" s="1">
        <f>学習データ!I2200*$B$37</f>
        <v>0</v>
      </c>
      <c r="J2234" s="1">
        <f>学習データ!J2200*$B$37</f>
        <v>0</v>
      </c>
      <c r="K2234" s="1">
        <f>学習データ!K2200*$B$37</f>
        <v>0</v>
      </c>
      <c r="L2234" s="1">
        <f>学習データ!L2200*$B$37</f>
        <v>0</v>
      </c>
      <c r="M2234" s="1">
        <f>学習データ!M2200*$B$37</f>
        <v>0</v>
      </c>
      <c r="N2234" s="1">
        <f>学習データ!N2200*$B$37</f>
        <v>0</v>
      </c>
      <c r="O2234" s="1">
        <f>学習データ!O2200*$B$37</f>
        <v>0</v>
      </c>
      <c r="P2234" s="1">
        <f>学習データ!P2200*$B$37</f>
        <v>103</v>
      </c>
      <c r="Q2234" s="1">
        <f>学習データ!Q2200*$B$37</f>
        <v>252</v>
      </c>
      <c r="R2234" s="1">
        <f>学習データ!R2200*$B$37</f>
        <v>224</v>
      </c>
      <c r="S2234" s="1">
        <f>学習データ!S2200*$B$37</f>
        <v>119</v>
      </c>
      <c r="T2234" s="1">
        <f>学習データ!T2200*$B$37</f>
        <v>26</v>
      </c>
      <c r="U2234" s="1">
        <f>学習データ!U2200*$B$37</f>
        <v>0</v>
      </c>
      <c r="V2234" s="1">
        <f>学習データ!V2200*$B$37</f>
        <v>0</v>
      </c>
      <c r="W2234" s="1">
        <f>学習データ!W2200*$B$37</f>
        <v>0</v>
      </c>
      <c r="X2234" s="1">
        <f>学習データ!X2200*$B$37</f>
        <v>0</v>
      </c>
      <c r="Y2234" s="1">
        <f>学習データ!Y2200*$B$37</f>
        <v>0</v>
      </c>
      <c r="Z2234" s="1">
        <f>学習データ!Z2200*$B$37</f>
        <v>0</v>
      </c>
      <c r="AA2234" s="1">
        <f>学習データ!AA2200*$B$37</f>
        <v>0</v>
      </c>
      <c r="AB2234" s="1">
        <f>学習データ!AB2200*$B$37</f>
        <v>0</v>
      </c>
      <c r="AC2234" s="1">
        <f>学習データ!AC2200*$B$37</f>
        <v>0</v>
      </c>
      <c r="AD2234" s="1">
        <f>学習データ!AD2200*$B$37</f>
        <v>0</v>
      </c>
      <c r="AE2234" s="14"/>
      <c r="AF2234" s="14"/>
      <c r="AG2234" s="14"/>
      <c r="AH2234" s="29"/>
      <c r="AI2234" s="25"/>
      <c r="AJ2234" s="7">
        <v>4</v>
      </c>
      <c r="AK2234" s="36">
        <f t="shared" ca="1" si="11560"/>
        <v>0</v>
      </c>
      <c r="AL2234" s="36">
        <f t="shared" ca="1" si="11561"/>
        <v>0</v>
      </c>
      <c r="AM2234" s="36">
        <f t="shared" ca="1" si="11562"/>
        <v>0</v>
      </c>
      <c r="AN2234" s="36">
        <f t="shared" ca="1" si="11563"/>
        <v>0</v>
      </c>
      <c r="AO2234" s="36">
        <f t="shared" ca="1" si="11564"/>
        <v>0</v>
      </c>
      <c r="AP2234" s="36">
        <f t="shared" ca="1" si="11565"/>
        <v>0</v>
      </c>
      <c r="AQ2234" s="36">
        <f t="shared" ca="1" si="11566"/>
        <v>0</v>
      </c>
      <c r="AR2234" s="36">
        <f t="shared" ca="1" si="11567"/>
        <v>0.43137254901960786</v>
      </c>
      <c r="AS2234" s="36">
        <f t="shared" ca="1" si="11568"/>
        <v>1</v>
      </c>
      <c r="AT2234" s="36">
        <f t="shared" ca="1" si="11569"/>
        <v>0.77254901960784317</v>
      </c>
      <c r="AU2234" s="36">
        <f t="shared" ca="1" si="11570"/>
        <v>0</v>
      </c>
      <c r="AV2234" s="36">
        <f t="shared" ca="1" si="11571"/>
        <v>0</v>
      </c>
      <c r="AW2234" s="36">
        <f t="shared" ca="1" si="11572"/>
        <v>0</v>
      </c>
      <c r="AX2234" s="36">
        <f t="shared" ca="1" si="11573"/>
        <v>0</v>
      </c>
      <c r="AY2234" s="25"/>
      <c r="AZ2234" s="7">
        <v>4</v>
      </c>
      <c r="BA2234" s="36">
        <f t="shared" ca="1" si="11574"/>
        <v>0</v>
      </c>
      <c r="BB2234" s="36">
        <f t="shared" ca="1" si="11575"/>
        <v>0</v>
      </c>
      <c r="BC2234" s="36">
        <f t="shared" ca="1" si="11576"/>
        <v>0</v>
      </c>
      <c r="BD2234" s="36">
        <f t="shared" ca="1" si="11577"/>
        <v>0</v>
      </c>
      <c r="BE2234" s="36">
        <f t="shared" ca="1" si="11578"/>
        <v>0</v>
      </c>
      <c r="BF2234" s="36">
        <f t="shared" ca="1" si="11579"/>
        <v>0</v>
      </c>
      <c r="BG2234" s="36">
        <f t="shared" ca="1" si="11580"/>
        <v>0</v>
      </c>
      <c r="BH2234" s="36">
        <f t="shared" ca="1" si="11581"/>
        <v>0</v>
      </c>
      <c r="BI2234" s="36">
        <f t="shared" ca="1" si="11582"/>
        <v>1</v>
      </c>
      <c r="BJ2234" s="36">
        <f t="shared" ca="1" si="11583"/>
        <v>0</v>
      </c>
      <c r="BK2234" s="36">
        <f t="shared" ca="1" si="11584"/>
        <v>0</v>
      </c>
      <c r="BL2234" s="36">
        <f t="shared" ca="1" si="11585"/>
        <v>0</v>
      </c>
      <c r="BM2234" s="36">
        <f t="shared" ca="1" si="11586"/>
        <v>0</v>
      </c>
      <c r="BN2234" s="36">
        <f t="shared" ca="1" si="11587"/>
        <v>0</v>
      </c>
      <c r="BO2234" s="25"/>
      <c r="BP2234" s="25"/>
      <c r="BQ2234" s="23"/>
      <c r="BR2234" s="7">
        <v>4</v>
      </c>
      <c r="BS2234" s="1">
        <f t="shared" ca="1" si="11588"/>
        <v>0.48160743256383232</v>
      </c>
      <c r="BT2234" s="1">
        <f t="shared" ca="1" si="11589"/>
        <v>0.71676142759400563</v>
      </c>
      <c r="BU2234" s="1">
        <f t="shared" ca="1" si="11590"/>
        <v>0.81799383059455533</v>
      </c>
      <c r="BV2234" s="1">
        <f t="shared" ca="1" si="11591"/>
        <v>0.85689952283718496</v>
      </c>
      <c r="BW2234" s="1">
        <f t="shared" ca="1" si="11592"/>
        <v>0.95478467385728705</v>
      </c>
      <c r="BX2234" s="1">
        <f t="shared" ca="1" si="11593"/>
        <v>0.98435826244835867</v>
      </c>
      <c r="BY2234" s="1">
        <f t="shared" ca="1" si="11594"/>
        <v>0.95454866343561295</v>
      </c>
      <c r="BZ2234" s="1">
        <f t="shared" ca="1" si="11595"/>
        <v>0.86443733256650901</v>
      </c>
      <c r="CA2234" s="1">
        <f t="shared" ca="1" si="11596"/>
        <v>0.56959453623691703</v>
      </c>
      <c r="CB2234" s="1">
        <f t="shared" ca="1" si="11597"/>
        <v>0.48160743256383232</v>
      </c>
      <c r="CC2234" s="1">
        <f t="shared" ca="1" si="11598"/>
        <v>0.48160743256383232</v>
      </c>
      <c r="CD2234" s="25"/>
      <c r="CE2234" s="7">
        <v>4</v>
      </c>
      <c r="CF2234" s="1">
        <f t="shared" ca="1" si="11599"/>
        <v>0.16845687140215862</v>
      </c>
      <c r="CG2234" s="1">
        <f t="shared" ca="1" si="11600"/>
        <v>8.5646311774845545E-3</v>
      </c>
      <c r="CH2234" s="1">
        <f t="shared" ca="1" si="11601"/>
        <v>2.8839070475849748E-3</v>
      </c>
      <c r="CI2234" s="1">
        <f t="shared" ca="1" si="11602"/>
        <v>2.7071541329515964E-4</v>
      </c>
      <c r="CJ2234" s="1">
        <f t="shared" ca="1" si="11603"/>
        <v>1.4060870001274449E-2</v>
      </c>
      <c r="CK2234" s="1">
        <f t="shared" ca="1" si="11604"/>
        <v>0.7538398885248494</v>
      </c>
      <c r="CL2234" s="1">
        <f t="shared" ca="1" si="11605"/>
        <v>0.99972051273595097</v>
      </c>
      <c r="CM2234" s="1">
        <f t="shared" ca="1" si="11606"/>
        <v>0.30204938036614332</v>
      </c>
      <c r="CN2234" s="1">
        <f t="shared" ca="1" si="11607"/>
        <v>0.99911192845474872</v>
      </c>
      <c r="CO2234" s="1">
        <f t="shared" ca="1" si="11608"/>
        <v>0.16845687140215862</v>
      </c>
      <c r="CP2234" s="1">
        <f t="shared" ca="1" si="11609"/>
        <v>0.16845687140215862</v>
      </c>
      <c r="CQ2234" s="25"/>
      <c r="CR2234" s="7">
        <v>4</v>
      </c>
      <c r="CS2234" s="1">
        <f t="shared" ca="1" si="11610"/>
        <v>1.8689893644914347E-2</v>
      </c>
      <c r="CT2234" s="1">
        <f t="shared" ca="1" si="11611"/>
        <v>3.2061181253373816E-2</v>
      </c>
      <c r="CU2234" s="1">
        <f t="shared" ca="1" si="11612"/>
        <v>0.28807515926326077</v>
      </c>
      <c r="CV2234" s="1">
        <f t="shared" ca="1" si="11613"/>
        <v>0.25285242854726286</v>
      </c>
      <c r="CW2234" s="1">
        <f t="shared" ca="1" si="11614"/>
        <v>0.37292691299308323</v>
      </c>
      <c r="CX2234" s="1">
        <f t="shared" ca="1" si="11615"/>
        <v>0.76674460154434099</v>
      </c>
      <c r="CY2234" s="1">
        <f t="shared" ca="1" si="11616"/>
        <v>0.32020075883022514</v>
      </c>
      <c r="CZ2234" s="1">
        <f t="shared" ca="1" si="11617"/>
        <v>0.86412890950836319</v>
      </c>
      <c r="DA2234" s="1">
        <f t="shared" ca="1" si="11618"/>
        <v>6.182998082248041E-2</v>
      </c>
      <c r="DB2234" s="1">
        <f t="shared" ca="1" si="11619"/>
        <v>1.8689893644914347E-2</v>
      </c>
      <c r="DC2234" s="1">
        <f t="shared" ca="1" si="11620"/>
        <v>1.8689893644914347E-2</v>
      </c>
      <c r="DD2234" s="25"/>
      <c r="DE2234" s="40"/>
      <c r="DF2234" s="50"/>
      <c r="DG2234" s="7">
        <v>4</v>
      </c>
      <c r="DH2234" s="1">
        <f t="shared" ca="1" si="11621"/>
        <v>0.93997823111254486</v>
      </c>
      <c r="DI2234" s="1">
        <f t="shared" ca="1" si="11622"/>
        <v>0.96612270246971332</v>
      </c>
      <c r="DJ2234" s="1">
        <f t="shared" ca="1" si="11623"/>
        <v>0.85277808224052709</v>
      </c>
      <c r="DK2234" s="1">
        <f t="shared" ca="1" si="11624"/>
        <v>0.77208615389649415</v>
      </c>
      <c r="DL2234" s="1">
        <f t="shared" ca="1" si="11625"/>
        <v>0.87409918586282398</v>
      </c>
      <c r="DM2234" s="1">
        <f t="shared" ca="1" si="11626"/>
        <v>0.80325562123885319</v>
      </c>
      <c r="DN2234" s="25"/>
      <c r="DO2234" s="50"/>
      <c r="DP2234" s="7">
        <v>4</v>
      </c>
      <c r="DQ2234" s="1">
        <f t="shared" ca="1" si="11627"/>
        <v>0.69167770152798846</v>
      </c>
      <c r="DR2234" s="1">
        <f t="shared" ca="1" si="11628"/>
        <v>0.99984417063940911</v>
      </c>
      <c r="DS2234" s="1">
        <f t="shared" ca="1" si="11629"/>
        <v>0.99773129953239514</v>
      </c>
      <c r="DT2234" s="1">
        <f t="shared" ca="1" si="11630"/>
        <v>0.23944239212628526</v>
      </c>
      <c r="DU2234" s="1">
        <f t="shared" ca="1" si="11631"/>
        <v>7.2986048893930108E-2</v>
      </c>
      <c r="DV2234" s="1">
        <f t="shared" ca="1" si="11632"/>
        <v>0.2365868198012081</v>
      </c>
      <c r="DW2234" s="25"/>
      <c r="DX2234" s="50"/>
      <c r="DY2234" s="7">
        <v>4</v>
      </c>
      <c r="DZ2234" s="1">
        <f t="shared" ca="1" si="11633"/>
        <v>0.5177295033563728</v>
      </c>
      <c r="EA2234" s="1">
        <f t="shared" ca="1" si="11634"/>
        <v>0.96175072495652181</v>
      </c>
      <c r="EB2234" s="1">
        <f t="shared" ca="1" si="11635"/>
        <v>0.24693199097303623</v>
      </c>
      <c r="EC2234" s="1">
        <f t="shared" ca="1" si="11636"/>
        <v>0.26025702258689742</v>
      </c>
      <c r="ED2234" s="1">
        <f t="shared" ca="1" si="11637"/>
        <v>5.2167565510649494E-2</v>
      </c>
      <c r="EE2234" s="1">
        <f t="shared" ca="1" si="11638"/>
        <v>2.6994720700076507E-2</v>
      </c>
      <c r="EF2234" s="29"/>
      <c r="EG2234" s="23"/>
      <c r="EH2234" s="50"/>
      <c r="EI2234" s="7">
        <v>4</v>
      </c>
      <c r="EJ2234" s="1">
        <f t="shared" ca="1" si="11639"/>
        <v>0.99828397090411558</v>
      </c>
      <c r="EK2234" s="1">
        <f t="shared" ca="1" si="11640"/>
        <v>0.99791133070766469</v>
      </c>
      <c r="EL2234" s="1">
        <f t="shared" ca="1" si="11641"/>
        <v>0.99717423702453856</v>
      </c>
      <c r="EM2234" s="1">
        <f t="shared" ca="1" si="11642"/>
        <v>0.99691320237609338</v>
      </c>
      <c r="EN2234" s="14"/>
      <c r="EO2234" s="50">
        <v>1</v>
      </c>
      <c r="EP2234" s="7">
        <v>1</v>
      </c>
      <c r="EQ2234" s="1">
        <f t="shared" ref="EQ2234" ca="1" si="11646">MAX(EJ2231:EK2232)</f>
        <v>0.9991851511977009</v>
      </c>
      <c r="ER2234" s="1">
        <f t="shared" ref="ER2234" ca="1" si="11647">MAX(EL2231:EM2232)</f>
        <v>0.99879193017500134</v>
      </c>
      <c r="ES2234" s="14"/>
      <c r="ET2234" s="23"/>
      <c r="EU2234" s="7">
        <v>3</v>
      </c>
      <c r="EV2234" s="1">
        <f t="shared" ref="EV2234" ca="1" si="11648">1/(1+EXP(-SUMPRODUCT($EV$15:$EW$24,EQ2234:ER2243)+$EX$15))</f>
        <v>8.8246186478277472E-19</v>
      </c>
      <c r="EW2234" s="14"/>
      <c r="EX2234" s="7">
        <v>3</v>
      </c>
      <c r="EY2234" s="1">
        <f t="shared" ca="1" si="11645"/>
        <v>7.7873894279589214E-37</v>
      </c>
      <c r="EZ2234" s="14"/>
      <c r="FA2234" s="14"/>
      <c r="FB2234" s="14"/>
      <c r="FC2234" s="19"/>
    </row>
    <row r="2235" spans="1:159" x14ac:dyDescent="0.2">
      <c r="A2235" s="55"/>
      <c r="B2235" s="18">
        <v>5</v>
      </c>
      <c r="C2235" s="1">
        <f>学習データ!C2201*$B$37</f>
        <v>0</v>
      </c>
      <c r="D2235" s="1">
        <f>学習データ!D2201*$B$37</f>
        <v>0</v>
      </c>
      <c r="E2235" s="1">
        <f>学習データ!E2201*$B$37</f>
        <v>0</v>
      </c>
      <c r="F2235" s="1">
        <f>学習データ!F2201*$B$37</f>
        <v>0</v>
      </c>
      <c r="G2235" s="1">
        <f>学習データ!G2201*$B$37</f>
        <v>0</v>
      </c>
      <c r="H2235" s="1">
        <f>学習データ!H2201*$B$37</f>
        <v>0</v>
      </c>
      <c r="I2235" s="1">
        <f>学習データ!I2201*$B$37</f>
        <v>0</v>
      </c>
      <c r="J2235" s="1">
        <f>学習データ!J2201*$B$37</f>
        <v>0</v>
      </c>
      <c r="K2235" s="1">
        <f>学習データ!K2201*$B$37</f>
        <v>0</v>
      </c>
      <c r="L2235" s="1">
        <f>学習データ!L2201*$B$37</f>
        <v>0</v>
      </c>
      <c r="M2235" s="1">
        <f>学習データ!M2201*$B$37</f>
        <v>0</v>
      </c>
      <c r="N2235" s="1">
        <f>学習データ!N2201*$B$37</f>
        <v>0</v>
      </c>
      <c r="O2235" s="1">
        <f>学習データ!O2201*$B$37</f>
        <v>0</v>
      </c>
      <c r="P2235" s="1">
        <f>学習データ!P2201*$B$37</f>
        <v>19</v>
      </c>
      <c r="Q2235" s="1">
        <f>学習データ!Q2201*$B$37</f>
        <v>168</v>
      </c>
      <c r="R2235" s="1">
        <f>学習データ!R2201*$B$37</f>
        <v>205</v>
      </c>
      <c r="S2235" s="1">
        <f>学習データ!S2201*$B$37</f>
        <v>243</v>
      </c>
      <c r="T2235" s="1">
        <f>学習データ!T2201*$B$37</f>
        <v>210</v>
      </c>
      <c r="U2235" s="1">
        <f>学習データ!U2201*$B$37</f>
        <v>28</v>
      </c>
      <c r="V2235" s="1">
        <f>学習データ!V2201*$B$37</f>
        <v>0</v>
      </c>
      <c r="W2235" s="1">
        <f>学習データ!W2201*$B$37</f>
        <v>0</v>
      </c>
      <c r="X2235" s="1">
        <f>学習データ!X2201*$B$37</f>
        <v>0</v>
      </c>
      <c r="Y2235" s="1">
        <f>学習データ!Y2201*$B$37</f>
        <v>0</v>
      </c>
      <c r="Z2235" s="1">
        <f>学習データ!Z2201*$B$37</f>
        <v>0</v>
      </c>
      <c r="AA2235" s="1">
        <f>学習データ!AA2201*$B$37</f>
        <v>0</v>
      </c>
      <c r="AB2235" s="1">
        <f>学習データ!AB2201*$B$37</f>
        <v>0</v>
      </c>
      <c r="AC2235" s="1">
        <f>学習データ!AC2201*$B$37</f>
        <v>0</v>
      </c>
      <c r="AD2235" s="1">
        <f>学習データ!AD2201*$B$37</f>
        <v>0</v>
      </c>
      <c r="AE2235" s="14"/>
      <c r="AF2235" s="14"/>
      <c r="AG2235" s="14"/>
      <c r="AH2235" s="29"/>
      <c r="AI2235" s="25"/>
      <c r="AJ2235" s="7">
        <v>5</v>
      </c>
      <c r="AK2235" s="36">
        <f t="shared" ca="1" si="11560"/>
        <v>0</v>
      </c>
      <c r="AL2235" s="36">
        <f t="shared" ca="1" si="11561"/>
        <v>0</v>
      </c>
      <c r="AM2235" s="36">
        <f t="shared" ca="1" si="11562"/>
        <v>0</v>
      </c>
      <c r="AN2235" s="36">
        <f t="shared" ca="1" si="11563"/>
        <v>0</v>
      </c>
      <c r="AO2235" s="36">
        <f t="shared" ca="1" si="11564"/>
        <v>0</v>
      </c>
      <c r="AP2235" s="36">
        <f t="shared" ca="1" si="11565"/>
        <v>0</v>
      </c>
      <c r="AQ2235" s="36">
        <f t="shared" ca="1" si="11566"/>
        <v>0.50196078431372548</v>
      </c>
      <c r="AR2235" s="36">
        <f t="shared" ca="1" si="11567"/>
        <v>0.9882352941176471</v>
      </c>
      <c r="AS2235" s="36">
        <f t="shared" ca="1" si="11568"/>
        <v>0.9882352941176471</v>
      </c>
      <c r="AT2235" s="36">
        <f t="shared" ca="1" si="11569"/>
        <v>0.2196078431372549</v>
      </c>
      <c r="AU2235" s="36">
        <f t="shared" ca="1" si="11570"/>
        <v>0</v>
      </c>
      <c r="AV2235" s="36">
        <f t="shared" ca="1" si="11571"/>
        <v>0</v>
      </c>
      <c r="AW2235" s="36">
        <f t="shared" ca="1" si="11572"/>
        <v>0</v>
      </c>
      <c r="AX2235" s="36">
        <f t="shared" ca="1" si="11573"/>
        <v>0</v>
      </c>
      <c r="AY2235" s="25"/>
      <c r="AZ2235" s="7">
        <v>5</v>
      </c>
      <c r="BA2235" s="36">
        <f t="shared" ca="1" si="11574"/>
        <v>0</v>
      </c>
      <c r="BB2235" s="36">
        <f t="shared" ca="1" si="11575"/>
        <v>0</v>
      </c>
      <c r="BC2235" s="36">
        <f t="shared" ca="1" si="11576"/>
        <v>0</v>
      </c>
      <c r="BD2235" s="36">
        <f t="shared" ca="1" si="11577"/>
        <v>0</v>
      </c>
      <c r="BE2235" s="36">
        <f t="shared" ca="1" si="11578"/>
        <v>0</v>
      </c>
      <c r="BF2235" s="36">
        <f t="shared" ca="1" si="11579"/>
        <v>0</v>
      </c>
      <c r="BG2235" s="36">
        <f t="shared" ca="1" si="11580"/>
        <v>0</v>
      </c>
      <c r="BH2235" s="36">
        <f t="shared" ca="1" si="11581"/>
        <v>0.9882352941176471</v>
      </c>
      <c r="BI2235" s="36">
        <f t="shared" ca="1" si="11582"/>
        <v>0.9882352941176471</v>
      </c>
      <c r="BJ2235" s="36">
        <f t="shared" ca="1" si="11583"/>
        <v>0</v>
      </c>
      <c r="BK2235" s="36">
        <f t="shared" ca="1" si="11584"/>
        <v>0</v>
      </c>
      <c r="BL2235" s="36">
        <f t="shared" ca="1" si="11585"/>
        <v>0</v>
      </c>
      <c r="BM2235" s="36">
        <f t="shared" ca="1" si="11586"/>
        <v>0</v>
      </c>
      <c r="BN2235" s="36">
        <f t="shared" ca="1" si="11587"/>
        <v>0</v>
      </c>
      <c r="BO2235" s="25"/>
      <c r="BP2235" s="25"/>
      <c r="BQ2235" s="23"/>
      <c r="BR2235" s="7">
        <v>5</v>
      </c>
      <c r="BS2235" s="1">
        <f t="shared" ca="1" si="11588"/>
        <v>0.48160743256383232</v>
      </c>
      <c r="BT2235" s="1">
        <f t="shared" ca="1" si="11589"/>
        <v>0.77419142538528485</v>
      </c>
      <c r="BU2235" s="1">
        <f t="shared" ca="1" si="11590"/>
        <v>0.87620830191483134</v>
      </c>
      <c r="BV2235" s="1">
        <f t="shared" ca="1" si="11591"/>
        <v>0.97229706019082329</v>
      </c>
      <c r="BW2235" s="1">
        <f t="shared" ca="1" si="11592"/>
        <v>0.98081476239889676</v>
      </c>
      <c r="BX2235" s="1">
        <f t="shared" ca="1" si="11593"/>
        <v>0.93919994390467654</v>
      </c>
      <c r="BY2235" s="1">
        <f t="shared" ca="1" si="11594"/>
        <v>0.75383889319163067</v>
      </c>
      <c r="BZ2235" s="1">
        <f t="shared" ca="1" si="11595"/>
        <v>0.64007307719133588</v>
      </c>
      <c r="CA2235" s="1">
        <f t="shared" ca="1" si="11596"/>
        <v>0.50575967629354279</v>
      </c>
      <c r="CB2235" s="1">
        <f t="shared" ca="1" si="11597"/>
        <v>0.48160743256383232</v>
      </c>
      <c r="CC2235" s="1">
        <f t="shared" ca="1" si="11598"/>
        <v>0.48160743256383232</v>
      </c>
      <c r="CD2235" s="25"/>
      <c r="CE2235" s="7">
        <v>5</v>
      </c>
      <c r="CF2235" s="1">
        <f t="shared" ca="1" si="11599"/>
        <v>0.16845687140215862</v>
      </c>
      <c r="CG2235" s="1">
        <f t="shared" ca="1" si="11600"/>
        <v>1.2484363811597213E-2</v>
      </c>
      <c r="CH2235" s="1">
        <f t="shared" ca="1" si="11601"/>
        <v>5.411958833499703E-3</v>
      </c>
      <c r="CI2235" s="1">
        <f t="shared" ca="1" si="11602"/>
        <v>0.75077917837944519</v>
      </c>
      <c r="CJ2235" s="1">
        <f t="shared" ca="1" si="11603"/>
        <v>0.99779458450493352</v>
      </c>
      <c r="CK2235" s="1">
        <f t="shared" ca="1" si="11604"/>
        <v>0.99994561207673216</v>
      </c>
      <c r="CL2235" s="1">
        <f t="shared" ca="1" si="11605"/>
        <v>0.99648066305392546</v>
      </c>
      <c r="CM2235" s="1">
        <f t="shared" ca="1" si="11606"/>
        <v>0.99946788797928998</v>
      </c>
      <c r="CN2235" s="1">
        <f t="shared" ca="1" si="11607"/>
        <v>0.99601951021882384</v>
      </c>
      <c r="CO2235" s="1">
        <f t="shared" ca="1" si="11608"/>
        <v>0.16845687140215862</v>
      </c>
      <c r="CP2235" s="1">
        <f t="shared" ca="1" si="11609"/>
        <v>0.16845687140215862</v>
      </c>
      <c r="CQ2235" s="25"/>
      <c r="CR2235" s="7">
        <v>5</v>
      </c>
      <c r="CS2235" s="1">
        <f t="shared" ca="1" si="11610"/>
        <v>1.8689893644914347E-2</v>
      </c>
      <c r="CT2235" s="1">
        <f t="shared" ca="1" si="11611"/>
        <v>0.27940904152049484</v>
      </c>
      <c r="CU2235" s="1">
        <f t="shared" ca="1" si="11612"/>
        <v>0.67180703121966068</v>
      </c>
      <c r="CV2235" s="1">
        <f t="shared" ca="1" si="11613"/>
        <v>0.34610348268865887</v>
      </c>
      <c r="CW2235" s="1">
        <f t="shared" ca="1" si="11614"/>
        <v>0.89810676220478036</v>
      </c>
      <c r="CX2235" s="1">
        <f t="shared" ca="1" si="11615"/>
        <v>0.77503438871144814</v>
      </c>
      <c r="CY2235" s="1">
        <f t="shared" ca="1" si="11616"/>
        <v>0.22260315390812016</v>
      </c>
      <c r="CZ2235" s="1">
        <f t="shared" ca="1" si="11617"/>
        <v>0.23678801394078094</v>
      </c>
      <c r="DA2235" s="1">
        <f t="shared" ca="1" si="11618"/>
        <v>2.3851046084328663E-2</v>
      </c>
      <c r="DB2235" s="1">
        <f t="shared" ca="1" si="11619"/>
        <v>1.8689893644914347E-2</v>
      </c>
      <c r="DC2235" s="1">
        <f t="shared" ca="1" si="11620"/>
        <v>1.8689893644914347E-2</v>
      </c>
      <c r="DD2235" s="25"/>
      <c r="DE2235" s="40"/>
      <c r="DF2235" s="50"/>
      <c r="DG2235" s="7">
        <v>5</v>
      </c>
      <c r="DH2235" s="1">
        <f t="shared" ca="1" si="11621"/>
        <v>0.77772201604118041</v>
      </c>
      <c r="DI2235" s="1">
        <f t="shared" ca="1" si="11622"/>
        <v>0.93656441882072095</v>
      </c>
      <c r="DJ2235" s="1">
        <f t="shared" ca="1" si="11623"/>
        <v>0.95951168919204877</v>
      </c>
      <c r="DK2235" s="1">
        <f t="shared" ca="1" si="11624"/>
        <v>0.73070476896341519</v>
      </c>
      <c r="DL2235" s="1">
        <f t="shared" ca="1" si="11625"/>
        <v>0.87498644519004609</v>
      </c>
      <c r="DM2235" s="1">
        <f t="shared" ca="1" si="11626"/>
        <v>0.84067267250166477</v>
      </c>
      <c r="DN2235" s="25"/>
      <c r="DO2235" s="50"/>
      <c r="DP2235" s="7">
        <v>5</v>
      </c>
      <c r="DQ2235" s="1">
        <f t="shared" ca="1" si="11627"/>
        <v>0.99992106538767644</v>
      </c>
      <c r="DR2235" s="1">
        <f t="shared" ca="1" si="11628"/>
        <v>0.99999918209703775</v>
      </c>
      <c r="DS2235" s="1">
        <f t="shared" ca="1" si="11629"/>
        <v>0.99998598017582385</v>
      </c>
      <c r="DT2235" s="1">
        <f t="shared" ca="1" si="11630"/>
        <v>0.99903345935204269</v>
      </c>
      <c r="DU2235" s="1">
        <f t="shared" ca="1" si="11631"/>
        <v>0.99998703326468208</v>
      </c>
      <c r="DV2235" s="1">
        <f t="shared" ca="1" si="11632"/>
        <v>0.99916339092095852</v>
      </c>
      <c r="DW2235" s="25"/>
      <c r="DX2235" s="50"/>
      <c r="DY2235" s="7">
        <v>5</v>
      </c>
      <c r="DZ2235" s="1">
        <f t="shared" ca="1" si="11633"/>
        <v>0.23101346716990637</v>
      </c>
      <c r="EA2235" s="1">
        <f t="shared" ca="1" si="11634"/>
        <v>0.88173103798359609</v>
      </c>
      <c r="EB2235" s="1">
        <f t="shared" ca="1" si="11635"/>
        <v>0.5085536644293055</v>
      </c>
      <c r="EC2235" s="1">
        <f t="shared" ca="1" si="11636"/>
        <v>0.5341243240874064</v>
      </c>
      <c r="ED2235" s="1">
        <f t="shared" ca="1" si="11637"/>
        <v>0.52437010310836085</v>
      </c>
      <c r="EE2235" s="1">
        <f t="shared" ca="1" si="11638"/>
        <v>0.25874179293808286</v>
      </c>
      <c r="EF2235" s="29"/>
      <c r="EG2235" s="23"/>
      <c r="EH2235" s="26"/>
      <c r="EI2235" s="14"/>
      <c r="EJ2235" s="14"/>
      <c r="EK2235" s="14"/>
      <c r="EL2235" s="14"/>
      <c r="EM2235" s="14"/>
      <c r="EN2235" s="14"/>
      <c r="EO2235" s="50"/>
      <c r="EP2235" s="7">
        <v>2</v>
      </c>
      <c r="EQ2235" s="1">
        <f t="shared" ref="EQ2235" ca="1" si="11649">MAX(EJ2233:EK2234)</f>
        <v>0.99916515798601435</v>
      </c>
      <c r="ER2235" s="1">
        <f t="shared" ref="ER2235" ca="1" si="11650">MAX(EL2233:EM2234)</f>
        <v>0.99857683704160105</v>
      </c>
      <c r="ES2235" s="14"/>
      <c r="ET2235" s="23"/>
      <c r="EU2235" s="7">
        <v>4</v>
      </c>
      <c r="EV2235" s="1"/>
      <c r="EW2235" s="25"/>
      <c r="EX2235" s="7">
        <v>4</v>
      </c>
      <c r="EY2235" s="1"/>
      <c r="EZ2235" s="14"/>
      <c r="FA2235" s="14"/>
      <c r="FB2235" s="14"/>
      <c r="FC2235" s="19"/>
    </row>
    <row r="2236" spans="1:159" x14ac:dyDescent="0.2">
      <c r="A2236" s="55"/>
      <c r="B2236" s="18">
        <v>6</v>
      </c>
      <c r="C2236" s="1">
        <f>学習データ!C2202*$B$37</f>
        <v>0</v>
      </c>
      <c r="D2236" s="1">
        <f>学習データ!D2202*$B$37</f>
        <v>0</v>
      </c>
      <c r="E2236" s="1">
        <f>学習データ!E2202*$B$37</f>
        <v>0</v>
      </c>
      <c r="F2236" s="1">
        <f>学習データ!F2202*$B$37</f>
        <v>0</v>
      </c>
      <c r="G2236" s="1">
        <f>学習データ!G2202*$B$37</f>
        <v>0</v>
      </c>
      <c r="H2236" s="1">
        <f>学習データ!H2202*$B$37</f>
        <v>0</v>
      </c>
      <c r="I2236" s="1">
        <f>学習データ!I2202*$B$37</f>
        <v>0</v>
      </c>
      <c r="J2236" s="1">
        <f>学習データ!J2202*$B$37</f>
        <v>0</v>
      </c>
      <c r="K2236" s="1">
        <f>学習データ!K2202*$B$37</f>
        <v>0</v>
      </c>
      <c r="L2236" s="1">
        <f>学習データ!L2202*$B$37</f>
        <v>0</v>
      </c>
      <c r="M2236" s="1">
        <f>学習データ!M2202*$B$37</f>
        <v>0</v>
      </c>
      <c r="N2236" s="1">
        <f>学習データ!N2202*$B$37</f>
        <v>0</v>
      </c>
      <c r="O2236" s="1">
        <f>学習データ!O2202*$B$37</f>
        <v>0</v>
      </c>
      <c r="P2236" s="1">
        <f>学習データ!P2202*$B$37</f>
        <v>0</v>
      </c>
      <c r="Q2236" s="1">
        <f>学習データ!Q2202*$B$37</f>
        <v>0</v>
      </c>
      <c r="R2236" s="1">
        <f>学習データ!R2202*$B$37</f>
        <v>13</v>
      </c>
      <c r="S2236" s="1">
        <f>学習データ!S2202*$B$37</f>
        <v>175</v>
      </c>
      <c r="T2236" s="1">
        <f>学習データ!T2202*$B$37</f>
        <v>253</v>
      </c>
      <c r="U2236" s="1">
        <f>学習データ!U2202*$B$37</f>
        <v>133</v>
      </c>
      <c r="V2236" s="1">
        <f>学習データ!V2202*$B$37</f>
        <v>0</v>
      </c>
      <c r="W2236" s="1">
        <f>学習データ!W2202*$B$37</f>
        <v>0</v>
      </c>
      <c r="X2236" s="1">
        <f>学習データ!X2202*$B$37</f>
        <v>0</v>
      </c>
      <c r="Y2236" s="1">
        <f>学習データ!Y2202*$B$37</f>
        <v>0</v>
      </c>
      <c r="Z2236" s="1">
        <f>学習データ!Z2202*$B$37</f>
        <v>0</v>
      </c>
      <c r="AA2236" s="1">
        <f>学習データ!AA2202*$B$37</f>
        <v>0</v>
      </c>
      <c r="AB2236" s="1">
        <f>学習データ!AB2202*$B$37</f>
        <v>0</v>
      </c>
      <c r="AC2236" s="1">
        <f>学習データ!AC2202*$B$37</f>
        <v>0</v>
      </c>
      <c r="AD2236" s="1">
        <f>学習データ!AD2202*$B$37</f>
        <v>0</v>
      </c>
      <c r="AE2236" s="14"/>
      <c r="AF2236" s="14"/>
      <c r="AG2236" s="14"/>
      <c r="AH2236" s="29"/>
      <c r="AI2236" s="25"/>
      <c r="AJ2236" s="7">
        <v>6</v>
      </c>
      <c r="AK2236" s="36">
        <f t="shared" ca="1" si="11560"/>
        <v>0</v>
      </c>
      <c r="AL2236" s="36">
        <f t="shared" ca="1" si="11561"/>
        <v>0</v>
      </c>
      <c r="AM2236" s="36">
        <f t="shared" ca="1" si="11562"/>
        <v>0</v>
      </c>
      <c r="AN2236" s="36">
        <f t="shared" ca="1" si="11563"/>
        <v>0</v>
      </c>
      <c r="AO2236" s="36">
        <f t="shared" ca="1" si="11564"/>
        <v>0</v>
      </c>
      <c r="AP2236" s="36">
        <f t="shared" ca="1" si="11565"/>
        <v>0.9882352941176471</v>
      </c>
      <c r="AQ2236" s="36">
        <f t="shared" ca="1" si="11566"/>
        <v>0.99607843137254903</v>
      </c>
      <c r="AR2236" s="36">
        <f t="shared" ca="1" si="11567"/>
        <v>0.99215686274509807</v>
      </c>
      <c r="AS2236" s="36">
        <f t="shared" ca="1" si="11568"/>
        <v>0.24705882352941178</v>
      </c>
      <c r="AT2236" s="36">
        <f t="shared" ca="1" si="11569"/>
        <v>0</v>
      </c>
      <c r="AU2236" s="36">
        <f t="shared" ca="1" si="11570"/>
        <v>0</v>
      </c>
      <c r="AV2236" s="36">
        <f t="shared" ca="1" si="11571"/>
        <v>0</v>
      </c>
      <c r="AW2236" s="36">
        <f t="shared" ca="1" si="11572"/>
        <v>0</v>
      </c>
      <c r="AX2236" s="36">
        <f t="shared" ca="1" si="11573"/>
        <v>0</v>
      </c>
      <c r="AY2236" s="25"/>
      <c r="AZ2236" s="7">
        <v>6</v>
      </c>
      <c r="BA2236" s="36">
        <f t="shared" ca="1" si="11574"/>
        <v>0</v>
      </c>
      <c r="BB2236" s="36">
        <f t="shared" ca="1" si="11575"/>
        <v>0</v>
      </c>
      <c r="BC2236" s="36">
        <f t="shared" ca="1" si="11576"/>
        <v>0</v>
      </c>
      <c r="BD2236" s="36">
        <f t="shared" ca="1" si="11577"/>
        <v>0</v>
      </c>
      <c r="BE2236" s="36">
        <f t="shared" ca="1" si="11578"/>
        <v>0</v>
      </c>
      <c r="BF2236" s="36">
        <f t="shared" ca="1" si="11579"/>
        <v>0.9882352941176471</v>
      </c>
      <c r="BG2236" s="36">
        <f t="shared" ca="1" si="11580"/>
        <v>0.99607843137254903</v>
      </c>
      <c r="BH2236" s="36">
        <f t="shared" ca="1" si="11581"/>
        <v>0.99215686274509807</v>
      </c>
      <c r="BI2236" s="36">
        <f t="shared" ca="1" si="11582"/>
        <v>0</v>
      </c>
      <c r="BJ2236" s="36">
        <f t="shared" ca="1" si="11583"/>
        <v>0</v>
      </c>
      <c r="BK2236" s="36">
        <f t="shared" ca="1" si="11584"/>
        <v>0</v>
      </c>
      <c r="BL2236" s="36">
        <f t="shared" ca="1" si="11585"/>
        <v>0</v>
      </c>
      <c r="BM2236" s="36">
        <f t="shared" ca="1" si="11586"/>
        <v>0</v>
      </c>
      <c r="BN2236" s="36">
        <f t="shared" ca="1" si="11587"/>
        <v>0</v>
      </c>
      <c r="BO2236" s="25"/>
      <c r="BP2236" s="25"/>
      <c r="BQ2236" s="23"/>
      <c r="BR2236" s="7">
        <v>6</v>
      </c>
      <c r="BS2236" s="1">
        <f t="shared" ca="1" si="11588"/>
        <v>0.71595665836614841</v>
      </c>
      <c r="BT2236" s="1">
        <f t="shared" ca="1" si="11589"/>
        <v>0.76712055018897407</v>
      </c>
      <c r="BU2236" s="1">
        <f t="shared" ca="1" si="11590"/>
        <v>0.95228463159923937</v>
      </c>
      <c r="BV2236" s="1">
        <f t="shared" ca="1" si="11591"/>
        <v>0.92484020056054372</v>
      </c>
      <c r="BW2236" s="1">
        <f t="shared" ca="1" si="11592"/>
        <v>0.88551952469029338</v>
      </c>
      <c r="BX2236" s="1">
        <f t="shared" ca="1" si="11593"/>
        <v>0.6597606970446046</v>
      </c>
      <c r="BY2236" s="1">
        <f t="shared" ca="1" si="11594"/>
        <v>0.57947015514373923</v>
      </c>
      <c r="BZ2236" s="1">
        <f t="shared" ca="1" si="11595"/>
        <v>0.50585553955350626</v>
      </c>
      <c r="CA2236" s="1">
        <f t="shared" ca="1" si="11596"/>
        <v>0.48160743256383232</v>
      </c>
      <c r="CB2236" s="1">
        <f t="shared" ca="1" si="11597"/>
        <v>0.48160743256383232</v>
      </c>
      <c r="CC2236" s="1">
        <f t="shared" ca="1" si="11598"/>
        <v>0.48160743256383232</v>
      </c>
      <c r="CD2236" s="25"/>
      <c r="CE2236" s="7">
        <v>6</v>
      </c>
      <c r="CF2236" s="1">
        <f t="shared" ca="1" si="11599"/>
        <v>8.6711688972205356E-3</v>
      </c>
      <c r="CG2236" s="1">
        <f t="shared" ca="1" si="11600"/>
        <v>0.34424182399664405</v>
      </c>
      <c r="CH2236" s="1">
        <f t="shared" ca="1" si="11601"/>
        <v>0.79122277357196136</v>
      </c>
      <c r="CI2236" s="1">
        <f t="shared" ca="1" si="11602"/>
        <v>0.99997230798773162</v>
      </c>
      <c r="CJ2236" s="1">
        <f t="shared" ca="1" si="11603"/>
        <v>0.98653478620116608</v>
      </c>
      <c r="CK2236" s="1">
        <f t="shared" ca="1" si="11604"/>
        <v>0.99999581013163086</v>
      </c>
      <c r="CL2236" s="1">
        <f t="shared" ca="1" si="11605"/>
        <v>0.9979191273530319</v>
      </c>
      <c r="CM2236" s="1">
        <f t="shared" ca="1" si="11606"/>
        <v>0.99612995594509568</v>
      </c>
      <c r="CN2236" s="1">
        <f t="shared" ca="1" si="11607"/>
        <v>0.16845687140215862</v>
      </c>
      <c r="CO2236" s="1">
        <f t="shared" ca="1" si="11608"/>
        <v>0.16845687140215862</v>
      </c>
      <c r="CP2236" s="1">
        <f t="shared" ca="1" si="11609"/>
        <v>0.16845687140215862</v>
      </c>
      <c r="CQ2236" s="25"/>
      <c r="CR2236" s="7">
        <v>6</v>
      </c>
      <c r="CS2236" s="1">
        <f t="shared" ca="1" si="11610"/>
        <v>3.1993372145286594E-2</v>
      </c>
      <c r="CT2236" s="1">
        <f t="shared" ca="1" si="11611"/>
        <v>0.56425166995408593</v>
      </c>
      <c r="CU2236" s="1">
        <f t="shared" ca="1" si="11612"/>
        <v>0.58428025833436881</v>
      </c>
      <c r="CV2236" s="1">
        <f t="shared" ca="1" si="11613"/>
        <v>6.8325127162616975E-2</v>
      </c>
      <c r="CW2236" s="1">
        <f t="shared" ca="1" si="11614"/>
        <v>0.84188964350706508</v>
      </c>
      <c r="CX2236" s="1">
        <f t="shared" ca="1" si="11615"/>
        <v>7.8306991808356707E-2</v>
      </c>
      <c r="CY2236" s="1">
        <f t="shared" ca="1" si="11616"/>
        <v>0.1038226642684429</v>
      </c>
      <c r="CZ2236" s="1">
        <f t="shared" ca="1" si="11617"/>
        <v>2.3874072872253873E-2</v>
      </c>
      <c r="DA2236" s="1">
        <f t="shared" ca="1" si="11618"/>
        <v>1.8689893644914347E-2</v>
      </c>
      <c r="DB2236" s="1">
        <f t="shared" ca="1" si="11619"/>
        <v>1.8689893644914347E-2</v>
      </c>
      <c r="DC2236" s="1">
        <f t="shared" ca="1" si="11620"/>
        <v>1.8689893644914347E-2</v>
      </c>
      <c r="DD2236" s="25"/>
      <c r="DE2236" s="40"/>
      <c r="DF2236" s="50"/>
      <c r="DG2236" s="7">
        <v>6</v>
      </c>
      <c r="DH2236" s="1">
        <f t="shared" ca="1" si="11621"/>
        <v>0.50911702125131175</v>
      </c>
      <c r="DI2236" s="1">
        <f t="shared" ca="1" si="11622"/>
        <v>0.60293480057859694</v>
      </c>
      <c r="DJ2236" s="1">
        <f t="shared" ca="1" si="11623"/>
        <v>0.59962951548769383</v>
      </c>
      <c r="DK2236" s="1">
        <f t="shared" ca="1" si="11624"/>
        <v>0.50911702125131175</v>
      </c>
      <c r="DL2236" s="1">
        <f t="shared" ca="1" si="11625"/>
        <v>0.57641362214888192</v>
      </c>
      <c r="DM2236" s="1">
        <f t="shared" ca="1" si="11626"/>
        <v>0.57909079008213205</v>
      </c>
      <c r="DN2236" s="25"/>
      <c r="DO2236" s="50"/>
      <c r="DP2236" s="7">
        <v>6</v>
      </c>
      <c r="DQ2236" s="1">
        <f t="shared" ca="1" si="11627"/>
        <v>0.20943406026794065</v>
      </c>
      <c r="DR2236" s="1">
        <f t="shared" ca="1" si="11628"/>
        <v>0.9835544120749331</v>
      </c>
      <c r="DS2236" s="1">
        <f t="shared" ca="1" si="11629"/>
        <v>0.99998276894599802</v>
      </c>
      <c r="DT2236" s="1">
        <f t="shared" ca="1" si="11630"/>
        <v>0.99601951021882384</v>
      </c>
      <c r="DU2236" s="1">
        <f t="shared" ca="1" si="11631"/>
        <v>0.97862471283303676</v>
      </c>
      <c r="DV2236" s="1">
        <f t="shared" ca="1" si="11632"/>
        <v>0.99785461188410884</v>
      </c>
      <c r="DW2236" s="25"/>
      <c r="DX2236" s="50"/>
      <c r="DY2236" s="7">
        <v>6</v>
      </c>
      <c r="DZ2236" s="1">
        <f t="shared" ca="1" si="11633"/>
        <v>5.6500785202688843E-2</v>
      </c>
      <c r="EA2236" s="1">
        <f t="shared" ca="1" si="11634"/>
        <v>7.1496411771833579E-2</v>
      </c>
      <c r="EB2236" s="1">
        <f t="shared" ca="1" si="11635"/>
        <v>0.10306950093273831</v>
      </c>
      <c r="EC2236" s="1">
        <f t="shared" ca="1" si="11636"/>
        <v>5.6500785202688843E-2</v>
      </c>
      <c r="ED2236" s="1">
        <f t="shared" ca="1" si="11637"/>
        <v>2.4010428312872062E-2</v>
      </c>
      <c r="EE2236" s="1">
        <f t="shared" ca="1" si="11638"/>
        <v>0.10316092589213144</v>
      </c>
      <c r="EF2236" s="29"/>
      <c r="EG2236" s="23"/>
      <c r="EH2236" s="50">
        <v>2</v>
      </c>
      <c r="EI2236" s="7">
        <v>0</v>
      </c>
      <c r="EJ2236" s="7">
        <v>1</v>
      </c>
      <c r="EK2236" s="7">
        <v>2</v>
      </c>
      <c r="EL2236" s="7">
        <v>3</v>
      </c>
      <c r="EM2236" s="7">
        <v>4</v>
      </c>
      <c r="EN2236" s="14"/>
      <c r="EO2236" s="50">
        <v>2</v>
      </c>
      <c r="EP2236" s="7">
        <v>1</v>
      </c>
      <c r="EQ2236" s="1">
        <f t="shared" ref="EQ2236" ca="1" si="11651">MAX(EJ2237:EK2238)</f>
        <v>0.9999379654629289</v>
      </c>
      <c r="ER2236" s="1">
        <f t="shared" ref="ER2236" ca="1" si="11652">MAX(EL2237:EM2238)</f>
        <v>0.99915652663237542</v>
      </c>
      <c r="ES2236" s="14"/>
      <c r="ET2236" s="23"/>
      <c r="EU2236" s="7">
        <v>5</v>
      </c>
      <c r="EV2236" s="1">
        <f t="shared" ref="EV2236" ca="1" si="11653">1/(1+EXP(-SUMPRODUCT($EV$25:$EW$34,EQ2234:ER2243)+$EX$25))</f>
        <v>1.8675610909500097E-3</v>
      </c>
      <c r="EW2236" s="14"/>
      <c r="EX2236" s="7">
        <v>5</v>
      </c>
      <c r="EY2236" s="1">
        <f t="shared" ref="EY2236" ca="1" si="11654">(AG2253-EV2236)^2</f>
        <v>3.4877844284303903E-6</v>
      </c>
      <c r="EZ2236" s="14"/>
      <c r="FA2236" s="14"/>
      <c r="FB2236" s="14"/>
      <c r="FC2236" s="19"/>
    </row>
    <row r="2237" spans="1:159" x14ac:dyDescent="0.2">
      <c r="A2237" s="55"/>
      <c r="B2237" s="18">
        <v>7</v>
      </c>
      <c r="C2237" s="1">
        <f>学習データ!C2203*$B$37</f>
        <v>0</v>
      </c>
      <c r="D2237" s="1">
        <f>学習データ!D2203*$B$37</f>
        <v>0</v>
      </c>
      <c r="E2237" s="1">
        <f>学習データ!E2203*$B$37</f>
        <v>0</v>
      </c>
      <c r="F2237" s="1">
        <f>学習データ!F2203*$B$37</f>
        <v>0</v>
      </c>
      <c r="G2237" s="1">
        <f>学習データ!G2203*$B$37</f>
        <v>0</v>
      </c>
      <c r="H2237" s="1">
        <f>学習データ!H2203*$B$37</f>
        <v>0</v>
      </c>
      <c r="I2237" s="1">
        <f>学習データ!I2203*$B$37</f>
        <v>0</v>
      </c>
      <c r="J2237" s="1">
        <f>学習データ!J2203*$B$37</f>
        <v>0</v>
      </c>
      <c r="K2237" s="1">
        <f>学習データ!K2203*$B$37</f>
        <v>0</v>
      </c>
      <c r="L2237" s="1">
        <f>学習データ!L2203*$B$37</f>
        <v>0</v>
      </c>
      <c r="M2237" s="1">
        <f>学習データ!M2203*$B$37</f>
        <v>0</v>
      </c>
      <c r="N2237" s="1">
        <f>学習データ!N2203*$B$37</f>
        <v>0</v>
      </c>
      <c r="O2237" s="1">
        <f>学習データ!O2203*$B$37</f>
        <v>0</v>
      </c>
      <c r="P2237" s="1">
        <f>学習データ!P2203*$B$37</f>
        <v>0</v>
      </c>
      <c r="Q2237" s="1">
        <f>学習データ!Q2203*$B$37</f>
        <v>0</v>
      </c>
      <c r="R2237" s="1">
        <f>学習データ!R2203*$B$37</f>
        <v>10</v>
      </c>
      <c r="S2237" s="1">
        <f>学習データ!S2203*$B$37</f>
        <v>179</v>
      </c>
      <c r="T2237" s="1">
        <f>学習データ!T2203*$B$37</f>
        <v>255</v>
      </c>
      <c r="U2237" s="1">
        <f>学習データ!U2203*$B$37</f>
        <v>197</v>
      </c>
      <c r="V2237" s="1">
        <f>学習データ!V2203*$B$37</f>
        <v>0</v>
      </c>
      <c r="W2237" s="1">
        <f>学習データ!W2203*$B$37</f>
        <v>0</v>
      </c>
      <c r="X2237" s="1">
        <f>学習データ!X2203*$B$37</f>
        <v>0</v>
      </c>
      <c r="Y2237" s="1">
        <f>学習データ!Y2203*$B$37</f>
        <v>0</v>
      </c>
      <c r="Z2237" s="1">
        <f>学習データ!Z2203*$B$37</f>
        <v>0</v>
      </c>
      <c r="AA2237" s="1">
        <f>学習データ!AA2203*$B$37</f>
        <v>0</v>
      </c>
      <c r="AB2237" s="1">
        <f>学習データ!AB2203*$B$37</f>
        <v>0</v>
      </c>
      <c r="AC2237" s="1">
        <f>学習データ!AC2203*$B$37</f>
        <v>0</v>
      </c>
      <c r="AD2237" s="1">
        <f>学習データ!AD2203*$B$37</f>
        <v>0</v>
      </c>
      <c r="AE2237" s="14"/>
      <c r="AF2237" s="14"/>
      <c r="AG2237" s="14"/>
      <c r="AH2237" s="29"/>
      <c r="AI2237" s="25"/>
      <c r="AJ2237" s="7">
        <v>7</v>
      </c>
      <c r="AK2237" s="36">
        <f t="shared" ca="1" si="11560"/>
        <v>0</v>
      </c>
      <c r="AL2237" s="36">
        <f t="shared" ca="1" si="11561"/>
        <v>0</v>
      </c>
      <c r="AM2237" s="36">
        <f t="shared" ca="1" si="11562"/>
        <v>0</v>
      </c>
      <c r="AN2237" s="36">
        <f t="shared" ca="1" si="11563"/>
        <v>0</v>
      </c>
      <c r="AO2237" s="36">
        <f t="shared" ca="1" si="11564"/>
        <v>0.99215686274509807</v>
      </c>
      <c r="AP2237" s="36">
        <f t="shared" ca="1" si="11565"/>
        <v>0.9882352941176471</v>
      </c>
      <c r="AQ2237" s="36">
        <f t="shared" ca="1" si="11566"/>
        <v>0.83921568627450982</v>
      </c>
      <c r="AR2237" s="36">
        <f t="shared" ca="1" si="11567"/>
        <v>0</v>
      </c>
      <c r="AS2237" s="36">
        <f t="shared" ca="1" si="11568"/>
        <v>0</v>
      </c>
      <c r="AT2237" s="36">
        <f t="shared" ca="1" si="11569"/>
        <v>0</v>
      </c>
      <c r="AU2237" s="36">
        <f t="shared" ca="1" si="11570"/>
        <v>0</v>
      </c>
      <c r="AV2237" s="36">
        <f t="shared" ca="1" si="11571"/>
        <v>0</v>
      </c>
      <c r="AW2237" s="36">
        <f t="shared" ca="1" si="11572"/>
        <v>0</v>
      </c>
      <c r="AX2237" s="36">
        <f t="shared" ca="1" si="11573"/>
        <v>0</v>
      </c>
      <c r="AY2237" s="25"/>
      <c r="AZ2237" s="7">
        <v>7</v>
      </c>
      <c r="BA2237" s="36">
        <f t="shared" ca="1" si="11574"/>
        <v>0</v>
      </c>
      <c r="BB2237" s="36">
        <f t="shared" ca="1" si="11575"/>
        <v>0</v>
      </c>
      <c r="BC2237" s="36">
        <f t="shared" ca="1" si="11576"/>
        <v>0</v>
      </c>
      <c r="BD2237" s="36">
        <f t="shared" ca="1" si="11577"/>
        <v>0</v>
      </c>
      <c r="BE2237" s="36">
        <f t="shared" ca="1" si="11578"/>
        <v>0.99215686274509807</v>
      </c>
      <c r="BF2237" s="36">
        <f t="shared" ca="1" si="11579"/>
        <v>0.9882352941176471</v>
      </c>
      <c r="BG2237" s="36">
        <f t="shared" ca="1" si="11580"/>
        <v>0</v>
      </c>
      <c r="BH2237" s="36">
        <f t="shared" ca="1" si="11581"/>
        <v>0</v>
      </c>
      <c r="BI2237" s="36">
        <f t="shared" ca="1" si="11582"/>
        <v>0</v>
      </c>
      <c r="BJ2237" s="36">
        <f t="shared" ca="1" si="11583"/>
        <v>0</v>
      </c>
      <c r="BK2237" s="36">
        <f t="shared" ca="1" si="11584"/>
        <v>0</v>
      </c>
      <c r="BL2237" s="36">
        <f t="shared" ca="1" si="11585"/>
        <v>0</v>
      </c>
      <c r="BM2237" s="36">
        <f t="shared" ca="1" si="11586"/>
        <v>0</v>
      </c>
      <c r="BN2237" s="36">
        <f t="shared" ca="1" si="11587"/>
        <v>0</v>
      </c>
      <c r="BO2237" s="25"/>
      <c r="BP2237" s="25"/>
      <c r="BQ2237" s="23"/>
      <c r="BR2237" s="7">
        <v>7</v>
      </c>
      <c r="BS2237" s="1">
        <f t="shared" ca="1" si="11588"/>
        <v>0.76484748337153829</v>
      </c>
      <c r="BT2237" s="1">
        <f t="shared" ca="1" si="11589"/>
        <v>0.85196665092802404</v>
      </c>
      <c r="BU2237" s="1">
        <f t="shared" ca="1" si="11590"/>
        <v>0.90660485759725729</v>
      </c>
      <c r="BV2237" s="1">
        <f t="shared" ca="1" si="11591"/>
        <v>0.94499887800963223</v>
      </c>
      <c r="BW2237" s="1">
        <f t="shared" ca="1" si="11592"/>
        <v>0.70073875645428074</v>
      </c>
      <c r="BX2237" s="1">
        <f t="shared" ca="1" si="11593"/>
        <v>0.63182654475105227</v>
      </c>
      <c r="BY2237" s="1">
        <f t="shared" ca="1" si="11594"/>
        <v>0.52557418108959741</v>
      </c>
      <c r="BZ2237" s="1">
        <f t="shared" ca="1" si="11595"/>
        <v>0.70865207304379751</v>
      </c>
      <c r="CA2237" s="1">
        <f t="shared" ca="1" si="11596"/>
        <v>0.54768891994749624</v>
      </c>
      <c r="CB2237" s="1">
        <f t="shared" ca="1" si="11597"/>
        <v>0.60466772737402774</v>
      </c>
      <c r="CC2237" s="1">
        <f t="shared" ca="1" si="11598"/>
        <v>0.52400670985123576</v>
      </c>
      <c r="CD2237" s="25"/>
      <c r="CE2237" s="7">
        <v>7</v>
      </c>
      <c r="CF2237" s="1">
        <f t="shared" ca="1" si="11599"/>
        <v>1.4627584962389723E-2</v>
      </c>
      <c r="CG2237" s="1">
        <f t="shared" ca="1" si="11600"/>
        <v>5.3660401754070204E-3</v>
      </c>
      <c r="CH2237" s="1">
        <f t="shared" ca="1" si="11601"/>
        <v>0.99984417063940911</v>
      </c>
      <c r="CI2237" s="1">
        <f t="shared" ca="1" si="11602"/>
        <v>0.46289318111068994</v>
      </c>
      <c r="CJ2237" s="1">
        <f t="shared" ca="1" si="11603"/>
        <v>0.99773129953239514</v>
      </c>
      <c r="CK2237" s="1">
        <f t="shared" ca="1" si="11604"/>
        <v>0.98946291645753348</v>
      </c>
      <c r="CL2237" s="1">
        <f t="shared" ca="1" si="11605"/>
        <v>0.23944239212628526</v>
      </c>
      <c r="CM2237" s="1">
        <f t="shared" ca="1" si="11606"/>
        <v>9.6910640738578028E-3</v>
      </c>
      <c r="CN2237" s="1">
        <f t="shared" ca="1" si="11607"/>
        <v>4.6360403086237831E-2</v>
      </c>
      <c r="CO2237" s="1">
        <f t="shared" ca="1" si="11608"/>
        <v>7.2986048893930108E-2</v>
      </c>
      <c r="CP2237" s="1">
        <f t="shared" ca="1" si="11609"/>
        <v>0.2365868198012081</v>
      </c>
      <c r="CQ2237" s="25"/>
      <c r="CR2237" s="7">
        <v>7</v>
      </c>
      <c r="CS2237" s="1">
        <f t="shared" ca="1" si="11610"/>
        <v>0.27179126750272353</v>
      </c>
      <c r="CT2237" s="1">
        <f t="shared" ca="1" si="11611"/>
        <v>0.35745920610995446</v>
      </c>
      <c r="CU2237" s="1">
        <f t="shared" ca="1" si="11612"/>
        <v>4.867026280096836E-2</v>
      </c>
      <c r="CV2237" s="1">
        <f t="shared" ca="1" si="11613"/>
        <v>0.25570853452719111</v>
      </c>
      <c r="CW2237" s="1">
        <f t="shared" ca="1" si="11614"/>
        <v>0.24693199097303623</v>
      </c>
      <c r="CX2237" s="1">
        <f t="shared" ca="1" si="11615"/>
        <v>2.1240725250082922E-2</v>
      </c>
      <c r="CY2237" s="1">
        <f t="shared" ca="1" si="11616"/>
        <v>5.5542279963567984E-3</v>
      </c>
      <c r="CZ2237" s="1">
        <f t="shared" ca="1" si="11617"/>
        <v>3.1389299462188637E-2</v>
      </c>
      <c r="DA2237" s="1">
        <f t="shared" ca="1" si="11618"/>
        <v>1.9675549006628525E-2</v>
      </c>
      <c r="DB2237" s="1">
        <f t="shared" ca="1" si="11619"/>
        <v>1.6704214530968955E-2</v>
      </c>
      <c r="DC2237" s="1">
        <f t="shared" ca="1" si="11620"/>
        <v>5.8015328646471081E-3</v>
      </c>
      <c r="DD2237" s="25"/>
      <c r="DE2237" s="40"/>
      <c r="DF2237" s="26"/>
      <c r="DG2237" s="25"/>
      <c r="DH2237" s="25"/>
      <c r="DI2237" s="25"/>
      <c r="DJ2237" s="25"/>
      <c r="DK2237" s="25"/>
      <c r="DL2237" s="25"/>
      <c r="DM2237" s="25"/>
      <c r="DN2237" s="25"/>
      <c r="DO2237" s="25"/>
      <c r="DP2237" s="25"/>
      <c r="DQ2237" s="25"/>
      <c r="DR2237" s="25"/>
      <c r="DS2237" s="25"/>
      <c r="DT2237" s="25"/>
      <c r="DU2237" s="25"/>
      <c r="DV2237" s="25"/>
      <c r="DW2237" s="25"/>
      <c r="DX2237" s="25"/>
      <c r="DY2237" s="25"/>
      <c r="DZ2237" s="25"/>
      <c r="EA2237" s="25"/>
      <c r="EB2237" s="25"/>
      <c r="EC2237" s="25"/>
      <c r="ED2237" s="25"/>
      <c r="EE2237" s="25"/>
      <c r="EF2237" s="29"/>
      <c r="EG2237" s="23"/>
      <c r="EH2237" s="50"/>
      <c r="EI2237" s="7">
        <v>1</v>
      </c>
      <c r="EJ2237" s="1">
        <f t="shared" ref="EJ2237:EJ2240" ca="1" si="11655">1/(1+EXP(-SUMPRODUCT($EI$23:$EK$25,DQ2231:DS2233)+$EL$23))</f>
        <v>0.99937704893327906</v>
      </c>
      <c r="EK2237" s="1">
        <f t="shared" ref="EK2237:EK2240" ca="1" si="11656">1/(1+EXP(-SUMPRODUCT($EI$23:$EK$25,DR2231:DT2233)+$EL$23))</f>
        <v>0.49759012958999377</v>
      </c>
      <c r="EL2237" s="1">
        <f t="shared" ref="EL2237:EL2240" ca="1" si="11657">1/(1+EXP(-SUMPRODUCT($EI$23:$EK$25,DS2231:DU2233)+$EL$23))</f>
        <v>0.3461183345362136</v>
      </c>
      <c r="EM2237" s="1">
        <f t="shared" ref="EM2237:EM2240" ca="1" si="11658">1/(1+EXP(-SUMPRODUCT($EI$23:$EK$25,DT2231:DV2233)+$EL$23))</f>
        <v>0.99915652663237542</v>
      </c>
      <c r="EN2237" s="14"/>
      <c r="EO2237" s="50"/>
      <c r="EP2237" s="7">
        <v>2</v>
      </c>
      <c r="EQ2237" s="1">
        <f t="shared" ref="EQ2237" ca="1" si="11659">MAX(EJ2239:EK2240)</f>
        <v>0.38777907844892251</v>
      </c>
      <c r="ER2237" s="1">
        <f t="shared" ref="ER2237" ca="1" si="11660">MAX(EL2239:EM2240)</f>
        <v>0.99994106114565806</v>
      </c>
      <c r="ES2237" s="14"/>
      <c r="ET2237" s="23"/>
      <c r="EU2237" s="7">
        <v>6</v>
      </c>
      <c r="EV2237" s="1"/>
      <c r="EW2237" s="14"/>
      <c r="EX2237" s="7">
        <v>6</v>
      </c>
      <c r="EY2237" s="1"/>
      <c r="EZ2237" s="14"/>
      <c r="FA2237" s="14"/>
      <c r="FB2237" s="14"/>
      <c r="FC2237" s="19"/>
    </row>
    <row r="2238" spans="1:159" x14ac:dyDescent="0.2">
      <c r="A2238" s="55"/>
      <c r="B2238" s="18">
        <v>8</v>
      </c>
      <c r="C2238" s="1">
        <f>学習データ!C2204*$B$37</f>
        <v>0</v>
      </c>
      <c r="D2238" s="1">
        <f>学習データ!D2204*$B$37</f>
        <v>0</v>
      </c>
      <c r="E2238" s="1">
        <f>学習データ!E2204*$B$37</f>
        <v>0</v>
      </c>
      <c r="F2238" s="1">
        <f>学習データ!F2204*$B$37</f>
        <v>0</v>
      </c>
      <c r="G2238" s="1">
        <f>学習データ!G2204*$B$37</f>
        <v>0</v>
      </c>
      <c r="H2238" s="1">
        <f>学習データ!H2204*$B$37</f>
        <v>0</v>
      </c>
      <c r="I2238" s="1">
        <f>学習データ!I2204*$B$37</f>
        <v>0</v>
      </c>
      <c r="J2238" s="1">
        <f>学習データ!J2204*$B$37</f>
        <v>0</v>
      </c>
      <c r="K2238" s="1">
        <f>学習データ!K2204*$B$37</f>
        <v>0</v>
      </c>
      <c r="L2238" s="1">
        <f>学習データ!L2204*$B$37</f>
        <v>0</v>
      </c>
      <c r="M2238" s="1">
        <f>学習データ!M2204*$B$37</f>
        <v>0</v>
      </c>
      <c r="N2238" s="1">
        <f>学習データ!N2204*$B$37</f>
        <v>0</v>
      </c>
      <c r="O2238" s="1">
        <f>学習データ!O2204*$B$37</f>
        <v>0</v>
      </c>
      <c r="P2238" s="1">
        <f>学習データ!P2204*$B$37</f>
        <v>0</v>
      </c>
      <c r="Q2238" s="1">
        <f>学習データ!Q2204*$B$37</f>
        <v>0</v>
      </c>
      <c r="R2238" s="1">
        <f>学習データ!R2204*$B$37</f>
        <v>110</v>
      </c>
      <c r="S2238" s="1">
        <f>学習データ!S2204*$B$37</f>
        <v>252</v>
      </c>
      <c r="T2238" s="1">
        <f>学習データ!T2204*$B$37</f>
        <v>253</v>
      </c>
      <c r="U2238" s="1">
        <f>学習データ!U2204*$B$37</f>
        <v>121</v>
      </c>
      <c r="V2238" s="1">
        <f>学習データ!V2204*$B$37</f>
        <v>0</v>
      </c>
      <c r="W2238" s="1">
        <f>学習データ!W2204*$B$37</f>
        <v>0</v>
      </c>
      <c r="X2238" s="1">
        <f>学習データ!X2204*$B$37</f>
        <v>0</v>
      </c>
      <c r="Y2238" s="1">
        <f>学習データ!Y2204*$B$37</f>
        <v>0</v>
      </c>
      <c r="Z2238" s="1">
        <f>学習データ!Z2204*$B$37</f>
        <v>0</v>
      </c>
      <c r="AA2238" s="1">
        <f>学習データ!AA2204*$B$37</f>
        <v>0</v>
      </c>
      <c r="AB2238" s="1">
        <f>学習データ!AB2204*$B$37</f>
        <v>0</v>
      </c>
      <c r="AC2238" s="1">
        <f>学習データ!AC2204*$B$37</f>
        <v>0</v>
      </c>
      <c r="AD2238" s="1">
        <f>学習データ!AD2204*$B$37</f>
        <v>0</v>
      </c>
      <c r="AE2238" s="14"/>
      <c r="AF2238" s="14"/>
      <c r="AG2238" s="14"/>
      <c r="AH2238" s="29"/>
      <c r="AI2238" s="25"/>
      <c r="AJ2238" s="7">
        <v>8</v>
      </c>
      <c r="AK2238" s="36">
        <f t="shared" ca="1" si="11560"/>
        <v>0</v>
      </c>
      <c r="AL2238" s="36">
        <f t="shared" ca="1" si="11561"/>
        <v>0</v>
      </c>
      <c r="AM2238" s="36">
        <f t="shared" ca="1" si="11562"/>
        <v>0</v>
      </c>
      <c r="AN2238" s="36">
        <f t="shared" ca="1" si="11563"/>
        <v>0.81960784313725488</v>
      </c>
      <c r="AO2238" s="36">
        <f t="shared" ca="1" si="11564"/>
        <v>0.99215686274509807</v>
      </c>
      <c r="AP2238" s="36">
        <f t="shared" ca="1" si="11565"/>
        <v>0.14901960784313725</v>
      </c>
      <c r="AQ2238" s="36">
        <f t="shared" ca="1" si="11566"/>
        <v>0</v>
      </c>
      <c r="AR2238" s="36">
        <f t="shared" ca="1" si="11567"/>
        <v>0</v>
      </c>
      <c r="AS2238" s="36">
        <f t="shared" ca="1" si="11568"/>
        <v>0</v>
      </c>
      <c r="AT2238" s="36">
        <f t="shared" ca="1" si="11569"/>
        <v>0</v>
      </c>
      <c r="AU2238" s="36">
        <f t="shared" ca="1" si="11570"/>
        <v>0</v>
      </c>
      <c r="AV2238" s="36">
        <f t="shared" ca="1" si="11571"/>
        <v>0</v>
      </c>
      <c r="AW2238" s="36">
        <f t="shared" ca="1" si="11572"/>
        <v>0</v>
      </c>
      <c r="AX2238" s="36">
        <f t="shared" ca="1" si="11573"/>
        <v>0</v>
      </c>
      <c r="AY2238" s="25"/>
      <c r="AZ2238" s="7">
        <v>8</v>
      </c>
      <c r="BA2238" s="36">
        <f t="shared" ca="1" si="11574"/>
        <v>0</v>
      </c>
      <c r="BB2238" s="36">
        <f t="shared" ca="1" si="11575"/>
        <v>0</v>
      </c>
      <c r="BC2238" s="36">
        <f t="shared" ca="1" si="11576"/>
        <v>0</v>
      </c>
      <c r="BD2238" s="36">
        <f t="shared" ca="1" si="11577"/>
        <v>0</v>
      </c>
      <c r="BE2238" s="36">
        <f t="shared" ca="1" si="11578"/>
        <v>0.99215686274509807</v>
      </c>
      <c r="BF2238" s="36">
        <f t="shared" ca="1" si="11579"/>
        <v>0</v>
      </c>
      <c r="BG2238" s="36">
        <f t="shared" ca="1" si="11580"/>
        <v>0</v>
      </c>
      <c r="BH2238" s="36">
        <f t="shared" ca="1" si="11581"/>
        <v>0</v>
      </c>
      <c r="BI2238" s="36">
        <f t="shared" ca="1" si="11582"/>
        <v>0</v>
      </c>
      <c r="BJ2238" s="36">
        <f t="shared" ca="1" si="11583"/>
        <v>0</v>
      </c>
      <c r="BK2238" s="36">
        <f t="shared" ca="1" si="11584"/>
        <v>0</v>
      </c>
      <c r="BL2238" s="36">
        <f t="shared" ca="1" si="11585"/>
        <v>0</v>
      </c>
      <c r="BM2238" s="36">
        <f t="shared" ca="1" si="11586"/>
        <v>0</v>
      </c>
      <c r="BN2238" s="36">
        <f t="shared" ca="1" si="11587"/>
        <v>0</v>
      </c>
      <c r="BO2238" s="25"/>
      <c r="BP2238" s="25"/>
      <c r="BQ2238" s="23"/>
      <c r="BR2238" s="7">
        <v>8</v>
      </c>
      <c r="BS2238" s="1">
        <f t="shared" ca="1" si="11588"/>
        <v>0.71075404127840036</v>
      </c>
      <c r="BT2238" s="1">
        <f t="shared" ca="1" si="11589"/>
        <v>0.93997823111254486</v>
      </c>
      <c r="BU2238" s="1">
        <f t="shared" ca="1" si="11590"/>
        <v>0.92248626689025326</v>
      </c>
      <c r="BV2238" s="1">
        <f t="shared" ca="1" si="11591"/>
        <v>0.96612270246971332</v>
      </c>
      <c r="BW2238" s="1">
        <f t="shared" ca="1" si="11592"/>
        <v>0.85277808224052709</v>
      </c>
      <c r="BX2238" s="1">
        <f t="shared" ca="1" si="11593"/>
        <v>0.78420698171126679</v>
      </c>
      <c r="BY2238" s="1">
        <f t="shared" ca="1" si="11594"/>
        <v>0.71467192686986381</v>
      </c>
      <c r="BZ2238" s="1">
        <f t="shared" ca="1" si="11595"/>
        <v>0.77208615389649415</v>
      </c>
      <c r="CA2238" s="1">
        <f t="shared" ca="1" si="11596"/>
        <v>0.87409918586282398</v>
      </c>
      <c r="CB2238" s="1">
        <f t="shared" ca="1" si="11597"/>
        <v>0.79692843622504916</v>
      </c>
      <c r="CC2238" s="1">
        <f t="shared" ca="1" si="11598"/>
        <v>0.80325562123885319</v>
      </c>
      <c r="CD2238" s="25"/>
      <c r="CE2238" s="7">
        <v>8</v>
      </c>
      <c r="CF2238" s="1">
        <f t="shared" ca="1" si="11599"/>
        <v>0.69167770152798846</v>
      </c>
      <c r="CG2238" s="1">
        <f t="shared" ca="1" si="11600"/>
        <v>6.4457998629289151E-2</v>
      </c>
      <c r="CH2238" s="1">
        <f t="shared" ca="1" si="11601"/>
        <v>0.2776348498606464</v>
      </c>
      <c r="CI2238" s="1">
        <f t="shared" ca="1" si="11602"/>
        <v>1.6960469517547164E-3</v>
      </c>
      <c r="CJ2238" s="1">
        <f t="shared" ca="1" si="11603"/>
        <v>0.26839995584261495</v>
      </c>
      <c r="CK2238" s="1">
        <f t="shared" ca="1" si="11604"/>
        <v>0.10867852887509538</v>
      </c>
      <c r="CL2238" s="1">
        <f t="shared" ca="1" si="11605"/>
        <v>5.7299298067861527E-2</v>
      </c>
      <c r="CM2238" s="1">
        <f t="shared" ca="1" si="11606"/>
        <v>1.2300159188560703E-2</v>
      </c>
      <c r="CN2238" s="1">
        <f t="shared" ca="1" si="11607"/>
        <v>2.4945185601295278E-5</v>
      </c>
      <c r="CO2238" s="1">
        <f t="shared" ca="1" si="11608"/>
        <v>1.7458980406203813E-2</v>
      </c>
      <c r="CP2238" s="1">
        <f t="shared" ca="1" si="11609"/>
        <v>2.3658927831465577E-2</v>
      </c>
      <c r="CQ2238" s="25"/>
      <c r="CR2238" s="7">
        <v>8</v>
      </c>
      <c r="CS2238" s="1">
        <f t="shared" ca="1" si="11610"/>
        <v>0.5177295033563728</v>
      </c>
      <c r="CT2238" s="1">
        <f t="shared" ca="1" si="11611"/>
        <v>0.32959546759631525</v>
      </c>
      <c r="CU2238" s="1">
        <f t="shared" ca="1" si="11612"/>
        <v>4.5152977940753326E-2</v>
      </c>
      <c r="CV2238" s="1">
        <f t="shared" ca="1" si="11613"/>
        <v>0.96175072495652181</v>
      </c>
      <c r="CW2238" s="1">
        <f t="shared" ca="1" si="11614"/>
        <v>1.0620210403691557E-2</v>
      </c>
      <c r="CX2238" s="1">
        <f t="shared" ca="1" si="11615"/>
        <v>5.7709510502505128E-3</v>
      </c>
      <c r="CY2238" s="1">
        <f t="shared" ca="1" si="11616"/>
        <v>3.2377946193310636E-2</v>
      </c>
      <c r="CZ2238" s="1">
        <f t="shared" ca="1" si="11617"/>
        <v>0.26025702258689742</v>
      </c>
      <c r="DA2238" s="1">
        <f t="shared" ca="1" si="11618"/>
        <v>5.2167565510649494E-2</v>
      </c>
      <c r="DB2238" s="1">
        <f t="shared" ca="1" si="11619"/>
        <v>2.0349269226347642E-2</v>
      </c>
      <c r="DC2238" s="1">
        <f t="shared" ca="1" si="11620"/>
        <v>2.6994720700076507E-2</v>
      </c>
      <c r="DD2238" s="25"/>
      <c r="DE2238" s="40"/>
      <c r="DF2238" s="26"/>
      <c r="DG2238" s="25"/>
      <c r="DH2238" s="25"/>
      <c r="DI2238" s="25"/>
      <c r="DJ2238" s="25"/>
      <c r="DK2238" s="25"/>
      <c r="DL2238" s="25"/>
      <c r="DM2238" s="25"/>
      <c r="DN2238" s="25"/>
      <c r="DO2238" s="25"/>
      <c r="DP2238" s="25"/>
      <c r="DQ2238" s="25"/>
      <c r="DR2238" s="25"/>
      <c r="DS2238" s="25"/>
      <c r="DT2238" s="25"/>
      <c r="DU2238" s="25"/>
      <c r="DV2238" s="25"/>
      <c r="DW2238" s="25"/>
      <c r="DX2238" s="25"/>
      <c r="DY2238" s="25"/>
      <c r="DZ2238" s="25"/>
      <c r="EA2238" s="25"/>
      <c r="EB2238" s="25"/>
      <c r="EC2238" s="25"/>
      <c r="ED2238" s="25"/>
      <c r="EE2238" s="25"/>
      <c r="EF2238" s="29"/>
      <c r="EG2238" s="23"/>
      <c r="EH2238" s="50"/>
      <c r="EI2238" s="7">
        <v>2</v>
      </c>
      <c r="EJ2238" s="1">
        <f t="shared" ca="1" si="11655"/>
        <v>0.9999379654629289</v>
      </c>
      <c r="EK2238" s="1">
        <f t="shared" ca="1" si="11656"/>
        <v>0.83174830286311197</v>
      </c>
      <c r="EL2238" s="1">
        <f t="shared" ca="1" si="11657"/>
        <v>4.02004640060682E-4</v>
      </c>
      <c r="EM2238" s="1">
        <f t="shared" ca="1" si="11658"/>
        <v>1.1139753721379019E-5</v>
      </c>
      <c r="EN2238" s="25"/>
      <c r="EO2238" s="50">
        <v>3</v>
      </c>
      <c r="EP2238" s="7">
        <v>1</v>
      </c>
      <c r="EQ2238" s="1">
        <f t="shared" ref="EQ2238" ca="1" si="11661">MAX(EJ2243:EK2244)</f>
        <v>0.81479454914237359</v>
      </c>
      <c r="ER2238" s="1">
        <f t="shared" ref="ER2238" ca="1" si="11662">MAX(EL2243:EM2244)</f>
        <v>0.84838634167898919</v>
      </c>
      <c r="ES2238" s="25"/>
      <c r="ET2238" s="23"/>
      <c r="EU2238" s="7">
        <v>7</v>
      </c>
      <c r="EV2238" s="1"/>
      <c r="EW2238" s="14"/>
      <c r="EX2238" s="7">
        <v>7</v>
      </c>
      <c r="EY2238" s="1"/>
      <c r="EZ2238" s="14"/>
      <c r="FA2238" s="14"/>
      <c r="FB2238" s="14"/>
      <c r="FC2238" s="19"/>
    </row>
    <row r="2239" spans="1:159" x14ac:dyDescent="0.2">
      <c r="A2239" s="55"/>
      <c r="B2239" s="18">
        <v>9</v>
      </c>
      <c r="C2239" s="1">
        <f>学習データ!C2205*$B$37</f>
        <v>0</v>
      </c>
      <c r="D2239" s="1">
        <f>学習データ!D2205*$B$37</f>
        <v>0</v>
      </c>
      <c r="E2239" s="1">
        <f>学習データ!E2205*$B$37</f>
        <v>0</v>
      </c>
      <c r="F2239" s="1">
        <f>学習データ!F2205*$B$37</f>
        <v>0</v>
      </c>
      <c r="G2239" s="1">
        <f>学習データ!G2205*$B$37</f>
        <v>0</v>
      </c>
      <c r="H2239" s="1">
        <f>学習データ!H2205*$B$37</f>
        <v>0</v>
      </c>
      <c r="I2239" s="1">
        <f>学習データ!I2205*$B$37</f>
        <v>0</v>
      </c>
      <c r="J2239" s="1">
        <f>学習データ!J2205*$B$37</f>
        <v>0</v>
      </c>
      <c r="K2239" s="1">
        <f>学習データ!K2205*$B$37</f>
        <v>0</v>
      </c>
      <c r="L2239" s="1">
        <f>学習データ!L2205*$B$37</f>
        <v>0</v>
      </c>
      <c r="M2239" s="1">
        <f>学習データ!M2205*$B$37</f>
        <v>0</v>
      </c>
      <c r="N2239" s="1">
        <f>学習データ!N2205*$B$37</f>
        <v>0</v>
      </c>
      <c r="O2239" s="1">
        <f>学習データ!O2205*$B$37</f>
        <v>0</v>
      </c>
      <c r="P2239" s="1">
        <f>学習データ!P2205*$B$37</f>
        <v>23</v>
      </c>
      <c r="Q2239" s="1">
        <f>学習データ!Q2205*$B$37</f>
        <v>197</v>
      </c>
      <c r="R2239" s="1">
        <f>学習データ!R2205*$B$37</f>
        <v>240</v>
      </c>
      <c r="S2239" s="1">
        <f>学習データ!S2205*$B$37</f>
        <v>252</v>
      </c>
      <c r="T2239" s="1">
        <f>学習データ!T2205*$B$37</f>
        <v>244</v>
      </c>
      <c r="U2239" s="1">
        <f>学習データ!U2205*$B$37</f>
        <v>56</v>
      </c>
      <c r="V2239" s="1">
        <f>学習データ!V2205*$B$37</f>
        <v>0</v>
      </c>
      <c r="W2239" s="1">
        <f>学習データ!W2205*$B$37</f>
        <v>0</v>
      </c>
      <c r="X2239" s="1">
        <f>学習データ!X2205*$B$37</f>
        <v>0</v>
      </c>
      <c r="Y2239" s="1">
        <f>学習データ!Y2205*$B$37</f>
        <v>0</v>
      </c>
      <c r="Z2239" s="1">
        <f>学習データ!Z2205*$B$37</f>
        <v>0</v>
      </c>
      <c r="AA2239" s="1">
        <f>学習データ!AA2205*$B$37</f>
        <v>0</v>
      </c>
      <c r="AB2239" s="1">
        <f>学習データ!AB2205*$B$37</f>
        <v>0</v>
      </c>
      <c r="AC2239" s="1">
        <f>学習データ!AC2205*$B$37</f>
        <v>0</v>
      </c>
      <c r="AD2239" s="1">
        <f>学習データ!AD2205*$B$37</f>
        <v>0</v>
      </c>
      <c r="AE2239" s="14"/>
      <c r="AF2239" s="14"/>
      <c r="AG2239" s="14"/>
      <c r="AH2239" s="29"/>
      <c r="AI2239" s="25"/>
      <c r="AJ2239" s="7">
        <v>9</v>
      </c>
      <c r="AK2239" s="36">
        <f t="shared" ca="1" si="11560"/>
        <v>0</v>
      </c>
      <c r="AL2239" s="36">
        <f t="shared" ca="1" si="11561"/>
        <v>0</v>
      </c>
      <c r="AM2239" s="36">
        <f t="shared" ca="1" si="11562"/>
        <v>3.9215686274509803E-2</v>
      </c>
      <c r="AN2239" s="36">
        <f t="shared" ca="1" si="11563"/>
        <v>0.9882352941176471</v>
      </c>
      <c r="AO2239" s="36">
        <f t="shared" ca="1" si="11564"/>
        <v>0.30196078431372547</v>
      </c>
      <c r="AP2239" s="36">
        <f t="shared" ca="1" si="11565"/>
        <v>0</v>
      </c>
      <c r="AQ2239" s="36">
        <f t="shared" ca="1" si="11566"/>
        <v>0.2</v>
      </c>
      <c r="AR2239" s="36">
        <f t="shared" ca="1" si="11567"/>
        <v>0</v>
      </c>
      <c r="AS2239" s="36">
        <f t="shared" ca="1" si="11568"/>
        <v>0.2</v>
      </c>
      <c r="AT2239" s="36">
        <f t="shared" ca="1" si="11569"/>
        <v>0</v>
      </c>
      <c r="AU2239" s="36">
        <f t="shared" ca="1" si="11570"/>
        <v>0</v>
      </c>
      <c r="AV2239" s="36">
        <f t="shared" ca="1" si="11571"/>
        <v>0</v>
      </c>
      <c r="AW2239" s="36">
        <f t="shared" ca="1" si="11572"/>
        <v>0</v>
      </c>
      <c r="AX2239" s="36">
        <f t="shared" ca="1" si="11573"/>
        <v>0</v>
      </c>
      <c r="AY2239" s="25"/>
      <c r="AZ2239" s="7">
        <v>9</v>
      </c>
      <c r="BA2239" s="36">
        <f t="shared" ca="1" si="11574"/>
        <v>0</v>
      </c>
      <c r="BB2239" s="36">
        <f t="shared" ca="1" si="11575"/>
        <v>0</v>
      </c>
      <c r="BC2239" s="36">
        <f t="shared" ca="1" si="11576"/>
        <v>0</v>
      </c>
      <c r="BD2239" s="36">
        <f t="shared" ca="1" si="11577"/>
        <v>0.9882352941176471</v>
      </c>
      <c r="BE2239" s="36">
        <f t="shared" ca="1" si="11578"/>
        <v>0</v>
      </c>
      <c r="BF2239" s="36">
        <f t="shared" ca="1" si="11579"/>
        <v>0</v>
      </c>
      <c r="BG2239" s="36">
        <f t="shared" ca="1" si="11580"/>
        <v>0</v>
      </c>
      <c r="BH2239" s="36">
        <f t="shared" ca="1" si="11581"/>
        <v>0</v>
      </c>
      <c r="BI2239" s="36">
        <f t="shared" ca="1" si="11582"/>
        <v>0</v>
      </c>
      <c r="BJ2239" s="36">
        <f t="shared" ca="1" si="11583"/>
        <v>0</v>
      </c>
      <c r="BK2239" s="36">
        <f t="shared" ca="1" si="11584"/>
        <v>0</v>
      </c>
      <c r="BL2239" s="36">
        <f t="shared" ca="1" si="11585"/>
        <v>0</v>
      </c>
      <c r="BM2239" s="36">
        <f t="shared" ca="1" si="11586"/>
        <v>0</v>
      </c>
      <c r="BN2239" s="36">
        <f t="shared" ca="1" si="11587"/>
        <v>0</v>
      </c>
      <c r="BO2239" s="25"/>
      <c r="BP2239" s="25"/>
      <c r="BQ2239" s="23"/>
      <c r="BR2239" s="7">
        <v>9</v>
      </c>
      <c r="BS2239" s="1">
        <f t="shared" ca="1" si="11588"/>
        <v>0.66552555538066693</v>
      </c>
      <c r="BT2239" s="1">
        <f t="shared" ca="1" si="11589"/>
        <v>0.77772201604118041</v>
      </c>
      <c r="BU2239" s="1">
        <f t="shared" ca="1" si="11590"/>
        <v>0.86032349821903809</v>
      </c>
      <c r="BV2239" s="1">
        <f t="shared" ca="1" si="11591"/>
        <v>0.93656441882072095</v>
      </c>
      <c r="BW2239" s="1">
        <f t="shared" ca="1" si="11592"/>
        <v>0.95951168919204877</v>
      </c>
      <c r="BX2239" s="1">
        <f t="shared" ca="1" si="11593"/>
        <v>0.87709555173522324</v>
      </c>
      <c r="BY2239" s="1">
        <f t="shared" ca="1" si="11594"/>
        <v>0.73070476896341519</v>
      </c>
      <c r="BZ2239" s="1">
        <f t="shared" ca="1" si="11595"/>
        <v>0.70893223215853884</v>
      </c>
      <c r="CA2239" s="1">
        <f t="shared" ca="1" si="11596"/>
        <v>0.87498644519004609</v>
      </c>
      <c r="CB2239" s="1">
        <f t="shared" ca="1" si="11597"/>
        <v>0.86955493568549136</v>
      </c>
      <c r="CC2239" s="1">
        <f t="shared" ca="1" si="11598"/>
        <v>0.84067267250166477</v>
      </c>
      <c r="CD2239" s="25"/>
      <c r="CE2239" s="7">
        <v>9</v>
      </c>
      <c r="CF2239" s="1">
        <f t="shared" ca="1" si="11599"/>
        <v>0.64945500265535805</v>
      </c>
      <c r="CG2239" s="1">
        <f t="shared" ca="1" si="11600"/>
        <v>0.99992106538767644</v>
      </c>
      <c r="CH2239" s="1">
        <f t="shared" ca="1" si="11601"/>
        <v>8.122012958141387E-3</v>
      </c>
      <c r="CI2239" s="1">
        <f t="shared" ca="1" si="11602"/>
        <v>0.99177064314025642</v>
      </c>
      <c r="CJ2239" s="1">
        <f t="shared" ca="1" si="11603"/>
        <v>0.16462982799106823</v>
      </c>
      <c r="CK2239" s="1">
        <f t="shared" ca="1" si="11604"/>
        <v>5.6429456132769701E-2</v>
      </c>
      <c r="CL2239" s="1">
        <f t="shared" ca="1" si="11605"/>
        <v>0.1390902533747152</v>
      </c>
      <c r="CM2239" s="1">
        <f t="shared" ca="1" si="11606"/>
        <v>0.68017244780144148</v>
      </c>
      <c r="CN2239" s="1">
        <f t="shared" ca="1" si="11607"/>
        <v>0.53444099138510115</v>
      </c>
      <c r="CO2239" s="1">
        <f t="shared" ca="1" si="11608"/>
        <v>3.2635957792835979E-3</v>
      </c>
      <c r="CP2239" s="1">
        <f t="shared" ca="1" si="11609"/>
        <v>0.13604629387596415</v>
      </c>
      <c r="CQ2239" s="25"/>
      <c r="CR2239" s="7">
        <v>9</v>
      </c>
      <c r="CS2239" s="1">
        <f t="shared" ca="1" si="11610"/>
        <v>0.23101346716990637</v>
      </c>
      <c r="CT2239" s="1">
        <f t="shared" ca="1" si="11611"/>
        <v>0.14810441094776125</v>
      </c>
      <c r="CU2239" s="1">
        <f t="shared" ca="1" si="11612"/>
        <v>0.86990433958933089</v>
      </c>
      <c r="CV2239" s="1">
        <f t="shared" ca="1" si="11613"/>
        <v>0.88173103798359609</v>
      </c>
      <c r="CW2239" s="1">
        <f t="shared" ca="1" si="11614"/>
        <v>0.3936412603347445</v>
      </c>
      <c r="CX2239" s="1">
        <f t="shared" ca="1" si="11615"/>
        <v>0.36448805377713206</v>
      </c>
      <c r="CY2239" s="1">
        <f t="shared" ca="1" si="11616"/>
        <v>0.23480687014832227</v>
      </c>
      <c r="CZ2239" s="1">
        <f t="shared" ca="1" si="11617"/>
        <v>0.5341243240874064</v>
      </c>
      <c r="DA2239" s="1">
        <f t="shared" ca="1" si="11618"/>
        <v>0.50661086107574915</v>
      </c>
      <c r="DB2239" s="1">
        <f t="shared" ca="1" si="11619"/>
        <v>0.12726863174452138</v>
      </c>
      <c r="DC2239" s="1">
        <f t="shared" ca="1" si="11620"/>
        <v>0.25874179293808286</v>
      </c>
      <c r="DD2239" s="25"/>
      <c r="DE2239" s="40"/>
      <c r="DF2239" s="14"/>
      <c r="DG2239" s="14"/>
      <c r="DH2239" s="14"/>
      <c r="DI2239" s="14"/>
      <c r="DJ2239" s="14"/>
      <c r="DK2239" s="14"/>
      <c r="DL2239" s="14"/>
      <c r="DM2239" s="14"/>
      <c r="DN2239" s="25"/>
      <c r="DO2239" s="25"/>
      <c r="DP2239" s="25"/>
      <c r="DQ2239" s="25"/>
      <c r="DR2239" s="25"/>
      <c r="DS2239" s="25"/>
      <c r="DT2239" s="25"/>
      <c r="DU2239" s="25"/>
      <c r="DV2239" s="25"/>
      <c r="DW2239" s="25"/>
      <c r="DX2239" s="25"/>
      <c r="DY2239" s="25"/>
      <c r="DZ2239" s="25"/>
      <c r="EA2239" s="25"/>
      <c r="EB2239" s="25"/>
      <c r="EC2239" s="25"/>
      <c r="ED2239" s="25"/>
      <c r="EE2239" s="25"/>
      <c r="EF2239" s="29"/>
      <c r="EG2239" s="23"/>
      <c r="EH2239" s="50"/>
      <c r="EI2239" s="7">
        <v>3</v>
      </c>
      <c r="EJ2239" s="1">
        <f t="shared" ca="1" si="11655"/>
        <v>0.20076077176867915</v>
      </c>
      <c r="EK2239" s="1">
        <f t="shared" ca="1" si="11656"/>
        <v>7.0686007781313495E-2</v>
      </c>
      <c r="EL2239" s="1">
        <f t="shared" ca="1" si="11657"/>
        <v>7.5607503844293308E-2</v>
      </c>
      <c r="EM2239" s="1">
        <f t="shared" ca="1" si="11658"/>
        <v>0.11265309703709275</v>
      </c>
      <c r="EN2239" s="25"/>
      <c r="EO2239" s="50"/>
      <c r="EP2239" s="7">
        <v>2</v>
      </c>
      <c r="EQ2239" s="1">
        <f t="shared" ref="EQ2239" ca="1" si="11663">MAX(EJ2245:EK2246)</f>
        <v>0.18668376195140821</v>
      </c>
      <c r="ER2239" s="1">
        <f t="shared" ref="ER2239" ca="1" si="11664">MAX(EL2245:EM2246)</f>
        <v>0.37741504866804587</v>
      </c>
      <c r="ES2239" s="25"/>
      <c r="ET2239" s="23"/>
      <c r="EU2239" s="7">
        <v>8</v>
      </c>
      <c r="EV2239" s="1"/>
      <c r="EW2239" s="14"/>
      <c r="EX2239" s="7">
        <v>8</v>
      </c>
      <c r="EY2239" s="1"/>
      <c r="EZ2239" s="14"/>
      <c r="FA2239" s="14"/>
      <c r="FB2239" s="14"/>
      <c r="FC2239" s="19"/>
    </row>
    <row r="2240" spans="1:159" x14ac:dyDescent="0.2">
      <c r="A2240" s="55"/>
      <c r="B2240" s="18">
        <v>10</v>
      </c>
      <c r="C2240" s="1">
        <f>学習データ!C2206*$B$37</f>
        <v>0</v>
      </c>
      <c r="D2240" s="1">
        <f>学習データ!D2206*$B$37</f>
        <v>0</v>
      </c>
      <c r="E2240" s="1">
        <f>学習データ!E2206*$B$37</f>
        <v>0</v>
      </c>
      <c r="F2240" s="1">
        <f>学習データ!F2206*$B$37</f>
        <v>0</v>
      </c>
      <c r="G2240" s="1">
        <f>学習データ!G2206*$B$37</f>
        <v>0</v>
      </c>
      <c r="H2240" s="1">
        <f>学習データ!H2206*$B$37</f>
        <v>0</v>
      </c>
      <c r="I2240" s="1">
        <f>学習データ!I2206*$B$37</f>
        <v>0</v>
      </c>
      <c r="J2240" s="1">
        <f>学習データ!J2206*$B$37</f>
        <v>0</v>
      </c>
      <c r="K2240" s="1">
        <f>学習データ!K2206*$B$37</f>
        <v>0</v>
      </c>
      <c r="L2240" s="1">
        <f>学習データ!L2206*$B$37</f>
        <v>0</v>
      </c>
      <c r="M2240" s="1">
        <f>学習データ!M2206*$B$37</f>
        <v>0</v>
      </c>
      <c r="N2240" s="1">
        <f>学習データ!N2206*$B$37</f>
        <v>0</v>
      </c>
      <c r="O2240" s="1">
        <f>学習データ!O2206*$B$37</f>
        <v>0</v>
      </c>
      <c r="P2240" s="1">
        <f>学習データ!P2206*$B$37</f>
        <v>128</v>
      </c>
      <c r="Q2240" s="1">
        <f>学習データ!Q2206*$B$37</f>
        <v>252</v>
      </c>
      <c r="R2240" s="1">
        <f>学習データ!R2206*$B$37</f>
        <v>252</v>
      </c>
      <c r="S2240" s="1">
        <f>学習データ!S2206*$B$37</f>
        <v>252</v>
      </c>
      <c r="T2240" s="1">
        <f>学習データ!T2206*$B$37</f>
        <v>75</v>
      </c>
      <c r="U2240" s="1">
        <f>学習データ!U2206*$B$37</f>
        <v>0</v>
      </c>
      <c r="V2240" s="1">
        <f>学習データ!V2206*$B$37</f>
        <v>0</v>
      </c>
      <c r="W2240" s="1">
        <f>学習データ!W2206*$B$37</f>
        <v>0</v>
      </c>
      <c r="X2240" s="1">
        <f>学習データ!X2206*$B$37</f>
        <v>0</v>
      </c>
      <c r="Y2240" s="1">
        <f>学習データ!Y2206*$B$37</f>
        <v>0</v>
      </c>
      <c r="Z2240" s="1">
        <f>学習データ!Z2206*$B$37</f>
        <v>0</v>
      </c>
      <c r="AA2240" s="1">
        <f>学習データ!AA2206*$B$37</f>
        <v>0</v>
      </c>
      <c r="AB2240" s="1">
        <f>学習データ!AB2206*$B$37</f>
        <v>0</v>
      </c>
      <c r="AC2240" s="1">
        <f>学習データ!AC2206*$B$37</f>
        <v>0</v>
      </c>
      <c r="AD2240" s="1">
        <f>学習データ!AD2206*$B$37</f>
        <v>0</v>
      </c>
      <c r="AE2240" s="14"/>
      <c r="AF2240" s="14"/>
      <c r="AG2240" s="14"/>
      <c r="AH2240" s="29"/>
      <c r="AI2240" s="25"/>
      <c r="AJ2240" s="7">
        <v>10</v>
      </c>
      <c r="AK2240" s="36">
        <f t="shared" ca="1" si="11560"/>
        <v>0</v>
      </c>
      <c r="AL2240" s="36">
        <f t="shared" ca="1" si="11561"/>
        <v>0</v>
      </c>
      <c r="AM2240" s="36">
        <f t="shared" ca="1" si="11562"/>
        <v>0</v>
      </c>
      <c r="AN2240" s="36">
        <f t="shared" ca="1" si="11563"/>
        <v>0.94117647058823528</v>
      </c>
      <c r="AO2240" s="36">
        <f t="shared" ca="1" si="11564"/>
        <v>0.84313725490196079</v>
      </c>
      <c r="AP2240" s="36">
        <f t="shared" ca="1" si="11565"/>
        <v>0.47843137254901957</v>
      </c>
      <c r="AQ2240" s="36">
        <f t="shared" ca="1" si="11566"/>
        <v>0.9882352941176471</v>
      </c>
      <c r="AR2240" s="36">
        <f t="shared" ca="1" si="11567"/>
        <v>0.77254901960784317</v>
      </c>
      <c r="AS2240" s="36">
        <f t="shared" ca="1" si="11568"/>
        <v>0.84313725490196079</v>
      </c>
      <c r="AT2240" s="36">
        <f t="shared" ca="1" si="11569"/>
        <v>0.80784313725490198</v>
      </c>
      <c r="AU2240" s="36">
        <f t="shared" ca="1" si="11570"/>
        <v>0.95294117647058818</v>
      </c>
      <c r="AV2240" s="36">
        <f t="shared" ca="1" si="11571"/>
        <v>0.17254901960784313</v>
      </c>
      <c r="AW2240" s="36">
        <f t="shared" ca="1" si="11572"/>
        <v>0</v>
      </c>
      <c r="AX2240" s="36">
        <f t="shared" ca="1" si="11573"/>
        <v>0</v>
      </c>
      <c r="AY2240" s="25"/>
      <c r="AZ2240" s="7">
        <v>10</v>
      </c>
      <c r="BA2240" s="36">
        <f t="shared" ca="1" si="11574"/>
        <v>0</v>
      </c>
      <c r="BB2240" s="36">
        <f t="shared" ca="1" si="11575"/>
        <v>0</v>
      </c>
      <c r="BC2240" s="36">
        <f t="shared" ca="1" si="11576"/>
        <v>0</v>
      </c>
      <c r="BD2240" s="36">
        <f t="shared" ca="1" si="11577"/>
        <v>0.94117647058823528</v>
      </c>
      <c r="BE2240" s="36">
        <f t="shared" ca="1" si="11578"/>
        <v>0</v>
      </c>
      <c r="BF2240" s="36">
        <f t="shared" ca="1" si="11579"/>
        <v>0</v>
      </c>
      <c r="BG2240" s="36">
        <f t="shared" ca="1" si="11580"/>
        <v>0.9882352941176471</v>
      </c>
      <c r="BH2240" s="36">
        <f t="shared" ca="1" si="11581"/>
        <v>0</v>
      </c>
      <c r="BI2240" s="36">
        <f t="shared" ca="1" si="11582"/>
        <v>0</v>
      </c>
      <c r="BJ2240" s="36">
        <f t="shared" ca="1" si="11583"/>
        <v>0</v>
      </c>
      <c r="BK2240" s="36">
        <f t="shared" ca="1" si="11584"/>
        <v>0.95294117647058818</v>
      </c>
      <c r="BL2240" s="36">
        <f t="shared" ca="1" si="11585"/>
        <v>0</v>
      </c>
      <c r="BM2240" s="36">
        <f t="shared" ca="1" si="11586"/>
        <v>0</v>
      </c>
      <c r="BN2240" s="36">
        <f t="shared" ca="1" si="11587"/>
        <v>0</v>
      </c>
      <c r="BO2240" s="25"/>
      <c r="BP2240" s="25"/>
      <c r="BQ2240" s="23"/>
      <c r="BR2240" s="7">
        <v>10</v>
      </c>
      <c r="BS2240" s="1">
        <f t="shared" ca="1" si="11588"/>
        <v>0.50770340753045429</v>
      </c>
      <c r="BT2240" s="1">
        <f t="shared" ca="1" si="11589"/>
        <v>0.66697372334467031</v>
      </c>
      <c r="BU2240" s="1">
        <f t="shared" ca="1" si="11590"/>
        <v>0.86770110353378826</v>
      </c>
      <c r="BV2240" s="1">
        <f t="shared" ca="1" si="11591"/>
        <v>0.9130356079468841</v>
      </c>
      <c r="BW2240" s="1">
        <f t="shared" ca="1" si="11592"/>
        <v>0.85872343632949777</v>
      </c>
      <c r="BX2240" s="1">
        <f t="shared" ca="1" si="11593"/>
        <v>0.73693341252004751</v>
      </c>
      <c r="BY2240" s="1">
        <f t="shared" ca="1" si="11594"/>
        <v>0.56931245749701109</v>
      </c>
      <c r="BZ2240" s="1">
        <f t="shared" ca="1" si="11595"/>
        <v>0.67247848776010521</v>
      </c>
      <c r="CA2240" s="1">
        <f t="shared" ca="1" si="11596"/>
        <v>0.84304879991520942</v>
      </c>
      <c r="CB2240" s="1">
        <f t="shared" ca="1" si="11597"/>
        <v>0.85196251826676739</v>
      </c>
      <c r="CC2240" s="1">
        <f t="shared" ca="1" si="11598"/>
        <v>0.6960755456579969</v>
      </c>
      <c r="CD2240" s="25"/>
      <c r="CE2240" s="7">
        <v>10</v>
      </c>
      <c r="CF2240" s="1">
        <f t="shared" ca="1" si="11599"/>
        <v>0.20716091787779517</v>
      </c>
      <c r="CG2240" s="1">
        <f t="shared" ca="1" si="11600"/>
        <v>0.99364104705131806</v>
      </c>
      <c r="CH2240" s="1">
        <f t="shared" ca="1" si="11601"/>
        <v>0.99922548007370959</v>
      </c>
      <c r="CI2240" s="1">
        <f t="shared" ca="1" si="11602"/>
        <v>0.99999918209703775</v>
      </c>
      <c r="CJ2240" s="1">
        <f t="shared" ca="1" si="11603"/>
        <v>0.99998598017582385</v>
      </c>
      <c r="CK2240" s="1">
        <f t="shared" ca="1" si="11604"/>
        <v>0.69139444321859733</v>
      </c>
      <c r="CL2240" s="1">
        <f t="shared" ca="1" si="11605"/>
        <v>0.99903345935204269</v>
      </c>
      <c r="CM2240" s="1">
        <f t="shared" ca="1" si="11606"/>
        <v>0.67095604394798802</v>
      </c>
      <c r="CN2240" s="1">
        <f t="shared" ca="1" si="11607"/>
        <v>0.99998703326468208</v>
      </c>
      <c r="CO2240" s="1">
        <f t="shared" ca="1" si="11608"/>
        <v>0.99591584609796624</v>
      </c>
      <c r="CP2240" s="1">
        <f t="shared" ca="1" si="11609"/>
        <v>0.99916339092095852</v>
      </c>
      <c r="CQ2240" s="25"/>
      <c r="CR2240" s="7">
        <v>10</v>
      </c>
      <c r="CS2240" s="1">
        <f t="shared" ca="1" si="11610"/>
        <v>5.3443583033538591E-2</v>
      </c>
      <c r="CT2240" s="1">
        <f t="shared" ca="1" si="11611"/>
        <v>2.9523039620508468E-2</v>
      </c>
      <c r="CU2240" s="1">
        <f t="shared" ca="1" si="11612"/>
        <v>0.57888995355507211</v>
      </c>
      <c r="CV2240" s="1">
        <f t="shared" ca="1" si="11613"/>
        <v>0.8430456559342917</v>
      </c>
      <c r="CW2240" s="1">
        <f t="shared" ca="1" si="11614"/>
        <v>0.15363705765747618</v>
      </c>
      <c r="CX2240" s="1">
        <f t="shared" ca="1" si="11615"/>
        <v>0.5085536644293055</v>
      </c>
      <c r="CY2240" s="1">
        <f t="shared" ca="1" si="11616"/>
        <v>6.1658172970571537E-2</v>
      </c>
      <c r="CZ2240" s="1">
        <f t="shared" ca="1" si="11617"/>
        <v>0.23944101745047208</v>
      </c>
      <c r="DA2240" s="1">
        <f t="shared" ca="1" si="11618"/>
        <v>8.2541075087114557E-2</v>
      </c>
      <c r="DB2240" s="1">
        <f t="shared" ca="1" si="11619"/>
        <v>0.52437010310836085</v>
      </c>
      <c r="DC2240" s="1">
        <f t="shared" ca="1" si="11620"/>
        <v>0.21928341513735772</v>
      </c>
      <c r="DD2240" s="25"/>
      <c r="DE2240" s="40"/>
      <c r="DF2240" s="14"/>
      <c r="DG2240" s="14"/>
      <c r="DH2240" s="14"/>
      <c r="DI2240" s="14"/>
      <c r="DJ2240" s="14"/>
      <c r="DK2240" s="14"/>
      <c r="DL2240" s="14"/>
      <c r="DM2240" s="14"/>
      <c r="DN2240" s="25"/>
      <c r="DO2240" s="25"/>
      <c r="DP2240" s="25"/>
      <c r="DQ2240" s="25"/>
      <c r="DR2240" s="25"/>
      <c r="DS2240" s="25"/>
      <c r="DT2240" s="25"/>
      <c r="DU2240" s="25"/>
      <c r="DV2240" s="25"/>
      <c r="DW2240" s="25"/>
      <c r="DX2240" s="25"/>
      <c r="DY2240" s="25"/>
      <c r="DZ2240" s="25"/>
      <c r="EA2240" s="25"/>
      <c r="EB2240" s="25"/>
      <c r="EC2240" s="25"/>
      <c r="ED2240" s="25"/>
      <c r="EE2240" s="25"/>
      <c r="EF2240" s="29"/>
      <c r="EG2240" s="23"/>
      <c r="EH2240" s="50"/>
      <c r="EI2240" s="7">
        <v>4</v>
      </c>
      <c r="EJ2240" s="1">
        <f t="shared" ca="1" si="11655"/>
        <v>0.13301207286475331</v>
      </c>
      <c r="EK2240" s="1">
        <f t="shared" ca="1" si="11656"/>
        <v>0.38777907844892251</v>
      </c>
      <c r="EL2240" s="1">
        <f t="shared" ca="1" si="11657"/>
        <v>0.99978337351646629</v>
      </c>
      <c r="EM2240" s="1">
        <f t="shared" ca="1" si="11658"/>
        <v>0.99994106114565806</v>
      </c>
      <c r="EN2240" s="25"/>
      <c r="EO2240" s="50">
        <v>4</v>
      </c>
      <c r="EP2240" s="7">
        <v>1</v>
      </c>
      <c r="EQ2240" s="1">
        <f t="shared" ref="EQ2240" ca="1" si="11665">MAX(EJ2249:EK2250)</f>
        <v>0.99190422241987952</v>
      </c>
      <c r="ER2240" s="1">
        <f t="shared" ref="ER2240" ca="1" si="11666">MAX(EL2249:EM2250)</f>
        <v>0.1298396057575196</v>
      </c>
      <c r="ES2240" s="25"/>
      <c r="ET2240" s="23"/>
      <c r="EU2240" s="7">
        <v>9</v>
      </c>
      <c r="EV2240" s="1"/>
      <c r="EW2240" s="14"/>
      <c r="EX2240" s="7">
        <v>9</v>
      </c>
      <c r="EY2240" s="1"/>
      <c r="EZ2240" s="14"/>
      <c r="FA2240" s="14"/>
      <c r="FB2240" s="14"/>
      <c r="FC2240" s="19"/>
    </row>
    <row r="2241" spans="1:159" x14ac:dyDescent="0.2">
      <c r="A2241" s="55"/>
      <c r="B2241" s="18">
        <v>11</v>
      </c>
      <c r="C2241" s="1">
        <f>学習データ!C2207*$B$37</f>
        <v>0</v>
      </c>
      <c r="D2241" s="1">
        <f>学習データ!D2207*$B$37</f>
        <v>0</v>
      </c>
      <c r="E2241" s="1">
        <f>学習データ!E2207*$B$37</f>
        <v>0</v>
      </c>
      <c r="F2241" s="1">
        <f>学習データ!F2207*$B$37</f>
        <v>0</v>
      </c>
      <c r="G2241" s="1">
        <f>学習データ!G2207*$B$37</f>
        <v>0</v>
      </c>
      <c r="H2241" s="1">
        <f>学習データ!H2207*$B$37</f>
        <v>0</v>
      </c>
      <c r="I2241" s="1">
        <f>学習データ!I2207*$B$37</f>
        <v>0</v>
      </c>
      <c r="J2241" s="1">
        <f>学習データ!J2207*$B$37</f>
        <v>0</v>
      </c>
      <c r="K2241" s="1">
        <f>学習データ!K2207*$B$37</f>
        <v>0</v>
      </c>
      <c r="L2241" s="1">
        <f>学習データ!L2207*$B$37</f>
        <v>0</v>
      </c>
      <c r="M2241" s="1">
        <f>学習データ!M2207*$B$37</f>
        <v>19</v>
      </c>
      <c r="N2241" s="1">
        <f>学習データ!N2207*$B$37</f>
        <v>154</v>
      </c>
      <c r="O2241" s="1">
        <f>学習データ!O2207*$B$37</f>
        <v>253</v>
      </c>
      <c r="P2241" s="1">
        <f>学習データ!P2207*$B$37</f>
        <v>254</v>
      </c>
      <c r="Q2241" s="1">
        <f>学習データ!Q2207*$B$37</f>
        <v>253</v>
      </c>
      <c r="R2241" s="1">
        <f>学習データ!R2207*$B$37</f>
        <v>194</v>
      </c>
      <c r="S2241" s="1">
        <f>学習データ!S2207*$B$37</f>
        <v>63</v>
      </c>
      <c r="T2241" s="1">
        <f>学習データ!T2207*$B$37</f>
        <v>0</v>
      </c>
      <c r="U2241" s="1">
        <f>学習データ!U2207*$B$37</f>
        <v>0</v>
      </c>
      <c r="V2241" s="1">
        <f>学習データ!V2207*$B$37</f>
        <v>0</v>
      </c>
      <c r="W2241" s="1">
        <f>学習データ!W2207*$B$37</f>
        <v>0</v>
      </c>
      <c r="X2241" s="1">
        <f>学習データ!X2207*$B$37</f>
        <v>0</v>
      </c>
      <c r="Y2241" s="1">
        <f>学習データ!Y2207*$B$37</f>
        <v>0</v>
      </c>
      <c r="Z2241" s="1">
        <f>学習データ!Z2207*$B$37</f>
        <v>0</v>
      </c>
      <c r="AA2241" s="1">
        <f>学習データ!AA2207*$B$37</f>
        <v>0</v>
      </c>
      <c r="AB2241" s="1">
        <f>学習データ!AB2207*$B$37</f>
        <v>0</v>
      </c>
      <c r="AC2241" s="1">
        <f>学習データ!AC2207*$B$37</f>
        <v>0</v>
      </c>
      <c r="AD2241" s="1">
        <f>学習データ!AD2207*$B$37</f>
        <v>0</v>
      </c>
      <c r="AE2241" s="14"/>
      <c r="AF2241" s="14"/>
      <c r="AG2241" s="14"/>
      <c r="AH2241" s="29"/>
      <c r="AI2241" s="25"/>
      <c r="AJ2241" s="7">
        <v>11</v>
      </c>
      <c r="AK2241" s="36">
        <f t="shared" ca="1" si="11560"/>
        <v>0</v>
      </c>
      <c r="AL2241" s="36">
        <f t="shared" ca="1" si="11561"/>
        <v>0</v>
      </c>
      <c r="AM2241" s="36">
        <f t="shared" ca="1" si="11562"/>
        <v>0</v>
      </c>
      <c r="AN2241" s="36">
        <f t="shared" ca="1" si="11563"/>
        <v>0.62352941176470589</v>
      </c>
      <c r="AO2241" s="36">
        <f t="shared" ca="1" si="11564"/>
        <v>0.99215686274509807</v>
      </c>
      <c r="AP2241" s="36">
        <f t="shared" ca="1" si="11565"/>
        <v>0.9882352941176471</v>
      </c>
      <c r="AQ2241" s="36">
        <f t="shared" ca="1" si="11566"/>
        <v>0.9882352941176471</v>
      </c>
      <c r="AR2241" s="36">
        <f t="shared" ca="1" si="11567"/>
        <v>0.69411764705882351</v>
      </c>
      <c r="AS2241" s="36">
        <f t="shared" ca="1" si="11568"/>
        <v>0.84705882352941175</v>
      </c>
      <c r="AT2241" s="36">
        <f t="shared" ca="1" si="11569"/>
        <v>0.83921568627450982</v>
      </c>
      <c r="AU2241" s="36">
        <f t="shared" ca="1" si="11570"/>
        <v>0.99215686274509807</v>
      </c>
      <c r="AV2241" s="36">
        <f t="shared" ca="1" si="11571"/>
        <v>0.9882352941176471</v>
      </c>
      <c r="AW2241" s="36">
        <f t="shared" ca="1" si="11572"/>
        <v>0</v>
      </c>
      <c r="AX2241" s="36">
        <f t="shared" ca="1" si="11573"/>
        <v>0</v>
      </c>
      <c r="AY2241" s="25"/>
      <c r="AZ2241" s="7">
        <v>11</v>
      </c>
      <c r="BA2241" s="36">
        <f t="shared" ca="1" si="11574"/>
        <v>0</v>
      </c>
      <c r="BB2241" s="36">
        <f t="shared" ca="1" si="11575"/>
        <v>0</v>
      </c>
      <c r="BC2241" s="36">
        <f t="shared" ca="1" si="11576"/>
        <v>0</v>
      </c>
      <c r="BD2241" s="36">
        <f t="shared" ca="1" si="11577"/>
        <v>0</v>
      </c>
      <c r="BE2241" s="36">
        <f t="shared" ca="1" si="11578"/>
        <v>0.99215686274509807</v>
      </c>
      <c r="BF2241" s="36">
        <f t="shared" ca="1" si="11579"/>
        <v>0.9882352941176471</v>
      </c>
      <c r="BG2241" s="36">
        <f t="shared" ca="1" si="11580"/>
        <v>0.9882352941176471</v>
      </c>
      <c r="BH2241" s="36">
        <f t="shared" ca="1" si="11581"/>
        <v>0</v>
      </c>
      <c r="BI2241" s="36">
        <f t="shared" ca="1" si="11582"/>
        <v>0</v>
      </c>
      <c r="BJ2241" s="36">
        <f t="shared" ca="1" si="11583"/>
        <v>0</v>
      </c>
      <c r="BK2241" s="36">
        <f t="shared" ca="1" si="11584"/>
        <v>0.99215686274509807</v>
      </c>
      <c r="BL2241" s="36">
        <f t="shared" ca="1" si="11585"/>
        <v>0.9882352941176471</v>
      </c>
      <c r="BM2241" s="36">
        <f t="shared" ca="1" si="11586"/>
        <v>0</v>
      </c>
      <c r="BN2241" s="36">
        <f t="shared" ca="1" si="11587"/>
        <v>0</v>
      </c>
      <c r="BO2241" s="25"/>
      <c r="BP2241" s="25"/>
      <c r="BQ2241" s="23"/>
      <c r="BR2241" s="7">
        <v>11</v>
      </c>
      <c r="BS2241" s="1">
        <f t="shared" ca="1" si="11588"/>
        <v>0.48160743256383232</v>
      </c>
      <c r="BT2241" s="1">
        <f t="shared" ca="1" si="11589"/>
        <v>0.50911702125131175</v>
      </c>
      <c r="BU2241" s="1">
        <f t="shared" ca="1" si="11590"/>
        <v>0.53027626886360235</v>
      </c>
      <c r="BV2241" s="1">
        <f t="shared" ca="1" si="11591"/>
        <v>0.60293480057859694</v>
      </c>
      <c r="BW2241" s="1">
        <f t="shared" ca="1" si="11592"/>
        <v>0.59962951548769383</v>
      </c>
      <c r="BX2241" s="1">
        <f t="shared" ca="1" si="11593"/>
        <v>0.57899731001045396</v>
      </c>
      <c r="BY2241" s="1">
        <f t="shared" ca="1" si="11594"/>
        <v>0.50575967629354279</v>
      </c>
      <c r="BZ2241" s="1">
        <f t="shared" ca="1" si="11595"/>
        <v>0.50911702125131175</v>
      </c>
      <c r="CA2241" s="1">
        <f t="shared" ca="1" si="11596"/>
        <v>0.53027626886360235</v>
      </c>
      <c r="CB2241" s="1">
        <f t="shared" ca="1" si="11597"/>
        <v>0.57641362214888192</v>
      </c>
      <c r="CC2241" s="1">
        <f t="shared" ca="1" si="11598"/>
        <v>0.57909079008213205</v>
      </c>
      <c r="CD2241" s="25"/>
      <c r="CE2241" s="7">
        <v>11</v>
      </c>
      <c r="CF2241" s="1">
        <f t="shared" ca="1" si="11599"/>
        <v>0.16845687140215862</v>
      </c>
      <c r="CG2241" s="1">
        <f t="shared" ca="1" si="11600"/>
        <v>0.20943406026794065</v>
      </c>
      <c r="CH2241" s="1">
        <f t="shared" ca="1" si="11601"/>
        <v>0.97114647925824471</v>
      </c>
      <c r="CI2241" s="1">
        <f t="shared" ca="1" si="11602"/>
        <v>0.9835544120749331</v>
      </c>
      <c r="CJ2241" s="1">
        <f t="shared" ca="1" si="11603"/>
        <v>0.99998276894599802</v>
      </c>
      <c r="CK2241" s="1">
        <f t="shared" ca="1" si="11604"/>
        <v>0.99779327642722027</v>
      </c>
      <c r="CL2241" s="1">
        <f t="shared" ca="1" si="11605"/>
        <v>0.99601951021882384</v>
      </c>
      <c r="CM2241" s="1">
        <f t="shared" ca="1" si="11606"/>
        <v>0.20943406026794065</v>
      </c>
      <c r="CN2241" s="1">
        <f t="shared" ca="1" si="11607"/>
        <v>0.97114647925824471</v>
      </c>
      <c r="CO2241" s="1">
        <f t="shared" ca="1" si="11608"/>
        <v>0.97862471283303676</v>
      </c>
      <c r="CP2241" s="1">
        <f t="shared" ca="1" si="11609"/>
        <v>0.99785461188410884</v>
      </c>
      <c r="CQ2241" s="25"/>
      <c r="CR2241" s="7">
        <v>11</v>
      </c>
      <c r="CS2241" s="1">
        <f t="shared" ca="1" si="11610"/>
        <v>1.8689893644914347E-2</v>
      </c>
      <c r="CT2241" s="1">
        <f t="shared" ca="1" si="11611"/>
        <v>5.6500785202688843E-2</v>
      </c>
      <c r="CU2241" s="1">
        <f t="shared" ca="1" si="11612"/>
        <v>1.5930901835462526E-2</v>
      </c>
      <c r="CV2241" s="1">
        <f t="shared" ca="1" si="11613"/>
        <v>7.1496411771833579E-2</v>
      </c>
      <c r="CW2241" s="1">
        <f t="shared" ca="1" si="11614"/>
        <v>3.0442494503414099E-2</v>
      </c>
      <c r="CX2241" s="1">
        <f t="shared" ca="1" si="11615"/>
        <v>0.10306950093273831</v>
      </c>
      <c r="CY2241" s="1">
        <f t="shared" ca="1" si="11616"/>
        <v>2.3851046084328663E-2</v>
      </c>
      <c r="CZ2241" s="1">
        <f t="shared" ca="1" si="11617"/>
        <v>5.6500785202688843E-2</v>
      </c>
      <c r="DA2241" s="1">
        <f t="shared" ca="1" si="11618"/>
        <v>1.5930901835462526E-2</v>
      </c>
      <c r="DB2241" s="1">
        <f t="shared" ca="1" si="11619"/>
        <v>2.4010428312872062E-2</v>
      </c>
      <c r="DC2241" s="1">
        <f t="shared" ca="1" si="11620"/>
        <v>0.10316092589213144</v>
      </c>
      <c r="DD2241" s="25"/>
      <c r="DE2241" s="40"/>
      <c r="DF2241" s="14"/>
      <c r="DG2241" s="14"/>
      <c r="DH2241" s="14"/>
      <c r="DI2241" s="14"/>
      <c r="DJ2241" s="14"/>
      <c r="DK2241" s="14"/>
      <c r="DL2241" s="14"/>
      <c r="DM2241" s="14"/>
      <c r="DN2241" s="25"/>
      <c r="DO2241" s="25"/>
      <c r="DP2241" s="25"/>
      <c r="DQ2241" s="25"/>
      <c r="DR2241" s="25"/>
      <c r="DS2241" s="25"/>
      <c r="DT2241" s="25"/>
      <c r="DU2241" s="25"/>
      <c r="DV2241" s="25"/>
      <c r="DW2241" s="25"/>
      <c r="DX2241" s="25"/>
      <c r="DY2241" s="25"/>
      <c r="DZ2241" s="25"/>
      <c r="EA2241" s="25"/>
      <c r="EB2241" s="25"/>
      <c r="EC2241" s="25"/>
      <c r="ED2241" s="25"/>
      <c r="EE2241" s="25"/>
      <c r="EF2241" s="29"/>
      <c r="EG2241" s="23"/>
      <c r="EH2241" s="26"/>
      <c r="EI2241" s="14"/>
      <c r="EJ2241" s="14"/>
      <c r="EK2241" s="14"/>
      <c r="EL2241" s="14"/>
      <c r="EM2241" s="14"/>
      <c r="EN2241" s="25"/>
      <c r="EO2241" s="50"/>
      <c r="EP2241" s="7">
        <v>2</v>
      </c>
      <c r="EQ2241" s="1">
        <f t="shared" ref="EQ2241" ca="1" si="11667">MAX(EJ2251:EK2252)</f>
        <v>0.92295047579791067</v>
      </c>
      <c r="ER2241" s="1">
        <f t="shared" ref="ER2241" ca="1" si="11668">MAX(EL2251:EM2252)</f>
        <v>0.90049153876806298</v>
      </c>
      <c r="ES2241" s="25"/>
      <c r="ET2241" s="23"/>
      <c r="EU2241" s="14"/>
      <c r="EV2241" s="14"/>
      <c r="EW2241" s="14"/>
      <c r="EX2241" s="14"/>
      <c r="EY2241" s="14"/>
      <c r="EZ2241" s="14"/>
      <c r="FA2241" s="14"/>
      <c r="FB2241" s="14"/>
      <c r="FC2241" s="19"/>
    </row>
    <row r="2242" spans="1:159" x14ac:dyDescent="0.2">
      <c r="A2242" s="55"/>
      <c r="B2242" s="18">
        <v>12</v>
      </c>
      <c r="C2242" s="1">
        <f>学習データ!C2208*$B$37</f>
        <v>0</v>
      </c>
      <c r="D2242" s="1">
        <f>学習データ!D2208*$B$37</f>
        <v>0</v>
      </c>
      <c r="E2242" s="1">
        <f>学習データ!E2208*$B$37</f>
        <v>0</v>
      </c>
      <c r="F2242" s="1">
        <f>学習データ!F2208*$B$37</f>
        <v>0</v>
      </c>
      <c r="G2242" s="1">
        <f>学習データ!G2208*$B$37</f>
        <v>0</v>
      </c>
      <c r="H2242" s="1">
        <f>学習データ!H2208*$B$37</f>
        <v>0</v>
      </c>
      <c r="I2242" s="1">
        <f>学習データ!I2208*$B$37</f>
        <v>0</v>
      </c>
      <c r="J2242" s="1">
        <f>学習データ!J2208*$B$37</f>
        <v>0</v>
      </c>
      <c r="K2242" s="1">
        <f>学習データ!K2208*$B$37</f>
        <v>0</v>
      </c>
      <c r="L2242" s="1">
        <f>学習データ!L2208*$B$37</f>
        <v>0</v>
      </c>
      <c r="M2242" s="1">
        <f>学習データ!M2208*$B$37</f>
        <v>169</v>
      </c>
      <c r="N2242" s="1">
        <f>学習データ!N2208*$B$37</f>
        <v>252</v>
      </c>
      <c r="O2242" s="1">
        <f>学習データ!O2208*$B$37</f>
        <v>252</v>
      </c>
      <c r="P2242" s="1">
        <f>学習データ!P2208*$B$37</f>
        <v>222</v>
      </c>
      <c r="Q2242" s="1">
        <f>学習データ!Q2208*$B$37</f>
        <v>121</v>
      </c>
      <c r="R2242" s="1">
        <f>学習データ!R2208*$B$37</f>
        <v>19</v>
      </c>
      <c r="S2242" s="1">
        <f>学習データ!S2208*$B$37</f>
        <v>0</v>
      </c>
      <c r="T2242" s="1">
        <f>学習データ!T2208*$B$37</f>
        <v>0</v>
      </c>
      <c r="U2242" s="1">
        <f>学習データ!U2208*$B$37</f>
        <v>0</v>
      </c>
      <c r="V2242" s="1">
        <f>学習データ!V2208*$B$37</f>
        <v>0</v>
      </c>
      <c r="W2242" s="1">
        <f>学習データ!W2208*$B$37</f>
        <v>0</v>
      </c>
      <c r="X2242" s="1">
        <f>学習データ!X2208*$B$37</f>
        <v>0</v>
      </c>
      <c r="Y2242" s="1">
        <f>学習データ!Y2208*$B$37</f>
        <v>0</v>
      </c>
      <c r="Z2242" s="1">
        <f>学習データ!Z2208*$B$37</f>
        <v>0</v>
      </c>
      <c r="AA2242" s="1">
        <f>学習データ!AA2208*$B$37</f>
        <v>0</v>
      </c>
      <c r="AB2242" s="1">
        <f>学習データ!AB2208*$B$37</f>
        <v>0</v>
      </c>
      <c r="AC2242" s="1">
        <f>学習データ!AC2208*$B$37</f>
        <v>0</v>
      </c>
      <c r="AD2242" s="1">
        <f>学習データ!AD2208*$B$37</f>
        <v>0</v>
      </c>
      <c r="AE2242" s="14"/>
      <c r="AF2242" s="14"/>
      <c r="AG2242" s="14"/>
      <c r="AH2242" s="29"/>
      <c r="AI2242" s="25"/>
      <c r="AJ2242" s="7">
        <v>12</v>
      </c>
      <c r="AK2242" s="36">
        <f t="shared" ca="1" si="11560"/>
        <v>0</v>
      </c>
      <c r="AL2242" s="36">
        <f t="shared" ca="1" si="11561"/>
        <v>0</v>
      </c>
      <c r="AM2242" s="36">
        <f t="shared" ca="1" si="11562"/>
        <v>0</v>
      </c>
      <c r="AN2242" s="36">
        <f t="shared" ca="1" si="11563"/>
        <v>0</v>
      </c>
      <c r="AO2242" s="36">
        <f t="shared" ca="1" si="11564"/>
        <v>0</v>
      </c>
      <c r="AP2242" s="36">
        <f t="shared" ca="1" si="11565"/>
        <v>0</v>
      </c>
      <c r="AQ2242" s="36">
        <f t="shared" ca="1" si="11566"/>
        <v>0</v>
      </c>
      <c r="AR2242" s="36">
        <f t="shared" ca="1" si="11567"/>
        <v>0</v>
      </c>
      <c r="AS2242" s="36">
        <f t="shared" ca="1" si="11568"/>
        <v>0</v>
      </c>
      <c r="AT2242" s="36">
        <f t="shared" ca="1" si="11569"/>
        <v>0</v>
      </c>
      <c r="AU2242" s="36">
        <f t="shared" ca="1" si="11570"/>
        <v>0</v>
      </c>
      <c r="AV2242" s="36">
        <f t="shared" ca="1" si="11571"/>
        <v>0</v>
      </c>
      <c r="AW2242" s="36">
        <f t="shared" ca="1" si="11572"/>
        <v>0</v>
      </c>
      <c r="AX2242" s="36">
        <f t="shared" ca="1" si="11573"/>
        <v>0</v>
      </c>
      <c r="AY2242" s="25"/>
      <c r="AZ2242" s="7">
        <v>12</v>
      </c>
      <c r="BA2242" s="36">
        <f t="shared" ca="1" si="11574"/>
        <v>0</v>
      </c>
      <c r="BB2242" s="36">
        <f t="shared" ca="1" si="11575"/>
        <v>0</v>
      </c>
      <c r="BC2242" s="36">
        <f t="shared" ca="1" si="11576"/>
        <v>0</v>
      </c>
      <c r="BD2242" s="36">
        <f t="shared" ca="1" si="11577"/>
        <v>0</v>
      </c>
      <c r="BE2242" s="36">
        <f t="shared" ca="1" si="11578"/>
        <v>0</v>
      </c>
      <c r="BF2242" s="36">
        <f t="shared" ca="1" si="11579"/>
        <v>0</v>
      </c>
      <c r="BG2242" s="36">
        <f t="shared" ca="1" si="11580"/>
        <v>0</v>
      </c>
      <c r="BH2242" s="36">
        <f t="shared" ca="1" si="11581"/>
        <v>0</v>
      </c>
      <c r="BI2242" s="36">
        <f t="shared" ca="1" si="11582"/>
        <v>0</v>
      </c>
      <c r="BJ2242" s="36">
        <f t="shared" ca="1" si="11583"/>
        <v>0</v>
      </c>
      <c r="BK2242" s="36">
        <f t="shared" ca="1" si="11584"/>
        <v>0</v>
      </c>
      <c r="BL2242" s="36">
        <f t="shared" ca="1" si="11585"/>
        <v>0</v>
      </c>
      <c r="BM2242" s="36">
        <f t="shared" ca="1" si="11586"/>
        <v>0</v>
      </c>
      <c r="BN2242" s="36">
        <f t="shared" ca="1" si="11587"/>
        <v>0</v>
      </c>
      <c r="BO2242" s="25"/>
      <c r="BP2242" s="25"/>
      <c r="BQ2242" s="23"/>
      <c r="BR2242" s="25"/>
      <c r="BS2242" s="25"/>
      <c r="BT2242" s="25"/>
      <c r="BU2242" s="25"/>
      <c r="BV2242" s="25"/>
      <c r="BW2242" s="25"/>
      <c r="BX2242" s="25"/>
      <c r="BY2242" s="25"/>
      <c r="BZ2242" s="25"/>
      <c r="CA2242" s="25"/>
      <c r="CB2242" s="25"/>
      <c r="CC2242" s="25"/>
      <c r="CD2242" s="25"/>
      <c r="CE2242" s="25"/>
      <c r="CF2242" s="25"/>
      <c r="CG2242" s="25"/>
      <c r="CH2242" s="25"/>
      <c r="CI2242" s="25"/>
      <c r="CJ2242" s="25"/>
      <c r="CK2242" s="25"/>
      <c r="CL2242" s="25"/>
      <c r="CM2242" s="25"/>
      <c r="CN2242" s="25"/>
      <c r="CO2242" s="25"/>
      <c r="CP2242" s="25"/>
      <c r="CQ2242" s="25"/>
      <c r="CR2242" s="25"/>
      <c r="CS2242" s="25"/>
      <c r="CT2242" s="25"/>
      <c r="CU2242" s="25"/>
      <c r="CV2242" s="25"/>
      <c r="CW2242" s="25"/>
      <c r="CX2242" s="25"/>
      <c r="CY2242" s="25"/>
      <c r="CZ2242" s="25"/>
      <c r="DA2242" s="25"/>
      <c r="DB2242" s="25"/>
      <c r="DC2242" s="25"/>
      <c r="DD2242" s="25"/>
      <c r="DE2242" s="40"/>
      <c r="DF2242" s="14"/>
      <c r="DG2242" s="14"/>
      <c r="DH2242" s="14"/>
      <c r="DI2242" s="14"/>
      <c r="DJ2242" s="14"/>
      <c r="DK2242" s="14"/>
      <c r="DL2242" s="14"/>
      <c r="DM2242" s="14"/>
      <c r="DN2242" s="25"/>
      <c r="DO2242" s="25"/>
      <c r="DP2242" s="25"/>
      <c r="DQ2242" s="25"/>
      <c r="DR2242" s="25"/>
      <c r="DS2242" s="25"/>
      <c r="DT2242" s="25"/>
      <c r="DU2242" s="25"/>
      <c r="DV2242" s="25"/>
      <c r="DW2242" s="25"/>
      <c r="DX2242" s="25"/>
      <c r="DY2242" s="25"/>
      <c r="DZ2242" s="25"/>
      <c r="EA2242" s="25"/>
      <c r="EB2242" s="25"/>
      <c r="EC2242" s="25"/>
      <c r="ED2242" s="25"/>
      <c r="EE2242" s="25"/>
      <c r="EF2242" s="29"/>
      <c r="EG2242" s="23"/>
      <c r="EH2242" s="50">
        <v>3</v>
      </c>
      <c r="EI2242" s="7">
        <v>0</v>
      </c>
      <c r="EJ2242" s="7">
        <v>1</v>
      </c>
      <c r="EK2242" s="7">
        <v>2</v>
      </c>
      <c r="EL2242" s="7">
        <v>3</v>
      </c>
      <c r="EM2242" s="7">
        <v>4</v>
      </c>
      <c r="EN2242" s="25"/>
      <c r="EO2242" s="50">
        <v>5</v>
      </c>
      <c r="EP2242" s="7">
        <v>1</v>
      </c>
      <c r="EQ2242" s="1">
        <f t="shared" ref="EQ2242" ca="1" si="11669">MAX(EJ2255:EK2256)</f>
        <v>0.63475731701322324</v>
      </c>
      <c r="ER2242" s="1">
        <f t="shared" ref="ER2242" ca="1" si="11670">MAX(EL2255:EM2256)</f>
        <v>4.8374719075895536E-2</v>
      </c>
      <c r="ES2242" s="25"/>
      <c r="ET2242" s="23"/>
      <c r="EU2242" s="14"/>
      <c r="EV2242" s="14"/>
      <c r="EW2242" s="14"/>
      <c r="EX2242" s="14"/>
      <c r="EY2242" s="14"/>
      <c r="EZ2242" s="14"/>
      <c r="FA2242" s="14"/>
      <c r="FB2242" s="14"/>
      <c r="FC2242" s="19"/>
    </row>
    <row r="2243" spans="1:159" x14ac:dyDescent="0.2">
      <c r="A2243" s="55"/>
      <c r="B2243" s="18">
        <v>13</v>
      </c>
      <c r="C2243" s="1">
        <f>学習データ!C2209*$B$37</f>
        <v>0</v>
      </c>
      <c r="D2243" s="1">
        <f>学習データ!D2209*$B$37</f>
        <v>0</v>
      </c>
      <c r="E2243" s="1">
        <f>学習データ!E2209*$B$37</f>
        <v>0</v>
      </c>
      <c r="F2243" s="1">
        <f>学習データ!F2209*$B$37</f>
        <v>0</v>
      </c>
      <c r="G2243" s="1">
        <f>学習データ!G2209*$B$37</f>
        <v>0</v>
      </c>
      <c r="H2243" s="1">
        <f>学習データ!H2209*$B$37</f>
        <v>0</v>
      </c>
      <c r="I2243" s="1">
        <f>学習データ!I2209*$B$37</f>
        <v>0</v>
      </c>
      <c r="J2243" s="1">
        <f>学習データ!J2209*$B$37</f>
        <v>0</v>
      </c>
      <c r="K2243" s="1">
        <f>学習データ!K2209*$B$37</f>
        <v>0</v>
      </c>
      <c r="L2243" s="1">
        <f>学習データ!L2209*$B$37</f>
        <v>198</v>
      </c>
      <c r="M2243" s="1">
        <f>学習データ!M2209*$B$37</f>
        <v>234</v>
      </c>
      <c r="N2243" s="1">
        <f>学習データ!N2209*$B$37</f>
        <v>252</v>
      </c>
      <c r="O2243" s="1">
        <f>学習データ!O2209*$B$37</f>
        <v>214</v>
      </c>
      <c r="P2243" s="1">
        <f>学習データ!P2209*$B$37</f>
        <v>25</v>
      </c>
      <c r="Q2243" s="1">
        <f>学習データ!Q2209*$B$37</f>
        <v>0</v>
      </c>
      <c r="R2243" s="1">
        <f>学習データ!R2209*$B$37</f>
        <v>0</v>
      </c>
      <c r="S2243" s="1">
        <f>学習データ!S2209*$B$37</f>
        <v>0</v>
      </c>
      <c r="T2243" s="1">
        <f>学習データ!T2209*$B$37</f>
        <v>0</v>
      </c>
      <c r="U2243" s="1">
        <f>学習データ!U2209*$B$37</f>
        <v>0</v>
      </c>
      <c r="V2243" s="1">
        <f>学習データ!V2209*$B$37</f>
        <v>0</v>
      </c>
      <c r="W2243" s="1">
        <f>学習データ!W2209*$B$37</f>
        <v>0</v>
      </c>
      <c r="X2243" s="1">
        <f>学習データ!X2209*$B$37</f>
        <v>0</v>
      </c>
      <c r="Y2243" s="1">
        <f>学習データ!Y2209*$B$37</f>
        <v>0</v>
      </c>
      <c r="Z2243" s="1">
        <f>学習データ!Z2209*$B$37</f>
        <v>0</v>
      </c>
      <c r="AA2243" s="1">
        <f>学習データ!AA2209*$B$37</f>
        <v>0</v>
      </c>
      <c r="AB2243" s="1">
        <f>学習データ!AB2209*$B$37</f>
        <v>0</v>
      </c>
      <c r="AC2243" s="1">
        <f>学習データ!AC2209*$B$37</f>
        <v>0</v>
      </c>
      <c r="AD2243" s="1">
        <f>学習データ!AD2209*$B$37</f>
        <v>0</v>
      </c>
      <c r="AE2243" s="14"/>
      <c r="AF2243" s="14"/>
      <c r="AG2243" s="14"/>
      <c r="AH2243" s="29"/>
      <c r="AI2243" s="25"/>
      <c r="AJ2243" s="7">
        <v>13</v>
      </c>
      <c r="AK2243" s="36">
        <f t="shared" ca="1" si="11560"/>
        <v>0</v>
      </c>
      <c r="AL2243" s="36">
        <f t="shared" ca="1" si="11561"/>
        <v>0</v>
      </c>
      <c r="AM2243" s="36">
        <f t="shared" ca="1" si="11562"/>
        <v>0</v>
      </c>
      <c r="AN2243" s="36">
        <f t="shared" ca="1" si="11563"/>
        <v>0</v>
      </c>
      <c r="AO2243" s="36">
        <f t="shared" ca="1" si="11564"/>
        <v>0</v>
      </c>
      <c r="AP2243" s="36">
        <f t="shared" ca="1" si="11565"/>
        <v>0</v>
      </c>
      <c r="AQ2243" s="36">
        <f t="shared" ca="1" si="11566"/>
        <v>0</v>
      </c>
      <c r="AR2243" s="36">
        <f t="shared" ca="1" si="11567"/>
        <v>0</v>
      </c>
      <c r="AS2243" s="36">
        <f t="shared" ca="1" si="11568"/>
        <v>0</v>
      </c>
      <c r="AT2243" s="36">
        <f t="shared" ca="1" si="11569"/>
        <v>0</v>
      </c>
      <c r="AU2243" s="36">
        <f t="shared" ca="1" si="11570"/>
        <v>0</v>
      </c>
      <c r="AV2243" s="36">
        <f t="shared" ca="1" si="11571"/>
        <v>0</v>
      </c>
      <c r="AW2243" s="36">
        <f t="shared" ca="1" si="11572"/>
        <v>0</v>
      </c>
      <c r="AX2243" s="36">
        <f t="shared" ca="1" si="11573"/>
        <v>0</v>
      </c>
      <c r="AY2243" s="25"/>
      <c r="AZ2243" s="7">
        <v>13</v>
      </c>
      <c r="BA2243" s="36">
        <f t="shared" ca="1" si="11574"/>
        <v>0</v>
      </c>
      <c r="BB2243" s="36">
        <f t="shared" ca="1" si="11575"/>
        <v>0</v>
      </c>
      <c r="BC2243" s="36">
        <f t="shared" ca="1" si="11576"/>
        <v>0</v>
      </c>
      <c r="BD2243" s="36">
        <f t="shared" ca="1" si="11577"/>
        <v>0</v>
      </c>
      <c r="BE2243" s="36">
        <f t="shared" ca="1" si="11578"/>
        <v>0</v>
      </c>
      <c r="BF2243" s="36">
        <f t="shared" ca="1" si="11579"/>
        <v>0</v>
      </c>
      <c r="BG2243" s="36">
        <f t="shared" ca="1" si="11580"/>
        <v>0</v>
      </c>
      <c r="BH2243" s="36">
        <f t="shared" ca="1" si="11581"/>
        <v>0</v>
      </c>
      <c r="BI2243" s="36">
        <f t="shared" ca="1" si="11582"/>
        <v>0</v>
      </c>
      <c r="BJ2243" s="36">
        <f t="shared" ca="1" si="11583"/>
        <v>0</v>
      </c>
      <c r="BK2243" s="36">
        <f t="shared" ca="1" si="11584"/>
        <v>0</v>
      </c>
      <c r="BL2243" s="36">
        <f t="shared" ca="1" si="11585"/>
        <v>0</v>
      </c>
      <c r="BM2243" s="36">
        <f t="shared" ca="1" si="11586"/>
        <v>0</v>
      </c>
      <c r="BN2243" s="36">
        <f t="shared" ca="1" si="11587"/>
        <v>0</v>
      </c>
      <c r="BO2243" s="25"/>
      <c r="BP2243" s="25"/>
      <c r="BQ2243" s="23"/>
      <c r="BR2243" s="25" t="s">
        <v>27</v>
      </c>
      <c r="BS2243" s="25"/>
      <c r="BT2243" s="25"/>
      <c r="BU2243" s="25"/>
      <c r="BV2243" s="25"/>
      <c r="BW2243" s="25"/>
      <c r="BX2243" s="25" t="s">
        <v>26</v>
      </c>
      <c r="BY2243" s="25"/>
      <c r="BZ2243" s="25"/>
      <c r="CA2243" s="25"/>
      <c r="CB2243" s="25"/>
      <c r="CC2243" s="25"/>
      <c r="CD2243" s="25"/>
      <c r="CE2243" s="25" t="s">
        <v>28</v>
      </c>
      <c r="CF2243" s="25"/>
      <c r="CG2243" s="25"/>
      <c r="CH2243" s="25"/>
      <c r="CI2243" s="25"/>
      <c r="CJ2243" s="25"/>
      <c r="CK2243" s="25" t="s">
        <v>26</v>
      </c>
      <c r="CL2243" s="25"/>
      <c r="CM2243" s="25"/>
      <c r="CN2243" s="25"/>
      <c r="CO2243" s="25"/>
      <c r="CP2243" s="25"/>
      <c r="CQ2243" s="25"/>
      <c r="CR2243" s="25"/>
      <c r="CS2243" s="25"/>
      <c r="CT2243" s="25"/>
      <c r="CU2243" s="25"/>
      <c r="CV2243" s="25"/>
      <c r="CW2243" s="25"/>
      <c r="CX2243" s="25"/>
      <c r="CY2243" s="25"/>
      <c r="CZ2243" s="25"/>
      <c r="DA2243" s="25"/>
      <c r="DB2243" s="25"/>
      <c r="DC2243" s="25"/>
      <c r="DD2243" s="25"/>
      <c r="DE2243" s="40"/>
      <c r="DF2243" s="25"/>
      <c r="DG2243" s="14" t="s">
        <v>29</v>
      </c>
      <c r="DH2243" s="14"/>
      <c r="DI2243" s="14"/>
      <c r="DJ2243" s="14"/>
      <c r="DK2243" s="14"/>
      <c r="DL2243" s="14"/>
      <c r="DM2243" s="14"/>
      <c r="DN2243" s="14"/>
      <c r="DO2243" s="25"/>
      <c r="DP2243" s="14" t="s">
        <v>29</v>
      </c>
      <c r="DQ2243" s="14"/>
      <c r="DR2243" s="14"/>
      <c r="DS2243" s="14"/>
      <c r="DT2243" s="14"/>
      <c r="DU2243" s="14"/>
      <c r="DV2243" s="14"/>
      <c r="DW2243" s="14"/>
      <c r="DX2243" s="14"/>
      <c r="DY2243" s="14"/>
      <c r="DZ2243" s="14"/>
      <c r="EA2243" s="14"/>
      <c r="EB2243" s="14"/>
      <c r="EC2243" s="14"/>
      <c r="ED2243" s="14"/>
      <c r="EE2243" s="14"/>
      <c r="EF2243" s="19"/>
      <c r="EG2243" s="23"/>
      <c r="EH2243" s="50"/>
      <c r="EI2243" s="7">
        <v>1</v>
      </c>
      <c r="EJ2243" s="1">
        <f t="shared" ref="EJ2243:EJ2246" ca="1" si="11671">1/(1+EXP(-SUMPRODUCT($EI$26:$EK$28,DZ2231:EB2233)+$EL$26))</f>
        <v>0.81479454914237359</v>
      </c>
      <c r="EK2243" s="1">
        <f t="shared" ref="EK2243:EK2246" ca="1" si="11672">1/(1+EXP(-SUMPRODUCT($EI$26:$EK$28,EA2231:EC2233)+$EL$26))</f>
        <v>1.1986109898494031E-3</v>
      </c>
      <c r="EL2243" s="1">
        <f t="shared" ref="EL2243:EL2246" ca="1" si="11673">1/(1+EXP(-SUMPRODUCT($EI$26:$EK$28,EB2231:ED2233)+$EL$26))</f>
        <v>4.197635841438707E-5</v>
      </c>
      <c r="EM2243" s="1">
        <f t="shared" ref="EM2243:EM2246" ca="1" si="11674">1/(1+EXP(-SUMPRODUCT($EI$26:$EK$28,EC2231:EE2233)+$EL$26))</f>
        <v>4.751376454976506E-3</v>
      </c>
      <c r="EN2243" s="25"/>
      <c r="EO2243" s="50"/>
      <c r="EP2243" s="7">
        <v>2</v>
      </c>
      <c r="EQ2243" s="1">
        <f t="shared" ref="EQ2243" ca="1" si="11675">MAX(EJ2257:EK2258)</f>
        <v>5.7768489834223967E-2</v>
      </c>
      <c r="ER2243" s="1">
        <f t="shared" ref="ER2243" ca="1" si="11676">MAX(EL2257:EM2258)</f>
        <v>0.37759506070082782</v>
      </c>
      <c r="ES2243" s="25"/>
      <c r="ET2243" s="23"/>
      <c r="EU2243" s="14"/>
      <c r="EV2243" s="14"/>
      <c r="EW2243" s="14"/>
      <c r="EX2243" s="14"/>
      <c r="EY2243" s="14"/>
      <c r="EZ2243" s="14"/>
      <c r="FA2243" s="14"/>
      <c r="FB2243" s="14"/>
      <c r="FC2243" s="19"/>
    </row>
    <row r="2244" spans="1:159" x14ac:dyDescent="0.2">
      <c r="A2244" s="55"/>
      <c r="B2244" s="18">
        <v>14</v>
      </c>
      <c r="C2244" s="1">
        <f>学習データ!C2210*$B$37</f>
        <v>0</v>
      </c>
      <c r="D2244" s="1">
        <f>学習データ!D2210*$B$37</f>
        <v>0</v>
      </c>
      <c r="E2244" s="1">
        <f>学習データ!E2210*$B$37</f>
        <v>0</v>
      </c>
      <c r="F2244" s="1">
        <f>学習データ!F2210*$B$37</f>
        <v>0</v>
      </c>
      <c r="G2244" s="1">
        <f>学習データ!G2210*$B$37</f>
        <v>0</v>
      </c>
      <c r="H2244" s="1">
        <f>学習データ!H2210*$B$37</f>
        <v>0</v>
      </c>
      <c r="I2244" s="1">
        <f>学習データ!I2210*$B$37</f>
        <v>0</v>
      </c>
      <c r="J2244" s="1">
        <f>学習データ!J2210*$B$37</f>
        <v>0</v>
      </c>
      <c r="K2244" s="1">
        <f>学習データ!K2210*$B$37</f>
        <v>51</v>
      </c>
      <c r="L2244" s="1">
        <f>学習データ!L2210*$B$37</f>
        <v>253</v>
      </c>
      <c r="M2244" s="1">
        <f>学習データ!M2210*$B$37</f>
        <v>227</v>
      </c>
      <c r="N2244" s="1">
        <f>学習データ!N2210*$B$37</f>
        <v>103</v>
      </c>
      <c r="O2244" s="1">
        <f>学習データ!O2210*$B$37</f>
        <v>15</v>
      </c>
      <c r="P2244" s="1">
        <f>学習データ!P2210*$B$37</f>
        <v>0</v>
      </c>
      <c r="Q2244" s="1">
        <f>学習データ!Q2210*$B$37</f>
        <v>0</v>
      </c>
      <c r="R2244" s="1">
        <f>学習データ!R2210*$B$37</f>
        <v>0</v>
      </c>
      <c r="S2244" s="1">
        <f>学習データ!S2210*$B$37</f>
        <v>0</v>
      </c>
      <c r="T2244" s="1">
        <f>学習データ!T2210*$B$37</f>
        <v>0</v>
      </c>
      <c r="U2244" s="1">
        <f>学習データ!U2210*$B$37</f>
        <v>0</v>
      </c>
      <c r="V2244" s="1">
        <f>学習データ!V2210*$B$37</f>
        <v>0</v>
      </c>
      <c r="W2244" s="1">
        <f>学習データ!W2210*$B$37</f>
        <v>0</v>
      </c>
      <c r="X2244" s="1">
        <f>学習データ!X2210*$B$37</f>
        <v>0</v>
      </c>
      <c r="Y2244" s="1">
        <f>学習データ!Y2210*$B$37</f>
        <v>0</v>
      </c>
      <c r="Z2244" s="1">
        <f>学習データ!Z2210*$B$37</f>
        <v>0</v>
      </c>
      <c r="AA2244" s="1">
        <f>学習データ!AA2210*$B$37</f>
        <v>0</v>
      </c>
      <c r="AB2244" s="1">
        <f>学習データ!AB2210*$B$37</f>
        <v>0</v>
      </c>
      <c r="AC2244" s="1">
        <f>学習データ!AC2210*$B$37</f>
        <v>0</v>
      </c>
      <c r="AD2244" s="1">
        <f>学習データ!AD2210*$B$37</f>
        <v>0</v>
      </c>
      <c r="AE2244" s="14"/>
      <c r="AF2244" s="14"/>
      <c r="AG2244" s="14"/>
      <c r="AH2244" s="29"/>
      <c r="AI2244" s="25"/>
      <c r="AJ2244" s="7">
        <v>14</v>
      </c>
      <c r="AK2244" s="36">
        <f t="shared" ca="1" si="11560"/>
        <v>0</v>
      </c>
      <c r="AL2244" s="36">
        <f t="shared" ca="1" si="11561"/>
        <v>0</v>
      </c>
      <c r="AM2244" s="36">
        <f t="shared" ca="1" si="11562"/>
        <v>0</v>
      </c>
      <c r="AN2244" s="36">
        <f t="shared" ca="1" si="11563"/>
        <v>0</v>
      </c>
      <c r="AO2244" s="36">
        <f t="shared" ca="1" si="11564"/>
        <v>0</v>
      </c>
      <c r="AP2244" s="36">
        <f t="shared" ca="1" si="11565"/>
        <v>0</v>
      </c>
      <c r="AQ2244" s="36">
        <f t="shared" ca="1" si="11566"/>
        <v>0</v>
      </c>
      <c r="AR2244" s="36">
        <f t="shared" ca="1" si="11567"/>
        <v>0</v>
      </c>
      <c r="AS2244" s="36">
        <f t="shared" ca="1" si="11568"/>
        <v>0</v>
      </c>
      <c r="AT2244" s="36">
        <f t="shared" ca="1" si="11569"/>
        <v>0</v>
      </c>
      <c r="AU2244" s="36">
        <f t="shared" ca="1" si="11570"/>
        <v>0</v>
      </c>
      <c r="AV2244" s="36">
        <f t="shared" ca="1" si="11571"/>
        <v>0</v>
      </c>
      <c r="AW2244" s="36">
        <f t="shared" ca="1" si="11572"/>
        <v>0</v>
      </c>
      <c r="AX2244" s="36">
        <f t="shared" ca="1" si="11573"/>
        <v>0</v>
      </c>
      <c r="AY2244" s="25"/>
      <c r="AZ2244" s="7">
        <v>14</v>
      </c>
      <c r="BA2244" s="36">
        <f t="shared" ca="1" si="11574"/>
        <v>0</v>
      </c>
      <c r="BB2244" s="36">
        <f t="shared" ca="1" si="11575"/>
        <v>0</v>
      </c>
      <c r="BC2244" s="36">
        <f t="shared" ca="1" si="11576"/>
        <v>0</v>
      </c>
      <c r="BD2244" s="36">
        <f t="shared" ca="1" si="11577"/>
        <v>0</v>
      </c>
      <c r="BE2244" s="36">
        <f t="shared" ca="1" si="11578"/>
        <v>0</v>
      </c>
      <c r="BF2244" s="36">
        <f t="shared" ca="1" si="11579"/>
        <v>0</v>
      </c>
      <c r="BG2244" s="36">
        <f t="shared" ca="1" si="11580"/>
        <v>0</v>
      </c>
      <c r="BH2244" s="36">
        <f t="shared" ca="1" si="11581"/>
        <v>0</v>
      </c>
      <c r="BI2244" s="36">
        <f t="shared" ca="1" si="11582"/>
        <v>0</v>
      </c>
      <c r="BJ2244" s="36">
        <f t="shared" ca="1" si="11583"/>
        <v>0</v>
      </c>
      <c r="BK2244" s="36">
        <f t="shared" ca="1" si="11584"/>
        <v>0</v>
      </c>
      <c r="BL2244" s="36">
        <f t="shared" ca="1" si="11585"/>
        <v>0</v>
      </c>
      <c r="BM2244" s="36">
        <f t="shared" ca="1" si="11586"/>
        <v>0</v>
      </c>
      <c r="BN2244" s="36">
        <f t="shared" ca="1" si="11587"/>
        <v>0</v>
      </c>
      <c r="BO2244" s="25"/>
      <c r="BP2244" s="25"/>
      <c r="BQ2244" s="23"/>
      <c r="BR2244" s="7">
        <v>0</v>
      </c>
      <c r="BS2244" s="7">
        <v>1</v>
      </c>
      <c r="BT2244" s="7">
        <v>2</v>
      </c>
      <c r="BU2244" s="7">
        <v>3</v>
      </c>
      <c r="BV2244" s="7">
        <v>4</v>
      </c>
      <c r="BW2244" s="7">
        <v>5</v>
      </c>
      <c r="BX2244" s="7">
        <v>6</v>
      </c>
      <c r="BY2244" s="7">
        <v>7</v>
      </c>
      <c r="BZ2244" s="7">
        <v>8</v>
      </c>
      <c r="CA2244" s="7">
        <v>9</v>
      </c>
      <c r="CB2244" s="7">
        <v>10</v>
      </c>
      <c r="CC2244" s="7">
        <v>11</v>
      </c>
      <c r="CD2244" s="25"/>
      <c r="CE2244" s="7">
        <v>0</v>
      </c>
      <c r="CF2244" s="7">
        <v>1</v>
      </c>
      <c r="CG2244" s="7">
        <v>2</v>
      </c>
      <c r="CH2244" s="7">
        <v>3</v>
      </c>
      <c r="CI2244" s="7">
        <v>4</v>
      </c>
      <c r="CJ2244" s="7">
        <v>5</v>
      </c>
      <c r="CK2244" s="7">
        <v>6</v>
      </c>
      <c r="CL2244" s="7">
        <v>7</v>
      </c>
      <c r="CM2244" s="7">
        <v>8</v>
      </c>
      <c r="CN2244" s="7">
        <v>9</v>
      </c>
      <c r="CO2244" s="7">
        <v>10</v>
      </c>
      <c r="CP2244" s="7">
        <v>11</v>
      </c>
      <c r="CQ2244" s="25"/>
      <c r="CR2244" s="25"/>
      <c r="CS2244" s="25"/>
      <c r="CT2244" s="25"/>
      <c r="CU2244" s="25"/>
      <c r="CV2244" s="25"/>
      <c r="CW2244" s="25"/>
      <c r="CX2244" s="25"/>
      <c r="CY2244" s="25"/>
      <c r="CZ2244" s="25"/>
      <c r="DA2244" s="25"/>
      <c r="DB2244" s="25"/>
      <c r="DC2244" s="25"/>
      <c r="DD2244" s="25"/>
      <c r="DE2244" s="40"/>
      <c r="DF2244" s="50">
        <v>4</v>
      </c>
      <c r="DG2244" s="7">
        <v>0</v>
      </c>
      <c r="DH2244" s="7">
        <v>1</v>
      </c>
      <c r="DI2244" s="7">
        <v>2</v>
      </c>
      <c r="DJ2244" s="7">
        <v>3</v>
      </c>
      <c r="DK2244" s="7">
        <v>4</v>
      </c>
      <c r="DL2244" s="7">
        <v>5</v>
      </c>
      <c r="DM2244" s="7">
        <v>6</v>
      </c>
      <c r="DN2244" s="14"/>
      <c r="DO2244" s="50">
        <v>5</v>
      </c>
      <c r="DP2244" s="7">
        <v>0</v>
      </c>
      <c r="DQ2244" s="7">
        <v>1</v>
      </c>
      <c r="DR2244" s="7">
        <v>2</v>
      </c>
      <c r="DS2244" s="7">
        <v>3</v>
      </c>
      <c r="DT2244" s="7">
        <v>4</v>
      </c>
      <c r="DU2244" s="7">
        <v>5</v>
      </c>
      <c r="DV2244" s="7">
        <v>6</v>
      </c>
      <c r="DW2244" s="14"/>
      <c r="DX2244" s="14"/>
      <c r="DY2244" s="14"/>
      <c r="DZ2244" s="14"/>
      <c r="EA2244" s="14"/>
      <c r="EB2244" s="14"/>
      <c r="EC2244" s="14"/>
      <c r="ED2244" s="14"/>
      <c r="EE2244" s="14"/>
      <c r="EF2244" s="19"/>
      <c r="EG2244" s="23"/>
      <c r="EH2244" s="50"/>
      <c r="EI2244" s="7">
        <v>2</v>
      </c>
      <c r="EJ2244" s="1">
        <f t="shared" ca="1" si="11671"/>
        <v>3.3654301821151936E-2</v>
      </c>
      <c r="EK2244" s="1">
        <f t="shared" ca="1" si="11672"/>
        <v>1.1115220472934948E-2</v>
      </c>
      <c r="EL2244" s="1">
        <f t="shared" ca="1" si="11673"/>
        <v>0.2970808256176935</v>
      </c>
      <c r="EM2244" s="1">
        <f t="shared" ca="1" si="11674"/>
        <v>0.84838634167898919</v>
      </c>
      <c r="EN2244" s="25"/>
      <c r="EO2244" s="25"/>
      <c r="EP2244" s="25"/>
      <c r="EQ2244" s="25"/>
      <c r="ER2244" s="25"/>
      <c r="ES2244" s="25"/>
      <c r="ET2244" s="23"/>
      <c r="EU2244" s="14"/>
      <c r="EV2244" s="14"/>
      <c r="EW2244" s="14"/>
      <c r="EX2244" s="14"/>
      <c r="EY2244" s="14"/>
      <c r="EZ2244" s="14"/>
      <c r="FA2244" s="14"/>
      <c r="FB2244" s="14"/>
      <c r="FC2244" s="19"/>
    </row>
    <row r="2245" spans="1:159" x14ac:dyDescent="0.2">
      <c r="A2245" s="55"/>
      <c r="B2245" s="18">
        <v>15</v>
      </c>
      <c r="C2245" s="1">
        <f>学習データ!C2211*$B$37</f>
        <v>0</v>
      </c>
      <c r="D2245" s="1">
        <f>学習データ!D2211*$B$37</f>
        <v>0</v>
      </c>
      <c r="E2245" s="1">
        <f>学習データ!E2211*$B$37</f>
        <v>0</v>
      </c>
      <c r="F2245" s="1">
        <f>学習データ!F2211*$B$37</f>
        <v>0</v>
      </c>
      <c r="G2245" s="1">
        <f>学習データ!G2211*$B$37</f>
        <v>0</v>
      </c>
      <c r="H2245" s="1">
        <f>学習データ!H2211*$B$37</f>
        <v>0</v>
      </c>
      <c r="I2245" s="1">
        <f>学習データ!I2211*$B$37</f>
        <v>0</v>
      </c>
      <c r="J2245" s="1">
        <f>学習データ!J2211*$B$37</f>
        <v>98</v>
      </c>
      <c r="K2245" s="1">
        <f>学習データ!K2211*$B$37</f>
        <v>253</v>
      </c>
      <c r="L2245" s="1">
        <f>学習データ!L2211*$B$37</f>
        <v>214</v>
      </c>
      <c r="M2245" s="1">
        <f>学習データ!M2211*$B$37</f>
        <v>38</v>
      </c>
      <c r="N2245" s="1">
        <f>学習データ!N2211*$B$37</f>
        <v>0</v>
      </c>
      <c r="O2245" s="1">
        <f>学習データ!O2211*$B$37</f>
        <v>0</v>
      </c>
      <c r="P2245" s="1">
        <f>学習データ!P2211*$B$37</f>
        <v>0</v>
      </c>
      <c r="Q2245" s="1">
        <f>学習データ!Q2211*$B$37</f>
        <v>0</v>
      </c>
      <c r="R2245" s="1">
        <f>学習データ!R2211*$B$37</f>
        <v>0</v>
      </c>
      <c r="S2245" s="1">
        <f>学習データ!S2211*$B$37</f>
        <v>0</v>
      </c>
      <c r="T2245" s="1">
        <f>学習データ!T2211*$B$37</f>
        <v>0</v>
      </c>
      <c r="U2245" s="1">
        <f>学習データ!U2211*$B$37</f>
        <v>0</v>
      </c>
      <c r="V2245" s="1">
        <f>学習データ!V2211*$B$37</f>
        <v>0</v>
      </c>
      <c r="W2245" s="1">
        <f>学習データ!W2211*$B$37</f>
        <v>0</v>
      </c>
      <c r="X2245" s="1">
        <f>学習データ!X2211*$B$37</f>
        <v>0</v>
      </c>
      <c r="Y2245" s="1">
        <f>学習データ!Y2211*$B$37</f>
        <v>0</v>
      </c>
      <c r="Z2245" s="1">
        <f>学習データ!Z2211*$B$37</f>
        <v>0</v>
      </c>
      <c r="AA2245" s="1">
        <f>学習データ!AA2211*$B$37</f>
        <v>0</v>
      </c>
      <c r="AB2245" s="1">
        <f>学習データ!AB2211*$B$37</f>
        <v>0</v>
      </c>
      <c r="AC2245" s="1">
        <f>学習データ!AC2211*$B$37</f>
        <v>0</v>
      </c>
      <c r="AD2245" s="1">
        <f>学習データ!AD2211*$B$37</f>
        <v>0</v>
      </c>
      <c r="AE2245" s="14"/>
      <c r="AF2245" s="14"/>
      <c r="AG2245" s="14"/>
      <c r="AH2245" s="29"/>
      <c r="AI2245" s="25"/>
      <c r="AJ2245" s="25"/>
      <c r="AK2245" s="25"/>
      <c r="AL2245" s="25"/>
      <c r="AM2245" s="25"/>
      <c r="AN2245" s="25"/>
      <c r="AO2245" s="25"/>
      <c r="AP2245" s="25"/>
      <c r="AQ2245" s="25"/>
      <c r="AR2245" s="25"/>
      <c r="AS2245" s="25"/>
      <c r="AT2245" s="25"/>
      <c r="AU2245" s="25"/>
      <c r="AV2245" s="25"/>
      <c r="AW2245" s="25"/>
      <c r="AX2245" s="25"/>
      <c r="AY2245" s="25"/>
      <c r="AZ2245" s="25"/>
      <c r="BA2245" s="25"/>
      <c r="BB2245" s="25"/>
      <c r="BC2245" s="25"/>
      <c r="BD2245" s="25"/>
      <c r="BE2245" s="25"/>
      <c r="BF2245" s="25"/>
      <c r="BG2245" s="25"/>
      <c r="BH2245" s="25"/>
      <c r="BI2245" s="25"/>
      <c r="BJ2245" s="25"/>
      <c r="BK2245" s="25"/>
      <c r="BL2245" s="25"/>
      <c r="BM2245" s="25"/>
      <c r="BN2245" s="25"/>
      <c r="BO2245" s="25"/>
      <c r="BP2245" s="25"/>
      <c r="BQ2245" s="23"/>
      <c r="BR2245" s="7">
        <v>1</v>
      </c>
      <c r="BS2245" s="1">
        <f t="shared" ref="BS2245:BS2255" ca="1" si="11677">1/(1+EXP(-SUMPRODUCT($BS$27:$BV$30,BA2231:BD2234)+$BW$27))</f>
        <v>0.23714300153605961</v>
      </c>
      <c r="BT2245" s="1">
        <f t="shared" ref="BT2245:BT2255" ca="1" si="11678">1/(1+EXP(-SUMPRODUCT($BS$27:$BV$30,BB2231:BE2234)+$BW$27))</f>
        <v>0.23714300153605961</v>
      </c>
      <c r="BU2245" s="1">
        <f t="shared" ref="BU2245:BU2255" ca="1" si="11679">1/(1+EXP(-SUMPRODUCT($BS$27:$BV$30,BC2231:BF2234)+$BW$27))</f>
        <v>0.23714300153605961</v>
      </c>
      <c r="BV2245" s="1">
        <f t="shared" ref="BV2245:BV2255" ca="1" si="11680">1/(1+EXP(-SUMPRODUCT($BS$27:$BV$30,BD2231:BG2234)+$BW$27))</f>
        <v>0.23714300153605961</v>
      </c>
      <c r="BW2245" s="1">
        <f t="shared" ref="BW2245:BW2255" ca="1" si="11681">1/(1+EXP(-SUMPRODUCT($BS$27:$BV$30,BE2231:BH2234)+$BW$27))</f>
        <v>0.23869960804046575</v>
      </c>
      <c r="BX2245" s="1">
        <f t="shared" ref="BX2245:BX2255" ca="1" si="11682">1/(1+EXP(-SUMPRODUCT($BS$27:$BV$30,BF2231:BI2234)+$BW$27))</f>
        <v>8.0660336857783815E-2</v>
      </c>
      <c r="BY2245" s="1">
        <f t="shared" ref="BY2245:BY2255" ca="1" si="11683">1/(1+EXP(-SUMPRODUCT($BS$27:$BV$30,BG2231:BJ2234)+$BW$27))</f>
        <v>0.22891121391130806</v>
      </c>
      <c r="BZ2245" s="1">
        <f t="shared" ref="BZ2245:BZ2255" ca="1" si="11684">1/(1+EXP(-SUMPRODUCT($BS$27:$BV$30,BH2231:BK2234)+$BW$27))</f>
        <v>0.19274990679322168</v>
      </c>
      <c r="CA2245" s="1">
        <f t="shared" ref="CA2245:CA2255" ca="1" si="11685">1/(1+EXP(-SUMPRODUCT($BS$27:$BV$30,BI2231:BL2234)+$BW$27))</f>
        <v>0.89647941165390654</v>
      </c>
      <c r="CB2245" s="1">
        <f t="shared" ref="CB2245:CB2255" ca="1" si="11686">1/(1+EXP(-SUMPRODUCT($BS$27:$BV$30,BJ2231:BM2234)+$BW$27))</f>
        <v>0.23714300153605961</v>
      </c>
      <c r="CC2245" s="1">
        <f t="shared" ref="CC2245:CC2255" ca="1" si="11687">1/(1+EXP(-SUMPRODUCT($BS$27:$BV$30,BK2231:BN2234)+$BW$27))</f>
        <v>0.23714300153605961</v>
      </c>
      <c r="CD2245" s="25"/>
      <c r="CE2245" s="7">
        <v>1</v>
      </c>
      <c r="CF2245" s="1">
        <f t="shared" ref="CF2245:CF2255" ca="1" si="11688">1/(1+EXP(-SUMPRODUCT($BS$31:$BV$34,BA2231:BD2234)+$BW$31))</f>
        <v>0.42673007297672289</v>
      </c>
      <c r="CG2245" s="1">
        <f t="shared" ref="CG2245:CG2255" ca="1" si="11689">1/(1+EXP(-SUMPRODUCT($BS$31:$BV$34,BB2231:BE2234)+$BW$31))</f>
        <v>0.42673007297672289</v>
      </c>
      <c r="CH2245" s="1">
        <f t="shared" ref="CH2245:CH2255" ca="1" si="11690">1/(1+EXP(-SUMPRODUCT($BS$31:$BV$34,BC2231:BF2234)+$BW$31))</f>
        <v>0.42673007297672289</v>
      </c>
      <c r="CI2245" s="1">
        <f t="shared" ref="CI2245:CI2255" ca="1" si="11691">1/(1+EXP(-SUMPRODUCT($BS$31:$BV$34,BD2231:BG2234)+$BW$31))</f>
        <v>0.42673007297672289</v>
      </c>
      <c r="CJ2245" s="1">
        <f t="shared" ref="CJ2245:CJ2255" ca="1" si="11692">1/(1+EXP(-SUMPRODUCT($BS$31:$BV$34,BE2231:BH2234)+$BW$31))</f>
        <v>0.38883126478785568</v>
      </c>
      <c r="CK2245" s="1">
        <f t="shared" ref="CK2245:CK2255" ca="1" si="11693">1/(1+EXP(-SUMPRODUCT($BS$31:$BV$34,BF2231:BI2234)+$BW$31))</f>
        <v>0.9602390275185072</v>
      </c>
      <c r="CL2245" s="1">
        <f t="shared" ref="CL2245:CL2255" ca="1" si="11694">1/(1+EXP(-SUMPRODUCT($BS$31:$BV$34,BG2231:BJ2234)+$BW$31))</f>
        <v>0.64168454358284377</v>
      </c>
      <c r="CM2245" s="1">
        <f t="shared" ref="CM2245:CM2255" ca="1" si="11695">1/(1+EXP(-SUMPRODUCT($BS$31:$BV$34,BH2231:BK2234)+$BW$31))</f>
        <v>0.99932594790853668</v>
      </c>
      <c r="CN2245" s="1">
        <f t="shared" ref="CN2245:CN2255" ca="1" si="11696">1/(1+EXP(-SUMPRODUCT($BS$31:$BV$34,BI2231:BL2234)+$BW$31))</f>
        <v>0.77356550234363086</v>
      </c>
      <c r="CO2245" s="1">
        <f t="shared" ref="CO2245:CO2255" ca="1" si="11697">1/(1+EXP(-SUMPRODUCT($BS$31:$BV$34,BJ2231:BM2234)+$BW$31))</f>
        <v>0.42673007297672289</v>
      </c>
      <c r="CP2245" s="1">
        <f t="shared" ref="CP2245:CP2255" ca="1" si="11698">1/(1+EXP(-SUMPRODUCT($BS$31:$BV$34,BK2231:BN2234)+$BW$31))</f>
        <v>0.42673007297672289</v>
      </c>
      <c r="CQ2245" s="25"/>
      <c r="CR2245" s="25"/>
      <c r="CS2245" s="25"/>
      <c r="CT2245" s="25"/>
      <c r="CU2245" s="25"/>
      <c r="CV2245" s="25"/>
      <c r="CW2245" s="25"/>
      <c r="CX2245" s="25"/>
      <c r="CY2245" s="25"/>
      <c r="CZ2245" s="25"/>
      <c r="DA2245" s="25"/>
      <c r="DB2245" s="25"/>
      <c r="DC2245" s="25"/>
      <c r="DD2245" s="25"/>
      <c r="DE2245" s="40"/>
      <c r="DF2245" s="50"/>
      <c r="DG2245" s="7">
        <v>1</v>
      </c>
      <c r="DH2245" s="1">
        <f t="shared" ref="DH2245:DH2250" ca="1" si="11699">MAX(OFFSET(BS2245,$BR2244,BR$54,2,2))*$DF$37</f>
        <v>0.23714300153605961</v>
      </c>
      <c r="DI2245" s="1">
        <f t="shared" ref="DI2245:DI2250" ca="1" si="11700">MAX(OFFSET(BT2245,$BR2244,BS$54,2,2))*$DF$37</f>
        <v>0.23714300153605961</v>
      </c>
      <c r="DJ2245" s="1">
        <f t="shared" ref="DJ2245:DJ2250" ca="1" si="11701">MAX(OFFSET(BU2245,$BR2244,BT$54,2,2))*$DF$37</f>
        <v>0.999960625240507</v>
      </c>
      <c r="DK2245" s="1">
        <f t="shared" ref="DK2245:DK2250" ca="1" si="11702">MAX(OFFSET(BV2245,$BR2244,BU$54,2,2))*$DF$37</f>
        <v>0.4963884683189097</v>
      </c>
      <c r="DL2245" s="1">
        <f t="shared" ref="DL2245:DL2250" ca="1" si="11703">MAX(OFFSET(BW2245,$BR2244,BV$54,2,2))*$DF$37</f>
        <v>0.89647941165390654</v>
      </c>
      <c r="DM2245" s="1">
        <f t="shared" ref="DM2245:DM2250" ca="1" si="11704">MAX(OFFSET(BX2245,$BR2244,BW$54,2,2))*$DF$37</f>
        <v>0.23714300153605961</v>
      </c>
      <c r="DN2245" s="14"/>
      <c r="DO2245" s="50"/>
      <c r="DP2245" s="7">
        <v>1</v>
      </c>
      <c r="DQ2245" s="1">
        <f t="shared" ref="DQ2245:DQ2250" ca="1" si="11705">MAX(OFFSET(CF2245,$CE2244,CE$54,2,2))*$DF$37</f>
        <v>0.42673007297672289</v>
      </c>
      <c r="DR2245" s="1">
        <f t="shared" ref="DR2245:DR2250" ca="1" si="11706">MAX(OFFSET(CG2245,$CE2244,CF$54,2,2))*$DF$37</f>
        <v>0.42673007297672289</v>
      </c>
      <c r="DS2245" s="1">
        <f t="shared" ref="DS2245:DS2250" ca="1" si="11707">MAX(OFFSET(CH2245,$CE2244,CG$54,2,2))*$DF$37</f>
        <v>0.97453660288587274</v>
      </c>
      <c r="DT2245" s="1">
        <f t="shared" ref="DT2245:DT2250" ca="1" si="11708">MAX(OFFSET(CI2245,$CE2244,CH$54,2,2))*$DF$37</f>
        <v>0.99932594790853668</v>
      </c>
      <c r="DU2245" s="1">
        <f t="shared" ref="DU2245:DU2250" ca="1" si="11709">MAX(OFFSET(CJ2245,$CE2244,CI$54,2,2))*$DF$37</f>
        <v>0.99562333754242249</v>
      </c>
      <c r="DV2245" s="1">
        <f t="shared" ref="DV2245:DV2250" ca="1" si="11710">MAX(OFFSET(CK2245,$CE2244,CJ$54,2,2))*$DF$37</f>
        <v>0.42673007297672289</v>
      </c>
      <c r="DW2245" s="14"/>
      <c r="DX2245" s="14"/>
      <c r="DY2245" s="14"/>
      <c r="DZ2245" s="14"/>
      <c r="EA2245" s="14"/>
      <c r="EB2245" s="14"/>
      <c r="EC2245" s="14"/>
      <c r="ED2245" s="14"/>
      <c r="EE2245" s="14"/>
      <c r="EF2245" s="19"/>
      <c r="EG2245" s="23"/>
      <c r="EH2245" s="50"/>
      <c r="EI2245" s="7">
        <v>3</v>
      </c>
      <c r="EJ2245" s="1">
        <f t="shared" ca="1" si="11671"/>
        <v>3.2988786934879007E-2</v>
      </c>
      <c r="EK2245" s="1">
        <f t="shared" ca="1" si="11672"/>
        <v>0.18668376195140821</v>
      </c>
      <c r="EL2245" s="1">
        <f t="shared" ca="1" si="11673"/>
        <v>0.37741504866804587</v>
      </c>
      <c r="EM2245" s="1">
        <f t="shared" ca="1" si="11674"/>
        <v>0.33844111505663887</v>
      </c>
      <c r="EN2245" s="25"/>
      <c r="EO2245" s="25"/>
      <c r="EP2245" s="25"/>
      <c r="EQ2245" s="25"/>
      <c r="ER2245" s="25"/>
      <c r="ES2245" s="25"/>
      <c r="ET2245" s="23"/>
      <c r="EU2245" s="14"/>
      <c r="EV2245" s="14"/>
      <c r="EW2245" s="14"/>
      <c r="EX2245" s="14"/>
      <c r="EY2245" s="14"/>
      <c r="EZ2245" s="14"/>
      <c r="FA2245" s="14"/>
      <c r="FB2245" s="14"/>
      <c r="FC2245" s="19"/>
    </row>
    <row r="2246" spans="1:159" x14ac:dyDescent="0.2">
      <c r="A2246" s="55"/>
      <c r="B2246" s="18">
        <v>16</v>
      </c>
      <c r="C2246" s="1">
        <f>学習データ!C2212*$B$37</f>
        <v>0</v>
      </c>
      <c r="D2246" s="1">
        <f>学習データ!D2212*$B$37</f>
        <v>0</v>
      </c>
      <c r="E2246" s="1">
        <f>学習データ!E2212*$B$37</f>
        <v>0</v>
      </c>
      <c r="F2246" s="1">
        <f>学習データ!F2212*$B$37</f>
        <v>0</v>
      </c>
      <c r="G2246" s="1">
        <f>学習データ!G2212*$B$37</f>
        <v>0</v>
      </c>
      <c r="H2246" s="1">
        <f>学習データ!H2212*$B$37</f>
        <v>0</v>
      </c>
      <c r="I2246" s="1">
        <f>学習データ!I2212*$B$37</f>
        <v>38</v>
      </c>
      <c r="J2246" s="1">
        <f>学習データ!J2212*$B$37</f>
        <v>209</v>
      </c>
      <c r="K2246" s="1">
        <f>学習データ!K2212*$B$37</f>
        <v>252</v>
      </c>
      <c r="L2246" s="1">
        <f>学習データ!L2212*$B$37</f>
        <v>0</v>
      </c>
      <c r="M2246" s="1">
        <f>学習データ!M2212*$B$37</f>
        <v>0</v>
      </c>
      <c r="N2246" s="1">
        <f>学習データ!N2212*$B$37</f>
        <v>0</v>
      </c>
      <c r="O2246" s="1">
        <f>学習データ!O2212*$B$37</f>
        <v>0</v>
      </c>
      <c r="P2246" s="1">
        <f>学習データ!P2212*$B$37</f>
        <v>0</v>
      </c>
      <c r="Q2246" s="1">
        <f>学習データ!Q2212*$B$37</f>
        <v>0</v>
      </c>
      <c r="R2246" s="1">
        <f>学習データ!R2212*$B$37</f>
        <v>0</v>
      </c>
      <c r="S2246" s="1">
        <f>学習データ!S2212*$B$37</f>
        <v>0</v>
      </c>
      <c r="T2246" s="1">
        <f>学習データ!T2212*$B$37</f>
        <v>0</v>
      </c>
      <c r="U2246" s="1">
        <f>学習データ!U2212*$B$37</f>
        <v>0</v>
      </c>
      <c r="V2246" s="1">
        <f>学習データ!V2212*$B$37</f>
        <v>0</v>
      </c>
      <c r="W2246" s="1">
        <f>学習データ!W2212*$B$37</f>
        <v>0</v>
      </c>
      <c r="X2246" s="1">
        <f>学習データ!X2212*$B$37</f>
        <v>0</v>
      </c>
      <c r="Y2246" s="1">
        <f>学習データ!Y2212*$B$37</f>
        <v>0</v>
      </c>
      <c r="Z2246" s="1">
        <f>学習データ!Z2212*$B$37</f>
        <v>0</v>
      </c>
      <c r="AA2246" s="1">
        <f>学習データ!AA2212*$B$37</f>
        <v>0</v>
      </c>
      <c r="AB2246" s="1">
        <f>学習データ!AB2212*$B$37</f>
        <v>0</v>
      </c>
      <c r="AC2246" s="1">
        <f>学習データ!AC2212*$B$37</f>
        <v>0</v>
      </c>
      <c r="AD2246" s="1">
        <f>学習データ!AD2212*$B$37</f>
        <v>0</v>
      </c>
      <c r="AE2246" s="14"/>
      <c r="AF2246" s="14"/>
      <c r="AG2246" s="14"/>
      <c r="AH2246" s="29"/>
      <c r="AI2246" s="25"/>
      <c r="AJ2246" s="25"/>
      <c r="AK2246" s="25"/>
      <c r="AL2246" s="25"/>
      <c r="AM2246" s="25"/>
      <c r="AN2246" s="25"/>
      <c r="AO2246" s="25"/>
      <c r="AP2246" s="25"/>
      <c r="AQ2246" s="25"/>
      <c r="AR2246" s="25"/>
      <c r="AS2246" s="25"/>
      <c r="AT2246" s="25"/>
      <c r="AU2246" s="25"/>
      <c r="AV2246" s="25"/>
      <c r="AW2246" s="25"/>
      <c r="AX2246" s="25"/>
      <c r="AY2246" s="25"/>
      <c r="AZ2246" s="25"/>
      <c r="BA2246" s="25"/>
      <c r="BB2246" s="25"/>
      <c r="BC2246" s="25"/>
      <c r="BD2246" s="25"/>
      <c r="BE2246" s="25"/>
      <c r="BF2246" s="25"/>
      <c r="BG2246" s="25"/>
      <c r="BH2246" s="25"/>
      <c r="BI2246" s="25"/>
      <c r="BJ2246" s="25"/>
      <c r="BK2246" s="25"/>
      <c r="BL2246" s="25"/>
      <c r="BM2246" s="25"/>
      <c r="BN2246" s="25"/>
      <c r="BO2246" s="25"/>
      <c r="BP2246" s="25"/>
      <c r="BQ2246" s="23"/>
      <c r="BR2246" s="7">
        <v>2</v>
      </c>
      <c r="BS2246" s="1">
        <f t="shared" ca="1" si="11677"/>
        <v>0.23714300153605961</v>
      </c>
      <c r="BT2246" s="1">
        <f t="shared" ca="1" si="11678"/>
        <v>0.23714300153605961</v>
      </c>
      <c r="BU2246" s="1">
        <f t="shared" ca="1" si="11679"/>
        <v>0.23714300153605961</v>
      </c>
      <c r="BV2246" s="1">
        <f t="shared" ca="1" si="11680"/>
        <v>0.23714300153605961</v>
      </c>
      <c r="BW2246" s="1">
        <f t="shared" ca="1" si="11681"/>
        <v>0.999960625240507</v>
      </c>
      <c r="BX2246" s="1">
        <f t="shared" ca="1" si="11682"/>
        <v>0.64732773417307055</v>
      </c>
      <c r="BY2246" s="1">
        <f t="shared" ca="1" si="11683"/>
        <v>4.025659216276007E-2</v>
      </c>
      <c r="BZ2246" s="1">
        <f t="shared" ca="1" si="11684"/>
        <v>0.4963884683189097</v>
      </c>
      <c r="CA2246" s="1">
        <f t="shared" ca="1" si="11685"/>
        <v>0.83198753229926858</v>
      </c>
      <c r="CB2246" s="1">
        <f t="shared" ca="1" si="11686"/>
        <v>0.23714300153605961</v>
      </c>
      <c r="CC2246" s="1">
        <f t="shared" ca="1" si="11687"/>
        <v>0.23714300153605961</v>
      </c>
      <c r="CD2246" s="25"/>
      <c r="CE2246" s="7">
        <v>2</v>
      </c>
      <c r="CF2246" s="1">
        <f t="shared" ca="1" si="11688"/>
        <v>0.42673007297672289</v>
      </c>
      <c r="CG2246" s="1">
        <f t="shared" ca="1" si="11689"/>
        <v>0.42673007297672289</v>
      </c>
      <c r="CH2246" s="1">
        <f t="shared" ca="1" si="11690"/>
        <v>0.42673007297672289</v>
      </c>
      <c r="CI2246" s="1">
        <f t="shared" ca="1" si="11691"/>
        <v>0.42673007297672289</v>
      </c>
      <c r="CJ2246" s="1">
        <f t="shared" ca="1" si="11692"/>
        <v>0.97453660288587274</v>
      </c>
      <c r="CK2246" s="1">
        <f t="shared" ca="1" si="11693"/>
        <v>0.81148865711218476</v>
      </c>
      <c r="CL2246" s="1">
        <f t="shared" ca="1" si="11694"/>
        <v>0.99800804834104317</v>
      </c>
      <c r="CM2246" s="1">
        <f t="shared" ca="1" si="11695"/>
        <v>0.98702689731804516</v>
      </c>
      <c r="CN2246" s="1">
        <f t="shared" ca="1" si="11696"/>
        <v>0.99562333754242249</v>
      </c>
      <c r="CO2246" s="1">
        <f t="shared" ca="1" si="11697"/>
        <v>0.42673007297672289</v>
      </c>
      <c r="CP2246" s="1">
        <f t="shared" ca="1" si="11698"/>
        <v>0.42673007297672289</v>
      </c>
      <c r="CQ2246" s="25"/>
      <c r="CR2246" s="25"/>
      <c r="CS2246" s="25"/>
      <c r="CT2246" s="25"/>
      <c r="CU2246" s="25"/>
      <c r="CV2246" s="25"/>
      <c r="CW2246" s="25"/>
      <c r="CX2246" s="25"/>
      <c r="CY2246" s="25"/>
      <c r="CZ2246" s="25"/>
      <c r="DA2246" s="25"/>
      <c r="DB2246" s="25"/>
      <c r="DC2246" s="25"/>
      <c r="DD2246" s="25"/>
      <c r="DE2246" s="40"/>
      <c r="DF2246" s="50"/>
      <c r="DG2246" s="7">
        <v>2</v>
      </c>
      <c r="DH2246" s="1">
        <f t="shared" ca="1" si="11699"/>
        <v>0.23714300153605961</v>
      </c>
      <c r="DI2246" s="1">
        <f t="shared" ca="1" si="11700"/>
        <v>0.189115577267461</v>
      </c>
      <c r="DJ2246" s="1">
        <f t="shared" ca="1" si="11701"/>
        <v>0.99999990144414241</v>
      </c>
      <c r="DK2246" s="1">
        <f t="shared" ca="1" si="11702"/>
        <v>0.99987453777289348</v>
      </c>
      <c r="DL2246" s="1">
        <f t="shared" ca="1" si="11703"/>
        <v>0.81026506508405172</v>
      </c>
      <c r="DM2246" s="1">
        <f t="shared" ca="1" si="11704"/>
        <v>0.23714300153605961</v>
      </c>
      <c r="DN2246" s="14"/>
      <c r="DO2246" s="50"/>
      <c r="DP2246" s="7">
        <v>2</v>
      </c>
      <c r="DQ2246" s="1">
        <f t="shared" ca="1" si="11705"/>
        <v>0.42673007297672289</v>
      </c>
      <c r="DR2246" s="1">
        <f t="shared" ca="1" si="11706"/>
        <v>0.98112723991809692</v>
      </c>
      <c r="DS2246" s="1">
        <f t="shared" ca="1" si="11707"/>
        <v>0.99960018979886367</v>
      </c>
      <c r="DT2246" s="1">
        <f t="shared" ca="1" si="11708"/>
        <v>0.99985164539006899</v>
      </c>
      <c r="DU2246" s="1">
        <f t="shared" ca="1" si="11709"/>
        <v>0.99543350169470557</v>
      </c>
      <c r="DV2246" s="1">
        <f t="shared" ca="1" si="11710"/>
        <v>0.42673007297672289</v>
      </c>
      <c r="DW2246" s="14"/>
      <c r="DX2246" s="14"/>
      <c r="DY2246" s="14"/>
      <c r="DZ2246" s="14"/>
      <c r="EA2246" s="14"/>
      <c r="EB2246" s="14"/>
      <c r="EC2246" s="14"/>
      <c r="ED2246" s="14"/>
      <c r="EE2246" s="14"/>
      <c r="EF2246" s="19"/>
      <c r="EG2246" s="23"/>
      <c r="EH2246" s="50"/>
      <c r="EI2246" s="7">
        <v>4</v>
      </c>
      <c r="EJ2246" s="1">
        <f t="shared" ca="1" si="11671"/>
        <v>1.9813118122241724E-3</v>
      </c>
      <c r="EK2246" s="1">
        <f t="shared" ca="1" si="11672"/>
        <v>2.1767548774642796E-2</v>
      </c>
      <c r="EL2246" s="1">
        <f t="shared" ca="1" si="11673"/>
        <v>1.7422146357773725E-3</v>
      </c>
      <c r="EM2246" s="1">
        <f t="shared" ca="1" si="11674"/>
        <v>1.2775174785866982E-3</v>
      </c>
      <c r="EN2246" s="25"/>
      <c r="EO2246" s="25"/>
      <c r="EP2246" s="25"/>
      <c r="EQ2246" s="25"/>
      <c r="ER2246" s="25"/>
      <c r="ES2246" s="25"/>
      <c r="ET2246" s="23"/>
      <c r="EU2246" s="14"/>
      <c r="EV2246" s="14"/>
      <c r="EW2246" s="14"/>
      <c r="EX2246" s="14"/>
      <c r="EY2246" s="14"/>
      <c r="EZ2246" s="14"/>
      <c r="FA2246" s="14"/>
      <c r="FB2246" s="14"/>
      <c r="FC2246" s="19"/>
    </row>
    <row r="2247" spans="1:159" x14ac:dyDescent="0.2">
      <c r="A2247" s="55"/>
      <c r="B2247" s="18">
        <v>17</v>
      </c>
      <c r="C2247" s="1">
        <f>学習データ!C2213*$B$37</f>
        <v>0</v>
      </c>
      <c r="D2247" s="1">
        <f>学習データ!D2213*$B$37</f>
        <v>0</v>
      </c>
      <c r="E2247" s="1">
        <f>学習データ!E2213*$B$37</f>
        <v>0</v>
      </c>
      <c r="F2247" s="1">
        <f>学習データ!F2213*$B$37</f>
        <v>0</v>
      </c>
      <c r="G2247" s="1">
        <f>学習データ!G2213*$B$37</f>
        <v>0</v>
      </c>
      <c r="H2247" s="1">
        <f>学習データ!H2213*$B$37</f>
        <v>10</v>
      </c>
      <c r="I2247" s="1">
        <f>学習データ!I2213*$B$37</f>
        <v>110</v>
      </c>
      <c r="J2247" s="1">
        <f>学習データ!J2213*$B$37</f>
        <v>252</v>
      </c>
      <c r="K2247" s="1">
        <f>学習データ!K2213*$B$37</f>
        <v>77</v>
      </c>
      <c r="L2247" s="1">
        <f>学習データ!L2213*$B$37</f>
        <v>0</v>
      </c>
      <c r="M2247" s="1">
        <f>学習データ!M2213*$B$37</f>
        <v>0</v>
      </c>
      <c r="N2247" s="1">
        <f>学習データ!N2213*$B$37</f>
        <v>0</v>
      </c>
      <c r="O2247" s="1">
        <f>学習データ!O2213*$B$37</f>
        <v>0</v>
      </c>
      <c r="P2247" s="1">
        <f>学習データ!P2213*$B$37</f>
        <v>0</v>
      </c>
      <c r="Q2247" s="1">
        <f>学習データ!Q2213*$B$37</f>
        <v>0</v>
      </c>
      <c r="R2247" s="1">
        <f>学習データ!R2213*$B$37</f>
        <v>0</v>
      </c>
      <c r="S2247" s="1">
        <f>学習データ!S2213*$B$37</f>
        <v>0</v>
      </c>
      <c r="T2247" s="1">
        <f>学習データ!T2213*$B$37</f>
        <v>0</v>
      </c>
      <c r="U2247" s="1">
        <f>学習データ!U2213*$B$37</f>
        <v>0</v>
      </c>
      <c r="V2247" s="1">
        <f>学習データ!V2213*$B$37</f>
        <v>0</v>
      </c>
      <c r="W2247" s="1">
        <f>学習データ!W2213*$B$37</f>
        <v>0</v>
      </c>
      <c r="X2247" s="1">
        <f>学習データ!X2213*$B$37</f>
        <v>0</v>
      </c>
      <c r="Y2247" s="1">
        <f>学習データ!Y2213*$B$37</f>
        <v>0</v>
      </c>
      <c r="Z2247" s="1">
        <f>学習データ!Z2213*$B$37</f>
        <v>0</v>
      </c>
      <c r="AA2247" s="1">
        <f>学習データ!AA2213*$B$37</f>
        <v>0</v>
      </c>
      <c r="AB2247" s="1">
        <f>学習データ!AB2213*$B$37</f>
        <v>0</v>
      </c>
      <c r="AC2247" s="1">
        <f>学習データ!AC2213*$B$37</f>
        <v>0</v>
      </c>
      <c r="AD2247" s="1">
        <f>学習データ!AD2213*$B$37</f>
        <v>0</v>
      </c>
      <c r="AE2247" s="14"/>
      <c r="AF2247" s="7"/>
      <c r="AG2247" s="7" t="s">
        <v>3</v>
      </c>
      <c r="AH2247" s="29"/>
      <c r="AI2247" s="25"/>
      <c r="AJ2247" s="25"/>
      <c r="AK2247" s="25"/>
      <c r="AL2247" s="25"/>
      <c r="AM2247" s="25"/>
      <c r="AN2247" s="25"/>
      <c r="AO2247" s="25"/>
      <c r="AP2247" s="25"/>
      <c r="AQ2247" s="25"/>
      <c r="AR2247" s="25"/>
      <c r="AS2247" s="25"/>
      <c r="AT2247" s="25"/>
      <c r="AU2247" s="25"/>
      <c r="AV2247" s="25"/>
      <c r="AW2247" s="25"/>
      <c r="AX2247" s="25"/>
      <c r="AY2247" s="25"/>
      <c r="AZ2247" s="25"/>
      <c r="BA2247" s="25"/>
      <c r="BB2247" s="25"/>
      <c r="BC2247" s="25"/>
      <c r="BD2247" s="25"/>
      <c r="BE2247" s="25"/>
      <c r="BF2247" s="25"/>
      <c r="BG2247" s="25"/>
      <c r="BH2247" s="25"/>
      <c r="BI2247" s="25"/>
      <c r="BJ2247" s="25"/>
      <c r="BK2247" s="25"/>
      <c r="BL2247" s="25"/>
      <c r="BM2247" s="25"/>
      <c r="BN2247" s="25"/>
      <c r="BO2247" s="25"/>
      <c r="BP2247" s="25"/>
      <c r="BQ2247" s="23"/>
      <c r="BR2247" s="7">
        <v>3</v>
      </c>
      <c r="BS2247" s="1">
        <f t="shared" ca="1" si="11677"/>
        <v>0.23714300153605961</v>
      </c>
      <c r="BT2247" s="1">
        <f t="shared" ca="1" si="11678"/>
        <v>0.23714300153605961</v>
      </c>
      <c r="BU2247" s="1">
        <f t="shared" ca="1" si="11679"/>
        <v>0.189115577267461</v>
      </c>
      <c r="BV2247" s="1">
        <f t="shared" ca="1" si="11680"/>
        <v>2.1165786413978246E-3</v>
      </c>
      <c r="BW2247" s="1">
        <f t="shared" ca="1" si="11681"/>
        <v>3.5282407975307218E-3</v>
      </c>
      <c r="BX2247" s="1">
        <f t="shared" ca="1" si="11682"/>
        <v>0.99993132972298882</v>
      </c>
      <c r="BY2247" s="1">
        <f t="shared" ca="1" si="11683"/>
        <v>0.99955774232557526</v>
      </c>
      <c r="BZ2247" s="1">
        <f t="shared" ca="1" si="11684"/>
        <v>0.97250804359783483</v>
      </c>
      <c r="CA2247" s="1">
        <f t="shared" ca="1" si="11685"/>
        <v>0.81026506508405172</v>
      </c>
      <c r="CB2247" s="1">
        <f t="shared" ca="1" si="11686"/>
        <v>0.23714300153605961</v>
      </c>
      <c r="CC2247" s="1">
        <f t="shared" ca="1" si="11687"/>
        <v>0.23714300153605961</v>
      </c>
      <c r="CD2247" s="25"/>
      <c r="CE2247" s="7">
        <v>3</v>
      </c>
      <c r="CF2247" s="1">
        <f t="shared" ca="1" si="11688"/>
        <v>0.42673007297672289</v>
      </c>
      <c r="CG2247" s="1">
        <f t="shared" ca="1" si="11689"/>
        <v>0.42673007297672289</v>
      </c>
      <c r="CH2247" s="1">
        <f t="shared" ca="1" si="11690"/>
        <v>0.426466859780254</v>
      </c>
      <c r="CI2247" s="1">
        <f t="shared" ca="1" si="11691"/>
        <v>0.35412698975451923</v>
      </c>
      <c r="CJ2247" s="1">
        <f t="shared" ca="1" si="11692"/>
        <v>0.97935863990425931</v>
      </c>
      <c r="CK2247" s="1">
        <f t="shared" ca="1" si="11693"/>
        <v>0.99960018979886367</v>
      </c>
      <c r="CL2247" s="1">
        <f t="shared" ca="1" si="11694"/>
        <v>0.99552975947143996</v>
      </c>
      <c r="CM2247" s="1">
        <f t="shared" ca="1" si="11695"/>
        <v>0.99554490506298521</v>
      </c>
      <c r="CN2247" s="1">
        <f t="shared" ca="1" si="11696"/>
        <v>0.99543350169470557</v>
      </c>
      <c r="CO2247" s="1">
        <f t="shared" ca="1" si="11697"/>
        <v>0.42673007297672289</v>
      </c>
      <c r="CP2247" s="1">
        <f t="shared" ca="1" si="11698"/>
        <v>0.42673007297672289</v>
      </c>
      <c r="CQ2247" s="25"/>
      <c r="CR2247" s="25"/>
      <c r="CS2247" s="25"/>
      <c r="CT2247" s="25"/>
      <c r="CU2247" s="25"/>
      <c r="CV2247" s="25"/>
      <c r="CW2247" s="25"/>
      <c r="CX2247" s="25"/>
      <c r="CY2247" s="25"/>
      <c r="CZ2247" s="25"/>
      <c r="DA2247" s="25"/>
      <c r="DB2247" s="25"/>
      <c r="DC2247" s="25"/>
      <c r="DD2247" s="25"/>
      <c r="DE2247" s="40"/>
      <c r="DF2247" s="50"/>
      <c r="DG2247" s="7">
        <v>3</v>
      </c>
      <c r="DH2247" s="1">
        <f t="shared" ca="1" si="11699"/>
        <v>0.23714300153605961</v>
      </c>
      <c r="DI2247" s="1">
        <f t="shared" ca="1" si="11700"/>
        <v>0.99999995549328102</v>
      </c>
      <c r="DJ2247" s="1">
        <f t="shared" ca="1" si="11701"/>
        <v>0.99999999945871587</v>
      </c>
      <c r="DK2247" s="1">
        <f t="shared" ca="1" si="11702"/>
        <v>0.99787022753962773</v>
      </c>
      <c r="DL2247" s="1">
        <f t="shared" ca="1" si="11703"/>
        <v>0.23714300153605961</v>
      </c>
      <c r="DM2247" s="1">
        <f t="shared" ca="1" si="11704"/>
        <v>0.23714300153605961</v>
      </c>
      <c r="DN2247" s="14"/>
      <c r="DO2247" s="50"/>
      <c r="DP2247" s="7">
        <v>3</v>
      </c>
      <c r="DQ2247" s="1">
        <f t="shared" ca="1" si="11705"/>
        <v>0.81442489569753618</v>
      </c>
      <c r="DR2247" s="1">
        <f t="shared" ca="1" si="11706"/>
        <v>0.99965058501114812</v>
      </c>
      <c r="DS2247" s="1">
        <f t="shared" ca="1" si="11707"/>
        <v>0.99999813711526486</v>
      </c>
      <c r="DT2247" s="1">
        <f t="shared" ca="1" si="11708"/>
        <v>0.99959510551637321</v>
      </c>
      <c r="DU2247" s="1">
        <f t="shared" ca="1" si="11709"/>
        <v>0.43192577229269802</v>
      </c>
      <c r="DV2247" s="1">
        <f t="shared" ca="1" si="11710"/>
        <v>0.42673007297672289</v>
      </c>
      <c r="DW2247" s="14"/>
      <c r="DX2247" s="14"/>
      <c r="DY2247" s="14"/>
      <c r="DZ2247" s="14"/>
      <c r="EA2247" s="14"/>
      <c r="EB2247" s="14"/>
      <c r="EC2247" s="14"/>
      <c r="ED2247" s="14"/>
      <c r="EE2247" s="14"/>
      <c r="EF2247" s="19"/>
      <c r="EG2247" s="23"/>
      <c r="EH2247" s="14"/>
      <c r="EI2247" s="14"/>
      <c r="EJ2247" s="14"/>
      <c r="EK2247" s="14"/>
      <c r="EL2247" s="14"/>
      <c r="EM2247" s="14"/>
      <c r="EN2247" s="25"/>
      <c r="EO2247" s="25"/>
      <c r="EP2247" s="25"/>
      <c r="EQ2247" s="25"/>
      <c r="ER2247" s="25"/>
      <c r="ES2247" s="25"/>
      <c r="ET2247" s="23"/>
      <c r="EU2247" s="14"/>
      <c r="EV2247" s="14"/>
      <c r="EW2247" s="14"/>
      <c r="EX2247" s="14"/>
      <c r="EY2247" s="14"/>
      <c r="EZ2247" s="14"/>
      <c r="FA2247" s="14"/>
      <c r="FB2247" s="14"/>
      <c r="FC2247" s="19"/>
    </row>
    <row r="2248" spans="1:159" x14ac:dyDescent="0.2">
      <c r="A2248" s="55"/>
      <c r="B2248" s="18">
        <v>18</v>
      </c>
      <c r="C2248" s="1">
        <f>学習データ!C2214*$B$37</f>
        <v>0</v>
      </c>
      <c r="D2248" s="1">
        <f>学習データ!D2214*$B$37</f>
        <v>0</v>
      </c>
      <c r="E2248" s="1">
        <f>学習データ!E2214*$B$37</f>
        <v>0</v>
      </c>
      <c r="F2248" s="1">
        <f>学習データ!F2214*$B$37</f>
        <v>0</v>
      </c>
      <c r="G2248" s="1">
        <f>学習データ!G2214*$B$37</f>
        <v>0</v>
      </c>
      <c r="H2248" s="1">
        <f>学習データ!H2214*$B$37</f>
        <v>4</v>
      </c>
      <c r="I2248" s="1">
        <f>学習データ!I2214*$B$37</f>
        <v>166</v>
      </c>
      <c r="J2248" s="1">
        <f>学習データ!J2214*$B$37</f>
        <v>177</v>
      </c>
      <c r="K2248" s="1">
        <f>学習データ!K2214*$B$37</f>
        <v>3</v>
      </c>
      <c r="L2248" s="1">
        <f>学習データ!L2214*$B$37</f>
        <v>0</v>
      </c>
      <c r="M2248" s="1">
        <f>学習データ!M2214*$B$37</f>
        <v>0</v>
      </c>
      <c r="N2248" s="1">
        <f>学習データ!N2214*$B$37</f>
        <v>0</v>
      </c>
      <c r="O2248" s="1">
        <f>学習データ!O2214*$B$37</f>
        <v>0</v>
      </c>
      <c r="P2248" s="1">
        <f>学習データ!P2214*$B$37</f>
        <v>51</v>
      </c>
      <c r="Q2248" s="1">
        <f>学習データ!Q2214*$B$37</f>
        <v>0</v>
      </c>
      <c r="R2248" s="1">
        <f>学習データ!R2214*$B$37</f>
        <v>0</v>
      </c>
      <c r="S2248" s="1">
        <f>学習データ!S2214*$B$37</f>
        <v>51</v>
      </c>
      <c r="T2248" s="1">
        <f>学習データ!T2214*$B$37</f>
        <v>0</v>
      </c>
      <c r="U2248" s="1">
        <f>学習データ!U2214*$B$37</f>
        <v>0</v>
      </c>
      <c r="V2248" s="1">
        <f>学習データ!V2214*$B$37</f>
        <v>0</v>
      </c>
      <c r="W2248" s="1">
        <f>学習データ!W2214*$B$37</f>
        <v>0</v>
      </c>
      <c r="X2248" s="1">
        <f>学習データ!X2214*$B$37</f>
        <v>0</v>
      </c>
      <c r="Y2248" s="1">
        <f>学習データ!Y2214*$B$37</f>
        <v>0</v>
      </c>
      <c r="Z2248" s="1">
        <f>学習データ!Z2214*$B$37</f>
        <v>0</v>
      </c>
      <c r="AA2248" s="1">
        <f>学習データ!AA2214*$B$37</f>
        <v>0</v>
      </c>
      <c r="AB2248" s="1">
        <f>学習データ!AB2214*$B$37</f>
        <v>0</v>
      </c>
      <c r="AC2248" s="1">
        <f>学習データ!AC2214*$B$37</f>
        <v>0</v>
      </c>
      <c r="AD2248" s="1">
        <f>学習データ!AD2214*$B$37</f>
        <v>0</v>
      </c>
      <c r="AE2248" s="14"/>
      <c r="AF2248" s="7">
        <v>0</v>
      </c>
      <c r="AG2248" s="1">
        <f>IF(学習データ!AG2197=0,1,0)</f>
        <v>0</v>
      </c>
      <c r="AH2248" s="29"/>
      <c r="AI2248" s="25"/>
      <c r="AJ2248" s="25"/>
      <c r="AK2248" s="25"/>
      <c r="AL2248" s="25"/>
      <c r="AM2248" s="25"/>
      <c r="AN2248" s="25"/>
      <c r="AO2248" s="25"/>
      <c r="AP2248" s="25"/>
      <c r="AQ2248" s="25"/>
      <c r="AR2248" s="25"/>
      <c r="AS2248" s="25"/>
      <c r="AT2248" s="25"/>
      <c r="AU2248" s="25"/>
      <c r="AV2248" s="25"/>
      <c r="AW2248" s="25"/>
      <c r="AX2248" s="25"/>
      <c r="AY2248" s="25"/>
      <c r="AZ2248" s="25"/>
      <c r="BA2248" s="25"/>
      <c r="BB2248" s="25"/>
      <c r="BC2248" s="25"/>
      <c r="BD2248" s="25"/>
      <c r="BE2248" s="25"/>
      <c r="BF2248" s="25"/>
      <c r="BG2248" s="25"/>
      <c r="BH2248" s="25"/>
      <c r="BI2248" s="25"/>
      <c r="BJ2248" s="25"/>
      <c r="BK2248" s="25"/>
      <c r="BL2248" s="25"/>
      <c r="BM2248" s="25"/>
      <c r="BN2248" s="25"/>
      <c r="BO2248" s="25"/>
      <c r="BP2248" s="25"/>
      <c r="BQ2248" s="23"/>
      <c r="BR2248" s="7">
        <v>4</v>
      </c>
      <c r="BS2248" s="1">
        <f t="shared" ca="1" si="11677"/>
        <v>0.23714300153605961</v>
      </c>
      <c r="BT2248" s="1">
        <f t="shared" ca="1" si="11678"/>
        <v>0.18894077061719308</v>
      </c>
      <c r="BU2248" s="1">
        <f t="shared" ca="1" si="11679"/>
        <v>2.6452232446445589E-3</v>
      </c>
      <c r="BV2248" s="1">
        <f t="shared" ca="1" si="11680"/>
        <v>0.13214665699891992</v>
      </c>
      <c r="BW2248" s="1">
        <f t="shared" ca="1" si="11681"/>
        <v>0.93663210849049949</v>
      </c>
      <c r="BX2248" s="1">
        <f t="shared" ca="1" si="11682"/>
        <v>0.99999990144414241</v>
      </c>
      <c r="BY2248" s="1">
        <f t="shared" ca="1" si="11683"/>
        <v>0.99987453777289348</v>
      </c>
      <c r="BZ2248" s="1">
        <f t="shared" ca="1" si="11684"/>
        <v>0.95833889199468636</v>
      </c>
      <c r="CA2248" s="1">
        <f t="shared" ca="1" si="11685"/>
        <v>0.11671249609321142</v>
      </c>
      <c r="CB2248" s="1">
        <f t="shared" ca="1" si="11686"/>
        <v>0.23714300153605961</v>
      </c>
      <c r="CC2248" s="1">
        <f t="shared" ca="1" si="11687"/>
        <v>0.23714300153605961</v>
      </c>
      <c r="CD2248" s="25"/>
      <c r="CE2248" s="7">
        <v>4</v>
      </c>
      <c r="CF2248" s="1">
        <f t="shared" ca="1" si="11688"/>
        <v>0.42673007297672289</v>
      </c>
      <c r="CG2248" s="1">
        <f t="shared" ca="1" si="11689"/>
        <v>0.42646581536631528</v>
      </c>
      <c r="CH2248" s="1">
        <f t="shared" ca="1" si="11690"/>
        <v>0.76244715441821376</v>
      </c>
      <c r="CI2248" s="1">
        <f t="shared" ca="1" si="11691"/>
        <v>0.98112723991809692</v>
      </c>
      <c r="CJ2248" s="1">
        <f t="shared" ca="1" si="11692"/>
        <v>0.99228901592200291</v>
      </c>
      <c r="CK2248" s="1">
        <f t="shared" ca="1" si="11693"/>
        <v>0.99945962588824799</v>
      </c>
      <c r="CL2248" s="1">
        <f t="shared" ca="1" si="11694"/>
        <v>0.99402358038899863</v>
      </c>
      <c r="CM2248" s="1">
        <f t="shared" ca="1" si="11695"/>
        <v>0.99985164539006899</v>
      </c>
      <c r="CN2248" s="1">
        <f t="shared" ca="1" si="11696"/>
        <v>0.98011635958557564</v>
      </c>
      <c r="CO2248" s="1">
        <f t="shared" ca="1" si="11697"/>
        <v>0.42673007297672289</v>
      </c>
      <c r="CP2248" s="1">
        <f t="shared" ca="1" si="11698"/>
        <v>0.42673007297672289</v>
      </c>
      <c r="CQ2248" s="25"/>
      <c r="CR2248" s="25"/>
      <c r="CS2248" s="25"/>
      <c r="CT2248" s="25"/>
      <c r="CU2248" s="25"/>
      <c r="CV2248" s="25"/>
      <c r="CW2248" s="25"/>
      <c r="CX2248" s="25"/>
      <c r="CY2248" s="25"/>
      <c r="CZ2248" s="25"/>
      <c r="DA2248" s="25"/>
      <c r="DB2248" s="25"/>
      <c r="DC2248" s="25"/>
      <c r="DD2248" s="25"/>
      <c r="DE2248" s="40"/>
      <c r="DF2248" s="50"/>
      <c r="DG2248" s="7">
        <v>4</v>
      </c>
      <c r="DH2248" s="1">
        <f t="shared" ca="1" si="11699"/>
        <v>0.99999517243058933</v>
      </c>
      <c r="DI2248" s="1">
        <f t="shared" ca="1" si="11700"/>
        <v>0.99999989286632995</v>
      </c>
      <c r="DJ2248" s="1">
        <f t="shared" ca="1" si="11701"/>
        <v>0.26599603996656596</v>
      </c>
      <c r="DK2248" s="1">
        <f t="shared" ca="1" si="11702"/>
        <v>0.89537505135019035</v>
      </c>
      <c r="DL2248" s="1">
        <f t="shared" ca="1" si="11703"/>
        <v>0.29510436708865234</v>
      </c>
      <c r="DM2248" s="1">
        <f t="shared" ca="1" si="11704"/>
        <v>0.91138077372863424</v>
      </c>
      <c r="DN2248" s="14"/>
      <c r="DO2248" s="50"/>
      <c r="DP2248" s="7">
        <v>4</v>
      </c>
      <c r="DQ2248" s="1">
        <f t="shared" ca="1" si="11705"/>
        <v>0.99561768276703855</v>
      </c>
      <c r="DR2248" s="1">
        <f t="shared" ca="1" si="11706"/>
        <v>0.99999225267046987</v>
      </c>
      <c r="DS2248" s="1">
        <f t="shared" ca="1" si="11707"/>
        <v>0.99741484756590604</v>
      </c>
      <c r="DT2248" s="1">
        <f t="shared" ca="1" si="11708"/>
        <v>0.80358485307353222</v>
      </c>
      <c r="DU2248" s="1">
        <f t="shared" ca="1" si="11709"/>
        <v>0.94138478977866213</v>
      </c>
      <c r="DV2248" s="1">
        <f t="shared" ca="1" si="11710"/>
        <v>0.97947877893994351</v>
      </c>
      <c r="DW2248" s="14"/>
      <c r="DX2248" s="14"/>
      <c r="DY2248" s="14"/>
      <c r="DZ2248" s="14"/>
      <c r="EA2248" s="14"/>
      <c r="EB2248" s="14"/>
      <c r="EC2248" s="14"/>
      <c r="ED2248" s="14"/>
      <c r="EE2248" s="14"/>
      <c r="EF2248" s="19"/>
      <c r="EG2248" s="23"/>
      <c r="EH2248" s="50">
        <v>4</v>
      </c>
      <c r="EI2248" s="7">
        <v>0</v>
      </c>
      <c r="EJ2248" s="7">
        <v>1</v>
      </c>
      <c r="EK2248" s="7">
        <v>2</v>
      </c>
      <c r="EL2248" s="7">
        <v>3</v>
      </c>
      <c r="EM2248" s="7">
        <v>4</v>
      </c>
      <c r="EN2248" s="25"/>
      <c r="EO2248" s="25"/>
      <c r="EP2248" s="25"/>
      <c r="EQ2248" s="25"/>
      <c r="ER2248" s="25"/>
      <c r="ES2248" s="25"/>
      <c r="ET2248" s="23"/>
      <c r="EU2248" s="14"/>
      <c r="EV2248" s="14"/>
      <c r="EW2248" s="14"/>
      <c r="EX2248" s="14"/>
      <c r="EY2248" s="14"/>
      <c r="EZ2248" s="14"/>
      <c r="FA2248" s="14"/>
      <c r="FB2248" s="14"/>
      <c r="FC2248" s="19"/>
    </row>
    <row r="2249" spans="1:159" x14ac:dyDescent="0.2">
      <c r="A2249" s="55"/>
      <c r="B2249" s="18">
        <v>19</v>
      </c>
      <c r="C2249" s="1">
        <f>学習データ!C2215*$B$37</f>
        <v>0</v>
      </c>
      <c r="D2249" s="1">
        <f>学習データ!D2215*$B$37</f>
        <v>0</v>
      </c>
      <c r="E2249" s="1">
        <f>学習データ!E2215*$B$37</f>
        <v>0</v>
      </c>
      <c r="F2249" s="1">
        <f>学習データ!F2215*$B$37</f>
        <v>0</v>
      </c>
      <c r="G2249" s="1">
        <f>学習データ!G2215*$B$37</f>
        <v>0</v>
      </c>
      <c r="H2249" s="1">
        <f>学習データ!H2215*$B$37</f>
        <v>0</v>
      </c>
      <c r="I2249" s="1">
        <f>学習データ!I2215*$B$37</f>
        <v>170</v>
      </c>
      <c r="J2249" s="1">
        <f>学習データ!J2215*$B$37</f>
        <v>216</v>
      </c>
      <c r="K2249" s="1">
        <f>学習データ!K2215*$B$37</f>
        <v>28</v>
      </c>
      <c r="L2249" s="1">
        <f>学習データ!L2215*$B$37</f>
        <v>4</v>
      </c>
      <c r="M2249" s="1">
        <f>学習データ!M2215*$B$37</f>
        <v>10</v>
      </c>
      <c r="N2249" s="1">
        <f>学習データ!N2215*$B$37</f>
        <v>48</v>
      </c>
      <c r="O2249" s="1">
        <f>学習データ!O2215*$B$37</f>
        <v>241</v>
      </c>
      <c r="P2249" s="1">
        <f>学習データ!P2215*$B$37</f>
        <v>41</v>
      </c>
      <c r="Q2249" s="1">
        <f>学習データ!Q2215*$B$37</f>
        <v>60</v>
      </c>
      <c r="R2249" s="1">
        <f>学習データ!R2215*$B$37</f>
        <v>10</v>
      </c>
      <c r="S2249" s="1">
        <f>学習データ!S2215*$B$37</f>
        <v>117</v>
      </c>
      <c r="T2249" s="1">
        <f>学習データ!T2215*$B$37</f>
        <v>192</v>
      </c>
      <c r="U2249" s="1">
        <f>学習データ!U2215*$B$37</f>
        <v>84</v>
      </c>
      <c r="V2249" s="1">
        <f>学習データ!V2215*$B$37</f>
        <v>51</v>
      </c>
      <c r="W2249" s="1">
        <f>学習データ!W2215*$B$37</f>
        <v>38</v>
      </c>
      <c r="X2249" s="1">
        <f>学習データ!X2215*$B$37</f>
        <v>13</v>
      </c>
      <c r="Y2249" s="1">
        <f>学習データ!Y2215*$B$37</f>
        <v>0</v>
      </c>
      <c r="Z2249" s="1">
        <f>学習データ!Z2215*$B$37</f>
        <v>0</v>
      </c>
      <c r="AA2249" s="1">
        <f>学習データ!AA2215*$B$37</f>
        <v>0</v>
      </c>
      <c r="AB2249" s="1">
        <f>学習データ!AB2215*$B$37</f>
        <v>0</v>
      </c>
      <c r="AC2249" s="1">
        <f>学習データ!AC2215*$B$37</f>
        <v>0</v>
      </c>
      <c r="AD2249" s="1">
        <f>学習データ!AD2215*$B$37</f>
        <v>0</v>
      </c>
      <c r="AE2249" s="14"/>
      <c r="AF2249" s="7">
        <v>1</v>
      </c>
      <c r="AG2249" s="1">
        <f>IF(学習データ!AG2197=1,1,0)</f>
        <v>0</v>
      </c>
      <c r="AH2249" s="29"/>
      <c r="AI2249" s="25"/>
      <c r="AJ2249" s="25"/>
      <c r="AK2249" s="25"/>
      <c r="AL2249" s="25"/>
      <c r="AM2249" s="25"/>
      <c r="AN2249" s="25"/>
      <c r="AO2249" s="25"/>
      <c r="AP2249" s="25"/>
      <c r="AQ2249" s="25"/>
      <c r="AR2249" s="25"/>
      <c r="AS2249" s="25"/>
      <c r="AT2249" s="25"/>
      <c r="AU2249" s="25"/>
      <c r="AV2249" s="25"/>
      <c r="AW2249" s="25"/>
      <c r="AX2249" s="25"/>
      <c r="AY2249" s="25"/>
      <c r="AZ2249" s="25"/>
      <c r="BA2249" s="25"/>
      <c r="BB2249" s="25"/>
      <c r="BC2249" s="25"/>
      <c r="BD2249" s="25"/>
      <c r="BE2249" s="25"/>
      <c r="BF2249" s="25"/>
      <c r="BG2249" s="25"/>
      <c r="BH2249" s="25"/>
      <c r="BI2249" s="25"/>
      <c r="BJ2249" s="25"/>
      <c r="BK2249" s="25"/>
      <c r="BL2249" s="25"/>
      <c r="BM2249" s="25"/>
      <c r="BN2249" s="25"/>
      <c r="BO2249" s="25"/>
      <c r="BP2249" s="25"/>
      <c r="BQ2249" s="23"/>
      <c r="BR2249" s="7">
        <v>5</v>
      </c>
      <c r="BS2249" s="1">
        <f t="shared" ca="1" si="11677"/>
        <v>0.23714300153605961</v>
      </c>
      <c r="BT2249" s="1">
        <f t="shared" ca="1" si="11678"/>
        <v>0.2286217572311231</v>
      </c>
      <c r="BU2249" s="1">
        <f t="shared" ca="1" si="11679"/>
        <v>0.1006170448289305</v>
      </c>
      <c r="BV2249" s="1">
        <f t="shared" ca="1" si="11680"/>
        <v>0.79859455687743264</v>
      </c>
      <c r="BW2249" s="1">
        <f t="shared" ca="1" si="11681"/>
        <v>0.99999899814041993</v>
      </c>
      <c r="BX2249" s="1">
        <f t="shared" ca="1" si="11682"/>
        <v>0.99999999768858694</v>
      </c>
      <c r="BY2249" s="1">
        <f t="shared" ca="1" si="11683"/>
        <v>0.99787022753962773</v>
      </c>
      <c r="BZ2249" s="1">
        <f t="shared" ca="1" si="11684"/>
        <v>0.13119610704888771</v>
      </c>
      <c r="CA2249" s="1">
        <f t="shared" ca="1" si="11685"/>
        <v>0.19238634249480394</v>
      </c>
      <c r="CB2249" s="1">
        <f t="shared" ca="1" si="11686"/>
        <v>0.23714300153605961</v>
      </c>
      <c r="CC2249" s="1">
        <f t="shared" ca="1" si="11687"/>
        <v>0.23714300153605961</v>
      </c>
      <c r="CD2249" s="25"/>
      <c r="CE2249" s="7">
        <v>5</v>
      </c>
      <c r="CF2249" s="1">
        <f t="shared" ca="1" si="11688"/>
        <v>0.42673007297672289</v>
      </c>
      <c r="CG2249" s="1">
        <f t="shared" ca="1" si="11689"/>
        <v>0.81442489569753618</v>
      </c>
      <c r="CH2249" s="1">
        <f t="shared" ca="1" si="11690"/>
        <v>0.74528154294036664</v>
      </c>
      <c r="CI2249" s="1">
        <f t="shared" ca="1" si="11691"/>
        <v>0.99115301647562881</v>
      </c>
      <c r="CJ2249" s="1">
        <f t="shared" ca="1" si="11692"/>
        <v>0.99980621369298261</v>
      </c>
      <c r="CK2249" s="1">
        <f t="shared" ca="1" si="11693"/>
        <v>0.99999637322110602</v>
      </c>
      <c r="CL2249" s="1">
        <f t="shared" ca="1" si="11694"/>
        <v>0.99959510551637321</v>
      </c>
      <c r="CM2249" s="1">
        <f t="shared" ca="1" si="11695"/>
        <v>0.99809231609140747</v>
      </c>
      <c r="CN2249" s="1">
        <f t="shared" ca="1" si="11696"/>
        <v>0.43192577229269802</v>
      </c>
      <c r="CO2249" s="1">
        <f t="shared" ca="1" si="11697"/>
        <v>0.42673007297672289</v>
      </c>
      <c r="CP2249" s="1">
        <f t="shared" ca="1" si="11698"/>
        <v>0.42673007297672289</v>
      </c>
      <c r="CQ2249" s="25"/>
      <c r="CR2249" s="25"/>
      <c r="CS2249" s="25"/>
      <c r="CT2249" s="25"/>
      <c r="CU2249" s="25"/>
      <c r="CV2249" s="25"/>
      <c r="CW2249" s="25"/>
      <c r="CX2249" s="25"/>
      <c r="CY2249" s="25"/>
      <c r="CZ2249" s="25"/>
      <c r="DA2249" s="25"/>
      <c r="DB2249" s="25"/>
      <c r="DC2249" s="25"/>
      <c r="DD2249" s="25"/>
      <c r="DE2249" s="40"/>
      <c r="DF2249" s="50"/>
      <c r="DG2249" s="7">
        <v>5</v>
      </c>
      <c r="DH2249" s="1">
        <f t="shared" ca="1" si="11699"/>
        <v>0.99997069966886221</v>
      </c>
      <c r="DI2249" s="1">
        <f t="shared" ca="1" si="11700"/>
        <v>0.9999641602221262</v>
      </c>
      <c r="DJ2249" s="1">
        <f t="shared" ca="1" si="11701"/>
        <v>0.9918312676692459</v>
      </c>
      <c r="DK2249" s="1">
        <f t="shared" ca="1" si="11702"/>
        <v>0.99995568340322372</v>
      </c>
      <c r="DL2249" s="1">
        <f t="shared" ca="1" si="11703"/>
        <v>0.9801091176581963</v>
      </c>
      <c r="DM2249" s="1">
        <f t="shared" ca="1" si="11704"/>
        <v>0.85453438397218107</v>
      </c>
      <c r="DN2249" s="14"/>
      <c r="DO2249" s="50"/>
      <c r="DP2249" s="7">
        <v>5</v>
      </c>
      <c r="DQ2249" s="1">
        <f t="shared" ca="1" si="11705"/>
        <v>0.97161602908685418</v>
      </c>
      <c r="DR2249" s="1">
        <f t="shared" ca="1" si="11706"/>
        <v>0.99824139492097508</v>
      </c>
      <c r="DS2249" s="1">
        <f t="shared" ca="1" si="11707"/>
        <v>0.99935457865531474</v>
      </c>
      <c r="DT2249" s="1">
        <f t="shared" ca="1" si="11708"/>
        <v>0.99509937504493451</v>
      </c>
      <c r="DU2249" s="1">
        <f t="shared" ca="1" si="11709"/>
        <v>0.99183255419443783</v>
      </c>
      <c r="DV2249" s="1">
        <f t="shared" ca="1" si="11710"/>
        <v>0.99717354831202054</v>
      </c>
      <c r="DW2249" s="14"/>
      <c r="DX2249" s="14"/>
      <c r="DY2249" s="14"/>
      <c r="DZ2249" s="14"/>
      <c r="EA2249" s="14"/>
      <c r="EB2249" s="14"/>
      <c r="EC2249" s="14"/>
      <c r="ED2249" s="14"/>
      <c r="EE2249" s="14"/>
      <c r="EF2249" s="19"/>
      <c r="EG2249" s="23"/>
      <c r="EH2249" s="50"/>
      <c r="EI2249" s="7">
        <v>1</v>
      </c>
      <c r="EJ2249" s="1">
        <f t="shared" ref="EJ2249:EJ2252" ca="1" si="11711">1/(1+EXP(-SUMPRODUCT($EI$29:$EK$31,DH2245:DJ2247)+$EL$29))</f>
        <v>0.57609001610467436</v>
      </c>
      <c r="EK2249" s="1">
        <f t="shared" ref="EK2249:EK2252" ca="1" si="11712">1/(1+EXP(-SUMPRODUCT($EI$29:$EK$31,DI2245:DK2247)+$EL$29))</f>
        <v>3.6456887012034797E-2</v>
      </c>
      <c r="EL2249" s="1">
        <f t="shared" ref="EL2249:EL2252" ca="1" si="11713">1/(1+EXP(-SUMPRODUCT($EI$29:$EK$31,DJ2245:DL2247)+$EL$29))</f>
        <v>0.1298396057575196</v>
      </c>
      <c r="EM2249" s="1">
        <f t="shared" ref="EM2249:EM2252" ca="1" si="11714">1/(1+EXP(-SUMPRODUCT($EI$29:$EK$31,DK2245:DM2247)+$EL$29))</f>
        <v>3.2074028179672039E-2</v>
      </c>
      <c r="EN2249" s="25"/>
      <c r="EO2249" s="25"/>
      <c r="EP2249" s="25"/>
      <c r="EQ2249" s="25"/>
      <c r="ER2249" s="25"/>
      <c r="ES2249" s="25"/>
      <c r="ET2249" s="23"/>
      <c r="EU2249" s="14"/>
      <c r="EV2249" s="14"/>
      <c r="EW2249" s="14"/>
      <c r="EX2249" s="14"/>
      <c r="EY2249" s="14"/>
      <c r="EZ2249" s="14"/>
      <c r="FA2249" s="14"/>
      <c r="FB2249" s="14"/>
      <c r="FC2249" s="19"/>
    </row>
    <row r="2250" spans="1:159" x14ac:dyDescent="0.2">
      <c r="A2250" s="55"/>
      <c r="B2250" s="18">
        <v>20</v>
      </c>
      <c r="C2250" s="1">
        <f>学習データ!C2216*$B$37</f>
        <v>0</v>
      </c>
      <c r="D2250" s="1">
        <f>学習データ!D2216*$B$37</f>
        <v>0</v>
      </c>
      <c r="E2250" s="1">
        <f>学習データ!E2216*$B$37</f>
        <v>0</v>
      </c>
      <c r="F2250" s="1">
        <f>学習データ!F2216*$B$37</f>
        <v>0</v>
      </c>
      <c r="G2250" s="1">
        <f>学習データ!G2216*$B$37</f>
        <v>0</v>
      </c>
      <c r="H2250" s="1">
        <f>学習データ!H2216*$B$37</f>
        <v>0</v>
      </c>
      <c r="I2250" s="1">
        <f>学習データ!I2216*$B$37</f>
        <v>82</v>
      </c>
      <c r="J2250" s="1">
        <f>学習データ!J2216*$B$37</f>
        <v>240</v>
      </c>
      <c r="K2250" s="1">
        <f>学習データ!K2216*$B$37</f>
        <v>215</v>
      </c>
      <c r="L2250" s="1">
        <f>学習データ!L2216*$B$37</f>
        <v>79</v>
      </c>
      <c r="M2250" s="1">
        <f>学習データ!M2216*$B$37</f>
        <v>122</v>
      </c>
      <c r="N2250" s="1">
        <f>学習データ!N2216*$B$37</f>
        <v>97</v>
      </c>
      <c r="O2250" s="1">
        <f>学習データ!O2216*$B$37</f>
        <v>252</v>
      </c>
      <c r="P2250" s="1">
        <f>学習データ!P2216*$B$37</f>
        <v>159</v>
      </c>
      <c r="Q2250" s="1">
        <f>学習データ!Q2216*$B$37</f>
        <v>178</v>
      </c>
      <c r="R2250" s="1">
        <f>学習データ!R2216*$B$37</f>
        <v>197</v>
      </c>
      <c r="S2250" s="1">
        <f>学習データ!S2216*$B$37</f>
        <v>215</v>
      </c>
      <c r="T2250" s="1">
        <f>学習データ!T2216*$B$37</f>
        <v>166</v>
      </c>
      <c r="U2250" s="1">
        <f>学習データ!U2216*$B$37</f>
        <v>196</v>
      </c>
      <c r="V2250" s="1">
        <f>学習データ!V2216*$B$37</f>
        <v>206</v>
      </c>
      <c r="W2250" s="1">
        <f>学習データ!W2216*$B$37</f>
        <v>243</v>
      </c>
      <c r="X2250" s="1">
        <f>学習データ!X2216*$B$37</f>
        <v>194</v>
      </c>
      <c r="Y2250" s="1">
        <f>学習データ!Y2216*$B$37</f>
        <v>44</v>
      </c>
      <c r="Z2250" s="1">
        <f>学習データ!Z2216*$B$37</f>
        <v>0</v>
      </c>
      <c r="AA2250" s="1">
        <f>学習データ!AA2216*$B$37</f>
        <v>0</v>
      </c>
      <c r="AB2250" s="1">
        <f>学習データ!AB2216*$B$37</f>
        <v>0</v>
      </c>
      <c r="AC2250" s="1">
        <f>学習データ!AC2216*$B$37</f>
        <v>0</v>
      </c>
      <c r="AD2250" s="1">
        <f>学習データ!AD2216*$B$37</f>
        <v>0</v>
      </c>
      <c r="AE2250" s="14"/>
      <c r="AF2250" s="7">
        <v>2</v>
      </c>
      <c r="AG2250" s="1">
        <f>IF(学習データ!AG2197=2,1,0)</f>
        <v>1</v>
      </c>
      <c r="AH2250" s="29"/>
      <c r="AI2250" s="25"/>
      <c r="AJ2250" s="25"/>
      <c r="AK2250" s="25"/>
      <c r="AL2250" s="25"/>
      <c r="AM2250" s="25"/>
      <c r="AN2250" s="25"/>
      <c r="AO2250" s="25"/>
      <c r="AP2250" s="25"/>
      <c r="AQ2250" s="25"/>
      <c r="AR2250" s="25"/>
      <c r="AS2250" s="25"/>
      <c r="AT2250" s="25"/>
      <c r="AU2250" s="25"/>
      <c r="AV2250" s="25"/>
      <c r="AW2250" s="25"/>
      <c r="AX2250" s="25"/>
      <c r="AY2250" s="25"/>
      <c r="AZ2250" s="25"/>
      <c r="BA2250" s="25"/>
      <c r="BB2250" s="25"/>
      <c r="BC2250" s="25"/>
      <c r="BD2250" s="25"/>
      <c r="BE2250" s="25"/>
      <c r="BF2250" s="25"/>
      <c r="BG2250" s="25"/>
      <c r="BH2250" s="25"/>
      <c r="BI2250" s="25"/>
      <c r="BJ2250" s="25"/>
      <c r="BK2250" s="25"/>
      <c r="BL2250" s="25"/>
      <c r="BM2250" s="25"/>
      <c r="BN2250" s="25"/>
      <c r="BO2250" s="25"/>
      <c r="BP2250" s="25"/>
      <c r="BQ2250" s="23"/>
      <c r="BR2250" s="7">
        <v>6</v>
      </c>
      <c r="BS2250" s="1">
        <f t="shared" ca="1" si="11677"/>
        <v>0.189115577267461</v>
      </c>
      <c r="BT2250" s="1">
        <f t="shared" ca="1" si="11678"/>
        <v>3.6231628635887401E-3</v>
      </c>
      <c r="BU2250" s="1">
        <f t="shared" ca="1" si="11679"/>
        <v>0.9999976782392701</v>
      </c>
      <c r="BV2250" s="1">
        <f t="shared" ca="1" si="11680"/>
        <v>0.99999995549328102</v>
      </c>
      <c r="BW2250" s="1">
        <f t="shared" ca="1" si="11681"/>
        <v>0.99999999945871587</v>
      </c>
      <c r="BX2250" s="1">
        <f t="shared" ca="1" si="11682"/>
        <v>0.99051331884585914</v>
      </c>
      <c r="BY2250" s="1">
        <f t="shared" ca="1" si="11683"/>
        <v>0.21357758863613308</v>
      </c>
      <c r="BZ2250" s="1">
        <f t="shared" ca="1" si="11684"/>
        <v>0.19222228466808108</v>
      </c>
      <c r="CA2250" s="1">
        <f t="shared" ca="1" si="11685"/>
        <v>0.23714300153605961</v>
      </c>
      <c r="CB2250" s="1">
        <f t="shared" ca="1" si="11686"/>
        <v>0.23714300153605961</v>
      </c>
      <c r="CC2250" s="1">
        <f t="shared" ca="1" si="11687"/>
        <v>0.23714300153605961</v>
      </c>
      <c r="CD2250" s="25"/>
      <c r="CE2250" s="7">
        <v>6</v>
      </c>
      <c r="CF2250" s="1">
        <f t="shared" ca="1" si="11688"/>
        <v>0.426466859780254</v>
      </c>
      <c r="CG2250" s="1">
        <f t="shared" ca="1" si="11689"/>
        <v>0.73454373430209541</v>
      </c>
      <c r="CH2250" s="1">
        <f t="shared" ca="1" si="11690"/>
        <v>0.99965058501114812</v>
      </c>
      <c r="CI2250" s="1">
        <f t="shared" ca="1" si="11691"/>
        <v>0.99955497539620586</v>
      </c>
      <c r="CJ2250" s="1">
        <f t="shared" ca="1" si="11692"/>
        <v>0.99999813711526486</v>
      </c>
      <c r="CK2250" s="1">
        <f t="shared" ca="1" si="11693"/>
        <v>0.99876157702941892</v>
      </c>
      <c r="CL2250" s="1">
        <f t="shared" ca="1" si="11694"/>
        <v>0.88907819633228158</v>
      </c>
      <c r="CM2250" s="1">
        <f t="shared" ca="1" si="11695"/>
        <v>0.43194642080260215</v>
      </c>
      <c r="CN2250" s="1">
        <f t="shared" ca="1" si="11696"/>
        <v>0.42673007297672289</v>
      </c>
      <c r="CO2250" s="1">
        <f t="shared" ca="1" si="11697"/>
        <v>0.42673007297672289</v>
      </c>
      <c r="CP2250" s="1">
        <f t="shared" ca="1" si="11698"/>
        <v>0.42673007297672289</v>
      </c>
      <c r="CQ2250" s="25"/>
      <c r="CR2250" s="25"/>
      <c r="CS2250" s="25"/>
      <c r="CT2250" s="25"/>
      <c r="CU2250" s="25"/>
      <c r="CV2250" s="25"/>
      <c r="CW2250" s="25"/>
      <c r="CX2250" s="25"/>
      <c r="CY2250" s="25"/>
      <c r="CZ2250" s="25"/>
      <c r="DA2250" s="25"/>
      <c r="DB2250" s="25"/>
      <c r="DC2250" s="25"/>
      <c r="DD2250" s="25"/>
      <c r="DE2250" s="40"/>
      <c r="DF2250" s="50"/>
      <c r="DG2250" s="7">
        <v>6</v>
      </c>
      <c r="DH2250" s="1">
        <f t="shared" ca="1" si="11699"/>
        <v>0.9999717878718648</v>
      </c>
      <c r="DI2250" s="1">
        <f t="shared" ca="1" si="11700"/>
        <v>0.99999996149397308</v>
      </c>
      <c r="DJ2250" s="1">
        <f t="shared" ca="1" si="11701"/>
        <v>0.99454950775186779</v>
      </c>
      <c r="DK2250" s="1">
        <f t="shared" ca="1" si="11702"/>
        <v>0.9999717878718648</v>
      </c>
      <c r="DL2250" s="1">
        <f t="shared" ca="1" si="11703"/>
        <v>0.99999995712966683</v>
      </c>
      <c r="DM2250" s="1">
        <f t="shared" ca="1" si="11704"/>
        <v>0.2136665825382198</v>
      </c>
      <c r="DN2250" s="14"/>
      <c r="DO2250" s="50"/>
      <c r="DP2250" s="7">
        <v>6</v>
      </c>
      <c r="DQ2250" s="1">
        <f t="shared" ca="1" si="11705"/>
        <v>0.97494811063665254</v>
      </c>
      <c r="DR2250" s="1">
        <f t="shared" ca="1" si="11706"/>
        <v>0.99839004956402622</v>
      </c>
      <c r="DS2250" s="1">
        <f t="shared" ca="1" si="11707"/>
        <v>0.92420638061248894</v>
      </c>
      <c r="DT2250" s="1">
        <f t="shared" ca="1" si="11708"/>
        <v>0.97494811063665254</v>
      </c>
      <c r="DU2250" s="1">
        <f t="shared" ca="1" si="11709"/>
        <v>0.98331555271985682</v>
      </c>
      <c r="DV2250" s="1">
        <f t="shared" ca="1" si="11710"/>
        <v>0.88814846483409626</v>
      </c>
      <c r="DW2250" s="14"/>
      <c r="DX2250" s="14"/>
      <c r="DY2250" s="14"/>
      <c r="DZ2250" s="14"/>
      <c r="EA2250" s="14"/>
      <c r="EB2250" s="14"/>
      <c r="EC2250" s="14"/>
      <c r="ED2250" s="14"/>
      <c r="EE2250" s="14"/>
      <c r="EF2250" s="19"/>
      <c r="EG2250" s="23"/>
      <c r="EH2250" s="50"/>
      <c r="EI2250" s="7">
        <v>2</v>
      </c>
      <c r="EJ2250" s="1">
        <f t="shared" ca="1" si="11711"/>
        <v>0.63647339062093333</v>
      </c>
      <c r="EK2250" s="1">
        <f t="shared" ca="1" si="11712"/>
        <v>0.99190422241987952</v>
      </c>
      <c r="EL2250" s="1">
        <f t="shared" ca="1" si="11713"/>
        <v>1.4806001246382812E-5</v>
      </c>
      <c r="EM2250" s="1">
        <f t="shared" ca="1" si="11714"/>
        <v>1.5640824621798558E-2</v>
      </c>
      <c r="EN2250" s="25"/>
      <c r="EO2250" s="25"/>
      <c r="EP2250" s="25"/>
      <c r="EQ2250" s="25"/>
      <c r="ER2250" s="25"/>
      <c r="ES2250" s="25"/>
      <c r="ET2250" s="23"/>
      <c r="EU2250" s="14"/>
      <c r="EV2250" s="14"/>
      <c r="EW2250" s="14"/>
      <c r="EX2250" s="14"/>
      <c r="EY2250" s="14"/>
      <c r="EZ2250" s="14"/>
      <c r="FA2250" s="14"/>
      <c r="FB2250" s="14"/>
      <c r="FC2250" s="19"/>
    </row>
    <row r="2251" spans="1:159" x14ac:dyDescent="0.2">
      <c r="A2251" s="55"/>
      <c r="B2251" s="18">
        <v>21</v>
      </c>
      <c r="C2251" s="1">
        <f>学習データ!C2217*$B$37</f>
        <v>0</v>
      </c>
      <c r="D2251" s="1">
        <f>学習データ!D2217*$B$37</f>
        <v>0</v>
      </c>
      <c r="E2251" s="1">
        <f>学習データ!E2217*$B$37</f>
        <v>0</v>
      </c>
      <c r="F2251" s="1">
        <f>学習データ!F2217*$B$37</f>
        <v>0</v>
      </c>
      <c r="G2251" s="1">
        <f>学習データ!G2217*$B$37</f>
        <v>0</v>
      </c>
      <c r="H2251" s="1">
        <f>学習データ!H2217*$B$37</f>
        <v>0</v>
      </c>
      <c r="I2251" s="1">
        <f>学習データ!I2217*$B$37</f>
        <v>0</v>
      </c>
      <c r="J2251" s="1">
        <f>学習データ!J2217*$B$37</f>
        <v>159</v>
      </c>
      <c r="K2251" s="1">
        <f>学習データ!K2217*$B$37</f>
        <v>252</v>
      </c>
      <c r="L2251" s="1">
        <f>学習データ!L2217*$B$37</f>
        <v>253</v>
      </c>
      <c r="M2251" s="1">
        <f>学習データ!M2217*$B$37</f>
        <v>252</v>
      </c>
      <c r="N2251" s="1">
        <f>学習データ!N2217*$B$37</f>
        <v>177</v>
      </c>
      <c r="O2251" s="1">
        <f>学習データ!O2217*$B$37</f>
        <v>252</v>
      </c>
      <c r="P2251" s="1">
        <f>学習データ!P2217*$B$37</f>
        <v>223</v>
      </c>
      <c r="Q2251" s="1">
        <f>学習データ!Q2217*$B$37</f>
        <v>177</v>
      </c>
      <c r="R2251" s="1">
        <f>学習データ!R2217*$B$37</f>
        <v>168</v>
      </c>
      <c r="S2251" s="1">
        <f>学習データ!S2217*$B$37</f>
        <v>168</v>
      </c>
      <c r="T2251" s="1">
        <f>学習データ!T2217*$B$37</f>
        <v>216</v>
      </c>
      <c r="U2251" s="1">
        <f>学習データ!U2217*$B$37</f>
        <v>214</v>
      </c>
      <c r="V2251" s="1">
        <f>学習データ!V2217*$B$37</f>
        <v>214</v>
      </c>
      <c r="W2251" s="1">
        <f>学習データ!W2217*$B$37</f>
        <v>240</v>
      </c>
      <c r="X2251" s="1">
        <f>学習データ!X2217*$B$37</f>
        <v>253</v>
      </c>
      <c r="Y2251" s="1">
        <f>学習データ!Y2217*$B$37</f>
        <v>240</v>
      </c>
      <c r="Z2251" s="1">
        <f>学習データ!Z2217*$B$37</f>
        <v>81</v>
      </c>
      <c r="AA2251" s="1">
        <f>学習データ!AA2217*$B$37</f>
        <v>0</v>
      </c>
      <c r="AB2251" s="1">
        <f>学習データ!AB2217*$B$37</f>
        <v>0</v>
      </c>
      <c r="AC2251" s="1">
        <f>学習データ!AC2217*$B$37</f>
        <v>0</v>
      </c>
      <c r="AD2251" s="1">
        <f>学習データ!AD2217*$B$37</f>
        <v>0</v>
      </c>
      <c r="AE2251" s="14"/>
      <c r="AF2251" s="7">
        <v>3</v>
      </c>
      <c r="AG2251" s="1">
        <f>IF(学習データ!AG2197=3,1,0)</f>
        <v>0</v>
      </c>
      <c r="AH2251" s="29"/>
      <c r="AI2251" s="25"/>
      <c r="AJ2251" s="25"/>
      <c r="AK2251" s="25"/>
      <c r="AL2251" s="25"/>
      <c r="AM2251" s="25"/>
      <c r="AN2251" s="25"/>
      <c r="AO2251" s="25"/>
      <c r="AP2251" s="25"/>
      <c r="AQ2251" s="25"/>
      <c r="AR2251" s="25"/>
      <c r="AS2251" s="25"/>
      <c r="AT2251" s="25"/>
      <c r="AU2251" s="25"/>
      <c r="AV2251" s="25"/>
      <c r="AW2251" s="25"/>
      <c r="AX2251" s="25"/>
      <c r="AY2251" s="25"/>
      <c r="AZ2251" s="25"/>
      <c r="BA2251" s="25"/>
      <c r="BB2251" s="25"/>
      <c r="BC2251" s="25"/>
      <c r="BD2251" s="25"/>
      <c r="BE2251" s="25"/>
      <c r="BF2251" s="25"/>
      <c r="BG2251" s="25"/>
      <c r="BH2251" s="25"/>
      <c r="BI2251" s="25"/>
      <c r="BJ2251" s="25"/>
      <c r="BK2251" s="25"/>
      <c r="BL2251" s="25"/>
      <c r="BM2251" s="25"/>
      <c r="BN2251" s="25"/>
      <c r="BO2251" s="25"/>
      <c r="BP2251" s="25"/>
      <c r="BQ2251" s="23"/>
      <c r="BR2251" s="7">
        <v>7</v>
      </c>
      <c r="BS2251" s="1">
        <f t="shared" ca="1" si="11677"/>
        <v>0.2310774056071998</v>
      </c>
      <c r="BT2251" s="1">
        <f t="shared" ca="1" si="11678"/>
        <v>0.9999207373448753</v>
      </c>
      <c r="BU2251" s="1">
        <f t="shared" ca="1" si="11679"/>
        <v>0.99999989286632995</v>
      </c>
      <c r="BV2251" s="1">
        <f t="shared" ca="1" si="11680"/>
        <v>0.99994324754825514</v>
      </c>
      <c r="BW2251" s="1">
        <f t="shared" ca="1" si="11681"/>
        <v>1.3731577509508972E-3</v>
      </c>
      <c r="BX2251" s="1">
        <f t="shared" ca="1" si="11682"/>
        <v>0.24492477853130762</v>
      </c>
      <c r="BY2251" s="1">
        <f t="shared" ca="1" si="11683"/>
        <v>0.20855197951647489</v>
      </c>
      <c r="BZ2251" s="1">
        <f t="shared" ca="1" si="11684"/>
        <v>0.19069441855446534</v>
      </c>
      <c r="CA2251" s="1">
        <f t="shared" ca="1" si="11685"/>
        <v>3.3400734322566361E-3</v>
      </c>
      <c r="CB2251" s="1">
        <f t="shared" ca="1" si="11686"/>
        <v>0.29510436708865234</v>
      </c>
      <c r="CC2251" s="1">
        <f t="shared" ca="1" si="11687"/>
        <v>0.20952790265447474</v>
      </c>
      <c r="CD2251" s="25"/>
      <c r="CE2251" s="7">
        <v>7</v>
      </c>
      <c r="CF2251" s="1">
        <f t="shared" ca="1" si="11688"/>
        <v>0.81337044921369761</v>
      </c>
      <c r="CG2251" s="1">
        <f t="shared" ca="1" si="11689"/>
        <v>0.96362411121444214</v>
      </c>
      <c r="CH2251" s="1">
        <f t="shared" ca="1" si="11690"/>
        <v>0.99988268829366311</v>
      </c>
      <c r="CI2251" s="1">
        <f t="shared" ca="1" si="11691"/>
        <v>0.99410877808405884</v>
      </c>
      <c r="CJ2251" s="1">
        <f t="shared" ca="1" si="11692"/>
        <v>0.99741484756590604</v>
      </c>
      <c r="CK2251" s="1">
        <f t="shared" ca="1" si="11693"/>
        <v>0.91839018983828868</v>
      </c>
      <c r="CL2251" s="1">
        <f t="shared" ca="1" si="11694"/>
        <v>0.44639059041767087</v>
      </c>
      <c r="CM2251" s="1">
        <f t="shared" ca="1" si="11695"/>
        <v>0.42647625953521456</v>
      </c>
      <c r="CN2251" s="1">
        <f t="shared" ca="1" si="11696"/>
        <v>0.35686843891758574</v>
      </c>
      <c r="CO2251" s="1">
        <f t="shared" ca="1" si="11697"/>
        <v>0.90914402253780413</v>
      </c>
      <c r="CP2251" s="1">
        <f t="shared" ca="1" si="11698"/>
        <v>0.44568515450990914</v>
      </c>
      <c r="CQ2251" s="25"/>
      <c r="CR2251" s="25"/>
      <c r="CS2251" s="25"/>
      <c r="CT2251" s="25"/>
      <c r="CU2251" s="25"/>
      <c r="CV2251" s="25"/>
      <c r="CW2251" s="25"/>
      <c r="CX2251" s="25"/>
      <c r="CY2251" s="25"/>
      <c r="CZ2251" s="25"/>
      <c r="DA2251" s="25"/>
      <c r="DB2251" s="25"/>
      <c r="DC2251" s="25"/>
      <c r="DD2251" s="25"/>
      <c r="DE2251" s="40"/>
      <c r="DF2251" s="14"/>
      <c r="DG2251" s="14"/>
      <c r="DH2251" s="14"/>
      <c r="DI2251" s="14"/>
      <c r="DJ2251" s="14"/>
      <c r="DK2251" s="14"/>
      <c r="DL2251" s="14"/>
      <c r="DM2251" s="14"/>
      <c r="DN2251" s="14"/>
      <c r="DO2251" s="14"/>
      <c r="DP2251" s="14"/>
      <c r="DQ2251" s="14"/>
      <c r="DR2251" s="14"/>
      <c r="DS2251" s="14"/>
      <c r="DT2251" s="14"/>
      <c r="DU2251" s="14"/>
      <c r="DV2251" s="14"/>
      <c r="DW2251" s="14"/>
      <c r="DX2251" s="14"/>
      <c r="DY2251" s="14"/>
      <c r="DZ2251" s="14"/>
      <c r="EA2251" s="14"/>
      <c r="EB2251" s="14"/>
      <c r="EC2251" s="14"/>
      <c r="ED2251" s="14"/>
      <c r="EE2251" s="14"/>
      <c r="EF2251" s="19"/>
      <c r="EG2251" s="23"/>
      <c r="EH2251" s="50"/>
      <c r="EI2251" s="7">
        <v>3</v>
      </c>
      <c r="EJ2251" s="1">
        <f t="shared" ca="1" si="11711"/>
        <v>1.2869250958277651E-6</v>
      </c>
      <c r="EK2251" s="1">
        <f t="shared" ca="1" si="11712"/>
        <v>4.8541847915322513E-3</v>
      </c>
      <c r="EL2251" s="1">
        <f t="shared" ca="1" si="11713"/>
        <v>2.6622154096816595E-6</v>
      </c>
      <c r="EM2251" s="1">
        <f t="shared" ca="1" si="11714"/>
        <v>0.90049153876806298</v>
      </c>
      <c r="EN2251" s="25"/>
      <c r="EO2251" s="25"/>
      <c r="EP2251" s="25"/>
      <c r="EQ2251" s="25"/>
      <c r="ER2251" s="25"/>
      <c r="ES2251" s="25"/>
      <c r="ET2251" s="23"/>
      <c r="EU2251" s="14"/>
      <c r="EV2251" s="14"/>
      <c r="EW2251" s="14"/>
      <c r="EX2251" s="14"/>
      <c r="EY2251" s="14"/>
      <c r="EZ2251" s="14"/>
      <c r="FA2251" s="14"/>
      <c r="FB2251" s="14"/>
      <c r="FC2251" s="19"/>
    </row>
    <row r="2252" spans="1:159" x14ac:dyDescent="0.2">
      <c r="A2252" s="55"/>
      <c r="B2252" s="18">
        <v>22</v>
      </c>
      <c r="C2252" s="1">
        <f>学習データ!C2218*$B$37</f>
        <v>0</v>
      </c>
      <c r="D2252" s="1">
        <f>学習データ!D2218*$B$37</f>
        <v>0</v>
      </c>
      <c r="E2252" s="1">
        <f>学習データ!E2218*$B$37</f>
        <v>0</v>
      </c>
      <c r="F2252" s="1">
        <f>学習データ!F2218*$B$37</f>
        <v>0</v>
      </c>
      <c r="G2252" s="1">
        <f>学習データ!G2218*$B$37</f>
        <v>0</v>
      </c>
      <c r="H2252" s="1">
        <f>学習データ!H2218*$B$37</f>
        <v>0</v>
      </c>
      <c r="I2252" s="1">
        <f>学習データ!I2218*$B$37</f>
        <v>0</v>
      </c>
      <c r="J2252" s="1">
        <f>学習データ!J2218*$B$37</f>
        <v>10</v>
      </c>
      <c r="K2252" s="1">
        <f>学習データ!K2218*$B$37</f>
        <v>28</v>
      </c>
      <c r="L2252" s="1">
        <f>学習データ!L2218*$B$37</f>
        <v>153</v>
      </c>
      <c r="M2252" s="1">
        <f>学習データ!M2218*$B$37</f>
        <v>177</v>
      </c>
      <c r="N2252" s="1">
        <f>学習データ!N2218*$B$37</f>
        <v>139</v>
      </c>
      <c r="O2252" s="1">
        <f>学習データ!O2218*$B$37</f>
        <v>139</v>
      </c>
      <c r="P2252" s="1">
        <f>学習データ!P2218*$B$37</f>
        <v>28</v>
      </c>
      <c r="Q2252" s="1">
        <f>学習データ!Q2218*$B$37</f>
        <v>9</v>
      </c>
      <c r="R2252" s="1">
        <f>学習データ!R2218*$B$37</f>
        <v>0</v>
      </c>
      <c r="S2252" s="1">
        <f>学習データ!S2218*$B$37</f>
        <v>0</v>
      </c>
      <c r="T2252" s="1">
        <f>学習データ!T2218*$B$37</f>
        <v>16</v>
      </c>
      <c r="U2252" s="1">
        <f>学習データ!U2218*$B$37</f>
        <v>15</v>
      </c>
      <c r="V2252" s="1">
        <f>学習データ!V2218*$B$37</f>
        <v>28</v>
      </c>
      <c r="W2252" s="1">
        <f>学習データ!W2218*$B$37</f>
        <v>78</v>
      </c>
      <c r="X2252" s="1">
        <f>学習データ!X2218*$B$37</f>
        <v>153</v>
      </c>
      <c r="Y2252" s="1">
        <f>学習データ!Y2218*$B$37</f>
        <v>252</v>
      </c>
      <c r="Z2252" s="1">
        <f>学習データ!Z2218*$B$37</f>
        <v>118</v>
      </c>
      <c r="AA2252" s="1">
        <f>学習データ!AA2218*$B$37</f>
        <v>0</v>
      </c>
      <c r="AB2252" s="1">
        <f>学習データ!AB2218*$B$37</f>
        <v>0</v>
      </c>
      <c r="AC2252" s="1">
        <f>学習データ!AC2218*$B$37</f>
        <v>0</v>
      </c>
      <c r="AD2252" s="1">
        <f>学習データ!AD2218*$B$37</f>
        <v>0</v>
      </c>
      <c r="AE2252" s="14"/>
      <c r="AF2252" s="7">
        <v>4</v>
      </c>
      <c r="AG2252" s="1">
        <f>IF(学習データ!AG2197=4,1,0)</f>
        <v>0</v>
      </c>
      <c r="AH2252" s="29"/>
      <c r="AI2252" s="25"/>
      <c r="AJ2252" s="25"/>
      <c r="AK2252" s="25"/>
      <c r="AL2252" s="25"/>
      <c r="AM2252" s="25"/>
      <c r="AN2252" s="25"/>
      <c r="AO2252" s="25"/>
      <c r="AP2252" s="25"/>
      <c r="AQ2252" s="25"/>
      <c r="AR2252" s="25"/>
      <c r="AS2252" s="25"/>
      <c r="AT2252" s="25"/>
      <c r="AU2252" s="25"/>
      <c r="AV2252" s="25"/>
      <c r="AW2252" s="25"/>
      <c r="AX2252" s="25"/>
      <c r="AY2252" s="25"/>
      <c r="AZ2252" s="25"/>
      <c r="BA2252" s="25"/>
      <c r="BB2252" s="25"/>
      <c r="BC2252" s="25"/>
      <c r="BD2252" s="25"/>
      <c r="BE2252" s="25"/>
      <c r="BF2252" s="25"/>
      <c r="BG2252" s="25"/>
      <c r="BH2252" s="25"/>
      <c r="BI2252" s="25"/>
      <c r="BJ2252" s="25"/>
      <c r="BK2252" s="25"/>
      <c r="BL2252" s="25"/>
      <c r="BM2252" s="25"/>
      <c r="BN2252" s="25"/>
      <c r="BO2252" s="25"/>
      <c r="BP2252" s="25"/>
      <c r="BQ2252" s="23"/>
      <c r="BR2252" s="7">
        <v>8</v>
      </c>
      <c r="BS2252" s="1">
        <f t="shared" ca="1" si="11677"/>
        <v>0.28264127059954702</v>
      </c>
      <c r="BT2252" s="1">
        <f t="shared" ca="1" si="11678"/>
        <v>0.99999517243058933</v>
      </c>
      <c r="BU2252" s="1">
        <f t="shared" ca="1" si="11679"/>
        <v>0.83675424006218868</v>
      </c>
      <c r="BV2252" s="1">
        <f t="shared" ca="1" si="11680"/>
        <v>6.0541835179647639E-2</v>
      </c>
      <c r="BW2252" s="1">
        <f t="shared" ca="1" si="11681"/>
        <v>7.1875095345409534E-2</v>
      </c>
      <c r="BX2252" s="1">
        <f t="shared" ca="1" si="11682"/>
        <v>0.26599603996656596</v>
      </c>
      <c r="BY2252" s="1">
        <f t="shared" ca="1" si="11683"/>
        <v>0.89537505135019035</v>
      </c>
      <c r="BZ2252" s="1">
        <f t="shared" ca="1" si="11684"/>
        <v>0.22694761255579335</v>
      </c>
      <c r="CA2252" s="1">
        <f t="shared" ca="1" si="11685"/>
        <v>5.4044671099171486E-2</v>
      </c>
      <c r="CB2252" s="1">
        <f t="shared" ca="1" si="11686"/>
        <v>3.8852246065855319E-3</v>
      </c>
      <c r="CC2252" s="1">
        <f t="shared" ca="1" si="11687"/>
        <v>0.91138077372863424</v>
      </c>
      <c r="CD2252" s="25"/>
      <c r="CE2252" s="7">
        <v>8</v>
      </c>
      <c r="CF2252" s="1">
        <f t="shared" ca="1" si="11688"/>
        <v>0.77414376239732308</v>
      </c>
      <c r="CG2252" s="1">
        <f t="shared" ca="1" si="11689"/>
        <v>0.99561768276703855</v>
      </c>
      <c r="CH2252" s="1">
        <f t="shared" ca="1" si="11690"/>
        <v>0.83394511581224762</v>
      </c>
      <c r="CI2252" s="1">
        <f t="shared" ca="1" si="11691"/>
        <v>0.99999225267046987</v>
      </c>
      <c r="CJ2252" s="1">
        <f t="shared" ca="1" si="11692"/>
        <v>0.90546791133247073</v>
      </c>
      <c r="CK2252" s="1">
        <f t="shared" ca="1" si="11693"/>
        <v>0.95988675789072664</v>
      </c>
      <c r="CL2252" s="1">
        <f t="shared" ca="1" si="11694"/>
        <v>0.77239773041310689</v>
      </c>
      <c r="CM2252" s="1">
        <f t="shared" ca="1" si="11695"/>
        <v>0.80358485307353222</v>
      </c>
      <c r="CN2252" s="1">
        <f t="shared" ca="1" si="11696"/>
        <v>0.36789748051337301</v>
      </c>
      <c r="CO2252" s="1">
        <f t="shared" ca="1" si="11697"/>
        <v>0.94138478977866213</v>
      </c>
      <c r="CP2252" s="1">
        <f t="shared" ca="1" si="11698"/>
        <v>0.97947877893994351</v>
      </c>
      <c r="CQ2252" s="25"/>
      <c r="CR2252" s="25"/>
      <c r="CS2252" s="25"/>
      <c r="CT2252" s="25"/>
      <c r="CU2252" s="25"/>
      <c r="CV2252" s="25"/>
      <c r="CW2252" s="25"/>
      <c r="CX2252" s="25"/>
      <c r="CY2252" s="25"/>
      <c r="CZ2252" s="25"/>
      <c r="DA2252" s="25"/>
      <c r="DB2252" s="25"/>
      <c r="DC2252" s="25"/>
      <c r="DD2252" s="25"/>
      <c r="DE2252" s="40"/>
      <c r="DF2252" s="14"/>
      <c r="DG2252" s="14"/>
      <c r="DH2252" s="14"/>
      <c r="DI2252" s="14"/>
      <c r="DJ2252" s="14"/>
      <c r="DK2252" s="14"/>
      <c r="DL2252" s="14"/>
      <c r="DM2252" s="14"/>
      <c r="DN2252" s="14"/>
      <c r="DO2252" s="14"/>
      <c r="DP2252" s="14"/>
      <c r="DQ2252" s="14"/>
      <c r="DR2252" s="14"/>
      <c r="DS2252" s="14"/>
      <c r="DT2252" s="14"/>
      <c r="DU2252" s="14"/>
      <c r="DV2252" s="14"/>
      <c r="DW2252" s="14"/>
      <c r="DX2252" s="14"/>
      <c r="DY2252" s="14"/>
      <c r="DZ2252" s="14"/>
      <c r="EA2252" s="14"/>
      <c r="EB2252" s="14"/>
      <c r="EC2252" s="14"/>
      <c r="ED2252" s="14"/>
      <c r="EE2252" s="14"/>
      <c r="EF2252" s="19"/>
      <c r="EG2252" s="23"/>
      <c r="EH2252" s="50"/>
      <c r="EI2252" s="7">
        <v>4</v>
      </c>
      <c r="EJ2252" s="1">
        <f t="shared" ca="1" si="11711"/>
        <v>0.37249777085069047</v>
      </c>
      <c r="EK2252" s="1">
        <f t="shared" ca="1" si="11712"/>
        <v>0.92295047579791067</v>
      </c>
      <c r="EL2252" s="1">
        <f t="shared" ca="1" si="11713"/>
        <v>0.47556038865950012</v>
      </c>
      <c r="EM2252" s="1">
        <f t="shared" ca="1" si="11714"/>
        <v>0.49408413720976563</v>
      </c>
      <c r="EN2252" s="14"/>
      <c r="EO2252" s="14"/>
      <c r="EP2252" s="14"/>
      <c r="EQ2252" s="14"/>
      <c r="ER2252" s="14"/>
      <c r="ES2252" s="14"/>
      <c r="ET2252" s="23"/>
      <c r="EU2252" s="14"/>
      <c r="EV2252" s="14"/>
      <c r="EW2252" s="14"/>
      <c r="EX2252" s="14"/>
      <c r="EY2252" s="14"/>
      <c r="EZ2252" s="14"/>
      <c r="FA2252" s="14"/>
      <c r="FB2252" s="14"/>
      <c r="FC2252" s="19"/>
    </row>
    <row r="2253" spans="1:159" x14ac:dyDescent="0.2">
      <c r="A2253" s="55"/>
      <c r="B2253" s="18">
        <v>23</v>
      </c>
      <c r="C2253" s="1">
        <f>学習データ!C2219*$B$37</f>
        <v>0</v>
      </c>
      <c r="D2253" s="1">
        <f>学習データ!D2219*$B$37</f>
        <v>0</v>
      </c>
      <c r="E2253" s="1">
        <f>学習データ!E2219*$B$37</f>
        <v>0</v>
      </c>
      <c r="F2253" s="1">
        <f>学習データ!F2219*$B$37</f>
        <v>0</v>
      </c>
      <c r="G2253" s="1">
        <f>学習データ!G2219*$B$37</f>
        <v>0</v>
      </c>
      <c r="H2253" s="1">
        <f>学習データ!H2219*$B$37</f>
        <v>0</v>
      </c>
      <c r="I2253" s="1">
        <f>学習データ!I2219*$B$37</f>
        <v>0</v>
      </c>
      <c r="J2253" s="1">
        <f>学習データ!J2219*$B$37</f>
        <v>0</v>
      </c>
      <c r="K2253" s="1">
        <f>学習データ!K2219*$B$37</f>
        <v>0</v>
      </c>
      <c r="L2253" s="1">
        <f>学習データ!L2219*$B$37</f>
        <v>0</v>
      </c>
      <c r="M2253" s="1">
        <f>学習データ!M2219*$B$37</f>
        <v>0</v>
      </c>
      <c r="N2253" s="1">
        <f>学習データ!N2219*$B$37</f>
        <v>0</v>
      </c>
      <c r="O2253" s="1">
        <f>学習データ!O2219*$B$37</f>
        <v>0</v>
      </c>
      <c r="P2253" s="1">
        <f>学習データ!P2219*$B$37</f>
        <v>0</v>
      </c>
      <c r="Q2253" s="1">
        <f>学習データ!Q2219*$B$37</f>
        <v>0</v>
      </c>
      <c r="R2253" s="1">
        <f>学習データ!R2219*$B$37</f>
        <v>0</v>
      </c>
      <c r="S2253" s="1">
        <f>学習データ!S2219*$B$37</f>
        <v>0</v>
      </c>
      <c r="T2253" s="1">
        <f>学習データ!T2219*$B$37</f>
        <v>0</v>
      </c>
      <c r="U2253" s="1">
        <f>学習データ!U2219*$B$37</f>
        <v>0</v>
      </c>
      <c r="V2253" s="1">
        <f>学習データ!V2219*$B$37</f>
        <v>0</v>
      </c>
      <c r="W2253" s="1">
        <f>学習データ!W2219*$B$37</f>
        <v>0</v>
      </c>
      <c r="X2253" s="1">
        <f>学習データ!X2219*$B$37</f>
        <v>0</v>
      </c>
      <c r="Y2253" s="1">
        <f>学習データ!Y2219*$B$37</f>
        <v>0</v>
      </c>
      <c r="Z2253" s="1">
        <f>学習データ!Z2219*$B$37</f>
        <v>0</v>
      </c>
      <c r="AA2253" s="1">
        <f>学習データ!AA2219*$B$37</f>
        <v>0</v>
      </c>
      <c r="AB2253" s="1">
        <f>学習データ!AB2219*$B$37</f>
        <v>0</v>
      </c>
      <c r="AC2253" s="1">
        <f>学習データ!AC2219*$B$37</f>
        <v>0</v>
      </c>
      <c r="AD2253" s="1">
        <f>学習データ!AD2219*$B$37</f>
        <v>0</v>
      </c>
      <c r="AE2253" s="14"/>
      <c r="AF2253" s="7">
        <v>5</v>
      </c>
      <c r="AG2253" s="1">
        <f>IF(学習データ!AG2197=5,1,0)</f>
        <v>0</v>
      </c>
      <c r="AH2253" s="29"/>
      <c r="AI2253" s="25"/>
      <c r="AJ2253" s="25"/>
      <c r="AK2253" s="25"/>
      <c r="AL2253" s="25"/>
      <c r="AM2253" s="25"/>
      <c r="AN2253" s="25"/>
      <c r="AO2253" s="25"/>
      <c r="AP2253" s="25"/>
      <c r="AQ2253" s="25"/>
      <c r="AR2253" s="25"/>
      <c r="AS2253" s="25"/>
      <c r="AT2253" s="25"/>
      <c r="AU2253" s="25"/>
      <c r="AV2253" s="25"/>
      <c r="AW2253" s="25"/>
      <c r="AX2253" s="25"/>
      <c r="AY2253" s="25"/>
      <c r="AZ2253" s="25"/>
      <c r="BA2253" s="25"/>
      <c r="BB2253" s="25"/>
      <c r="BC2253" s="25"/>
      <c r="BD2253" s="25"/>
      <c r="BE2253" s="25"/>
      <c r="BF2253" s="25"/>
      <c r="BG2253" s="25"/>
      <c r="BH2253" s="25"/>
      <c r="BI2253" s="25"/>
      <c r="BJ2253" s="25"/>
      <c r="BK2253" s="25"/>
      <c r="BL2253" s="25"/>
      <c r="BM2253" s="25"/>
      <c r="BN2253" s="25"/>
      <c r="BO2253" s="25"/>
      <c r="BP2253" s="25"/>
      <c r="BQ2253" s="23"/>
      <c r="BR2253" s="7">
        <v>9</v>
      </c>
      <c r="BS2253" s="1">
        <f t="shared" ca="1" si="11677"/>
        <v>0.99997069966886221</v>
      </c>
      <c r="BT2253" s="1">
        <f t="shared" ca="1" si="11678"/>
        <v>0.98816488108396638</v>
      </c>
      <c r="BU2253" s="1">
        <f t="shared" ca="1" si="11679"/>
        <v>0.97919796169326678</v>
      </c>
      <c r="BV2253" s="1">
        <f t="shared" ca="1" si="11680"/>
        <v>0.84526611947934072</v>
      </c>
      <c r="BW2253" s="1">
        <f t="shared" ca="1" si="11681"/>
        <v>0.98957688814091749</v>
      </c>
      <c r="BX2253" s="1">
        <f t="shared" ca="1" si="11682"/>
        <v>0.9729775519311652</v>
      </c>
      <c r="BY2253" s="1">
        <f t="shared" ca="1" si="11683"/>
        <v>0.84889224916777506</v>
      </c>
      <c r="BZ2253" s="1">
        <f t="shared" ca="1" si="11684"/>
        <v>0.28509419662099234</v>
      </c>
      <c r="CA2253" s="1">
        <f t="shared" ca="1" si="11685"/>
        <v>0.79344749158921046</v>
      </c>
      <c r="CB2253" s="1">
        <f t="shared" ca="1" si="11686"/>
        <v>0.97041728072646216</v>
      </c>
      <c r="CC2253" s="1">
        <f t="shared" ca="1" si="11687"/>
        <v>0.85453438397218107</v>
      </c>
      <c r="CD2253" s="25"/>
      <c r="CE2253" s="7">
        <v>9</v>
      </c>
      <c r="CF2253" s="1">
        <f t="shared" ca="1" si="11688"/>
        <v>0.97058090443394884</v>
      </c>
      <c r="CG2253" s="1">
        <f t="shared" ca="1" si="11689"/>
        <v>0.97161602908685418</v>
      </c>
      <c r="CH2253" s="1">
        <f t="shared" ca="1" si="11690"/>
        <v>0.99297809567222484</v>
      </c>
      <c r="CI2253" s="1">
        <f t="shared" ca="1" si="11691"/>
        <v>0.99769821383329738</v>
      </c>
      <c r="CJ2253" s="1">
        <f t="shared" ca="1" si="11692"/>
        <v>0.97370690894530532</v>
      </c>
      <c r="CK2253" s="1">
        <f t="shared" ca="1" si="11693"/>
        <v>0.95075406902051629</v>
      </c>
      <c r="CL2253" s="1">
        <f t="shared" ca="1" si="11694"/>
        <v>0.99509937504493451</v>
      </c>
      <c r="CM2253" s="1">
        <f t="shared" ca="1" si="11695"/>
        <v>0.79062356791153532</v>
      </c>
      <c r="CN2253" s="1">
        <f t="shared" ca="1" si="11696"/>
        <v>0.9601080752995127</v>
      </c>
      <c r="CO2253" s="1">
        <f t="shared" ca="1" si="11697"/>
        <v>0.82478105435856819</v>
      </c>
      <c r="CP2253" s="1">
        <f t="shared" ca="1" si="11698"/>
        <v>0.99717354831202054</v>
      </c>
      <c r="CQ2253" s="25"/>
      <c r="CR2253" s="25"/>
      <c r="CS2253" s="25"/>
      <c r="CT2253" s="25"/>
      <c r="CU2253" s="25"/>
      <c r="CV2253" s="25"/>
      <c r="CW2253" s="25"/>
      <c r="CX2253" s="25"/>
      <c r="CY2253" s="25"/>
      <c r="CZ2253" s="25"/>
      <c r="DA2253" s="25"/>
      <c r="DB2253" s="25"/>
      <c r="DC2253" s="25"/>
      <c r="DD2253" s="25"/>
      <c r="DE2253" s="40"/>
      <c r="DF2253" s="14"/>
      <c r="DG2253" s="14"/>
      <c r="DH2253" s="14"/>
      <c r="DI2253" s="14"/>
      <c r="DJ2253" s="14"/>
      <c r="DK2253" s="14"/>
      <c r="DL2253" s="14"/>
      <c r="DM2253" s="14"/>
      <c r="DN2253" s="14"/>
      <c r="DO2253" s="14"/>
      <c r="DP2253" s="14"/>
      <c r="DQ2253" s="14"/>
      <c r="DR2253" s="14"/>
      <c r="DS2253" s="14"/>
      <c r="DT2253" s="14"/>
      <c r="DU2253" s="14"/>
      <c r="DV2253" s="14"/>
      <c r="DW2253" s="14"/>
      <c r="DX2253" s="14"/>
      <c r="DY2253" s="14"/>
      <c r="DZ2253" s="14"/>
      <c r="EA2253" s="14"/>
      <c r="EB2253" s="14"/>
      <c r="EC2253" s="14"/>
      <c r="ED2253" s="14"/>
      <c r="EE2253" s="14"/>
      <c r="EF2253" s="19"/>
      <c r="EG2253" s="23"/>
      <c r="EH2253" s="25"/>
      <c r="EI2253" s="25"/>
      <c r="EJ2253" s="25"/>
      <c r="EK2253" s="25"/>
      <c r="EL2253" s="25"/>
      <c r="EM2253" s="25"/>
      <c r="EN2253" s="14"/>
      <c r="EO2253" s="14"/>
      <c r="EP2253" s="14"/>
      <c r="EQ2253" s="14"/>
      <c r="ER2253" s="14"/>
      <c r="ES2253" s="14"/>
      <c r="ET2253" s="23"/>
      <c r="EU2253" s="14"/>
      <c r="EV2253" s="14"/>
      <c r="EW2253" s="14"/>
      <c r="EX2253" s="14"/>
      <c r="EY2253" s="14"/>
      <c r="EZ2253" s="14"/>
      <c r="FA2253" s="14"/>
      <c r="FB2253" s="14"/>
      <c r="FC2253" s="19"/>
    </row>
    <row r="2254" spans="1:159" x14ac:dyDescent="0.2">
      <c r="A2254" s="55"/>
      <c r="B2254" s="18">
        <v>24</v>
      </c>
      <c r="C2254" s="1">
        <f>学習データ!C2220*$B$37</f>
        <v>0</v>
      </c>
      <c r="D2254" s="1">
        <f>学習データ!D2220*$B$37</f>
        <v>0</v>
      </c>
      <c r="E2254" s="1">
        <f>学習データ!E2220*$B$37</f>
        <v>0</v>
      </c>
      <c r="F2254" s="1">
        <f>学習データ!F2220*$B$37</f>
        <v>0</v>
      </c>
      <c r="G2254" s="1">
        <f>学習データ!G2220*$B$37</f>
        <v>0</v>
      </c>
      <c r="H2254" s="1">
        <f>学習データ!H2220*$B$37</f>
        <v>0</v>
      </c>
      <c r="I2254" s="1">
        <f>学習データ!I2220*$B$37</f>
        <v>0</v>
      </c>
      <c r="J2254" s="1">
        <f>学習データ!J2220*$B$37</f>
        <v>0</v>
      </c>
      <c r="K2254" s="1">
        <f>学習データ!K2220*$B$37</f>
        <v>0</v>
      </c>
      <c r="L2254" s="1">
        <f>学習データ!L2220*$B$37</f>
        <v>0</v>
      </c>
      <c r="M2254" s="1">
        <f>学習データ!M2220*$B$37</f>
        <v>0</v>
      </c>
      <c r="N2254" s="1">
        <f>学習データ!N2220*$B$37</f>
        <v>0</v>
      </c>
      <c r="O2254" s="1">
        <f>学習データ!O2220*$B$37</f>
        <v>0</v>
      </c>
      <c r="P2254" s="1">
        <f>学習データ!P2220*$B$37</f>
        <v>0</v>
      </c>
      <c r="Q2254" s="1">
        <f>学習データ!Q2220*$B$37</f>
        <v>0</v>
      </c>
      <c r="R2254" s="1">
        <f>学習データ!R2220*$B$37</f>
        <v>0</v>
      </c>
      <c r="S2254" s="1">
        <f>学習データ!S2220*$B$37</f>
        <v>0</v>
      </c>
      <c r="T2254" s="1">
        <f>学習データ!T2220*$B$37</f>
        <v>0</v>
      </c>
      <c r="U2254" s="1">
        <f>学習データ!U2220*$B$37</f>
        <v>0</v>
      </c>
      <c r="V2254" s="1">
        <f>学習データ!V2220*$B$37</f>
        <v>0</v>
      </c>
      <c r="W2254" s="1">
        <f>学習データ!W2220*$B$37</f>
        <v>0</v>
      </c>
      <c r="X2254" s="1">
        <f>学習データ!X2220*$B$37</f>
        <v>0</v>
      </c>
      <c r="Y2254" s="1">
        <f>学習データ!Y2220*$B$37</f>
        <v>0</v>
      </c>
      <c r="Z2254" s="1">
        <f>学習データ!Z2220*$B$37</f>
        <v>0</v>
      </c>
      <c r="AA2254" s="1">
        <f>学習データ!AA2220*$B$37</f>
        <v>0</v>
      </c>
      <c r="AB2254" s="1">
        <f>学習データ!AB2220*$B$37</f>
        <v>0</v>
      </c>
      <c r="AC2254" s="1">
        <f>学習データ!AC2220*$B$37</f>
        <v>0</v>
      </c>
      <c r="AD2254" s="1">
        <f>学習データ!AD2220*$B$37</f>
        <v>0</v>
      </c>
      <c r="AE2254" s="14"/>
      <c r="AF2254" s="7">
        <v>6</v>
      </c>
      <c r="AG2254" s="1">
        <f>IF(学習データ!AG2197=6,1,0)</f>
        <v>0</v>
      </c>
      <c r="AH2254" s="29"/>
      <c r="AI2254" s="25"/>
      <c r="AJ2254" s="25"/>
      <c r="AK2254" s="25"/>
      <c r="AL2254" s="25"/>
      <c r="AM2254" s="25"/>
      <c r="AN2254" s="25"/>
      <c r="AO2254" s="25"/>
      <c r="AP2254" s="25"/>
      <c r="AQ2254" s="25"/>
      <c r="AR2254" s="25"/>
      <c r="AS2254" s="25"/>
      <c r="AT2254" s="25"/>
      <c r="AU2254" s="25"/>
      <c r="AV2254" s="25"/>
      <c r="AW2254" s="25"/>
      <c r="AX2254" s="25"/>
      <c r="AY2254" s="25"/>
      <c r="AZ2254" s="25"/>
      <c r="BA2254" s="25"/>
      <c r="BB2254" s="25"/>
      <c r="BC2254" s="25"/>
      <c r="BD2254" s="25"/>
      <c r="BE2254" s="25"/>
      <c r="BF2254" s="25"/>
      <c r="BG2254" s="25"/>
      <c r="BH2254" s="25"/>
      <c r="BI2254" s="25"/>
      <c r="BJ2254" s="25"/>
      <c r="BK2254" s="25"/>
      <c r="BL2254" s="25"/>
      <c r="BM2254" s="25"/>
      <c r="BN2254" s="25"/>
      <c r="BO2254" s="25"/>
      <c r="BP2254" s="25"/>
      <c r="BQ2254" s="23"/>
      <c r="BR2254" s="7">
        <v>10</v>
      </c>
      <c r="BS2254" s="1">
        <f t="shared" ca="1" si="11677"/>
        <v>0.99994868186354091</v>
      </c>
      <c r="BT2254" s="1">
        <f t="shared" ca="1" si="11678"/>
        <v>0.993566495279677</v>
      </c>
      <c r="BU2254" s="1">
        <f t="shared" ca="1" si="11679"/>
        <v>9.5064416028643128E-2</v>
      </c>
      <c r="BV2254" s="1">
        <f t="shared" ca="1" si="11680"/>
        <v>0.9999641602221262</v>
      </c>
      <c r="BW2254" s="1">
        <f t="shared" ca="1" si="11681"/>
        <v>0.9918312676692459</v>
      </c>
      <c r="BX2254" s="1">
        <f t="shared" ca="1" si="11682"/>
        <v>0.41088835856393607</v>
      </c>
      <c r="BY2254" s="1">
        <f t="shared" ca="1" si="11683"/>
        <v>0.11703955674839721</v>
      </c>
      <c r="BZ2254" s="1">
        <f t="shared" ca="1" si="11684"/>
        <v>0.99995568340322372</v>
      </c>
      <c r="CA2254" s="1">
        <f t="shared" ca="1" si="11685"/>
        <v>0.9801091176581963</v>
      </c>
      <c r="CB2254" s="1">
        <f t="shared" ca="1" si="11686"/>
        <v>0.27113852021376211</v>
      </c>
      <c r="CC2254" s="1">
        <f t="shared" ca="1" si="11687"/>
        <v>0.32039534296559119</v>
      </c>
      <c r="CD2254" s="25"/>
      <c r="CE2254" s="7">
        <v>10</v>
      </c>
      <c r="CF2254" s="1">
        <f t="shared" ca="1" si="11688"/>
        <v>0.96947265375883362</v>
      </c>
      <c r="CG2254" s="1">
        <f t="shared" ca="1" si="11689"/>
        <v>0.48892122854959436</v>
      </c>
      <c r="CH2254" s="1">
        <f t="shared" ca="1" si="11690"/>
        <v>0.97051639313359994</v>
      </c>
      <c r="CI2254" s="1">
        <f t="shared" ca="1" si="11691"/>
        <v>0.99824139492097508</v>
      </c>
      <c r="CJ2254" s="1">
        <f t="shared" ca="1" si="11692"/>
        <v>0.99921565091377329</v>
      </c>
      <c r="CK2254" s="1">
        <f t="shared" ca="1" si="11693"/>
        <v>0.99935457865531474</v>
      </c>
      <c r="CL2254" s="1">
        <f t="shared" ca="1" si="11694"/>
        <v>0.98011143896975195</v>
      </c>
      <c r="CM2254" s="1">
        <f t="shared" ca="1" si="11695"/>
        <v>0.96601960468202908</v>
      </c>
      <c r="CN2254" s="1">
        <f t="shared" ca="1" si="11696"/>
        <v>0.84203615354408701</v>
      </c>
      <c r="CO2254" s="1">
        <f t="shared" ca="1" si="11697"/>
        <v>0.99183255419443783</v>
      </c>
      <c r="CP2254" s="1">
        <f t="shared" ca="1" si="11698"/>
        <v>0.99354281585494841</v>
      </c>
      <c r="CQ2254" s="25"/>
      <c r="CR2254" s="25"/>
      <c r="CS2254" s="25"/>
      <c r="CT2254" s="25"/>
      <c r="CU2254" s="25"/>
      <c r="CV2254" s="25"/>
      <c r="CW2254" s="25"/>
      <c r="CX2254" s="25"/>
      <c r="CY2254" s="25"/>
      <c r="CZ2254" s="25"/>
      <c r="DA2254" s="25"/>
      <c r="DB2254" s="25"/>
      <c r="DC2254" s="25"/>
      <c r="DD2254" s="25"/>
      <c r="DE2254" s="40"/>
      <c r="DF2254" s="14"/>
      <c r="DG2254" s="14"/>
      <c r="DH2254" s="14"/>
      <c r="DI2254" s="14"/>
      <c r="DJ2254" s="14"/>
      <c r="DK2254" s="14"/>
      <c r="DL2254" s="14"/>
      <c r="DM2254" s="14"/>
      <c r="DN2254" s="14"/>
      <c r="DO2254" s="14"/>
      <c r="DP2254" s="14"/>
      <c r="DQ2254" s="14"/>
      <c r="DR2254" s="14"/>
      <c r="DS2254" s="14"/>
      <c r="DT2254" s="14"/>
      <c r="DU2254" s="14"/>
      <c r="DV2254" s="14"/>
      <c r="DW2254" s="14"/>
      <c r="DX2254" s="14"/>
      <c r="DY2254" s="14"/>
      <c r="DZ2254" s="14"/>
      <c r="EA2254" s="14"/>
      <c r="EB2254" s="14"/>
      <c r="EC2254" s="14"/>
      <c r="ED2254" s="14"/>
      <c r="EE2254" s="14"/>
      <c r="EF2254" s="19"/>
      <c r="EG2254" s="23"/>
      <c r="EH2254" s="50">
        <v>5</v>
      </c>
      <c r="EI2254" s="7">
        <v>0</v>
      </c>
      <c r="EJ2254" s="7">
        <v>1</v>
      </c>
      <c r="EK2254" s="7">
        <v>2</v>
      </c>
      <c r="EL2254" s="7">
        <v>3</v>
      </c>
      <c r="EM2254" s="7">
        <v>4</v>
      </c>
      <c r="EN2254" s="14"/>
      <c r="EO2254" s="14"/>
      <c r="EP2254" s="14"/>
      <c r="EQ2254" s="14"/>
      <c r="ER2254" s="14"/>
      <c r="ES2254" s="14"/>
      <c r="ET2254" s="23"/>
      <c r="EU2254" s="14"/>
      <c r="EV2254" s="14"/>
      <c r="EW2254" s="14"/>
      <c r="EX2254" s="14"/>
      <c r="EY2254" s="14"/>
      <c r="EZ2254" s="14"/>
      <c r="FA2254" s="14"/>
      <c r="FB2254" s="14"/>
      <c r="FC2254" s="19"/>
    </row>
    <row r="2255" spans="1:159" x14ac:dyDescent="0.2">
      <c r="A2255" s="55"/>
      <c r="B2255" s="18">
        <v>25</v>
      </c>
      <c r="C2255" s="1">
        <f>学習データ!C2221*$B$37</f>
        <v>0</v>
      </c>
      <c r="D2255" s="1">
        <f>学習データ!D2221*$B$37</f>
        <v>0</v>
      </c>
      <c r="E2255" s="1">
        <f>学習データ!E2221*$B$37</f>
        <v>0</v>
      </c>
      <c r="F2255" s="1">
        <f>学習データ!F2221*$B$37</f>
        <v>0</v>
      </c>
      <c r="G2255" s="1">
        <f>学習データ!G2221*$B$37</f>
        <v>0</v>
      </c>
      <c r="H2255" s="1">
        <f>学習データ!H2221*$B$37</f>
        <v>0</v>
      </c>
      <c r="I2255" s="1">
        <f>学習データ!I2221*$B$37</f>
        <v>0</v>
      </c>
      <c r="J2255" s="1">
        <f>学習データ!J2221*$B$37</f>
        <v>0</v>
      </c>
      <c r="K2255" s="1">
        <f>学習データ!K2221*$B$37</f>
        <v>0</v>
      </c>
      <c r="L2255" s="1">
        <f>学習データ!L2221*$B$37</f>
        <v>0</v>
      </c>
      <c r="M2255" s="1">
        <f>学習データ!M2221*$B$37</f>
        <v>0</v>
      </c>
      <c r="N2255" s="1">
        <f>学習データ!N2221*$B$37</f>
        <v>0</v>
      </c>
      <c r="O2255" s="1">
        <f>学習データ!O2221*$B$37</f>
        <v>0</v>
      </c>
      <c r="P2255" s="1">
        <f>学習データ!P2221*$B$37</f>
        <v>0</v>
      </c>
      <c r="Q2255" s="1">
        <f>学習データ!Q2221*$B$37</f>
        <v>0</v>
      </c>
      <c r="R2255" s="1">
        <f>学習データ!R2221*$B$37</f>
        <v>0</v>
      </c>
      <c r="S2255" s="1">
        <f>学習データ!S2221*$B$37</f>
        <v>0</v>
      </c>
      <c r="T2255" s="1">
        <f>学習データ!T2221*$B$37</f>
        <v>0</v>
      </c>
      <c r="U2255" s="1">
        <f>学習データ!U2221*$B$37</f>
        <v>0</v>
      </c>
      <c r="V2255" s="1">
        <f>学習データ!V2221*$B$37</f>
        <v>0</v>
      </c>
      <c r="W2255" s="1">
        <f>学習データ!W2221*$B$37</f>
        <v>0</v>
      </c>
      <c r="X2255" s="1">
        <f>学習データ!X2221*$B$37</f>
        <v>0</v>
      </c>
      <c r="Y2255" s="1">
        <f>学習データ!Y2221*$B$37</f>
        <v>0</v>
      </c>
      <c r="Z2255" s="1">
        <f>学習データ!Z2221*$B$37</f>
        <v>0</v>
      </c>
      <c r="AA2255" s="1">
        <f>学習データ!AA2221*$B$37</f>
        <v>0</v>
      </c>
      <c r="AB2255" s="1">
        <f>学習データ!AB2221*$B$37</f>
        <v>0</v>
      </c>
      <c r="AC2255" s="1">
        <f>学習データ!AC2221*$B$37</f>
        <v>0</v>
      </c>
      <c r="AD2255" s="1">
        <f>学習データ!AD2221*$B$37</f>
        <v>0</v>
      </c>
      <c r="AE2255" s="14"/>
      <c r="AF2255" s="7">
        <v>7</v>
      </c>
      <c r="AG2255" s="1">
        <f>IF(学習データ!AG2197=7,1,0)</f>
        <v>0</v>
      </c>
      <c r="AH2255" s="29"/>
      <c r="AI2255" s="25"/>
      <c r="AJ2255" s="25"/>
      <c r="AK2255" s="25"/>
      <c r="AL2255" s="25"/>
      <c r="AM2255" s="25"/>
      <c r="AN2255" s="25"/>
      <c r="AO2255" s="25"/>
      <c r="AP2255" s="25"/>
      <c r="AQ2255" s="25"/>
      <c r="AR2255" s="25"/>
      <c r="AS2255" s="25"/>
      <c r="AT2255" s="25"/>
      <c r="AU2255" s="25"/>
      <c r="AV2255" s="25"/>
      <c r="AW2255" s="25"/>
      <c r="AX2255" s="25"/>
      <c r="AY2255" s="25"/>
      <c r="AZ2255" s="25"/>
      <c r="BA2255" s="25"/>
      <c r="BB2255" s="25"/>
      <c r="BC2255" s="25"/>
      <c r="BD2255" s="25"/>
      <c r="BE2255" s="25"/>
      <c r="BF2255" s="25"/>
      <c r="BG2255" s="25"/>
      <c r="BH2255" s="25"/>
      <c r="BI2255" s="25"/>
      <c r="BJ2255" s="25"/>
      <c r="BK2255" s="25"/>
      <c r="BL2255" s="25"/>
      <c r="BM2255" s="25"/>
      <c r="BN2255" s="25"/>
      <c r="BO2255" s="25"/>
      <c r="BP2255" s="25"/>
      <c r="BQ2255" s="23"/>
      <c r="BR2255" s="7">
        <v>11</v>
      </c>
      <c r="BS2255" s="1">
        <f t="shared" ca="1" si="11677"/>
        <v>0.23714300153605961</v>
      </c>
      <c r="BT2255" s="1">
        <f t="shared" ca="1" si="11678"/>
        <v>0.9999717878718648</v>
      </c>
      <c r="BU2255" s="1">
        <f t="shared" ca="1" si="11679"/>
        <v>0.99999995712966683</v>
      </c>
      <c r="BV2255" s="1">
        <f t="shared" ca="1" si="11680"/>
        <v>0.99999996149397308</v>
      </c>
      <c r="BW2255" s="1">
        <f t="shared" ca="1" si="11681"/>
        <v>0.99454950775186779</v>
      </c>
      <c r="BX2255" s="1">
        <f t="shared" ca="1" si="11682"/>
        <v>0.2138440974528866</v>
      </c>
      <c r="BY2255" s="1">
        <f t="shared" ca="1" si="11683"/>
        <v>0.19238634249480394</v>
      </c>
      <c r="BZ2255" s="1">
        <f t="shared" ca="1" si="11684"/>
        <v>0.9999717878718648</v>
      </c>
      <c r="CA2255" s="1">
        <f t="shared" ca="1" si="11685"/>
        <v>0.99999995712966683</v>
      </c>
      <c r="CB2255" s="1">
        <f t="shared" ca="1" si="11686"/>
        <v>0.99582450301761272</v>
      </c>
      <c r="CC2255" s="1">
        <f t="shared" ca="1" si="11687"/>
        <v>0.2136665825382198</v>
      </c>
      <c r="CD2255" s="25"/>
      <c r="CE2255" s="7">
        <v>11</v>
      </c>
      <c r="CF2255" s="1">
        <f t="shared" ca="1" si="11688"/>
        <v>0.42673007297672289</v>
      </c>
      <c r="CG2255" s="1">
        <f t="shared" ca="1" si="11689"/>
        <v>0.97494811063665254</v>
      </c>
      <c r="CH2255" s="1">
        <f t="shared" ca="1" si="11690"/>
        <v>0.98331555271985682</v>
      </c>
      <c r="CI2255" s="1">
        <f t="shared" ca="1" si="11691"/>
        <v>0.99839004956402622</v>
      </c>
      <c r="CJ2255" s="1">
        <f t="shared" ca="1" si="11692"/>
        <v>0.92420638061248894</v>
      </c>
      <c r="CK2255" s="1">
        <f t="shared" ca="1" si="11693"/>
        <v>0.88814010469067661</v>
      </c>
      <c r="CL2255" s="1">
        <f t="shared" ca="1" si="11694"/>
        <v>0.43192577229269802</v>
      </c>
      <c r="CM2255" s="1">
        <f t="shared" ca="1" si="11695"/>
        <v>0.97494811063665254</v>
      </c>
      <c r="CN2255" s="1">
        <f t="shared" ca="1" si="11696"/>
        <v>0.98331555271985682</v>
      </c>
      <c r="CO2255" s="1">
        <f t="shared" ca="1" si="11697"/>
        <v>0.92336279208028282</v>
      </c>
      <c r="CP2255" s="1">
        <f t="shared" ca="1" si="11698"/>
        <v>0.88814846483409626</v>
      </c>
      <c r="CQ2255" s="14"/>
      <c r="CR2255" s="14"/>
      <c r="CS2255" s="14"/>
      <c r="CT2255" s="14"/>
      <c r="CU2255" s="14"/>
      <c r="CV2255" s="14"/>
      <c r="CW2255" s="14"/>
      <c r="CX2255" s="14"/>
      <c r="CY2255" s="14"/>
      <c r="CZ2255" s="14"/>
      <c r="DA2255" s="14"/>
      <c r="DB2255" s="14"/>
      <c r="DC2255" s="14"/>
      <c r="DD2255" s="14"/>
      <c r="DE2255" s="23"/>
      <c r="DF2255" s="14"/>
      <c r="DG2255" s="14"/>
      <c r="DH2255" s="14"/>
      <c r="DI2255" s="14"/>
      <c r="DJ2255" s="14"/>
      <c r="DK2255" s="14"/>
      <c r="DL2255" s="14"/>
      <c r="DM2255" s="14"/>
      <c r="DN2255" s="14"/>
      <c r="DO2255" s="14"/>
      <c r="DP2255" s="14"/>
      <c r="DQ2255" s="14"/>
      <c r="DR2255" s="14"/>
      <c r="DS2255" s="14"/>
      <c r="DT2255" s="14"/>
      <c r="DU2255" s="14"/>
      <c r="DV2255" s="14"/>
      <c r="DW2255" s="14"/>
      <c r="DX2255" s="14"/>
      <c r="DY2255" s="14"/>
      <c r="DZ2255" s="14"/>
      <c r="EA2255" s="14"/>
      <c r="EB2255" s="14"/>
      <c r="EC2255" s="14"/>
      <c r="ED2255" s="14"/>
      <c r="EE2255" s="14"/>
      <c r="EF2255" s="19"/>
      <c r="EG2255" s="23"/>
      <c r="EH2255" s="50"/>
      <c r="EI2255" s="7">
        <v>1</v>
      </c>
      <c r="EJ2255" s="1">
        <f t="shared" ref="EJ2255:EJ2258" ca="1" si="11715">1/(1+EXP(-SUMPRODUCT($EI$32:$EK$34,DQ2245:DS2247)+$EL$32))</f>
        <v>0.63475731701322324</v>
      </c>
      <c r="EK2255" s="1">
        <f t="shared" ref="EK2255:EK2258" ca="1" si="11716">1/(1+EXP(-SUMPRODUCT($EI$32:$EK$34,DR2245:DT2247)+$EL$32))</f>
        <v>6.2607905299434427E-2</v>
      </c>
      <c r="EL2255" s="1">
        <f t="shared" ref="EL2255:EL2258" ca="1" si="11717">1/(1+EXP(-SUMPRODUCT($EI$32:$EK$34,DS2245:DU2247)+$EL$32))</f>
        <v>4.8374719075895536E-2</v>
      </c>
      <c r="EM2255" s="1">
        <f t="shared" ref="EM2255:EM2258" ca="1" si="11718">1/(1+EXP(-SUMPRODUCT($EI$32:$EK$34,DT2245:DV2247)+$EL$32))</f>
        <v>8.3498285336176207E-3</v>
      </c>
      <c r="EN2255" s="14"/>
      <c r="EO2255" s="14"/>
      <c r="EP2255" s="14"/>
      <c r="EQ2255" s="14"/>
      <c r="ER2255" s="14"/>
      <c r="ES2255" s="14"/>
      <c r="ET2255" s="23"/>
      <c r="EU2255" s="14"/>
      <c r="EV2255" s="14"/>
      <c r="EW2255" s="14"/>
      <c r="EX2255" s="14"/>
      <c r="EY2255" s="14"/>
      <c r="EZ2255" s="14"/>
      <c r="FA2255" s="14"/>
      <c r="FB2255" s="14"/>
      <c r="FC2255" s="19"/>
    </row>
    <row r="2256" spans="1:159" x14ac:dyDescent="0.2">
      <c r="A2256" s="55"/>
      <c r="B2256" s="18">
        <v>26</v>
      </c>
      <c r="C2256" s="1">
        <f>学習データ!C2222*$B$37</f>
        <v>0</v>
      </c>
      <c r="D2256" s="1">
        <f>学習データ!D2222*$B$37</f>
        <v>0</v>
      </c>
      <c r="E2256" s="1">
        <f>学習データ!E2222*$B$37</f>
        <v>0</v>
      </c>
      <c r="F2256" s="1">
        <f>学習データ!F2222*$B$37</f>
        <v>0</v>
      </c>
      <c r="G2256" s="1">
        <f>学習データ!G2222*$B$37</f>
        <v>0</v>
      </c>
      <c r="H2256" s="1">
        <f>学習データ!H2222*$B$37</f>
        <v>0</v>
      </c>
      <c r="I2256" s="1">
        <f>学習データ!I2222*$B$37</f>
        <v>0</v>
      </c>
      <c r="J2256" s="1">
        <f>学習データ!J2222*$B$37</f>
        <v>0</v>
      </c>
      <c r="K2256" s="1">
        <f>学習データ!K2222*$B$37</f>
        <v>0</v>
      </c>
      <c r="L2256" s="1">
        <f>学習データ!L2222*$B$37</f>
        <v>0</v>
      </c>
      <c r="M2256" s="1">
        <f>学習データ!M2222*$B$37</f>
        <v>0</v>
      </c>
      <c r="N2256" s="1">
        <f>学習データ!N2222*$B$37</f>
        <v>0</v>
      </c>
      <c r="O2256" s="1">
        <f>学習データ!O2222*$B$37</f>
        <v>0</v>
      </c>
      <c r="P2256" s="1">
        <f>学習データ!P2222*$B$37</f>
        <v>0</v>
      </c>
      <c r="Q2256" s="1">
        <f>学習データ!Q2222*$B$37</f>
        <v>0</v>
      </c>
      <c r="R2256" s="1">
        <f>学習データ!R2222*$B$37</f>
        <v>0</v>
      </c>
      <c r="S2256" s="1">
        <f>学習データ!S2222*$B$37</f>
        <v>0</v>
      </c>
      <c r="T2256" s="1">
        <f>学習データ!T2222*$B$37</f>
        <v>0</v>
      </c>
      <c r="U2256" s="1">
        <f>学習データ!U2222*$B$37</f>
        <v>0</v>
      </c>
      <c r="V2256" s="1">
        <f>学習データ!V2222*$B$37</f>
        <v>0</v>
      </c>
      <c r="W2256" s="1">
        <f>学習データ!W2222*$B$37</f>
        <v>0</v>
      </c>
      <c r="X2256" s="1">
        <f>学習データ!X2222*$B$37</f>
        <v>0</v>
      </c>
      <c r="Y2256" s="1">
        <f>学習データ!Y2222*$B$37</f>
        <v>0</v>
      </c>
      <c r="Z2256" s="1">
        <f>学習データ!Z2222*$B$37</f>
        <v>0</v>
      </c>
      <c r="AA2256" s="1">
        <f>学習データ!AA2222*$B$37</f>
        <v>0</v>
      </c>
      <c r="AB2256" s="1">
        <f>学習データ!AB2222*$B$37</f>
        <v>0</v>
      </c>
      <c r="AC2256" s="1">
        <f>学習データ!AC2222*$B$37</f>
        <v>0</v>
      </c>
      <c r="AD2256" s="1">
        <f>学習データ!AD2222*$B$37</f>
        <v>0</v>
      </c>
      <c r="AE2256" s="14"/>
      <c r="AF2256" s="7">
        <v>8</v>
      </c>
      <c r="AG2256" s="1">
        <f>IF(学習データ!AG2197=8,1,0)</f>
        <v>0</v>
      </c>
      <c r="AH2256" s="29"/>
      <c r="AI2256" s="25"/>
      <c r="AJ2256" s="25"/>
      <c r="AK2256" s="25"/>
      <c r="AL2256" s="25"/>
      <c r="AM2256" s="25"/>
      <c r="AN2256" s="25"/>
      <c r="AO2256" s="25"/>
      <c r="AP2256" s="25"/>
      <c r="AQ2256" s="25"/>
      <c r="AR2256" s="25"/>
      <c r="AS2256" s="25"/>
      <c r="AT2256" s="25"/>
      <c r="AU2256" s="25"/>
      <c r="AV2256" s="25"/>
      <c r="AW2256" s="25"/>
      <c r="AX2256" s="25"/>
      <c r="AY2256" s="25"/>
      <c r="AZ2256" s="25"/>
      <c r="BA2256" s="25"/>
      <c r="BB2256" s="25"/>
      <c r="BC2256" s="25"/>
      <c r="BD2256" s="25"/>
      <c r="BE2256" s="25"/>
      <c r="BF2256" s="25"/>
      <c r="BG2256" s="25"/>
      <c r="BH2256" s="25"/>
      <c r="BI2256" s="25"/>
      <c r="BJ2256" s="25"/>
      <c r="BK2256" s="25"/>
      <c r="BL2256" s="25"/>
      <c r="BM2256" s="25"/>
      <c r="BN2256" s="25"/>
      <c r="BO2256" s="25"/>
      <c r="BP2256" s="25"/>
      <c r="BQ2256" s="23"/>
      <c r="BR2256" s="14"/>
      <c r="BS2256" s="14"/>
      <c r="BT2256" s="14"/>
      <c r="BU2256" s="14"/>
      <c r="BV2256" s="14"/>
      <c r="BW2256" s="14"/>
      <c r="BX2256" s="14"/>
      <c r="BY2256" s="14"/>
      <c r="BZ2256" s="14"/>
      <c r="CA2256" s="14"/>
      <c r="CB2256" s="14"/>
      <c r="CC2256" s="14"/>
      <c r="CD2256" s="14"/>
      <c r="CE2256" s="14"/>
      <c r="CF2256" s="14"/>
      <c r="CG2256" s="14"/>
      <c r="CH2256" s="14"/>
      <c r="CI2256" s="14"/>
      <c r="CJ2256" s="14"/>
      <c r="CK2256" s="14"/>
      <c r="CL2256" s="14"/>
      <c r="CM2256" s="14"/>
      <c r="CN2256" s="14"/>
      <c r="CO2256" s="14"/>
      <c r="CP2256" s="14"/>
      <c r="CQ2256" s="14"/>
      <c r="CR2256" s="14"/>
      <c r="CS2256" s="14"/>
      <c r="CT2256" s="14"/>
      <c r="CU2256" s="14"/>
      <c r="CV2256" s="14"/>
      <c r="CW2256" s="14"/>
      <c r="CX2256" s="14"/>
      <c r="CY2256" s="14"/>
      <c r="CZ2256" s="14"/>
      <c r="DA2256" s="14"/>
      <c r="DB2256" s="14"/>
      <c r="DC2256" s="14"/>
      <c r="DD2256" s="14"/>
      <c r="DE2256" s="23"/>
      <c r="DF2256" s="14"/>
      <c r="DG2256" s="14"/>
      <c r="DH2256" s="14"/>
      <c r="DI2256" s="14"/>
      <c r="DJ2256" s="14"/>
      <c r="DK2256" s="14"/>
      <c r="DL2256" s="14"/>
      <c r="DM2256" s="14"/>
      <c r="DN2256" s="14"/>
      <c r="DO2256" s="14"/>
      <c r="DP2256" s="14"/>
      <c r="DQ2256" s="14"/>
      <c r="DR2256" s="14"/>
      <c r="DS2256" s="14"/>
      <c r="DT2256" s="14"/>
      <c r="DU2256" s="14"/>
      <c r="DV2256" s="14"/>
      <c r="DW2256" s="14"/>
      <c r="DX2256" s="14"/>
      <c r="DY2256" s="14"/>
      <c r="DZ2256" s="14"/>
      <c r="EA2256" s="14"/>
      <c r="EB2256" s="14"/>
      <c r="EC2256" s="14"/>
      <c r="ED2256" s="14"/>
      <c r="EE2256" s="14"/>
      <c r="EF2256" s="19"/>
      <c r="EG2256" s="23"/>
      <c r="EH2256" s="50"/>
      <c r="EI2256" s="7">
        <v>2</v>
      </c>
      <c r="EJ2256" s="1">
        <f t="shared" ca="1" si="11715"/>
        <v>7.366411294914188E-2</v>
      </c>
      <c r="EK2256" s="1">
        <f t="shared" ca="1" si="11716"/>
        <v>5.1443404765885631E-2</v>
      </c>
      <c r="EL2256" s="1">
        <f t="shared" ca="1" si="11717"/>
        <v>1.04695187120557E-2</v>
      </c>
      <c r="EM2256" s="1">
        <f t="shared" ca="1" si="11718"/>
        <v>1.4814352269480425E-2</v>
      </c>
      <c r="EN2256" s="14"/>
      <c r="EO2256" s="14"/>
      <c r="EP2256" s="14"/>
      <c r="EQ2256" s="14"/>
      <c r="ER2256" s="14"/>
      <c r="ES2256" s="14"/>
      <c r="ET2256" s="23"/>
      <c r="EU2256" s="14"/>
      <c r="EV2256" s="14"/>
      <c r="EW2256" s="14"/>
      <c r="EX2256" s="14"/>
      <c r="EY2256" s="14"/>
      <c r="EZ2256" s="14"/>
      <c r="FA2256" s="14"/>
      <c r="FB2256" s="14"/>
      <c r="FC2256" s="19"/>
    </row>
    <row r="2257" spans="1:159" x14ac:dyDescent="0.2">
      <c r="A2257" s="55"/>
      <c r="B2257" s="18">
        <v>27</v>
      </c>
      <c r="C2257" s="1">
        <f>学習データ!C2223*$B$37</f>
        <v>0</v>
      </c>
      <c r="D2257" s="1">
        <f>学習データ!D2223*$B$37</f>
        <v>0</v>
      </c>
      <c r="E2257" s="1">
        <f>学習データ!E2223*$B$37</f>
        <v>0</v>
      </c>
      <c r="F2257" s="1">
        <f>学習データ!F2223*$B$37</f>
        <v>0</v>
      </c>
      <c r="G2257" s="1">
        <f>学習データ!G2223*$B$37</f>
        <v>0</v>
      </c>
      <c r="H2257" s="1">
        <f>学習データ!H2223*$B$37</f>
        <v>0</v>
      </c>
      <c r="I2257" s="1">
        <f>学習データ!I2223*$B$37</f>
        <v>0</v>
      </c>
      <c r="J2257" s="1">
        <f>学習データ!J2223*$B$37</f>
        <v>0</v>
      </c>
      <c r="K2257" s="1">
        <f>学習データ!K2223*$B$37</f>
        <v>0</v>
      </c>
      <c r="L2257" s="1">
        <f>学習データ!L2223*$B$37</f>
        <v>0</v>
      </c>
      <c r="M2257" s="1">
        <f>学習データ!M2223*$B$37</f>
        <v>0</v>
      </c>
      <c r="N2257" s="1">
        <f>学習データ!N2223*$B$37</f>
        <v>0</v>
      </c>
      <c r="O2257" s="1">
        <f>学習データ!O2223*$B$37</f>
        <v>0</v>
      </c>
      <c r="P2257" s="1">
        <f>学習データ!P2223*$B$37</f>
        <v>0</v>
      </c>
      <c r="Q2257" s="1">
        <f>学習データ!Q2223*$B$37</f>
        <v>0</v>
      </c>
      <c r="R2257" s="1">
        <f>学習データ!R2223*$B$37</f>
        <v>0</v>
      </c>
      <c r="S2257" s="1">
        <f>学習データ!S2223*$B$37</f>
        <v>0</v>
      </c>
      <c r="T2257" s="1">
        <f>学習データ!T2223*$B$37</f>
        <v>0</v>
      </c>
      <c r="U2257" s="1">
        <f>学習データ!U2223*$B$37</f>
        <v>0</v>
      </c>
      <c r="V2257" s="1">
        <f>学習データ!V2223*$B$37</f>
        <v>0</v>
      </c>
      <c r="W2257" s="1">
        <f>学習データ!W2223*$B$37</f>
        <v>0</v>
      </c>
      <c r="X2257" s="1">
        <f>学習データ!X2223*$B$37</f>
        <v>0</v>
      </c>
      <c r="Y2257" s="1">
        <f>学習データ!Y2223*$B$37</f>
        <v>0</v>
      </c>
      <c r="Z2257" s="1">
        <f>学習データ!Z2223*$B$37</f>
        <v>0</v>
      </c>
      <c r="AA2257" s="1">
        <f>学習データ!AA2223*$B$37</f>
        <v>0</v>
      </c>
      <c r="AB2257" s="1">
        <f>学習データ!AB2223*$B$37</f>
        <v>0</v>
      </c>
      <c r="AC2257" s="1">
        <f>学習データ!AC2223*$B$37</f>
        <v>0</v>
      </c>
      <c r="AD2257" s="1">
        <f>学習データ!AD2223*$B$37</f>
        <v>0</v>
      </c>
      <c r="AE2257" s="14"/>
      <c r="AF2257" s="7">
        <v>9</v>
      </c>
      <c r="AG2257" s="1">
        <f>IF(学習データ!AG2197=9,1,0)</f>
        <v>0</v>
      </c>
      <c r="AH2257" s="29"/>
      <c r="AI2257" s="25"/>
      <c r="AJ2257" s="25"/>
      <c r="AK2257" s="25"/>
      <c r="AL2257" s="25"/>
      <c r="AM2257" s="25"/>
      <c r="AN2257" s="25"/>
      <c r="AO2257" s="25"/>
      <c r="AP2257" s="25"/>
      <c r="AQ2257" s="25"/>
      <c r="AR2257" s="25"/>
      <c r="AS2257" s="25"/>
      <c r="AT2257" s="25"/>
      <c r="AU2257" s="25"/>
      <c r="AV2257" s="25"/>
      <c r="AW2257" s="25"/>
      <c r="AX2257" s="25"/>
      <c r="AY2257" s="25"/>
      <c r="AZ2257" s="25"/>
      <c r="BA2257" s="25"/>
      <c r="BB2257" s="25"/>
      <c r="BC2257" s="25"/>
      <c r="BD2257" s="25"/>
      <c r="BE2257" s="25"/>
      <c r="BF2257" s="25"/>
      <c r="BG2257" s="25"/>
      <c r="BH2257" s="25"/>
      <c r="BI2257" s="25"/>
      <c r="BJ2257" s="25"/>
      <c r="BK2257" s="25"/>
      <c r="BL2257" s="25"/>
      <c r="BM2257" s="25"/>
      <c r="BN2257" s="25"/>
      <c r="BO2257" s="25"/>
      <c r="BP2257" s="25"/>
      <c r="BQ2257" s="23"/>
      <c r="BR2257" s="14"/>
      <c r="BS2257" s="14"/>
      <c r="BT2257" s="14"/>
      <c r="BU2257" s="14"/>
      <c r="BV2257" s="14"/>
      <c r="BW2257" s="14"/>
      <c r="BX2257" s="14"/>
      <c r="BY2257" s="14"/>
      <c r="BZ2257" s="14"/>
      <c r="CA2257" s="14"/>
      <c r="CB2257" s="14"/>
      <c r="CC2257" s="14"/>
      <c r="CD2257" s="14"/>
      <c r="CE2257" s="14"/>
      <c r="CF2257" s="14"/>
      <c r="CG2257" s="14"/>
      <c r="CH2257" s="14"/>
      <c r="CI2257" s="14"/>
      <c r="CJ2257" s="14"/>
      <c r="CK2257" s="14"/>
      <c r="CL2257" s="14"/>
      <c r="CM2257" s="14"/>
      <c r="CN2257" s="14"/>
      <c r="CO2257" s="14"/>
      <c r="CP2257" s="14"/>
      <c r="CQ2257" s="14"/>
      <c r="CR2257" s="14"/>
      <c r="CS2257" s="14"/>
      <c r="CT2257" s="14"/>
      <c r="CU2257" s="14"/>
      <c r="CV2257" s="14"/>
      <c r="CW2257" s="14"/>
      <c r="CX2257" s="14"/>
      <c r="CY2257" s="14"/>
      <c r="CZ2257" s="14"/>
      <c r="DA2257" s="14"/>
      <c r="DB2257" s="14"/>
      <c r="DC2257" s="14"/>
      <c r="DD2257" s="14"/>
      <c r="DE2257" s="23"/>
      <c r="DF2257" s="26"/>
      <c r="DG2257" s="25"/>
      <c r="DH2257" s="25"/>
      <c r="DI2257" s="25"/>
      <c r="DJ2257" s="25"/>
      <c r="DK2257" s="25"/>
      <c r="DL2257" s="25"/>
      <c r="DM2257" s="14"/>
      <c r="DN2257" s="14"/>
      <c r="DO2257" s="14"/>
      <c r="DP2257" s="14"/>
      <c r="DQ2257" s="14"/>
      <c r="DR2257" s="14"/>
      <c r="DS2257" s="14"/>
      <c r="DT2257" s="14"/>
      <c r="DU2257" s="14"/>
      <c r="DV2257" s="14"/>
      <c r="DW2257" s="14"/>
      <c r="DX2257" s="14"/>
      <c r="DY2257" s="14"/>
      <c r="DZ2257" s="14"/>
      <c r="EA2257" s="14"/>
      <c r="EB2257" s="14"/>
      <c r="EC2257" s="14"/>
      <c r="ED2257" s="14"/>
      <c r="EE2257" s="14"/>
      <c r="EF2257" s="19"/>
      <c r="EG2257" s="23"/>
      <c r="EH2257" s="50"/>
      <c r="EI2257" s="7">
        <v>3</v>
      </c>
      <c r="EJ2257" s="1">
        <f t="shared" ca="1" si="11715"/>
        <v>5.7768489834223967E-2</v>
      </c>
      <c r="EK2257" s="1">
        <f t="shared" ca="1" si="11716"/>
        <v>3.1460292920938576E-2</v>
      </c>
      <c r="EL2257" s="1">
        <f t="shared" ca="1" si="11717"/>
        <v>4.2499640732898358E-2</v>
      </c>
      <c r="EM2257" s="1">
        <f t="shared" ca="1" si="11718"/>
        <v>0.37759506070082782</v>
      </c>
      <c r="EN2257" s="14"/>
      <c r="EO2257" s="14"/>
      <c r="EP2257" s="14"/>
      <c r="EQ2257" s="14"/>
      <c r="ER2257" s="14"/>
      <c r="ES2257" s="14"/>
      <c r="ET2257" s="23"/>
      <c r="EU2257" s="14"/>
      <c r="EV2257" s="14"/>
      <c r="EW2257" s="14"/>
      <c r="EX2257" s="14"/>
      <c r="EY2257" s="14"/>
      <c r="EZ2257" s="14"/>
      <c r="FA2257" s="14"/>
      <c r="FB2257" s="14"/>
      <c r="FC2257" s="19"/>
    </row>
    <row r="2258" spans="1:159" ht="13.8" thickBot="1" x14ac:dyDescent="0.25">
      <c r="A2258" s="56"/>
      <c r="B2258" s="20">
        <v>28</v>
      </c>
      <c r="C2258" s="6">
        <f>学習データ!C2224*$B$37</f>
        <v>0</v>
      </c>
      <c r="D2258" s="6">
        <f>学習データ!D2224*$B$37</f>
        <v>0</v>
      </c>
      <c r="E2258" s="6">
        <f>学習データ!E2224*$B$37</f>
        <v>0</v>
      </c>
      <c r="F2258" s="6">
        <f>学習データ!F2224*$B$37</f>
        <v>0</v>
      </c>
      <c r="G2258" s="6">
        <f>学習データ!G2224*$B$37</f>
        <v>0</v>
      </c>
      <c r="H2258" s="6">
        <f>学習データ!H2224*$B$37</f>
        <v>0</v>
      </c>
      <c r="I2258" s="6">
        <f>学習データ!I2224*$B$37</f>
        <v>0</v>
      </c>
      <c r="J2258" s="6">
        <f>学習データ!J2224*$B$37</f>
        <v>0</v>
      </c>
      <c r="K2258" s="6">
        <f>学習データ!K2224*$B$37</f>
        <v>0</v>
      </c>
      <c r="L2258" s="6">
        <f>学習データ!L2224*$B$37</f>
        <v>0</v>
      </c>
      <c r="M2258" s="6">
        <f>学習データ!M2224*$B$37</f>
        <v>0</v>
      </c>
      <c r="N2258" s="6">
        <f>学習データ!N2224*$B$37</f>
        <v>0</v>
      </c>
      <c r="O2258" s="6">
        <f>学習データ!O2224*$B$37</f>
        <v>0</v>
      </c>
      <c r="P2258" s="6">
        <f>学習データ!P2224*$B$37</f>
        <v>0</v>
      </c>
      <c r="Q2258" s="6">
        <f>学習データ!Q2224*$B$37</f>
        <v>0</v>
      </c>
      <c r="R2258" s="6">
        <f>学習データ!R2224*$B$37</f>
        <v>0</v>
      </c>
      <c r="S2258" s="6">
        <f>学習データ!S2224*$B$37</f>
        <v>0</v>
      </c>
      <c r="T2258" s="6">
        <f>学習データ!T2224*$B$37</f>
        <v>0</v>
      </c>
      <c r="U2258" s="6">
        <f>学習データ!U2224*$B$37</f>
        <v>0</v>
      </c>
      <c r="V2258" s="6">
        <f>学習データ!V2224*$B$37</f>
        <v>0</v>
      </c>
      <c r="W2258" s="6">
        <f>学習データ!W2224*$B$37</f>
        <v>0</v>
      </c>
      <c r="X2258" s="6">
        <f>学習データ!X2224*$B$37</f>
        <v>0</v>
      </c>
      <c r="Y2258" s="6">
        <f>学習データ!Y2224*$B$37</f>
        <v>0</v>
      </c>
      <c r="Z2258" s="6">
        <f>学習データ!Z2224*$B$37</f>
        <v>0</v>
      </c>
      <c r="AA2258" s="6">
        <f>学習データ!AA2224*$B$37</f>
        <v>0</v>
      </c>
      <c r="AB2258" s="6">
        <f>学習データ!AB2224*$B$37</f>
        <v>0</v>
      </c>
      <c r="AC2258" s="6">
        <f>学習データ!AC2224*$B$37</f>
        <v>0</v>
      </c>
      <c r="AD2258" s="6">
        <f>学習データ!AD2224*$B$37</f>
        <v>0</v>
      </c>
      <c r="AE2258" s="21"/>
      <c r="AF2258" s="21"/>
      <c r="AG2258" s="21"/>
      <c r="AH2258" s="30"/>
      <c r="AI2258" s="31"/>
      <c r="AJ2258" s="31"/>
      <c r="AK2258" s="31"/>
      <c r="AL2258" s="31"/>
      <c r="AM2258" s="31"/>
      <c r="AN2258" s="31"/>
      <c r="AO2258" s="31"/>
      <c r="AP2258" s="31"/>
      <c r="AQ2258" s="31"/>
      <c r="AR2258" s="31"/>
      <c r="AS2258" s="31"/>
      <c r="AT2258" s="31"/>
      <c r="AU2258" s="31"/>
      <c r="AV2258" s="31"/>
      <c r="AW2258" s="31"/>
      <c r="AX2258" s="31"/>
      <c r="AY2258" s="31"/>
      <c r="AZ2258" s="31"/>
      <c r="BA2258" s="31"/>
      <c r="BB2258" s="31"/>
      <c r="BC2258" s="31"/>
      <c r="BD2258" s="31"/>
      <c r="BE2258" s="31"/>
      <c r="BF2258" s="31"/>
      <c r="BG2258" s="31"/>
      <c r="BH2258" s="31"/>
      <c r="BI2258" s="31"/>
      <c r="BJ2258" s="31"/>
      <c r="BK2258" s="31"/>
      <c r="BL2258" s="31"/>
      <c r="BM2258" s="31"/>
      <c r="BN2258" s="31"/>
      <c r="BO2258" s="31"/>
      <c r="BP2258" s="31"/>
      <c r="BQ2258" s="24"/>
      <c r="BR2258" s="21"/>
      <c r="BS2258" s="21"/>
      <c r="BT2258" s="21"/>
      <c r="BU2258" s="21"/>
      <c r="BV2258" s="21"/>
      <c r="BW2258" s="21"/>
      <c r="BX2258" s="21"/>
      <c r="BY2258" s="21"/>
      <c r="BZ2258" s="21"/>
      <c r="CA2258" s="21"/>
      <c r="CB2258" s="21"/>
      <c r="CC2258" s="21"/>
      <c r="CD2258" s="21"/>
      <c r="CE2258" s="21"/>
      <c r="CF2258" s="21"/>
      <c r="CG2258" s="21"/>
      <c r="CH2258" s="21"/>
      <c r="CI2258" s="21"/>
      <c r="CJ2258" s="21"/>
      <c r="CK2258" s="21"/>
      <c r="CL2258" s="21"/>
      <c r="CM2258" s="21"/>
      <c r="CN2258" s="21"/>
      <c r="CO2258" s="21"/>
      <c r="CP2258" s="21"/>
      <c r="CQ2258" s="21"/>
      <c r="CR2258" s="21"/>
      <c r="CS2258" s="21"/>
      <c r="CT2258" s="21"/>
      <c r="CU2258" s="21"/>
      <c r="CV2258" s="21"/>
      <c r="CW2258" s="21"/>
      <c r="CX2258" s="21"/>
      <c r="CY2258" s="21"/>
      <c r="CZ2258" s="21"/>
      <c r="DA2258" s="21"/>
      <c r="DB2258" s="21"/>
      <c r="DC2258" s="21"/>
      <c r="DD2258" s="21"/>
      <c r="DE2258" s="24"/>
      <c r="DF2258" s="21"/>
      <c r="DG2258" s="21"/>
      <c r="DH2258" s="21"/>
      <c r="DI2258" s="21"/>
      <c r="DJ2258" s="21"/>
      <c r="DK2258" s="21"/>
      <c r="DL2258" s="21"/>
      <c r="DM2258" s="21"/>
      <c r="DN2258" s="21"/>
      <c r="DO2258" s="21"/>
      <c r="DP2258" s="21"/>
      <c r="DQ2258" s="21"/>
      <c r="DR2258" s="21"/>
      <c r="DS2258" s="21"/>
      <c r="DT2258" s="21"/>
      <c r="DU2258" s="21"/>
      <c r="DV2258" s="21"/>
      <c r="DW2258" s="21"/>
      <c r="DX2258" s="21"/>
      <c r="DY2258" s="21"/>
      <c r="DZ2258" s="21"/>
      <c r="EA2258" s="21"/>
      <c r="EB2258" s="21"/>
      <c r="EC2258" s="21"/>
      <c r="ED2258" s="21"/>
      <c r="EE2258" s="21"/>
      <c r="EF2258" s="22"/>
      <c r="EG2258" s="24"/>
      <c r="EH2258" s="50"/>
      <c r="EI2258" s="7">
        <v>4</v>
      </c>
      <c r="EJ2258" s="1">
        <f t="shared" ca="1" si="11715"/>
        <v>5.7306033908828158E-2</v>
      </c>
      <c r="EK2258" s="1">
        <f t="shared" ca="1" si="11716"/>
        <v>5.1485300575304413E-2</v>
      </c>
      <c r="EL2258" s="1">
        <f t="shared" ca="1" si="11717"/>
        <v>0.12452858003897069</v>
      </c>
      <c r="EM2258" s="1">
        <f t="shared" ca="1" si="11718"/>
        <v>6.9177615485429056E-2</v>
      </c>
      <c r="EN2258" s="21"/>
      <c r="EO2258" s="21"/>
      <c r="EP2258" s="21"/>
      <c r="EQ2258" s="21"/>
      <c r="ER2258" s="21"/>
      <c r="ES2258" s="21"/>
      <c r="ET2258" s="24"/>
      <c r="EU2258" s="21"/>
      <c r="EV2258" s="21"/>
      <c r="EW2258" s="21"/>
      <c r="EX2258" s="21"/>
      <c r="EY2258" s="21"/>
      <c r="EZ2258" s="21"/>
      <c r="FA2258" s="21"/>
      <c r="FB2258" s="21"/>
      <c r="FC2258" s="22"/>
    </row>
    <row r="2259" spans="1:159" x14ac:dyDescent="0.2">
      <c r="A2259" s="54">
        <v>75</v>
      </c>
      <c r="B2259" s="15" t="s">
        <v>12</v>
      </c>
      <c r="C2259" s="16"/>
      <c r="D2259" s="16"/>
      <c r="E2259" s="16"/>
      <c r="F2259" s="16"/>
      <c r="G2259" s="16"/>
      <c r="H2259" s="16"/>
      <c r="I2259" s="16"/>
      <c r="J2259" s="16"/>
      <c r="K2259" s="16"/>
      <c r="L2259" s="16"/>
      <c r="M2259" s="16"/>
      <c r="N2259" s="16"/>
      <c r="O2259" s="16"/>
      <c r="P2259" s="16"/>
      <c r="Q2259" s="16"/>
      <c r="R2259" s="16"/>
      <c r="S2259" s="16"/>
      <c r="T2259" s="16"/>
      <c r="U2259" s="16"/>
      <c r="V2259" s="16"/>
      <c r="W2259" s="16"/>
      <c r="X2259" s="16"/>
      <c r="Y2259" s="16"/>
      <c r="Z2259" s="16"/>
      <c r="AA2259" s="16"/>
      <c r="AB2259" s="16"/>
      <c r="AC2259" s="16"/>
      <c r="AD2259" s="16"/>
      <c r="AE2259" s="16"/>
      <c r="AF2259" s="16"/>
      <c r="AG2259" s="16"/>
      <c r="AH2259" s="28"/>
      <c r="AI2259" s="32"/>
      <c r="AJ2259" s="32"/>
      <c r="AK2259" s="32"/>
      <c r="AL2259" s="32"/>
      <c r="AM2259" s="32"/>
      <c r="AN2259" s="32"/>
      <c r="AO2259" s="32"/>
      <c r="AP2259" s="32"/>
      <c r="AQ2259" s="32"/>
      <c r="AR2259" s="32"/>
      <c r="AS2259" s="32"/>
      <c r="AT2259" s="32"/>
      <c r="AU2259" s="32"/>
      <c r="AV2259" s="32"/>
      <c r="AW2259" s="32"/>
      <c r="AX2259" s="32"/>
      <c r="AY2259" s="32"/>
      <c r="AZ2259" s="32"/>
      <c r="BA2259" s="32"/>
      <c r="BB2259" s="32"/>
      <c r="BC2259" s="32"/>
      <c r="BD2259" s="32"/>
      <c r="BE2259" s="32"/>
      <c r="BF2259" s="32"/>
      <c r="BG2259" s="32"/>
      <c r="BH2259" s="32"/>
      <c r="BI2259" s="32"/>
      <c r="BJ2259" s="32"/>
      <c r="BK2259" s="32"/>
      <c r="BL2259" s="32"/>
      <c r="BM2259" s="32"/>
      <c r="BN2259" s="32"/>
      <c r="BO2259" s="32"/>
      <c r="BP2259" s="32"/>
      <c r="BQ2259" s="15"/>
      <c r="BR2259" s="16" t="s">
        <v>9</v>
      </c>
      <c r="BS2259" s="16"/>
      <c r="BT2259" s="16"/>
      <c r="BU2259" s="16"/>
      <c r="BV2259" s="16"/>
      <c r="BW2259" s="16"/>
      <c r="BX2259" s="16" t="s">
        <v>16</v>
      </c>
      <c r="BY2259" s="16"/>
      <c r="BZ2259" s="16"/>
      <c r="CA2259" s="16"/>
      <c r="CB2259" s="16"/>
      <c r="CC2259" s="16"/>
      <c r="CD2259" s="16"/>
      <c r="CE2259" s="16" t="s">
        <v>13</v>
      </c>
      <c r="CF2259" s="16"/>
      <c r="CG2259" s="16"/>
      <c r="CH2259" s="16"/>
      <c r="CI2259" s="16"/>
      <c r="CJ2259" s="16"/>
      <c r="CK2259" s="16" t="s">
        <v>16</v>
      </c>
      <c r="CL2259" s="16"/>
      <c r="CM2259" s="16"/>
      <c r="CN2259" s="16"/>
      <c r="CO2259" s="16"/>
      <c r="CP2259" s="16"/>
      <c r="CQ2259" s="32"/>
      <c r="CR2259" s="16" t="s">
        <v>14</v>
      </c>
      <c r="CS2259" s="16"/>
      <c r="CT2259" s="16"/>
      <c r="CU2259" s="16"/>
      <c r="CV2259" s="16"/>
      <c r="CW2259" s="16"/>
      <c r="CX2259" s="16" t="s">
        <v>16</v>
      </c>
      <c r="CY2259" s="16"/>
      <c r="CZ2259" s="16"/>
      <c r="DA2259" s="16"/>
      <c r="DB2259" s="16"/>
      <c r="DC2259" s="32"/>
      <c r="DD2259" s="32"/>
      <c r="DE2259" s="39"/>
      <c r="DF2259" s="32"/>
      <c r="DG2259" s="16" t="s">
        <v>29</v>
      </c>
      <c r="DH2259" s="16"/>
      <c r="DI2259" s="16"/>
      <c r="DJ2259" s="16"/>
      <c r="DK2259" s="16"/>
      <c r="DL2259" s="16"/>
      <c r="DM2259" s="16"/>
      <c r="DN2259" s="16"/>
      <c r="DO2259" s="32"/>
      <c r="DP2259" s="16" t="s">
        <v>29</v>
      </c>
      <c r="DQ2259" s="16"/>
      <c r="DR2259" s="16"/>
      <c r="DS2259" s="16"/>
      <c r="DT2259" s="16"/>
      <c r="DU2259" s="16"/>
      <c r="DV2259" s="32"/>
      <c r="DW2259" s="16"/>
      <c r="DX2259" s="32"/>
      <c r="DY2259" s="16"/>
      <c r="DZ2259" s="16" t="s">
        <v>29</v>
      </c>
      <c r="EA2259" s="16"/>
      <c r="EB2259" s="16"/>
      <c r="EC2259" s="16"/>
      <c r="ED2259" s="16"/>
      <c r="EE2259" s="16"/>
      <c r="EF2259" s="17"/>
      <c r="EG2259" s="15"/>
      <c r="EH2259" s="32" t="s">
        <v>15</v>
      </c>
      <c r="EI2259" s="32"/>
      <c r="EJ2259" s="32"/>
      <c r="EK2259" s="32"/>
      <c r="EL2259" s="32"/>
      <c r="EM2259" s="32"/>
      <c r="EN2259" s="16"/>
      <c r="EO2259" s="16"/>
      <c r="EP2259" s="16"/>
      <c r="EQ2259" s="16"/>
      <c r="ER2259" s="16"/>
      <c r="ES2259" s="16"/>
      <c r="ET2259" s="15"/>
      <c r="EU2259" s="16"/>
      <c r="EV2259" s="16"/>
      <c r="EW2259" s="16"/>
      <c r="EX2259" s="16"/>
      <c r="EY2259" s="16"/>
      <c r="EZ2259" s="16"/>
      <c r="FA2259" s="16"/>
      <c r="FB2259" s="16"/>
      <c r="FC2259" s="17"/>
    </row>
    <row r="2260" spans="1:159" x14ac:dyDescent="0.2">
      <c r="A2260" s="55"/>
      <c r="B2260" s="18">
        <v>0</v>
      </c>
      <c r="C2260" s="7">
        <v>1</v>
      </c>
      <c r="D2260" s="7">
        <v>2</v>
      </c>
      <c r="E2260" s="7">
        <v>3</v>
      </c>
      <c r="F2260" s="7">
        <v>4</v>
      </c>
      <c r="G2260" s="7">
        <v>5</v>
      </c>
      <c r="H2260" s="7">
        <v>6</v>
      </c>
      <c r="I2260" s="7">
        <v>7</v>
      </c>
      <c r="J2260" s="7">
        <v>8</v>
      </c>
      <c r="K2260" s="7">
        <v>9</v>
      </c>
      <c r="L2260" s="7">
        <v>10</v>
      </c>
      <c r="M2260" s="7">
        <v>11</v>
      </c>
      <c r="N2260" s="7">
        <v>12</v>
      </c>
      <c r="O2260" s="7">
        <v>13</v>
      </c>
      <c r="P2260" s="7">
        <v>14</v>
      </c>
      <c r="Q2260" s="7">
        <v>15</v>
      </c>
      <c r="R2260" s="7">
        <v>16</v>
      </c>
      <c r="S2260" s="7">
        <v>17</v>
      </c>
      <c r="T2260" s="7">
        <v>18</v>
      </c>
      <c r="U2260" s="7">
        <v>19</v>
      </c>
      <c r="V2260" s="7">
        <v>20</v>
      </c>
      <c r="W2260" s="7">
        <v>21</v>
      </c>
      <c r="X2260" s="7">
        <v>22</v>
      </c>
      <c r="Y2260" s="7">
        <v>23</v>
      </c>
      <c r="Z2260" s="7">
        <v>24</v>
      </c>
      <c r="AA2260" s="7">
        <v>25</v>
      </c>
      <c r="AB2260" s="7">
        <v>26</v>
      </c>
      <c r="AC2260" s="7">
        <v>27</v>
      </c>
      <c r="AD2260" s="7">
        <v>28</v>
      </c>
      <c r="AE2260" s="14"/>
      <c r="AF2260" s="14"/>
      <c r="AG2260" s="14"/>
      <c r="AH2260" s="29"/>
      <c r="AI2260" s="25"/>
      <c r="AJ2260" s="7">
        <v>0</v>
      </c>
      <c r="AK2260" s="7">
        <v>1</v>
      </c>
      <c r="AL2260" s="7">
        <v>2</v>
      </c>
      <c r="AM2260" s="7">
        <v>3</v>
      </c>
      <c r="AN2260" s="7">
        <v>4</v>
      </c>
      <c r="AO2260" s="7">
        <v>5</v>
      </c>
      <c r="AP2260" s="7">
        <v>6</v>
      </c>
      <c r="AQ2260" s="7">
        <v>7</v>
      </c>
      <c r="AR2260" s="7">
        <v>8</v>
      </c>
      <c r="AS2260" s="7">
        <v>9</v>
      </c>
      <c r="AT2260" s="7">
        <v>10</v>
      </c>
      <c r="AU2260" s="7">
        <v>11</v>
      </c>
      <c r="AV2260" s="7">
        <v>12</v>
      </c>
      <c r="AW2260" s="7">
        <v>13</v>
      </c>
      <c r="AX2260" s="7">
        <v>14</v>
      </c>
      <c r="AY2260" s="25"/>
      <c r="AZ2260" s="7">
        <v>0</v>
      </c>
      <c r="BA2260" s="7">
        <v>1</v>
      </c>
      <c r="BB2260" s="7">
        <v>2</v>
      </c>
      <c r="BC2260" s="7">
        <v>3</v>
      </c>
      <c r="BD2260" s="7">
        <v>4</v>
      </c>
      <c r="BE2260" s="7">
        <v>5</v>
      </c>
      <c r="BF2260" s="7">
        <v>6</v>
      </c>
      <c r="BG2260" s="7">
        <v>7</v>
      </c>
      <c r="BH2260" s="7">
        <v>8</v>
      </c>
      <c r="BI2260" s="7">
        <v>9</v>
      </c>
      <c r="BJ2260" s="7">
        <v>10</v>
      </c>
      <c r="BK2260" s="7">
        <v>11</v>
      </c>
      <c r="BL2260" s="7">
        <v>12</v>
      </c>
      <c r="BM2260" s="7">
        <v>13</v>
      </c>
      <c r="BN2260" s="7">
        <v>14</v>
      </c>
      <c r="BO2260" s="25"/>
      <c r="BP2260" s="25"/>
      <c r="BQ2260" s="23"/>
      <c r="BR2260" s="7">
        <v>0</v>
      </c>
      <c r="BS2260" s="7">
        <v>1</v>
      </c>
      <c r="BT2260" s="7">
        <v>2</v>
      </c>
      <c r="BU2260" s="7">
        <v>3</v>
      </c>
      <c r="BV2260" s="7">
        <v>4</v>
      </c>
      <c r="BW2260" s="7">
        <v>5</v>
      </c>
      <c r="BX2260" s="7">
        <v>6</v>
      </c>
      <c r="BY2260" s="7">
        <v>7</v>
      </c>
      <c r="BZ2260" s="7">
        <v>8</v>
      </c>
      <c r="CA2260" s="7">
        <v>9</v>
      </c>
      <c r="CB2260" s="7">
        <v>10</v>
      </c>
      <c r="CC2260" s="7">
        <v>11</v>
      </c>
      <c r="CD2260" s="25"/>
      <c r="CE2260" s="7">
        <v>0</v>
      </c>
      <c r="CF2260" s="7">
        <v>1</v>
      </c>
      <c r="CG2260" s="7">
        <v>2</v>
      </c>
      <c r="CH2260" s="7">
        <v>3</v>
      </c>
      <c r="CI2260" s="7">
        <v>4</v>
      </c>
      <c r="CJ2260" s="7">
        <v>5</v>
      </c>
      <c r="CK2260" s="7">
        <v>6</v>
      </c>
      <c r="CL2260" s="7">
        <v>7</v>
      </c>
      <c r="CM2260" s="7">
        <v>8</v>
      </c>
      <c r="CN2260" s="7">
        <v>9</v>
      </c>
      <c r="CO2260" s="7">
        <v>10</v>
      </c>
      <c r="CP2260" s="7">
        <v>11</v>
      </c>
      <c r="CQ2260" s="25"/>
      <c r="CR2260" s="7">
        <v>0</v>
      </c>
      <c r="CS2260" s="7">
        <v>1</v>
      </c>
      <c r="CT2260" s="7">
        <v>2</v>
      </c>
      <c r="CU2260" s="7">
        <v>3</v>
      </c>
      <c r="CV2260" s="7">
        <v>4</v>
      </c>
      <c r="CW2260" s="7">
        <v>5</v>
      </c>
      <c r="CX2260" s="7">
        <v>6</v>
      </c>
      <c r="CY2260" s="7">
        <v>7</v>
      </c>
      <c r="CZ2260" s="7">
        <v>8</v>
      </c>
      <c r="DA2260" s="7">
        <v>9</v>
      </c>
      <c r="DB2260" s="7">
        <v>10</v>
      </c>
      <c r="DC2260" s="7">
        <v>11</v>
      </c>
      <c r="DD2260" s="25"/>
      <c r="DE2260" s="40"/>
      <c r="DF2260" s="50">
        <v>1</v>
      </c>
      <c r="DG2260" s="7">
        <v>0</v>
      </c>
      <c r="DH2260" s="7">
        <v>1</v>
      </c>
      <c r="DI2260" s="7">
        <v>2</v>
      </c>
      <c r="DJ2260" s="7">
        <v>3</v>
      </c>
      <c r="DK2260" s="7">
        <v>4</v>
      </c>
      <c r="DL2260" s="7">
        <v>5</v>
      </c>
      <c r="DM2260" s="7">
        <v>6</v>
      </c>
      <c r="DN2260" s="25"/>
      <c r="DO2260" s="50">
        <v>2</v>
      </c>
      <c r="DP2260" s="7">
        <v>0</v>
      </c>
      <c r="DQ2260" s="7">
        <v>1</v>
      </c>
      <c r="DR2260" s="7">
        <v>2</v>
      </c>
      <c r="DS2260" s="7">
        <v>3</v>
      </c>
      <c r="DT2260" s="7">
        <v>4</v>
      </c>
      <c r="DU2260" s="7">
        <v>5</v>
      </c>
      <c r="DV2260" s="7">
        <v>6</v>
      </c>
      <c r="DW2260" s="25"/>
      <c r="DX2260" s="50">
        <v>3</v>
      </c>
      <c r="DY2260" s="7">
        <v>0</v>
      </c>
      <c r="DZ2260" s="7">
        <v>1</v>
      </c>
      <c r="EA2260" s="7">
        <v>2</v>
      </c>
      <c r="EB2260" s="7">
        <v>3</v>
      </c>
      <c r="EC2260" s="7">
        <v>4</v>
      </c>
      <c r="ED2260" s="7">
        <v>5</v>
      </c>
      <c r="EE2260" s="7">
        <v>6</v>
      </c>
      <c r="EF2260" s="29"/>
      <c r="EG2260" s="23"/>
      <c r="EH2260" s="50">
        <v>1</v>
      </c>
      <c r="EI2260" s="7">
        <v>0</v>
      </c>
      <c r="EJ2260" s="7">
        <v>1</v>
      </c>
      <c r="EK2260" s="7">
        <v>2</v>
      </c>
      <c r="EL2260" s="7">
        <v>3</v>
      </c>
      <c r="EM2260" s="7">
        <v>4</v>
      </c>
      <c r="EN2260" s="14"/>
      <c r="EO2260" s="14"/>
      <c r="EP2260" s="14"/>
      <c r="EQ2260" s="14"/>
      <c r="ER2260" s="14"/>
      <c r="ES2260" s="14"/>
      <c r="ET2260" s="23"/>
      <c r="EU2260" s="7"/>
      <c r="EV2260" s="7" t="s">
        <v>1</v>
      </c>
      <c r="EW2260" s="14"/>
      <c r="EX2260" s="7"/>
      <c r="EY2260" s="7" t="s">
        <v>8</v>
      </c>
      <c r="EZ2260" s="14"/>
      <c r="FA2260" s="14"/>
      <c r="FB2260" s="14"/>
      <c r="FC2260" s="19"/>
    </row>
    <row r="2261" spans="1:159" x14ac:dyDescent="0.2">
      <c r="A2261" s="55"/>
      <c r="B2261" s="18">
        <v>1</v>
      </c>
      <c r="C2261" s="1">
        <f>学習データ!C2227*$B$37</f>
        <v>0</v>
      </c>
      <c r="D2261" s="1">
        <f>学習データ!D2227*$B$37</f>
        <v>0</v>
      </c>
      <c r="E2261" s="1">
        <f>学習データ!E2227*$B$37</f>
        <v>0</v>
      </c>
      <c r="F2261" s="1">
        <f>学習データ!F2227*$B$37</f>
        <v>0</v>
      </c>
      <c r="G2261" s="1">
        <f>学習データ!G2227*$B$37</f>
        <v>0</v>
      </c>
      <c r="H2261" s="1">
        <f>学習データ!H2227*$B$37</f>
        <v>0</v>
      </c>
      <c r="I2261" s="1">
        <f>学習データ!I2227*$B$37</f>
        <v>0</v>
      </c>
      <c r="J2261" s="1">
        <f>学習データ!J2227*$B$37</f>
        <v>0</v>
      </c>
      <c r="K2261" s="1">
        <f>学習データ!K2227*$B$37</f>
        <v>0</v>
      </c>
      <c r="L2261" s="1">
        <f>学習データ!L2227*$B$37</f>
        <v>0</v>
      </c>
      <c r="M2261" s="1">
        <f>学習データ!M2227*$B$37</f>
        <v>0</v>
      </c>
      <c r="N2261" s="1">
        <f>学習データ!N2227*$B$37</f>
        <v>0</v>
      </c>
      <c r="O2261" s="1">
        <f>学習データ!O2227*$B$37</f>
        <v>0</v>
      </c>
      <c r="P2261" s="1">
        <f>学習データ!P2227*$B$37</f>
        <v>0</v>
      </c>
      <c r="Q2261" s="1">
        <f>学習データ!Q2227*$B$37</f>
        <v>0</v>
      </c>
      <c r="R2261" s="1">
        <f>学習データ!R2227*$B$37</f>
        <v>0</v>
      </c>
      <c r="S2261" s="1">
        <f>学習データ!S2227*$B$37</f>
        <v>0</v>
      </c>
      <c r="T2261" s="1">
        <f>学習データ!T2227*$B$37</f>
        <v>0</v>
      </c>
      <c r="U2261" s="1">
        <f>学習データ!U2227*$B$37</f>
        <v>0</v>
      </c>
      <c r="V2261" s="1">
        <f>学習データ!V2227*$B$37</f>
        <v>0</v>
      </c>
      <c r="W2261" s="1">
        <f>学習データ!W2227*$B$37</f>
        <v>0</v>
      </c>
      <c r="X2261" s="1">
        <f>学習データ!X2227*$B$37</f>
        <v>0</v>
      </c>
      <c r="Y2261" s="1">
        <f>学習データ!Y2227*$B$37</f>
        <v>0</v>
      </c>
      <c r="Z2261" s="1">
        <f>学習データ!Z2227*$B$37</f>
        <v>0</v>
      </c>
      <c r="AA2261" s="1">
        <f>学習データ!AA2227*$B$37</f>
        <v>0</v>
      </c>
      <c r="AB2261" s="1">
        <f>学習データ!AB2227*$B$37</f>
        <v>0</v>
      </c>
      <c r="AC2261" s="1">
        <f>学習データ!AC2227*$B$37</f>
        <v>0</v>
      </c>
      <c r="AD2261" s="1">
        <f>学習データ!AD2227*$B$37</f>
        <v>0</v>
      </c>
      <c r="AE2261" s="14"/>
      <c r="AF2261" s="14"/>
      <c r="AG2261" s="14"/>
      <c r="AH2261" s="29"/>
      <c r="AI2261" s="25"/>
      <c r="AJ2261" s="7">
        <v>1</v>
      </c>
      <c r="AK2261" s="36">
        <f t="shared" ref="AK2261:AK2274" ca="1" si="11719">MAX(OFFSET(C2261,$B2260,B$40,2,2))*$AJ$37</f>
        <v>0</v>
      </c>
      <c r="AL2261" s="36">
        <f t="shared" ref="AL2261:AL2274" ca="1" si="11720">MAX(OFFSET(D2261,$B2260,C$40,2,2))*$AJ$37</f>
        <v>0</v>
      </c>
      <c r="AM2261" s="36">
        <f t="shared" ref="AM2261:AM2274" ca="1" si="11721">MAX(OFFSET(E2261,$B2260,D$40,2,2))*$AJ$37</f>
        <v>0</v>
      </c>
      <c r="AN2261" s="36">
        <f t="shared" ref="AN2261:AN2274" ca="1" si="11722">MAX(OFFSET(F2261,$B2260,E$40,2,2))*$AJ$37</f>
        <v>0</v>
      </c>
      <c r="AO2261" s="36">
        <f t="shared" ref="AO2261:AO2274" ca="1" si="11723">MAX(OFFSET(G2261,$B2260,F$40,2,2))*$AJ$37</f>
        <v>0</v>
      </c>
      <c r="AP2261" s="36">
        <f t="shared" ref="AP2261:AP2274" ca="1" si="11724">MAX(OFFSET(H2261,$B2260,G$40,2,2))*$AJ$37</f>
        <v>0</v>
      </c>
      <c r="AQ2261" s="36">
        <f t="shared" ref="AQ2261:AQ2274" ca="1" si="11725">MAX(OFFSET(I2261,$B2260,H$40,2,2))*$AJ$37</f>
        <v>0</v>
      </c>
      <c r="AR2261" s="36">
        <f t="shared" ref="AR2261:AR2274" ca="1" si="11726">MAX(OFFSET(J2261,$B2260,I$40,2,2))*$AJ$37</f>
        <v>0</v>
      </c>
      <c r="AS2261" s="36">
        <f t="shared" ref="AS2261:AS2274" ca="1" si="11727">MAX(OFFSET(K2261,$B2260,J$40,2,2))*$AJ$37</f>
        <v>0</v>
      </c>
      <c r="AT2261" s="36">
        <f t="shared" ref="AT2261:AT2274" ca="1" si="11728">MAX(OFFSET(L2261,$B2260,K$40,2,2))*$AJ$37</f>
        <v>0</v>
      </c>
      <c r="AU2261" s="36">
        <f t="shared" ref="AU2261:AU2274" ca="1" si="11729">MAX(OFFSET(M2261,$B2260,L$40,2,2))*$AJ$37</f>
        <v>0</v>
      </c>
      <c r="AV2261" s="36">
        <f t="shared" ref="AV2261:AV2274" ca="1" si="11730">MAX(OFFSET(N2261,$B2260,M$40,2,2))*$AJ$37</f>
        <v>0</v>
      </c>
      <c r="AW2261" s="36">
        <f t="shared" ref="AW2261:AW2274" ca="1" si="11731">MAX(OFFSET(O2261,$B2260,N$40,2,2))*$AJ$37</f>
        <v>0</v>
      </c>
      <c r="AX2261" s="36">
        <f t="shared" ref="AX2261:AX2274" ca="1" si="11732">MAX(OFFSET(P2261,$B2260,O$40,2,2))*$AJ$37</f>
        <v>0</v>
      </c>
      <c r="AY2261" s="25"/>
      <c r="AZ2261" s="7">
        <v>1</v>
      </c>
      <c r="BA2261" s="36">
        <f t="shared" ref="BA2261:BA2274" ca="1" si="11733">IF(AK2261&gt;$BA$37,AK2261*$BC$37,0)</f>
        <v>0</v>
      </c>
      <c r="BB2261" s="36">
        <f t="shared" ref="BB2261:BB2274" ca="1" si="11734">IF(AL2261&gt;$BA$37,AL2261*$BC$37,0)</f>
        <v>0</v>
      </c>
      <c r="BC2261" s="36">
        <f t="shared" ref="BC2261:BC2274" ca="1" si="11735">IF(AM2261&gt;$BA$37,AM2261*$BC$37,0)</f>
        <v>0</v>
      </c>
      <c r="BD2261" s="36">
        <f t="shared" ref="BD2261:BD2274" ca="1" si="11736">IF(AN2261&gt;$BA$37,AN2261*$BC$37,0)</f>
        <v>0</v>
      </c>
      <c r="BE2261" s="36">
        <f t="shared" ref="BE2261:BE2274" ca="1" si="11737">IF(AO2261&gt;$BA$37,AO2261*$BC$37,0)</f>
        <v>0</v>
      </c>
      <c r="BF2261" s="36">
        <f t="shared" ref="BF2261:BF2274" ca="1" si="11738">IF(AP2261&gt;$BA$37,AP2261*$BC$37,0)</f>
        <v>0</v>
      </c>
      <c r="BG2261" s="36">
        <f t="shared" ref="BG2261:BG2274" ca="1" si="11739">IF(AQ2261&gt;$BA$37,AQ2261*$BC$37,0)</f>
        <v>0</v>
      </c>
      <c r="BH2261" s="36">
        <f t="shared" ref="BH2261:BH2274" ca="1" si="11740">IF(AR2261&gt;$BA$37,AR2261*$BC$37,0)</f>
        <v>0</v>
      </c>
      <c r="BI2261" s="36">
        <f t="shared" ref="BI2261:BI2274" ca="1" si="11741">IF(AS2261&gt;$BA$37,AS2261*$BC$37,0)</f>
        <v>0</v>
      </c>
      <c r="BJ2261" s="36">
        <f t="shared" ref="BJ2261:BJ2274" ca="1" si="11742">IF(AT2261&gt;$BA$37,AT2261*$BC$37,0)</f>
        <v>0</v>
      </c>
      <c r="BK2261" s="36">
        <f t="shared" ref="BK2261:BK2274" ca="1" si="11743">IF(AU2261&gt;$BA$37,AU2261*$BC$37,0)</f>
        <v>0</v>
      </c>
      <c r="BL2261" s="36">
        <f t="shared" ref="BL2261:BL2274" ca="1" si="11744">IF(AV2261&gt;$BA$37,AV2261*$BC$37,0)</f>
        <v>0</v>
      </c>
      <c r="BM2261" s="36">
        <f t="shared" ref="BM2261:BM2274" ca="1" si="11745">IF(AW2261&gt;$BA$37,AW2261*$BC$37,0)</f>
        <v>0</v>
      </c>
      <c r="BN2261" s="36">
        <f t="shared" ref="BN2261:BN2274" ca="1" si="11746">IF(AX2261&gt;$BA$37,AX2261*$BC$37,0)</f>
        <v>0</v>
      </c>
      <c r="BO2261" s="25"/>
      <c r="BP2261" s="25"/>
      <c r="BQ2261" s="23"/>
      <c r="BR2261" s="7">
        <v>1</v>
      </c>
      <c r="BS2261" s="1">
        <f t="shared" ref="BS2261:BS2271" ca="1" si="11747">1/(1+EXP(-SUMPRODUCT($BS$15:$BV$18,BA2261:BD2264)+$BW$15))</f>
        <v>0.48160743256383232</v>
      </c>
      <c r="BT2261" s="1">
        <f t="shared" ref="BT2261:BT2271" ca="1" si="11748">1/(1+EXP(-SUMPRODUCT($BS$15:$BV$18,BB2261:BE2264)+$BW$15))</f>
        <v>0.71595665836614841</v>
      </c>
      <c r="BU2261" s="1">
        <f t="shared" ref="BU2261:BU2271" ca="1" si="11749">1/(1+EXP(-SUMPRODUCT($BS$15:$BV$18,BC2261:BF2264)+$BW$15))</f>
        <v>0.81603636762870491</v>
      </c>
      <c r="BV2261" s="1">
        <f t="shared" ref="BV2261:BV2271" ca="1" si="11750">1/(1+EXP(-SUMPRODUCT($BS$15:$BV$18,BD2261:BG2264)+$BW$15))</f>
        <v>0.85257947391707667</v>
      </c>
      <c r="BW2261" s="1">
        <f t="shared" ref="BW2261:BW2271" ca="1" si="11751">1/(1+EXP(-SUMPRODUCT($BS$15:$BV$18,BE2261:BH2264)+$BW$15))</f>
        <v>0.96554158255829137</v>
      </c>
      <c r="BX2261" s="1">
        <f t="shared" ref="BX2261:BX2271" ca="1" si="11752">1/(1+EXP(-SUMPRODUCT($BS$15:$BV$18,BF2261:BI2264)+$BW$15))</f>
        <v>0.97983516131934478</v>
      </c>
      <c r="BY2261" s="1">
        <f t="shared" ref="BY2261:BY2271" ca="1" si="11753">1/(1+EXP(-SUMPRODUCT($BS$15:$BV$18,BG2261:BJ2264)+$BW$15))</f>
        <v>0.96209766337380975</v>
      </c>
      <c r="BZ2261" s="1">
        <f t="shared" ref="BZ2261:BZ2271" ca="1" si="11754">1/(1+EXP(-SUMPRODUCT($BS$15:$BV$18,BH2261:BK2264)+$BW$15))</f>
        <v>0.95823149929413598</v>
      </c>
      <c r="CA2261" s="1">
        <f t="shared" ref="CA2261:CA2271" ca="1" si="11755">1/(1+EXP(-SUMPRODUCT($BS$15:$BV$18,BI2261:BL2264)+$BW$15))</f>
        <v>0.93154359941835896</v>
      </c>
      <c r="CB2261" s="1">
        <f t="shared" ref="CB2261:CB2271" ca="1" si="11756">1/(1+EXP(-SUMPRODUCT($BS$15:$BV$18,BJ2261:BM2264)+$BW$15))</f>
        <v>0.89762738991578117</v>
      </c>
      <c r="CC2261" s="1">
        <f t="shared" ref="CC2261:CC2271" ca="1" si="11757">1/(1+EXP(-SUMPRODUCT($BS$15:$BV$18,BK2261:BN2264)+$BW$15))</f>
        <v>0.80467962997981679</v>
      </c>
      <c r="CD2261" s="25"/>
      <c r="CE2261" s="7">
        <v>1</v>
      </c>
      <c r="CF2261" s="1">
        <f t="shared" ref="CF2261:CF2271" ca="1" si="11758">1/(1+EXP(-SUMPRODUCT($BS$19:$BV$22,BA2261:BD2264)+$BW$19))</f>
        <v>0.16845687140215862</v>
      </c>
      <c r="CG2261" s="1">
        <f t="shared" ref="CG2261:CG2271" ca="1" si="11759">1/(1+EXP(-SUMPRODUCT($BS$19:$BV$22,BB2261:BE2264)+$BW$19))</f>
        <v>8.6711688972205356E-3</v>
      </c>
      <c r="CH2261" s="1">
        <f t="shared" ref="CH2261:CH2271" ca="1" si="11760">1/(1+EXP(-SUMPRODUCT($BS$19:$BV$22,BC2261:BF2264)+$BW$19))</f>
        <v>2.8576352874213383E-3</v>
      </c>
      <c r="CI2261" s="1">
        <f t="shared" ref="CI2261:CI2271" ca="1" si="11761">1/(1+EXP(-SUMPRODUCT($BS$19:$BV$22,BD2261:BG2264)+$BW$19))</f>
        <v>3.2437002251676622E-4</v>
      </c>
      <c r="CJ2261" s="1">
        <f t="shared" ref="CJ2261:CJ2271" ca="1" si="11762">1/(1+EXP(-SUMPRODUCT($BS$19:$BV$22,BE2261:BH2264)+$BW$19))</f>
        <v>8.1326056823078822E-5</v>
      </c>
      <c r="CK2261" s="1">
        <f t="shared" ref="CK2261:CK2271" ca="1" si="11763">1/(1+EXP(-SUMPRODUCT($BS$19:$BV$22,BF2261:BI2264)+$BW$19))</f>
        <v>1.0063070707067283E-5</v>
      </c>
      <c r="CL2261" s="1">
        <f t="shared" ref="CL2261:CL2271" ca="1" si="11764">1/(1+EXP(-SUMPRODUCT($BS$19:$BV$22,BG2261:BJ2264)+$BW$19))</f>
        <v>6.6456234302184264E-5</v>
      </c>
      <c r="CM2261" s="1">
        <f t="shared" ref="CM2261:CM2271" ca="1" si="11765">1/(1+EXP(-SUMPRODUCT($BS$19:$BV$22,BH2261:BK2264)+$BW$19))</f>
        <v>3.8910261456808707E-4</v>
      </c>
      <c r="CN2261" s="1">
        <f t="shared" ref="CN2261:CN2271" ca="1" si="11766">1/(1+EXP(-SUMPRODUCT($BS$19:$BV$22,BI2261:BL2264)+$BW$19))</f>
        <v>1.0625999134616063E-3</v>
      </c>
      <c r="CO2261" s="1">
        <f t="shared" ref="CO2261:CO2271" ca="1" si="11767">1/(1+EXP(-SUMPRODUCT($BS$19:$BV$22,BJ2261:BM2264)+$BW$19))</f>
        <v>4.3314748238671672E-4</v>
      </c>
      <c r="CP2261" s="1">
        <f t="shared" ref="CP2261:CP2271" ca="1" si="11768">1/(1+EXP(-SUMPRODUCT($BS$19:$BV$22,BK2261:BN2264)+$BW$19))</f>
        <v>3.8803396974058865E-2</v>
      </c>
      <c r="CQ2261" s="25"/>
      <c r="CR2261" s="7">
        <v>1</v>
      </c>
      <c r="CS2261" s="1">
        <f t="shared" ref="CS2261:CS2271" ca="1" si="11769">1/(1+EXP(-SUMPRODUCT($BS$23:$BV$26,BA2261:BD2264)+$BW$23))</f>
        <v>1.8689893644914347E-2</v>
      </c>
      <c r="CT2261" s="1">
        <f t="shared" ref="CT2261:CT2271" ca="1" si="11770">1/(1+EXP(-SUMPRODUCT($BS$23:$BV$26,BB2261:BE2264)+$BW$23))</f>
        <v>3.1993372145286594E-2</v>
      </c>
      <c r="CU2261" s="1">
        <f t="shared" ref="CU2261:CU2271" ca="1" si="11771">1/(1+EXP(-SUMPRODUCT($BS$23:$BV$26,BC2261:BF2264)+$BW$23))</f>
        <v>0.26850814746534196</v>
      </c>
      <c r="CV2261" s="1">
        <f t="shared" ref="CV2261:CV2271" ca="1" si="11772">1/(1+EXP(-SUMPRODUCT($BS$23:$BV$26,BD2261:BG2264)+$BW$23))</f>
        <v>0.24579319254132861</v>
      </c>
      <c r="CW2261" s="1">
        <f t="shared" ref="CW2261:CW2271" ca="1" si="11773">1/(1+EXP(-SUMPRODUCT($BS$23:$BV$26,BE2261:BH2264)+$BW$23))</f>
        <v>0.15719210124544536</v>
      </c>
      <c r="CX2261" s="1">
        <f t="shared" ref="CX2261:CX2271" ca="1" si="11774">1/(1+EXP(-SUMPRODUCT($BS$23:$BV$26,BF2261:BI2264)+$BW$23))</f>
        <v>0.52508958156202823</v>
      </c>
      <c r="CY2261" s="1">
        <f t="shared" ref="CY2261:CY2271" ca="1" si="11775">1/(1+EXP(-SUMPRODUCT($BS$23:$BV$26,BG2261:BJ2264)+$BW$23))</f>
        <v>0.68842561272179303</v>
      </c>
      <c r="CZ2261" s="1">
        <f t="shared" ref="CZ2261:CZ2271" ca="1" si="11776">1/(1+EXP(-SUMPRODUCT($BS$23:$BV$26,BH2261:BK2264)+$BW$23))</f>
        <v>0.38837967601486906</v>
      </c>
      <c r="DA2261" s="1">
        <f t="shared" ref="DA2261:DA2271" ca="1" si="11777">1/(1+EXP(-SUMPRODUCT($BS$23:$BV$26,BI2261:BL2264)+$BW$23))</f>
        <v>0.40251991741515347</v>
      </c>
      <c r="DB2261" s="1">
        <f t="shared" ref="DB2261:DB2271" ca="1" si="11778">1/(1+EXP(-SUMPRODUCT($BS$23:$BV$26,BJ2261:BM2264)+$BW$23))</f>
        <v>0.17354596814639503</v>
      </c>
      <c r="DC2261" s="1">
        <f t="shared" ref="DC2261:DC2271" ca="1" si="11779">1/(1+EXP(-SUMPRODUCT($BS$23:$BV$26,BK2261:BN2264)+$BW$23))</f>
        <v>0.11785030716368426</v>
      </c>
      <c r="DD2261" s="25"/>
      <c r="DE2261" s="40"/>
      <c r="DF2261" s="50"/>
      <c r="DG2261" s="7">
        <v>1</v>
      </c>
      <c r="DH2261" s="1">
        <f t="shared" ref="DH2261:DH2266" ca="1" si="11780">MAX(OFFSET(BS2261,$BR2260,BR$40,2,2))*$DF$37</f>
        <v>0.77328790624264443</v>
      </c>
      <c r="DI2261" s="1">
        <f t="shared" ref="DI2261:DI2266" ca="1" si="11781">MAX(OFFSET(BT2261,$BR2260,BS$40,2,2))*$DF$37</f>
        <v>0.97743215779307513</v>
      </c>
      <c r="DJ2261" s="1">
        <f t="shared" ref="DJ2261:DJ2266" ca="1" si="11782">MAX(OFFSET(BU2261,$BR2260,BT$40,2,2))*$DF$37</f>
        <v>0.98985126416594837</v>
      </c>
      <c r="DK2261" s="1">
        <f t="shared" ref="DK2261:DK2266" ca="1" si="11783">MAX(OFFSET(BV2261,$BR2260,BU$40,2,2))*$DF$37</f>
        <v>0.97927322566508801</v>
      </c>
      <c r="DL2261" s="1">
        <f t="shared" ref="DL2261:DL2266" ca="1" si="11784">MAX(OFFSET(BW2261,$BR2260,BV$40,2,2))*$DF$37</f>
        <v>0.9609530936589199</v>
      </c>
      <c r="DM2261" s="1">
        <f t="shared" ref="DM2261:DM2266" ca="1" si="11785">MAX(OFFSET(BX2261,$BR2260,BW$40,2,2))*$DF$37</f>
        <v>0.80467962997981679</v>
      </c>
      <c r="DN2261" s="25"/>
      <c r="DO2261" s="50"/>
      <c r="DP2261" s="7">
        <v>1</v>
      </c>
      <c r="DQ2261" s="1">
        <f t="shared" ref="DQ2261:DQ2266" ca="1" si="11786">MAX(OFFSET(CF2261,$CE2260,CE$40,2,2))*$DF$37</f>
        <v>0.16845687140215862</v>
      </c>
      <c r="DR2261" s="1">
        <f t="shared" ref="DR2261:DR2266" ca="1" si="11787">MAX(OFFSET(CG2261,$CE2260,CF$40,2,2))*$DF$37</f>
        <v>0.3656968708223115</v>
      </c>
      <c r="DS2261" s="1">
        <f t="shared" ref="DS2261:DS2266" ca="1" si="11788">MAX(OFFSET(CH2261,$CE2260,CG$40,2,2))*$DF$37</f>
        <v>0.9947014522888985</v>
      </c>
      <c r="DT2261" s="1">
        <f t="shared" ref="DT2261:DT2266" ca="1" si="11789">MAX(OFFSET(CI2261,$CE2260,CH$40,2,2))*$DF$37</f>
        <v>0.99873934024868105</v>
      </c>
      <c r="DU2261" s="1">
        <f t="shared" ref="DU2261:DU2266" ca="1" si="11790">MAX(OFFSET(CJ2261,$CE2260,CI$40,2,2))*$DF$37</f>
        <v>0.99874254983522948</v>
      </c>
      <c r="DV2261" s="1">
        <f t="shared" ref="DV2261:DV2266" ca="1" si="11791">MAX(OFFSET(CK2261,$CE2260,CJ$40,2,2))*$DF$37</f>
        <v>0.55392229603103293</v>
      </c>
      <c r="DW2261" s="25"/>
      <c r="DX2261" s="50"/>
      <c r="DY2261" s="7">
        <v>1</v>
      </c>
      <c r="DZ2261" s="1">
        <f t="shared" ref="DZ2261:DZ2266" ca="1" si="11792">MAX(OFFSET(CS2261,$CR2260,CR$40,2,2))*$DF$37</f>
        <v>0.27701717598275066</v>
      </c>
      <c r="EA2261" s="1">
        <f t="shared" ref="EA2261:EA2266" ca="1" si="11793">MAX(OFFSET(CT2261,$CR2260,CS$40,2,2))*$DF$37</f>
        <v>0.76268679791113725</v>
      </c>
      <c r="EB2261" s="1">
        <f t="shared" ref="EB2261:EB2266" ca="1" si="11794">MAX(OFFSET(CU2261,$CR2260,CT$40,2,2))*$DF$37</f>
        <v>0.99118481374591771</v>
      </c>
      <c r="EC2261" s="1">
        <f t="shared" ref="EC2261:EC2266" ca="1" si="11795">MAX(OFFSET(CV2261,$CR2260,CU$40,2,2))*$DF$37</f>
        <v>0.95922969104276057</v>
      </c>
      <c r="ED2261" s="1">
        <f t="shared" ref="ED2261:ED2266" ca="1" si="11796">MAX(OFFSET(CW2261,$CR2260,CV$40,2,2))*$DF$37</f>
        <v>0.95341659421806202</v>
      </c>
      <c r="EE2261" s="1">
        <f t="shared" ref="EE2261:EE2266" ca="1" si="11797">MAX(OFFSET(CX2261,$CR2260,CW$40,2,2))*$DF$37</f>
        <v>0.18120422098591205</v>
      </c>
      <c r="EF2261" s="29"/>
      <c r="EG2261" s="23"/>
      <c r="EH2261" s="50"/>
      <c r="EI2261" s="7">
        <v>1</v>
      </c>
      <c r="EJ2261" s="1">
        <f t="shared" ref="EJ2261:EJ2264" ca="1" si="11798">1/(1+EXP(-SUMPRODUCT($EI$20:$EK$22,DH2261:DJ2263)+$EL$20))</f>
        <v>0.99896134291717387</v>
      </c>
      <c r="EK2261" s="1">
        <f t="shared" ref="EK2261:EK2264" ca="1" si="11799">1/(1+EXP(-SUMPRODUCT($EI$20:$EK$22,DI2261:DK2263)+$EL$20))</f>
        <v>0.99954340387998819</v>
      </c>
      <c r="EL2261" s="1">
        <f t="shared" ref="EL2261:EL2264" ca="1" si="11800">1/(1+EXP(-SUMPRODUCT($EI$20:$EK$22,DJ2261:DL2263)+$EL$20))</f>
        <v>0.9992630173182393</v>
      </c>
      <c r="EM2261" s="1">
        <f t="shared" ref="EM2261:EM2264" ca="1" si="11801">1/(1+EXP(-SUMPRODUCT($EI$20:$EK$22,DK2261:DM2263)+$EL$20))</f>
        <v>0.99819952257818756</v>
      </c>
      <c r="EN2261" s="14"/>
      <c r="EO2261" s="14"/>
      <c r="EP2261" s="14"/>
      <c r="EQ2261" s="14"/>
      <c r="ER2261" s="14"/>
      <c r="ES2261" s="14"/>
      <c r="ET2261" s="23"/>
      <c r="EU2261" s="7">
        <v>0</v>
      </c>
      <c r="EV2261" s="1"/>
      <c r="EW2261" s="14"/>
      <c r="EX2261" s="7">
        <v>0</v>
      </c>
      <c r="EY2261" s="1"/>
      <c r="EZ2261" s="14"/>
      <c r="FA2261" s="27" t="s">
        <v>10</v>
      </c>
      <c r="FB2261" s="1">
        <f t="shared" ref="FB2261" ca="1" si="11802">SUM(EY2261:EY2270)</f>
        <v>1.6708308420109071E-10</v>
      </c>
      <c r="FC2261" s="19"/>
    </row>
    <row r="2262" spans="1:159" x14ac:dyDescent="0.2">
      <c r="A2262" s="55"/>
      <c r="B2262" s="18">
        <v>2</v>
      </c>
      <c r="C2262" s="1">
        <f>学習データ!C2228*$B$37</f>
        <v>0</v>
      </c>
      <c r="D2262" s="1">
        <f>学習データ!D2228*$B$37</f>
        <v>0</v>
      </c>
      <c r="E2262" s="1">
        <f>学習データ!E2228*$B$37</f>
        <v>0</v>
      </c>
      <c r="F2262" s="1">
        <f>学習データ!F2228*$B$37</f>
        <v>0</v>
      </c>
      <c r="G2262" s="1">
        <f>学習データ!G2228*$B$37</f>
        <v>0</v>
      </c>
      <c r="H2262" s="1">
        <f>学習データ!H2228*$B$37</f>
        <v>0</v>
      </c>
      <c r="I2262" s="1">
        <f>学習データ!I2228*$B$37</f>
        <v>0</v>
      </c>
      <c r="J2262" s="1">
        <f>学習データ!J2228*$B$37</f>
        <v>0</v>
      </c>
      <c r="K2262" s="1">
        <f>学習データ!K2228*$B$37</f>
        <v>0</v>
      </c>
      <c r="L2262" s="1">
        <f>学習データ!L2228*$B$37</f>
        <v>0</v>
      </c>
      <c r="M2262" s="1">
        <f>学習データ!M2228*$B$37</f>
        <v>0</v>
      </c>
      <c r="N2262" s="1">
        <f>学習データ!N2228*$B$37</f>
        <v>0</v>
      </c>
      <c r="O2262" s="1">
        <f>学習データ!O2228*$B$37</f>
        <v>0</v>
      </c>
      <c r="P2262" s="1">
        <f>学習データ!P2228*$B$37</f>
        <v>0</v>
      </c>
      <c r="Q2262" s="1">
        <f>学習データ!Q2228*$B$37</f>
        <v>0</v>
      </c>
      <c r="R2262" s="1">
        <f>学習データ!R2228*$B$37</f>
        <v>0</v>
      </c>
      <c r="S2262" s="1">
        <f>学習データ!S2228*$B$37</f>
        <v>0</v>
      </c>
      <c r="T2262" s="1">
        <f>学習データ!T2228*$B$37</f>
        <v>0</v>
      </c>
      <c r="U2262" s="1">
        <f>学習データ!U2228*$B$37</f>
        <v>0</v>
      </c>
      <c r="V2262" s="1">
        <f>学習データ!V2228*$B$37</f>
        <v>0</v>
      </c>
      <c r="W2262" s="1">
        <f>学習データ!W2228*$B$37</f>
        <v>0</v>
      </c>
      <c r="X2262" s="1">
        <f>学習データ!X2228*$B$37</f>
        <v>0</v>
      </c>
      <c r="Y2262" s="1">
        <f>学習データ!Y2228*$B$37</f>
        <v>0</v>
      </c>
      <c r="Z2262" s="1">
        <f>学習データ!Z2228*$B$37</f>
        <v>0</v>
      </c>
      <c r="AA2262" s="1">
        <f>学習データ!AA2228*$B$37</f>
        <v>0</v>
      </c>
      <c r="AB2262" s="1">
        <f>学習データ!AB2228*$B$37</f>
        <v>0</v>
      </c>
      <c r="AC2262" s="1">
        <f>学習データ!AC2228*$B$37</f>
        <v>0</v>
      </c>
      <c r="AD2262" s="1">
        <f>学習データ!AD2228*$B$37</f>
        <v>0</v>
      </c>
      <c r="AE2262" s="14"/>
      <c r="AF2262" s="14"/>
      <c r="AG2262" s="14"/>
      <c r="AH2262" s="29"/>
      <c r="AI2262" s="25"/>
      <c r="AJ2262" s="7">
        <v>2</v>
      </c>
      <c r="AK2262" s="36">
        <f t="shared" ca="1" si="11719"/>
        <v>0</v>
      </c>
      <c r="AL2262" s="36">
        <f t="shared" ca="1" si="11720"/>
        <v>0</v>
      </c>
      <c r="AM2262" s="36">
        <f t="shared" ca="1" si="11721"/>
        <v>0</v>
      </c>
      <c r="AN2262" s="36">
        <f t="shared" ca="1" si="11722"/>
        <v>0</v>
      </c>
      <c r="AO2262" s="36">
        <f t="shared" ca="1" si="11723"/>
        <v>0</v>
      </c>
      <c r="AP2262" s="36">
        <f t="shared" ca="1" si="11724"/>
        <v>0</v>
      </c>
      <c r="AQ2262" s="36">
        <f t="shared" ca="1" si="11725"/>
        <v>0</v>
      </c>
      <c r="AR2262" s="36">
        <f t="shared" ca="1" si="11726"/>
        <v>0</v>
      </c>
      <c r="AS2262" s="36">
        <f t="shared" ca="1" si="11727"/>
        <v>0</v>
      </c>
      <c r="AT2262" s="36">
        <f t="shared" ca="1" si="11728"/>
        <v>0</v>
      </c>
      <c r="AU2262" s="36">
        <f t="shared" ca="1" si="11729"/>
        <v>0</v>
      </c>
      <c r="AV2262" s="36">
        <f t="shared" ca="1" si="11730"/>
        <v>0</v>
      </c>
      <c r="AW2262" s="36">
        <f t="shared" ca="1" si="11731"/>
        <v>0</v>
      </c>
      <c r="AX2262" s="36">
        <f t="shared" ca="1" si="11732"/>
        <v>0</v>
      </c>
      <c r="AY2262" s="25"/>
      <c r="AZ2262" s="7">
        <v>2</v>
      </c>
      <c r="BA2262" s="36">
        <f t="shared" ca="1" si="11733"/>
        <v>0</v>
      </c>
      <c r="BB2262" s="36">
        <f t="shared" ca="1" si="11734"/>
        <v>0</v>
      </c>
      <c r="BC2262" s="36">
        <f t="shared" ca="1" si="11735"/>
        <v>0</v>
      </c>
      <c r="BD2262" s="36">
        <f t="shared" ca="1" si="11736"/>
        <v>0</v>
      </c>
      <c r="BE2262" s="36">
        <f t="shared" ca="1" si="11737"/>
        <v>0</v>
      </c>
      <c r="BF2262" s="36">
        <f t="shared" ca="1" si="11738"/>
        <v>0</v>
      </c>
      <c r="BG2262" s="36">
        <f t="shared" ca="1" si="11739"/>
        <v>0</v>
      </c>
      <c r="BH2262" s="36">
        <f t="shared" ca="1" si="11740"/>
        <v>0</v>
      </c>
      <c r="BI2262" s="36">
        <f t="shared" ca="1" si="11741"/>
        <v>0</v>
      </c>
      <c r="BJ2262" s="36">
        <f t="shared" ca="1" si="11742"/>
        <v>0</v>
      </c>
      <c r="BK2262" s="36">
        <f t="shared" ca="1" si="11743"/>
        <v>0</v>
      </c>
      <c r="BL2262" s="36">
        <f t="shared" ca="1" si="11744"/>
        <v>0</v>
      </c>
      <c r="BM2262" s="36">
        <f t="shared" ca="1" si="11745"/>
        <v>0</v>
      </c>
      <c r="BN2262" s="36">
        <f t="shared" ca="1" si="11746"/>
        <v>0</v>
      </c>
      <c r="BO2262" s="25"/>
      <c r="BP2262" s="25"/>
      <c r="BQ2262" s="23"/>
      <c r="BR2262" s="7">
        <v>2</v>
      </c>
      <c r="BS2262" s="1">
        <f t="shared" ca="1" si="11747"/>
        <v>0.48160743256383232</v>
      </c>
      <c r="BT2262" s="1">
        <f t="shared" ca="1" si="11748"/>
        <v>0.77328790624264443</v>
      </c>
      <c r="BU2262" s="1">
        <f t="shared" ca="1" si="11749"/>
        <v>0.94625998696365621</v>
      </c>
      <c r="BV2262" s="1">
        <f t="shared" ca="1" si="11750"/>
        <v>0.97743215779307513</v>
      </c>
      <c r="BW2262" s="1">
        <f t="shared" ca="1" si="11751"/>
        <v>0.98985126416594837</v>
      </c>
      <c r="BX2262" s="1">
        <f t="shared" ca="1" si="11752"/>
        <v>0.98802453607763652</v>
      </c>
      <c r="BY2262" s="1">
        <f t="shared" ca="1" si="11753"/>
        <v>0.97783156265351234</v>
      </c>
      <c r="BZ2262" s="1">
        <f t="shared" ca="1" si="11754"/>
        <v>0.97927322566508801</v>
      </c>
      <c r="CA2262" s="1">
        <f t="shared" ca="1" si="11755"/>
        <v>0.9609530936589199</v>
      </c>
      <c r="CB2262" s="1">
        <f t="shared" ca="1" si="11756"/>
        <v>0.84808897182555287</v>
      </c>
      <c r="CC2262" s="1">
        <f t="shared" ca="1" si="11757"/>
        <v>0.67626554414876683</v>
      </c>
      <c r="CD2262" s="25"/>
      <c r="CE2262" s="7">
        <v>2</v>
      </c>
      <c r="CF2262" s="1">
        <f t="shared" ca="1" si="11758"/>
        <v>0.16845687140215862</v>
      </c>
      <c r="CG2262" s="1">
        <f t="shared" ca="1" si="11759"/>
        <v>1.2620269380841256E-2</v>
      </c>
      <c r="CH2262" s="1">
        <f t="shared" ca="1" si="11760"/>
        <v>2.6413408697578889E-4</v>
      </c>
      <c r="CI2262" s="1">
        <f t="shared" ca="1" si="11761"/>
        <v>0.3656968708223115</v>
      </c>
      <c r="CJ2262" s="1">
        <f t="shared" ca="1" si="11762"/>
        <v>0.9947014522888985</v>
      </c>
      <c r="CK2262" s="1">
        <f t="shared" ca="1" si="11763"/>
        <v>0.94426608802275325</v>
      </c>
      <c r="CL2262" s="1">
        <f t="shared" ca="1" si="11764"/>
        <v>0.97250812269233622</v>
      </c>
      <c r="CM2262" s="1">
        <f t="shared" ca="1" si="11765"/>
        <v>0.99873934024868105</v>
      </c>
      <c r="CN2262" s="1">
        <f t="shared" ca="1" si="11766"/>
        <v>0.99874254983522948</v>
      </c>
      <c r="CO2262" s="1">
        <f t="shared" ca="1" si="11767"/>
        <v>0.99825687852510758</v>
      </c>
      <c r="CP2262" s="1">
        <f t="shared" ca="1" si="11768"/>
        <v>0.55392229603103293</v>
      </c>
      <c r="CQ2262" s="25"/>
      <c r="CR2262" s="7">
        <v>2</v>
      </c>
      <c r="CS2262" s="1">
        <f t="shared" ca="1" si="11769"/>
        <v>1.8689893644914347E-2</v>
      </c>
      <c r="CT2262" s="1">
        <f t="shared" ca="1" si="11770"/>
        <v>0.27701717598275066</v>
      </c>
      <c r="CU2262" s="1">
        <f t="shared" ca="1" si="11771"/>
        <v>0.76268679791113725</v>
      </c>
      <c r="CV2262" s="1">
        <f t="shared" ca="1" si="11772"/>
        <v>0.34473674733968307</v>
      </c>
      <c r="CW2262" s="1">
        <f t="shared" ca="1" si="11773"/>
        <v>0.96469882293014586</v>
      </c>
      <c r="CX2262" s="1">
        <f t="shared" ca="1" si="11774"/>
        <v>0.99118481374591771</v>
      </c>
      <c r="CY2262" s="1">
        <f t="shared" ca="1" si="11775"/>
        <v>0.86337078330510886</v>
      </c>
      <c r="CZ2262" s="1">
        <f t="shared" ca="1" si="11776"/>
        <v>0.95922969104276057</v>
      </c>
      <c r="DA2262" s="1">
        <f t="shared" ca="1" si="11777"/>
        <v>0.95341659421806202</v>
      </c>
      <c r="DB2262" s="1">
        <f t="shared" ca="1" si="11778"/>
        <v>0.39669132285031444</v>
      </c>
      <c r="DC2262" s="1">
        <f t="shared" ca="1" si="11779"/>
        <v>0.18120422098591205</v>
      </c>
      <c r="DD2262" s="25"/>
      <c r="DE2262" s="40"/>
      <c r="DF2262" s="50"/>
      <c r="DG2262" s="7">
        <v>2</v>
      </c>
      <c r="DH2262" s="1">
        <f t="shared" ca="1" si="11780"/>
        <v>0.71370618098113603</v>
      </c>
      <c r="DI2262" s="1">
        <f t="shared" ca="1" si="11781"/>
        <v>0.98635114571746441</v>
      </c>
      <c r="DJ2262" s="1">
        <f t="shared" ca="1" si="11782"/>
        <v>0.98417971231473744</v>
      </c>
      <c r="DK2262" s="1">
        <f t="shared" ca="1" si="11783"/>
        <v>0.90162897903080774</v>
      </c>
      <c r="DL2262" s="1">
        <f t="shared" ca="1" si="11784"/>
        <v>0.68167915075528451</v>
      </c>
      <c r="DM2262" s="1">
        <f t="shared" ca="1" si="11785"/>
        <v>0.57928323542202953</v>
      </c>
      <c r="DN2262" s="25"/>
      <c r="DO2262" s="50"/>
      <c r="DP2262" s="7">
        <v>2</v>
      </c>
      <c r="DQ2262" s="1">
        <f t="shared" ca="1" si="11786"/>
        <v>0.69551610507970518</v>
      </c>
      <c r="DR2262" s="1">
        <f t="shared" ca="1" si="11787"/>
        <v>0.99999343757474779</v>
      </c>
      <c r="DS2262" s="1">
        <f t="shared" ca="1" si="11788"/>
        <v>0.99999999050853716</v>
      </c>
      <c r="DT2262" s="1">
        <f t="shared" ca="1" si="11789"/>
        <v>0.9999999835130482</v>
      </c>
      <c r="DU2262" s="1">
        <f t="shared" ca="1" si="11790"/>
        <v>0.99999536193950633</v>
      </c>
      <c r="DV2262" s="1">
        <f t="shared" ca="1" si="11791"/>
        <v>0.99779844016155839</v>
      </c>
      <c r="DW2262" s="25"/>
      <c r="DX2262" s="50"/>
      <c r="DY2262" s="7">
        <v>2</v>
      </c>
      <c r="DZ2262" s="1">
        <f t="shared" ca="1" si="11792"/>
        <v>0.54677127822104288</v>
      </c>
      <c r="EA2262" s="1">
        <f t="shared" ca="1" si="11793"/>
        <v>0.96348686435825581</v>
      </c>
      <c r="EB2262" s="1">
        <f t="shared" ca="1" si="11794"/>
        <v>0.96746905233423586</v>
      </c>
      <c r="EC2262" s="1">
        <f t="shared" ca="1" si="11795"/>
        <v>0.51789678718466858</v>
      </c>
      <c r="ED2262" s="1">
        <f t="shared" ca="1" si="11796"/>
        <v>0.2046567556273711</v>
      </c>
      <c r="EE2262" s="1">
        <f t="shared" ca="1" si="11797"/>
        <v>0.10363884910604668</v>
      </c>
      <c r="EF2262" s="29"/>
      <c r="EG2262" s="23"/>
      <c r="EH2262" s="50"/>
      <c r="EI2262" s="7">
        <v>2</v>
      </c>
      <c r="EJ2262" s="1">
        <f t="shared" ca="1" si="11798"/>
        <v>0.99900055346697825</v>
      </c>
      <c r="EK2262" s="1">
        <f t="shared" ca="1" si="11799"/>
        <v>0.99953628973484621</v>
      </c>
      <c r="EL2262" s="1">
        <f t="shared" ca="1" si="11800"/>
        <v>0.99928004732686337</v>
      </c>
      <c r="EM2262" s="1">
        <f t="shared" ca="1" si="11801"/>
        <v>0.99745568436839094</v>
      </c>
      <c r="EN2262" s="14"/>
      <c r="EO2262" s="14" t="s">
        <v>30</v>
      </c>
      <c r="EP2262" s="14"/>
      <c r="EQ2262" s="14"/>
      <c r="ER2262" s="14"/>
      <c r="ES2262" s="14"/>
      <c r="ET2262" s="23"/>
      <c r="EU2262" s="7">
        <v>1</v>
      </c>
      <c r="EV2262" s="1"/>
      <c r="EW2262" s="14"/>
      <c r="EX2262" s="7">
        <v>1</v>
      </c>
      <c r="EY2262" s="1"/>
      <c r="EZ2262" s="14"/>
      <c r="FA2262" s="14"/>
      <c r="FB2262" s="14"/>
      <c r="FC2262" s="19"/>
    </row>
    <row r="2263" spans="1:159" x14ac:dyDescent="0.2">
      <c r="A2263" s="55"/>
      <c r="B2263" s="18">
        <v>3</v>
      </c>
      <c r="C2263" s="1">
        <f>学習データ!C2229*$B$37</f>
        <v>0</v>
      </c>
      <c r="D2263" s="1">
        <f>学習データ!D2229*$B$37</f>
        <v>0</v>
      </c>
      <c r="E2263" s="1">
        <f>学習データ!E2229*$B$37</f>
        <v>0</v>
      </c>
      <c r="F2263" s="1">
        <f>学習データ!F2229*$B$37</f>
        <v>0</v>
      </c>
      <c r="G2263" s="1">
        <f>学習データ!G2229*$B$37</f>
        <v>0</v>
      </c>
      <c r="H2263" s="1">
        <f>学習データ!H2229*$B$37</f>
        <v>0</v>
      </c>
      <c r="I2263" s="1">
        <f>学習データ!I2229*$B$37</f>
        <v>0</v>
      </c>
      <c r="J2263" s="1">
        <f>学習データ!J2229*$B$37</f>
        <v>0</v>
      </c>
      <c r="K2263" s="1">
        <f>学習データ!K2229*$B$37</f>
        <v>0</v>
      </c>
      <c r="L2263" s="1">
        <f>学習データ!L2229*$B$37</f>
        <v>0</v>
      </c>
      <c r="M2263" s="1">
        <f>学習データ!M2229*$B$37</f>
        <v>0</v>
      </c>
      <c r="N2263" s="1">
        <f>学習データ!N2229*$B$37</f>
        <v>0</v>
      </c>
      <c r="O2263" s="1">
        <f>学習データ!O2229*$B$37</f>
        <v>0</v>
      </c>
      <c r="P2263" s="1">
        <f>学習データ!P2229*$B$37</f>
        <v>0</v>
      </c>
      <c r="Q2263" s="1">
        <f>学習データ!Q2229*$B$37</f>
        <v>0</v>
      </c>
      <c r="R2263" s="1">
        <f>学習データ!R2229*$B$37</f>
        <v>0</v>
      </c>
      <c r="S2263" s="1">
        <f>学習データ!S2229*$B$37</f>
        <v>0</v>
      </c>
      <c r="T2263" s="1">
        <f>学習データ!T2229*$B$37</f>
        <v>0</v>
      </c>
      <c r="U2263" s="1">
        <f>学習データ!U2229*$B$37</f>
        <v>0</v>
      </c>
      <c r="V2263" s="1">
        <f>学習データ!V2229*$B$37</f>
        <v>0</v>
      </c>
      <c r="W2263" s="1">
        <f>学習データ!W2229*$B$37</f>
        <v>0</v>
      </c>
      <c r="X2263" s="1">
        <f>学習データ!X2229*$B$37</f>
        <v>0</v>
      </c>
      <c r="Y2263" s="1">
        <f>学習データ!Y2229*$B$37</f>
        <v>0</v>
      </c>
      <c r="Z2263" s="1">
        <f>学習データ!Z2229*$B$37</f>
        <v>0</v>
      </c>
      <c r="AA2263" s="1">
        <f>学習データ!AA2229*$B$37</f>
        <v>0</v>
      </c>
      <c r="AB2263" s="1">
        <f>学習データ!AB2229*$B$37</f>
        <v>0</v>
      </c>
      <c r="AC2263" s="1">
        <f>学習データ!AC2229*$B$37</f>
        <v>0</v>
      </c>
      <c r="AD2263" s="1">
        <f>学習データ!AD2229*$B$37</f>
        <v>0</v>
      </c>
      <c r="AE2263" s="14"/>
      <c r="AF2263" s="14"/>
      <c r="AG2263" s="14"/>
      <c r="AH2263" s="29"/>
      <c r="AI2263" s="25"/>
      <c r="AJ2263" s="7">
        <v>3</v>
      </c>
      <c r="AK2263" s="36">
        <f t="shared" ca="1" si="11719"/>
        <v>0</v>
      </c>
      <c r="AL2263" s="36">
        <f t="shared" ca="1" si="11720"/>
        <v>0</v>
      </c>
      <c r="AM2263" s="36">
        <f t="shared" ca="1" si="11721"/>
        <v>0</v>
      </c>
      <c r="AN2263" s="36">
        <f t="shared" ca="1" si="11722"/>
        <v>0</v>
      </c>
      <c r="AO2263" s="36">
        <f t="shared" ca="1" si="11723"/>
        <v>0.47450980392156861</v>
      </c>
      <c r="AP2263" s="36">
        <f t="shared" ca="1" si="11724"/>
        <v>0.94901960784313721</v>
      </c>
      <c r="AQ2263" s="36">
        <f t="shared" ca="1" si="11725"/>
        <v>0.9882352941176471</v>
      </c>
      <c r="AR2263" s="36">
        <f t="shared" ca="1" si="11726"/>
        <v>0.9882352941176471</v>
      </c>
      <c r="AS2263" s="36">
        <f t="shared" ca="1" si="11727"/>
        <v>0.94117647058823528</v>
      </c>
      <c r="AT2263" s="36">
        <f t="shared" ca="1" si="11728"/>
        <v>0.97647058823529409</v>
      </c>
      <c r="AU2263" s="36">
        <f t="shared" ca="1" si="11729"/>
        <v>0.9882352941176471</v>
      </c>
      <c r="AV2263" s="36">
        <f t="shared" ca="1" si="11730"/>
        <v>0.99215686274509807</v>
      </c>
      <c r="AW2263" s="36">
        <f t="shared" ca="1" si="11731"/>
        <v>0</v>
      </c>
      <c r="AX2263" s="36">
        <f t="shared" ca="1" si="11732"/>
        <v>0</v>
      </c>
      <c r="AY2263" s="25"/>
      <c r="AZ2263" s="7">
        <v>3</v>
      </c>
      <c r="BA2263" s="36">
        <f t="shared" ca="1" si="11733"/>
        <v>0</v>
      </c>
      <c r="BB2263" s="36">
        <f t="shared" ca="1" si="11734"/>
        <v>0</v>
      </c>
      <c r="BC2263" s="36">
        <f t="shared" ca="1" si="11735"/>
        <v>0</v>
      </c>
      <c r="BD2263" s="36">
        <f t="shared" ca="1" si="11736"/>
        <v>0</v>
      </c>
      <c r="BE2263" s="36">
        <f t="shared" ca="1" si="11737"/>
        <v>0</v>
      </c>
      <c r="BF2263" s="36">
        <f t="shared" ca="1" si="11738"/>
        <v>0.94901960784313721</v>
      </c>
      <c r="BG2263" s="36">
        <f t="shared" ca="1" si="11739"/>
        <v>0.9882352941176471</v>
      </c>
      <c r="BH2263" s="36">
        <f t="shared" ca="1" si="11740"/>
        <v>0.9882352941176471</v>
      </c>
      <c r="BI2263" s="36">
        <f t="shared" ca="1" si="11741"/>
        <v>0.94117647058823528</v>
      </c>
      <c r="BJ2263" s="36">
        <f t="shared" ca="1" si="11742"/>
        <v>0.97647058823529409</v>
      </c>
      <c r="BK2263" s="36">
        <f t="shared" ca="1" si="11743"/>
        <v>0.9882352941176471</v>
      </c>
      <c r="BL2263" s="36">
        <f t="shared" ca="1" si="11744"/>
        <v>0.99215686274509807</v>
      </c>
      <c r="BM2263" s="36">
        <f t="shared" ca="1" si="11745"/>
        <v>0</v>
      </c>
      <c r="BN2263" s="36">
        <f t="shared" ca="1" si="11746"/>
        <v>0</v>
      </c>
      <c r="BO2263" s="25"/>
      <c r="BP2263" s="25"/>
      <c r="BQ2263" s="23"/>
      <c r="BR2263" s="7">
        <v>3</v>
      </c>
      <c r="BS2263" s="1">
        <f t="shared" ca="1" si="11747"/>
        <v>0.48160743256383232</v>
      </c>
      <c r="BT2263" s="1">
        <f t="shared" ca="1" si="11748"/>
        <v>0.71370618098113603</v>
      </c>
      <c r="BU2263" s="1">
        <f t="shared" ca="1" si="11749"/>
        <v>0.9770016912330205</v>
      </c>
      <c r="BV2263" s="1">
        <f t="shared" ca="1" si="11750"/>
        <v>0.98635114571746441</v>
      </c>
      <c r="BW2263" s="1">
        <f t="shared" ca="1" si="11751"/>
        <v>0.98417971231473744</v>
      </c>
      <c r="BX2263" s="1">
        <f t="shared" ca="1" si="11752"/>
        <v>0.9796864488014696</v>
      </c>
      <c r="BY2263" s="1">
        <f t="shared" ca="1" si="11753"/>
        <v>0.90162897903080774</v>
      </c>
      <c r="BZ2263" s="1">
        <f t="shared" ca="1" si="11754"/>
        <v>0.78704121584117293</v>
      </c>
      <c r="CA2263" s="1">
        <f t="shared" ca="1" si="11755"/>
        <v>0.68167915075528451</v>
      </c>
      <c r="CB2263" s="1">
        <f t="shared" ca="1" si="11756"/>
        <v>0.59934206576650273</v>
      </c>
      <c r="CC2263" s="1">
        <f t="shared" ca="1" si="11757"/>
        <v>0.57928323542202953</v>
      </c>
      <c r="CD2263" s="25"/>
      <c r="CE2263" s="7">
        <v>3</v>
      </c>
      <c r="CF2263" s="1">
        <f t="shared" ca="1" si="11758"/>
        <v>0.16845687140215862</v>
      </c>
      <c r="CG2263" s="1">
        <f t="shared" ca="1" si="11759"/>
        <v>0.69551610507970518</v>
      </c>
      <c r="CH2263" s="1">
        <f t="shared" ca="1" si="11760"/>
        <v>0.3801932766302899</v>
      </c>
      <c r="CI2263" s="1">
        <f t="shared" ca="1" si="11761"/>
        <v>0.74583275997265241</v>
      </c>
      <c r="CJ2263" s="1">
        <f t="shared" ca="1" si="11762"/>
        <v>0.980389998813885</v>
      </c>
      <c r="CK2263" s="1">
        <f t="shared" ca="1" si="11763"/>
        <v>0.99999999050853716</v>
      </c>
      <c r="CL2263" s="1">
        <f t="shared" ca="1" si="11764"/>
        <v>0.9999999835130482</v>
      </c>
      <c r="CM2263" s="1">
        <f t="shared" ca="1" si="11765"/>
        <v>0.99999759823291945</v>
      </c>
      <c r="CN2263" s="1">
        <f t="shared" ca="1" si="11766"/>
        <v>0.99999536193950633</v>
      </c>
      <c r="CO2263" s="1">
        <f t="shared" ca="1" si="11767"/>
        <v>0.99998107359141808</v>
      </c>
      <c r="CP2263" s="1">
        <f t="shared" ca="1" si="11768"/>
        <v>0.99779844016155839</v>
      </c>
      <c r="CQ2263" s="25"/>
      <c r="CR2263" s="7">
        <v>3</v>
      </c>
      <c r="CS2263" s="1">
        <f t="shared" ca="1" si="11769"/>
        <v>1.8689893644914347E-2</v>
      </c>
      <c r="CT2263" s="1">
        <f t="shared" ca="1" si="11770"/>
        <v>0.54677127822104288</v>
      </c>
      <c r="CU2263" s="1">
        <f t="shared" ca="1" si="11771"/>
        <v>0.96348686435825581</v>
      </c>
      <c r="CV2263" s="1">
        <f t="shared" ca="1" si="11772"/>
        <v>0.42062807148180426</v>
      </c>
      <c r="CW2263" s="1">
        <f t="shared" ca="1" si="11773"/>
        <v>0.96746905233423586</v>
      </c>
      <c r="CX2263" s="1">
        <f t="shared" ca="1" si="11774"/>
        <v>0.85307827453077989</v>
      </c>
      <c r="CY2263" s="1">
        <f t="shared" ca="1" si="11775"/>
        <v>0.29210063708297601</v>
      </c>
      <c r="CZ2263" s="1">
        <f t="shared" ca="1" si="11776"/>
        <v>0.51789678718466858</v>
      </c>
      <c r="DA2263" s="1">
        <f t="shared" ca="1" si="11777"/>
        <v>0.2046567556273711</v>
      </c>
      <c r="DB2263" s="1">
        <f t="shared" ca="1" si="11778"/>
        <v>3.0174849816533462E-2</v>
      </c>
      <c r="DC2263" s="1">
        <f t="shared" ca="1" si="11779"/>
        <v>0.10363884910604668</v>
      </c>
      <c r="DD2263" s="25"/>
      <c r="DE2263" s="40"/>
      <c r="DF2263" s="50"/>
      <c r="DG2263" s="7">
        <v>3</v>
      </c>
      <c r="DH2263" s="1">
        <f t="shared" ca="1" si="11780"/>
        <v>0.50900828662214226</v>
      </c>
      <c r="DI2263" s="1">
        <f t="shared" ca="1" si="11781"/>
        <v>0.96261872090334444</v>
      </c>
      <c r="DJ2263" s="1">
        <f t="shared" ca="1" si="11782"/>
        <v>0.98990244947163397</v>
      </c>
      <c r="DK2263" s="1">
        <f t="shared" ca="1" si="11783"/>
        <v>0.96608854024167234</v>
      </c>
      <c r="DL2263" s="1">
        <f t="shared" ca="1" si="11784"/>
        <v>0.71135981156787176</v>
      </c>
      <c r="DM2263" s="1">
        <f t="shared" ca="1" si="11785"/>
        <v>0.48160743256383232</v>
      </c>
      <c r="DN2263" s="25"/>
      <c r="DO2263" s="50"/>
      <c r="DP2263" s="7">
        <v>3</v>
      </c>
      <c r="DQ2263" s="1">
        <f t="shared" ca="1" si="11786"/>
        <v>0.20925855413642044</v>
      </c>
      <c r="DR2263" s="1">
        <f t="shared" ca="1" si="11787"/>
        <v>0.99985919620938979</v>
      </c>
      <c r="DS2263" s="1">
        <f t="shared" ca="1" si="11788"/>
        <v>0.99951522484783584</v>
      </c>
      <c r="DT2263" s="1">
        <f t="shared" ca="1" si="11789"/>
        <v>0.37900081015233261</v>
      </c>
      <c r="DU2263" s="1">
        <f t="shared" ca="1" si="11790"/>
        <v>0.23785305444249838</v>
      </c>
      <c r="DV2263" s="1">
        <f t="shared" ca="1" si="11791"/>
        <v>0.16845687140215862</v>
      </c>
      <c r="DW2263" s="25"/>
      <c r="DX2263" s="50"/>
      <c r="DY2263" s="7">
        <v>3</v>
      </c>
      <c r="DZ2263" s="1">
        <f t="shared" ca="1" si="11792"/>
        <v>5.6259892800929585E-2</v>
      </c>
      <c r="EA2263" s="1">
        <f t="shared" ca="1" si="11793"/>
        <v>0.8906784341634344</v>
      </c>
      <c r="EB2263" s="1">
        <f t="shared" ca="1" si="11794"/>
        <v>0.98060881207437067</v>
      </c>
      <c r="EC2263" s="1">
        <f t="shared" ca="1" si="11795"/>
        <v>0.76831536095086317</v>
      </c>
      <c r="ED2263" s="1">
        <f t="shared" ca="1" si="11796"/>
        <v>3.1283380953670475E-2</v>
      </c>
      <c r="EE2263" s="1">
        <f t="shared" ca="1" si="11797"/>
        <v>1.8689893644914347E-2</v>
      </c>
      <c r="EF2263" s="29"/>
      <c r="EG2263" s="23"/>
      <c r="EH2263" s="50"/>
      <c r="EI2263" s="7">
        <v>3</v>
      </c>
      <c r="EJ2263" s="1">
        <f t="shared" ca="1" si="11798"/>
        <v>0.99902443732390234</v>
      </c>
      <c r="EK2263" s="1">
        <f t="shared" ca="1" si="11799"/>
        <v>0.99956504243402577</v>
      </c>
      <c r="EL2263" s="1">
        <f t="shared" ca="1" si="11800"/>
        <v>0.99949357604024935</v>
      </c>
      <c r="EM2263" s="1">
        <f t="shared" ca="1" si="11801"/>
        <v>0.99853589918890617</v>
      </c>
      <c r="EN2263" s="14"/>
      <c r="EO2263" s="7"/>
      <c r="EP2263" s="7">
        <v>0</v>
      </c>
      <c r="EQ2263" s="7">
        <v>1</v>
      </c>
      <c r="ER2263" s="7">
        <v>2</v>
      </c>
      <c r="ES2263" s="14"/>
      <c r="ET2263" s="23"/>
      <c r="EU2263" s="7">
        <v>2</v>
      </c>
      <c r="EV2263" s="1">
        <f t="shared" ref="EV2263" ca="1" si="11803">1/(1+EXP(-SUMPRODUCT($EV$5:$EW$14,EQ2264:ER2273)+$EX$5))</f>
        <v>7.0174353468568507E-7</v>
      </c>
      <c r="EW2263" s="14"/>
      <c r="EX2263" s="7">
        <v>2</v>
      </c>
      <c r="EY2263" s="1">
        <f t="shared" ref="EY2263:EY2264" ca="1" si="11804">(AG2280-EV2263)^2</f>
        <v>4.9244398847315926E-13</v>
      </c>
      <c r="EZ2263" s="14"/>
      <c r="FA2263" s="14"/>
      <c r="FB2263" s="14"/>
      <c r="FC2263" s="19"/>
    </row>
    <row r="2264" spans="1:159" x14ac:dyDescent="0.2">
      <c r="A2264" s="55"/>
      <c r="B2264" s="18">
        <v>4</v>
      </c>
      <c r="C2264" s="1">
        <f>学習データ!C2230*$B$37</f>
        <v>0</v>
      </c>
      <c r="D2264" s="1">
        <f>学習データ!D2230*$B$37</f>
        <v>0</v>
      </c>
      <c r="E2264" s="1">
        <f>学習データ!E2230*$B$37</f>
        <v>0</v>
      </c>
      <c r="F2264" s="1">
        <f>学習データ!F2230*$B$37</f>
        <v>0</v>
      </c>
      <c r="G2264" s="1">
        <f>学習データ!G2230*$B$37</f>
        <v>0</v>
      </c>
      <c r="H2264" s="1">
        <f>学習データ!H2230*$B$37</f>
        <v>0</v>
      </c>
      <c r="I2264" s="1">
        <f>学習データ!I2230*$B$37</f>
        <v>0</v>
      </c>
      <c r="J2264" s="1">
        <f>学習データ!J2230*$B$37</f>
        <v>0</v>
      </c>
      <c r="K2264" s="1">
        <f>学習データ!K2230*$B$37</f>
        <v>0</v>
      </c>
      <c r="L2264" s="1">
        <f>学習データ!L2230*$B$37</f>
        <v>0</v>
      </c>
      <c r="M2264" s="1">
        <f>学習データ!M2230*$B$37</f>
        <v>0</v>
      </c>
      <c r="N2264" s="1">
        <f>学習データ!N2230*$B$37</f>
        <v>0</v>
      </c>
      <c r="O2264" s="1">
        <f>学習データ!O2230*$B$37</f>
        <v>0</v>
      </c>
      <c r="P2264" s="1">
        <f>学習データ!P2230*$B$37</f>
        <v>0</v>
      </c>
      <c r="Q2264" s="1">
        <f>学習データ!Q2230*$B$37</f>
        <v>0</v>
      </c>
      <c r="R2264" s="1">
        <f>学習データ!R2230*$B$37</f>
        <v>0</v>
      </c>
      <c r="S2264" s="1">
        <f>学習データ!S2230*$B$37</f>
        <v>0</v>
      </c>
      <c r="T2264" s="1">
        <f>学習データ!T2230*$B$37</f>
        <v>0</v>
      </c>
      <c r="U2264" s="1">
        <f>学習データ!U2230*$B$37</f>
        <v>0</v>
      </c>
      <c r="V2264" s="1">
        <f>学習データ!V2230*$B$37</f>
        <v>0</v>
      </c>
      <c r="W2264" s="1">
        <f>学習データ!W2230*$B$37</f>
        <v>0</v>
      </c>
      <c r="X2264" s="1">
        <f>学習データ!X2230*$B$37</f>
        <v>0</v>
      </c>
      <c r="Y2264" s="1">
        <f>学習データ!Y2230*$B$37</f>
        <v>0</v>
      </c>
      <c r="Z2264" s="1">
        <f>学習データ!Z2230*$B$37</f>
        <v>0</v>
      </c>
      <c r="AA2264" s="1">
        <f>学習データ!AA2230*$B$37</f>
        <v>0</v>
      </c>
      <c r="AB2264" s="1">
        <f>学習データ!AB2230*$B$37</f>
        <v>0</v>
      </c>
      <c r="AC2264" s="1">
        <f>学習データ!AC2230*$B$37</f>
        <v>0</v>
      </c>
      <c r="AD2264" s="1">
        <f>学習データ!AD2230*$B$37</f>
        <v>0</v>
      </c>
      <c r="AE2264" s="14"/>
      <c r="AF2264" s="14"/>
      <c r="AG2264" s="14"/>
      <c r="AH2264" s="29"/>
      <c r="AI2264" s="25"/>
      <c r="AJ2264" s="7">
        <v>4</v>
      </c>
      <c r="AK2264" s="36">
        <f t="shared" ca="1" si="11719"/>
        <v>0</v>
      </c>
      <c r="AL2264" s="36">
        <f t="shared" ca="1" si="11720"/>
        <v>0</v>
      </c>
      <c r="AM2264" s="36">
        <f t="shared" ca="1" si="11721"/>
        <v>0</v>
      </c>
      <c r="AN2264" s="36">
        <f t="shared" ca="1" si="11722"/>
        <v>0.31372549019607843</v>
      </c>
      <c r="AO2264" s="36">
        <f t="shared" ca="1" si="11723"/>
        <v>0.9882352941176471</v>
      </c>
      <c r="AP2264" s="36">
        <f t="shared" ca="1" si="11724"/>
        <v>0.9882352941176471</v>
      </c>
      <c r="AQ2264" s="36">
        <f t="shared" ca="1" si="11725"/>
        <v>0.75294117647058822</v>
      </c>
      <c r="AR2264" s="36">
        <f t="shared" ca="1" si="11726"/>
        <v>0.99215686274509807</v>
      </c>
      <c r="AS2264" s="36">
        <f t="shared" ca="1" si="11727"/>
        <v>0.9882352941176471</v>
      </c>
      <c r="AT2264" s="36">
        <f t="shared" ca="1" si="11728"/>
        <v>0.87058823529411766</v>
      </c>
      <c r="AU2264" s="36">
        <f t="shared" ca="1" si="11729"/>
        <v>0.23529411764705882</v>
      </c>
      <c r="AV2264" s="36">
        <f t="shared" ca="1" si="11730"/>
        <v>0</v>
      </c>
      <c r="AW2264" s="36">
        <f t="shared" ca="1" si="11731"/>
        <v>0</v>
      </c>
      <c r="AX2264" s="36">
        <f t="shared" ca="1" si="11732"/>
        <v>0</v>
      </c>
      <c r="AY2264" s="25"/>
      <c r="AZ2264" s="7">
        <v>4</v>
      </c>
      <c r="BA2264" s="36">
        <f t="shared" ca="1" si="11733"/>
        <v>0</v>
      </c>
      <c r="BB2264" s="36">
        <f t="shared" ca="1" si="11734"/>
        <v>0</v>
      </c>
      <c r="BC2264" s="36">
        <f t="shared" ca="1" si="11735"/>
        <v>0</v>
      </c>
      <c r="BD2264" s="36">
        <f t="shared" ca="1" si="11736"/>
        <v>0</v>
      </c>
      <c r="BE2264" s="36">
        <f t="shared" ca="1" si="11737"/>
        <v>0.9882352941176471</v>
      </c>
      <c r="BF2264" s="36">
        <f t="shared" ca="1" si="11738"/>
        <v>0.9882352941176471</v>
      </c>
      <c r="BG2264" s="36">
        <f t="shared" ca="1" si="11739"/>
        <v>0</v>
      </c>
      <c r="BH2264" s="36">
        <f t="shared" ca="1" si="11740"/>
        <v>0.99215686274509807</v>
      </c>
      <c r="BI2264" s="36">
        <f t="shared" ca="1" si="11741"/>
        <v>0.9882352941176471</v>
      </c>
      <c r="BJ2264" s="36">
        <f t="shared" ca="1" si="11742"/>
        <v>0</v>
      </c>
      <c r="BK2264" s="36">
        <f t="shared" ca="1" si="11743"/>
        <v>0</v>
      </c>
      <c r="BL2264" s="36">
        <f t="shared" ca="1" si="11744"/>
        <v>0</v>
      </c>
      <c r="BM2264" s="36">
        <f t="shared" ca="1" si="11745"/>
        <v>0</v>
      </c>
      <c r="BN2264" s="36">
        <f t="shared" ca="1" si="11746"/>
        <v>0</v>
      </c>
      <c r="BO2264" s="25"/>
      <c r="BP2264" s="25"/>
      <c r="BQ2264" s="23"/>
      <c r="BR2264" s="7">
        <v>4</v>
      </c>
      <c r="BS2264" s="1">
        <f t="shared" ca="1" si="11747"/>
        <v>0.48160743256383232</v>
      </c>
      <c r="BT2264" s="1">
        <f t="shared" ca="1" si="11748"/>
        <v>0.67274254769814956</v>
      </c>
      <c r="BU2264" s="1">
        <f t="shared" ca="1" si="11749"/>
        <v>0.88638151594989689</v>
      </c>
      <c r="BV2264" s="1">
        <f t="shared" ca="1" si="11750"/>
        <v>0.97899735568841906</v>
      </c>
      <c r="BW2264" s="1">
        <f t="shared" ca="1" si="11751"/>
        <v>0.97985134138955798</v>
      </c>
      <c r="BX2264" s="1">
        <f t="shared" ca="1" si="11752"/>
        <v>0.9377061823372842</v>
      </c>
      <c r="BY2264" s="1">
        <f t="shared" ca="1" si="11753"/>
        <v>0.85625207124268776</v>
      </c>
      <c r="BZ2264" s="1">
        <f t="shared" ca="1" si="11754"/>
        <v>0.62129104595868301</v>
      </c>
      <c r="CA2264" s="1">
        <f t="shared" ca="1" si="11755"/>
        <v>0.50575967629354279</v>
      </c>
      <c r="CB2264" s="1">
        <f t="shared" ca="1" si="11756"/>
        <v>0.48160743256383232</v>
      </c>
      <c r="CC2264" s="1">
        <f t="shared" ca="1" si="11757"/>
        <v>0.48160743256383232</v>
      </c>
      <c r="CD2264" s="25"/>
      <c r="CE2264" s="7">
        <v>4</v>
      </c>
      <c r="CF2264" s="1">
        <f t="shared" ca="1" si="11758"/>
        <v>0.16845687140215862</v>
      </c>
      <c r="CG2264" s="1">
        <f t="shared" ca="1" si="11759"/>
        <v>0.6712726537764595</v>
      </c>
      <c r="CH2264" s="1">
        <f t="shared" ca="1" si="11760"/>
        <v>0.99999343757474779</v>
      </c>
      <c r="CI2264" s="1">
        <f t="shared" ca="1" si="11761"/>
        <v>0.93632614567240269</v>
      </c>
      <c r="CJ2264" s="1">
        <f t="shared" ca="1" si="11762"/>
        <v>0.31544927710988202</v>
      </c>
      <c r="CK2264" s="1">
        <f t="shared" ca="1" si="11763"/>
        <v>0.99962947677168867</v>
      </c>
      <c r="CL2264" s="1">
        <f t="shared" ca="1" si="11764"/>
        <v>0.84621552231029284</v>
      </c>
      <c r="CM2264" s="1">
        <f t="shared" ca="1" si="11765"/>
        <v>0.99861842902079034</v>
      </c>
      <c r="CN2264" s="1">
        <f t="shared" ca="1" si="11766"/>
        <v>0.99601951021882384</v>
      </c>
      <c r="CO2264" s="1">
        <f t="shared" ca="1" si="11767"/>
        <v>0.16845687140215862</v>
      </c>
      <c r="CP2264" s="1">
        <f t="shared" ca="1" si="11768"/>
        <v>0.16845687140215862</v>
      </c>
      <c r="CQ2264" s="25"/>
      <c r="CR2264" s="7">
        <v>4</v>
      </c>
      <c r="CS2264" s="1">
        <f t="shared" ca="1" si="11769"/>
        <v>1.8689893644914347E-2</v>
      </c>
      <c r="CT2264" s="1">
        <f t="shared" ca="1" si="11770"/>
        <v>0.24568980920938094</v>
      </c>
      <c r="CU2264" s="1">
        <f t="shared" ca="1" si="11771"/>
        <v>0.73847219470894188</v>
      </c>
      <c r="CV2264" s="1">
        <f t="shared" ca="1" si="11772"/>
        <v>0.89697822965951701</v>
      </c>
      <c r="CW2264" s="1">
        <f t="shared" ca="1" si="11773"/>
        <v>0.92851468149494809</v>
      </c>
      <c r="CX2264" s="1">
        <f t="shared" ca="1" si="11774"/>
        <v>0.25671091754069525</v>
      </c>
      <c r="CY2264" s="1">
        <f t="shared" ca="1" si="11775"/>
        <v>3.4521466233808702E-2</v>
      </c>
      <c r="CZ2264" s="1">
        <f t="shared" ca="1" si="11776"/>
        <v>3.2631329376777402E-2</v>
      </c>
      <c r="DA2264" s="1">
        <f t="shared" ca="1" si="11777"/>
        <v>2.3851046084328663E-2</v>
      </c>
      <c r="DB2264" s="1">
        <f t="shared" ca="1" si="11778"/>
        <v>1.8689893644914347E-2</v>
      </c>
      <c r="DC2264" s="1">
        <f t="shared" ca="1" si="11779"/>
        <v>1.8689893644914347E-2</v>
      </c>
      <c r="DD2264" s="25"/>
      <c r="DE2264" s="40"/>
      <c r="DF2264" s="50"/>
      <c r="DG2264" s="7">
        <v>4</v>
      </c>
      <c r="DH2264" s="1">
        <f t="shared" ca="1" si="11780"/>
        <v>0.81472335152623476</v>
      </c>
      <c r="DI2264" s="1">
        <f t="shared" ca="1" si="11781"/>
        <v>0.9334582548519148</v>
      </c>
      <c r="DJ2264" s="1">
        <f t="shared" ca="1" si="11782"/>
        <v>0.97814178211044711</v>
      </c>
      <c r="DK2264" s="1">
        <f t="shared" ca="1" si="11783"/>
        <v>0.98415675014968496</v>
      </c>
      <c r="DL2264" s="1">
        <f t="shared" ca="1" si="11784"/>
        <v>0.92642218180685498</v>
      </c>
      <c r="DM2264" s="1">
        <f t="shared" ca="1" si="11785"/>
        <v>0.52557418108959741</v>
      </c>
      <c r="DN2264" s="25"/>
      <c r="DO2264" s="50"/>
      <c r="DP2264" s="7">
        <v>4</v>
      </c>
      <c r="DQ2264" s="1">
        <f t="shared" ca="1" si="11786"/>
        <v>0.16845687140215862</v>
      </c>
      <c r="DR2264" s="1">
        <f t="shared" ca="1" si="11787"/>
        <v>0.44543013886213279</v>
      </c>
      <c r="DS2264" s="1">
        <f t="shared" ca="1" si="11788"/>
        <v>0.99999466055431907</v>
      </c>
      <c r="DT2264" s="1">
        <f t="shared" ca="1" si="11789"/>
        <v>0.99996554833954987</v>
      </c>
      <c r="DU2264" s="1">
        <f t="shared" ca="1" si="11790"/>
        <v>0.94113649525415688</v>
      </c>
      <c r="DV2264" s="1">
        <f t="shared" ca="1" si="11791"/>
        <v>0.23944239212628526</v>
      </c>
      <c r="DW2264" s="25"/>
      <c r="DX2264" s="50"/>
      <c r="DY2264" s="7">
        <v>4</v>
      </c>
      <c r="DZ2264" s="1">
        <f t="shared" ca="1" si="11792"/>
        <v>0.26816946112599005</v>
      </c>
      <c r="EA2264" s="1">
        <f t="shared" ca="1" si="11793"/>
        <v>0.22637960924921161</v>
      </c>
      <c r="EB2264" s="1">
        <f t="shared" ca="1" si="11794"/>
        <v>0.97120366556278026</v>
      </c>
      <c r="EC2264" s="1">
        <f t="shared" ca="1" si="11795"/>
        <v>0.92137711098762387</v>
      </c>
      <c r="ED2264" s="1">
        <f t="shared" ca="1" si="11796"/>
        <v>0.29026776096301959</v>
      </c>
      <c r="EE2264" s="1">
        <f t="shared" ca="1" si="11797"/>
        <v>1.8689893644914347E-2</v>
      </c>
      <c r="EF2264" s="29"/>
      <c r="EG2264" s="23"/>
      <c r="EH2264" s="50"/>
      <c r="EI2264" s="7">
        <v>4</v>
      </c>
      <c r="EJ2264" s="1">
        <f t="shared" ca="1" si="11798"/>
        <v>0.99919574491844199</v>
      </c>
      <c r="EK2264" s="1">
        <f t="shared" ca="1" si="11799"/>
        <v>0.99950585876244691</v>
      </c>
      <c r="EL2264" s="1">
        <f t="shared" ca="1" si="11800"/>
        <v>0.99950297773881169</v>
      </c>
      <c r="EM2264" s="1">
        <f t="shared" ca="1" si="11801"/>
        <v>0.99888072421440077</v>
      </c>
      <c r="EN2264" s="14"/>
      <c r="EO2264" s="50">
        <v>1</v>
      </c>
      <c r="EP2264" s="7">
        <v>1</v>
      </c>
      <c r="EQ2264" s="1">
        <f t="shared" ref="EQ2264" ca="1" si="11805">MAX(EJ2261:EK2262)</f>
        <v>0.99954340387998819</v>
      </c>
      <c r="ER2264" s="1">
        <f t="shared" ref="ER2264" ca="1" si="11806">MAX(EL2261:EM2262)</f>
        <v>0.99928004732686337</v>
      </c>
      <c r="ES2264" s="14"/>
      <c r="ET2264" s="23"/>
      <c r="EU2264" s="7">
        <v>3</v>
      </c>
      <c r="EV2264" s="1">
        <f t="shared" ref="EV2264" ca="1" si="11807">1/(1+EXP(-SUMPRODUCT($EV$15:$EW$24,EQ2264:ER2273)+$EX$15))</f>
        <v>1.1713812900866688E-10</v>
      </c>
      <c r="EW2264" s="14"/>
      <c r="EX2264" s="7">
        <v>3</v>
      </c>
      <c r="EY2264" s="1">
        <f t="shared" ca="1" si="11804"/>
        <v>1.3721341267651085E-20</v>
      </c>
      <c r="EZ2264" s="14"/>
      <c r="FA2264" s="14"/>
      <c r="FB2264" s="14"/>
      <c r="FC2264" s="19"/>
    </row>
    <row r="2265" spans="1:159" x14ac:dyDescent="0.2">
      <c r="A2265" s="55"/>
      <c r="B2265" s="18">
        <v>5</v>
      </c>
      <c r="C2265" s="1">
        <f>学習データ!C2231*$B$37</f>
        <v>0</v>
      </c>
      <c r="D2265" s="1">
        <f>学習データ!D2231*$B$37</f>
        <v>0</v>
      </c>
      <c r="E2265" s="1">
        <f>学習データ!E2231*$B$37</f>
        <v>0</v>
      </c>
      <c r="F2265" s="1">
        <f>学習データ!F2231*$B$37</f>
        <v>0</v>
      </c>
      <c r="G2265" s="1">
        <f>学習データ!G2231*$B$37</f>
        <v>0</v>
      </c>
      <c r="H2265" s="1">
        <f>学習データ!H2231*$B$37</f>
        <v>0</v>
      </c>
      <c r="I2265" s="1">
        <f>学習データ!I2231*$B$37</f>
        <v>0</v>
      </c>
      <c r="J2265" s="1">
        <f>学習データ!J2231*$B$37</f>
        <v>0</v>
      </c>
      <c r="K2265" s="1">
        <f>学習データ!K2231*$B$37</f>
        <v>0</v>
      </c>
      <c r="L2265" s="1">
        <f>学習データ!L2231*$B$37</f>
        <v>0</v>
      </c>
      <c r="M2265" s="1">
        <f>学習データ!M2231*$B$37</f>
        <v>0</v>
      </c>
      <c r="N2265" s="1">
        <f>学習データ!N2231*$B$37</f>
        <v>20</v>
      </c>
      <c r="O2265" s="1">
        <f>学習データ!O2231*$B$37</f>
        <v>121</v>
      </c>
      <c r="P2265" s="1">
        <f>学習データ!P2231*$B$37</f>
        <v>121</v>
      </c>
      <c r="Q2265" s="1">
        <f>学習データ!Q2231*$B$37</f>
        <v>121</v>
      </c>
      <c r="R2265" s="1">
        <f>学習データ!R2231*$B$37</f>
        <v>64</v>
      </c>
      <c r="S2265" s="1">
        <f>学習データ!S2231*$B$37</f>
        <v>0</v>
      </c>
      <c r="T2265" s="1">
        <f>学習データ!T2231*$B$37</f>
        <v>0</v>
      </c>
      <c r="U2265" s="1">
        <f>学習データ!U2231*$B$37</f>
        <v>0</v>
      </c>
      <c r="V2265" s="1">
        <f>学習データ!V2231*$B$37</f>
        <v>96</v>
      </c>
      <c r="W2265" s="1">
        <f>学習データ!W2231*$B$37</f>
        <v>121</v>
      </c>
      <c r="X2265" s="1">
        <f>学習データ!X2231*$B$37</f>
        <v>211</v>
      </c>
      <c r="Y2265" s="1">
        <f>学習データ!Y2231*$B$37</f>
        <v>253</v>
      </c>
      <c r="Z2265" s="1">
        <f>学習データ!Z2231*$B$37</f>
        <v>107</v>
      </c>
      <c r="AA2265" s="1">
        <f>学習データ!AA2231*$B$37</f>
        <v>0</v>
      </c>
      <c r="AB2265" s="1">
        <f>学習データ!AB2231*$B$37</f>
        <v>0</v>
      </c>
      <c r="AC2265" s="1">
        <f>学習データ!AC2231*$B$37</f>
        <v>0</v>
      </c>
      <c r="AD2265" s="1">
        <f>学習データ!AD2231*$B$37</f>
        <v>0</v>
      </c>
      <c r="AE2265" s="14"/>
      <c r="AF2265" s="14"/>
      <c r="AG2265" s="14"/>
      <c r="AH2265" s="29"/>
      <c r="AI2265" s="25"/>
      <c r="AJ2265" s="7">
        <v>5</v>
      </c>
      <c r="AK2265" s="36">
        <f t="shared" ca="1" si="11719"/>
        <v>0</v>
      </c>
      <c r="AL2265" s="36">
        <f t="shared" ca="1" si="11720"/>
        <v>0</v>
      </c>
      <c r="AM2265" s="36">
        <f t="shared" ca="1" si="11721"/>
        <v>0</v>
      </c>
      <c r="AN2265" s="36">
        <f t="shared" ca="1" si="11722"/>
        <v>0.36862745098039218</v>
      </c>
      <c r="AO2265" s="36">
        <f t="shared" ca="1" si="11723"/>
        <v>0.9882352941176471</v>
      </c>
      <c r="AP2265" s="36">
        <f t="shared" ca="1" si="11724"/>
        <v>0.93333333333333335</v>
      </c>
      <c r="AQ2265" s="36">
        <f t="shared" ca="1" si="11725"/>
        <v>0</v>
      </c>
      <c r="AR2265" s="36">
        <f t="shared" ca="1" si="11726"/>
        <v>9.8039215686274508E-2</v>
      </c>
      <c r="AS2265" s="36">
        <f t="shared" ca="1" si="11727"/>
        <v>0.12156862745098039</v>
      </c>
      <c r="AT2265" s="36">
        <f t="shared" ca="1" si="11728"/>
        <v>0</v>
      </c>
      <c r="AU2265" s="36">
        <f t="shared" ca="1" si="11729"/>
        <v>0</v>
      </c>
      <c r="AV2265" s="36">
        <f t="shared" ca="1" si="11730"/>
        <v>0</v>
      </c>
      <c r="AW2265" s="36">
        <f t="shared" ca="1" si="11731"/>
        <v>0</v>
      </c>
      <c r="AX2265" s="36">
        <f t="shared" ca="1" si="11732"/>
        <v>0</v>
      </c>
      <c r="AY2265" s="25"/>
      <c r="AZ2265" s="7">
        <v>5</v>
      </c>
      <c r="BA2265" s="36">
        <f t="shared" ca="1" si="11733"/>
        <v>0</v>
      </c>
      <c r="BB2265" s="36">
        <f t="shared" ca="1" si="11734"/>
        <v>0</v>
      </c>
      <c r="BC2265" s="36">
        <f t="shared" ca="1" si="11735"/>
        <v>0</v>
      </c>
      <c r="BD2265" s="36">
        <f t="shared" ca="1" si="11736"/>
        <v>0</v>
      </c>
      <c r="BE2265" s="36">
        <f t="shared" ca="1" si="11737"/>
        <v>0.9882352941176471</v>
      </c>
      <c r="BF2265" s="36">
        <f t="shared" ca="1" si="11738"/>
        <v>0.93333333333333335</v>
      </c>
      <c r="BG2265" s="36">
        <f t="shared" ca="1" si="11739"/>
        <v>0</v>
      </c>
      <c r="BH2265" s="36">
        <f t="shared" ca="1" si="11740"/>
        <v>0</v>
      </c>
      <c r="BI2265" s="36">
        <f t="shared" ca="1" si="11741"/>
        <v>0</v>
      </c>
      <c r="BJ2265" s="36">
        <f t="shared" ca="1" si="11742"/>
        <v>0</v>
      </c>
      <c r="BK2265" s="36">
        <f t="shared" ca="1" si="11743"/>
        <v>0</v>
      </c>
      <c r="BL2265" s="36">
        <f t="shared" ca="1" si="11744"/>
        <v>0</v>
      </c>
      <c r="BM2265" s="36">
        <f t="shared" ca="1" si="11745"/>
        <v>0</v>
      </c>
      <c r="BN2265" s="36">
        <f t="shared" ca="1" si="11746"/>
        <v>0</v>
      </c>
      <c r="BO2265" s="25"/>
      <c r="BP2265" s="25"/>
      <c r="BQ2265" s="23"/>
      <c r="BR2265" s="7">
        <v>5</v>
      </c>
      <c r="BS2265" s="1">
        <f t="shared" ca="1" si="11747"/>
        <v>0.48160743256383232</v>
      </c>
      <c r="BT2265" s="1">
        <f t="shared" ca="1" si="11748"/>
        <v>0.50900828662214226</v>
      </c>
      <c r="BU2265" s="1">
        <f t="shared" ca="1" si="11749"/>
        <v>0.68984696413566315</v>
      </c>
      <c r="BV2265" s="1">
        <f t="shared" ca="1" si="11750"/>
        <v>0.96261872090334444</v>
      </c>
      <c r="BW2265" s="1">
        <f t="shared" ca="1" si="11751"/>
        <v>0.98451953163840844</v>
      </c>
      <c r="BX2265" s="1">
        <f t="shared" ca="1" si="11752"/>
        <v>0.98227415639341964</v>
      </c>
      <c r="BY2265" s="1">
        <f t="shared" ca="1" si="11753"/>
        <v>0.9326517091587212</v>
      </c>
      <c r="BZ2265" s="1">
        <f t="shared" ca="1" si="11754"/>
        <v>0.80643996093414305</v>
      </c>
      <c r="CA2265" s="1">
        <f t="shared" ca="1" si="11755"/>
        <v>0.52470342397039993</v>
      </c>
      <c r="CB2265" s="1">
        <f t="shared" ca="1" si="11756"/>
        <v>0.48160743256383232</v>
      </c>
      <c r="CC2265" s="1">
        <f t="shared" ca="1" si="11757"/>
        <v>0.48160743256383232</v>
      </c>
      <c r="CD2265" s="25"/>
      <c r="CE2265" s="7">
        <v>5</v>
      </c>
      <c r="CF2265" s="1">
        <f t="shared" ca="1" si="11758"/>
        <v>0.16845687140215862</v>
      </c>
      <c r="CG2265" s="1">
        <f t="shared" ca="1" si="11759"/>
        <v>0.20925855413642044</v>
      </c>
      <c r="CH2265" s="1">
        <f t="shared" ca="1" si="11760"/>
        <v>0.9960323079176614</v>
      </c>
      <c r="CI2265" s="1">
        <f t="shared" ca="1" si="11761"/>
        <v>0.99985919620938979</v>
      </c>
      <c r="CJ2265" s="1">
        <f t="shared" ca="1" si="11762"/>
        <v>0.97171499335267353</v>
      </c>
      <c r="CK2265" s="1">
        <f t="shared" ca="1" si="11763"/>
        <v>4.135954181705042E-2</v>
      </c>
      <c r="CL2265" s="1">
        <f t="shared" ca="1" si="11764"/>
        <v>2.0887188421934374E-2</v>
      </c>
      <c r="CM2265" s="1">
        <f t="shared" ca="1" si="11765"/>
        <v>2.2846046539977054E-2</v>
      </c>
      <c r="CN2265" s="1">
        <f t="shared" ca="1" si="11766"/>
        <v>0.23785305444249838</v>
      </c>
      <c r="CO2265" s="1">
        <f t="shared" ca="1" si="11767"/>
        <v>0.16845687140215862</v>
      </c>
      <c r="CP2265" s="1">
        <f t="shared" ca="1" si="11768"/>
        <v>0.16845687140215862</v>
      </c>
      <c r="CQ2265" s="25"/>
      <c r="CR2265" s="7">
        <v>5</v>
      </c>
      <c r="CS2265" s="1">
        <f t="shared" ca="1" si="11769"/>
        <v>1.8689893644914347E-2</v>
      </c>
      <c r="CT2265" s="1">
        <f t="shared" ca="1" si="11770"/>
        <v>5.6259892800929585E-2</v>
      </c>
      <c r="CU2265" s="1">
        <f t="shared" ca="1" si="11771"/>
        <v>7.7020256755087516E-2</v>
      </c>
      <c r="CV2265" s="1">
        <f t="shared" ca="1" si="11772"/>
        <v>0.8906784341634344</v>
      </c>
      <c r="CW2265" s="1">
        <f t="shared" ca="1" si="11773"/>
        <v>0.97814998041953438</v>
      </c>
      <c r="CX2265" s="1">
        <f t="shared" ca="1" si="11774"/>
        <v>0.44250996066175124</v>
      </c>
      <c r="CY2265" s="1">
        <f t="shared" ca="1" si="11775"/>
        <v>8.6127250251666218E-2</v>
      </c>
      <c r="CZ2265" s="1">
        <f t="shared" ca="1" si="11776"/>
        <v>2.8520601047830649E-2</v>
      </c>
      <c r="DA2265" s="1">
        <f t="shared" ca="1" si="11777"/>
        <v>5.6902961521892136E-3</v>
      </c>
      <c r="DB2265" s="1">
        <f t="shared" ca="1" si="11778"/>
        <v>1.8689893644914347E-2</v>
      </c>
      <c r="DC2265" s="1">
        <f t="shared" ca="1" si="11779"/>
        <v>1.8689893644914347E-2</v>
      </c>
      <c r="DD2265" s="25"/>
      <c r="DE2265" s="40"/>
      <c r="DF2265" s="50"/>
      <c r="DG2265" s="7">
        <v>5</v>
      </c>
      <c r="DH2265" s="1">
        <f t="shared" ca="1" si="11780"/>
        <v>0.93092696449466938</v>
      </c>
      <c r="DI2265" s="1">
        <f t="shared" ca="1" si="11781"/>
        <v>0.99139568518507148</v>
      </c>
      <c r="DJ2265" s="1">
        <f t="shared" ca="1" si="11782"/>
        <v>0.98738991903519313</v>
      </c>
      <c r="DK2265" s="1">
        <f t="shared" ca="1" si="11783"/>
        <v>0.99154859972887677</v>
      </c>
      <c r="DL2265" s="1">
        <f t="shared" ca="1" si="11784"/>
        <v>0.98361255091312227</v>
      </c>
      <c r="DM2265" s="1">
        <f t="shared" ca="1" si="11785"/>
        <v>0.7287894344893574</v>
      </c>
      <c r="DN2265" s="25"/>
      <c r="DO2265" s="50"/>
      <c r="DP2265" s="7">
        <v>5</v>
      </c>
      <c r="DQ2265" s="1">
        <f t="shared" ca="1" si="11786"/>
        <v>0.99909529678612352</v>
      </c>
      <c r="DR2265" s="1">
        <f t="shared" ca="1" si="11787"/>
        <v>0.99945854478297202</v>
      </c>
      <c r="DS2265" s="1">
        <f t="shared" ca="1" si="11788"/>
        <v>0.99941808170206015</v>
      </c>
      <c r="DT2265" s="1">
        <f t="shared" ca="1" si="11789"/>
        <v>0.99796593193490413</v>
      </c>
      <c r="DU2265" s="1">
        <f t="shared" ca="1" si="11790"/>
        <v>0.99824294348821718</v>
      </c>
      <c r="DV2265" s="1">
        <f t="shared" ca="1" si="11791"/>
        <v>0.14145145629973599</v>
      </c>
      <c r="DW2265" s="25"/>
      <c r="DX2265" s="50"/>
      <c r="DY2265" s="7">
        <v>5</v>
      </c>
      <c r="DZ2265" s="1">
        <f t="shared" ca="1" si="11792"/>
        <v>0.90822792781283435</v>
      </c>
      <c r="EA2265" s="1">
        <f t="shared" ca="1" si="11793"/>
        <v>0.99695572321728387</v>
      </c>
      <c r="EB2265" s="1">
        <f t="shared" ca="1" si="11794"/>
        <v>0.99058306977325916</v>
      </c>
      <c r="EC2265" s="1">
        <f t="shared" ca="1" si="11795"/>
        <v>0.98004518726950851</v>
      </c>
      <c r="ED2265" s="1">
        <f t="shared" ca="1" si="11796"/>
        <v>0.94285307014887332</v>
      </c>
      <c r="EE2265" s="1">
        <f t="shared" ca="1" si="11797"/>
        <v>0.23099923668987674</v>
      </c>
      <c r="EF2265" s="29"/>
      <c r="EG2265" s="23"/>
      <c r="EH2265" s="26"/>
      <c r="EI2265" s="14"/>
      <c r="EJ2265" s="14"/>
      <c r="EK2265" s="14"/>
      <c r="EL2265" s="14"/>
      <c r="EM2265" s="14"/>
      <c r="EN2265" s="14"/>
      <c r="EO2265" s="50"/>
      <c r="EP2265" s="7">
        <v>2</v>
      </c>
      <c r="EQ2265" s="1">
        <f t="shared" ref="EQ2265" ca="1" si="11808">MAX(EJ2263:EK2264)</f>
        <v>0.99956504243402577</v>
      </c>
      <c r="ER2265" s="1">
        <f t="shared" ref="ER2265" ca="1" si="11809">MAX(EL2263:EM2264)</f>
        <v>0.99950297773881169</v>
      </c>
      <c r="ES2265" s="14"/>
      <c r="ET2265" s="23"/>
      <c r="EU2265" s="7">
        <v>4</v>
      </c>
      <c r="EV2265" s="1"/>
      <c r="EW2265" s="25"/>
      <c r="EX2265" s="7">
        <v>4</v>
      </c>
      <c r="EY2265" s="1"/>
      <c r="EZ2265" s="14"/>
      <c r="FA2265" s="14"/>
      <c r="FB2265" s="14"/>
      <c r="FC2265" s="19"/>
    </row>
    <row r="2266" spans="1:159" x14ac:dyDescent="0.2">
      <c r="A2266" s="55"/>
      <c r="B2266" s="18">
        <v>6</v>
      </c>
      <c r="C2266" s="1">
        <f>学習データ!C2232*$B$37</f>
        <v>0</v>
      </c>
      <c r="D2266" s="1">
        <f>学習データ!D2232*$B$37</f>
        <v>0</v>
      </c>
      <c r="E2266" s="1">
        <f>学習データ!E2232*$B$37</f>
        <v>0</v>
      </c>
      <c r="F2266" s="1">
        <f>学習データ!F2232*$B$37</f>
        <v>0</v>
      </c>
      <c r="G2266" s="1">
        <f>学習データ!G2232*$B$37</f>
        <v>0</v>
      </c>
      <c r="H2266" s="1">
        <f>学習データ!H2232*$B$37</f>
        <v>0</v>
      </c>
      <c r="I2266" s="1">
        <f>学習データ!I2232*$B$37</f>
        <v>0</v>
      </c>
      <c r="J2266" s="1">
        <f>学習データ!J2232*$B$37</f>
        <v>0</v>
      </c>
      <c r="K2266" s="1">
        <f>学習データ!K2232*$B$37</f>
        <v>0</v>
      </c>
      <c r="L2266" s="1">
        <f>学習データ!L2232*$B$37</f>
        <v>121</v>
      </c>
      <c r="M2266" s="1">
        <f>学習データ!M2232*$B$37</f>
        <v>240</v>
      </c>
      <c r="N2266" s="1">
        <f>学習データ!N2232*$B$37</f>
        <v>242</v>
      </c>
      <c r="O2266" s="1">
        <f>学習データ!O2232*$B$37</f>
        <v>252</v>
      </c>
      <c r="P2266" s="1">
        <f>学習データ!P2232*$B$37</f>
        <v>252</v>
      </c>
      <c r="Q2266" s="1">
        <f>学習データ!Q2232*$B$37</f>
        <v>252</v>
      </c>
      <c r="R2266" s="1">
        <f>学習データ!R2232*$B$37</f>
        <v>247</v>
      </c>
      <c r="S2266" s="1">
        <f>学習データ!S2232*$B$37</f>
        <v>240</v>
      </c>
      <c r="T2266" s="1">
        <f>学習データ!T2232*$B$37</f>
        <v>121</v>
      </c>
      <c r="U2266" s="1">
        <f>学習データ!U2232*$B$37</f>
        <v>219</v>
      </c>
      <c r="V2266" s="1">
        <f>学習データ!V2232*$B$37</f>
        <v>249</v>
      </c>
      <c r="W2266" s="1">
        <f>学習データ!W2232*$B$37</f>
        <v>252</v>
      </c>
      <c r="X2266" s="1">
        <f>学習データ!X2232*$B$37</f>
        <v>235</v>
      </c>
      <c r="Y2266" s="1">
        <f>学習データ!Y2232*$B$37</f>
        <v>131</v>
      </c>
      <c r="Z2266" s="1">
        <f>学習データ!Z2232*$B$37</f>
        <v>6</v>
      </c>
      <c r="AA2266" s="1">
        <f>学習データ!AA2232*$B$37</f>
        <v>0</v>
      </c>
      <c r="AB2266" s="1">
        <f>学習データ!AB2232*$B$37</f>
        <v>0</v>
      </c>
      <c r="AC2266" s="1">
        <f>学習データ!AC2232*$B$37</f>
        <v>0</v>
      </c>
      <c r="AD2266" s="1">
        <f>学習データ!AD2232*$B$37</f>
        <v>0</v>
      </c>
      <c r="AE2266" s="14"/>
      <c r="AF2266" s="14"/>
      <c r="AG2266" s="14"/>
      <c r="AH2266" s="29"/>
      <c r="AI2266" s="25"/>
      <c r="AJ2266" s="7">
        <v>6</v>
      </c>
      <c r="AK2266" s="36">
        <f t="shared" ca="1" si="11719"/>
        <v>0</v>
      </c>
      <c r="AL2266" s="36">
        <f t="shared" ca="1" si="11720"/>
        <v>0</v>
      </c>
      <c r="AM2266" s="36">
        <f t="shared" ca="1" si="11721"/>
        <v>0</v>
      </c>
      <c r="AN2266" s="36">
        <f t="shared" ca="1" si="11722"/>
        <v>0</v>
      </c>
      <c r="AO2266" s="36">
        <f t="shared" ca="1" si="11723"/>
        <v>0.76470588235294112</v>
      </c>
      <c r="AP2266" s="36">
        <f t="shared" ca="1" si="11724"/>
        <v>0.9882352941176471</v>
      </c>
      <c r="AQ2266" s="36">
        <f t="shared" ca="1" si="11725"/>
        <v>0.94901960784313721</v>
      </c>
      <c r="AR2266" s="36">
        <f t="shared" ca="1" si="11726"/>
        <v>0</v>
      </c>
      <c r="AS2266" s="36">
        <f t="shared" ca="1" si="11727"/>
        <v>0</v>
      </c>
      <c r="AT2266" s="36">
        <f t="shared" ca="1" si="11728"/>
        <v>0</v>
      </c>
      <c r="AU2266" s="36">
        <f t="shared" ca="1" si="11729"/>
        <v>0</v>
      </c>
      <c r="AV2266" s="36">
        <f t="shared" ca="1" si="11730"/>
        <v>0</v>
      </c>
      <c r="AW2266" s="36">
        <f t="shared" ca="1" si="11731"/>
        <v>0</v>
      </c>
      <c r="AX2266" s="36">
        <f t="shared" ca="1" si="11732"/>
        <v>0</v>
      </c>
      <c r="AY2266" s="25"/>
      <c r="AZ2266" s="7">
        <v>6</v>
      </c>
      <c r="BA2266" s="36">
        <f t="shared" ca="1" si="11733"/>
        <v>0</v>
      </c>
      <c r="BB2266" s="36">
        <f t="shared" ca="1" si="11734"/>
        <v>0</v>
      </c>
      <c r="BC2266" s="36">
        <f t="shared" ca="1" si="11735"/>
        <v>0</v>
      </c>
      <c r="BD2266" s="36">
        <f t="shared" ca="1" si="11736"/>
        <v>0</v>
      </c>
      <c r="BE2266" s="36">
        <f t="shared" ca="1" si="11737"/>
        <v>0</v>
      </c>
      <c r="BF2266" s="36">
        <f t="shared" ca="1" si="11738"/>
        <v>0.9882352941176471</v>
      </c>
      <c r="BG2266" s="36">
        <f t="shared" ca="1" si="11739"/>
        <v>0.94901960784313721</v>
      </c>
      <c r="BH2266" s="36">
        <f t="shared" ca="1" si="11740"/>
        <v>0</v>
      </c>
      <c r="BI2266" s="36">
        <f t="shared" ca="1" si="11741"/>
        <v>0</v>
      </c>
      <c r="BJ2266" s="36">
        <f t="shared" ca="1" si="11742"/>
        <v>0</v>
      </c>
      <c r="BK2266" s="36">
        <f t="shared" ca="1" si="11743"/>
        <v>0</v>
      </c>
      <c r="BL2266" s="36">
        <f t="shared" ca="1" si="11744"/>
        <v>0</v>
      </c>
      <c r="BM2266" s="36">
        <f t="shared" ca="1" si="11745"/>
        <v>0</v>
      </c>
      <c r="BN2266" s="36">
        <f t="shared" ca="1" si="11746"/>
        <v>0</v>
      </c>
      <c r="BO2266" s="25"/>
      <c r="BP2266" s="25"/>
      <c r="BQ2266" s="23"/>
      <c r="BR2266" s="7">
        <v>6</v>
      </c>
      <c r="BS2266" s="1">
        <f t="shared" ca="1" si="11747"/>
        <v>0.48160743256383232</v>
      </c>
      <c r="BT2266" s="1">
        <f t="shared" ca="1" si="11748"/>
        <v>0.48160743256383232</v>
      </c>
      <c r="BU2266" s="1">
        <f t="shared" ca="1" si="11749"/>
        <v>0.50900828662214226</v>
      </c>
      <c r="BV2266" s="1">
        <f t="shared" ca="1" si="11750"/>
        <v>0.75116257064615621</v>
      </c>
      <c r="BW2266" s="1">
        <f t="shared" ca="1" si="11751"/>
        <v>0.95462041994694935</v>
      </c>
      <c r="BX2266" s="1">
        <f t="shared" ca="1" si="11752"/>
        <v>0.98990244947163397</v>
      </c>
      <c r="BY2266" s="1">
        <f t="shared" ca="1" si="11753"/>
        <v>0.96608854024167234</v>
      </c>
      <c r="BZ2266" s="1">
        <f t="shared" ca="1" si="11754"/>
        <v>0.89867314290709555</v>
      </c>
      <c r="CA2266" s="1">
        <f t="shared" ca="1" si="11755"/>
        <v>0.71135981156787176</v>
      </c>
      <c r="CB2266" s="1">
        <f t="shared" ca="1" si="11756"/>
        <v>0.48160743256383232</v>
      </c>
      <c r="CC2266" s="1">
        <f t="shared" ca="1" si="11757"/>
        <v>0.48160743256383232</v>
      </c>
      <c r="CD2266" s="25"/>
      <c r="CE2266" s="7">
        <v>6</v>
      </c>
      <c r="CF2266" s="1">
        <f t="shared" ca="1" si="11758"/>
        <v>0.16845687140215862</v>
      </c>
      <c r="CG2266" s="1">
        <f t="shared" ca="1" si="11759"/>
        <v>0.16845687140215862</v>
      </c>
      <c r="CH2266" s="1">
        <f t="shared" ca="1" si="11760"/>
        <v>0.20925855413642044</v>
      </c>
      <c r="CI2266" s="1">
        <f t="shared" ca="1" si="11761"/>
        <v>0.9972968582027093</v>
      </c>
      <c r="CJ2266" s="1">
        <f t="shared" ca="1" si="11762"/>
        <v>0.99951522484783584</v>
      </c>
      <c r="CK2266" s="1">
        <f t="shared" ca="1" si="11763"/>
        <v>0.99494749378757952</v>
      </c>
      <c r="CL2266" s="1">
        <f t="shared" ca="1" si="11764"/>
        <v>0.37900081015233261</v>
      </c>
      <c r="CM2266" s="1">
        <f t="shared" ca="1" si="11765"/>
        <v>5.7777384586034194E-2</v>
      </c>
      <c r="CN2266" s="1">
        <f t="shared" ca="1" si="11766"/>
        <v>5.9087702696897726E-2</v>
      </c>
      <c r="CO2266" s="1">
        <f t="shared" ca="1" si="11767"/>
        <v>0.16845687140215862</v>
      </c>
      <c r="CP2266" s="1">
        <f t="shared" ca="1" si="11768"/>
        <v>0.16845687140215862</v>
      </c>
      <c r="CQ2266" s="25"/>
      <c r="CR2266" s="7">
        <v>6</v>
      </c>
      <c r="CS2266" s="1">
        <f t="shared" ca="1" si="11769"/>
        <v>1.8689893644914347E-2</v>
      </c>
      <c r="CT2266" s="1">
        <f t="shared" ca="1" si="11770"/>
        <v>1.8689893644914347E-2</v>
      </c>
      <c r="CU2266" s="1">
        <f t="shared" ca="1" si="11771"/>
        <v>5.6259892800929585E-2</v>
      </c>
      <c r="CV2266" s="1">
        <f t="shared" ca="1" si="11772"/>
        <v>0.49867523141259656</v>
      </c>
      <c r="CW2266" s="1">
        <f t="shared" ca="1" si="11773"/>
        <v>0.89036119116976753</v>
      </c>
      <c r="CX2266" s="1">
        <f t="shared" ca="1" si="11774"/>
        <v>0.98060881207437067</v>
      </c>
      <c r="CY2266" s="1">
        <f t="shared" ca="1" si="11775"/>
        <v>0.76831536095086317</v>
      </c>
      <c r="CZ2266" s="1">
        <f t="shared" ca="1" si="11776"/>
        <v>0.24514544559437199</v>
      </c>
      <c r="DA2266" s="1">
        <f t="shared" ca="1" si="11777"/>
        <v>3.1283380953670475E-2</v>
      </c>
      <c r="DB2266" s="1">
        <f t="shared" ca="1" si="11778"/>
        <v>1.8689893644914347E-2</v>
      </c>
      <c r="DC2266" s="1">
        <f t="shared" ca="1" si="11779"/>
        <v>1.8689893644914347E-2</v>
      </c>
      <c r="DD2266" s="25"/>
      <c r="DE2266" s="40"/>
      <c r="DF2266" s="50"/>
      <c r="DG2266" s="7">
        <v>6</v>
      </c>
      <c r="DH2266" s="1">
        <f t="shared" ca="1" si="11780"/>
        <v>0.68707953536210697</v>
      </c>
      <c r="DI2266" s="1">
        <f t="shared" ca="1" si="11781"/>
        <v>0.93482519939572295</v>
      </c>
      <c r="DJ2266" s="1">
        <f t="shared" ca="1" si="11782"/>
        <v>0.94513763166042619</v>
      </c>
      <c r="DK2266" s="1">
        <f t="shared" ca="1" si="11783"/>
        <v>0.93162257321201625</v>
      </c>
      <c r="DL2266" s="1">
        <f t="shared" ca="1" si="11784"/>
        <v>0.88969327775769114</v>
      </c>
      <c r="DM2266" s="1">
        <f t="shared" ca="1" si="11785"/>
        <v>0.56856501691980532</v>
      </c>
      <c r="DN2266" s="25"/>
      <c r="DO2266" s="50"/>
      <c r="DP2266" s="7">
        <v>6</v>
      </c>
      <c r="DQ2266" s="1">
        <f t="shared" ca="1" si="11786"/>
        <v>0.99522020608462025</v>
      </c>
      <c r="DR2266" s="1">
        <f t="shared" ca="1" si="11787"/>
        <v>0.99999999539594553</v>
      </c>
      <c r="DS2266" s="1">
        <f t="shared" ca="1" si="11788"/>
        <v>0.99999999914153848</v>
      </c>
      <c r="DT2266" s="1">
        <f t="shared" ca="1" si="11789"/>
        <v>0.99999985892554422</v>
      </c>
      <c r="DU2266" s="1">
        <f t="shared" ca="1" si="11790"/>
        <v>0.99999160712562629</v>
      </c>
      <c r="DV2266" s="1">
        <f t="shared" ca="1" si="11791"/>
        <v>0.99901701554893962</v>
      </c>
      <c r="DW2266" s="25"/>
      <c r="DX2266" s="50"/>
      <c r="DY2266" s="7">
        <v>6</v>
      </c>
      <c r="DZ2266" s="1">
        <f t="shared" ca="1" si="11792"/>
        <v>8.1708248589674889E-2</v>
      </c>
      <c r="EA2266" s="1">
        <f t="shared" ca="1" si="11793"/>
        <v>0.86213055869905775</v>
      </c>
      <c r="EB2266" s="1">
        <f t="shared" ca="1" si="11794"/>
        <v>0.95404343444523709</v>
      </c>
      <c r="EC2266" s="1">
        <f t="shared" ca="1" si="11795"/>
        <v>0.93596855205043183</v>
      </c>
      <c r="ED2266" s="1">
        <f t="shared" ca="1" si="11796"/>
        <v>0.5661066453640734</v>
      </c>
      <c r="EE2266" s="1">
        <f t="shared" ca="1" si="11797"/>
        <v>6.0980297646539929E-2</v>
      </c>
      <c r="EF2266" s="29"/>
      <c r="EG2266" s="23"/>
      <c r="EH2266" s="50">
        <v>2</v>
      </c>
      <c r="EI2266" s="7">
        <v>0</v>
      </c>
      <c r="EJ2266" s="7">
        <v>1</v>
      </c>
      <c r="EK2266" s="7">
        <v>2</v>
      </c>
      <c r="EL2266" s="7">
        <v>3</v>
      </c>
      <c r="EM2266" s="7">
        <v>4</v>
      </c>
      <c r="EN2266" s="14"/>
      <c r="EO2266" s="50">
        <v>2</v>
      </c>
      <c r="EP2266" s="7">
        <v>1</v>
      </c>
      <c r="EQ2266" s="1">
        <f t="shared" ref="EQ2266" ca="1" si="11810">MAX(EJ2267:EK2268)</f>
        <v>0.99448954763087793</v>
      </c>
      <c r="ER2266" s="1">
        <f t="shared" ref="ER2266" ca="1" si="11811">MAX(EL2267:EM2268)</f>
        <v>9.9595173245064145E-2</v>
      </c>
      <c r="ES2266" s="14"/>
      <c r="ET2266" s="23"/>
      <c r="EU2266" s="7">
        <v>5</v>
      </c>
      <c r="EV2266" s="1">
        <f t="shared" ref="EV2266" ca="1" si="11812">1/(1+EXP(-SUMPRODUCT($EV$25:$EW$34,EQ2264:ER2273)+$EX$25))</f>
        <v>0.99998709300034094</v>
      </c>
      <c r="EW2266" s="14"/>
      <c r="EX2266" s="7">
        <v>5</v>
      </c>
      <c r="EY2266" s="1">
        <f t="shared" ref="EY2266" ca="1" si="11813">(AG2283-EV2266)^2</f>
        <v>1.6659064019889622E-10</v>
      </c>
      <c r="EZ2266" s="14"/>
      <c r="FA2266" s="14"/>
      <c r="FB2266" s="14"/>
      <c r="FC2266" s="19"/>
    </row>
    <row r="2267" spans="1:159" x14ac:dyDescent="0.2">
      <c r="A2267" s="55"/>
      <c r="B2267" s="18">
        <v>7</v>
      </c>
      <c r="C2267" s="1">
        <f>学習データ!C2233*$B$37</f>
        <v>0</v>
      </c>
      <c r="D2267" s="1">
        <f>学習データ!D2233*$B$37</f>
        <v>0</v>
      </c>
      <c r="E2267" s="1">
        <f>学習データ!E2233*$B$37</f>
        <v>0</v>
      </c>
      <c r="F2267" s="1">
        <f>学習データ!F2233*$B$37</f>
        <v>0</v>
      </c>
      <c r="G2267" s="1">
        <f>学習データ!G2233*$B$37</f>
        <v>0</v>
      </c>
      <c r="H2267" s="1">
        <f>学習データ!H2233*$B$37</f>
        <v>0</v>
      </c>
      <c r="I2267" s="1">
        <f>学習データ!I2233*$B$37</f>
        <v>0</v>
      </c>
      <c r="J2267" s="1">
        <f>学習データ!J2233*$B$37</f>
        <v>0</v>
      </c>
      <c r="K2267" s="1">
        <f>学習データ!K2233*$B$37</f>
        <v>122</v>
      </c>
      <c r="L2267" s="1">
        <f>学習データ!L2233*$B$37</f>
        <v>247</v>
      </c>
      <c r="M2267" s="1">
        <f>学習データ!M2233*$B$37</f>
        <v>252</v>
      </c>
      <c r="N2267" s="1">
        <f>学習データ!N2233*$B$37</f>
        <v>252</v>
      </c>
      <c r="O2267" s="1">
        <f>学習データ!O2233*$B$37</f>
        <v>192</v>
      </c>
      <c r="P2267" s="1">
        <f>学習データ!P2233*$B$37</f>
        <v>158</v>
      </c>
      <c r="Q2267" s="1">
        <f>学習データ!Q2233*$B$37</f>
        <v>89</v>
      </c>
      <c r="R2267" s="1">
        <f>学習データ!R2233*$B$37</f>
        <v>253</v>
      </c>
      <c r="S2267" s="1">
        <f>学習データ!S2233*$B$37</f>
        <v>252</v>
      </c>
      <c r="T2267" s="1">
        <f>学習データ!T2233*$B$37</f>
        <v>252</v>
      </c>
      <c r="U2267" s="1">
        <f>学習データ!U2233*$B$37</f>
        <v>222</v>
      </c>
      <c r="V2267" s="1">
        <f>学習データ!V2233*$B$37</f>
        <v>158</v>
      </c>
      <c r="W2267" s="1">
        <f>学習データ!W2233*$B$37</f>
        <v>60</v>
      </c>
      <c r="X2267" s="1">
        <f>学習データ!X2233*$B$37</f>
        <v>22</v>
      </c>
      <c r="Y2267" s="1">
        <f>学習データ!Y2233*$B$37</f>
        <v>0</v>
      </c>
      <c r="Z2267" s="1">
        <f>学習データ!Z2233*$B$37</f>
        <v>0</v>
      </c>
      <c r="AA2267" s="1">
        <f>学習データ!AA2233*$B$37</f>
        <v>0</v>
      </c>
      <c r="AB2267" s="1">
        <f>学習データ!AB2233*$B$37</f>
        <v>0</v>
      </c>
      <c r="AC2267" s="1">
        <f>学習データ!AC2233*$B$37</f>
        <v>0</v>
      </c>
      <c r="AD2267" s="1">
        <f>学習データ!AD2233*$B$37</f>
        <v>0</v>
      </c>
      <c r="AE2267" s="14"/>
      <c r="AF2267" s="14"/>
      <c r="AG2267" s="14"/>
      <c r="AH2267" s="29"/>
      <c r="AI2267" s="25"/>
      <c r="AJ2267" s="7">
        <v>7</v>
      </c>
      <c r="AK2267" s="36">
        <f t="shared" ca="1" si="11719"/>
        <v>0</v>
      </c>
      <c r="AL2267" s="36">
        <f t="shared" ca="1" si="11720"/>
        <v>0</v>
      </c>
      <c r="AM2267" s="36">
        <f t="shared" ca="1" si="11721"/>
        <v>0</v>
      </c>
      <c r="AN2267" s="36">
        <f t="shared" ca="1" si="11722"/>
        <v>0</v>
      </c>
      <c r="AO2267" s="36">
        <f t="shared" ca="1" si="11723"/>
        <v>0</v>
      </c>
      <c r="AP2267" s="36">
        <f t="shared" ca="1" si="11724"/>
        <v>0.7803921568627451</v>
      </c>
      <c r="AQ2267" s="36">
        <f t="shared" ca="1" si="11725"/>
        <v>0.9882352941176471</v>
      </c>
      <c r="AR2267" s="36">
        <f t="shared" ca="1" si="11726"/>
        <v>0.9882352941176471</v>
      </c>
      <c r="AS2267" s="36">
        <f t="shared" ca="1" si="11727"/>
        <v>0</v>
      </c>
      <c r="AT2267" s="36">
        <f t="shared" ca="1" si="11728"/>
        <v>0</v>
      </c>
      <c r="AU2267" s="36">
        <f t="shared" ca="1" si="11729"/>
        <v>0</v>
      </c>
      <c r="AV2267" s="36">
        <f t="shared" ca="1" si="11730"/>
        <v>0</v>
      </c>
      <c r="AW2267" s="36">
        <f t="shared" ca="1" si="11731"/>
        <v>0</v>
      </c>
      <c r="AX2267" s="36">
        <f t="shared" ca="1" si="11732"/>
        <v>0</v>
      </c>
      <c r="AY2267" s="25"/>
      <c r="AZ2267" s="7">
        <v>7</v>
      </c>
      <c r="BA2267" s="36">
        <f t="shared" ca="1" si="11733"/>
        <v>0</v>
      </c>
      <c r="BB2267" s="36">
        <f t="shared" ca="1" si="11734"/>
        <v>0</v>
      </c>
      <c r="BC2267" s="36">
        <f t="shared" ca="1" si="11735"/>
        <v>0</v>
      </c>
      <c r="BD2267" s="36">
        <f t="shared" ca="1" si="11736"/>
        <v>0</v>
      </c>
      <c r="BE2267" s="36">
        <f t="shared" ca="1" si="11737"/>
        <v>0</v>
      </c>
      <c r="BF2267" s="36">
        <f t="shared" ca="1" si="11738"/>
        <v>0</v>
      </c>
      <c r="BG2267" s="36">
        <f t="shared" ca="1" si="11739"/>
        <v>0.9882352941176471</v>
      </c>
      <c r="BH2267" s="36">
        <f t="shared" ca="1" si="11740"/>
        <v>0.9882352941176471</v>
      </c>
      <c r="BI2267" s="36">
        <f t="shared" ca="1" si="11741"/>
        <v>0</v>
      </c>
      <c r="BJ2267" s="36">
        <f t="shared" ca="1" si="11742"/>
        <v>0</v>
      </c>
      <c r="BK2267" s="36">
        <f t="shared" ca="1" si="11743"/>
        <v>0</v>
      </c>
      <c r="BL2267" s="36">
        <f t="shared" ca="1" si="11744"/>
        <v>0</v>
      </c>
      <c r="BM2267" s="36">
        <f t="shared" ca="1" si="11745"/>
        <v>0</v>
      </c>
      <c r="BN2267" s="36">
        <f t="shared" ca="1" si="11746"/>
        <v>0</v>
      </c>
      <c r="BO2267" s="25"/>
      <c r="BP2267" s="25"/>
      <c r="BQ2267" s="23"/>
      <c r="BR2267" s="7">
        <v>7</v>
      </c>
      <c r="BS2267" s="1">
        <f t="shared" ca="1" si="11747"/>
        <v>0.48160743256383232</v>
      </c>
      <c r="BT2267" s="1">
        <f t="shared" ca="1" si="11748"/>
        <v>0.70783365466653247</v>
      </c>
      <c r="BU2267" s="1">
        <f t="shared" ca="1" si="11749"/>
        <v>0.54741881269925285</v>
      </c>
      <c r="BV2267" s="1">
        <f t="shared" ca="1" si="11750"/>
        <v>0.77203476016639361</v>
      </c>
      <c r="BW2267" s="1">
        <f t="shared" ca="1" si="11751"/>
        <v>0.87770962099627881</v>
      </c>
      <c r="BX2267" s="1">
        <f t="shared" ca="1" si="11752"/>
        <v>0.97814178211044711</v>
      </c>
      <c r="BY2267" s="1">
        <f t="shared" ca="1" si="11753"/>
        <v>0.98415675014968496</v>
      </c>
      <c r="BZ2267" s="1">
        <f t="shared" ca="1" si="11754"/>
        <v>0.90649474185947065</v>
      </c>
      <c r="CA2267" s="1">
        <f t="shared" ca="1" si="11755"/>
        <v>0.84306914371537212</v>
      </c>
      <c r="CB2267" s="1">
        <f t="shared" ca="1" si="11756"/>
        <v>0.52557418108959741</v>
      </c>
      <c r="CC2267" s="1">
        <f t="shared" ca="1" si="11757"/>
        <v>0.48160743256383232</v>
      </c>
      <c r="CD2267" s="25"/>
      <c r="CE2267" s="7">
        <v>7</v>
      </c>
      <c r="CF2267" s="1">
        <f t="shared" ca="1" si="11758"/>
        <v>0.16845687140215862</v>
      </c>
      <c r="CG2267" s="1">
        <f t="shared" ca="1" si="11759"/>
        <v>9.8114751252870551E-3</v>
      </c>
      <c r="CH2267" s="1">
        <f t="shared" ca="1" si="11760"/>
        <v>4.662076571051034E-2</v>
      </c>
      <c r="CI2267" s="1">
        <f t="shared" ca="1" si="11761"/>
        <v>0.44543013886213279</v>
      </c>
      <c r="CJ2267" s="1">
        <f t="shared" ca="1" si="11762"/>
        <v>0.99999466055431907</v>
      </c>
      <c r="CK2267" s="1">
        <f t="shared" ca="1" si="11763"/>
        <v>0.99994136214608298</v>
      </c>
      <c r="CL2267" s="1">
        <f t="shared" ca="1" si="11764"/>
        <v>0.99203782833870491</v>
      </c>
      <c r="CM2267" s="1">
        <f t="shared" ca="1" si="11765"/>
        <v>0.99290735417322684</v>
      </c>
      <c r="CN2267" s="1">
        <f t="shared" ca="1" si="11766"/>
        <v>8.2982791672226455E-2</v>
      </c>
      <c r="CO2267" s="1">
        <f t="shared" ca="1" si="11767"/>
        <v>0.23944239212628526</v>
      </c>
      <c r="CP2267" s="1">
        <f t="shared" ca="1" si="11768"/>
        <v>0.16845687140215862</v>
      </c>
      <c r="CQ2267" s="25"/>
      <c r="CR2267" s="7">
        <v>7</v>
      </c>
      <c r="CS2267" s="1">
        <f t="shared" ca="1" si="11769"/>
        <v>1.8689893644914347E-2</v>
      </c>
      <c r="CT2267" s="1">
        <f t="shared" ca="1" si="11770"/>
        <v>3.1322865393137181E-2</v>
      </c>
      <c r="CU2267" s="1">
        <f t="shared" ca="1" si="11771"/>
        <v>1.967139022661641E-2</v>
      </c>
      <c r="CV2267" s="1">
        <f t="shared" ca="1" si="11772"/>
        <v>0.22637960924921161</v>
      </c>
      <c r="CW2267" s="1">
        <f t="shared" ca="1" si="11773"/>
        <v>7.7882435091631258E-2</v>
      </c>
      <c r="CX2267" s="1">
        <f t="shared" ca="1" si="11774"/>
        <v>0.97120366556278026</v>
      </c>
      <c r="CY2267" s="1">
        <f t="shared" ca="1" si="11775"/>
        <v>0.92137711098762387</v>
      </c>
      <c r="CZ2267" s="1">
        <f t="shared" ca="1" si="11776"/>
        <v>0.23399457805093277</v>
      </c>
      <c r="DA2267" s="1">
        <f t="shared" ca="1" si="11777"/>
        <v>7.5006169874756931E-2</v>
      </c>
      <c r="DB2267" s="1">
        <f t="shared" ca="1" si="11778"/>
        <v>5.5542279963567984E-3</v>
      </c>
      <c r="DC2267" s="1">
        <f t="shared" ca="1" si="11779"/>
        <v>1.8689893644914347E-2</v>
      </c>
      <c r="DD2267" s="25"/>
      <c r="DE2267" s="40"/>
      <c r="DF2267" s="26"/>
      <c r="DG2267" s="25"/>
      <c r="DH2267" s="25"/>
      <c r="DI2267" s="25"/>
      <c r="DJ2267" s="25"/>
      <c r="DK2267" s="25"/>
      <c r="DL2267" s="25"/>
      <c r="DM2267" s="25"/>
      <c r="DN2267" s="25"/>
      <c r="DO2267" s="25"/>
      <c r="DP2267" s="25"/>
      <c r="DQ2267" s="25"/>
      <c r="DR2267" s="25"/>
      <c r="DS2267" s="25"/>
      <c r="DT2267" s="25"/>
      <c r="DU2267" s="25"/>
      <c r="DV2267" s="25"/>
      <c r="DW2267" s="25"/>
      <c r="DX2267" s="25"/>
      <c r="DY2267" s="25"/>
      <c r="DZ2267" s="25"/>
      <c r="EA2267" s="25"/>
      <c r="EB2267" s="25"/>
      <c r="EC2267" s="25"/>
      <c r="ED2267" s="25"/>
      <c r="EE2267" s="25"/>
      <c r="EF2267" s="29"/>
      <c r="EG2267" s="23"/>
      <c r="EH2267" s="50"/>
      <c r="EI2267" s="7">
        <v>1</v>
      </c>
      <c r="EJ2267" s="1">
        <f t="shared" ref="EJ2267:EJ2270" ca="1" si="11814">1/(1+EXP(-SUMPRODUCT($EI$23:$EK$25,DQ2261:DS2263)+$EL$23))</f>
        <v>0.99448954763087793</v>
      </c>
      <c r="EK2267" s="1">
        <f t="shared" ref="EK2267:EK2270" ca="1" si="11815">1/(1+EXP(-SUMPRODUCT($EI$23:$EK$25,DR2261:DT2263)+$EL$23))</f>
        <v>0.26406947859013097</v>
      </c>
      <c r="EL2267" s="1">
        <f t="shared" ref="EL2267:EL2270" ca="1" si="11816">1/(1+EXP(-SUMPRODUCT($EI$23:$EK$25,DS2261:DU2263)+$EL$23))</f>
        <v>1.6300979433888528E-3</v>
      </c>
      <c r="EM2267" s="1">
        <f t="shared" ref="EM2267:EM2270" ca="1" si="11817">1/(1+EXP(-SUMPRODUCT($EI$23:$EK$25,DT2261:DV2263)+$EL$23))</f>
        <v>3.1759500511903724E-4</v>
      </c>
      <c r="EN2267" s="14"/>
      <c r="EO2267" s="50"/>
      <c r="EP2267" s="7">
        <v>2</v>
      </c>
      <c r="EQ2267" s="1">
        <f t="shared" ref="EQ2267" ca="1" si="11818">MAX(EJ2269:EK2270)</f>
        <v>0.99442629505968538</v>
      </c>
      <c r="ER2267" s="1">
        <f t="shared" ref="ER2267" ca="1" si="11819">MAX(EL2269:EM2270)</f>
        <v>0.99865685990571418</v>
      </c>
      <c r="ES2267" s="14"/>
      <c r="ET2267" s="23"/>
      <c r="EU2267" s="7">
        <v>6</v>
      </c>
      <c r="EV2267" s="1"/>
      <c r="EW2267" s="14"/>
      <c r="EX2267" s="7">
        <v>6</v>
      </c>
      <c r="EY2267" s="1"/>
      <c r="EZ2267" s="14"/>
      <c r="FA2267" s="14"/>
      <c r="FB2267" s="14"/>
      <c r="FC2267" s="19"/>
    </row>
    <row r="2268" spans="1:159" x14ac:dyDescent="0.2">
      <c r="A2268" s="55"/>
      <c r="B2268" s="18">
        <v>8</v>
      </c>
      <c r="C2268" s="1">
        <f>学習データ!C2234*$B$37</f>
        <v>0</v>
      </c>
      <c r="D2268" s="1">
        <f>学習データ!D2234*$B$37</f>
        <v>0</v>
      </c>
      <c r="E2268" s="1">
        <f>学習データ!E2234*$B$37</f>
        <v>0</v>
      </c>
      <c r="F2268" s="1">
        <f>学習データ!F2234*$B$37</f>
        <v>0</v>
      </c>
      <c r="G2268" s="1">
        <f>学習データ!G2234*$B$37</f>
        <v>0</v>
      </c>
      <c r="H2268" s="1">
        <f>学習データ!H2234*$B$37</f>
        <v>0</v>
      </c>
      <c r="I2268" s="1">
        <f>学習データ!I2234*$B$37</f>
        <v>0</v>
      </c>
      <c r="J2268" s="1">
        <f>学習データ!J2234*$B$37</f>
        <v>80</v>
      </c>
      <c r="K2268" s="1">
        <f>学習データ!K2234*$B$37</f>
        <v>246</v>
      </c>
      <c r="L2268" s="1">
        <f>学習データ!L2234*$B$37</f>
        <v>252</v>
      </c>
      <c r="M2268" s="1">
        <f>学習データ!M2234*$B$37</f>
        <v>136</v>
      </c>
      <c r="N2268" s="1">
        <f>学習データ!N2234*$B$37</f>
        <v>39</v>
      </c>
      <c r="O2268" s="1">
        <f>学習データ!O2234*$B$37</f>
        <v>15</v>
      </c>
      <c r="P2268" s="1">
        <f>学習データ!P2234*$B$37</f>
        <v>0</v>
      </c>
      <c r="Q2268" s="1">
        <f>学習データ!Q2234*$B$37</f>
        <v>0</v>
      </c>
      <c r="R2268" s="1">
        <f>学習データ!R2234*$B$37</f>
        <v>140</v>
      </c>
      <c r="S2268" s="1">
        <f>学習データ!S2234*$B$37</f>
        <v>218</v>
      </c>
      <c r="T2268" s="1">
        <f>学習データ!T2234*$B$37</f>
        <v>123</v>
      </c>
      <c r="U2268" s="1">
        <f>学習データ!U2234*$B$37</f>
        <v>27</v>
      </c>
      <c r="V2268" s="1">
        <f>学習データ!V2234*$B$37</f>
        <v>0</v>
      </c>
      <c r="W2268" s="1">
        <f>学習データ!W2234*$B$37</f>
        <v>0</v>
      </c>
      <c r="X2268" s="1">
        <f>学習データ!X2234*$B$37</f>
        <v>0</v>
      </c>
      <c r="Y2268" s="1">
        <f>学習データ!Y2234*$B$37</f>
        <v>0</v>
      </c>
      <c r="Z2268" s="1">
        <f>学習データ!Z2234*$B$37</f>
        <v>0</v>
      </c>
      <c r="AA2268" s="1">
        <f>学習データ!AA2234*$B$37</f>
        <v>0</v>
      </c>
      <c r="AB2268" s="1">
        <f>学習データ!AB2234*$B$37</f>
        <v>0</v>
      </c>
      <c r="AC2268" s="1">
        <f>学習データ!AC2234*$B$37</f>
        <v>0</v>
      </c>
      <c r="AD2268" s="1">
        <f>学習データ!AD2234*$B$37</f>
        <v>0</v>
      </c>
      <c r="AE2268" s="14"/>
      <c r="AF2268" s="14"/>
      <c r="AG2268" s="14"/>
      <c r="AH2268" s="29"/>
      <c r="AI2268" s="25"/>
      <c r="AJ2268" s="7">
        <v>8</v>
      </c>
      <c r="AK2268" s="36">
        <f t="shared" ca="1" si="11719"/>
        <v>0</v>
      </c>
      <c r="AL2268" s="36">
        <f t="shared" ca="1" si="11720"/>
        <v>0</v>
      </c>
      <c r="AM2268" s="36">
        <f t="shared" ca="1" si="11721"/>
        <v>0</v>
      </c>
      <c r="AN2268" s="36">
        <f t="shared" ca="1" si="11722"/>
        <v>0</v>
      </c>
      <c r="AO2268" s="36">
        <f t="shared" ca="1" si="11723"/>
        <v>0</v>
      </c>
      <c r="AP2268" s="36">
        <f t="shared" ca="1" si="11724"/>
        <v>0</v>
      </c>
      <c r="AQ2268" s="36">
        <f t="shared" ca="1" si="11725"/>
        <v>0.99215686274509807</v>
      </c>
      <c r="AR2268" s="36">
        <f t="shared" ca="1" si="11726"/>
        <v>1</v>
      </c>
      <c r="AS2268" s="36">
        <f t="shared" ca="1" si="11727"/>
        <v>0.96862745098039216</v>
      </c>
      <c r="AT2268" s="36">
        <f t="shared" ca="1" si="11728"/>
        <v>0</v>
      </c>
      <c r="AU2268" s="36">
        <f t="shared" ca="1" si="11729"/>
        <v>0</v>
      </c>
      <c r="AV2268" s="36">
        <f t="shared" ca="1" si="11730"/>
        <v>0</v>
      </c>
      <c r="AW2268" s="36">
        <f t="shared" ca="1" si="11731"/>
        <v>0</v>
      </c>
      <c r="AX2268" s="36">
        <f t="shared" ca="1" si="11732"/>
        <v>0</v>
      </c>
      <c r="AY2268" s="25"/>
      <c r="AZ2268" s="7">
        <v>8</v>
      </c>
      <c r="BA2268" s="36">
        <f t="shared" ca="1" si="11733"/>
        <v>0</v>
      </c>
      <c r="BB2268" s="36">
        <f t="shared" ca="1" si="11734"/>
        <v>0</v>
      </c>
      <c r="BC2268" s="36">
        <f t="shared" ca="1" si="11735"/>
        <v>0</v>
      </c>
      <c r="BD2268" s="36">
        <f t="shared" ca="1" si="11736"/>
        <v>0</v>
      </c>
      <c r="BE2268" s="36">
        <f t="shared" ca="1" si="11737"/>
        <v>0</v>
      </c>
      <c r="BF2268" s="36">
        <f t="shared" ca="1" si="11738"/>
        <v>0</v>
      </c>
      <c r="BG2268" s="36">
        <f t="shared" ca="1" si="11739"/>
        <v>0.99215686274509807</v>
      </c>
      <c r="BH2268" s="36">
        <f t="shared" ca="1" si="11740"/>
        <v>1</v>
      </c>
      <c r="BI2268" s="36">
        <f t="shared" ca="1" si="11741"/>
        <v>0.96862745098039216</v>
      </c>
      <c r="BJ2268" s="36">
        <f t="shared" ca="1" si="11742"/>
        <v>0</v>
      </c>
      <c r="BK2268" s="36">
        <f t="shared" ca="1" si="11743"/>
        <v>0</v>
      </c>
      <c r="BL2268" s="36">
        <f t="shared" ca="1" si="11744"/>
        <v>0</v>
      </c>
      <c r="BM2268" s="36">
        <f t="shared" ca="1" si="11745"/>
        <v>0</v>
      </c>
      <c r="BN2268" s="36">
        <f t="shared" ca="1" si="11746"/>
        <v>0</v>
      </c>
      <c r="BO2268" s="25"/>
      <c r="BP2268" s="25"/>
      <c r="BQ2268" s="23"/>
      <c r="BR2268" s="7">
        <v>8</v>
      </c>
      <c r="BS2268" s="1">
        <f t="shared" ca="1" si="11747"/>
        <v>0.70946913984452953</v>
      </c>
      <c r="BT2268" s="1">
        <f t="shared" ca="1" si="11748"/>
        <v>0.81472335152623476</v>
      </c>
      <c r="BU2268" s="1">
        <f t="shared" ca="1" si="11749"/>
        <v>0.91939701694782905</v>
      </c>
      <c r="BV2268" s="1">
        <f t="shared" ca="1" si="11750"/>
        <v>0.9334582548519148</v>
      </c>
      <c r="BW2268" s="1">
        <f t="shared" ca="1" si="11751"/>
        <v>0.86689130465668651</v>
      </c>
      <c r="BX2268" s="1">
        <f t="shared" ca="1" si="11752"/>
        <v>0.8897517896919267</v>
      </c>
      <c r="BY2268" s="1">
        <f t="shared" ca="1" si="11753"/>
        <v>0.97366357199548315</v>
      </c>
      <c r="BZ2268" s="1">
        <f t="shared" ca="1" si="11754"/>
        <v>0.97223558522467246</v>
      </c>
      <c r="CA2268" s="1">
        <f t="shared" ca="1" si="11755"/>
        <v>0.92642218180685498</v>
      </c>
      <c r="CB2268" s="1">
        <f t="shared" ca="1" si="11756"/>
        <v>0.80771101149384983</v>
      </c>
      <c r="CC2268" s="1">
        <f t="shared" ca="1" si="11757"/>
        <v>0.52557418108959741</v>
      </c>
      <c r="CD2268" s="25"/>
      <c r="CE2268" s="7">
        <v>8</v>
      </c>
      <c r="CF2268" s="1">
        <f t="shared" ca="1" si="11758"/>
        <v>9.5721164783864263E-3</v>
      </c>
      <c r="CG2268" s="1">
        <f t="shared" ca="1" si="11759"/>
        <v>2.994700448383084E-3</v>
      </c>
      <c r="CH2268" s="1">
        <f t="shared" ca="1" si="11760"/>
        <v>9.8905747062532088E-6</v>
      </c>
      <c r="CI2268" s="1">
        <f t="shared" ca="1" si="11761"/>
        <v>1.540923780403022E-3</v>
      </c>
      <c r="CJ2268" s="1">
        <f t="shared" ca="1" si="11762"/>
        <v>0.48016993931941737</v>
      </c>
      <c r="CK2268" s="1">
        <f t="shared" ca="1" si="11763"/>
        <v>0.99756686767025737</v>
      </c>
      <c r="CL2268" s="1">
        <f t="shared" ca="1" si="11764"/>
        <v>0.99996554833954987</v>
      </c>
      <c r="CM2268" s="1">
        <f t="shared" ca="1" si="11765"/>
        <v>7.2594364736974268E-2</v>
      </c>
      <c r="CN2268" s="1">
        <f t="shared" ca="1" si="11766"/>
        <v>0.94113649525415688</v>
      </c>
      <c r="CO2268" s="1">
        <f t="shared" ca="1" si="11767"/>
        <v>2.2301204394717031E-2</v>
      </c>
      <c r="CP2268" s="1">
        <f t="shared" ca="1" si="11768"/>
        <v>0.23944239212628526</v>
      </c>
      <c r="CQ2268" s="25"/>
      <c r="CR2268" s="7">
        <v>8</v>
      </c>
      <c r="CS2268" s="1">
        <f t="shared" ca="1" si="11769"/>
        <v>3.1455869858689145E-2</v>
      </c>
      <c r="CT2268" s="1">
        <f t="shared" ca="1" si="11770"/>
        <v>0.26816946112599005</v>
      </c>
      <c r="CU2268" s="1">
        <f t="shared" ca="1" si="11771"/>
        <v>4.6680636379572468E-2</v>
      </c>
      <c r="CV2268" s="1">
        <f t="shared" ca="1" si="11772"/>
        <v>3.3397029053990217E-2</v>
      </c>
      <c r="CW2268" s="1">
        <f t="shared" ca="1" si="11773"/>
        <v>2.4564275522743081E-2</v>
      </c>
      <c r="CX2268" s="1">
        <f t="shared" ca="1" si="11774"/>
        <v>0.53323834949889715</v>
      </c>
      <c r="CY2268" s="1">
        <f t="shared" ca="1" si="11775"/>
        <v>0.479857472635695</v>
      </c>
      <c r="CZ2268" s="1">
        <f t="shared" ca="1" si="11776"/>
        <v>0.62172039794674594</v>
      </c>
      <c r="DA2268" s="1">
        <f t="shared" ca="1" si="11777"/>
        <v>0.29026776096301959</v>
      </c>
      <c r="DB2268" s="1">
        <f t="shared" ca="1" si="11778"/>
        <v>2.8862011435042974E-2</v>
      </c>
      <c r="DC2268" s="1">
        <f t="shared" ca="1" si="11779"/>
        <v>5.5542279963567984E-3</v>
      </c>
      <c r="DD2268" s="25"/>
      <c r="DE2268" s="40"/>
      <c r="DF2268" s="26"/>
      <c r="DG2268" s="25"/>
      <c r="DH2268" s="25"/>
      <c r="DI2268" s="25"/>
      <c r="DJ2268" s="25"/>
      <c r="DK2268" s="25"/>
      <c r="DL2268" s="25"/>
      <c r="DM2268" s="25"/>
      <c r="DN2268" s="25"/>
      <c r="DO2268" s="25"/>
      <c r="DP2268" s="25"/>
      <c r="DQ2268" s="25"/>
      <c r="DR2268" s="25"/>
      <c r="DS2268" s="25"/>
      <c r="DT2268" s="25"/>
      <c r="DU2268" s="25"/>
      <c r="DV2268" s="25"/>
      <c r="DW2268" s="25"/>
      <c r="DX2268" s="25"/>
      <c r="DY2268" s="25"/>
      <c r="DZ2268" s="25"/>
      <c r="EA2268" s="25"/>
      <c r="EB2268" s="25"/>
      <c r="EC2268" s="25"/>
      <c r="ED2268" s="25"/>
      <c r="EE2268" s="25"/>
      <c r="EF2268" s="29"/>
      <c r="EG2268" s="23"/>
      <c r="EH2268" s="50"/>
      <c r="EI2268" s="7">
        <v>2</v>
      </c>
      <c r="EJ2268" s="1">
        <f t="shared" ca="1" si="11814"/>
        <v>6.38197340646702E-4</v>
      </c>
      <c r="EK2268" s="1">
        <f t="shared" ca="1" si="11815"/>
        <v>5.9015970361514555E-2</v>
      </c>
      <c r="EL2268" s="1">
        <f t="shared" ca="1" si="11816"/>
        <v>9.9595173245064145E-2</v>
      </c>
      <c r="EM2268" s="1">
        <f t="shared" ca="1" si="11817"/>
        <v>4.2253814978445173E-2</v>
      </c>
      <c r="EN2268" s="25"/>
      <c r="EO2268" s="50">
        <v>3</v>
      </c>
      <c r="EP2268" s="7">
        <v>1</v>
      </c>
      <c r="EQ2268" s="1">
        <f t="shared" ref="EQ2268" ca="1" si="11820">MAX(EJ2273:EK2274)</f>
        <v>0.63148596985667504</v>
      </c>
      <c r="ER2268" s="1">
        <f t="shared" ref="ER2268" ca="1" si="11821">MAX(EL2273:EM2274)</f>
        <v>0.77348074288888025</v>
      </c>
      <c r="ES2268" s="25"/>
      <c r="ET2268" s="23"/>
      <c r="EU2268" s="7">
        <v>7</v>
      </c>
      <c r="EV2268" s="1"/>
      <c r="EW2268" s="14"/>
      <c r="EX2268" s="7">
        <v>7</v>
      </c>
      <c r="EY2268" s="1"/>
      <c r="EZ2268" s="14"/>
      <c r="FA2268" s="14"/>
      <c r="FB2268" s="14"/>
      <c r="FC2268" s="19"/>
    </row>
    <row r="2269" spans="1:159" x14ac:dyDescent="0.2">
      <c r="A2269" s="55"/>
      <c r="B2269" s="18">
        <v>9</v>
      </c>
      <c r="C2269" s="1">
        <f>学習データ!C2235*$B$37</f>
        <v>0</v>
      </c>
      <c r="D2269" s="1">
        <f>学習データ!D2235*$B$37</f>
        <v>0</v>
      </c>
      <c r="E2269" s="1">
        <f>学習データ!E2235*$B$37</f>
        <v>0</v>
      </c>
      <c r="F2269" s="1">
        <f>学習データ!F2235*$B$37</f>
        <v>0</v>
      </c>
      <c r="G2269" s="1">
        <f>学習データ!G2235*$B$37</f>
        <v>0</v>
      </c>
      <c r="H2269" s="1">
        <f>学習データ!H2235*$B$37</f>
        <v>0</v>
      </c>
      <c r="I2269" s="1">
        <f>学習データ!I2235*$B$37</f>
        <v>0</v>
      </c>
      <c r="J2269" s="1">
        <f>学習データ!J2235*$B$37</f>
        <v>94</v>
      </c>
      <c r="K2269" s="1">
        <f>学習データ!K2235*$B$37</f>
        <v>252</v>
      </c>
      <c r="L2269" s="1">
        <f>学習データ!L2235*$B$37</f>
        <v>252</v>
      </c>
      <c r="M2269" s="1">
        <f>学習データ!M2235*$B$37</f>
        <v>198</v>
      </c>
      <c r="N2269" s="1">
        <f>学習データ!N2235*$B$37</f>
        <v>0</v>
      </c>
      <c r="O2269" s="1">
        <f>学習データ!O2235*$B$37</f>
        <v>0</v>
      </c>
      <c r="P2269" s="1">
        <f>学習データ!P2235*$B$37</f>
        <v>0</v>
      </c>
      <c r="Q2269" s="1">
        <f>学習データ!Q2235*$B$37</f>
        <v>0</v>
      </c>
      <c r="R2269" s="1">
        <f>学習データ!R2235*$B$37</f>
        <v>25</v>
      </c>
      <c r="S2269" s="1">
        <f>学習データ!S2235*$B$37</f>
        <v>31</v>
      </c>
      <c r="T2269" s="1">
        <f>学習データ!T2235*$B$37</f>
        <v>0</v>
      </c>
      <c r="U2269" s="1">
        <f>学習データ!U2235*$B$37</f>
        <v>0</v>
      </c>
      <c r="V2269" s="1">
        <f>学習データ!V2235*$B$37</f>
        <v>0</v>
      </c>
      <c r="W2269" s="1">
        <f>学習データ!W2235*$B$37</f>
        <v>0</v>
      </c>
      <c r="X2269" s="1">
        <f>学習データ!X2235*$B$37</f>
        <v>0</v>
      </c>
      <c r="Y2269" s="1">
        <f>学習データ!Y2235*$B$37</f>
        <v>0</v>
      </c>
      <c r="Z2269" s="1">
        <f>学習データ!Z2235*$B$37</f>
        <v>0</v>
      </c>
      <c r="AA2269" s="1">
        <f>学習データ!AA2235*$B$37</f>
        <v>0</v>
      </c>
      <c r="AB2269" s="1">
        <f>学習データ!AB2235*$B$37</f>
        <v>0</v>
      </c>
      <c r="AC2269" s="1">
        <f>学習データ!AC2235*$B$37</f>
        <v>0</v>
      </c>
      <c r="AD2269" s="1">
        <f>学習データ!AD2235*$B$37</f>
        <v>0</v>
      </c>
      <c r="AE2269" s="14"/>
      <c r="AF2269" s="14"/>
      <c r="AG2269" s="14"/>
      <c r="AH2269" s="29"/>
      <c r="AI2269" s="25"/>
      <c r="AJ2269" s="7">
        <v>9</v>
      </c>
      <c r="AK2269" s="36">
        <f t="shared" ca="1" si="11719"/>
        <v>0</v>
      </c>
      <c r="AL2269" s="36">
        <f t="shared" ca="1" si="11720"/>
        <v>0</v>
      </c>
      <c r="AM2269" s="36">
        <f t="shared" ca="1" si="11721"/>
        <v>0</v>
      </c>
      <c r="AN2269" s="36">
        <f t="shared" ca="1" si="11722"/>
        <v>0</v>
      </c>
      <c r="AO2269" s="36">
        <f t="shared" ca="1" si="11723"/>
        <v>0</v>
      </c>
      <c r="AP2269" s="36">
        <f t="shared" ca="1" si="11724"/>
        <v>0</v>
      </c>
      <c r="AQ2269" s="36">
        <f t="shared" ca="1" si="11725"/>
        <v>7.8431372549019607E-3</v>
      </c>
      <c r="AR2269" s="36">
        <f t="shared" ca="1" si="11726"/>
        <v>0.8</v>
      </c>
      <c r="AS2269" s="36">
        <f t="shared" ca="1" si="11727"/>
        <v>0.9882352941176471</v>
      </c>
      <c r="AT2269" s="36">
        <f t="shared" ca="1" si="11728"/>
        <v>0.77254901960784317</v>
      </c>
      <c r="AU2269" s="36">
        <f t="shared" ca="1" si="11729"/>
        <v>0</v>
      </c>
      <c r="AV2269" s="36">
        <f t="shared" ca="1" si="11730"/>
        <v>0</v>
      </c>
      <c r="AW2269" s="36">
        <f t="shared" ca="1" si="11731"/>
        <v>0</v>
      </c>
      <c r="AX2269" s="36">
        <f t="shared" ca="1" si="11732"/>
        <v>0</v>
      </c>
      <c r="AY2269" s="25"/>
      <c r="AZ2269" s="7">
        <v>9</v>
      </c>
      <c r="BA2269" s="36">
        <f t="shared" ca="1" si="11733"/>
        <v>0</v>
      </c>
      <c r="BB2269" s="36">
        <f t="shared" ca="1" si="11734"/>
        <v>0</v>
      </c>
      <c r="BC2269" s="36">
        <f t="shared" ca="1" si="11735"/>
        <v>0</v>
      </c>
      <c r="BD2269" s="36">
        <f t="shared" ca="1" si="11736"/>
        <v>0</v>
      </c>
      <c r="BE2269" s="36">
        <f t="shared" ca="1" si="11737"/>
        <v>0</v>
      </c>
      <c r="BF2269" s="36">
        <f t="shared" ca="1" si="11738"/>
        <v>0</v>
      </c>
      <c r="BG2269" s="36">
        <f t="shared" ca="1" si="11739"/>
        <v>0</v>
      </c>
      <c r="BH2269" s="36">
        <f t="shared" ca="1" si="11740"/>
        <v>0</v>
      </c>
      <c r="BI2269" s="36">
        <f t="shared" ca="1" si="11741"/>
        <v>0.9882352941176471</v>
      </c>
      <c r="BJ2269" s="36">
        <f t="shared" ca="1" si="11742"/>
        <v>0</v>
      </c>
      <c r="BK2269" s="36">
        <f t="shared" ca="1" si="11743"/>
        <v>0</v>
      </c>
      <c r="BL2269" s="36">
        <f t="shared" ca="1" si="11744"/>
        <v>0</v>
      </c>
      <c r="BM2269" s="36">
        <f t="shared" ca="1" si="11745"/>
        <v>0</v>
      </c>
      <c r="BN2269" s="36">
        <f t="shared" ca="1" si="11746"/>
        <v>0</v>
      </c>
      <c r="BO2269" s="25"/>
      <c r="BP2269" s="25"/>
      <c r="BQ2269" s="23"/>
      <c r="BR2269" s="7">
        <v>9</v>
      </c>
      <c r="BS2269" s="1">
        <f t="shared" ca="1" si="11747"/>
        <v>0.55459935983565167</v>
      </c>
      <c r="BT2269" s="1">
        <f t="shared" ca="1" si="11748"/>
        <v>0.93092696449466938</v>
      </c>
      <c r="BU2269" s="1">
        <f t="shared" ca="1" si="11749"/>
        <v>0.97810481476891376</v>
      </c>
      <c r="BV2269" s="1">
        <f t="shared" ca="1" si="11750"/>
        <v>0.99139568518507148</v>
      </c>
      <c r="BW2269" s="1">
        <f t="shared" ca="1" si="11751"/>
        <v>0.98738991903519313</v>
      </c>
      <c r="BX2269" s="1">
        <f t="shared" ca="1" si="11752"/>
        <v>0.98441159712541093</v>
      </c>
      <c r="BY2269" s="1">
        <f t="shared" ca="1" si="11753"/>
        <v>0.99132897369549877</v>
      </c>
      <c r="BZ2269" s="1">
        <f t="shared" ca="1" si="11754"/>
        <v>0.99154859972887677</v>
      </c>
      <c r="CA2269" s="1">
        <f t="shared" ca="1" si="11755"/>
        <v>0.96173176398845528</v>
      </c>
      <c r="CB2269" s="1">
        <f t="shared" ca="1" si="11756"/>
        <v>0.9134101947876746</v>
      </c>
      <c r="CC2269" s="1">
        <f t="shared" ca="1" si="11757"/>
        <v>0.71424450765406888</v>
      </c>
      <c r="CD2269" s="25"/>
      <c r="CE2269" s="7">
        <v>9</v>
      </c>
      <c r="CF2269" s="1">
        <f t="shared" ca="1" si="11758"/>
        <v>0.22629482109928331</v>
      </c>
      <c r="CG2269" s="1">
        <f t="shared" ca="1" si="11759"/>
        <v>1.2117719816002485E-3</v>
      </c>
      <c r="CH2269" s="1">
        <f t="shared" ca="1" si="11760"/>
        <v>1.4056361291130855E-2</v>
      </c>
      <c r="CI2269" s="1">
        <f t="shared" ca="1" si="11761"/>
        <v>3.9823619175548566E-6</v>
      </c>
      <c r="CJ2269" s="1">
        <f t="shared" ca="1" si="11762"/>
        <v>9.9921662186107835E-6</v>
      </c>
      <c r="CK2269" s="1">
        <f t="shared" ca="1" si="11763"/>
        <v>2.1328854692576052E-3</v>
      </c>
      <c r="CL2269" s="1">
        <f t="shared" ca="1" si="11764"/>
        <v>0.99183626568913807</v>
      </c>
      <c r="CM2269" s="1">
        <f t="shared" ca="1" si="11765"/>
        <v>2.2446789670888867E-2</v>
      </c>
      <c r="CN2269" s="1">
        <f t="shared" ca="1" si="11766"/>
        <v>0.6875235082635458</v>
      </c>
      <c r="CO2269" s="1">
        <f t="shared" ca="1" si="11767"/>
        <v>8.9569207403527057E-2</v>
      </c>
      <c r="CP2269" s="1">
        <f t="shared" ca="1" si="11768"/>
        <v>5.701645861717778E-2</v>
      </c>
      <c r="CQ2269" s="25"/>
      <c r="CR2269" s="7">
        <v>9</v>
      </c>
      <c r="CS2269" s="1">
        <f t="shared" ca="1" si="11769"/>
        <v>0.16962433883599745</v>
      </c>
      <c r="CT2269" s="1">
        <f t="shared" ca="1" si="11770"/>
        <v>0.75317753963782097</v>
      </c>
      <c r="CU2269" s="1">
        <f t="shared" ca="1" si="11771"/>
        <v>0.67828543645830475</v>
      </c>
      <c r="CV2269" s="1">
        <f t="shared" ca="1" si="11772"/>
        <v>0.9392810133681414</v>
      </c>
      <c r="CW2269" s="1">
        <f t="shared" ca="1" si="11773"/>
        <v>0.21534153205013129</v>
      </c>
      <c r="CX2269" s="1">
        <f t="shared" ca="1" si="11774"/>
        <v>0.52673304324659664</v>
      </c>
      <c r="CY2269" s="1">
        <f t="shared" ca="1" si="11775"/>
        <v>0.73316883466194882</v>
      </c>
      <c r="CZ2269" s="1">
        <f t="shared" ca="1" si="11776"/>
        <v>0.90704645767449932</v>
      </c>
      <c r="DA2269" s="1">
        <f t="shared" ca="1" si="11777"/>
        <v>0.12405460468471344</v>
      </c>
      <c r="DB2269" s="1">
        <f t="shared" ca="1" si="11778"/>
        <v>8.5631661606771908E-2</v>
      </c>
      <c r="DC2269" s="1">
        <f t="shared" ca="1" si="11779"/>
        <v>3.2838615877789544E-2</v>
      </c>
      <c r="DD2269" s="25"/>
      <c r="DE2269" s="40"/>
      <c r="DF2269" s="14"/>
      <c r="DG2269" s="14"/>
      <c r="DH2269" s="14"/>
      <c r="DI2269" s="14"/>
      <c r="DJ2269" s="14"/>
      <c r="DK2269" s="14"/>
      <c r="DL2269" s="14"/>
      <c r="DM2269" s="14"/>
      <c r="DN2269" s="25"/>
      <c r="DO2269" s="25"/>
      <c r="DP2269" s="25"/>
      <c r="DQ2269" s="25"/>
      <c r="DR2269" s="25"/>
      <c r="DS2269" s="25"/>
      <c r="DT2269" s="25"/>
      <c r="DU2269" s="25"/>
      <c r="DV2269" s="25"/>
      <c r="DW2269" s="25"/>
      <c r="DX2269" s="25"/>
      <c r="DY2269" s="25"/>
      <c r="DZ2269" s="25"/>
      <c r="EA2269" s="25"/>
      <c r="EB2269" s="25"/>
      <c r="EC2269" s="25"/>
      <c r="ED2269" s="25"/>
      <c r="EE2269" s="25"/>
      <c r="EF2269" s="29"/>
      <c r="EG2269" s="23"/>
      <c r="EH2269" s="50"/>
      <c r="EI2269" s="7">
        <v>3</v>
      </c>
      <c r="EJ2269" s="1">
        <f t="shared" ca="1" si="11814"/>
        <v>0.1891261340911653</v>
      </c>
      <c r="EK2269" s="1">
        <f t="shared" ca="1" si="11815"/>
        <v>0.29019584684190614</v>
      </c>
      <c r="EL2269" s="1">
        <f t="shared" ca="1" si="11816"/>
        <v>0.99865685990571418</v>
      </c>
      <c r="EM2269" s="1">
        <f t="shared" ca="1" si="11817"/>
        <v>0.9985339578742517</v>
      </c>
      <c r="EN2269" s="25"/>
      <c r="EO2269" s="50"/>
      <c r="EP2269" s="7">
        <v>2</v>
      </c>
      <c r="EQ2269" s="1">
        <f t="shared" ref="EQ2269" ca="1" si="11822">MAX(EJ2275:EK2276)</f>
        <v>0.99584283005604124</v>
      </c>
      <c r="ER2269" s="1">
        <f t="shared" ref="ER2269" ca="1" si="11823">MAX(EL2275:EM2276)</f>
        <v>1.2681027330249851E-2</v>
      </c>
      <c r="ES2269" s="25"/>
      <c r="ET2269" s="23"/>
      <c r="EU2269" s="7">
        <v>8</v>
      </c>
      <c r="EV2269" s="1"/>
      <c r="EW2269" s="14"/>
      <c r="EX2269" s="7">
        <v>8</v>
      </c>
      <c r="EY2269" s="1"/>
      <c r="EZ2269" s="14"/>
      <c r="FA2269" s="14"/>
      <c r="FB2269" s="14"/>
      <c r="FC2269" s="19"/>
    </row>
    <row r="2270" spans="1:159" x14ac:dyDescent="0.2">
      <c r="A2270" s="55"/>
      <c r="B2270" s="18">
        <v>10</v>
      </c>
      <c r="C2270" s="1">
        <f>学習データ!C2236*$B$37</f>
        <v>0</v>
      </c>
      <c r="D2270" s="1">
        <f>学習データ!D2236*$B$37</f>
        <v>0</v>
      </c>
      <c r="E2270" s="1">
        <f>学習データ!E2236*$B$37</f>
        <v>0</v>
      </c>
      <c r="F2270" s="1">
        <f>学習データ!F2236*$B$37</f>
        <v>0</v>
      </c>
      <c r="G2270" s="1">
        <f>学習データ!G2236*$B$37</f>
        <v>0</v>
      </c>
      <c r="H2270" s="1">
        <f>学習データ!H2236*$B$37</f>
        <v>0</v>
      </c>
      <c r="I2270" s="1">
        <f>学習データ!I2236*$B$37</f>
        <v>0</v>
      </c>
      <c r="J2270" s="1">
        <f>学習データ!J2236*$B$37</f>
        <v>25</v>
      </c>
      <c r="K2270" s="1">
        <f>学習データ!K2236*$B$37</f>
        <v>195</v>
      </c>
      <c r="L2270" s="1">
        <f>学習データ!L2236*$B$37</f>
        <v>252</v>
      </c>
      <c r="M2270" s="1">
        <f>学習データ!M2236*$B$37</f>
        <v>238</v>
      </c>
      <c r="N2270" s="1">
        <f>学習データ!N2236*$B$37</f>
        <v>87</v>
      </c>
      <c r="O2270" s="1">
        <f>学習データ!O2236*$B$37</f>
        <v>0</v>
      </c>
      <c r="P2270" s="1">
        <f>学習データ!P2236*$B$37</f>
        <v>0</v>
      </c>
      <c r="Q2270" s="1">
        <f>学習データ!Q2236*$B$37</f>
        <v>0</v>
      </c>
      <c r="R2270" s="1">
        <f>学習データ!R2236*$B$37</f>
        <v>0</v>
      </c>
      <c r="S2270" s="1">
        <f>学習データ!S2236*$B$37</f>
        <v>0</v>
      </c>
      <c r="T2270" s="1">
        <f>学習データ!T2236*$B$37</f>
        <v>0</v>
      </c>
      <c r="U2270" s="1">
        <f>学習データ!U2236*$B$37</f>
        <v>0</v>
      </c>
      <c r="V2270" s="1">
        <f>学習データ!V2236*$B$37</f>
        <v>0</v>
      </c>
      <c r="W2270" s="1">
        <f>学習データ!W2236*$B$37</f>
        <v>0</v>
      </c>
      <c r="X2270" s="1">
        <f>学習データ!X2236*$B$37</f>
        <v>0</v>
      </c>
      <c r="Y2270" s="1">
        <f>学習データ!Y2236*$B$37</f>
        <v>0</v>
      </c>
      <c r="Z2270" s="1">
        <f>学習データ!Z2236*$B$37</f>
        <v>0</v>
      </c>
      <c r="AA2270" s="1">
        <f>学習データ!AA2236*$B$37</f>
        <v>0</v>
      </c>
      <c r="AB2270" s="1">
        <f>学習データ!AB2236*$B$37</f>
        <v>0</v>
      </c>
      <c r="AC2270" s="1">
        <f>学習データ!AC2236*$B$37</f>
        <v>0</v>
      </c>
      <c r="AD2270" s="1">
        <f>学習データ!AD2236*$B$37</f>
        <v>0</v>
      </c>
      <c r="AE2270" s="14"/>
      <c r="AF2270" s="14"/>
      <c r="AG2270" s="14"/>
      <c r="AH2270" s="29"/>
      <c r="AI2270" s="25"/>
      <c r="AJ2270" s="7">
        <v>10</v>
      </c>
      <c r="AK2270" s="36">
        <f t="shared" ca="1" si="11719"/>
        <v>0</v>
      </c>
      <c r="AL2270" s="36">
        <f t="shared" ca="1" si="11720"/>
        <v>0</v>
      </c>
      <c r="AM2270" s="36">
        <f t="shared" ca="1" si="11721"/>
        <v>0</v>
      </c>
      <c r="AN2270" s="36">
        <f t="shared" ca="1" si="11722"/>
        <v>0.38431372549019605</v>
      </c>
      <c r="AO2270" s="36">
        <f t="shared" ca="1" si="11723"/>
        <v>0.94901960784313721</v>
      </c>
      <c r="AP2270" s="36">
        <f t="shared" ca="1" si="11724"/>
        <v>0.13725490196078433</v>
      </c>
      <c r="AQ2270" s="36">
        <f t="shared" ca="1" si="11725"/>
        <v>0</v>
      </c>
      <c r="AR2270" s="36">
        <f t="shared" ca="1" si="11726"/>
        <v>0</v>
      </c>
      <c r="AS2270" s="36">
        <f t="shared" ca="1" si="11727"/>
        <v>0.96078431372549022</v>
      </c>
      <c r="AT2270" s="36">
        <f t="shared" ca="1" si="11728"/>
        <v>0.9882352941176471</v>
      </c>
      <c r="AU2270" s="36">
        <f t="shared" ca="1" si="11729"/>
        <v>0.68627450980392157</v>
      </c>
      <c r="AV2270" s="36">
        <f t="shared" ca="1" si="11730"/>
        <v>0</v>
      </c>
      <c r="AW2270" s="36">
        <f t="shared" ca="1" si="11731"/>
        <v>0</v>
      </c>
      <c r="AX2270" s="36">
        <f t="shared" ca="1" si="11732"/>
        <v>0</v>
      </c>
      <c r="AY2270" s="25"/>
      <c r="AZ2270" s="7">
        <v>10</v>
      </c>
      <c r="BA2270" s="36">
        <f t="shared" ca="1" si="11733"/>
        <v>0</v>
      </c>
      <c r="BB2270" s="36">
        <f t="shared" ca="1" si="11734"/>
        <v>0</v>
      </c>
      <c r="BC2270" s="36">
        <f t="shared" ca="1" si="11735"/>
        <v>0</v>
      </c>
      <c r="BD2270" s="36">
        <f t="shared" ca="1" si="11736"/>
        <v>0</v>
      </c>
      <c r="BE2270" s="36">
        <f t="shared" ca="1" si="11737"/>
        <v>0.94901960784313721</v>
      </c>
      <c r="BF2270" s="36">
        <f t="shared" ca="1" si="11738"/>
        <v>0</v>
      </c>
      <c r="BG2270" s="36">
        <f t="shared" ca="1" si="11739"/>
        <v>0</v>
      </c>
      <c r="BH2270" s="36">
        <f t="shared" ca="1" si="11740"/>
        <v>0</v>
      </c>
      <c r="BI2270" s="36">
        <f t="shared" ca="1" si="11741"/>
        <v>0.96078431372549022</v>
      </c>
      <c r="BJ2270" s="36">
        <f t="shared" ca="1" si="11742"/>
        <v>0.9882352941176471</v>
      </c>
      <c r="BK2270" s="36">
        <f t="shared" ca="1" si="11743"/>
        <v>0</v>
      </c>
      <c r="BL2270" s="36">
        <f t="shared" ca="1" si="11744"/>
        <v>0</v>
      </c>
      <c r="BM2270" s="36">
        <f t="shared" ca="1" si="11745"/>
        <v>0</v>
      </c>
      <c r="BN2270" s="36">
        <f t="shared" ca="1" si="11746"/>
        <v>0</v>
      </c>
      <c r="BO2270" s="25"/>
      <c r="BP2270" s="25"/>
      <c r="BQ2270" s="23"/>
      <c r="BR2270" s="7">
        <v>10</v>
      </c>
      <c r="BS2270" s="1">
        <f t="shared" ca="1" si="11747"/>
        <v>0.64319128860962438</v>
      </c>
      <c r="BT2270" s="1">
        <f t="shared" ca="1" si="11748"/>
        <v>0.87703548563574329</v>
      </c>
      <c r="BU2270" s="1">
        <f t="shared" ca="1" si="11749"/>
        <v>0.96243987758941785</v>
      </c>
      <c r="BV2270" s="1">
        <f t="shared" ca="1" si="11750"/>
        <v>0.98736802130419843</v>
      </c>
      <c r="BW2270" s="1">
        <f t="shared" ca="1" si="11751"/>
        <v>0.98674499593663123</v>
      </c>
      <c r="BX2270" s="1">
        <f t="shared" ca="1" si="11752"/>
        <v>0.9661922664775382</v>
      </c>
      <c r="BY2270" s="1">
        <f t="shared" ca="1" si="11753"/>
        <v>0.97380649563725219</v>
      </c>
      <c r="BZ2270" s="1">
        <f t="shared" ca="1" si="11754"/>
        <v>0.98924055205234551</v>
      </c>
      <c r="CA2270" s="1">
        <f t="shared" ca="1" si="11755"/>
        <v>0.98361255091312227</v>
      </c>
      <c r="CB2270" s="1">
        <f t="shared" ca="1" si="11756"/>
        <v>0.90969128315680348</v>
      </c>
      <c r="CC2270" s="1">
        <f t="shared" ca="1" si="11757"/>
        <v>0.7287894344893574</v>
      </c>
      <c r="CD2270" s="25"/>
      <c r="CE2270" s="7">
        <v>10</v>
      </c>
      <c r="CF2270" s="1">
        <f t="shared" ca="1" si="11758"/>
        <v>0.59432539709270238</v>
      </c>
      <c r="CG2270" s="1">
        <f t="shared" ca="1" si="11759"/>
        <v>0.99909529678612352</v>
      </c>
      <c r="CH2270" s="1">
        <f t="shared" ca="1" si="11760"/>
        <v>0.99945854478297202</v>
      </c>
      <c r="CI2270" s="1">
        <f t="shared" ca="1" si="11761"/>
        <v>0.99354028688715879</v>
      </c>
      <c r="CJ2270" s="1">
        <f t="shared" ca="1" si="11762"/>
        <v>0.99941808170206015</v>
      </c>
      <c r="CK2270" s="1">
        <f t="shared" ca="1" si="11763"/>
        <v>5.3699186836768595E-3</v>
      </c>
      <c r="CL2270" s="1">
        <f t="shared" ca="1" si="11764"/>
        <v>0.74178550116156194</v>
      </c>
      <c r="CM2270" s="1">
        <f t="shared" ca="1" si="11765"/>
        <v>0.99796593193490413</v>
      </c>
      <c r="CN2270" s="1">
        <f t="shared" ca="1" si="11766"/>
        <v>0.99824294348821718</v>
      </c>
      <c r="CO2270" s="1">
        <f t="shared" ca="1" si="11767"/>
        <v>0.99673221065433826</v>
      </c>
      <c r="CP2270" s="1">
        <f t="shared" ca="1" si="11768"/>
        <v>0.14145145629973599</v>
      </c>
      <c r="CQ2270" s="25"/>
      <c r="CR2270" s="7">
        <v>10</v>
      </c>
      <c r="CS2270" s="1">
        <f t="shared" ca="1" si="11769"/>
        <v>8.9750952975945458E-2</v>
      </c>
      <c r="CT2270" s="1">
        <f t="shared" ca="1" si="11770"/>
        <v>0.90822792781283435</v>
      </c>
      <c r="CU2270" s="1">
        <f t="shared" ca="1" si="11771"/>
        <v>0.85559280791690506</v>
      </c>
      <c r="CV2270" s="1">
        <f t="shared" ca="1" si="11772"/>
        <v>0.99695572321728387</v>
      </c>
      <c r="CW2270" s="1">
        <f t="shared" ca="1" si="11773"/>
        <v>0.99058306977325916</v>
      </c>
      <c r="CX2270" s="1">
        <f t="shared" ca="1" si="11774"/>
        <v>0.987479749331165</v>
      </c>
      <c r="CY2270" s="1">
        <f t="shared" ca="1" si="11775"/>
        <v>0.96999327169039995</v>
      </c>
      <c r="CZ2270" s="1">
        <f t="shared" ca="1" si="11776"/>
        <v>0.98004518726950851</v>
      </c>
      <c r="DA2270" s="1">
        <f t="shared" ca="1" si="11777"/>
        <v>0.94285307014887332</v>
      </c>
      <c r="DB2270" s="1">
        <f t="shared" ca="1" si="11778"/>
        <v>0.66387037593066556</v>
      </c>
      <c r="DC2270" s="1">
        <f t="shared" ca="1" si="11779"/>
        <v>0.23099923668987674</v>
      </c>
      <c r="DD2270" s="25"/>
      <c r="DE2270" s="40"/>
      <c r="DF2270" s="14"/>
      <c r="DG2270" s="14"/>
      <c r="DH2270" s="14"/>
      <c r="DI2270" s="14"/>
      <c r="DJ2270" s="14"/>
      <c r="DK2270" s="14"/>
      <c r="DL2270" s="14"/>
      <c r="DM2270" s="14"/>
      <c r="DN2270" s="25"/>
      <c r="DO2270" s="25"/>
      <c r="DP2270" s="25"/>
      <c r="DQ2270" s="25"/>
      <c r="DR2270" s="25"/>
      <c r="DS2270" s="25"/>
      <c r="DT2270" s="25"/>
      <c r="DU2270" s="25"/>
      <c r="DV2270" s="25"/>
      <c r="DW2270" s="25"/>
      <c r="DX2270" s="25"/>
      <c r="DY2270" s="25"/>
      <c r="DZ2270" s="25"/>
      <c r="EA2270" s="25"/>
      <c r="EB2270" s="25"/>
      <c r="EC2270" s="25"/>
      <c r="ED2270" s="25"/>
      <c r="EE2270" s="25"/>
      <c r="EF2270" s="29"/>
      <c r="EG2270" s="23"/>
      <c r="EH2270" s="50"/>
      <c r="EI2270" s="7">
        <v>4</v>
      </c>
      <c r="EJ2270" s="1">
        <f t="shared" ca="1" si="11814"/>
        <v>0.99442629505968538</v>
      </c>
      <c r="EK2270" s="1">
        <f t="shared" ca="1" si="11815"/>
        <v>0.24416074722515635</v>
      </c>
      <c r="EL2270" s="1">
        <f t="shared" ca="1" si="11816"/>
        <v>0.30652789382471329</v>
      </c>
      <c r="EM2270" s="1">
        <f t="shared" ca="1" si="11817"/>
        <v>0.14938324669360947</v>
      </c>
      <c r="EN2270" s="25"/>
      <c r="EO2270" s="50">
        <v>4</v>
      </c>
      <c r="EP2270" s="7">
        <v>1</v>
      </c>
      <c r="EQ2270" s="1">
        <f t="shared" ref="EQ2270" ca="1" si="11824">MAX(EJ2279:EK2280)</f>
        <v>0.95768295851583785</v>
      </c>
      <c r="ER2270" s="1">
        <f t="shared" ref="ER2270" ca="1" si="11825">MAX(EL2279:EM2280)</f>
        <v>0.13311432454333219</v>
      </c>
      <c r="ES2270" s="25"/>
      <c r="ET2270" s="23"/>
      <c r="EU2270" s="7">
        <v>9</v>
      </c>
      <c r="EV2270" s="1"/>
      <c r="EW2270" s="14"/>
      <c r="EX2270" s="7">
        <v>9</v>
      </c>
      <c r="EY2270" s="1"/>
      <c r="EZ2270" s="14"/>
      <c r="FA2270" s="14"/>
      <c r="FB2270" s="14"/>
      <c r="FC2270" s="19"/>
    </row>
    <row r="2271" spans="1:159" x14ac:dyDescent="0.2">
      <c r="A2271" s="55"/>
      <c r="B2271" s="18">
        <v>11</v>
      </c>
      <c r="C2271" s="1">
        <f>学習データ!C2237*$B$37</f>
        <v>0</v>
      </c>
      <c r="D2271" s="1">
        <f>学習データ!D2237*$B$37</f>
        <v>0</v>
      </c>
      <c r="E2271" s="1">
        <f>学習データ!E2237*$B$37</f>
        <v>0</v>
      </c>
      <c r="F2271" s="1">
        <f>学習データ!F2237*$B$37</f>
        <v>0</v>
      </c>
      <c r="G2271" s="1">
        <f>学習データ!G2237*$B$37</f>
        <v>0</v>
      </c>
      <c r="H2271" s="1">
        <f>学習データ!H2237*$B$37</f>
        <v>0</v>
      </c>
      <c r="I2271" s="1">
        <f>学習データ!I2237*$B$37</f>
        <v>0</v>
      </c>
      <c r="J2271" s="1">
        <f>学習データ!J2237*$B$37</f>
        <v>0</v>
      </c>
      <c r="K2271" s="1">
        <f>学習データ!K2237*$B$37</f>
        <v>26</v>
      </c>
      <c r="L2271" s="1">
        <f>学習データ!L2237*$B$37</f>
        <v>195</v>
      </c>
      <c r="M2271" s="1">
        <f>学習データ!M2237*$B$37</f>
        <v>252</v>
      </c>
      <c r="N2271" s="1">
        <f>学習データ!N2237*$B$37</f>
        <v>239</v>
      </c>
      <c r="O2271" s="1">
        <f>学習データ!O2237*$B$37</f>
        <v>85</v>
      </c>
      <c r="P2271" s="1">
        <f>学習データ!P2237*$B$37</f>
        <v>0</v>
      </c>
      <c r="Q2271" s="1">
        <f>学習データ!Q2237*$B$37</f>
        <v>0</v>
      </c>
      <c r="R2271" s="1">
        <f>学習データ!R2237*$B$37</f>
        <v>0</v>
      </c>
      <c r="S2271" s="1">
        <f>学習データ!S2237*$B$37</f>
        <v>0</v>
      </c>
      <c r="T2271" s="1">
        <f>学習データ!T2237*$B$37</f>
        <v>0</v>
      </c>
      <c r="U2271" s="1">
        <f>学習データ!U2237*$B$37</f>
        <v>0</v>
      </c>
      <c r="V2271" s="1">
        <f>学習データ!V2237*$B$37</f>
        <v>0</v>
      </c>
      <c r="W2271" s="1">
        <f>学習データ!W2237*$B$37</f>
        <v>0</v>
      </c>
      <c r="X2271" s="1">
        <f>学習データ!X2237*$B$37</f>
        <v>0</v>
      </c>
      <c r="Y2271" s="1">
        <f>学習データ!Y2237*$B$37</f>
        <v>0</v>
      </c>
      <c r="Z2271" s="1">
        <f>学習データ!Z2237*$B$37</f>
        <v>0</v>
      </c>
      <c r="AA2271" s="1">
        <f>学習データ!AA2237*$B$37</f>
        <v>0</v>
      </c>
      <c r="AB2271" s="1">
        <f>学習データ!AB2237*$B$37</f>
        <v>0</v>
      </c>
      <c r="AC2271" s="1">
        <f>学習データ!AC2237*$B$37</f>
        <v>0</v>
      </c>
      <c r="AD2271" s="1">
        <f>学習データ!AD2237*$B$37</f>
        <v>0</v>
      </c>
      <c r="AE2271" s="14"/>
      <c r="AF2271" s="14"/>
      <c r="AG2271" s="14"/>
      <c r="AH2271" s="29"/>
      <c r="AI2271" s="25"/>
      <c r="AJ2271" s="7">
        <v>11</v>
      </c>
      <c r="AK2271" s="36">
        <f t="shared" ca="1" si="11719"/>
        <v>0</v>
      </c>
      <c r="AL2271" s="36">
        <f t="shared" ca="1" si="11720"/>
        <v>0</v>
      </c>
      <c r="AM2271" s="36">
        <f t="shared" ca="1" si="11721"/>
        <v>0</v>
      </c>
      <c r="AN2271" s="36">
        <f t="shared" ca="1" si="11722"/>
        <v>0.95686274509803915</v>
      </c>
      <c r="AO2271" s="36">
        <f t="shared" ca="1" si="11723"/>
        <v>0.9882352941176471</v>
      </c>
      <c r="AP2271" s="36">
        <f t="shared" ca="1" si="11724"/>
        <v>0.9882352941176471</v>
      </c>
      <c r="AQ2271" s="36">
        <f t="shared" ca="1" si="11725"/>
        <v>0.9882352941176471</v>
      </c>
      <c r="AR2271" s="36">
        <f t="shared" ca="1" si="11726"/>
        <v>0.79607843137254897</v>
      </c>
      <c r="AS2271" s="36">
        <f t="shared" ca="1" si="11727"/>
        <v>0.62745098039215685</v>
      </c>
      <c r="AT2271" s="36">
        <f t="shared" ca="1" si="11728"/>
        <v>0.9882352941176471</v>
      </c>
      <c r="AU2271" s="36">
        <f t="shared" ca="1" si="11729"/>
        <v>0.9882352941176471</v>
      </c>
      <c r="AV2271" s="36">
        <f t="shared" ca="1" si="11730"/>
        <v>0</v>
      </c>
      <c r="AW2271" s="36">
        <f t="shared" ca="1" si="11731"/>
        <v>0</v>
      </c>
      <c r="AX2271" s="36">
        <f t="shared" ca="1" si="11732"/>
        <v>0</v>
      </c>
      <c r="AY2271" s="25"/>
      <c r="AZ2271" s="7">
        <v>11</v>
      </c>
      <c r="BA2271" s="36">
        <f t="shared" ca="1" si="11733"/>
        <v>0</v>
      </c>
      <c r="BB2271" s="36">
        <f t="shared" ca="1" si="11734"/>
        <v>0</v>
      </c>
      <c r="BC2271" s="36">
        <f t="shared" ca="1" si="11735"/>
        <v>0</v>
      </c>
      <c r="BD2271" s="36">
        <f t="shared" ca="1" si="11736"/>
        <v>0.95686274509803915</v>
      </c>
      <c r="BE2271" s="36">
        <f t="shared" ca="1" si="11737"/>
        <v>0.9882352941176471</v>
      </c>
      <c r="BF2271" s="36">
        <f t="shared" ca="1" si="11738"/>
        <v>0.9882352941176471</v>
      </c>
      <c r="BG2271" s="36">
        <f t="shared" ca="1" si="11739"/>
        <v>0.9882352941176471</v>
      </c>
      <c r="BH2271" s="36">
        <f t="shared" ca="1" si="11740"/>
        <v>0</v>
      </c>
      <c r="BI2271" s="36">
        <f t="shared" ca="1" si="11741"/>
        <v>0</v>
      </c>
      <c r="BJ2271" s="36">
        <f t="shared" ca="1" si="11742"/>
        <v>0.9882352941176471</v>
      </c>
      <c r="BK2271" s="36">
        <f t="shared" ca="1" si="11743"/>
        <v>0.9882352941176471</v>
      </c>
      <c r="BL2271" s="36">
        <f t="shared" ca="1" si="11744"/>
        <v>0</v>
      </c>
      <c r="BM2271" s="36">
        <f t="shared" ca="1" si="11745"/>
        <v>0</v>
      </c>
      <c r="BN2271" s="36">
        <f t="shared" ca="1" si="11746"/>
        <v>0</v>
      </c>
      <c r="BO2271" s="25"/>
      <c r="BP2271" s="25"/>
      <c r="BQ2271" s="23"/>
      <c r="BR2271" s="7">
        <v>11</v>
      </c>
      <c r="BS2271" s="1">
        <f t="shared" ca="1" si="11747"/>
        <v>0.50813837976828458</v>
      </c>
      <c r="BT2271" s="1">
        <f t="shared" ca="1" si="11748"/>
        <v>0.68707953536210697</v>
      </c>
      <c r="BU2271" s="1">
        <f t="shared" ca="1" si="11749"/>
        <v>0.88232361311246033</v>
      </c>
      <c r="BV2271" s="1">
        <f t="shared" ca="1" si="11750"/>
        <v>0.93482519939572295</v>
      </c>
      <c r="BW2271" s="1">
        <f t="shared" ca="1" si="11751"/>
        <v>0.94513763166042619</v>
      </c>
      <c r="BX2271" s="1">
        <f t="shared" ca="1" si="11752"/>
        <v>0.94187935289716074</v>
      </c>
      <c r="BY2271" s="1">
        <f t="shared" ca="1" si="11753"/>
        <v>0.93162257321201625</v>
      </c>
      <c r="BZ2271" s="1">
        <f t="shared" ca="1" si="11754"/>
        <v>0.93026692149180945</v>
      </c>
      <c r="CA2271" s="1">
        <f t="shared" ca="1" si="11755"/>
        <v>0.88969327775769114</v>
      </c>
      <c r="CB2271" s="1">
        <f t="shared" ca="1" si="11756"/>
        <v>0.75401863833080918</v>
      </c>
      <c r="CC2271" s="1">
        <f t="shared" ca="1" si="11757"/>
        <v>0.56856501691980532</v>
      </c>
      <c r="CD2271" s="25"/>
      <c r="CE2271" s="7">
        <v>11</v>
      </c>
      <c r="CF2271" s="1">
        <f t="shared" ca="1" si="11758"/>
        <v>0.20785839932702044</v>
      </c>
      <c r="CG2271" s="1">
        <f t="shared" ca="1" si="11759"/>
        <v>0.99522020608462025</v>
      </c>
      <c r="CH2271" s="1">
        <f t="shared" ca="1" si="11760"/>
        <v>0.99999374323090806</v>
      </c>
      <c r="CI2271" s="1">
        <f t="shared" ca="1" si="11761"/>
        <v>0.99999999539594553</v>
      </c>
      <c r="CJ2271" s="1">
        <f t="shared" ca="1" si="11762"/>
        <v>0.99999999914153848</v>
      </c>
      <c r="CK2271" s="1">
        <f t="shared" ca="1" si="11763"/>
        <v>0.99999989213703844</v>
      </c>
      <c r="CL2271" s="1">
        <f t="shared" ca="1" si="11764"/>
        <v>0.99999985892554422</v>
      </c>
      <c r="CM2271" s="1">
        <f t="shared" ca="1" si="11765"/>
        <v>0.99999857487380073</v>
      </c>
      <c r="CN2271" s="1">
        <f t="shared" ca="1" si="11766"/>
        <v>0.99999160712562629</v>
      </c>
      <c r="CO2271" s="1">
        <f t="shared" ca="1" si="11767"/>
        <v>0.99963706796143292</v>
      </c>
      <c r="CP2271" s="1">
        <f t="shared" ca="1" si="11768"/>
        <v>0.99901701554893962</v>
      </c>
      <c r="CQ2271" s="25"/>
      <c r="CR2271" s="7">
        <v>11</v>
      </c>
      <c r="CS2271" s="1">
        <f t="shared" ca="1" si="11769"/>
        <v>5.4367251173594949E-2</v>
      </c>
      <c r="CT2271" s="1">
        <f t="shared" ca="1" si="11770"/>
        <v>8.1708248589674889E-2</v>
      </c>
      <c r="CU2271" s="1">
        <f t="shared" ca="1" si="11771"/>
        <v>0.51511043818611801</v>
      </c>
      <c r="CV2271" s="1">
        <f t="shared" ca="1" si="11772"/>
        <v>0.86213055869905775</v>
      </c>
      <c r="CW2271" s="1">
        <f t="shared" ca="1" si="11773"/>
        <v>0.84388056299211922</v>
      </c>
      <c r="CX2271" s="1">
        <f t="shared" ca="1" si="11774"/>
        <v>0.95404343444523709</v>
      </c>
      <c r="CY2271" s="1">
        <f t="shared" ca="1" si="11775"/>
        <v>0.93596855205043183</v>
      </c>
      <c r="CZ2271" s="1">
        <f t="shared" ca="1" si="11776"/>
        <v>0.75261362528536979</v>
      </c>
      <c r="DA2271" s="1">
        <f t="shared" ca="1" si="11777"/>
        <v>0.456314365023896</v>
      </c>
      <c r="DB2271" s="1">
        <f t="shared" ca="1" si="11778"/>
        <v>0.5661066453640734</v>
      </c>
      <c r="DC2271" s="1">
        <f t="shared" ca="1" si="11779"/>
        <v>6.0980297646539929E-2</v>
      </c>
      <c r="DD2271" s="25"/>
      <c r="DE2271" s="40"/>
      <c r="DF2271" s="14"/>
      <c r="DG2271" s="14"/>
      <c r="DH2271" s="14"/>
      <c r="DI2271" s="14"/>
      <c r="DJ2271" s="14"/>
      <c r="DK2271" s="14"/>
      <c r="DL2271" s="14"/>
      <c r="DM2271" s="14"/>
      <c r="DN2271" s="25"/>
      <c r="DO2271" s="25"/>
      <c r="DP2271" s="25"/>
      <c r="DQ2271" s="25"/>
      <c r="DR2271" s="25"/>
      <c r="DS2271" s="25"/>
      <c r="DT2271" s="25"/>
      <c r="DU2271" s="25"/>
      <c r="DV2271" s="25"/>
      <c r="DW2271" s="25"/>
      <c r="DX2271" s="25"/>
      <c r="DY2271" s="25"/>
      <c r="DZ2271" s="25"/>
      <c r="EA2271" s="25"/>
      <c r="EB2271" s="25"/>
      <c r="EC2271" s="25"/>
      <c r="ED2271" s="25"/>
      <c r="EE2271" s="25"/>
      <c r="EF2271" s="29"/>
      <c r="EG2271" s="23"/>
      <c r="EH2271" s="26"/>
      <c r="EI2271" s="14"/>
      <c r="EJ2271" s="14"/>
      <c r="EK2271" s="14"/>
      <c r="EL2271" s="14"/>
      <c r="EM2271" s="14"/>
      <c r="EN2271" s="25"/>
      <c r="EO2271" s="50"/>
      <c r="EP2271" s="7">
        <v>2</v>
      </c>
      <c r="EQ2271" s="1">
        <f t="shared" ref="EQ2271" ca="1" si="11826">MAX(EJ2281:EK2282)</f>
        <v>7.7866750153864933E-2</v>
      </c>
      <c r="ER2271" s="1">
        <f t="shared" ref="ER2271" ca="1" si="11827">MAX(EL2281:EM2282)</f>
        <v>0.21179729696908181</v>
      </c>
      <c r="ES2271" s="25"/>
      <c r="ET2271" s="23"/>
      <c r="EU2271" s="14"/>
      <c r="EV2271" s="14"/>
      <c r="EW2271" s="14"/>
      <c r="EX2271" s="14"/>
      <c r="EY2271" s="14"/>
      <c r="EZ2271" s="14"/>
      <c r="FA2271" s="14"/>
      <c r="FB2271" s="14"/>
      <c r="FC2271" s="19"/>
    </row>
    <row r="2272" spans="1:159" x14ac:dyDescent="0.2">
      <c r="A2272" s="55"/>
      <c r="B2272" s="18">
        <v>12</v>
      </c>
      <c r="C2272" s="1">
        <f>学習データ!C2238*$B$37</f>
        <v>0</v>
      </c>
      <c r="D2272" s="1">
        <f>学習データ!D2238*$B$37</f>
        <v>0</v>
      </c>
      <c r="E2272" s="1">
        <f>学習データ!E2238*$B$37</f>
        <v>0</v>
      </c>
      <c r="F2272" s="1">
        <f>学習データ!F2238*$B$37</f>
        <v>0</v>
      </c>
      <c r="G2272" s="1">
        <f>学習データ!G2238*$B$37</f>
        <v>0</v>
      </c>
      <c r="H2272" s="1">
        <f>学習データ!H2238*$B$37</f>
        <v>0</v>
      </c>
      <c r="I2272" s="1">
        <f>学習データ!I2238*$B$37</f>
        <v>0</v>
      </c>
      <c r="J2272" s="1">
        <f>学習データ!J2238*$B$37</f>
        <v>0</v>
      </c>
      <c r="K2272" s="1">
        <f>学習データ!K2238*$B$37</f>
        <v>0</v>
      </c>
      <c r="L2272" s="1">
        <f>学習データ!L2238*$B$37</f>
        <v>25</v>
      </c>
      <c r="M2272" s="1">
        <f>学習データ!M2238*$B$37</f>
        <v>196</v>
      </c>
      <c r="N2272" s="1">
        <f>学習データ!N2238*$B$37</f>
        <v>252</v>
      </c>
      <c r="O2272" s="1">
        <f>学習データ!O2238*$B$37</f>
        <v>242</v>
      </c>
      <c r="P2272" s="1">
        <f>学習データ!P2238*$B$37</f>
        <v>82</v>
      </c>
      <c r="Q2272" s="1">
        <f>学習データ!Q2238*$B$37</f>
        <v>0</v>
      </c>
      <c r="R2272" s="1">
        <f>学習データ!R2238*$B$37</f>
        <v>0</v>
      </c>
      <c r="S2272" s="1">
        <f>学習データ!S2238*$B$37</f>
        <v>0</v>
      </c>
      <c r="T2272" s="1">
        <f>学習データ!T2238*$B$37</f>
        <v>0</v>
      </c>
      <c r="U2272" s="1">
        <f>学習データ!U2238*$B$37</f>
        <v>0</v>
      </c>
      <c r="V2272" s="1">
        <f>学習データ!V2238*$B$37</f>
        <v>0</v>
      </c>
      <c r="W2272" s="1">
        <f>学習データ!W2238*$B$37</f>
        <v>0</v>
      </c>
      <c r="X2272" s="1">
        <f>学習データ!X2238*$B$37</f>
        <v>0</v>
      </c>
      <c r="Y2272" s="1">
        <f>学習データ!Y2238*$B$37</f>
        <v>0</v>
      </c>
      <c r="Z2272" s="1">
        <f>学習データ!Z2238*$B$37</f>
        <v>0</v>
      </c>
      <c r="AA2272" s="1">
        <f>学習データ!AA2238*$B$37</f>
        <v>0</v>
      </c>
      <c r="AB2272" s="1">
        <f>学習データ!AB2238*$B$37</f>
        <v>0</v>
      </c>
      <c r="AC2272" s="1">
        <f>学習データ!AC2238*$B$37</f>
        <v>0</v>
      </c>
      <c r="AD2272" s="1">
        <f>学習データ!AD2238*$B$37</f>
        <v>0</v>
      </c>
      <c r="AE2272" s="14"/>
      <c r="AF2272" s="14"/>
      <c r="AG2272" s="14"/>
      <c r="AH2272" s="29"/>
      <c r="AI2272" s="25"/>
      <c r="AJ2272" s="7">
        <v>12</v>
      </c>
      <c r="AK2272" s="36">
        <f t="shared" ca="1" si="11719"/>
        <v>0</v>
      </c>
      <c r="AL2272" s="36">
        <f t="shared" ca="1" si="11720"/>
        <v>0</v>
      </c>
      <c r="AM2272" s="36">
        <f t="shared" ca="1" si="11721"/>
        <v>0</v>
      </c>
      <c r="AN2272" s="36">
        <f t="shared" ca="1" si="11722"/>
        <v>0.34901960784313724</v>
      </c>
      <c r="AO2272" s="36">
        <f t="shared" ca="1" si="11723"/>
        <v>0.96470588235294119</v>
      </c>
      <c r="AP2272" s="36">
        <f t="shared" ca="1" si="11724"/>
        <v>0.93333333333333335</v>
      </c>
      <c r="AQ2272" s="36">
        <f t="shared" ca="1" si="11725"/>
        <v>0.9882352941176471</v>
      </c>
      <c r="AR2272" s="36">
        <f t="shared" ca="1" si="11726"/>
        <v>0.99215686274509807</v>
      </c>
      <c r="AS2272" s="36">
        <f t="shared" ca="1" si="11727"/>
        <v>0.9882352941176471</v>
      </c>
      <c r="AT2272" s="36">
        <f t="shared" ca="1" si="11728"/>
        <v>0.9882352941176471</v>
      </c>
      <c r="AU2272" s="36">
        <f t="shared" ca="1" si="11729"/>
        <v>0.97647058823529409</v>
      </c>
      <c r="AV2272" s="36">
        <f t="shared" ca="1" si="11730"/>
        <v>0</v>
      </c>
      <c r="AW2272" s="36">
        <f t="shared" ca="1" si="11731"/>
        <v>0</v>
      </c>
      <c r="AX2272" s="36">
        <f t="shared" ca="1" si="11732"/>
        <v>0</v>
      </c>
      <c r="AY2272" s="25"/>
      <c r="AZ2272" s="7">
        <v>12</v>
      </c>
      <c r="BA2272" s="36">
        <f t="shared" ca="1" si="11733"/>
        <v>0</v>
      </c>
      <c r="BB2272" s="36">
        <f t="shared" ca="1" si="11734"/>
        <v>0</v>
      </c>
      <c r="BC2272" s="36">
        <f t="shared" ca="1" si="11735"/>
        <v>0</v>
      </c>
      <c r="BD2272" s="36">
        <f t="shared" ca="1" si="11736"/>
        <v>0</v>
      </c>
      <c r="BE2272" s="36">
        <f t="shared" ca="1" si="11737"/>
        <v>0.96470588235294119</v>
      </c>
      <c r="BF2272" s="36">
        <f t="shared" ca="1" si="11738"/>
        <v>0.93333333333333335</v>
      </c>
      <c r="BG2272" s="36">
        <f t="shared" ca="1" si="11739"/>
        <v>0.9882352941176471</v>
      </c>
      <c r="BH2272" s="36">
        <f t="shared" ca="1" si="11740"/>
        <v>0.99215686274509807</v>
      </c>
      <c r="BI2272" s="36">
        <f t="shared" ca="1" si="11741"/>
        <v>0.9882352941176471</v>
      </c>
      <c r="BJ2272" s="36">
        <f t="shared" ca="1" si="11742"/>
        <v>0.9882352941176471</v>
      </c>
      <c r="BK2272" s="36">
        <f t="shared" ca="1" si="11743"/>
        <v>0.97647058823529409</v>
      </c>
      <c r="BL2272" s="36">
        <f t="shared" ca="1" si="11744"/>
        <v>0</v>
      </c>
      <c r="BM2272" s="36">
        <f t="shared" ca="1" si="11745"/>
        <v>0</v>
      </c>
      <c r="BN2272" s="36">
        <f t="shared" ca="1" si="11746"/>
        <v>0</v>
      </c>
      <c r="BO2272" s="25"/>
      <c r="BP2272" s="25"/>
      <c r="BQ2272" s="23"/>
      <c r="BR2272" s="25"/>
      <c r="BS2272" s="25"/>
      <c r="BT2272" s="25"/>
      <c r="BU2272" s="25"/>
      <c r="BV2272" s="25"/>
      <c r="BW2272" s="25"/>
      <c r="BX2272" s="25"/>
      <c r="BY2272" s="25"/>
      <c r="BZ2272" s="25"/>
      <c r="CA2272" s="25"/>
      <c r="CB2272" s="25"/>
      <c r="CC2272" s="25"/>
      <c r="CD2272" s="25"/>
      <c r="CE2272" s="25"/>
      <c r="CF2272" s="25"/>
      <c r="CG2272" s="25"/>
      <c r="CH2272" s="25"/>
      <c r="CI2272" s="25"/>
      <c r="CJ2272" s="25"/>
      <c r="CK2272" s="25"/>
      <c r="CL2272" s="25"/>
      <c r="CM2272" s="25"/>
      <c r="CN2272" s="25"/>
      <c r="CO2272" s="25"/>
      <c r="CP2272" s="25"/>
      <c r="CQ2272" s="25"/>
      <c r="CR2272" s="25"/>
      <c r="CS2272" s="25"/>
      <c r="CT2272" s="25"/>
      <c r="CU2272" s="25"/>
      <c r="CV2272" s="25"/>
      <c r="CW2272" s="25"/>
      <c r="CX2272" s="25"/>
      <c r="CY2272" s="25"/>
      <c r="CZ2272" s="25"/>
      <c r="DA2272" s="25"/>
      <c r="DB2272" s="25"/>
      <c r="DC2272" s="25"/>
      <c r="DD2272" s="25"/>
      <c r="DE2272" s="40"/>
      <c r="DF2272" s="14"/>
      <c r="DG2272" s="14"/>
      <c r="DH2272" s="14"/>
      <c r="DI2272" s="14"/>
      <c r="DJ2272" s="14"/>
      <c r="DK2272" s="14"/>
      <c r="DL2272" s="14"/>
      <c r="DM2272" s="14"/>
      <c r="DN2272" s="25"/>
      <c r="DO2272" s="25"/>
      <c r="DP2272" s="25"/>
      <c r="DQ2272" s="25"/>
      <c r="DR2272" s="25"/>
      <c r="DS2272" s="25"/>
      <c r="DT2272" s="25"/>
      <c r="DU2272" s="25"/>
      <c r="DV2272" s="25"/>
      <c r="DW2272" s="25"/>
      <c r="DX2272" s="25"/>
      <c r="DY2272" s="25"/>
      <c r="DZ2272" s="25"/>
      <c r="EA2272" s="25"/>
      <c r="EB2272" s="25"/>
      <c r="EC2272" s="25"/>
      <c r="ED2272" s="25"/>
      <c r="EE2272" s="25"/>
      <c r="EF2272" s="29"/>
      <c r="EG2272" s="23"/>
      <c r="EH2272" s="50">
        <v>3</v>
      </c>
      <c r="EI2272" s="7">
        <v>0</v>
      </c>
      <c r="EJ2272" s="7">
        <v>1</v>
      </c>
      <c r="EK2272" s="7">
        <v>2</v>
      </c>
      <c r="EL2272" s="7">
        <v>3</v>
      </c>
      <c r="EM2272" s="7">
        <v>4</v>
      </c>
      <c r="EN2272" s="25"/>
      <c r="EO2272" s="50">
        <v>5</v>
      </c>
      <c r="EP2272" s="7">
        <v>1</v>
      </c>
      <c r="EQ2272" s="1">
        <f t="shared" ref="EQ2272" ca="1" si="11828">MAX(EJ2285:EK2286)</f>
        <v>0.10160329408225161</v>
      </c>
      <c r="ER2272" s="1">
        <f t="shared" ref="ER2272" ca="1" si="11829">MAX(EL2285:EM2286)</f>
        <v>5.1165274192901081E-2</v>
      </c>
      <c r="ES2272" s="25"/>
      <c r="ET2272" s="23"/>
      <c r="EU2272" s="14"/>
      <c r="EV2272" s="14"/>
      <c r="EW2272" s="14"/>
      <c r="EX2272" s="14"/>
      <c r="EY2272" s="14"/>
      <c r="EZ2272" s="14"/>
      <c r="FA2272" s="14"/>
      <c r="FB2272" s="14"/>
      <c r="FC2272" s="19"/>
    </row>
    <row r="2273" spans="1:159" x14ac:dyDescent="0.2">
      <c r="A2273" s="55"/>
      <c r="B2273" s="18">
        <v>13</v>
      </c>
      <c r="C2273" s="1">
        <f>学習データ!C2239*$B$37</f>
        <v>0</v>
      </c>
      <c r="D2273" s="1">
        <f>学習データ!D2239*$B$37</f>
        <v>0</v>
      </c>
      <c r="E2273" s="1">
        <f>学習データ!E2239*$B$37</f>
        <v>0</v>
      </c>
      <c r="F2273" s="1">
        <f>学習データ!F2239*$B$37</f>
        <v>0</v>
      </c>
      <c r="G2273" s="1">
        <f>学習データ!G2239*$B$37</f>
        <v>0</v>
      </c>
      <c r="H2273" s="1">
        <f>学習データ!H2239*$B$37</f>
        <v>0</v>
      </c>
      <c r="I2273" s="1">
        <f>学習データ!I2239*$B$37</f>
        <v>0</v>
      </c>
      <c r="J2273" s="1">
        <f>学習データ!J2239*$B$37</f>
        <v>0</v>
      </c>
      <c r="K2273" s="1">
        <f>学習データ!K2239*$B$37</f>
        <v>0</v>
      </c>
      <c r="L2273" s="1">
        <f>学習データ!L2239*$B$37</f>
        <v>0</v>
      </c>
      <c r="M2273" s="1">
        <f>学習データ!M2239*$B$37</f>
        <v>23</v>
      </c>
      <c r="N2273" s="1">
        <f>学習データ!N2239*$B$37</f>
        <v>199</v>
      </c>
      <c r="O2273" s="1">
        <f>学習データ!O2239*$B$37</f>
        <v>252</v>
      </c>
      <c r="P2273" s="1">
        <f>学習データ!P2239*$B$37</f>
        <v>246</v>
      </c>
      <c r="Q2273" s="1">
        <f>学習データ!Q2239*$B$37</f>
        <v>77</v>
      </c>
      <c r="R2273" s="1">
        <f>学習データ!R2239*$B$37</f>
        <v>0</v>
      </c>
      <c r="S2273" s="1">
        <f>学習データ!S2239*$B$37</f>
        <v>0</v>
      </c>
      <c r="T2273" s="1">
        <f>学習データ!T2239*$B$37</f>
        <v>0</v>
      </c>
      <c r="U2273" s="1">
        <f>学習データ!U2239*$B$37</f>
        <v>0</v>
      </c>
      <c r="V2273" s="1">
        <f>学習データ!V2239*$B$37</f>
        <v>0</v>
      </c>
      <c r="W2273" s="1">
        <f>学習データ!W2239*$B$37</f>
        <v>0</v>
      </c>
      <c r="X2273" s="1">
        <f>学習データ!X2239*$B$37</f>
        <v>0</v>
      </c>
      <c r="Y2273" s="1">
        <f>学習データ!Y2239*$B$37</f>
        <v>0</v>
      </c>
      <c r="Z2273" s="1">
        <f>学習データ!Z2239*$B$37</f>
        <v>0</v>
      </c>
      <c r="AA2273" s="1">
        <f>学習データ!AA2239*$B$37</f>
        <v>0</v>
      </c>
      <c r="AB2273" s="1">
        <f>学習データ!AB2239*$B$37</f>
        <v>0</v>
      </c>
      <c r="AC2273" s="1">
        <f>学習データ!AC2239*$B$37</f>
        <v>0</v>
      </c>
      <c r="AD2273" s="1">
        <f>学習データ!AD2239*$B$37</f>
        <v>0</v>
      </c>
      <c r="AE2273" s="14"/>
      <c r="AF2273" s="14"/>
      <c r="AG2273" s="14"/>
      <c r="AH2273" s="29"/>
      <c r="AI2273" s="25"/>
      <c r="AJ2273" s="7">
        <v>13</v>
      </c>
      <c r="AK2273" s="36">
        <f t="shared" ca="1" si="11719"/>
        <v>0</v>
      </c>
      <c r="AL2273" s="36">
        <f t="shared" ca="1" si="11720"/>
        <v>0</v>
      </c>
      <c r="AM2273" s="36">
        <f t="shared" ca="1" si="11721"/>
        <v>0</v>
      </c>
      <c r="AN2273" s="36">
        <f t="shared" ca="1" si="11722"/>
        <v>0</v>
      </c>
      <c r="AO2273" s="36">
        <f t="shared" ca="1" si="11723"/>
        <v>0</v>
      </c>
      <c r="AP2273" s="36">
        <f t="shared" ca="1" si="11724"/>
        <v>0</v>
      </c>
      <c r="AQ2273" s="36">
        <f t="shared" ca="1" si="11725"/>
        <v>0</v>
      </c>
      <c r="AR2273" s="36">
        <f t="shared" ca="1" si="11726"/>
        <v>0</v>
      </c>
      <c r="AS2273" s="36">
        <f t="shared" ca="1" si="11727"/>
        <v>0</v>
      </c>
      <c r="AT2273" s="36">
        <f t="shared" ca="1" si="11728"/>
        <v>0</v>
      </c>
      <c r="AU2273" s="36">
        <f t="shared" ca="1" si="11729"/>
        <v>0</v>
      </c>
      <c r="AV2273" s="36">
        <f t="shared" ca="1" si="11730"/>
        <v>0</v>
      </c>
      <c r="AW2273" s="36">
        <f t="shared" ca="1" si="11731"/>
        <v>0</v>
      </c>
      <c r="AX2273" s="36">
        <f t="shared" ca="1" si="11732"/>
        <v>0</v>
      </c>
      <c r="AY2273" s="25"/>
      <c r="AZ2273" s="7">
        <v>13</v>
      </c>
      <c r="BA2273" s="36">
        <f t="shared" ca="1" si="11733"/>
        <v>0</v>
      </c>
      <c r="BB2273" s="36">
        <f t="shared" ca="1" si="11734"/>
        <v>0</v>
      </c>
      <c r="BC2273" s="36">
        <f t="shared" ca="1" si="11735"/>
        <v>0</v>
      </c>
      <c r="BD2273" s="36">
        <f t="shared" ca="1" si="11736"/>
        <v>0</v>
      </c>
      <c r="BE2273" s="36">
        <f t="shared" ca="1" si="11737"/>
        <v>0</v>
      </c>
      <c r="BF2273" s="36">
        <f t="shared" ca="1" si="11738"/>
        <v>0</v>
      </c>
      <c r="BG2273" s="36">
        <f t="shared" ca="1" si="11739"/>
        <v>0</v>
      </c>
      <c r="BH2273" s="36">
        <f t="shared" ca="1" si="11740"/>
        <v>0</v>
      </c>
      <c r="BI2273" s="36">
        <f t="shared" ca="1" si="11741"/>
        <v>0</v>
      </c>
      <c r="BJ2273" s="36">
        <f t="shared" ca="1" si="11742"/>
        <v>0</v>
      </c>
      <c r="BK2273" s="36">
        <f t="shared" ca="1" si="11743"/>
        <v>0</v>
      </c>
      <c r="BL2273" s="36">
        <f t="shared" ca="1" si="11744"/>
        <v>0</v>
      </c>
      <c r="BM2273" s="36">
        <f t="shared" ca="1" si="11745"/>
        <v>0</v>
      </c>
      <c r="BN2273" s="36">
        <f t="shared" ca="1" si="11746"/>
        <v>0</v>
      </c>
      <c r="BO2273" s="25"/>
      <c r="BP2273" s="25"/>
      <c r="BQ2273" s="23"/>
      <c r="BR2273" s="25" t="s">
        <v>27</v>
      </c>
      <c r="BS2273" s="25"/>
      <c r="BT2273" s="25"/>
      <c r="BU2273" s="25"/>
      <c r="BV2273" s="25"/>
      <c r="BW2273" s="25"/>
      <c r="BX2273" s="25" t="s">
        <v>26</v>
      </c>
      <c r="BY2273" s="25"/>
      <c r="BZ2273" s="25"/>
      <c r="CA2273" s="25"/>
      <c r="CB2273" s="25"/>
      <c r="CC2273" s="25"/>
      <c r="CD2273" s="25"/>
      <c r="CE2273" s="25" t="s">
        <v>28</v>
      </c>
      <c r="CF2273" s="25"/>
      <c r="CG2273" s="25"/>
      <c r="CH2273" s="25"/>
      <c r="CI2273" s="25"/>
      <c r="CJ2273" s="25"/>
      <c r="CK2273" s="25" t="s">
        <v>26</v>
      </c>
      <c r="CL2273" s="25"/>
      <c r="CM2273" s="25"/>
      <c r="CN2273" s="25"/>
      <c r="CO2273" s="25"/>
      <c r="CP2273" s="25"/>
      <c r="CQ2273" s="25"/>
      <c r="CR2273" s="25"/>
      <c r="CS2273" s="25"/>
      <c r="CT2273" s="25"/>
      <c r="CU2273" s="25"/>
      <c r="CV2273" s="25"/>
      <c r="CW2273" s="25"/>
      <c r="CX2273" s="25"/>
      <c r="CY2273" s="25"/>
      <c r="CZ2273" s="25"/>
      <c r="DA2273" s="25"/>
      <c r="DB2273" s="25"/>
      <c r="DC2273" s="25"/>
      <c r="DD2273" s="25"/>
      <c r="DE2273" s="40"/>
      <c r="DF2273" s="25"/>
      <c r="DG2273" s="14" t="s">
        <v>29</v>
      </c>
      <c r="DH2273" s="14"/>
      <c r="DI2273" s="14"/>
      <c r="DJ2273" s="14"/>
      <c r="DK2273" s="14"/>
      <c r="DL2273" s="14"/>
      <c r="DM2273" s="14"/>
      <c r="DN2273" s="14"/>
      <c r="DO2273" s="25"/>
      <c r="DP2273" s="14" t="s">
        <v>29</v>
      </c>
      <c r="DQ2273" s="14"/>
      <c r="DR2273" s="14"/>
      <c r="DS2273" s="14"/>
      <c r="DT2273" s="14"/>
      <c r="DU2273" s="14"/>
      <c r="DV2273" s="14"/>
      <c r="DW2273" s="14"/>
      <c r="DX2273" s="14"/>
      <c r="DY2273" s="14"/>
      <c r="DZ2273" s="14"/>
      <c r="EA2273" s="14"/>
      <c r="EB2273" s="14"/>
      <c r="EC2273" s="14"/>
      <c r="ED2273" s="14"/>
      <c r="EE2273" s="14"/>
      <c r="EF2273" s="19"/>
      <c r="EG2273" s="23"/>
      <c r="EH2273" s="50"/>
      <c r="EI2273" s="7">
        <v>1</v>
      </c>
      <c r="EJ2273" s="1">
        <f t="shared" ref="EJ2273:EJ2276" ca="1" si="11830">1/(1+EXP(-SUMPRODUCT($EI$26:$EK$28,DZ2261:EB2263)+$EL$26))</f>
        <v>5.0787316748341409E-2</v>
      </c>
      <c r="EK2273" s="1">
        <f t="shared" ref="EK2273:EK2276" ca="1" si="11831">1/(1+EXP(-SUMPRODUCT($EI$26:$EK$28,EA2261:EC2263)+$EL$26))</f>
        <v>2.6776417539061761E-2</v>
      </c>
      <c r="EL2273" s="1">
        <f t="shared" ref="EL2273:EL2276" ca="1" si="11832">1/(1+EXP(-SUMPRODUCT($EI$26:$EK$28,EB2261:ED2263)+$EL$26))</f>
        <v>0.77348074288888025</v>
      </c>
      <c r="EM2273" s="1">
        <f t="shared" ref="EM2273:EM2276" ca="1" si="11833">1/(1+EXP(-SUMPRODUCT($EI$26:$EK$28,EC2261:EE2263)+$EL$26))</f>
        <v>0.66832664152980392</v>
      </c>
      <c r="EN2273" s="25"/>
      <c r="EO2273" s="50"/>
      <c r="EP2273" s="7">
        <v>2</v>
      </c>
      <c r="EQ2273" s="1">
        <f t="shared" ref="EQ2273" ca="1" si="11834">MAX(EJ2287:EK2288)</f>
        <v>6.9969065661388441E-2</v>
      </c>
      <c r="ER2273" s="1">
        <f t="shared" ref="ER2273" ca="1" si="11835">MAX(EL2287:EM2288)</f>
        <v>5.335006730588715E-2</v>
      </c>
      <c r="ES2273" s="25"/>
      <c r="ET2273" s="23"/>
      <c r="EU2273" s="14"/>
      <c r="EV2273" s="14"/>
      <c r="EW2273" s="14"/>
      <c r="EX2273" s="14"/>
      <c r="EY2273" s="14"/>
      <c r="EZ2273" s="14"/>
      <c r="FA2273" s="14"/>
      <c r="FB2273" s="14"/>
      <c r="FC2273" s="19"/>
    </row>
    <row r="2274" spans="1:159" x14ac:dyDescent="0.2">
      <c r="A2274" s="55"/>
      <c r="B2274" s="18">
        <v>14</v>
      </c>
      <c r="C2274" s="1">
        <f>学習データ!C2240*$B$37</f>
        <v>0</v>
      </c>
      <c r="D2274" s="1">
        <f>学習データ!D2240*$B$37</f>
        <v>0</v>
      </c>
      <c r="E2274" s="1">
        <f>学習データ!E2240*$B$37</f>
        <v>0</v>
      </c>
      <c r="F2274" s="1">
        <f>学習データ!F2240*$B$37</f>
        <v>0</v>
      </c>
      <c r="G2274" s="1">
        <f>学習データ!G2240*$B$37</f>
        <v>0</v>
      </c>
      <c r="H2274" s="1">
        <f>学習データ!H2240*$B$37</f>
        <v>0</v>
      </c>
      <c r="I2274" s="1">
        <f>学習データ!I2240*$B$37</f>
        <v>0</v>
      </c>
      <c r="J2274" s="1">
        <f>学習データ!J2240*$B$37</f>
        <v>0</v>
      </c>
      <c r="K2274" s="1">
        <f>学習データ!K2240*$B$37</f>
        <v>0</v>
      </c>
      <c r="L2274" s="1">
        <f>学習データ!L2240*$B$37</f>
        <v>0</v>
      </c>
      <c r="M2274" s="1">
        <f>学習データ!M2240*$B$37</f>
        <v>0</v>
      </c>
      <c r="N2274" s="1">
        <f>学習データ!N2240*$B$37</f>
        <v>19</v>
      </c>
      <c r="O2274" s="1">
        <f>学習データ!O2240*$B$37</f>
        <v>203</v>
      </c>
      <c r="P2274" s="1">
        <f>学習データ!P2240*$B$37</f>
        <v>252</v>
      </c>
      <c r="Q2274" s="1">
        <f>学習データ!Q2240*$B$37</f>
        <v>252</v>
      </c>
      <c r="R2274" s="1">
        <f>学習データ!R2240*$B$37</f>
        <v>71</v>
      </c>
      <c r="S2274" s="1">
        <f>学習データ!S2240*$B$37</f>
        <v>0</v>
      </c>
      <c r="T2274" s="1">
        <f>学習データ!T2240*$B$37</f>
        <v>0</v>
      </c>
      <c r="U2274" s="1">
        <f>学習データ!U2240*$B$37</f>
        <v>0</v>
      </c>
      <c r="V2274" s="1">
        <f>学習データ!V2240*$B$37</f>
        <v>0</v>
      </c>
      <c r="W2274" s="1">
        <f>学習データ!W2240*$B$37</f>
        <v>0</v>
      </c>
      <c r="X2274" s="1">
        <f>学習データ!X2240*$B$37</f>
        <v>0</v>
      </c>
      <c r="Y2274" s="1">
        <f>学習データ!Y2240*$B$37</f>
        <v>0</v>
      </c>
      <c r="Z2274" s="1">
        <f>学習データ!Z2240*$B$37</f>
        <v>0</v>
      </c>
      <c r="AA2274" s="1">
        <f>学習データ!AA2240*$B$37</f>
        <v>0</v>
      </c>
      <c r="AB2274" s="1">
        <f>学習データ!AB2240*$B$37</f>
        <v>0</v>
      </c>
      <c r="AC2274" s="1">
        <f>学習データ!AC2240*$B$37</f>
        <v>0</v>
      </c>
      <c r="AD2274" s="1">
        <f>学習データ!AD2240*$B$37</f>
        <v>0</v>
      </c>
      <c r="AE2274" s="14"/>
      <c r="AF2274" s="14"/>
      <c r="AG2274" s="14"/>
      <c r="AH2274" s="29"/>
      <c r="AI2274" s="25"/>
      <c r="AJ2274" s="7">
        <v>14</v>
      </c>
      <c r="AK2274" s="36">
        <f t="shared" ca="1" si="11719"/>
        <v>0</v>
      </c>
      <c r="AL2274" s="36">
        <f t="shared" ca="1" si="11720"/>
        <v>0</v>
      </c>
      <c r="AM2274" s="36">
        <f t="shared" ca="1" si="11721"/>
        <v>0</v>
      </c>
      <c r="AN2274" s="36">
        <f t="shared" ca="1" si="11722"/>
        <v>0</v>
      </c>
      <c r="AO2274" s="36">
        <f t="shared" ca="1" si="11723"/>
        <v>0</v>
      </c>
      <c r="AP2274" s="36">
        <f t="shared" ca="1" si="11724"/>
        <v>0</v>
      </c>
      <c r="AQ2274" s="36">
        <f t="shared" ca="1" si="11725"/>
        <v>0</v>
      </c>
      <c r="AR2274" s="36">
        <f t="shared" ca="1" si="11726"/>
        <v>0</v>
      </c>
      <c r="AS2274" s="36">
        <f t="shared" ca="1" si="11727"/>
        <v>0</v>
      </c>
      <c r="AT2274" s="36">
        <f t="shared" ca="1" si="11728"/>
        <v>0</v>
      </c>
      <c r="AU2274" s="36">
        <f t="shared" ca="1" si="11729"/>
        <v>0</v>
      </c>
      <c r="AV2274" s="36">
        <f t="shared" ca="1" si="11730"/>
        <v>0</v>
      </c>
      <c r="AW2274" s="36">
        <f t="shared" ca="1" si="11731"/>
        <v>0</v>
      </c>
      <c r="AX2274" s="36">
        <f t="shared" ca="1" si="11732"/>
        <v>0</v>
      </c>
      <c r="AY2274" s="25"/>
      <c r="AZ2274" s="7">
        <v>14</v>
      </c>
      <c r="BA2274" s="36">
        <f t="shared" ca="1" si="11733"/>
        <v>0</v>
      </c>
      <c r="BB2274" s="36">
        <f t="shared" ca="1" si="11734"/>
        <v>0</v>
      </c>
      <c r="BC2274" s="36">
        <f t="shared" ca="1" si="11735"/>
        <v>0</v>
      </c>
      <c r="BD2274" s="36">
        <f t="shared" ca="1" si="11736"/>
        <v>0</v>
      </c>
      <c r="BE2274" s="36">
        <f t="shared" ca="1" si="11737"/>
        <v>0</v>
      </c>
      <c r="BF2274" s="36">
        <f t="shared" ca="1" si="11738"/>
        <v>0</v>
      </c>
      <c r="BG2274" s="36">
        <f t="shared" ca="1" si="11739"/>
        <v>0</v>
      </c>
      <c r="BH2274" s="36">
        <f t="shared" ca="1" si="11740"/>
        <v>0</v>
      </c>
      <c r="BI2274" s="36">
        <f t="shared" ca="1" si="11741"/>
        <v>0</v>
      </c>
      <c r="BJ2274" s="36">
        <f t="shared" ca="1" si="11742"/>
        <v>0</v>
      </c>
      <c r="BK2274" s="36">
        <f t="shared" ca="1" si="11743"/>
        <v>0</v>
      </c>
      <c r="BL2274" s="36">
        <f t="shared" ca="1" si="11744"/>
        <v>0</v>
      </c>
      <c r="BM2274" s="36">
        <f t="shared" ca="1" si="11745"/>
        <v>0</v>
      </c>
      <c r="BN2274" s="36">
        <f t="shared" ca="1" si="11746"/>
        <v>0</v>
      </c>
      <c r="BO2274" s="25"/>
      <c r="BP2274" s="25"/>
      <c r="BQ2274" s="23"/>
      <c r="BR2274" s="7">
        <v>0</v>
      </c>
      <c r="BS2274" s="7">
        <v>1</v>
      </c>
      <c r="BT2274" s="7">
        <v>2</v>
      </c>
      <c r="BU2274" s="7">
        <v>3</v>
      </c>
      <c r="BV2274" s="7">
        <v>4</v>
      </c>
      <c r="BW2274" s="7">
        <v>5</v>
      </c>
      <c r="BX2274" s="7">
        <v>6</v>
      </c>
      <c r="BY2274" s="7">
        <v>7</v>
      </c>
      <c r="BZ2274" s="7">
        <v>8</v>
      </c>
      <c r="CA2274" s="7">
        <v>9</v>
      </c>
      <c r="CB2274" s="7">
        <v>10</v>
      </c>
      <c r="CC2274" s="7">
        <v>11</v>
      </c>
      <c r="CD2274" s="25"/>
      <c r="CE2274" s="7">
        <v>0</v>
      </c>
      <c r="CF2274" s="7">
        <v>1</v>
      </c>
      <c r="CG2274" s="7">
        <v>2</v>
      </c>
      <c r="CH2274" s="7">
        <v>3</v>
      </c>
      <c r="CI2274" s="7">
        <v>4</v>
      </c>
      <c r="CJ2274" s="7">
        <v>5</v>
      </c>
      <c r="CK2274" s="7">
        <v>6</v>
      </c>
      <c r="CL2274" s="7">
        <v>7</v>
      </c>
      <c r="CM2274" s="7">
        <v>8</v>
      </c>
      <c r="CN2274" s="7">
        <v>9</v>
      </c>
      <c r="CO2274" s="7">
        <v>10</v>
      </c>
      <c r="CP2274" s="7">
        <v>11</v>
      </c>
      <c r="CQ2274" s="25"/>
      <c r="CR2274" s="25"/>
      <c r="CS2274" s="25"/>
      <c r="CT2274" s="25"/>
      <c r="CU2274" s="25"/>
      <c r="CV2274" s="25"/>
      <c r="CW2274" s="25"/>
      <c r="CX2274" s="25"/>
      <c r="CY2274" s="25"/>
      <c r="CZ2274" s="25"/>
      <c r="DA2274" s="25"/>
      <c r="DB2274" s="25"/>
      <c r="DC2274" s="25"/>
      <c r="DD2274" s="25"/>
      <c r="DE2274" s="40"/>
      <c r="DF2274" s="50">
        <v>4</v>
      </c>
      <c r="DG2274" s="7">
        <v>0</v>
      </c>
      <c r="DH2274" s="7">
        <v>1</v>
      </c>
      <c r="DI2274" s="7">
        <v>2</v>
      </c>
      <c r="DJ2274" s="7">
        <v>3</v>
      </c>
      <c r="DK2274" s="7">
        <v>4</v>
      </c>
      <c r="DL2274" s="7">
        <v>5</v>
      </c>
      <c r="DM2274" s="7">
        <v>6</v>
      </c>
      <c r="DN2274" s="14"/>
      <c r="DO2274" s="50">
        <v>5</v>
      </c>
      <c r="DP2274" s="7">
        <v>0</v>
      </c>
      <c r="DQ2274" s="7">
        <v>1</v>
      </c>
      <c r="DR2274" s="7">
        <v>2</v>
      </c>
      <c r="DS2274" s="7">
        <v>3</v>
      </c>
      <c r="DT2274" s="7">
        <v>4</v>
      </c>
      <c r="DU2274" s="7">
        <v>5</v>
      </c>
      <c r="DV2274" s="7">
        <v>6</v>
      </c>
      <c r="DW2274" s="14"/>
      <c r="DX2274" s="14"/>
      <c r="DY2274" s="14"/>
      <c r="DZ2274" s="14"/>
      <c r="EA2274" s="14"/>
      <c r="EB2274" s="14"/>
      <c r="EC2274" s="14"/>
      <c r="ED2274" s="14"/>
      <c r="EE2274" s="14"/>
      <c r="EF2274" s="19"/>
      <c r="EG2274" s="23"/>
      <c r="EH2274" s="50"/>
      <c r="EI2274" s="7">
        <v>2</v>
      </c>
      <c r="EJ2274" s="1">
        <f t="shared" ca="1" si="11830"/>
        <v>0.63148596985667504</v>
      </c>
      <c r="EK2274" s="1">
        <f t="shared" ca="1" si="11831"/>
        <v>3.0030553032650426E-3</v>
      </c>
      <c r="EL2274" s="1">
        <f t="shared" ca="1" si="11832"/>
        <v>6.1177207092209297E-4</v>
      </c>
      <c r="EM2274" s="1">
        <f t="shared" ca="1" si="11833"/>
        <v>0.27756846415174646</v>
      </c>
      <c r="EN2274" s="25"/>
      <c r="EO2274" s="25"/>
      <c r="EP2274" s="25"/>
      <c r="EQ2274" s="25"/>
      <c r="ER2274" s="25"/>
      <c r="ES2274" s="25"/>
      <c r="ET2274" s="23"/>
      <c r="EU2274" s="14"/>
      <c r="EV2274" s="14"/>
      <c r="EW2274" s="14"/>
      <c r="EX2274" s="14"/>
      <c r="EY2274" s="14"/>
      <c r="EZ2274" s="14"/>
      <c r="FA2274" s="14"/>
      <c r="FB2274" s="14"/>
      <c r="FC2274" s="19"/>
    </row>
    <row r="2275" spans="1:159" x14ac:dyDescent="0.2">
      <c r="A2275" s="55"/>
      <c r="B2275" s="18">
        <v>15</v>
      </c>
      <c r="C2275" s="1">
        <f>学習データ!C2241*$B$37</f>
        <v>0</v>
      </c>
      <c r="D2275" s="1">
        <f>学習データ!D2241*$B$37</f>
        <v>0</v>
      </c>
      <c r="E2275" s="1">
        <f>学習データ!E2241*$B$37</f>
        <v>0</v>
      </c>
      <c r="F2275" s="1">
        <f>学習データ!F2241*$B$37</f>
        <v>0</v>
      </c>
      <c r="G2275" s="1">
        <f>学習データ!G2241*$B$37</f>
        <v>0</v>
      </c>
      <c r="H2275" s="1">
        <f>学習データ!H2241*$B$37</f>
        <v>0</v>
      </c>
      <c r="I2275" s="1">
        <f>学習データ!I2241*$B$37</f>
        <v>0</v>
      </c>
      <c r="J2275" s="1">
        <f>学習データ!J2241*$B$37</f>
        <v>0</v>
      </c>
      <c r="K2275" s="1">
        <f>学習データ!K2241*$B$37</f>
        <v>0</v>
      </c>
      <c r="L2275" s="1">
        <f>学習データ!L2241*$B$37</f>
        <v>0</v>
      </c>
      <c r="M2275" s="1">
        <f>学習データ!M2241*$B$37</f>
        <v>0</v>
      </c>
      <c r="N2275" s="1">
        <f>学習データ!N2241*$B$37</f>
        <v>0</v>
      </c>
      <c r="O2275" s="1">
        <f>学習データ!O2241*$B$37</f>
        <v>98</v>
      </c>
      <c r="P2275" s="1">
        <f>学習データ!P2241*$B$37</f>
        <v>253</v>
      </c>
      <c r="Q2275" s="1">
        <f>学習データ!Q2241*$B$37</f>
        <v>253</v>
      </c>
      <c r="R2275" s="1">
        <f>学習データ!R2241*$B$37</f>
        <v>255</v>
      </c>
      <c r="S2275" s="1">
        <f>学習データ!S2241*$B$37</f>
        <v>76</v>
      </c>
      <c r="T2275" s="1">
        <f>学習データ!T2241*$B$37</f>
        <v>0</v>
      </c>
      <c r="U2275" s="1">
        <f>学習データ!U2241*$B$37</f>
        <v>0</v>
      </c>
      <c r="V2275" s="1">
        <f>学習データ!V2241*$B$37</f>
        <v>0</v>
      </c>
      <c r="W2275" s="1">
        <f>学習データ!W2241*$B$37</f>
        <v>0</v>
      </c>
      <c r="X2275" s="1">
        <f>学習データ!X2241*$B$37</f>
        <v>0</v>
      </c>
      <c r="Y2275" s="1">
        <f>学習データ!Y2241*$B$37</f>
        <v>0</v>
      </c>
      <c r="Z2275" s="1">
        <f>学習データ!Z2241*$B$37</f>
        <v>0</v>
      </c>
      <c r="AA2275" s="1">
        <f>学習データ!AA2241*$B$37</f>
        <v>0</v>
      </c>
      <c r="AB2275" s="1">
        <f>学習データ!AB2241*$B$37</f>
        <v>0</v>
      </c>
      <c r="AC2275" s="1">
        <f>学習データ!AC2241*$B$37</f>
        <v>0</v>
      </c>
      <c r="AD2275" s="1">
        <f>学習データ!AD2241*$B$37</f>
        <v>0</v>
      </c>
      <c r="AE2275" s="14"/>
      <c r="AF2275" s="14"/>
      <c r="AG2275" s="14"/>
      <c r="AH2275" s="29"/>
      <c r="AI2275" s="25"/>
      <c r="AJ2275" s="25"/>
      <c r="AK2275" s="25"/>
      <c r="AL2275" s="25"/>
      <c r="AM2275" s="25"/>
      <c r="AN2275" s="25"/>
      <c r="AO2275" s="25"/>
      <c r="AP2275" s="25"/>
      <c r="AQ2275" s="25"/>
      <c r="AR2275" s="25"/>
      <c r="AS2275" s="25"/>
      <c r="AT2275" s="25"/>
      <c r="AU2275" s="25"/>
      <c r="AV2275" s="25"/>
      <c r="AW2275" s="25"/>
      <c r="AX2275" s="25"/>
      <c r="AY2275" s="25"/>
      <c r="AZ2275" s="25"/>
      <c r="BA2275" s="25"/>
      <c r="BB2275" s="25"/>
      <c r="BC2275" s="25"/>
      <c r="BD2275" s="25"/>
      <c r="BE2275" s="25"/>
      <c r="BF2275" s="25"/>
      <c r="BG2275" s="25"/>
      <c r="BH2275" s="25"/>
      <c r="BI2275" s="25"/>
      <c r="BJ2275" s="25"/>
      <c r="BK2275" s="25"/>
      <c r="BL2275" s="25"/>
      <c r="BM2275" s="25"/>
      <c r="BN2275" s="25"/>
      <c r="BO2275" s="25"/>
      <c r="BP2275" s="25"/>
      <c r="BQ2275" s="23"/>
      <c r="BR2275" s="7">
        <v>1</v>
      </c>
      <c r="BS2275" s="1">
        <f t="shared" ref="BS2275:BS2285" ca="1" si="11836">1/(1+EXP(-SUMPRODUCT($BS$27:$BV$30,BA2261:BD2264)+$BW$27))</f>
        <v>0.23714300153605961</v>
      </c>
      <c r="BT2275" s="1">
        <f t="shared" ref="BT2275:BT2285" ca="1" si="11837">1/(1+EXP(-SUMPRODUCT($BS$27:$BV$30,BB2261:BE2264)+$BW$27))</f>
        <v>0.189115577267461</v>
      </c>
      <c r="BU2275" s="1">
        <f t="shared" ref="BU2275:BU2285" ca="1" si="11838">1/(1+EXP(-SUMPRODUCT($BS$27:$BV$30,BC2261:BF2264)+$BW$27))</f>
        <v>2.6694048418368179E-3</v>
      </c>
      <c r="BV2275" s="1">
        <f t="shared" ref="BV2275:BV2285" ca="1" si="11839">1/(1+EXP(-SUMPRODUCT($BS$27:$BV$30,BD2261:BG2264)+$BW$27))</f>
        <v>0.11696963072752185</v>
      </c>
      <c r="BW2275" s="1">
        <f t="shared" ref="BW2275:BW2285" ca="1" si="11840">1/(1+EXP(-SUMPRODUCT($BS$27:$BV$30,BE2261:BH2264)+$BW$27))</f>
        <v>0.91437916157514443</v>
      </c>
      <c r="BX2275" s="1">
        <f t="shared" ref="BX2275:BX2285" ca="1" si="11841">1/(1+EXP(-SUMPRODUCT($BS$27:$BV$30,BF2261:BI2264)+$BW$27))</f>
        <v>0.66278011375287615</v>
      </c>
      <c r="BY2275" s="1">
        <f t="shared" ref="BY2275:BY2285" ca="1" si="11842">1/(1+EXP(-SUMPRODUCT($BS$27:$BV$30,BG2261:BJ2264)+$BW$27))</f>
        <v>0.8084779786306624</v>
      </c>
      <c r="BZ2275" s="1">
        <f t="shared" ref="BZ2275:BZ2285" ca="1" si="11843">1/(1+EXP(-SUMPRODUCT($BS$27:$BV$30,BH2261:BK2264)+$BW$27))</f>
        <v>0.99775265724855922</v>
      </c>
      <c r="CA2275" s="1">
        <f t="shared" ref="CA2275:CA2285" ca="1" si="11844">1/(1+EXP(-SUMPRODUCT($BS$27:$BV$30,BI2261:BL2264)+$BW$27))</f>
        <v>0.9965438200661404</v>
      </c>
      <c r="CB2275" s="1">
        <f t="shared" ref="CB2275:CB2285" ca="1" si="11845">1/(1+EXP(-SUMPRODUCT($BS$27:$BV$30,BJ2261:BM2264)+$BW$27))</f>
        <v>0.99675258726564175</v>
      </c>
      <c r="CC2275" s="1">
        <f t="shared" ref="CC2275:CC2285" ca="1" si="11846">1/(1+EXP(-SUMPRODUCT($BS$27:$BV$30,BK2261:BN2264)+$BW$27))</f>
        <v>0.9106908527183013</v>
      </c>
      <c r="CD2275" s="25"/>
      <c r="CE2275" s="7">
        <v>1</v>
      </c>
      <c r="CF2275" s="1">
        <f t="shared" ref="CF2275:CF2285" ca="1" si="11847">1/(1+EXP(-SUMPRODUCT($BS$31:$BV$34,BA2261:BD2264)+$BW$31))</f>
        <v>0.42673007297672289</v>
      </c>
      <c r="CG2275" s="1">
        <f t="shared" ref="CG2275:CG2285" ca="1" si="11848">1/(1+EXP(-SUMPRODUCT($BS$31:$BV$34,BB2261:BE2264)+$BW$31))</f>
        <v>0.426466859780254</v>
      </c>
      <c r="CH2275" s="1">
        <f t="shared" ref="CH2275:CH2285" ca="1" si="11849">1/(1+EXP(-SUMPRODUCT($BS$31:$BV$34,BC2261:BF2264)+$BW$31))</f>
        <v>0.74973168403075086</v>
      </c>
      <c r="CI2275" s="1">
        <f t="shared" ref="CI2275:CI2285" ca="1" si="11850">1/(1+EXP(-SUMPRODUCT($BS$31:$BV$34,BD2261:BG2264)+$BW$31))</f>
        <v>0.98061630774790021</v>
      </c>
      <c r="CJ2275" s="1">
        <f t="shared" ref="CJ2275:CJ2285" ca="1" si="11851">1/(1+EXP(-SUMPRODUCT($BS$31:$BV$34,BE2261:BH2264)+$BW$31))</f>
        <v>0.99315839717669108</v>
      </c>
      <c r="CK2275" s="1">
        <f t="shared" ref="CK2275:CK2285" ca="1" si="11852">1/(1+EXP(-SUMPRODUCT($BS$31:$BV$34,BF2261:BI2264)+$BW$31))</f>
        <v>0.96445871592519428</v>
      </c>
      <c r="CL2275" s="1">
        <f t="shared" ref="CL2275:CL2285" ca="1" si="11853">1/(1+EXP(-SUMPRODUCT($BS$31:$BV$34,BG2261:BJ2264)+$BW$31))</f>
        <v>0.99763770750894065</v>
      </c>
      <c r="CM2275" s="1">
        <f t="shared" ref="CM2275:CM2285" ca="1" si="11854">1/(1+EXP(-SUMPRODUCT($BS$31:$BV$34,BH2261:BK2264)+$BW$31))</f>
        <v>0.99835793515837568</v>
      </c>
      <c r="CN2275" s="1">
        <f t="shared" ref="CN2275:CN2285" ca="1" si="11855">1/(1+EXP(-SUMPRODUCT($BS$31:$BV$34,BI2261:BL2264)+$BW$31))</f>
        <v>0.97538191852817402</v>
      </c>
      <c r="CO2275" s="1">
        <f t="shared" ref="CO2275:CO2285" ca="1" si="11856">1/(1+EXP(-SUMPRODUCT($BS$31:$BV$34,BJ2261:BM2264)+$BW$31))</f>
        <v>0.8680653427213848</v>
      </c>
      <c r="CP2275" s="1">
        <f t="shared" ref="CP2275:CP2285" ca="1" si="11857">1/(1+EXP(-SUMPRODUCT($BS$31:$BV$34,BK2261:BN2264)+$BW$31))</f>
        <v>0.86299877278787362</v>
      </c>
      <c r="CQ2275" s="25"/>
      <c r="CR2275" s="25"/>
      <c r="CS2275" s="25"/>
      <c r="CT2275" s="25"/>
      <c r="CU2275" s="25"/>
      <c r="CV2275" s="25"/>
      <c r="CW2275" s="25"/>
      <c r="CX2275" s="25"/>
      <c r="CY2275" s="25"/>
      <c r="CZ2275" s="25"/>
      <c r="DA2275" s="25"/>
      <c r="DB2275" s="25"/>
      <c r="DC2275" s="25"/>
      <c r="DD2275" s="25"/>
      <c r="DE2275" s="40"/>
      <c r="DF2275" s="50"/>
      <c r="DG2275" s="7">
        <v>1</v>
      </c>
      <c r="DH2275" s="1">
        <f t="shared" ref="DH2275:DH2280" ca="1" si="11858">MAX(OFFSET(BS2275,$BR2274,BR$54,2,2))*$DF$37</f>
        <v>0.23714300153605961</v>
      </c>
      <c r="DI2275" s="1">
        <f t="shared" ref="DI2275:DI2280" ca="1" si="11859">MAX(OFFSET(BT2275,$BR2274,BS$54,2,2))*$DF$37</f>
        <v>0.11696963072752185</v>
      </c>
      <c r="DJ2275" s="1">
        <f t="shared" ref="DJ2275:DJ2280" ca="1" si="11860">MAX(OFFSET(BU2275,$BR2274,BT$54,2,2))*$DF$37</f>
        <v>0.99519733106441055</v>
      </c>
      <c r="DK2275" s="1">
        <f t="shared" ref="DK2275:DK2280" ca="1" si="11861">MAX(OFFSET(BV2275,$BR2274,BU$54,2,2))*$DF$37</f>
        <v>0.99775265724855922</v>
      </c>
      <c r="DL2275" s="1">
        <f t="shared" ref="DL2275:DL2280" ca="1" si="11862">MAX(OFFSET(BW2275,$BR2274,BV$54,2,2))*$DF$37</f>
        <v>0.99675258726564175</v>
      </c>
      <c r="DM2275" s="1">
        <f t="shared" ref="DM2275:DM2280" ca="1" si="11863">MAX(OFFSET(BX2275,$BR2274,BW$54,2,2))*$DF$37</f>
        <v>0.9106908527183013</v>
      </c>
      <c r="DN2275" s="14"/>
      <c r="DO2275" s="50"/>
      <c r="DP2275" s="7">
        <v>1</v>
      </c>
      <c r="DQ2275" s="1">
        <f t="shared" ref="DQ2275:DQ2280" ca="1" si="11864">MAX(OFFSET(CF2275,$CE2274,CE$54,2,2))*$DF$37</f>
        <v>0.81336267089004832</v>
      </c>
      <c r="DR2275" s="1">
        <f t="shared" ref="DR2275:DR2280" ca="1" si="11865">MAX(OFFSET(CG2275,$CE2274,CF$54,2,2))*$DF$37</f>
        <v>0.98727251757395784</v>
      </c>
      <c r="DS2275" s="1">
        <f t="shared" ref="DS2275:DS2280" ca="1" si="11866">MAX(OFFSET(CH2275,$CE2274,CG$54,2,2))*$DF$37</f>
        <v>0.99994074746911632</v>
      </c>
      <c r="DT2275" s="1">
        <f t="shared" ref="DT2275:DT2280" ca="1" si="11867">MAX(OFFSET(CI2275,$CE2274,CH$54,2,2))*$DF$37</f>
        <v>0.99981814979317041</v>
      </c>
      <c r="DU2275" s="1">
        <f t="shared" ref="DU2275:DU2280" ca="1" si="11868">MAX(OFFSET(CJ2275,$CE2274,CI$54,2,2))*$DF$37</f>
        <v>0.99957875412534114</v>
      </c>
      <c r="DV2275" s="1">
        <f t="shared" ref="DV2275:DV2280" ca="1" si="11869">MAX(OFFSET(CK2275,$CE2274,CJ$54,2,2))*$DF$37</f>
        <v>0.99333061765062758</v>
      </c>
      <c r="DW2275" s="14"/>
      <c r="DX2275" s="14"/>
      <c r="DY2275" s="14"/>
      <c r="DZ2275" s="14"/>
      <c r="EA2275" s="14"/>
      <c r="EB2275" s="14"/>
      <c r="EC2275" s="14"/>
      <c r="ED2275" s="14"/>
      <c r="EE2275" s="14"/>
      <c r="EF2275" s="19"/>
      <c r="EG2275" s="23"/>
      <c r="EH2275" s="50"/>
      <c r="EI2275" s="7">
        <v>3</v>
      </c>
      <c r="EJ2275" s="1">
        <f t="shared" ca="1" si="11830"/>
        <v>0.99584283005604124</v>
      </c>
      <c r="EK2275" s="1">
        <f t="shared" ca="1" si="11831"/>
        <v>0.15691375986103545</v>
      </c>
      <c r="EL2275" s="1">
        <f t="shared" ca="1" si="11832"/>
        <v>8.1929269267051413E-5</v>
      </c>
      <c r="EM2275" s="1">
        <f t="shared" ca="1" si="11833"/>
        <v>1.2681027330249851E-2</v>
      </c>
      <c r="EN2275" s="25"/>
      <c r="EO2275" s="25"/>
      <c r="EP2275" s="25"/>
      <c r="EQ2275" s="25"/>
      <c r="ER2275" s="25"/>
      <c r="ES2275" s="25"/>
      <c r="ET2275" s="23"/>
      <c r="EU2275" s="14"/>
      <c r="EV2275" s="14"/>
      <c r="EW2275" s="14"/>
      <c r="EX2275" s="14"/>
      <c r="EY2275" s="14"/>
      <c r="EZ2275" s="14"/>
      <c r="FA2275" s="14"/>
      <c r="FB2275" s="14"/>
      <c r="FC2275" s="19"/>
    </row>
    <row r="2276" spans="1:159" x14ac:dyDescent="0.2">
      <c r="A2276" s="55"/>
      <c r="B2276" s="18">
        <v>16</v>
      </c>
      <c r="C2276" s="1">
        <f>学習データ!C2242*$B$37</f>
        <v>0</v>
      </c>
      <c r="D2276" s="1">
        <f>学習データ!D2242*$B$37</f>
        <v>0</v>
      </c>
      <c r="E2276" s="1">
        <f>学習データ!E2242*$B$37</f>
        <v>0</v>
      </c>
      <c r="F2276" s="1">
        <f>学習データ!F2242*$B$37</f>
        <v>0</v>
      </c>
      <c r="G2276" s="1">
        <f>学習データ!G2242*$B$37</f>
        <v>0</v>
      </c>
      <c r="H2276" s="1">
        <f>学習データ!H2242*$B$37</f>
        <v>0</v>
      </c>
      <c r="I2276" s="1">
        <f>学習データ!I2242*$B$37</f>
        <v>0</v>
      </c>
      <c r="J2276" s="1">
        <f>学習データ!J2242*$B$37</f>
        <v>0</v>
      </c>
      <c r="K2276" s="1">
        <f>学習データ!K2242*$B$37</f>
        <v>0</v>
      </c>
      <c r="L2276" s="1">
        <f>学習データ!L2242*$B$37</f>
        <v>0</v>
      </c>
      <c r="M2276" s="1">
        <f>学習データ!M2242*$B$37</f>
        <v>0</v>
      </c>
      <c r="N2276" s="1">
        <f>学習データ!N2242*$B$37</f>
        <v>0</v>
      </c>
      <c r="O2276" s="1">
        <f>学習データ!O2242*$B$37</f>
        <v>2</v>
      </c>
      <c r="P2276" s="1">
        <f>学習データ!P2242*$B$37</f>
        <v>96</v>
      </c>
      <c r="Q2276" s="1">
        <f>学習データ!Q2242*$B$37</f>
        <v>252</v>
      </c>
      <c r="R2276" s="1">
        <f>学習データ!R2242*$B$37</f>
        <v>253</v>
      </c>
      <c r="S2276" s="1">
        <f>学習データ!S2242*$B$37</f>
        <v>247</v>
      </c>
      <c r="T2276" s="1">
        <f>学習データ!T2242*$B$37</f>
        <v>25</v>
      </c>
      <c r="U2276" s="1">
        <f>学習データ!U2242*$B$37</f>
        <v>0</v>
      </c>
      <c r="V2276" s="1">
        <f>学習データ!V2242*$B$37</f>
        <v>0</v>
      </c>
      <c r="W2276" s="1">
        <f>学習データ!W2242*$B$37</f>
        <v>0</v>
      </c>
      <c r="X2276" s="1">
        <f>学習データ!X2242*$B$37</f>
        <v>0</v>
      </c>
      <c r="Y2276" s="1">
        <f>学習データ!Y2242*$B$37</f>
        <v>0</v>
      </c>
      <c r="Z2276" s="1">
        <f>学習データ!Z2242*$B$37</f>
        <v>0</v>
      </c>
      <c r="AA2276" s="1">
        <f>学習データ!AA2242*$B$37</f>
        <v>0</v>
      </c>
      <c r="AB2276" s="1">
        <f>学習データ!AB2242*$B$37</f>
        <v>0</v>
      </c>
      <c r="AC2276" s="1">
        <f>学習データ!AC2242*$B$37</f>
        <v>0</v>
      </c>
      <c r="AD2276" s="1">
        <f>学習データ!AD2242*$B$37</f>
        <v>0</v>
      </c>
      <c r="AE2276" s="14"/>
      <c r="AF2276" s="14"/>
      <c r="AG2276" s="14"/>
      <c r="AH2276" s="29"/>
      <c r="AI2276" s="25"/>
      <c r="AJ2276" s="25"/>
      <c r="AK2276" s="25"/>
      <c r="AL2276" s="25"/>
      <c r="AM2276" s="25"/>
      <c r="AN2276" s="25"/>
      <c r="AO2276" s="25"/>
      <c r="AP2276" s="25"/>
      <c r="AQ2276" s="25"/>
      <c r="AR2276" s="25"/>
      <c r="AS2276" s="25"/>
      <c r="AT2276" s="25"/>
      <c r="AU2276" s="25"/>
      <c r="AV2276" s="25"/>
      <c r="AW2276" s="25"/>
      <c r="AX2276" s="25"/>
      <c r="AY2276" s="25"/>
      <c r="AZ2276" s="25"/>
      <c r="BA2276" s="25"/>
      <c r="BB2276" s="25"/>
      <c r="BC2276" s="25"/>
      <c r="BD2276" s="25"/>
      <c r="BE2276" s="25"/>
      <c r="BF2276" s="25"/>
      <c r="BG2276" s="25"/>
      <c r="BH2276" s="25"/>
      <c r="BI2276" s="25"/>
      <c r="BJ2276" s="25"/>
      <c r="BK2276" s="25"/>
      <c r="BL2276" s="25"/>
      <c r="BM2276" s="25"/>
      <c r="BN2276" s="25"/>
      <c r="BO2276" s="25"/>
      <c r="BP2276" s="25"/>
      <c r="BQ2276" s="23"/>
      <c r="BR2276" s="7">
        <v>2</v>
      </c>
      <c r="BS2276" s="1">
        <f t="shared" ca="1" si="11836"/>
        <v>0.23714300153605961</v>
      </c>
      <c r="BT2276" s="1">
        <f t="shared" ca="1" si="11837"/>
        <v>0.22865501011290662</v>
      </c>
      <c r="BU2276" s="1">
        <f t="shared" ca="1" si="11838"/>
        <v>7.8920740163954312E-2</v>
      </c>
      <c r="BV2276" s="1">
        <f t="shared" ca="1" si="11839"/>
        <v>4.6869543577992369E-2</v>
      </c>
      <c r="BW2276" s="1">
        <f t="shared" ca="1" si="11840"/>
        <v>0.93668860462901027</v>
      </c>
      <c r="BX2276" s="1">
        <f t="shared" ca="1" si="11841"/>
        <v>0.99519733106441055</v>
      </c>
      <c r="BY2276" s="1">
        <f t="shared" ca="1" si="11842"/>
        <v>0.8582373742511632</v>
      </c>
      <c r="BZ2276" s="1">
        <f t="shared" ca="1" si="11843"/>
        <v>0.8531179944279268</v>
      </c>
      <c r="CA2276" s="1">
        <f t="shared" ca="1" si="11844"/>
        <v>0.85742523460819375</v>
      </c>
      <c r="CB2276" s="1">
        <f t="shared" ca="1" si="11845"/>
        <v>0.1537059250201962</v>
      </c>
      <c r="CC2276" s="1">
        <f t="shared" ca="1" si="11846"/>
        <v>0.38037471823165314</v>
      </c>
      <c r="CD2276" s="25"/>
      <c r="CE2276" s="7">
        <v>2</v>
      </c>
      <c r="CF2276" s="1">
        <f t="shared" ca="1" si="11847"/>
        <v>0.42673007297672289</v>
      </c>
      <c r="CG2276" s="1">
        <f t="shared" ca="1" si="11848"/>
        <v>0.81336267089004832</v>
      </c>
      <c r="CH2276" s="1">
        <f t="shared" ca="1" si="11849"/>
        <v>0.74645165619673215</v>
      </c>
      <c r="CI2276" s="1">
        <f t="shared" ca="1" si="11850"/>
        <v>0.98727251757395784</v>
      </c>
      <c r="CJ2276" s="1">
        <f t="shared" ca="1" si="11851"/>
        <v>0.99985868098292585</v>
      </c>
      <c r="CK2276" s="1">
        <f t="shared" ca="1" si="11852"/>
        <v>0.99994074746911632</v>
      </c>
      <c r="CL2276" s="1">
        <f t="shared" ca="1" si="11853"/>
        <v>0.99927573271502734</v>
      </c>
      <c r="CM2276" s="1">
        <f t="shared" ca="1" si="11854"/>
        <v>0.99981814979317041</v>
      </c>
      <c r="CN2276" s="1">
        <f t="shared" ca="1" si="11855"/>
        <v>0.99957875412534114</v>
      </c>
      <c r="CO2276" s="1">
        <f t="shared" ca="1" si="11856"/>
        <v>0.99872236909685053</v>
      </c>
      <c r="CP2276" s="1">
        <f t="shared" ca="1" si="11857"/>
        <v>0.99333061765062758</v>
      </c>
      <c r="CQ2276" s="25"/>
      <c r="CR2276" s="25"/>
      <c r="CS2276" s="25"/>
      <c r="CT2276" s="25"/>
      <c r="CU2276" s="25"/>
      <c r="CV2276" s="25"/>
      <c r="CW2276" s="25"/>
      <c r="CX2276" s="25"/>
      <c r="CY2276" s="25"/>
      <c r="CZ2276" s="25"/>
      <c r="DA2276" s="25"/>
      <c r="DB2276" s="25"/>
      <c r="DC2276" s="25"/>
      <c r="DD2276" s="25"/>
      <c r="DE2276" s="40"/>
      <c r="DF2276" s="50"/>
      <c r="DG2276" s="7">
        <v>2</v>
      </c>
      <c r="DH2276" s="1">
        <f t="shared" ca="1" si="11858"/>
        <v>0.99997071164450002</v>
      </c>
      <c r="DI2276" s="1">
        <f t="shared" ca="1" si="11859"/>
        <v>0.99999988429131881</v>
      </c>
      <c r="DJ2276" s="1">
        <f t="shared" ca="1" si="11860"/>
        <v>0.99999998291297454</v>
      </c>
      <c r="DK2276" s="1">
        <f t="shared" ca="1" si="11861"/>
        <v>0.99999997211168112</v>
      </c>
      <c r="DL2276" s="1">
        <f t="shared" ca="1" si="11862"/>
        <v>0.99999991466516858</v>
      </c>
      <c r="DM2276" s="1">
        <f t="shared" ca="1" si="11863"/>
        <v>0.23714300153605961</v>
      </c>
      <c r="DN2276" s="14"/>
      <c r="DO2276" s="50"/>
      <c r="DP2276" s="7">
        <v>2</v>
      </c>
      <c r="DQ2276" s="1">
        <f t="shared" ca="1" si="11864"/>
        <v>0.97036664858719202</v>
      </c>
      <c r="DR2276" s="1">
        <f t="shared" ca="1" si="11865"/>
        <v>0.99938913592014411</v>
      </c>
      <c r="DS2276" s="1">
        <f t="shared" ca="1" si="11866"/>
        <v>0.99999988801255524</v>
      </c>
      <c r="DT2276" s="1">
        <f t="shared" ca="1" si="11867"/>
        <v>0.99999115688567952</v>
      </c>
      <c r="DU2276" s="1">
        <f t="shared" ca="1" si="11868"/>
        <v>0.99997508610688446</v>
      </c>
      <c r="DV2276" s="1">
        <f t="shared" ca="1" si="11869"/>
        <v>0.889061597125263</v>
      </c>
      <c r="DW2276" s="14"/>
      <c r="DX2276" s="14"/>
      <c r="DY2276" s="14"/>
      <c r="DZ2276" s="14"/>
      <c r="EA2276" s="14"/>
      <c r="EB2276" s="14"/>
      <c r="EC2276" s="14"/>
      <c r="ED2276" s="14"/>
      <c r="EE2276" s="14"/>
      <c r="EF2276" s="19"/>
      <c r="EG2276" s="23"/>
      <c r="EH2276" s="50"/>
      <c r="EI2276" s="7">
        <v>4</v>
      </c>
      <c r="EJ2276" s="1">
        <f t="shared" ca="1" si="11830"/>
        <v>4.8472155083715031E-3</v>
      </c>
      <c r="EK2276" s="1">
        <f t="shared" ca="1" si="11831"/>
        <v>3.8492235424665493E-3</v>
      </c>
      <c r="EL2276" s="1">
        <f t="shared" ca="1" si="11832"/>
        <v>2.5540193558911388E-4</v>
      </c>
      <c r="EM2276" s="1">
        <f t="shared" ca="1" si="11833"/>
        <v>1.4555805458875787E-5</v>
      </c>
      <c r="EN2276" s="25"/>
      <c r="EO2276" s="25"/>
      <c r="EP2276" s="25"/>
      <c r="EQ2276" s="25"/>
      <c r="ER2276" s="25"/>
      <c r="ES2276" s="25"/>
      <c r="ET2276" s="23"/>
      <c r="EU2276" s="14"/>
      <c r="EV2276" s="14"/>
      <c r="EW2276" s="14"/>
      <c r="EX2276" s="14"/>
      <c r="EY2276" s="14"/>
      <c r="EZ2276" s="14"/>
      <c r="FA2276" s="14"/>
      <c r="FB2276" s="14"/>
      <c r="FC2276" s="19"/>
    </row>
    <row r="2277" spans="1:159" x14ac:dyDescent="0.2">
      <c r="A2277" s="55"/>
      <c r="B2277" s="18">
        <v>17</v>
      </c>
      <c r="C2277" s="1">
        <f>学習データ!C2243*$B$37</f>
        <v>0</v>
      </c>
      <c r="D2277" s="1">
        <f>学習データ!D2243*$B$37</f>
        <v>0</v>
      </c>
      <c r="E2277" s="1">
        <f>学習データ!E2243*$B$37</f>
        <v>0</v>
      </c>
      <c r="F2277" s="1">
        <f>学習データ!F2243*$B$37</f>
        <v>0</v>
      </c>
      <c r="G2277" s="1">
        <f>学習データ!G2243*$B$37</f>
        <v>0</v>
      </c>
      <c r="H2277" s="1">
        <f>学習データ!H2243*$B$37</f>
        <v>0</v>
      </c>
      <c r="I2277" s="1">
        <f>学習データ!I2243*$B$37</f>
        <v>0</v>
      </c>
      <c r="J2277" s="1">
        <f>学習データ!J2243*$B$37</f>
        <v>0</v>
      </c>
      <c r="K2277" s="1">
        <f>学習データ!K2243*$B$37</f>
        <v>0</v>
      </c>
      <c r="L2277" s="1">
        <f>学習データ!L2243*$B$37</f>
        <v>0</v>
      </c>
      <c r="M2277" s="1">
        <f>学習データ!M2243*$B$37</f>
        <v>0</v>
      </c>
      <c r="N2277" s="1">
        <f>学習データ!N2243*$B$37</f>
        <v>0</v>
      </c>
      <c r="O2277" s="1">
        <f>学習データ!O2243*$B$37</f>
        <v>0</v>
      </c>
      <c r="P2277" s="1">
        <f>学習データ!P2243*$B$37</f>
        <v>2</v>
      </c>
      <c r="Q2277" s="1">
        <f>学習データ!Q2243*$B$37</f>
        <v>97</v>
      </c>
      <c r="R2277" s="1">
        <f>学習データ!R2243*$B$37</f>
        <v>204</v>
      </c>
      <c r="S2277" s="1">
        <f>学習データ!S2243*$B$37</f>
        <v>252</v>
      </c>
      <c r="T2277" s="1">
        <f>学習データ!T2243*$B$37</f>
        <v>180</v>
      </c>
      <c r="U2277" s="1">
        <f>学習データ!U2243*$B$37</f>
        <v>64</v>
      </c>
      <c r="V2277" s="1">
        <f>学習データ!V2243*$B$37</f>
        <v>0</v>
      </c>
      <c r="W2277" s="1">
        <f>学習データ!W2243*$B$37</f>
        <v>0</v>
      </c>
      <c r="X2277" s="1">
        <f>学習データ!X2243*$B$37</f>
        <v>0</v>
      </c>
      <c r="Y2277" s="1">
        <f>学習データ!Y2243*$B$37</f>
        <v>0</v>
      </c>
      <c r="Z2277" s="1">
        <f>学習データ!Z2243*$B$37</f>
        <v>0</v>
      </c>
      <c r="AA2277" s="1">
        <f>学習データ!AA2243*$B$37</f>
        <v>0</v>
      </c>
      <c r="AB2277" s="1">
        <f>学習データ!AB2243*$B$37</f>
        <v>0</v>
      </c>
      <c r="AC2277" s="1">
        <f>学習データ!AC2243*$B$37</f>
        <v>0</v>
      </c>
      <c r="AD2277" s="1">
        <f>学習データ!AD2243*$B$37</f>
        <v>0</v>
      </c>
      <c r="AE2277" s="14"/>
      <c r="AF2277" s="7"/>
      <c r="AG2277" s="7" t="s">
        <v>3</v>
      </c>
      <c r="AH2277" s="29"/>
      <c r="AI2277" s="25"/>
      <c r="AJ2277" s="25"/>
      <c r="AK2277" s="25"/>
      <c r="AL2277" s="25"/>
      <c r="AM2277" s="25"/>
      <c r="AN2277" s="25"/>
      <c r="AO2277" s="25"/>
      <c r="AP2277" s="25"/>
      <c r="AQ2277" s="25"/>
      <c r="AR2277" s="25"/>
      <c r="AS2277" s="25"/>
      <c r="AT2277" s="25"/>
      <c r="AU2277" s="25"/>
      <c r="AV2277" s="25"/>
      <c r="AW2277" s="25"/>
      <c r="AX2277" s="25"/>
      <c r="AY2277" s="25"/>
      <c r="AZ2277" s="25"/>
      <c r="BA2277" s="25"/>
      <c r="BB2277" s="25"/>
      <c r="BC2277" s="25"/>
      <c r="BD2277" s="25"/>
      <c r="BE2277" s="25"/>
      <c r="BF2277" s="25"/>
      <c r="BG2277" s="25"/>
      <c r="BH2277" s="25"/>
      <c r="BI2277" s="25"/>
      <c r="BJ2277" s="25"/>
      <c r="BK2277" s="25"/>
      <c r="BL2277" s="25"/>
      <c r="BM2277" s="25"/>
      <c r="BN2277" s="25"/>
      <c r="BO2277" s="25"/>
      <c r="BP2277" s="25"/>
      <c r="BQ2277" s="23"/>
      <c r="BR2277" s="7">
        <v>3</v>
      </c>
      <c r="BS2277" s="1">
        <f t="shared" ca="1" si="11836"/>
        <v>0.23714300153605961</v>
      </c>
      <c r="BT2277" s="1">
        <f t="shared" ca="1" si="11837"/>
        <v>0.28496272179969173</v>
      </c>
      <c r="BU2277" s="1">
        <f t="shared" ca="1" si="11838"/>
        <v>0.99999462953015661</v>
      </c>
      <c r="BV2277" s="1">
        <f t="shared" ca="1" si="11839"/>
        <v>0.99999969576021064</v>
      </c>
      <c r="BW2277" s="1">
        <f t="shared" ca="1" si="11840"/>
        <v>0.99999996014356585</v>
      </c>
      <c r="BX2277" s="1">
        <f t="shared" ca="1" si="11841"/>
        <v>0.99999998291297454</v>
      </c>
      <c r="BY2277" s="1">
        <f t="shared" ca="1" si="11842"/>
        <v>0.99999991241125163</v>
      </c>
      <c r="BZ2277" s="1">
        <f t="shared" ca="1" si="11843"/>
        <v>0.99999997211168112</v>
      </c>
      <c r="CA2277" s="1">
        <f t="shared" ca="1" si="11844"/>
        <v>0.99999991466516858</v>
      </c>
      <c r="CB2277" s="1">
        <f t="shared" ca="1" si="11845"/>
        <v>0.99471003913943778</v>
      </c>
      <c r="CC2277" s="1">
        <f t="shared" ca="1" si="11846"/>
        <v>0.21393261813022052</v>
      </c>
      <c r="CD2277" s="25"/>
      <c r="CE2277" s="7">
        <v>3</v>
      </c>
      <c r="CF2277" s="1">
        <f t="shared" ca="1" si="11847"/>
        <v>0.42673007297672289</v>
      </c>
      <c r="CG2277" s="1">
        <f t="shared" ca="1" si="11848"/>
        <v>0.78852598686910436</v>
      </c>
      <c r="CH2277" s="1">
        <f t="shared" ca="1" si="11849"/>
        <v>0.99885339137650297</v>
      </c>
      <c r="CI2277" s="1">
        <f t="shared" ca="1" si="11850"/>
        <v>0.99934840546907322</v>
      </c>
      <c r="CJ2277" s="1">
        <f t="shared" ca="1" si="11851"/>
        <v>0.99999988293096231</v>
      </c>
      <c r="CK2277" s="1">
        <f t="shared" ca="1" si="11852"/>
        <v>0.99999988801255524</v>
      </c>
      <c r="CL2277" s="1">
        <f t="shared" ca="1" si="11853"/>
        <v>0.99990708817656304</v>
      </c>
      <c r="CM2277" s="1">
        <f t="shared" ca="1" si="11854"/>
        <v>0.99999115688567952</v>
      </c>
      <c r="CN2277" s="1">
        <f t="shared" ca="1" si="11855"/>
        <v>0.99997508610688446</v>
      </c>
      <c r="CO2277" s="1">
        <f t="shared" ca="1" si="11856"/>
        <v>0.92430198319222068</v>
      </c>
      <c r="CP2277" s="1">
        <f t="shared" ca="1" si="11857"/>
        <v>0.889061597125263</v>
      </c>
      <c r="CQ2277" s="25"/>
      <c r="CR2277" s="25"/>
      <c r="CS2277" s="25"/>
      <c r="CT2277" s="25"/>
      <c r="CU2277" s="25"/>
      <c r="CV2277" s="25"/>
      <c r="CW2277" s="25"/>
      <c r="CX2277" s="25"/>
      <c r="CY2277" s="25"/>
      <c r="CZ2277" s="25"/>
      <c r="DA2277" s="25"/>
      <c r="DB2277" s="25"/>
      <c r="DC2277" s="25"/>
      <c r="DD2277" s="25"/>
      <c r="DE2277" s="40"/>
      <c r="DF2277" s="50"/>
      <c r="DG2277" s="7">
        <v>3</v>
      </c>
      <c r="DH2277" s="1">
        <f t="shared" ca="1" si="11858"/>
        <v>0.99997045912516747</v>
      </c>
      <c r="DI2277" s="1">
        <f t="shared" ca="1" si="11859"/>
        <v>0.99999994568114181</v>
      </c>
      <c r="DJ2277" s="1">
        <f t="shared" ca="1" si="11860"/>
        <v>0.99954637350789721</v>
      </c>
      <c r="DK2277" s="1">
        <f t="shared" ca="1" si="11861"/>
        <v>0.92037696758832488</v>
      </c>
      <c r="DL2277" s="1">
        <f t="shared" ca="1" si="11862"/>
        <v>0.88872689311521624</v>
      </c>
      <c r="DM2277" s="1">
        <f t="shared" ca="1" si="11863"/>
        <v>0.23714300153605961</v>
      </c>
      <c r="DN2277" s="14"/>
      <c r="DO2277" s="50"/>
      <c r="DP2277" s="7">
        <v>3</v>
      </c>
      <c r="DQ2277" s="1">
        <f t="shared" ca="1" si="11864"/>
        <v>0.97456329127023567</v>
      </c>
      <c r="DR2277" s="1">
        <f t="shared" ca="1" si="11865"/>
        <v>0.99691311473684396</v>
      </c>
      <c r="DS2277" s="1">
        <f t="shared" ca="1" si="11866"/>
        <v>0.9997053533302136</v>
      </c>
      <c r="DT2277" s="1">
        <f t="shared" ca="1" si="11867"/>
        <v>0.99983462990793159</v>
      </c>
      <c r="DU2277" s="1">
        <f t="shared" ca="1" si="11868"/>
        <v>0.76734587912694496</v>
      </c>
      <c r="DV2277" s="1">
        <f t="shared" ca="1" si="11869"/>
        <v>0.42673007297672289</v>
      </c>
      <c r="DW2277" s="14"/>
      <c r="DX2277" s="14"/>
      <c r="DY2277" s="14"/>
      <c r="DZ2277" s="14"/>
      <c r="EA2277" s="14"/>
      <c r="EB2277" s="14"/>
      <c r="EC2277" s="14"/>
      <c r="ED2277" s="14"/>
      <c r="EE2277" s="14"/>
      <c r="EF2277" s="19"/>
      <c r="EG2277" s="23"/>
      <c r="EH2277" s="14"/>
      <c r="EI2277" s="14"/>
      <c r="EJ2277" s="14"/>
      <c r="EK2277" s="14"/>
      <c r="EL2277" s="14"/>
      <c r="EM2277" s="14"/>
      <c r="EN2277" s="25"/>
      <c r="EO2277" s="25"/>
      <c r="EP2277" s="25"/>
      <c r="EQ2277" s="25"/>
      <c r="ER2277" s="25"/>
      <c r="ES2277" s="25"/>
      <c r="ET2277" s="23"/>
      <c r="EU2277" s="14"/>
      <c r="EV2277" s="14"/>
      <c r="EW2277" s="14"/>
      <c r="EX2277" s="14"/>
      <c r="EY2277" s="14"/>
      <c r="EZ2277" s="14"/>
      <c r="FA2277" s="14"/>
      <c r="FB2277" s="14"/>
      <c r="FC2277" s="19"/>
    </row>
    <row r="2278" spans="1:159" x14ac:dyDescent="0.2">
      <c r="A2278" s="55"/>
      <c r="B2278" s="18">
        <v>18</v>
      </c>
      <c r="C2278" s="1">
        <f>学習データ!C2244*$B$37</f>
        <v>0</v>
      </c>
      <c r="D2278" s="1">
        <f>学習データ!D2244*$B$37</f>
        <v>0</v>
      </c>
      <c r="E2278" s="1">
        <f>学習データ!E2244*$B$37</f>
        <v>0</v>
      </c>
      <c r="F2278" s="1">
        <f>学習データ!F2244*$B$37</f>
        <v>0</v>
      </c>
      <c r="G2278" s="1">
        <f>学習データ!G2244*$B$37</f>
        <v>0</v>
      </c>
      <c r="H2278" s="1">
        <f>学習データ!H2244*$B$37</f>
        <v>0</v>
      </c>
      <c r="I2278" s="1">
        <f>学習データ!I2244*$B$37</f>
        <v>0</v>
      </c>
      <c r="J2278" s="1">
        <f>学習データ!J2244*$B$37</f>
        <v>0</v>
      </c>
      <c r="K2278" s="1">
        <f>学習データ!K2244*$B$37</f>
        <v>0</v>
      </c>
      <c r="L2278" s="1">
        <f>学習データ!L2244*$B$37</f>
        <v>0</v>
      </c>
      <c r="M2278" s="1">
        <f>学習データ!M2244*$B$37</f>
        <v>0</v>
      </c>
      <c r="N2278" s="1">
        <f>学習データ!N2244*$B$37</f>
        <v>0</v>
      </c>
      <c r="O2278" s="1">
        <f>学習データ!O2244*$B$37</f>
        <v>0</v>
      </c>
      <c r="P2278" s="1">
        <f>学習データ!P2244*$B$37</f>
        <v>0</v>
      </c>
      <c r="Q2278" s="1">
        <f>学習データ!Q2244*$B$37</f>
        <v>0</v>
      </c>
      <c r="R2278" s="1">
        <f>学習データ!R2244*$B$37</f>
        <v>83</v>
      </c>
      <c r="S2278" s="1">
        <f>学習データ!S2244*$B$37</f>
        <v>248</v>
      </c>
      <c r="T2278" s="1">
        <f>学習データ!T2244*$B$37</f>
        <v>252</v>
      </c>
      <c r="U2278" s="1">
        <f>学習データ!U2244*$B$37</f>
        <v>197</v>
      </c>
      <c r="V2278" s="1">
        <f>学習データ!V2244*$B$37</f>
        <v>59</v>
      </c>
      <c r="W2278" s="1">
        <f>学習データ!W2244*$B$37</f>
        <v>0</v>
      </c>
      <c r="X2278" s="1">
        <f>学習データ!X2244*$B$37</f>
        <v>0</v>
      </c>
      <c r="Y2278" s="1">
        <f>学習データ!Y2244*$B$37</f>
        <v>0</v>
      </c>
      <c r="Z2278" s="1">
        <f>学習データ!Z2244*$B$37</f>
        <v>0</v>
      </c>
      <c r="AA2278" s="1">
        <f>学習データ!AA2244*$B$37</f>
        <v>0</v>
      </c>
      <c r="AB2278" s="1">
        <f>学習データ!AB2244*$B$37</f>
        <v>0</v>
      </c>
      <c r="AC2278" s="1">
        <f>学習データ!AC2244*$B$37</f>
        <v>0</v>
      </c>
      <c r="AD2278" s="1">
        <f>学習データ!AD2244*$B$37</f>
        <v>0</v>
      </c>
      <c r="AE2278" s="14"/>
      <c r="AF2278" s="7">
        <v>0</v>
      </c>
      <c r="AG2278" s="1">
        <f>IF(学習データ!AG2227=0,1,0)</f>
        <v>0</v>
      </c>
      <c r="AH2278" s="29"/>
      <c r="AI2278" s="25"/>
      <c r="AJ2278" s="25"/>
      <c r="AK2278" s="25"/>
      <c r="AL2278" s="25"/>
      <c r="AM2278" s="25"/>
      <c r="AN2278" s="25"/>
      <c r="AO2278" s="25"/>
      <c r="AP2278" s="25"/>
      <c r="AQ2278" s="25"/>
      <c r="AR2278" s="25"/>
      <c r="AS2278" s="25"/>
      <c r="AT2278" s="25"/>
      <c r="AU2278" s="25"/>
      <c r="AV2278" s="25"/>
      <c r="AW2278" s="25"/>
      <c r="AX2278" s="25"/>
      <c r="AY2278" s="25"/>
      <c r="AZ2278" s="25"/>
      <c r="BA2278" s="25"/>
      <c r="BB2278" s="25"/>
      <c r="BC2278" s="25"/>
      <c r="BD2278" s="25"/>
      <c r="BE2278" s="25"/>
      <c r="BF2278" s="25"/>
      <c r="BG2278" s="25"/>
      <c r="BH2278" s="25"/>
      <c r="BI2278" s="25"/>
      <c r="BJ2278" s="25"/>
      <c r="BK2278" s="25"/>
      <c r="BL2278" s="25"/>
      <c r="BM2278" s="25"/>
      <c r="BN2278" s="25"/>
      <c r="BO2278" s="25"/>
      <c r="BP2278" s="25"/>
      <c r="BQ2278" s="23"/>
      <c r="BR2278" s="7">
        <v>4</v>
      </c>
      <c r="BS2278" s="1">
        <f t="shared" ca="1" si="11836"/>
        <v>0.23714300153605961</v>
      </c>
      <c r="BT2278" s="1">
        <f t="shared" ca="1" si="11837"/>
        <v>0.99997071164450002</v>
      </c>
      <c r="BU2278" s="1">
        <f t="shared" ca="1" si="11838"/>
        <v>0.99999988429131881</v>
      </c>
      <c r="BV2278" s="1">
        <f t="shared" ca="1" si="11839"/>
        <v>0.99987199245151714</v>
      </c>
      <c r="BW2278" s="1">
        <f t="shared" ca="1" si="11840"/>
        <v>0.99990566433394756</v>
      </c>
      <c r="BX2278" s="1">
        <f t="shared" ca="1" si="11841"/>
        <v>0.99999976087718923</v>
      </c>
      <c r="BY2278" s="1">
        <f t="shared" ca="1" si="11842"/>
        <v>0.99987159605455411</v>
      </c>
      <c r="BZ2278" s="1">
        <f t="shared" ca="1" si="11843"/>
        <v>0.18721137384898517</v>
      </c>
      <c r="CA2278" s="1">
        <f t="shared" ca="1" si="11844"/>
        <v>0.19238634249480394</v>
      </c>
      <c r="CB2278" s="1">
        <f t="shared" ca="1" si="11845"/>
        <v>0.23714300153605961</v>
      </c>
      <c r="CC2278" s="1">
        <f t="shared" ca="1" si="11846"/>
        <v>0.23714300153605961</v>
      </c>
      <c r="CD2278" s="25"/>
      <c r="CE2278" s="7">
        <v>4</v>
      </c>
      <c r="CF2278" s="1">
        <f t="shared" ca="1" si="11847"/>
        <v>0.42673007297672289</v>
      </c>
      <c r="CG2278" s="1">
        <f t="shared" ca="1" si="11848"/>
        <v>0.97036664858719202</v>
      </c>
      <c r="CH2278" s="1">
        <f t="shared" ca="1" si="11849"/>
        <v>0.99938913592014411</v>
      </c>
      <c r="CI2278" s="1">
        <f t="shared" ca="1" si="11850"/>
        <v>0.99906417101627554</v>
      </c>
      <c r="CJ2278" s="1">
        <f t="shared" ca="1" si="11851"/>
        <v>0.9999917973995639</v>
      </c>
      <c r="CK2278" s="1">
        <f t="shared" ca="1" si="11852"/>
        <v>0.99999639325933376</v>
      </c>
      <c r="CL2278" s="1">
        <f t="shared" ca="1" si="11853"/>
        <v>0.99869947427410577</v>
      </c>
      <c r="CM2278" s="1">
        <f t="shared" ca="1" si="11854"/>
        <v>0.89584679344015983</v>
      </c>
      <c r="CN2278" s="1">
        <f t="shared" ca="1" si="11855"/>
        <v>0.43192577229269802</v>
      </c>
      <c r="CO2278" s="1">
        <f t="shared" ca="1" si="11856"/>
        <v>0.42673007297672289</v>
      </c>
      <c r="CP2278" s="1">
        <f t="shared" ca="1" si="11857"/>
        <v>0.42673007297672289</v>
      </c>
      <c r="CQ2278" s="25"/>
      <c r="CR2278" s="25"/>
      <c r="CS2278" s="25"/>
      <c r="CT2278" s="25"/>
      <c r="CU2278" s="25"/>
      <c r="CV2278" s="25"/>
      <c r="CW2278" s="25"/>
      <c r="CX2278" s="25"/>
      <c r="CY2278" s="25"/>
      <c r="CZ2278" s="25"/>
      <c r="DA2278" s="25"/>
      <c r="DB2278" s="25"/>
      <c r="DC2278" s="25"/>
      <c r="DD2278" s="25"/>
      <c r="DE2278" s="40"/>
      <c r="DF2278" s="50"/>
      <c r="DG2278" s="7">
        <v>4</v>
      </c>
      <c r="DH2278" s="1">
        <f t="shared" ca="1" si="11858"/>
        <v>0.23714300153605961</v>
      </c>
      <c r="DI2278" s="1">
        <f t="shared" ca="1" si="11859"/>
        <v>0.99997822631939204</v>
      </c>
      <c r="DJ2278" s="1">
        <f t="shared" ca="1" si="11860"/>
        <v>0.99999996948465952</v>
      </c>
      <c r="DK2278" s="1">
        <f t="shared" ca="1" si="11861"/>
        <v>0.99907819859248381</v>
      </c>
      <c r="DL2278" s="1">
        <f t="shared" ca="1" si="11862"/>
        <v>0.92096801423713026</v>
      </c>
      <c r="DM2278" s="1">
        <f t="shared" ca="1" si="11863"/>
        <v>0.23714300153605961</v>
      </c>
      <c r="DN2278" s="14"/>
      <c r="DO2278" s="50"/>
      <c r="DP2278" s="7">
        <v>4</v>
      </c>
      <c r="DQ2278" s="1">
        <f t="shared" ca="1" si="11864"/>
        <v>0.75154203304142497</v>
      </c>
      <c r="DR2278" s="1">
        <f t="shared" ca="1" si="11865"/>
        <v>0.99888286487050038</v>
      </c>
      <c r="DS2278" s="1">
        <f t="shared" ca="1" si="11866"/>
        <v>0.99997731112155575</v>
      </c>
      <c r="DT2278" s="1">
        <f t="shared" ca="1" si="11867"/>
        <v>0.99985424251023669</v>
      </c>
      <c r="DU2278" s="1">
        <f t="shared" ca="1" si="11868"/>
        <v>0.99977065658388176</v>
      </c>
      <c r="DV2278" s="1">
        <f t="shared" ca="1" si="11869"/>
        <v>0.44639059041767087</v>
      </c>
      <c r="DW2278" s="14"/>
      <c r="DX2278" s="14"/>
      <c r="DY2278" s="14"/>
      <c r="DZ2278" s="14"/>
      <c r="EA2278" s="14"/>
      <c r="EB2278" s="14"/>
      <c r="EC2278" s="14"/>
      <c r="ED2278" s="14"/>
      <c r="EE2278" s="14"/>
      <c r="EF2278" s="19"/>
      <c r="EG2278" s="23"/>
      <c r="EH2278" s="50">
        <v>4</v>
      </c>
      <c r="EI2278" s="7">
        <v>0</v>
      </c>
      <c r="EJ2278" s="7">
        <v>1</v>
      </c>
      <c r="EK2278" s="7">
        <v>2</v>
      </c>
      <c r="EL2278" s="7">
        <v>3</v>
      </c>
      <c r="EM2278" s="7">
        <v>4</v>
      </c>
      <c r="EN2278" s="25"/>
      <c r="EO2278" s="25"/>
      <c r="EP2278" s="25"/>
      <c r="EQ2278" s="25"/>
      <c r="ER2278" s="25"/>
      <c r="ES2278" s="25"/>
      <c r="ET2278" s="23"/>
      <c r="EU2278" s="14"/>
      <c r="EV2278" s="14"/>
      <c r="EW2278" s="14"/>
      <c r="EX2278" s="14"/>
      <c r="EY2278" s="14"/>
      <c r="EZ2278" s="14"/>
      <c r="FA2278" s="14"/>
      <c r="FB2278" s="14"/>
      <c r="FC2278" s="19"/>
    </row>
    <row r="2279" spans="1:159" x14ac:dyDescent="0.2">
      <c r="A2279" s="55"/>
      <c r="B2279" s="18">
        <v>19</v>
      </c>
      <c r="C2279" s="1">
        <f>学習データ!C2245*$B$37</f>
        <v>0</v>
      </c>
      <c r="D2279" s="1">
        <f>学習データ!D2245*$B$37</f>
        <v>0</v>
      </c>
      <c r="E2279" s="1">
        <f>学習データ!E2245*$B$37</f>
        <v>0</v>
      </c>
      <c r="F2279" s="1">
        <f>学習データ!F2245*$B$37</f>
        <v>0</v>
      </c>
      <c r="G2279" s="1">
        <f>学習データ!G2245*$B$37</f>
        <v>0</v>
      </c>
      <c r="H2279" s="1">
        <f>学習データ!H2245*$B$37</f>
        <v>0</v>
      </c>
      <c r="I2279" s="1">
        <f>学習データ!I2245*$B$37</f>
        <v>0</v>
      </c>
      <c r="J2279" s="1">
        <f>学習データ!J2245*$B$37</f>
        <v>0</v>
      </c>
      <c r="K2279" s="1">
        <f>学習データ!K2245*$B$37</f>
        <v>57</v>
      </c>
      <c r="L2279" s="1">
        <f>学習データ!L2245*$B$37</f>
        <v>85</v>
      </c>
      <c r="M2279" s="1">
        <f>学習データ!M2245*$B$37</f>
        <v>35</v>
      </c>
      <c r="N2279" s="1">
        <f>学習データ!N2245*$B$37</f>
        <v>0</v>
      </c>
      <c r="O2279" s="1">
        <f>学習データ!O2245*$B$37</f>
        <v>0</v>
      </c>
      <c r="P2279" s="1">
        <f>学習データ!P2245*$B$37</f>
        <v>0</v>
      </c>
      <c r="Q2279" s="1">
        <f>学習データ!Q2245*$B$37</f>
        <v>0</v>
      </c>
      <c r="R2279" s="1">
        <f>学習データ!R2245*$B$37</f>
        <v>0</v>
      </c>
      <c r="S2279" s="1">
        <f>学習データ!S2245*$B$37</f>
        <v>107</v>
      </c>
      <c r="T2279" s="1">
        <f>学習データ!T2245*$B$37</f>
        <v>245</v>
      </c>
      <c r="U2279" s="1">
        <f>学習データ!U2245*$B$37</f>
        <v>252</v>
      </c>
      <c r="V2279" s="1">
        <f>学習データ!V2245*$B$37</f>
        <v>238</v>
      </c>
      <c r="W2279" s="1">
        <f>学習データ!W2245*$B$37</f>
        <v>52</v>
      </c>
      <c r="X2279" s="1">
        <f>学習データ!X2245*$B$37</f>
        <v>0</v>
      </c>
      <c r="Y2279" s="1">
        <f>学習データ!Y2245*$B$37</f>
        <v>0</v>
      </c>
      <c r="Z2279" s="1">
        <f>学習データ!Z2245*$B$37</f>
        <v>0</v>
      </c>
      <c r="AA2279" s="1">
        <f>学習データ!AA2245*$B$37</f>
        <v>0</v>
      </c>
      <c r="AB2279" s="1">
        <f>学習データ!AB2245*$B$37</f>
        <v>0</v>
      </c>
      <c r="AC2279" s="1">
        <f>学習データ!AC2245*$B$37</f>
        <v>0</v>
      </c>
      <c r="AD2279" s="1">
        <f>学習データ!AD2245*$B$37</f>
        <v>0</v>
      </c>
      <c r="AE2279" s="14"/>
      <c r="AF2279" s="7">
        <v>1</v>
      </c>
      <c r="AG2279" s="1">
        <f>IF(学習データ!AG2227=1,1,0)</f>
        <v>0</v>
      </c>
      <c r="AH2279" s="29"/>
      <c r="AI2279" s="25"/>
      <c r="AJ2279" s="25"/>
      <c r="AK2279" s="25"/>
      <c r="AL2279" s="25"/>
      <c r="AM2279" s="25"/>
      <c r="AN2279" s="25"/>
      <c r="AO2279" s="25"/>
      <c r="AP2279" s="25"/>
      <c r="AQ2279" s="25"/>
      <c r="AR2279" s="25"/>
      <c r="AS2279" s="25"/>
      <c r="AT2279" s="25"/>
      <c r="AU2279" s="25"/>
      <c r="AV2279" s="25"/>
      <c r="AW2279" s="25"/>
      <c r="AX2279" s="25"/>
      <c r="AY2279" s="25"/>
      <c r="AZ2279" s="25"/>
      <c r="BA2279" s="25"/>
      <c r="BB2279" s="25"/>
      <c r="BC2279" s="25"/>
      <c r="BD2279" s="25"/>
      <c r="BE2279" s="25"/>
      <c r="BF2279" s="25"/>
      <c r="BG2279" s="25"/>
      <c r="BH2279" s="25"/>
      <c r="BI2279" s="25"/>
      <c r="BJ2279" s="25"/>
      <c r="BK2279" s="25"/>
      <c r="BL2279" s="25"/>
      <c r="BM2279" s="25"/>
      <c r="BN2279" s="25"/>
      <c r="BO2279" s="25"/>
      <c r="BP2279" s="25"/>
      <c r="BQ2279" s="23"/>
      <c r="BR2279" s="7">
        <v>5</v>
      </c>
      <c r="BS2279" s="1">
        <f t="shared" ca="1" si="11836"/>
        <v>0.23714300153605961</v>
      </c>
      <c r="BT2279" s="1">
        <f t="shared" ca="1" si="11837"/>
        <v>0.99997045912516747</v>
      </c>
      <c r="BU2279" s="1">
        <f t="shared" ca="1" si="11838"/>
        <v>0.99999991692315238</v>
      </c>
      <c r="BV2279" s="1">
        <f t="shared" ca="1" si="11839"/>
        <v>0.97930075349335832</v>
      </c>
      <c r="BW2279" s="1">
        <f t="shared" ca="1" si="11840"/>
        <v>7.2465774607236369E-2</v>
      </c>
      <c r="BX2279" s="1">
        <f t="shared" ca="1" si="11841"/>
        <v>0.11130112950993584</v>
      </c>
      <c r="BY2279" s="1">
        <f t="shared" ca="1" si="11842"/>
        <v>6.3033367040825961E-2</v>
      </c>
      <c r="BZ2279" s="1">
        <f t="shared" ca="1" si="11843"/>
        <v>0.92037696758832488</v>
      </c>
      <c r="CA2279" s="1">
        <f t="shared" ca="1" si="11844"/>
        <v>0.20909374520246549</v>
      </c>
      <c r="CB2279" s="1">
        <f t="shared" ca="1" si="11845"/>
        <v>0.23714300153605961</v>
      </c>
      <c r="CC2279" s="1">
        <f t="shared" ca="1" si="11846"/>
        <v>0.23714300153605961</v>
      </c>
      <c r="CD2279" s="25"/>
      <c r="CE2279" s="7">
        <v>5</v>
      </c>
      <c r="CF2279" s="1">
        <f t="shared" ca="1" si="11847"/>
        <v>0.42673007297672289</v>
      </c>
      <c r="CG2279" s="1">
        <f t="shared" ca="1" si="11848"/>
        <v>0.97456329127023567</v>
      </c>
      <c r="CH2279" s="1">
        <f t="shared" ca="1" si="11849"/>
        <v>0.9758443267217175</v>
      </c>
      <c r="CI2279" s="1">
        <f t="shared" ca="1" si="11850"/>
        <v>0.99691311473684396</v>
      </c>
      <c r="CJ2279" s="1">
        <f t="shared" ca="1" si="11851"/>
        <v>0.9980273945107887</v>
      </c>
      <c r="CK2279" s="1">
        <f t="shared" ca="1" si="11852"/>
        <v>0.9997053533302136</v>
      </c>
      <c r="CL2279" s="1">
        <f t="shared" ca="1" si="11853"/>
        <v>0.99976414109370015</v>
      </c>
      <c r="CM2279" s="1">
        <f t="shared" ca="1" si="11854"/>
        <v>0.97944852792958581</v>
      </c>
      <c r="CN2279" s="1">
        <f t="shared" ca="1" si="11855"/>
        <v>0.44599865473893091</v>
      </c>
      <c r="CO2279" s="1">
        <f t="shared" ca="1" si="11856"/>
        <v>0.42673007297672289</v>
      </c>
      <c r="CP2279" s="1">
        <f t="shared" ca="1" si="11857"/>
        <v>0.42673007297672289</v>
      </c>
      <c r="CQ2279" s="25"/>
      <c r="CR2279" s="25"/>
      <c r="CS2279" s="25"/>
      <c r="CT2279" s="25"/>
      <c r="CU2279" s="25"/>
      <c r="CV2279" s="25"/>
      <c r="CW2279" s="25"/>
      <c r="CX2279" s="25"/>
      <c r="CY2279" s="25"/>
      <c r="CZ2279" s="25"/>
      <c r="DA2279" s="25"/>
      <c r="DB2279" s="25"/>
      <c r="DC2279" s="25"/>
      <c r="DD2279" s="25"/>
      <c r="DE2279" s="40"/>
      <c r="DF2279" s="50"/>
      <c r="DG2279" s="7">
        <v>5</v>
      </c>
      <c r="DH2279" s="1">
        <f t="shared" ca="1" si="11858"/>
        <v>0.99988093688151924</v>
      </c>
      <c r="DI2279" s="1">
        <f t="shared" ca="1" si="11859"/>
        <v>0.9998292550582083</v>
      </c>
      <c r="DJ2279" s="1">
        <f t="shared" ca="1" si="11860"/>
        <v>0.99999998075371777</v>
      </c>
      <c r="DK2279" s="1">
        <f t="shared" ca="1" si="11861"/>
        <v>0.99999999992722</v>
      </c>
      <c r="DL2279" s="1">
        <f t="shared" ca="1" si="11862"/>
        <v>0.99643884987724385</v>
      </c>
      <c r="DM2279" s="1">
        <f t="shared" ca="1" si="11863"/>
        <v>0.89555921909532643</v>
      </c>
      <c r="DN2279" s="14"/>
      <c r="DO2279" s="50"/>
      <c r="DP2279" s="7">
        <v>5</v>
      </c>
      <c r="DQ2279" s="1">
        <f t="shared" ca="1" si="11864"/>
        <v>0.99878247842784229</v>
      </c>
      <c r="DR2279" s="1">
        <f t="shared" ca="1" si="11865"/>
        <v>0.99998597672690748</v>
      </c>
      <c r="DS2279" s="1">
        <f t="shared" ca="1" si="11866"/>
        <v>0.99999699530783415</v>
      </c>
      <c r="DT2279" s="1">
        <f t="shared" ca="1" si="11867"/>
        <v>0.99999412270500265</v>
      </c>
      <c r="DU2279" s="1">
        <f t="shared" ca="1" si="11868"/>
        <v>0.99984183510863434</v>
      </c>
      <c r="DV2279" s="1">
        <f t="shared" ca="1" si="11869"/>
        <v>0.99501522990518609</v>
      </c>
      <c r="DW2279" s="14"/>
      <c r="DX2279" s="14"/>
      <c r="DY2279" s="14"/>
      <c r="DZ2279" s="14"/>
      <c r="EA2279" s="14"/>
      <c r="EB2279" s="14"/>
      <c r="EC2279" s="14"/>
      <c r="ED2279" s="14"/>
      <c r="EE2279" s="14"/>
      <c r="EF2279" s="19"/>
      <c r="EG2279" s="23"/>
      <c r="EH2279" s="50"/>
      <c r="EI2279" s="7">
        <v>1</v>
      </c>
      <c r="EJ2279" s="1">
        <f t="shared" ref="EJ2279:EJ2282" ca="1" si="11870">1/(1+EXP(-SUMPRODUCT($EI$29:$EK$31,DH2275:DJ2277)+$EL$29))</f>
        <v>0.95768295851583785</v>
      </c>
      <c r="EK2279" s="1">
        <f t="shared" ref="EK2279:EK2282" ca="1" si="11871">1/(1+EXP(-SUMPRODUCT($EI$29:$EK$31,DI2275:DK2277)+$EL$29))</f>
        <v>6.5569925322219919E-2</v>
      </c>
      <c r="EL2279" s="1">
        <f t="shared" ref="EL2279:EL2282" ca="1" si="11872">1/(1+EXP(-SUMPRODUCT($EI$29:$EK$31,DJ2275:DL2277)+$EL$29))</f>
        <v>0.13311432454333219</v>
      </c>
      <c r="EM2279" s="1">
        <f t="shared" ref="EM2279:EM2282" ca="1" si="11873">1/(1+EXP(-SUMPRODUCT($EI$29:$EK$31,DK2275:DM2277)+$EL$29))</f>
        <v>3.8732918917707756E-6</v>
      </c>
      <c r="EN2279" s="25"/>
      <c r="EO2279" s="25"/>
      <c r="EP2279" s="25"/>
      <c r="EQ2279" s="25"/>
      <c r="ER2279" s="25"/>
      <c r="ES2279" s="25"/>
      <c r="ET2279" s="23"/>
      <c r="EU2279" s="14"/>
      <c r="EV2279" s="14"/>
      <c r="EW2279" s="14"/>
      <c r="EX2279" s="14"/>
      <c r="EY2279" s="14"/>
      <c r="EZ2279" s="14"/>
      <c r="FA2279" s="14"/>
      <c r="FB2279" s="14"/>
      <c r="FC2279" s="19"/>
    </row>
    <row r="2280" spans="1:159" x14ac:dyDescent="0.2">
      <c r="A2280" s="55"/>
      <c r="B2280" s="18">
        <v>20</v>
      </c>
      <c r="C2280" s="1">
        <f>学習データ!C2246*$B$37</f>
        <v>0</v>
      </c>
      <c r="D2280" s="1">
        <f>学習データ!D2246*$B$37</f>
        <v>0</v>
      </c>
      <c r="E2280" s="1">
        <f>学習データ!E2246*$B$37</f>
        <v>0</v>
      </c>
      <c r="F2280" s="1">
        <f>学習データ!F2246*$B$37</f>
        <v>0</v>
      </c>
      <c r="G2280" s="1">
        <f>学習データ!G2246*$B$37</f>
        <v>0</v>
      </c>
      <c r="H2280" s="1">
        <f>学習データ!H2246*$B$37</f>
        <v>0</v>
      </c>
      <c r="I2280" s="1">
        <f>学習データ!I2246*$B$37</f>
        <v>0</v>
      </c>
      <c r="J2280" s="1">
        <f>学習データ!J2246*$B$37</f>
        <v>98</v>
      </c>
      <c r="K2280" s="1">
        <f>学習データ!K2246*$B$37</f>
        <v>242</v>
      </c>
      <c r="L2280" s="1">
        <f>学習データ!L2246*$B$37</f>
        <v>185</v>
      </c>
      <c r="M2280" s="1">
        <f>学習データ!M2246*$B$37</f>
        <v>0</v>
      </c>
      <c r="N2280" s="1">
        <f>学習データ!N2246*$B$37</f>
        <v>0</v>
      </c>
      <c r="O2280" s="1">
        <f>学習データ!O2246*$B$37</f>
        <v>0</v>
      </c>
      <c r="P2280" s="1">
        <f>学習データ!P2246*$B$37</f>
        <v>0</v>
      </c>
      <c r="Q2280" s="1">
        <f>学習データ!Q2246*$B$37</f>
        <v>0</v>
      </c>
      <c r="R2280" s="1">
        <f>学習データ!R2246*$B$37</f>
        <v>0</v>
      </c>
      <c r="S2280" s="1">
        <f>学習データ!S2246*$B$37</f>
        <v>0</v>
      </c>
      <c r="T2280" s="1">
        <f>学習データ!T2246*$B$37</f>
        <v>109</v>
      </c>
      <c r="U2280" s="1">
        <f>学習データ!U2246*$B$37</f>
        <v>244</v>
      </c>
      <c r="V2280" s="1">
        <f>学習データ!V2246*$B$37</f>
        <v>252</v>
      </c>
      <c r="W2280" s="1">
        <f>学習データ!W2246*$B$37</f>
        <v>175</v>
      </c>
      <c r="X2280" s="1">
        <f>学習データ!X2246*$B$37</f>
        <v>17</v>
      </c>
      <c r="Y2280" s="1">
        <f>学習データ!Y2246*$B$37</f>
        <v>0</v>
      </c>
      <c r="Z2280" s="1">
        <f>学習データ!Z2246*$B$37</f>
        <v>0</v>
      </c>
      <c r="AA2280" s="1">
        <f>学習データ!AA2246*$B$37</f>
        <v>0</v>
      </c>
      <c r="AB2280" s="1">
        <f>学習データ!AB2246*$B$37</f>
        <v>0</v>
      </c>
      <c r="AC2280" s="1">
        <f>学習データ!AC2246*$B$37</f>
        <v>0</v>
      </c>
      <c r="AD2280" s="1">
        <f>学習データ!AD2246*$B$37</f>
        <v>0</v>
      </c>
      <c r="AE2280" s="14"/>
      <c r="AF2280" s="7">
        <v>2</v>
      </c>
      <c r="AG2280" s="1">
        <f>IF(学習データ!AG2227=2,1,0)</f>
        <v>0</v>
      </c>
      <c r="AH2280" s="29"/>
      <c r="AI2280" s="25"/>
      <c r="AJ2280" s="25"/>
      <c r="AK2280" s="25"/>
      <c r="AL2280" s="25"/>
      <c r="AM2280" s="25"/>
      <c r="AN2280" s="25"/>
      <c r="AO2280" s="25"/>
      <c r="AP2280" s="25"/>
      <c r="AQ2280" s="25"/>
      <c r="AR2280" s="25"/>
      <c r="AS2280" s="25"/>
      <c r="AT2280" s="25"/>
      <c r="AU2280" s="25"/>
      <c r="AV2280" s="25"/>
      <c r="AW2280" s="25"/>
      <c r="AX2280" s="25"/>
      <c r="AY2280" s="25"/>
      <c r="AZ2280" s="25"/>
      <c r="BA2280" s="25"/>
      <c r="BB2280" s="25"/>
      <c r="BC2280" s="25"/>
      <c r="BD2280" s="25"/>
      <c r="BE2280" s="25"/>
      <c r="BF2280" s="25"/>
      <c r="BG2280" s="25"/>
      <c r="BH2280" s="25"/>
      <c r="BI2280" s="25"/>
      <c r="BJ2280" s="25"/>
      <c r="BK2280" s="25"/>
      <c r="BL2280" s="25"/>
      <c r="BM2280" s="25"/>
      <c r="BN2280" s="25"/>
      <c r="BO2280" s="25"/>
      <c r="BP2280" s="25"/>
      <c r="BQ2280" s="23"/>
      <c r="BR2280" s="7">
        <v>6</v>
      </c>
      <c r="BS2280" s="1">
        <f t="shared" ca="1" si="11836"/>
        <v>0.23714300153605961</v>
      </c>
      <c r="BT2280" s="1">
        <f t="shared" ca="1" si="11837"/>
        <v>0.23714300153605961</v>
      </c>
      <c r="BU2280" s="1">
        <f t="shared" ca="1" si="11838"/>
        <v>0.99997045912516747</v>
      </c>
      <c r="BV2280" s="1">
        <f t="shared" ca="1" si="11839"/>
        <v>0.99999994568114181</v>
      </c>
      <c r="BW2280" s="1">
        <f t="shared" ca="1" si="11840"/>
        <v>0.99954637350789721</v>
      </c>
      <c r="BX2280" s="1">
        <f t="shared" ca="1" si="11841"/>
        <v>0.89755970958984588</v>
      </c>
      <c r="BY2280" s="1">
        <f t="shared" ca="1" si="11842"/>
        <v>0.80570365071405359</v>
      </c>
      <c r="BZ2280" s="1">
        <f t="shared" ca="1" si="11843"/>
        <v>0.88951729002226532</v>
      </c>
      <c r="CA2280" s="1">
        <f t="shared" ca="1" si="11844"/>
        <v>0.88872689311521624</v>
      </c>
      <c r="CB2280" s="1">
        <f t="shared" ca="1" si="11845"/>
        <v>0.23714300153605961</v>
      </c>
      <c r="CC2280" s="1">
        <f t="shared" ca="1" si="11846"/>
        <v>0.23714300153605961</v>
      </c>
      <c r="CD2280" s="25"/>
      <c r="CE2280" s="7">
        <v>6</v>
      </c>
      <c r="CF2280" s="1">
        <f t="shared" ca="1" si="11847"/>
        <v>0.42673007297672289</v>
      </c>
      <c r="CG2280" s="1">
        <f t="shared" ca="1" si="11848"/>
        <v>0.42673007297672289</v>
      </c>
      <c r="CH2280" s="1">
        <f t="shared" ca="1" si="11849"/>
        <v>0.97456329127023567</v>
      </c>
      <c r="CI2280" s="1">
        <f t="shared" ca="1" si="11850"/>
        <v>0.99607574681620548</v>
      </c>
      <c r="CJ2280" s="1">
        <f t="shared" ca="1" si="11851"/>
        <v>0.99716709833242367</v>
      </c>
      <c r="CK2280" s="1">
        <f t="shared" ca="1" si="11852"/>
        <v>0.99932582149131988</v>
      </c>
      <c r="CL2280" s="1">
        <f t="shared" ca="1" si="11853"/>
        <v>0.99901663281688868</v>
      </c>
      <c r="CM2280" s="1">
        <f t="shared" ca="1" si="11854"/>
        <v>0.99983462990793159</v>
      </c>
      <c r="CN2280" s="1">
        <f t="shared" ca="1" si="11855"/>
        <v>0.76734587912694496</v>
      </c>
      <c r="CO2280" s="1">
        <f t="shared" ca="1" si="11856"/>
        <v>0.42673007297672289</v>
      </c>
      <c r="CP2280" s="1">
        <f t="shared" ca="1" si="11857"/>
        <v>0.42673007297672289</v>
      </c>
      <c r="CQ2280" s="25"/>
      <c r="CR2280" s="25"/>
      <c r="CS2280" s="25"/>
      <c r="CT2280" s="25"/>
      <c r="CU2280" s="25"/>
      <c r="CV2280" s="25"/>
      <c r="CW2280" s="25"/>
      <c r="CX2280" s="25"/>
      <c r="CY2280" s="25"/>
      <c r="CZ2280" s="25"/>
      <c r="DA2280" s="25"/>
      <c r="DB2280" s="25"/>
      <c r="DC2280" s="25"/>
      <c r="DD2280" s="25"/>
      <c r="DE2280" s="40"/>
      <c r="DF2280" s="50"/>
      <c r="DG2280" s="7">
        <v>6</v>
      </c>
      <c r="DH2280" s="1">
        <f t="shared" ca="1" si="11858"/>
        <v>0.99999994636063727</v>
      </c>
      <c r="DI2280" s="1">
        <f t="shared" ca="1" si="11859"/>
        <v>0.99999995455965729</v>
      </c>
      <c r="DJ2280" s="1">
        <f t="shared" ca="1" si="11860"/>
        <v>0.99024864838976967</v>
      </c>
      <c r="DK2280" s="1">
        <f t="shared" ca="1" si="11861"/>
        <v>0.99999992500434398</v>
      </c>
      <c r="DL2280" s="1">
        <f t="shared" ca="1" si="11862"/>
        <v>0.99295732959793215</v>
      </c>
      <c r="DM2280" s="1">
        <f t="shared" ca="1" si="11863"/>
        <v>0.11776264881849094</v>
      </c>
      <c r="DN2280" s="14"/>
      <c r="DO2280" s="50"/>
      <c r="DP2280" s="7">
        <v>6</v>
      </c>
      <c r="DQ2280" s="1">
        <f t="shared" ca="1" si="11864"/>
        <v>0.98031176364515349</v>
      </c>
      <c r="DR2280" s="1">
        <f t="shared" ca="1" si="11865"/>
        <v>0.99987545519027332</v>
      </c>
      <c r="DS2280" s="1">
        <f t="shared" ca="1" si="11866"/>
        <v>0.99989703947759001</v>
      </c>
      <c r="DT2280" s="1">
        <f t="shared" ca="1" si="11867"/>
        <v>0.9999821897671195</v>
      </c>
      <c r="DU2280" s="1">
        <f t="shared" ca="1" si="11868"/>
        <v>0.99992201357386412</v>
      </c>
      <c r="DV2280" s="1">
        <f t="shared" ca="1" si="11869"/>
        <v>0.97911996192498796</v>
      </c>
      <c r="DW2280" s="14"/>
      <c r="DX2280" s="14"/>
      <c r="DY2280" s="14"/>
      <c r="DZ2280" s="14"/>
      <c r="EA2280" s="14"/>
      <c r="EB2280" s="14"/>
      <c r="EC2280" s="14"/>
      <c r="ED2280" s="14"/>
      <c r="EE2280" s="14"/>
      <c r="EF2280" s="19"/>
      <c r="EG2280" s="23"/>
      <c r="EH2280" s="50"/>
      <c r="EI2280" s="7">
        <v>2</v>
      </c>
      <c r="EJ2280" s="1">
        <f t="shared" ca="1" si="11870"/>
        <v>0.19465311074881286</v>
      </c>
      <c r="EK2280" s="1">
        <f t="shared" ca="1" si="11871"/>
        <v>2.0008815020720393E-2</v>
      </c>
      <c r="EL2280" s="1">
        <f t="shared" ca="1" si="11872"/>
        <v>1.1206621170060594E-2</v>
      </c>
      <c r="EM2280" s="1">
        <f t="shared" ca="1" si="11873"/>
        <v>1.3489243599375559E-5</v>
      </c>
      <c r="EN2280" s="25"/>
      <c r="EO2280" s="25"/>
      <c r="EP2280" s="25"/>
      <c r="EQ2280" s="25"/>
      <c r="ER2280" s="25"/>
      <c r="ES2280" s="25"/>
      <c r="ET2280" s="23"/>
      <c r="EU2280" s="14"/>
      <c r="EV2280" s="14"/>
      <c r="EW2280" s="14"/>
      <c r="EX2280" s="14"/>
      <c r="EY2280" s="14"/>
      <c r="EZ2280" s="14"/>
      <c r="FA2280" s="14"/>
      <c r="FB2280" s="14"/>
      <c r="FC2280" s="19"/>
    </row>
    <row r="2281" spans="1:159" x14ac:dyDescent="0.2">
      <c r="A2281" s="55"/>
      <c r="B2281" s="18">
        <v>21</v>
      </c>
      <c r="C2281" s="1">
        <f>学習データ!C2247*$B$37</f>
        <v>0</v>
      </c>
      <c r="D2281" s="1">
        <f>学習データ!D2247*$B$37</f>
        <v>0</v>
      </c>
      <c r="E2281" s="1">
        <f>学習データ!E2247*$B$37</f>
        <v>0</v>
      </c>
      <c r="F2281" s="1">
        <f>学習データ!F2247*$B$37</f>
        <v>0</v>
      </c>
      <c r="G2281" s="1">
        <f>学習データ!G2247*$B$37</f>
        <v>0</v>
      </c>
      <c r="H2281" s="1">
        <f>学習データ!H2247*$B$37</f>
        <v>0</v>
      </c>
      <c r="I2281" s="1">
        <f>学習データ!I2247*$B$37</f>
        <v>74</v>
      </c>
      <c r="J2281" s="1">
        <f>学習データ!J2247*$B$37</f>
        <v>244</v>
      </c>
      <c r="K2281" s="1">
        <f>学習データ!K2247*$B$37</f>
        <v>252</v>
      </c>
      <c r="L2281" s="1">
        <f>学習データ!L2247*$B$37</f>
        <v>160</v>
      </c>
      <c r="M2281" s="1">
        <f>学習データ!M2247*$B$37</f>
        <v>145</v>
      </c>
      <c r="N2281" s="1">
        <f>学習データ!N2247*$B$37</f>
        <v>41</v>
      </c>
      <c r="O2281" s="1">
        <f>学習データ!O2247*$B$37</f>
        <v>41</v>
      </c>
      <c r="P2281" s="1">
        <f>学習データ!P2247*$B$37</f>
        <v>41</v>
      </c>
      <c r="Q2281" s="1">
        <f>学習データ!Q2247*$B$37</f>
        <v>19</v>
      </c>
      <c r="R2281" s="1">
        <f>学習データ!R2247*$B$37</f>
        <v>0</v>
      </c>
      <c r="S2281" s="1">
        <f>学習データ!S2247*$B$37</f>
        <v>0</v>
      </c>
      <c r="T2281" s="1">
        <f>学習データ!T2247*$B$37</f>
        <v>0</v>
      </c>
      <c r="U2281" s="1">
        <f>学習データ!U2247*$B$37</f>
        <v>122</v>
      </c>
      <c r="V2281" s="1">
        <f>学習データ!V2247*$B$37</f>
        <v>252</v>
      </c>
      <c r="W2281" s="1">
        <f>学習データ!W2247*$B$37</f>
        <v>252</v>
      </c>
      <c r="X2281" s="1">
        <f>学習データ!X2247*$B$37</f>
        <v>170</v>
      </c>
      <c r="Y2281" s="1">
        <f>学習データ!Y2247*$B$37</f>
        <v>0</v>
      </c>
      <c r="Z2281" s="1">
        <f>学習データ!Z2247*$B$37</f>
        <v>0</v>
      </c>
      <c r="AA2281" s="1">
        <f>学習データ!AA2247*$B$37</f>
        <v>0</v>
      </c>
      <c r="AB2281" s="1">
        <f>学習データ!AB2247*$B$37</f>
        <v>0</v>
      </c>
      <c r="AC2281" s="1">
        <f>学習データ!AC2247*$B$37</f>
        <v>0</v>
      </c>
      <c r="AD2281" s="1">
        <f>学習データ!AD2247*$B$37</f>
        <v>0</v>
      </c>
      <c r="AE2281" s="14"/>
      <c r="AF2281" s="7">
        <v>3</v>
      </c>
      <c r="AG2281" s="1">
        <f>IF(学習データ!AG2227=3,1,0)</f>
        <v>0</v>
      </c>
      <c r="AH2281" s="29"/>
      <c r="AI2281" s="25"/>
      <c r="AJ2281" s="25"/>
      <c r="AK2281" s="25"/>
      <c r="AL2281" s="25"/>
      <c r="AM2281" s="25"/>
      <c r="AN2281" s="25"/>
      <c r="AO2281" s="25"/>
      <c r="AP2281" s="25"/>
      <c r="AQ2281" s="25"/>
      <c r="AR2281" s="25"/>
      <c r="AS2281" s="25"/>
      <c r="AT2281" s="25"/>
      <c r="AU2281" s="25"/>
      <c r="AV2281" s="25"/>
      <c r="AW2281" s="25"/>
      <c r="AX2281" s="25"/>
      <c r="AY2281" s="25"/>
      <c r="AZ2281" s="25"/>
      <c r="BA2281" s="25"/>
      <c r="BB2281" s="25"/>
      <c r="BC2281" s="25"/>
      <c r="BD2281" s="25"/>
      <c r="BE2281" s="25"/>
      <c r="BF2281" s="25"/>
      <c r="BG2281" s="25"/>
      <c r="BH2281" s="25"/>
      <c r="BI2281" s="25"/>
      <c r="BJ2281" s="25"/>
      <c r="BK2281" s="25"/>
      <c r="BL2281" s="25"/>
      <c r="BM2281" s="25"/>
      <c r="BN2281" s="25"/>
      <c r="BO2281" s="25"/>
      <c r="BP2281" s="25"/>
      <c r="BQ2281" s="23"/>
      <c r="BR2281" s="7">
        <v>7</v>
      </c>
      <c r="BS2281" s="1">
        <f t="shared" ca="1" si="11836"/>
        <v>0.23714300153605961</v>
      </c>
      <c r="BT2281" s="1">
        <f t="shared" ca="1" si="11837"/>
        <v>0.19087046584536344</v>
      </c>
      <c r="BU2281" s="1">
        <f t="shared" ca="1" si="11838"/>
        <v>3.4027092733723476E-3</v>
      </c>
      <c r="BV2281" s="1">
        <f t="shared" ca="1" si="11839"/>
        <v>0.99997822631939204</v>
      </c>
      <c r="BW2281" s="1">
        <f t="shared" ca="1" si="11840"/>
        <v>0.99999982689919253</v>
      </c>
      <c r="BX2281" s="1">
        <f t="shared" ca="1" si="11841"/>
        <v>0.99584736460882284</v>
      </c>
      <c r="BY2281" s="1">
        <f t="shared" ca="1" si="11842"/>
        <v>3.8164492137888209E-2</v>
      </c>
      <c r="BZ2281" s="1">
        <f t="shared" ca="1" si="11843"/>
        <v>5.6028208060102799E-3</v>
      </c>
      <c r="CA2281" s="1">
        <f t="shared" ca="1" si="11844"/>
        <v>0.8682534908006786</v>
      </c>
      <c r="CB2281" s="1">
        <f t="shared" ca="1" si="11845"/>
        <v>0.20855197951647489</v>
      </c>
      <c r="CC2281" s="1">
        <f t="shared" ca="1" si="11846"/>
        <v>0.23714300153605961</v>
      </c>
      <c r="CD2281" s="25"/>
      <c r="CE2281" s="7">
        <v>7</v>
      </c>
      <c r="CF2281" s="1">
        <f t="shared" ca="1" si="11847"/>
        <v>0.42673007297672289</v>
      </c>
      <c r="CG2281" s="1">
        <f t="shared" ca="1" si="11848"/>
        <v>0.42647730395571137</v>
      </c>
      <c r="CH2281" s="1">
        <f t="shared" ca="1" si="11849"/>
        <v>0.357145959199413</v>
      </c>
      <c r="CI2281" s="1">
        <f t="shared" ca="1" si="11850"/>
        <v>0.9977076669827345</v>
      </c>
      <c r="CJ2281" s="1">
        <f t="shared" ca="1" si="11851"/>
        <v>0.99668069858790675</v>
      </c>
      <c r="CK2281" s="1">
        <f t="shared" ca="1" si="11852"/>
        <v>0.99903822993387437</v>
      </c>
      <c r="CL2281" s="1">
        <f t="shared" ca="1" si="11853"/>
        <v>0.99985424251023669</v>
      </c>
      <c r="CM2281" s="1">
        <f t="shared" ca="1" si="11854"/>
        <v>0.99968371027558289</v>
      </c>
      <c r="CN2281" s="1">
        <f t="shared" ca="1" si="11855"/>
        <v>0.9996656882397843</v>
      </c>
      <c r="CO2281" s="1">
        <f t="shared" ca="1" si="11856"/>
        <v>0.44639059041767087</v>
      </c>
      <c r="CP2281" s="1">
        <f t="shared" ca="1" si="11857"/>
        <v>0.42673007297672289</v>
      </c>
      <c r="CQ2281" s="25"/>
      <c r="CR2281" s="25"/>
      <c r="CS2281" s="25"/>
      <c r="CT2281" s="25"/>
      <c r="CU2281" s="25"/>
      <c r="CV2281" s="25"/>
      <c r="CW2281" s="25"/>
      <c r="CX2281" s="25"/>
      <c r="CY2281" s="25"/>
      <c r="CZ2281" s="25"/>
      <c r="DA2281" s="25"/>
      <c r="DB2281" s="25"/>
      <c r="DC2281" s="25"/>
      <c r="DD2281" s="25"/>
      <c r="DE2281" s="40"/>
      <c r="DF2281" s="14"/>
      <c r="DG2281" s="14"/>
      <c r="DH2281" s="14"/>
      <c r="DI2281" s="14"/>
      <c r="DJ2281" s="14"/>
      <c r="DK2281" s="14"/>
      <c r="DL2281" s="14"/>
      <c r="DM2281" s="14"/>
      <c r="DN2281" s="14"/>
      <c r="DO2281" s="14"/>
      <c r="DP2281" s="14"/>
      <c r="DQ2281" s="14"/>
      <c r="DR2281" s="14"/>
      <c r="DS2281" s="14"/>
      <c r="DT2281" s="14"/>
      <c r="DU2281" s="14"/>
      <c r="DV2281" s="14"/>
      <c r="DW2281" s="14"/>
      <c r="DX2281" s="14"/>
      <c r="DY2281" s="14"/>
      <c r="DZ2281" s="14"/>
      <c r="EA2281" s="14"/>
      <c r="EB2281" s="14"/>
      <c r="EC2281" s="14"/>
      <c r="ED2281" s="14"/>
      <c r="EE2281" s="14"/>
      <c r="EF2281" s="19"/>
      <c r="EG2281" s="23"/>
      <c r="EH2281" s="50"/>
      <c r="EI2281" s="7">
        <v>3</v>
      </c>
      <c r="EJ2281" s="1">
        <f t="shared" ca="1" si="11870"/>
        <v>8.6507947401022051E-3</v>
      </c>
      <c r="EK2281" s="1">
        <f t="shared" ca="1" si="11871"/>
        <v>7.7866750153864933E-2</v>
      </c>
      <c r="EL2281" s="1">
        <f t="shared" ca="1" si="11872"/>
        <v>4.6983040264989291E-2</v>
      </c>
      <c r="EM2281" s="1">
        <f t="shared" ca="1" si="11873"/>
        <v>1.7310829944452314E-5</v>
      </c>
      <c r="EN2281" s="25"/>
      <c r="EO2281" s="25"/>
      <c r="EP2281" s="25"/>
      <c r="EQ2281" s="25"/>
      <c r="ER2281" s="25"/>
      <c r="ES2281" s="25"/>
      <c r="ET2281" s="23"/>
      <c r="EU2281" s="14"/>
      <c r="EV2281" s="14"/>
      <c r="EW2281" s="14"/>
      <c r="EX2281" s="14"/>
      <c r="EY2281" s="14"/>
      <c r="EZ2281" s="14"/>
      <c r="FA2281" s="14"/>
      <c r="FB2281" s="14"/>
      <c r="FC2281" s="19"/>
    </row>
    <row r="2282" spans="1:159" x14ac:dyDescent="0.2">
      <c r="A2282" s="55"/>
      <c r="B2282" s="18">
        <v>22</v>
      </c>
      <c r="C2282" s="1">
        <f>学習データ!C2248*$B$37</f>
        <v>0</v>
      </c>
      <c r="D2282" s="1">
        <f>学習データ!D2248*$B$37</f>
        <v>0</v>
      </c>
      <c r="E2282" s="1">
        <f>学習データ!E2248*$B$37</f>
        <v>0</v>
      </c>
      <c r="F2282" s="1">
        <f>学習データ!F2248*$B$37</f>
        <v>0</v>
      </c>
      <c r="G2282" s="1">
        <f>学習データ!G2248*$B$37</f>
        <v>0</v>
      </c>
      <c r="H2282" s="1">
        <f>学習データ!H2248*$B$37</f>
        <v>0</v>
      </c>
      <c r="I2282" s="1">
        <f>学習データ!I2248*$B$37</f>
        <v>39</v>
      </c>
      <c r="J2282" s="1">
        <f>学習データ!J2248*$B$37</f>
        <v>222</v>
      </c>
      <c r="K2282" s="1">
        <f>学習データ!K2248*$B$37</f>
        <v>252</v>
      </c>
      <c r="L2282" s="1">
        <f>学習データ!L2248*$B$37</f>
        <v>252</v>
      </c>
      <c r="M2282" s="1">
        <f>学習データ!M2248*$B$37</f>
        <v>252</v>
      </c>
      <c r="N2282" s="1">
        <f>学習データ!N2248*$B$37</f>
        <v>252</v>
      </c>
      <c r="O2282" s="1">
        <f>学習データ!O2248*$B$37</f>
        <v>252</v>
      </c>
      <c r="P2282" s="1">
        <f>学習データ!P2248*$B$37</f>
        <v>252</v>
      </c>
      <c r="Q2282" s="1">
        <f>学習データ!Q2248*$B$37</f>
        <v>203</v>
      </c>
      <c r="R2282" s="1">
        <f>学習データ!R2248*$B$37</f>
        <v>161</v>
      </c>
      <c r="S2282" s="1">
        <f>学習データ!S2248*$B$37</f>
        <v>160</v>
      </c>
      <c r="T2282" s="1">
        <f>学習データ!T2248*$B$37</f>
        <v>160</v>
      </c>
      <c r="U2282" s="1">
        <f>学習データ!U2248*$B$37</f>
        <v>189</v>
      </c>
      <c r="V2282" s="1">
        <f>学習データ!V2248*$B$37</f>
        <v>252</v>
      </c>
      <c r="W2282" s="1">
        <f>学習データ!W2248*$B$37</f>
        <v>252</v>
      </c>
      <c r="X2282" s="1">
        <f>学習データ!X2248*$B$37</f>
        <v>212</v>
      </c>
      <c r="Y2282" s="1">
        <f>学習データ!Y2248*$B$37</f>
        <v>0</v>
      </c>
      <c r="Z2282" s="1">
        <f>学習データ!Z2248*$B$37</f>
        <v>0</v>
      </c>
      <c r="AA2282" s="1">
        <f>学習データ!AA2248*$B$37</f>
        <v>0</v>
      </c>
      <c r="AB2282" s="1">
        <f>学習データ!AB2248*$B$37</f>
        <v>0</v>
      </c>
      <c r="AC2282" s="1">
        <f>学習データ!AC2248*$B$37</f>
        <v>0</v>
      </c>
      <c r="AD2282" s="1">
        <f>学習データ!AD2248*$B$37</f>
        <v>0</v>
      </c>
      <c r="AE2282" s="14"/>
      <c r="AF2282" s="7">
        <v>4</v>
      </c>
      <c r="AG2282" s="1">
        <f>IF(学習データ!AG2227=4,1,0)</f>
        <v>0</v>
      </c>
      <c r="AH2282" s="29"/>
      <c r="AI2282" s="25"/>
      <c r="AJ2282" s="25"/>
      <c r="AK2282" s="25"/>
      <c r="AL2282" s="25"/>
      <c r="AM2282" s="25"/>
      <c r="AN2282" s="25"/>
      <c r="AO2282" s="25"/>
      <c r="AP2282" s="25"/>
      <c r="AQ2282" s="25"/>
      <c r="AR2282" s="25"/>
      <c r="AS2282" s="25"/>
      <c r="AT2282" s="25"/>
      <c r="AU2282" s="25"/>
      <c r="AV2282" s="25"/>
      <c r="AW2282" s="25"/>
      <c r="AX2282" s="25"/>
      <c r="AY2282" s="25"/>
      <c r="AZ2282" s="25"/>
      <c r="BA2282" s="25"/>
      <c r="BB2282" s="25"/>
      <c r="BC2282" s="25"/>
      <c r="BD2282" s="25"/>
      <c r="BE2282" s="25"/>
      <c r="BF2282" s="25"/>
      <c r="BG2282" s="25"/>
      <c r="BH2282" s="25"/>
      <c r="BI2282" s="25"/>
      <c r="BJ2282" s="25"/>
      <c r="BK2282" s="25"/>
      <c r="BL2282" s="25"/>
      <c r="BM2282" s="25"/>
      <c r="BN2282" s="25"/>
      <c r="BO2282" s="25"/>
      <c r="BP2282" s="25"/>
      <c r="BQ2282" s="23"/>
      <c r="BR2282" s="7">
        <v>8</v>
      </c>
      <c r="BS2282" s="1">
        <f t="shared" ca="1" si="11836"/>
        <v>0.1905184954058054</v>
      </c>
      <c r="BT2282" s="1">
        <f t="shared" ca="1" si="11837"/>
        <v>3.097398075391162E-3</v>
      </c>
      <c r="BU2282" s="1">
        <f t="shared" ca="1" si="11838"/>
        <v>7.1860761429710956E-2</v>
      </c>
      <c r="BV2282" s="1">
        <f t="shared" ca="1" si="11839"/>
        <v>0.99649065216725941</v>
      </c>
      <c r="BW2282" s="1">
        <f t="shared" ca="1" si="11840"/>
        <v>0.99999987453441253</v>
      </c>
      <c r="BX2282" s="1">
        <f t="shared" ca="1" si="11841"/>
        <v>0.99999996948465952</v>
      </c>
      <c r="BY2282" s="1">
        <f t="shared" ca="1" si="11842"/>
        <v>0.99907819859248381</v>
      </c>
      <c r="BZ2282" s="1">
        <f t="shared" ca="1" si="11843"/>
        <v>0.16950063574075633</v>
      </c>
      <c r="CA2282" s="1">
        <f t="shared" ca="1" si="11844"/>
        <v>4.6941367309200725E-2</v>
      </c>
      <c r="CB2282" s="1">
        <f t="shared" ca="1" si="11845"/>
        <v>0.92096801423713026</v>
      </c>
      <c r="CC2282" s="1">
        <f t="shared" ca="1" si="11846"/>
        <v>0.20855197951647489</v>
      </c>
      <c r="CD2282" s="25"/>
      <c r="CE2282" s="7">
        <v>8</v>
      </c>
      <c r="CF2282" s="1">
        <f t="shared" ca="1" si="11847"/>
        <v>0.42647521511537345</v>
      </c>
      <c r="CG2282" s="1">
        <f t="shared" ca="1" si="11848"/>
        <v>0.75154203304142497</v>
      </c>
      <c r="CH2282" s="1">
        <f t="shared" ca="1" si="11849"/>
        <v>0.8878372143654274</v>
      </c>
      <c r="CI2282" s="1">
        <f t="shared" ca="1" si="11850"/>
        <v>0.99888286487050038</v>
      </c>
      <c r="CJ2282" s="1">
        <f t="shared" ca="1" si="11851"/>
        <v>0.99965563288590154</v>
      </c>
      <c r="CK2282" s="1">
        <f t="shared" ca="1" si="11852"/>
        <v>0.99997731112155575</v>
      </c>
      <c r="CL2282" s="1">
        <f t="shared" ca="1" si="11853"/>
        <v>0.99783717804771288</v>
      </c>
      <c r="CM2282" s="1">
        <f t="shared" ca="1" si="11854"/>
        <v>0.97293709466903799</v>
      </c>
      <c r="CN2282" s="1">
        <f t="shared" ca="1" si="11855"/>
        <v>0.99977065658388176</v>
      </c>
      <c r="CO2282" s="1">
        <f t="shared" ca="1" si="11856"/>
        <v>0.9804793967412716</v>
      </c>
      <c r="CP2282" s="1">
        <f t="shared" ca="1" si="11857"/>
        <v>0.44639059041767087</v>
      </c>
      <c r="CQ2282" s="25"/>
      <c r="CR2282" s="25"/>
      <c r="CS2282" s="25"/>
      <c r="CT2282" s="25"/>
      <c r="CU2282" s="25"/>
      <c r="CV2282" s="25"/>
      <c r="CW2282" s="25"/>
      <c r="CX2282" s="25"/>
      <c r="CY2282" s="25"/>
      <c r="CZ2282" s="25"/>
      <c r="DA2282" s="25"/>
      <c r="DB2282" s="25"/>
      <c r="DC2282" s="25"/>
      <c r="DD2282" s="25"/>
      <c r="DE2282" s="40"/>
      <c r="DF2282" s="14"/>
      <c r="DG2282" s="14"/>
      <c r="DH2282" s="14"/>
      <c r="DI2282" s="14"/>
      <c r="DJ2282" s="14"/>
      <c r="DK2282" s="14"/>
      <c r="DL2282" s="14"/>
      <c r="DM2282" s="14"/>
      <c r="DN2282" s="14"/>
      <c r="DO2282" s="14"/>
      <c r="DP2282" s="14"/>
      <c r="DQ2282" s="14"/>
      <c r="DR2282" s="14"/>
      <c r="DS2282" s="14"/>
      <c r="DT2282" s="14"/>
      <c r="DU2282" s="14"/>
      <c r="DV2282" s="14"/>
      <c r="DW2282" s="14"/>
      <c r="DX2282" s="14"/>
      <c r="DY2282" s="14"/>
      <c r="DZ2282" s="14"/>
      <c r="EA2282" s="14"/>
      <c r="EB2282" s="14"/>
      <c r="EC2282" s="14"/>
      <c r="ED2282" s="14"/>
      <c r="EE2282" s="14"/>
      <c r="EF2282" s="19"/>
      <c r="EG2282" s="23"/>
      <c r="EH2282" s="50"/>
      <c r="EI2282" s="7">
        <v>4</v>
      </c>
      <c r="EJ2282" s="1">
        <f t="shared" ca="1" si="11870"/>
        <v>6.3021963299053352E-2</v>
      </c>
      <c r="EK2282" s="1">
        <f t="shared" ca="1" si="11871"/>
        <v>6.8536454004692465E-2</v>
      </c>
      <c r="EL2282" s="1">
        <f t="shared" ca="1" si="11872"/>
        <v>7.6312572579519747E-2</v>
      </c>
      <c r="EM2282" s="1">
        <f t="shared" ca="1" si="11873"/>
        <v>0.21179729696908181</v>
      </c>
      <c r="EN2282" s="14"/>
      <c r="EO2282" s="14"/>
      <c r="EP2282" s="14"/>
      <c r="EQ2282" s="14"/>
      <c r="ER2282" s="14"/>
      <c r="ES2282" s="14"/>
      <c r="ET2282" s="23"/>
      <c r="EU2282" s="14"/>
      <c r="EV2282" s="14"/>
      <c r="EW2282" s="14"/>
      <c r="EX2282" s="14"/>
      <c r="EY2282" s="14"/>
      <c r="EZ2282" s="14"/>
      <c r="FA2282" s="14"/>
      <c r="FB2282" s="14"/>
      <c r="FC2282" s="19"/>
    </row>
    <row r="2283" spans="1:159" x14ac:dyDescent="0.2">
      <c r="A2283" s="55"/>
      <c r="B2283" s="18">
        <v>23</v>
      </c>
      <c r="C2283" s="1">
        <f>学習データ!C2249*$B$37</f>
        <v>0</v>
      </c>
      <c r="D2283" s="1">
        <f>学習データ!D2249*$B$37</f>
        <v>0</v>
      </c>
      <c r="E2283" s="1">
        <f>学習データ!E2249*$B$37</f>
        <v>0</v>
      </c>
      <c r="F2283" s="1">
        <f>学習データ!F2249*$B$37</f>
        <v>0</v>
      </c>
      <c r="G2283" s="1">
        <f>学習データ!G2249*$B$37</f>
        <v>0</v>
      </c>
      <c r="H2283" s="1">
        <f>学習データ!H2249*$B$37</f>
        <v>0</v>
      </c>
      <c r="I2283" s="1">
        <f>学習データ!I2249*$B$37</f>
        <v>0</v>
      </c>
      <c r="J2283" s="1">
        <f>学習データ!J2249*$B$37</f>
        <v>89</v>
      </c>
      <c r="K2283" s="1">
        <f>学習データ!K2249*$B$37</f>
        <v>238</v>
      </c>
      <c r="L2283" s="1">
        <f>学習データ!L2249*$B$37</f>
        <v>246</v>
      </c>
      <c r="M2283" s="1">
        <f>学習データ!M2249*$B$37</f>
        <v>238</v>
      </c>
      <c r="N2283" s="1">
        <f>学習データ!N2249*$B$37</f>
        <v>238</v>
      </c>
      <c r="O2283" s="1">
        <f>学習データ!O2249*$B$37</f>
        <v>247</v>
      </c>
      <c r="P2283" s="1">
        <f>学習データ!P2249*$B$37</f>
        <v>252</v>
      </c>
      <c r="Q2283" s="1">
        <f>学習データ!Q2249*$B$37</f>
        <v>252</v>
      </c>
      <c r="R2283" s="1">
        <f>学習データ!R2249*$B$37</f>
        <v>253</v>
      </c>
      <c r="S2283" s="1">
        <f>学習データ!S2249*$B$37</f>
        <v>252</v>
      </c>
      <c r="T2283" s="1">
        <f>学習データ!T2249*$B$37</f>
        <v>252</v>
      </c>
      <c r="U2283" s="1">
        <f>学習データ!U2249*$B$37</f>
        <v>252</v>
      </c>
      <c r="V2283" s="1">
        <f>学習データ!V2249*$B$37</f>
        <v>252</v>
      </c>
      <c r="W2283" s="1">
        <f>学習データ!W2249*$B$37</f>
        <v>249</v>
      </c>
      <c r="X2283" s="1">
        <f>学習データ!X2249*$B$37</f>
        <v>130</v>
      </c>
      <c r="Y2283" s="1">
        <f>学習データ!Y2249*$B$37</f>
        <v>0</v>
      </c>
      <c r="Z2283" s="1">
        <f>学習データ!Z2249*$B$37</f>
        <v>0</v>
      </c>
      <c r="AA2283" s="1">
        <f>学習データ!AA2249*$B$37</f>
        <v>0</v>
      </c>
      <c r="AB2283" s="1">
        <f>学習データ!AB2249*$B$37</f>
        <v>0</v>
      </c>
      <c r="AC2283" s="1">
        <f>学習データ!AC2249*$B$37</f>
        <v>0</v>
      </c>
      <c r="AD2283" s="1">
        <f>学習データ!AD2249*$B$37</f>
        <v>0</v>
      </c>
      <c r="AE2283" s="14"/>
      <c r="AF2283" s="7">
        <v>5</v>
      </c>
      <c r="AG2283" s="1">
        <f>IF(学習データ!AG2227=5,1,0)</f>
        <v>1</v>
      </c>
      <c r="AH2283" s="29"/>
      <c r="AI2283" s="25"/>
      <c r="AJ2283" s="25"/>
      <c r="AK2283" s="25"/>
      <c r="AL2283" s="25"/>
      <c r="AM2283" s="25"/>
      <c r="AN2283" s="25"/>
      <c r="AO2283" s="25"/>
      <c r="AP2283" s="25"/>
      <c r="AQ2283" s="25"/>
      <c r="AR2283" s="25"/>
      <c r="AS2283" s="25"/>
      <c r="AT2283" s="25"/>
      <c r="AU2283" s="25"/>
      <c r="AV2283" s="25"/>
      <c r="AW2283" s="25"/>
      <c r="AX2283" s="25"/>
      <c r="AY2283" s="25"/>
      <c r="AZ2283" s="25"/>
      <c r="BA2283" s="25"/>
      <c r="BB2283" s="25"/>
      <c r="BC2283" s="25"/>
      <c r="BD2283" s="25"/>
      <c r="BE2283" s="25"/>
      <c r="BF2283" s="25"/>
      <c r="BG2283" s="25"/>
      <c r="BH2283" s="25"/>
      <c r="BI2283" s="25"/>
      <c r="BJ2283" s="25"/>
      <c r="BK2283" s="25"/>
      <c r="BL2283" s="25"/>
      <c r="BM2283" s="25"/>
      <c r="BN2283" s="25"/>
      <c r="BO2283" s="25"/>
      <c r="BP2283" s="25"/>
      <c r="BQ2283" s="23"/>
      <c r="BR2283" s="7">
        <v>9</v>
      </c>
      <c r="BS2283" s="1">
        <f t="shared" ca="1" si="11836"/>
        <v>0.28167350227829374</v>
      </c>
      <c r="BT2283" s="1">
        <f t="shared" ca="1" si="11837"/>
        <v>0.89308027135571155</v>
      </c>
      <c r="BU2283" s="1">
        <f t="shared" ca="1" si="11838"/>
        <v>2.9009821458667644E-2</v>
      </c>
      <c r="BV2283" s="1">
        <f t="shared" ca="1" si="11839"/>
        <v>0.93538921190050472</v>
      </c>
      <c r="BW2283" s="1">
        <f t="shared" ca="1" si="11840"/>
        <v>0.58308955908457982</v>
      </c>
      <c r="BX2283" s="1">
        <f t="shared" ca="1" si="11841"/>
        <v>0.99988578977465215</v>
      </c>
      <c r="BY2283" s="1">
        <f t="shared" ca="1" si="11842"/>
        <v>0.95471173309278845</v>
      </c>
      <c r="BZ2283" s="1">
        <f t="shared" ca="1" si="11843"/>
        <v>0.10057403187249513</v>
      </c>
      <c r="CA2283" s="1">
        <f t="shared" ca="1" si="11844"/>
        <v>0.14197993794732294</v>
      </c>
      <c r="CB2283" s="1">
        <f t="shared" ca="1" si="11845"/>
        <v>0.86710931802574853</v>
      </c>
      <c r="CC2283" s="1">
        <f t="shared" ca="1" si="11846"/>
        <v>0.89555921909532643</v>
      </c>
      <c r="CD2283" s="25"/>
      <c r="CE2283" s="7">
        <v>9</v>
      </c>
      <c r="CF2283" s="1">
        <f t="shared" ca="1" si="11847"/>
        <v>0.80485976574247542</v>
      </c>
      <c r="CG2283" s="1">
        <f t="shared" ca="1" si="11848"/>
        <v>0.79937536584736324</v>
      </c>
      <c r="CH2283" s="1">
        <f t="shared" ca="1" si="11849"/>
        <v>0.9720516550624676</v>
      </c>
      <c r="CI2283" s="1">
        <f t="shared" ca="1" si="11850"/>
        <v>0.99912760989808835</v>
      </c>
      <c r="CJ2283" s="1">
        <f t="shared" ca="1" si="11851"/>
        <v>0.99973194972104684</v>
      </c>
      <c r="CK2283" s="1">
        <f t="shared" ca="1" si="11852"/>
        <v>0.99969326827008342</v>
      </c>
      <c r="CL2283" s="1">
        <f t="shared" ca="1" si="11853"/>
        <v>0.99933805571418399</v>
      </c>
      <c r="CM2283" s="1">
        <f t="shared" ca="1" si="11854"/>
        <v>0.99989359913594478</v>
      </c>
      <c r="CN2283" s="1">
        <f t="shared" ca="1" si="11855"/>
        <v>0.99970752855877254</v>
      </c>
      <c r="CO2283" s="1">
        <f t="shared" ca="1" si="11856"/>
        <v>0.99984183510863434</v>
      </c>
      <c r="CP2283" s="1">
        <f t="shared" ca="1" si="11857"/>
        <v>0.77223038465215776</v>
      </c>
      <c r="CQ2283" s="25"/>
      <c r="CR2283" s="25"/>
      <c r="CS2283" s="25"/>
      <c r="CT2283" s="25"/>
      <c r="CU2283" s="25"/>
      <c r="CV2283" s="25"/>
      <c r="CW2283" s="25"/>
      <c r="CX2283" s="25"/>
      <c r="CY2283" s="25"/>
      <c r="CZ2283" s="25"/>
      <c r="DA2283" s="25"/>
      <c r="DB2283" s="25"/>
      <c r="DC2283" s="25"/>
      <c r="DD2283" s="25"/>
      <c r="DE2283" s="40"/>
      <c r="DF2283" s="14"/>
      <c r="DG2283" s="14"/>
      <c r="DH2283" s="14"/>
      <c r="DI2283" s="14"/>
      <c r="DJ2283" s="14"/>
      <c r="DK2283" s="14"/>
      <c r="DL2283" s="14"/>
      <c r="DM2283" s="14"/>
      <c r="DN2283" s="14"/>
      <c r="DO2283" s="14"/>
      <c r="DP2283" s="14"/>
      <c r="DQ2283" s="14"/>
      <c r="DR2283" s="14"/>
      <c r="DS2283" s="14"/>
      <c r="DT2283" s="14"/>
      <c r="DU2283" s="14"/>
      <c r="DV2283" s="14"/>
      <c r="DW2283" s="14"/>
      <c r="DX2283" s="14"/>
      <c r="DY2283" s="14"/>
      <c r="DZ2283" s="14"/>
      <c r="EA2283" s="14"/>
      <c r="EB2283" s="14"/>
      <c r="EC2283" s="14"/>
      <c r="ED2283" s="14"/>
      <c r="EE2283" s="14"/>
      <c r="EF2283" s="19"/>
      <c r="EG2283" s="23"/>
      <c r="EH2283" s="25"/>
      <c r="EI2283" s="25"/>
      <c r="EJ2283" s="25"/>
      <c r="EK2283" s="25"/>
      <c r="EL2283" s="25"/>
      <c r="EM2283" s="25"/>
      <c r="EN2283" s="14"/>
      <c r="EO2283" s="14"/>
      <c r="EP2283" s="14"/>
      <c r="EQ2283" s="14"/>
      <c r="ER2283" s="14"/>
      <c r="ES2283" s="14"/>
      <c r="ET2283" s="23"/>
      <c r="EU2283" s="14"/>
      <c r="EV2283" s="14"/>
      <c r="EW2283" s="14"/>
      <c r="EX2283" s="14"/>
      <c r="EY2283" s="14"/>
      <c r="EZ2283" s="14"/>
      <c r="FA2283" s="14"/>
      <c r="FB2283" s="14"/>
      <c r="FC2283" s="19"/>
    </row>
    <row r="2284" spans="1:159" x14ac:dyDescent="0.2">
      <c r="A2284" s="55"/>
      <c r="B2284" s="18">
        <v>24</v>
      </c>
      <c r="C2284" s="1">
        <f>学習データ!C2250*$B$37</f>
        <v>0</v>
      </c>
      <c r="D2284" s="1">
        <f>学習データ!D2250*$B$37</f>
        <v>0</v>
      </c>
      <c r="E2284" s="1">
        <f>学習データ!E2250*$B$37</f>
        <v>0</v>
      </c>
      <c r="F2284" s="1">
        <f>学習データ!F2250*$B$37</f>
        <v>0</v>
      </c>
      <c r="G2284" s="1">
        <f>学習データ!G2250*$B$37</f>
        <v>0</v>
      </c>
      <c r="H2284" s="1">
        <f>学習データ!H2250*$B$37</f>
        <v>0</v>
      </c>
      <c r="I2284" s="1">
        <f>学習データ!I2250*$B$37</f>
        <v>0</v>
      </c>
      <c r="J2284" s="1">
        <f>学習データ!J2250*$B$37</f>
        <v>0</v>
      </c>
      <c r="K2284" s="1">
        <f>学習データ!K2250*$B$37</f>
        <v>0</v>
      </c>
      <c r="L2284" s="1">
        <f>学習データ!L2250*$B$37</f>
        <v>63</v>
      </c>
      <c r="M2284" s="1">
        <f>学習データ!M2250*$B$37</f>
        <v>0</v>
      </c>
      <c r="N2284" s="1">
        <f>学習データ!N2250*$B$37</f>
        <v>0</v>
      </c>
      <c r="O2284" s="1">
        <f>学習データ!O2250*$B$37</f>
        <v>76</v>
      </c>
      <c r="P2284" s="1">
        <f>学習データ!P2250*$B$37</f>
        <v>119</v>
      </c>
      <c r="Q2284" s="1">
        <f>学習データ!Q2250*$B$37</f>
        <v>119</v>
      </c>
      <c r="R2284" s="1">
        <f>学習データ!R2250*$B$37</f>
        <v>253</v>
      </c>
      <c r="S2284" s="1">
        <f>学習データ!S2250*$B$37</f>
        <v>252</v>
      </c>
      <c r="T2284" s="1">
        <f>学習データ!T2250*$B$37</f>
        <v>252</v>
      </c>
      <c r="U2284" s="1">
        <f>学習データ!U2250*$B$37</f>
        <v>252</v>
      </c>
      <c r="V2284" s="1">
        <f>学習データ!V2250*$B$37</f>
        <v>146</v>
      </c>
      <c r="W2284" s="1">
        <f>学習データ!W2250*$B$37</f>
        <v>94</v>
      </c>
      <c r="X2284" s="1">
        <f>学習データ!X2250*$B$37</f>
        <v>0</v>
      </c>
      <c r="Y2284" s="1">
        <f>学習データ!Y2250*$B$37</f>
        <v>0</v>
      </c>
      <c r="Z2284" s="1">
        <f>学習データ!Z2250*$B$37</f>
        <v>0</v>
      </c>
      <c r="AA2284" s="1">
        <f>学習データ!AA2250*$B$37</f>
        <v>0</v>
      </c>
      <c r="AB2284" s="1">
        <f>学習データ!AB2250*$B$37</f>
        <v>0</v>
      </c>
      <c r="AC2284" s="1">
        <f>学習データ!AC2250*$B$37</f>
        <v>0</v>
      </c>
      <c r="AD2284" s="1">
        <f>学習データ!AD2250*$B$37</f>
        <v>0</v>
      </c>
      <c r="AE2284" s="14"/>
      <c r="AF2284" s="7">
        <v>6</v>
      </c>
      <c r="AG2284" s="1">
        <f>IF(学習データ!AG2227=6,1,0)</f>
        <v>0</v>
      </c>
      <c r="AH2284" s="29"/>
      <c r="AI2284" s="25"/>
      <c r="AJ2284" s="25"/>
      <c r="AK2284" s="25"/>
      <c r="AL2284" s="25"/>
      <c r="AM2284" s="25"/>
      <c r="AN2284" s="25"/>
      <c r="AO2284" s="25"/>
      <c r="AP2284" s="25"/>
      <c r="AQ2284" s="25"/>
      <c r="AR2284" s="25"/>
      <c r="AS2284" s="25"/>
      <c r="AT2284" s="25"/>
      <c r="AU2284" s="25"/>
      <c r="AV2284" s="25"/>
      <c r="AW2284" s="25"/>
      <c r="AX2284" s="25"/>
      <c r="AY2284" s="25"/>
      <c r="AZ2284" s="25"/>
      <c r="BA2284" s="25"/>
      <c r="BB2284" s="25"/>
      <c r="BC2284" s="25"/>
      <c r="BD2284" s="25"/>
      <c r="BE2284" s="25"/>
      <c r="BF2284" s="25"/>
      <c r="BG2284" s="25"/>
      <c r="BH2284" s="25"/>
      <c r="BI2284" s="25"/>
      <c r="BJ2284" s="25"/>
      <c r="BK2284" s="25"/>
      <c r="BL2284" s="25"/>
      <c r="BM2284" s="25"/>
      <c r="BN2284" s="25"/>
      <c r="BO2284" s="25"/>
      <c r="BP2284" s="25"/>
      <c r="BQ2284" s="23"/>
      <c r="BR2284" s="7">
        <v>10</v>
      </c>
      <c r="BS2284" s="1">
        <f t="shared" ca="1" si="11836"/>
        <v>0.23865008432963208</v>
      </c>
      <c r="BT2284" s="1">
        <f t="shared" ca="1" si="11837"/>
        <v>0.99988093688151924</v>
      </c>
      <c r="BU2284" s="1">
        <f t="shared" ca="1" si="11838"/>
        <v>0.9998292550582083</v>
      </c>
      <c r="BV2284" s="1">
        <f t="shared" ca="1" si="11839"/>
        <v>0.87411761873833349</v>
      </c>
      <c r="BW2284" s="1">
        <f t="shared" ca="1" si="11840"/>
        <v>0.99403966370590968</v>
      </c>
      <c r="BX2284" s="1">
        <f t="shared" ca="1" si="11841"/>
        <v>0.99999998075371777</v>
      </c>
      <c r="BY2284" s="1">
        <f t="shared" ca="1" si="11842"/>
        <v>0.99999999992722</v>
      </c>
      <c r="BZ2284" s="1">
        <f t="shared" ca="1" si="11843"/>
        <v>0.99998921518465955</v>
      </c>
      <c r="CA2284" s="1">
        <f t="shared" ca="1" si="11844"/>
        <v>0.99643884987724385</v>
      </c>
      <c r="CB2284" s="1">
        <f t="shared" ca="1" si="11845"/>
        <v>0.93884355913522544</v>
      </c>
      <c r="CC2284" s="1">
        <f t="shared" ca="1" si="11846"/>
        <v>0.84350003280064301</v>
      </c>
      <c r="CD2284" s="25"/>
      <c r="CE2284" s="7">
        <v>10</v>
      </c>
      <c r="CF2284" s="1">
        <f t="shared" ca="1" si="11847"/>
        <v>0.39001652500488715</v>
      </c>
      <c r="CG2284" s="1">
        <f t="shared" ca="1" si="11848"/>
        <v>0.99878247842784229</v>
      </c>
      <c r="CH2284" s="1">
        <f t="shared" ca="1" si="11849"/>
        <v>0.98883578840352826</v>
      </c>
      <c r="CI2284" s="1">
        <f t="shared" ca="1" si="11850"/>
        <v>0.99998597672690748</v>
      </c>
      <c r="CJ2284" s="1">
        <f t="shared" ca="1" si="11851"/>
        <v>0.99997565577711811</v>
      </c>
      <c r="CK2284" s="1">
        <f t="shared" ca="1" si="11852"/>
        <v>0.99999699530783415</v>
      </c>
      <c r="CL2284" s="1">
        <f t="shared" ca="1" si="11853"/>
        <v>0.99999412270500265</v>
      </c>
      <c r="CM2284" s="1">
        <f t="shared" ca="1" si="11854"/>
        <v>0.99963370070271262</v>
      </c>
      <c r="CN2284" s="1">
        <f t="shared" ca="1" si="11855"/>
        <v>0.99917112630865357</v>
      </c>
      <c r="CO2284" s="1">
        <f t="shared" ca="1" si="11856"/>
        <v>0.99921172350388976</v>
      </c>
      <c r="CP2284" s="1">
        <f t="shared" ca="1" si="11857"/>
        <v>0.99501522990518609</v>
      </c>
      <c r="CQ2284" s="25"/>
      <c r="CR2284" s="25"/>
      <c r="CS2284" s="25"/>
      <c r="CT2284" s="25"/>
      <c r="CU2284" s="25"/>
      <c r="CV2284" s="25"/>
      <c r="CW2284" s="25"/>
      <c r="CX2284" s="25"/>
      <c r="CY2284" s="25"/>
      <c r="CZ2284" s="25"/>
      <c r="DA2284" s="25"/>
      <c r="DB2284" s="25"/>
      <c r="DC2284" s="25"/>
      <c r="DD2284" s="25"/>
      <c r="DE2284" s="40"/>
      <c r="DF2284" s="14"/>
      <c r="DG2284" s="14"/>
      <c r="DH2284" s="14"/>
      <c r="DI2284" s="14"/>
      <c r="DJ2284" s="14"/>
      <c r="DK2284" s="14"/>
      <c r="DL2284" s="14"/>
      <c r="DM2284" s="14"/>
      <c r="DN2284" s="14"/>
      <c r="DO2284" s="14"/>
      <c r="DP2284" s="14"/>
      <c r="DQ2284" s="14"/>
      <c r="DR2284" s="14"/>
      <c r="DS2284" s="14"/>
      <c r="DT2284" s="14"/>
      <c r="DU2284" s="14"/>
      <c r="DV2284" s="14"/>
      <c r="DW2284" s="14"/>
      <c r="DX2284" s="14"/>
      <c r="DY2284" s="14"/>
      <c r="DZ2284" s="14"/>
      <c r="EA2284" s="14"/>
      <c r="EB2284" s="14"/>
      <c r="EC2284" s="14"/>
      <c r="ED2284" s="14"/>
      <c r="EE2284" s="14"/>
      <c r="EF2284" s="19"/>
      <c r="EG2284" s="23"/>
      <c r="EH2284" s="50">
        <v>5</v>
      </c>
      <c r="EI2284" s="7">
        <v>0</v>
      </c>
      <c r="EJ2284" s="7">
        <v>1</v>
      </c>
      <c r="EK2284" s="7">
        <v>2</v>
      </c>
      <c r="EL2284" s="7">
        <v>3</v>
      </c>
      <c r="EM2284" s="7">
        <v>4</v>
      </c>
      <c r="EN2284" s="14"/>
      <c r="EO2284" s="14"/>
      <c r="EP2284" s="14"/>
      <c r="EQ2284" s="14"/>
      <c r="ER2284" s="14"/>
      <c r="ES2284" s="14"/>
      <c r="ET2284" s="23"/>
      <c r="EU2284" s="14"/>
      <c r="EV2284" s="14"/>
      <c r="EW2284" s="14"/>
      <c r="EX2284" s="14"/>
      <c r="EY2284" s="14"/>
      <c r="EZ2284" s="14"/>
      <c r="FA2284" s="14"/>
      <c r="FB2284" s="14"/>
      <c r="FC2284" s="19"/>
    </row>
    <row r="2285" spans="1:159" x14ac:dyDescent="0.2">
      <c r="A2285" s="55"/>
      <c r="B2285" s="18">
        <v>25</v>
      </c>
      <c r="C2285" s="1">
        <f>学習データ!C2251*$B$37</f>
        <v>0</v>
      </c>
      <c r="D2285" s="1">
        <f>学習データ!D2251*$B$37</f>
        <v>0</v>
      </c>
      <c r="E2285" s="1">
        <f>学習データ!E2251*$B$37</f>
        <v>0</v>
      </c>
      <c r="F2285" s="1">
        <f>学習データ!F2251*$B$37</f>
        <v>0</v>
      </c>
      <c r="G2285" s="1">
        <f>学習データ!G2251*$B$37</f>
        <v>0</v>
      </c>
      <c r="H2285" s="1">
        <f>学習データ!H2251*$B$37</f>
        <v>0</v>
      </c>
      <c r="I2285" s="1">
        <f>学習データ!I2251*$B$37</f>
        <v>0</v>
      </c>
      <c r="J2285" s="1">
        <f>学習データ!J2251*$B$37</f>
        <v>0</v>
      </c>
      <c r="K2285" s="1">
        <f>学習データ!K2251*$B$37</f>
        <v>0</v>
      </c>
      <c r="L2285" s="1">
        <f>学習データ!L2251*$B$37</f>
        <v>0</v>
      </c>
      <c r="M2285" s="1">
        <f>学習データ!M2251*$B$37</f>
        <v>0</v>
      </c>
      <c r="N2285" s="1">
        <f>学習データ!N2251*$B$37</f>
        <v>0</v>
      </c>
      <c r="O2285" s="1">
        <f>学習データ!O2251*$B$37</f>
        <v>0</v>
      </c>
      <c r="P2285" s="1">
        <f>学習データ!P2251*$B$37</f>
        <v>0</v>
      </c>
      <c r="Q2285" s="1">
        <f>学習データ!Q2251*$B$37</f>
        <v>0</v>
      </c>
      <c r="R2285" s="1">
        <f>学習データ!R2251*$B$37</f>
        <v>0</v>
      </c>
      <c r="S2285" s="1">
        <f>学習データ!S2251*$B$37</f>
        <v>0</v>
      </c>
      <c r="T2285" s="1">
        <f>学習データ!T2251*$B$37</f>
        <v>0</v>
      </c>
      <c r="U2285" s="1">
        <f>学習データ!U2251*$B$37</f>
        <v>0</v>
      </c>
      <c r="V2285" s="1">
        <f>学習データ!V2251*$B$37</f>
        <v>0</v>
      </c>
      <c r="W2285" s="1">
        <f>学習データ!W2251*$B$37</f>
        <v>0</v>
      </c>
      <c r="X2285" s="1">
        <f>学習データ!X2251*$B$37</f>
        <v>0</v>
      </c>
      <c r="Y2285" s="1">
        <f>学習データ!Y2251*$B$37</f>
        <v>0</v>
      </c>
      <c r="Z2285" s="1">
        <f>学習データ!Z2251*$B$37</f>
        <v>0</v>
      </c>
      <c r="AA2285" s="1">
        <f>学習データ!AA2251*$B$37</f>
        <v>0</v>
      </c>
      <c r="AB2285" s="1">
        <f>学習データ!AB2251*$B$37</f>
        <v>0</v>
      </c>
      <c r="AC2285" s="1">
        <f>学習データ!AC2251*$B$37</f>
        <v>0</v>
      </c>
      <c r="AD2285" s="1">
        <f>学習データ!AD2251*$B$37</f>
        <v>0</v>
      </c>
      <c r="AE2285" s="14"/>
      <c r="AF2285" s="7">
        <v>7</v>
      </c>
      <c r="AG2285" s="1">
        <f>IF(学習データ!AG2227=7,1,0)</f>
        <v>0</v>
      </c>
      <c r="AH2285" s="29"/>
      <c r="AI2285" s="25"/>
      <c r="AJ2285" s="25"/>
      <c r="AK2285" s="25"/>
      <c r="AL2285" s="25"/>
      <c r="AM2285" s="25"/>
      <c r="AN2285" s="25"/>
      <c r="AO2285" s="25"/>
      <c r="AP2285" s="25"/>
      <c r="AQ2285" s="25"/>
      <c r="AR2285" s="25"/>
      <c r="AS2285" s="25"/>
      <c r="AT2285" s="25"/>
      <c r="AU2285" s="25"/>
      <c r="AV2285" s="25"/>
      <c r="AW2285" s="25"/>
      <c r="AX2285" s="25"/>
      <c r="AY2285" s="25"/>
      <c r="AZ2285" s="25"/>
      <c r="BA2285" s="25"/>
      <c r="BB2285" s="25"/>
      <c r="BC2285" s="25"/>
      <c r="BD2285" s="25"/>
      <c r="BE2285" s="25"/>
      <c r="BF2285" s="25"/>
      <c r="BG2285" s="25"/>
      <c r="BH2285" s="25"/>
      <c r="BI2285" s="25"/>
      <c r="BJ2285" s="25"/>
      <c r="BK2285" s="25"/>
      <c r="BL2285" s="25"/>
      <c r="BM2285" s="25"/>
      <c r="BN2285" s="25"/>
      <c r="BO2285" s="25"/>
      <c r="BP2285" s="25"/>
      <c r="BQ2285" s="23"/>
      <c r="BR2285" s="7">
        <v>11</v>
      </c>
      <c r="BS2285" s="1">
        <f t="shared" ca="1" si="11836"/>
        <v>0.99995731037919966</v>
      </c>
      <c r="BT2285" s="1">
        <f t="shared" ca="1" si="11837"/>
        <v>0.99999994636063727</v>
      </c>
      <c r="BU2285" s="1">
        <f t="shared" ca="1" si="11838"/>
        <v>0.99999987434577786</v>
      </c>
      <c r="BV2285" s="1">
        <f t="shared" ca="1" si="11839"/>
        <v>0.99999995455965729</v>
      </c>
      <c r="BW2285" s="1">
        <f t="shared" ca="1" si="11840"/>
        <v>0.99024864838976967</v>
      </c>
      <c r="BX2285" s="1">
        <f t="shared" ca="1" si="11841"/>
        <v>0.14122488431912297</v>
      </c>
      <c r="BY2285" s="1">
        <f t="shared" ca="1" si="11842"/>
        <v>0.99993477166275968</v>
      </c>
      <c r="BZ2285" s="1">
        <f t="shared" ca="1" si="11843"/>
        <v>0.99999992500434398</v>
      </c>
      <c r="CA2285" s="1">
        <f t="shared" ca="1" si="11844"/>
        <v>0.99295732959793215</v>
      </c>
      <c r="CB2285" s="1">
        <f t="shared" ca="1" si="11845"/>
        <v>0.34491102077792041</v>
      </c>
      <c r="CC2285" s="1">
        <f t="shared" ca="1" si="11846"/>
        <v>0.11776264881849094</v>
      </c>
      <c r="CD2285" s="25"/>
      <c r="CE2285" s="7">
        <v>11</v>
      </c>
      <c r="CF2285" s="1">
        <f t="shared" ca="1" si="11847"/>
        <v>0.97127062340075554</v>
      </c>
      <c r="CG2285" s="1">
        <f t="shared" ca="1" si="11848"/>
        <v>0.98031176364515349</v>
      </c>
      <c r="CH2285" s="1">
        <f t="shared" ca="1" si="11849"/>
        <v>0.99961525329026668</v>
      </c>
      <c r="CI2285" s="1">
        <f t="shared" ca="1" si="11850"/>
        <v>0.99987545519027332</v>
      </c>
      <c r="CJ2285" s="1">
        <f t="shared" ca="1" si="11851"/>
        <v>0.99989703947759001</v>
      </c>
      <c r="CK2285" s="1">
        <f t="shared" ca="1" si="11852"/>
        <v>0.99983167472622525</v>
      </c>
      <c r="CL2285" s="1">
        <f t="shared" ca="1" si="11853"/>
        <v>0.99997284721861512</v>
      </c>
      <c r="CM2285" s="1">
        <f t="shared" ca="1" si="11854"/>
        <v>0.9999821897671195</v>
      </c>
      <c r="CN2285" s="1">
        <f t="shared" ca="1" si="11855"/>
        <v>0.99992201357386412</v>
      </c>
      <c r="CO2285" s="1">
        <f t="shared" ca="1" si="11856"/>
        <v>0.99935961601073886</v>
      </c>
      <c r="CP2285" s="1">
        <f t="shared" ca="1" si="11857"/>
        <v>0.97911996192498796</v>
      </c>
      <c r="CQ2285" s="14"/>
      <c r="CR2285" s="14"/>
      <c r="CS2285" s="14"/>
      <c r="CT2285" s="14"/>
      <c r="CU2285" s="14"/>
      <c r="CV2285" s="14"/>
      <c r="CW2285" s="14"/>
      <c r="CX2285" s="14"/>
      <c r="CY2285" s="14"/>
      <c r="CZ2285" s="14"/>
      <c r="DA2285" s="14"/>
      <c r="DB2285" s="14"/>
      <c r="DC2285" s="14"/>
      <c r="DD2285" s="14"/>
      <c r="DE2285" s="23"/>
      <c r="DF2285" s="14"/>
      <c r="DG2285" s="14"/>
      <c r="DH2285" s="14"/>
      <c r="DI2285" s="14"/>
      <c r="DJ2285" s="14"/>
      <c r="DK2285" s="14"/>
      <c r="DL2285" s="14"/>
      <c r="DM2285" s="14"/>
      <c r="DN2285" s="14"/>
      <c r="DO2285" s="14"/>
      <c r="DP2285" s="14"/>
      <c r="DQ2285" s="14"/>
      <c r="DR2285" s="14"/>
      <c r="DS2285" s="14"/>
      <c r="DT2285" s="14"/>
      <c r="DU2285" s="14"/>
      <c r="DV2285" s="14"/>
      <c r="DW2285" s="14"/>
      <c r="DX2285" s="14"/>
      <c r="DY2285" s="14"/>
      <c r="DZ2285" s="14"/>
      <c r="EA2285" s="14"/>
      <c r="EB2285" s="14"/>
      <c r="EC2285" s="14"/>
      <c r="ED2285" s="14"/>
      <c r="EE2285" s="14"/>
      <c r="EF2285" s="19"/>
      <c r="EG2285" s="23"/>
      <c r="EH2285" s="50"/>
      <c r="EI2285" s="7">
        <v>1</v>
      </c>
      <c r="EJ2285" s="1">
        <f t="shared" ref="EJ2285:EJ2288" ca="1" si="11874">1/(1+EXP(-SUMPRODUCT($EI$32:$EK$34,DQ2275:DS2277)+$EL$32))</f>
        <v>6.2005871698244779E-2</v>
      </c>
      <c r="EK2285" s="1">
        <f t="shared" ref="EK2285:EK2288" ca="1" si="11875">1/(1+EXP(-SUMPRODUCT($EI$32:$EK$34,DR2275:DT2277)+$EL$32))</f>
        <v>5.3354526628575316E-2</v>
      </c>
      <c r="EL2285" s="1">
        <f t="shared" ref="EL2285:EL2288" ca="1" si="11876">1/(1+EXP(-SUMPRODUCT($EI$32:$EK$34,DS2275:DU2277)+$EL$32))</f>
        <v>5.1165274192901081E-2</v>
      </c>
      <c r="EM2285" s="1">
        <f t="shared" ref="EM2285:EM2288" ca="1" si="11877">1/(1+EXP(-SUMPRODUCT($EI$32:$EK$34,DT2275:DV2277)+$EL$32))</f>
        <v>3.2796536159986074E-2</v>
      </c>
      <c r="EN2285" s="14"/>
      <c r="EO2285" s="14"/>
      <c r="EP2285" s="14"/>
      <c r="EQ2285" s="14"/>
      <c r="ER2285" s="14"/>
      <c r="ES2285" s="14"/>
      <c r="ET2285" s="23"/>
      <c r="EU2285" s="14"/>
      <c r="EV2285" s="14"/>
      <c r="EW2285" s="14"/>
      <c r="EX2285" s="14"/>
      <c r="EY2285" s="14"/>
      <c r="EZ2285" s="14"/>
      <c r="FA2285" s="14"/>
      <c r="FB2285" s="14"/>
      <c r="FC2285" s="19"/>
    </row>
    <row r="2286" spans="1:159" x14ac:dyDescent="0.2">
      <c r="A2286" s="55"/>
      <c r="B2286" s="18">
        <v>26</v>
      </c>
      <c r="C2286" s="1">
        <f>学習データ!C2252*$B$37</f>
        <v>0</v>
      </c>
      <c r="D2286" s="1">
        <f>学習データ!D2252*$B$37</f>
        <v>0</v>
      </c>
      <c r="E2286" s="1">
        <f>学習データ!E2252*$B$37</f>
        <v>0</v>
      </c>
      <c r="F2286" s="1">
        <f>学習データ!F2252*$B$37</f>
        <v>0</v>
      </c>
      <c r="G2286" s="1">
        <f>学習データ!G2252*$B$37</f>
        <v>0</v>
      </c>
      <c r="H2286" s="1">
        <f>学習データ!H2252*$B$37</f>
        <v>0</v>
      </c>
      <c r="I2286" s="1">
        <f>学習データ!I2252*$B$37</f>
        <v>0</v>
      </c>
      <c r="J2286" s="1">
        <f>学習データ!J2252*$B$37</f>
        <v>0</v>
      </c>
      <c r="K2286" s="1">
        <f>学習データ!K2252*$B$37</f>
        <v>0</v>
      </c>
      <c r="L2286" s="1">
        <f>学習データ!L2252*$B$37</f>
        <v>0</v>
      </c>
      <c r="M2286" s="1">
        <f>学習データ!M2252*$B$37</f>
        <v>0</v>
      </c>
      <c r="N2286" s="1">
        <f>学習データ!N2252*$B$37</f>
        <v>0</v>
      </c>
      <c r="O2286" s="1">
        <f>学習データ!O2252*$B$37</f>
        <v>0</v>
      </c>
      <c r="P2286" s="1">
        <f>学習データ!P2252*$B$37</f>
        <v>0</v>
      </c>
      <c r="Q2286" s="1">
        <f>学習データ!Q2252*$B$37</f>
        <v>0</v>
      </c>
      <c r="R2286" s="1">
        <f>学習データ!R2252*$B$37</f>
        <v>0</v>
      </c>
      <c r="S2286" s="1">
        <f>学習データ!S2252*$B$37</f>
        <v>0</v>
      </c>
      <c r="T2286" s="1">
        <f>学習データ!T2252*$B$37</f>
        <v>0</v>
      </c>
      <c r="U2286" s="1">
        <f>学習データ!U2252*$B$37</f>
        <v>0</v>
      </c>
      <c r="V2286" s="1">
        <f>学習データ!V2252*$B$37</f>
        <v>0</v>
      </c>
      <c r="W2286" s="1">
        <f>学習データ!W2252*$B$37</f>
        <v>0</v>
      </c>
      <c r="X2286" s="1">
        <f>学習データ!X2252*$B$37</f>
        <v>0</v>
      </c>
      <c r="Y2286" s="1">
        <f>学習データ!Y2252*$B$37</f>
        <v>0</v>
      </c>
      <c r="Z2286" s="1">
        <f>学習データ!Z2252*$B$37</f>
        <v>0</v>
      </c>
      <c r="AA2286" s="1">
        <f>学習データ!AA2252*$B$37</f>
        <v>0</v>
      </c>
      <c r="AB2286" s="1">
        <f>学習データ!AB2252*$B$37</f>
        <v>0</v>
      </c>
      <c r="AC2286" s="1">
        <f>学習データ!AC2252*$B$37</f>
        <v>0</v>
      </c>
      <c r="AD2286" s="1">
        <f>学習データ!AD2252*$B$37</f>
        <v>0</v>
      </c>
      <c r="AE2286" s="14"/>
      <c r="AF2286" s="7">
        <v>8</v>
      </c>
      <c r="AG2286" s="1">
        <f>IF(学習データ!AG2227=8,1,0)</f>
        <v>0</v>
      </c>
      <c r="AH2286" s="29"/>
      <c r="AI2286" s="25"/>
      <c r="AJ2286" s="25"/>
      <c r="AK2286" s="25"/>
      <c r="AL2286" s="25"/>
      <c r="AM2286" s="25"/>
      <c r="AN2286" s="25"/>
      <c r="AO2286" s="25"/>
      <c r="AP2286" s="25"/>
      <c r="AQ2286" s="25"/>
      <c r="AR2286" s="25"/>
      <c r="AS2286" s="25"/>
      <c r="AT2286" s="25"/>
      <c r="AU2286" s="25"/>
      <c r="AV2286" s="25"/>
      <c r="AW2286" s="25"/>
      <c r="AX2286" s="25"/>
      <c r="AY2286" s="25"/>
      <c r="AZ2286" s="25"/>
      <c r="BA2286" s="25"/>
      <c r="BB2286" s="25"/>
      <c r="BC2286" s="25"/>
      <c r="BD2286" s="25"/>
      <c r="BE2286" s="25"/>
      <c r="BF2286" s="25"/>
      <c r="BG2286" s="25"/>
      <c r="BH2286" s="25"/>
      <c r="BI2286" s="25"/>
      <c r="BJ2286" s="25"/>
      <c r="BK2286" s="25"/>
      <c r="BL2286" s="25"/>
      <c r="BM2286" s="25"/>
      <c r="BN2286" s="25"/>
      <c r="BO2286" s="25"/>
      <c r="BP2286" s="25"/>
      <c r="BQ2286" s="23"/>
      <c r="BR2286" s="14"/>
      <c r="BS2286" s="14"/>
      <c r="BT2286" s="14"/>
      <c r="BU2286" s="14"/>
      <c r="BV2286" s="14"/>
      <c r="BW2286" s="14"/>
      <c r="BX2286" s="14"/>
      <c r="BY2286" s="14"/>
      <c r="BZ2286" s="14"/>
      <c r="CA2286" s="14"/>
      <c r="CB2286" s="14"/>
      <c r="CC2286" s="14"/>
      <c r="CD2286" s="14"/>
      <c r="CE2286" s="14"/>
      <c r="CF2286" s="14"/>
      <c r="CG2286" s="14"/>
      <c r="CH2286" s="14"/>
      <c r="CI2286" s="14"/>
      <c r="CJ2286" s="14"/>
      <c r="CK2286" s="14"/>
      <c r="CL2286" s="14"/>
      <c r="CM2286" s="14"/>
      <c r="CN2286" s="14"/>
      <c r="CO2286" s="14"/>
      <c r="CP2286" s="14"/>
      <c r="CQ2286" s="14"/>
      <c r="CR2286" s="14"/>
      <c r="CS2286" s="14"/>
      <c r="CT2286" s="14"/>
      <c r="CU2286" s="14"/>
      <c r="CV2286" s="14"/>
      <c r="CW2286" s="14"/>
      <c r="CX2286" s="14"/>
      <c r="CY2286" s="14"/>
      <c r="CZ2286" s="14"/>
      <c r="DA2286" s="14"/>
      <c r="DB2286" s="14"/>
      <c r="DC2286" s="14"/>
      <c r="DD2286" s="14"/>
      <c r="DE2286" s="23"/>
      <c r="DF2286" s="14"/>
      <c r="DG2286" s="14"/>
      <c r="DH2286" s="14"/>
      <c r="DI2286" s="14"/>
      <c r="DJ2286" s="14"/>
      <c r="DK2286" s="14"/>
      <c r="DL2286" s="14"/>
      <c r="DM2286" s="14"/>
      <c r="DN2286" s="14"/>
      <c r="DO2286" s="14"/>
      <c r="DP2286" s="14"/>
      <c r="DQ2286" s="14"/>
      <c r="DR2286" s="14"/>
      <c r="DS2286" s="14"/>
      <c r="DT2286" s="14"/>
      <c r="DU2286" s="14"/>
      <c r="DV2286" s="14"/>
      <c r="DW2286" s="14"/>
      <c r="DX2286" s="14"/>
      <c r="DY2286" s="14"/>
      <c r="DZ2286" s="14"/>
      <c r="EA2286" s="14"/>
      <c r="EB2286" s="14"/>
      <c r="EC2286" s="14"/>
      <c r="ED2286" s="14"/>
      <c r="EE2286" s="14"/>
      <c r="EF2286" s="19"/>
      <c r="EG2286" s="23"/>
      <c r="EH2286" s="50"/>
      <c r="EI2286" s="7">
        <v>2</v>
      </c>
      <c r="EJ2286" s="1">
        <f t="shared" ca="1" si="11874"/>
        <v>0.10160329408225161</v>
      </c>
      <c r="EK2286" s="1">
        <f t="shared" ca="1" si="11875"/>
        <v>5.3128569750473108E-2</v>
      </c>
      <c r="EL2286" s="1">
        <f t="shared" ca="1" si="11876"/>
        <v>2.8481420300070195E-2</v>
      </c>
      <c r="EM2286" s="1">
        <f t="shared" ca="1" si="11877"/>
        <v>9.3605664334023304E-3</v>
      </c>
      <c r="EN2286" s="14"/>
      <c r="EO2286" s="14"/>
      <c r="EP2286" s="14"/>
      <c r="EQ2286" s="14"/>
      <c r="ER2286" s="14"/>
      <c r="ES2286" s="14"/>
      <c r="ET2286" s="23"/>
      <c r="EU2286" s="14"/>
      <c r="EV2286" s="14"/>
      <c r="EW2286" s="14"/>
      <c r="EX2286" s="14"/>
      <c r="EY2286" s="14"/>
      <c r="EZ2286" s="14"/>
      <c r="FA2286" s="14"/>
      <c r="FB2286" s="14"/>
      <c r="FC2286" s="19"/>
    </row>
    <row r="2287" spans="1:159" x14ac:dyDescent="0.2">
      <c r="A2287" s="55"/>
      <c r="B2287" s="18">
        <v>27</v>
      </c>
      <c r="C2287" s="1">
        <f>学習データ!C2253*$B$37</f>
        <v>0</v>
      </c>
      <c r="D2287" s="1">
        <f>学習データ!D2253*$B$37</f>
        <v>0</v>
      </c>
      <c r="E2287" s="1">
        <f>学習データ!E2253*$B$37</f>
        <v>0</v>
      </c>
      <c r="F2287" s="1">
        <f>学習データ!F2253*$B$37</f>
        <v>0</v>
      </c>
      <c r="G2287" s="1">
        <f>学習データ!G2253*$B$37</f>
        <v>0</v>
      </c>
      <c r="H2287" s="1">
        <f>学習データ!H2253*$B$37</f>
        <v>0</v>
      </c>
      <c r="I2287" s="1">
        <f>学習データ!I2253*$B$37</f>
        <v>0</v>
      </c>
      <c r="J2287" s="1">
        <f>学習データ!J2253*$B$37</f>
        <v>0</v>
      </c>
      <c r="K2287" s="1">
        <f>学習データ!K2253*$B$37</f>
        <v>0</v>
      </c>
      <c r="L2287" s="1">
        <f>学習データ!L2253*$B$37</f>
        <v>0</v>
      </c>
      <c r="M2287" s="1">
        <f>学習データ!M2253*$B$37</f>
        <v>0</v>
      </c>
      <c r="N2287" s="1">
        <f>学習データ!N2253*$B$37</f>
        <v>0</v>
      </c>
      <c r="O2287" s="1">
        <f>学習データ!O2253*$B$37</f>
        <v>0</v>
      </c>
      <c r="P2287" s="1">
        <f>学習データ!P2253*$B$37</f>
        <v>0</v>
      </c>
      <c r="Q2287" s="1">
        <f>学習データ!Q2253*$B$37</f>
        <v>0</v>
      </c>
      <c r="R2287" s="1">
        <f>学習データ!R2253*$B$37</f>
        <v>0</v>
      </c>
      <c r="S2287" s="1">
        <f>学習データ!S2253*$B$37</f>
        <v>0</v>
      </c>
      <c r="T2287" s="1">
        <f>学習データ!T2253*$B$37</f>
        <v>0</v>
      </c>
      <c r="U2287" s="1">
        <f>学習データ!U2253*$B$37</f>
        <v>0</v>
      </c>
      <c r="V2287" s="1">
        <f>学習データ!V2253*$B$37</f>
        <v>0</v>
      </c>
      <c r="W2287" s="1">
        <f>学習データ!W2253*$B$37</f>
        <v>0</v>
      </c>
      <c r="X2287" s="1">
        <f>学習データ!X2253*$B$37</f>
        <v>0</v>
      </c>
      <c r="Y2287" s="1">
        <f>学習データ!Y2253*$B$37</f>
        <v>0</v>
      </c>
      <c r="Z2287" s="1">
        <f>学習データ!Z2253*$B$37</f>
        <v>0</v>
      </c>
      <c r="AA2287" s="1">
        <f>学習データ!AA2253*$B$37</f>
        <v>0</v>
      </c>
      <c r="AB2287" s="1">
        <f>学習データ!AB2253*$B$37</f>
        <v>0</v>
      </c>
      <c r="AC2287" s="1">
        <f>学習データ!AC2253*$B$37</f>
        <v>0</v>
      </c>
      <c r="AD2287" s="1">
        <f>学習データ!AD2253*$B$37</f>
        <v>0</v>
      </c>
      <c r="AE2287" s="14"/>
      <c r="AF2287" s="7">
        <v>9</v>
      </c>
      <c r="AG2287" s="1">
        <f>IF(学習データ!AG2227=9,1,0)</f>
        <v>0</v>
      </c>
      <c r="AH2287" s="29"/>
      <c r="AI2287" s="25"/>
      <c r="AJ2287" s="25"/>
      <c r="AK2287" s="25"/>
      <c r="AL2287" s="25"/>
      <c r="AM2287" s="25"/>
      <c r="AN2287" s="25"/>
      <c r="AO2287" s="25"/>
      <c r="AP2287" s="25"/>
      <c r="AQ2287" s="25"/>
      <c r="AR2287" s="25"/>
      <c r="AS2287" s="25"/>
      <c r="AT2287" s="25"/>
      <c r="AU2287" s="25"/>
      <c r="AV2287" s="25"/>
      <c r="AW2287" s="25"/>
      <c r="AX2287" s="25"/>
      <c r="AY2287" s="25"/>
      <c r="AZ2287" s="25"/>
      <c r="BA2287" s="25"/>
      <c r="BB2287" s="25"/>
      <c r="BC2287" s="25"/>
      <c r="BD2287" s="25"/>
      <c r="BE2287" s="25"/>
      <c r="BF2287" s="25"/>
      <c r="BG2287" s="25"/>
      <c r="BH2287" s="25"/>
      <c r="BI2287" s="25"/>
      <c r="BJ2287" s="25"/>
      <c r="BK2287" s="25"/>
      <c r="BL2287" s="25"/>
      <c r="BM2287" s="25"/>
      <c r="BN2287" s="25"/>
      <c r="BO2287" s="25"/>
      <c r="BP2287" s="25"/>
      <c r="BQ2287" s="23"/>
      <c r="BR2287" s="14"/>
      <c r="BS2287" s="14"/>
      <c r="BT2287" s="14"/>
      <c r="BU2287" s="14"/>
      <c r="BV2287" s="14"/>
      <c r="BW2287" s="14"/>
      <c r="BX2287" s="14"/>
      <c r="BY2287" s="14"/>
      <c r="BZ2287" s="14"/>
      <c r="CA2287" s="14"/>
      <c r="CB2287" s="14"/>
      <c r="CC2287" s="14"/>
      <c r="CD2287" s="14"/>
      <c r="CE2287" s="14"/>
      <c r="CF2287" s="14"/>
      <c r="CG2287" s="14"/>
      <c r="CH2287" s="14"/>
      <c r="CI2287" s="14"/>
      <c r="CJ2287" s="14"/>
      <c r="CK2287" s="14"/>
      <c r="CL2287" s="14"/>
      <c r="CM2287" s="14"/>
      <c r="CN2287" s="14"/>
      <c r="CO2287" s="14"/>
      <c r="CP2287" s="14"/>
      <c r="CQ2287" s="14"/>
      <c r="CR2287" s="14"/>
      <c r="CS2287" s="14"/>
      <c r="CT2287" s="14"/>
      <c r="CU2287" s="14"/>
      <c r="CV2287" s="14"/>
      <c r="CW2287" s="14"/>
      <c r="CX2287" s="14"/>
      <c r="CY2287" s="14"/>
      <c r="CZ2287" s="14"/>
      <c r="DA2287" s="14"/>
      <c r="DB2287" s="14"/>
      <c r="DC2287" s="14"/>
      <c r="DD2287" s="14"/>
      <c r="DE2287" s="23"/>
      <c r="DF2287" s="26"/>
      <c r="DG2287" s="25"/>
      <c r="DH2287" s="25"/>
      <c r="DI2287" s="25"/>
      <c r="DJ2287" s="25"/>
      <c r="DK2287" s="25"/>
      <c r="DL2287" s="25"/>
      <c r="DM2287" s="14"/>
      <c r="DN2287" s="14"/>
      <c r="DO2287" s="14"/>
      <c r="DP2287" s="14"/>
      <c r="DQ2287" s="14"/>
      <c r="DR2287" s="14"/>
      <c r="DS2287" s="14"/>
      <c r="DT2287" s="14"/>
      <c r="DU2287" s="14"/>
      <c r="DV2287" s="14"/>
      <c r="DW2287" s="14"/>
      <c r="DX2287" s="14"/>
      <c r="DY2287" s="14"/>
      <c r="DZ2287" s="14"/>
      <c r="EA2287" s="14"/>
      <c r="EB2287" s="14"/>
      <c r="EC2287" s="14"/>
      <c r="ED2287" s="14"/>
      <c r="EE2287" s="14"/>
      <c r="EF2287" s="19"/>
      <c r="EG2287" s="23"/>
      <c r="EH2287" s="50"/>
      <c r="EI2287" s="7">
        <v>3</v>
      </c>
      <c r="EJ2287" s="1">
        <f t="shared" ca="1" si="11874"/>
        <v>6.9969065661388441E-2</v>
      </c>
      <c r="EK2287" s="1">
        <f t="shared" ca="1" si="11875"/>
        <v>5.2947386882907337E-2</v>
      </c>
      <c r="EL2287" s="1">
        <f t="shared" ca="1" si="11876"/>
        <v>5.335006730588715E-2</v>
      </c>
      <c r="EM2287" s="1">
        <f t="shared" ca="1" si="11877"/>
        <v>2.97154819905486E-2</v>
      </c>
      <c r="EN2287" s="14"/>
      <c r="EO2287" s="14"/>
      <c r="EP2287" s="14"/>
      <c r="EQ2287" s="14"/>
      <c r="ER2287" s="14"/>
      <c r="ES2287" s="14"/>
      <c r="ET2287" s="23"/>
      <c r="EU2287" s="14"/>
      <c r="EV2287" s="14"/>
      <c r="EW2287" s="14"/>
      <c r="EX2287" s="14"/>
      <c r="EY2287" s="14"/>
      <c r="EZ2287" s="14"/>
      <c r="FA2287" s="14"/>
      <c r="FB2287" s="14"/>
      <c r="FC2287" s="19"/>
    </row>
    <row r="2288" spans="1:159" ht="13.8" thickBot="1" x14ac:dyDescent="0.25">
      <c r="A2288" s="56"/>
      <c r="B2288" s="20">
        <v>28</v>
      </c>
      <c r="C2288" s="6">
        <f>学習データ!C2254*$B$37</f>
        <v>0</v>
      </c>
      <c r="D2288" s="6">
        <f>学習データ!D2254*$B$37</f>
        <v>0</v>
      </c>
      <c r="E2288" s="6">
        <f>学習データ!E2254*$B$37</f>
        <v>0</v>
      </c>
      <c r="F2288" s="6">
        <f>学習データ!F2254*$B$37</f>
        <v>0</v>
      </c>
      <c r="G2288" s="6">
        <f>学習データ!G2254*$B$37</f>
        <v>0</v>
      </c>
      <c r="H2288" s="6">
        <f>学習データ!H2254*$B$37</f>
        <v>0</v>
      </c>
      <c r="I2288" s="6">
        <f>学習データ!I2254*$B$37</f>
        <v>0</v>
      </c>
      <c r="J2288" s="6">
        <f>学習データ!J2254*$B$37</f>
        <v>0</v>
      </c>
      <c r="K2288" s="6">
        <f>学習データ!K2254*$B$37</f>
        <v>0</v>
      </c>
      <c r="L2288" s="6">
        <f>学習データ!L2254*$B$37</f>
        <v>0</v>
      </c>
      <c r="M2288" s="6">
        <f>学習データ!M2254*$B$37</f>
        <v>0</v>
      </c>
      <c r="N2288" s="6">
        <f>学習データ!N2254*$B$37</f>
        <v>0</v>
      </c>
      <c r="O2288" s="6">
        <f>学習データ!O2254*$B$37</f>
        <v>0</v>
      </c>
      <c r="P2288" s="6">
        <f>学習データ!P2254*$B$37</f>
        <v>0</v>
      </c>
      <c r="Q2288" s="6">
        <f>学習データ!Q2254*$B$37</f>
        <v>0</v>
      </c>
      <c r="R2288" s="6">
        <f>学習データ!R2254*$B$37</f>
        <v>0</v>
      </c>
      <c r="S2288" s="6">
        <f>学習データ!S2254*$B$37</f>
        <v>0</v>
      </c>
      <c r="T2288" s="6">
        <f>学習データ!T2254*$B$37</f>
        <v>0</v>
      </c>
      <c r="U2288" s="6">
        <f>学習データ!U2254*$B$37</f>
        <v>0</v>
      </c>
      <c r="V2288" s="6">
        <f>学習データ!V2254*$B$37</f>
        <v>0</v>
      </c>
      <c r="W2288" s="6">
        <f>学習データ!W2254*$B$37</f>
        <v>0</v>
      </c>
      <c r="X2288" s="6">
        <f>学習データ!X2254*$B$37</f>
        <v>0</v>
      </c>
      <c r="Y2288" s="6">
        <f>学習データ!Y2254*$B$37</f>
        <v>0</v>
      </c>
      <c r="Z2288" s="6">
        <f>学習データ!Z2254*$B$37</f>
        <v>0</v>
      </c>
      <c r="AA2288" s="6">
        <f>学習データ!AA2254*$B$37</f>
        <v>0</v>
      </c>
      <c r="AB2288" s="6">
        <f>学習データ!AB2254*$B$37</f>
        <v>0</v>
      </c>
      <c r="AC2288" s="6">
        <f>学習データ!AC2254*$B$37</f>
        <v>0</v>
      </c>
      <c r="AD2288" s="6">
        <f>学習データ!AD2254*$B$37</f>
        <v>0</v>
      </c>
      <c r="AE2288" s="21"/>
      <c r="AF2288" s="21"/>
      <c r="AG2288" s="21"/>
      <c r="AH2288" s="30"/>
      <c r="AI2288" s="31"/>
      <c r="AJ2288" s="31"/>
      <c r="AK2288" s="31"/>
      <c r="AL2288" s="31"/>
      <c r="AM2288" s="31"/>
      <c r="AN2288" s="31"/>
      <c r="AO2288" s="31"/>
      <c r="AP2288" s="31"/>
      <c r="AQ2288" s="31"/>
      <c r="AR2288" s="31"/>
      <c r="AS2288" s="31"/>
      <c r="AT2288" s="31"/>
      <c r="AU2288" s="31"/>
      <c r="AV2288" s="31"/>
      <c r="AW2288" s="31"/>
      <c r="AX2288" s="31"/>
      <c r="AY2288" s="31"/>
      <c r="AZ2288" s="31"/>
      <c r="BA2288" s="31"/>
      <c r="BB2288" s="31"/>
      <c r="BC2288" s="31"/>
      <c r="BD2288" s="31"/>
      <c r="BE2288" s="31"/>
      <c r="BF2288" s="31"/>
      <c r="BG2288" s="31"/>
      <c r="BH2288" s="31"/>
      <c r="BI2288" s="31"/>
      <c r="BJ2288" s="31"/>
      <c r="BK2288" s="31"/>
      <c r="BL2288" s="31"/>
      <c r="BM2288" s="31"/>
      <c r="BN2288" s="31"/>
      <c r="BO2288" s="31"/>
      <c r="BP2288" s="31"/>
      <c r="BQ2288" s="24"/>
      <c r="BR2288" s="21"/>
      <c r="BS2288" s="21"/>
      <c r="BT2288" s="21"/>
      <c r="BU2288" s="21"/>
      <c r="BV2288" s="21"/>
      <c r="BW2288" s="21"/>
      <c r="BX2288" s="21"/>
      <c r="BY2288" s="21"/>
      <c r="BZ2288" s="21"/>
      <c r="CA2288" s="21"/>
      <c r="CB2288" s="21"/>
      <c r="CC2288" s="21"/>
      <c r="CD2288" s="21"/>
      <c r="CE2288" s="21"/>
      <c r="CF2288" s="21"/>
      <c r="CG2288" s="21"/>
      <c r="CH2288" s="21"/>
      <c r="CI2288" s="21"/>
      <c r="CJ2288" s="21"/>
      <c r="CK2288" s="21"/>
      <c r="CL2288" s="21"/>
      <c r="CM2288" s="21"/>
      <c r="CN2288" s="21"/>
      <c r="CO2288" s="21"/>
      <c r="CP2288" s="21"/>
      <c r="CQ2288" s="21"/>
      <c r="CR2288" s="21"/>
      <c r="CS2288" s="21"/>
      <c r="CT2288" s="21"/>
      <c r="CU2288" s="21"/>
      <c r="CV2288" s="21"/>
      <c r="CW2288" s="21"/>
      <c r="CX2288" s="21"/>
      <c r="CY2288" s="21"/>
      <c r="CZ2288" s="21"/>
      <c r="DA2288" s="21"/>
      <c r="DB2288" s="21"/>
      <c r="DC2288" s="21"/>
      <c r="DD2288" s="21"/>
      <c r="DE2288" s="24"/>
      <c r="DF2288" s="21"/>
      <c r="DG2288" s="21"/>
      <c r="DH2288" s="21"/>
      <c r="DI2288" s="21"/>
      <c r="DJ2288" s="21"/>
      <c r="DK2288" s="21"/>
      <c r="DL2288" s="21"/>
      <c r="DM2288" s="21"/>
      <c r="DN2288" s="21"/>
      <c r="DO2288" s="21"/>
      <c r="DP2288" s="21"/>
      <c r="DQ2288" s="21"/>
      <c r="DR2288" s="21"/>
      <c r="DS2288" s="21"/>
      <c r="DT2288" s="21"/>
      <c r="DU2288" s="21"/>
      <c r="DV2288" s="21"/>
      <c r="DW2288" s="21"/>
      <c r="DX2288" s="21"/>
      <c r="DY2288" s="21"/>
      <c r="DZ2288" s="21"/>
      <c r="EA2288" s="21"/>
      <c r="EB2288" s="21"/>
      <c r="EC2288" s="21"/>
      <c r="ED2288" s="21"/>
      <c r="EE2288" s="21"/>
      <c r="EF2288" s="22"/>
      <c r="EG2288" s="24"/>
      <c r="EH2288" s="50"/>
      <c r="EI2288" s="7">
        <v>4</v>
      </c>
      <c r="EJ2288" s="1">
        <f t="shared" ca="1" si="11874"/>
        <v>5.7239114232939203E-2</v>
      </c>
      <c r="EK2288" s="1">
        <f t="shared" ca="1" si="11875"/>
        <v>5.2853860537870896E-2</v>
      </c>
      <c r="EL2288" s="1">
        <f t="shared" ca="1" si="11876"/>
        <v>5.2849179498328833E-2</v>
      </c>
      <c r="EM2288" s="1">
        <f t="shared" ca="1" si="11877"/>
        <v>5.326250812179513E-2</v>
      </c>
      <c r="EN2288" s="21"/>
      <c r="EO2288" s="21"/>
      <c r="EP2288" s="21"/>
      <c r="EQ2288" s="21"/>
      <c r="ER2288" s="21"/>
      <c r="ES2288" s="21"/>
      <c r="ET2288" s="24"/>
      <c r="EU2288" s="21"/>
      <c r="EV2288" s="21"/>
      <c r="EW2288" s="21"/>
      <c r="EX2288" s="21"/>
      <c r="EY2288" s="21"/>
      <c r="EZ2288" s="21"/>
      <c r="FA2288" s="21"/>
      <c r="FB2288" s="21"/>
      <c r="FC2288" s="22"/>
    </row>
    <row r="2289" spans="1:159" x14ac:dyDescent="0.2">
      <c r="A2289" s="54">
        <v>76</v>
      </c>
      <c r="B2289" s="15" t="s">
        <v>12</v>
      </c>
      <c r="C2289" s="16"/>
      <c r="D2289" s="16"/>
      <c r="E2289" s="16"/>
      <c r="F2289" s="16"/>
      <c r="G2289" s="16"/>
      <c r="H2289" s="16"/>
      <c r="I2289" s="16"/>
      <c r="J2289" s="16"/>
      <c r="K2289" s="16"/>
      <c r="L2289" s="16"/>
      <c r="M2289" s="16"/>
      <c r="N2289" s="16"/>
      <c r="O2289" s="16"/>
      <c r="P2289" s="16"/>
      <c r="Q2289" s="16"/>
      <c r="R2289" s="16"/>
      <c r="S2289" s="16"/>
      <c r="T2289" s="16"/>
      <c r="U2289" s="16"/>
      <c r="V2289" s="16"/>
      <c r="W2289" s="16"/>
      <c r="X2289" s="16"/>
      <c r="Y2289" s="16"/>
      <c r="Z2289" s="16"/>
      <c r="AA2289" s="16"/>
      <c r="AB2289" s="16"/>
      <c r="AC2289" s="16"/>
      <c r="AD2289" s="16"/>
      <c r="AE2289" s="16"/>
      <c r="AF2289" s="16"/>
      <c r="AG2289" s="16"/>
      <c r="AH2289" s="28"/>
      <c r="AI2289" s="32"/>
      <c r="AJ2289" s="32"/>
      <c r="AK2289" s="32"/>
      <c r="AL2289" s="32"/>
      <c r="AM2289" s="32"/>
      <c r="AN2289" s="32"/>
      <c r="AO2289" s="32"/>
      <c r="AP2289" s="32"/>
      <c r="AQ2289" s="32"/>
      <c r="AR2289" s="32"/>
      <c r="AS2289" s="32"/>
      <c r="AT2289" s="32"/>
      <c r="AU2289" s="32"/>
      <c r="AV2289" s="32"/>
      <c r="AW2289" s="32"/>
      <c r="AX2289" s="32"/>
      <c r="AY2289" s="32"/>
      <c r="AZ2289" s="32"/>
      <c r="BA2289" s="32"/>
      <c r="BB2289" s="32"/>
      <c r="BC2289" s="32"/>
      <c r="BD2289" s="32"/>
      <c r="BE2289" s="32"/>
      <c r="BF2289" s="32"/>
      <c r="BG2289" s="32"/>
      <c r="BH2289" s="32"/>
      <c r="BI2289" s="32"/>
      <c r="BJ2289" s="32"/>
      <c r="BK2289" s="32"/>
      <c r="BL2289" s="32"/>
      <c r="BM2289" s="32"/>
      <c r="BN2289" s="32"/>
      <c r="BO2289" s="32"/>
      <c r="BP2289" s="32"/>
      <c r="BQ2289" s="15"/>
      <c r="BR2289" s="16" t="s">
        <v>9</v>
      </c>
      <c r="BS2289" s="16"/>
      <c r="BT2289" s="16"/>
      <c r="BU2289" s="16"/>
      <c r="BV2289" s="16"/>
      <c r="BW2289" s="16"/>
      <c r="BX2289" s="16" t="s">
        <v>16</v>
      </c>
      <c r="BY2289" s="16"/>
      <c r="BZ2289" s="16"/>
      <c r="CA2289" s="16"/>
      <c r="CB2289" s="16"/>
      <c r="CC2289" s="16"/>
      <c r="CD2289" s="16"/>
      <c r="CE2289" s="16" t="s">
        <v>13</v>
      </c>
      <c r="CF2289" s="16"/>
      <c r="CG2289" s="16"/>
      <c r="CH2289" s="16"/>
      <c r="CI2289" s="16"/>
      <c r="CJ2289" s="16"/>
      <c r="CK2289" s="16" t="s">
        <v>16</v>
      </c>
      <c r="CL2289" s="16"/>
      <c r="CM2289" s="16"/>
      <c r="CN2289" s="16"/>
      <c r="CO2289" s="16"/>
      <c r="CP2289" s="16"/>
      <c r="CQ2289" s="32"/>
      <c r="CR2289" s="16" t="s">
        <v>14</v>
      </c>
      <c r="CS2289" s="16"/>
      <c r="CT2289" s="16"/>
      <c r="CU2289" s="16"/>
      <c r="CV2289" s="16"/>
      <c r="CW2289" s="16"/>
      <c r="CX2289" s="16" t="s">
        <v>16</v>
      </c>
      <c r="CY2289" s="16"/>
      <c r="CZ2289" s="16"/>
      <c r="DA2289" s="16"/>
      <c r="DB2289" s="16"/>
      <c r="DC2289" s="32"/>
      <c r="DD2289" s="32"/>
      <c r="DE2289" s="39"/>
      <c r="DF2289" s="32"/>
      <c r="DG2289" s="16" t="s">
        <v>29</v>
      </c>
      <c r="DH2289" s="16"/>
      <c r="DI2289" s="16"/>
      <c r="DJ2289" s="16"/>
      <c r="DK2289" s="16"/>
      <c r="DL2289" s="16"/>
      <c r="DM2289" s="16"/>
      <c r="DN2289" s="16"/>
      <c r="DO2289" s="32"/>
      <c r="DP2289" s="16" t="s">
        <v>29</v>
      </c>
      <c r="DQ2289" s="16"/>
      <c r="DR2289" s="16"/>
      <c r="DS2289" s="16"/>
      <c r="DT2289" s="16"/>
      <c r="DU2289" s="16"/>
      <c r="DV2289" s="32"/>
      <c r="DW2289" s="16"/>
      <c r="DX2289" s="32"/>
      <c r="DY2289" s="16"/>
      <c r="DZ2289" s="16" t="s">
        <v>29</v>
      </c>
      <c r="EA2289" s="16"/>
      <c r="EB2289" s="16"/>
      <c r="EC2289" s="16"/>
      <c r="ED2289" s="16"/>
      <c r="EE2289" s="16"/>
      <c r="EF2289" s="17"/>
      <c r="EG2289" s="15"/>
      <c r="EH2289" s="32" t="s">
        <v>15</v>
      </c>
      <c r="EI2289" s="32"/>
      <c r="EJ2289" s="32"/>
      <c r="EK2289" s="32"/>
      <c r="EL2289" s="32"/>
      <c r="EM2289" s="32"/>
      <c r="EN2289" s="16"/>
      <c r="EO2289" s="16"/>
      <c r="EP2289" s="16"/>
      <c r="EQ2289" s="16"/>
      <c r="ER2289" s="16"/>
      <c r="ES2289" s="16"/>
      <c r="ET2289" s="15"/>
      <c r="EU2289" s="16"/>
      <c r="EV2289" s="16"/>
      <c r="EW2289" s="16"/>
      <c r="EX2289" s="16"/>
      <c r="EY2289" s="16"/>
      <c r="EZ2289" s="16"/>
      <c r="FA2289" s="16"/>
      <c r="FB2289" s="16"/>
      <c r="FC2289" s="17"/>
    </row>
    <row r="2290" spans="1:159" x14ac:dyDescent="0.2">
      <c r="A2290" s="55"/>
      <c r="B2290" s="18">
        <v>0</v>
      </c>
      <c r="C2290" s="7">
        <v>1</v>
      </c>
      <c r="D2290" s="7">
        <v>2</v>
      </c>
      <c r="E2290" s="7">
        <v>3</v>
      </c>
      <c r="F2290" s="7">
        <v>4</v>
      </c>
      <c r="G2290" s="7">
        <v>5</v>
      </c>
      <c r="H2290" s="7">
        <v>6</v>
      </c>
      <c r="I2290" s="7">
        <v>7</v>
      </c>
      <c r="J2290" s="7">
        <v>8</v>
      </c>
      <c r="K2290" s="7">
        <v>9</v>
      </c>
      <c r="L2290" s="7">
        <v>10</v>
      </c>
      <c r="M2290" s="7">
        <v>11</v>
      </c>
      <c r="N2290" s="7">
        <v>12</v>
      </c>
      <c r="O2290" s="7">
        <v>13</v>
      </c>
      <c r="P2290" s="7">
        <v>14</v>
      </c>
      <c r="Q2290" s="7">
        <v>15</v>
      </c>
      <c r="R2290" s="7">
        <v>16</v>
      </c>
      <c r="S2290" s="7">
        <v>17</v>
      </c>
      <c r="T2290" s="7">
        <v>18</v>
      </c>
      <c r="U2290" s="7">
        <v>19</v>
      </c>
      <c r="V2290" s="7">
        <v>20</v>
      </c>
      <c r="W2290" s="7">
        <v>21</v>
      </c>
      <c r="X2290" s="7">
        <v>22</v>
      </c>
      <c r="Y2290" s="7">
        <v>23</v>
      </c>
      <c r="Z2290" s="7">
        <v>24</v>
      </c>
      <c r="AA2290" s="7">
        <v>25</v>
      </c>
      <c r="AB2290" s="7">
        <v>26</v>
      </c>
      <c r="AC2290" s="7">
        <v>27</v>
      </c>
      <c r="AD2290" s="7">
        <v>28</v>
      </c>
      <c r="AE2290" s="14"/>
      <c r="AF2290" s="14"/>
      <c r="AG2290" s="14"/>
      <c r="AH2290" s="29"/>
      <c r="AI2290" s="25"/>
      <c r="AJ2290" s="7">
        <v>0</v>
      </c>
      <c r="AK2290" s="7">
        <v>1</v>
      </c>
      <c r="AL2290" s="7">
        <v>2</v>
      </c>
      <c r="AM2290" s="7">
        <v>3</v>
      </c>
      <c r="AN2290" s="7">
        <v>4</v>
      </c>
      <c r="AO2290" s="7">
        <v>5</v>
      </c>
      <c r="AP2290" s="7">
        <v>6</v>
      </c>
      <c r="AQ2290" s="7">
        <v>7</v>
      </c>
      <c r="AR2290" s="7">
        <v>8</v>
      </c>
      <c r="AS2290" s="7">
        <v>9</v>
      </c>
      <c r="AT2290" s="7">
        <v>10</v>
      </c>
      <c r="AU2290" s="7">
        <v>11</v>
      </c>
      <c r="AV2290" s="7">
        <v>12</v>
      </c>
      <c r="AW2290" s="7">
        <v>13</v>
      </c>
      <c r="AX2290" s="7">
        <v>14</v>
      </c>
      <c r="AY2290" s="25"/>
      <c r="AZ2290" s="7">
        <v>0</v>
      </c>
      <c r="BA2290" s="7">
        <v>1</v>
      </c>
      <c r="BB2290" s="7">
        <v>2</v>
      </c>
      <c r="BC2290" s="7">
        <v>3</v>
      </c>
      <c r="BD2290" s="7">
        <v>4</v>
      </c>
      <c r="BE2290" s="7">
        <v>5</v>
      </c>
      <c r="BF2290" s="7">
        <v>6</v>
      </c>
      <c r="BG2290" s="7">
        <v>7</v>
      </c>
      <c r="BH2290" s="7">
        <v>8</v>
      </c>
      <c r="BI2290" s="7">
        <v>9</v>
      </c>
      <c r="BJ2290" s="7">
        <v>10</v>
      </c>
      <c r="BK2290" s="7">
        <v>11</v>
      </c>
      <c r="BL2290" s="7">
        <v>12</v>
      </c>
      <c r="BM2290" s="7">
        <v>13</v>
      </c>
      <c r="BN2290" s="7">
        <v>14</v>
      </c>
      <c r="BO2290" s="25"/>
      <c r="BP2290" s="25"/>
      <c r="BQ2290" s="23"/>
      <c r="BR2290" s="7">
        <v>0</v>
      </c>
      <c r="BS2290" s="7">
        <v>1</v>
      </c>
      <c r="BT2290" s="7">
        <v>2</v>
      </c>
      <c r="BU2290" s="7">
        <v>3</v>
      </c>
      <c r="BV2290" s="7">
        <v>4</v>
      </c>
      <c r="BW2290" s="7">
        <v>5</v>
      </c>
      <c r="BX2290" s="7">
        <v>6</v>
      </c>
      <c r="BY2290" s="7">
        <v>7</v>
      </c>
      <c r="BZ2290" s="7">
        <v>8</v>
      </c>
      <c r="CA2290" s="7">
        <v>9</v>
      </c>
      <c r="CB2290" s="7">
        <v>10</v>
      </c>
      <c r="CC2290" s="7">
        <v>11</v>
      </c>
      <c r="CD2290" s="25"/>
      <c r="CE2290" s="7">
        <v>0</v>
      </c>
      <c r="CF2290" s="7">
        <v>1</v>
      </c>
      <c r="CG2290" s="7">
        <v>2</v>
      </c>
      <c r="CH2290" s="7">
        <v>3</v>
      </c>
      <c r="CI2290" s="7">
        <v>4</v>
      </c>
      <c r="CJ2290" s="7">
        <v>5</v>
      </c>
      <c r="CK2290" s="7">
        <v>6</v>
      </c>
      <c r="CL2290" s="7">
        <v>7</v>
      </c>
      <c r="CM2290" s="7">
        <v>8</v>
      </c>
      <c r="CN2290" s="7">
        <v>9</v>
      </c>
      <c r="CO2290" s="7">
        <v>10</v>
      </c>
      <c r="CP2290" s="7">
        <v>11</v>
      </c>
      <c r="CQ2290" s="25"/>
      <c r="CR2290" s="7">
        <v>0</v>
      </c>
      <c r="CS2290" s="7">
        <v>1</v>
      </c>
      <c r="CT2290" s="7">
        <v>2</v>
      </c>
      <c r="CU2290" s="7">
        <v>3</v>
      </c>
      <c r="CV2290" s="7">
        <v>4</v>
      </c>
      <c r="CW2290" s="7">
        <v>5</v>
      </c>
      <c r="CX2290" s="7">
        <v>6</v>
      </c>
      <c r="CY2290" s="7">
        <v>7</v>
      </c>
      <c r="CZ2290" s="7">
        <v>8</v>
      </c>
      <c r="DA2290" s="7">
        <v>9</v>
      </c>
      <c r="DB2290" s="7">
        <v>10</v>
      </c>
      <c r="DC2290" s="7">
        <v>11</v>
      </c>
      <c r="DD2290" s="25"/>
      <c r="DE2290" s="40"/>
      <c r="DF2290" s="50">
        <v>1</v>
      </c>
      <c r="DG2290" s="7">
        <v>0</v>
      </c>
      <c r="DH2290" s="7">
        <v>1</v>
      </c>
      <c r="DI2290" s="7">
        <v>2</v>
      </c>
      <c r="DJ2290" s="7">
        <v>3</v>
      </c>
      <c r="DK2290" s="7">
        <v>4</v>
      </c>
      <c r="DL2290" s="7">
        <v>5</v>
      </c>
      <c r="DM2290" s="7">
        <v>6</v>
      </c>
      <c r="DN2290" s="25"/>
      <c r="DO2290" s="50">
        <v>2</v>
      </c>
      <c r="DP2290" s="7">
        <v>0</v>
      </c>
      <c r="DQ2290" s="7">
        <v>1</v>
      </c>
      <c r="DR2290" s="7">
        <v>2</v>
      </c>
      <c r="DS2290" s="7">
        <v>3</v>
      </c>
      <c r="DT2290" s="7">
        <v>4</v>
      </c>
      <c r="DU2290" s="7">
        <v>5</v>
      </c>
      <c r="DV2290" s="7">
        <v>6</v>
      </c>
      <c r="DW2290" s="25"/>
      <c r="DX2290" s="50">
        <v>3</v>
      </c>
      <c r="DY2290" s="7">
        <v>0</v>
      </c>
      <c r="DZ2290" s="7">
        <v>1</v>
      </c>
      <c r="EA2290" s="7">
        <v>2</v>
      </c>
      <c r="EB2290" s="7">
        <v>3</v>
      </c>
      <c r="EC2290" s="7">
        <v>4</v>
      </c>
      <c r="ED2290" s="7">
        <v>5</v>
      </c>
      <c r="EE2290" s="7">
        <v>6</v>
      </c>
      <c r="EF2290" s="29"/>
      <c r="EG2290" s="23"/>
      <c r="EH2290" s="50">
        <v>1</v>
      </c>
      <c r="EI2290" s="7">
        <v>0</v>
      </c>
      <c r="EJ2290" s="7">
        <v>1</v>
      </c>
      <c r="EK2290" s="7">
        <v>2</v>
      </c>
      <c r="EL2290" s="7">
        <v>3</v>
      </c>
      <c r="EM2290" s="7">
        <v>4</v>
      </c>
      <c r="EN2290" s="14"/>
      <c r="EO2290" s="14"/>
      <c r="EP2290" s="14"/>
      <c r="EQ2290" s="14"/>
      <c r="ER2290" s="14"/>
      <c r="ES2290" s="14"/>
      <c r="ET2290" s="23"/>
      <c r="EU2290" s="7"/>
      <c r="EV2290" s="7" t="s">
        <v>1</v>
      </c>
      <c r="EW2290" s="14"/>
      <c r="EX2290" s="7"/>
      <c r="EY2290" s="7" t="s">
        <v>8</v>
      </c>
      <c r="EZ2290" s="14"/>
      <c r="FA2290" s="14"/>
      <c r="FB2290" s="14"/>
      <c r="FC2290" s="19"/>
    </row>
    <row r="2291" spans="1:159" x14ac:dyDescent="0.2">
      <c r="A2291" s="55"/>
      <c r="B2291" s="18">
        <v>1</v>
      </c>
      <c r="C2291" s="1">
        <f>学習データ!C2257*$B$37</f>
        <v>0</v>
      </c>
      <c r="D2291" s="1">
        <f>学習データ!D2257*$B$37</f>
        <v>0</v>
      </c>
      <c r="E2291" s="1">
        <f>学習データ!E2257*$B$37</f>
        <v>0</v>
      </c>
      <c r="F2291" s="1">
        <f>学習データ!F2257*$B$37</f>
        <v>0</v>
      </c>
      <c r="G2291" s="1">
        <f>学習データ!G2257*$B$37</f>
        <v>0</v>
      </c>
      <c r="H2291" s="1">
        <f>学習データ!H2257*$B$37</f>
        <v>0</v>
      </c>
      <c r="I2291" s="1">
        <f>学習データ!I2257*$B$37</f>
        <v>0</v>
      </c>
      <c r="J2291" s="1">
        <f>学習データ!J2257*$B$37</f>
        <v>0</v>
      </c>
      <c r="K2291" s="1">
        <f>学習データ!K2257*$B$37</f>
        <v>0</v>
      </c>
      <c r="L2291" s="1">
        <f>学習データ!L2257*$B$37</f>
        <v>0</v>
      </c>
      <c r="M2291" s="1">
        <f>学習データ!M2257*$B$37</f>
        <v>0</v>
      </c>
      <c r="N2291" s="1">
        <f>学習データ!N2257*$B$37</f>
        <v>0</v>
      </c>
      <c r="O2291" s="1">
        <f>学習データ!O2257*$B$37</f>
        <v>0</v>
      </c>
      <c r="P2291" s="1">
        <f>学習データ!P2257*$B$37</f>
        <v>0</v>
      </c>
      <c r="Q2291" s="1">
        <f>学習データ!Q2257*$B$37</f>
        <v>0</v>
      </c>
      <c r="R2291" s="1">
        <f>学習データ!R2257*$B$37</f>
        <v>0</v>
      </c>
      <c r="S2291" s="1">
        <f>学習データ!S2257*$B$37</f>
        <v>0</v>
      </c>
      <c r="T2291" s="1">
        <f>学習データ!T2257*$B$37</f>
        <v>0</v>
      </c>
      <c r="U2291" s="1">
        <f>学習データ!U2257*$B$37</f>
        <v>0</v>
      </c>
      <c r="V2291" s="1">
        <f>学習データ!V2257*$B$37</f>
        <v>0</v>
      </c>
      <c r="W2291" s="1">
        <f>学習データ!W2257*$B$37</f>
        <v>0</v>
      </c>
      <c r="X2291" s="1">
        <f>学習データ!X2257*$B$37</f>
        <v>0</v>
      </c>
      <c r="Y2291" s="1">
        <f>学習データ!Y2257*$B$37</f>
        <v>0</v>
      </c>
      <c r="Z2291" s="1">
        <f>学習データ!Z2257*$B$37</f>
        <v>0</v>
      </c>
      <c r="AA2291" s="1">
        <f>学習データ!AA2257*$B$37</f>
        <v>0</v>
      </c>
      <c r="AB2291" s="1">
        <f>学習データ!AB2257*$B$37</f>
        <v>0</v>
      </c>
      <c r="AC2291" s="1">
        <f>学習データ!AC2257*$B$37</f>
        <v>0</v>
      </c>
      <c r="AD2291" s="1">
        <f>学習データ!AD2257*$B$37</f>
        <v>0</v>
      </c>
      <c r="AE2291" s="14"/>
      <c r="AF2291" s="14"/>
      <c r="AG2291" s="14"/>
      <c r="AH2291" s="29"/>
      <c r="AI2291" s="25"/>
      <c r="AJ2291" s="7">
        <v>1</v>
      </c>
      <c r="AK2291" s="36">
        <f t="shared" ref="AK2291:AK2304" ca="1" si="11878">MAX(OFFSET(C2291,$B2290,B$40,2,2))*$AJ$37</f>
        <v>0</v>
      </c>
      <c r="AL2291" s="36">
        <f t="shared" ref="AL2291:AL2304" ca="1" si="11879">MAX(OFFSET(D2291,$B2290,C$40,2,2))*$AJ$37</f>
        <v>0</v>
      </c>
      <c r="AM2291" s="36">
        <f t="shared" ref="AM2291:AM2304" ca="1" si="11880">MAX(OFFSET(E2291,$B2290,D$40,2,2))*$AJ$37</f>
        <v>0</v>
      </c>
      <c r="AN2291" s="36">
        <f t="shared" ref="AN2291:AN2304" ca="1" si="11881">MAX(OFFSET(F2291,$B2290,E$40,2,2))*$AJ$37</f>
        <v>0</v>
      </c>
      <c r="AO2291" s="36">
        <f t="shared" ref="AO2291:AO2304" ca="1" si="11882">MAX(OFFSET(G2291,$B2290,F$40,2,2))*$AJ$37</f>
        <v>0</v>
      </c>
      <c r="AP2291" s="36">
        <f t="shared" ref="AP2291:AP2304" ca="1" si="11883">MAX(OFFSET(H2291,$B2290,G$40,2,2))*$AJ$37</f>
        <v>0</v>
      </c>
      <c r="AQ2291" s="36">
        <f t="shared" ref="AQ2291:AQ2304" ca="1" si="11884">MAX(OFFSET(I2291,$B2290,H$40,2,2))*$AJ$37</f>
        <v>0</v>
      </c>
      <c r="AR2291" s="36">
        <f t="shared" ref="AR2291:AR2304" ca="1" si="11885">MAX(OFFSET(J2291,$B2290,I$40,2,2))*$AJ$37</f>
        <v>0</v>
      </c>
      <c r="AS2291" s="36">
        <f t="shared" ref="AS2291:AS2304" ca="1" si="11886">MAX(OFFSET(K2291,$B2290,J$40,2,2))*$AJ$37</f>
        <v>0</v>
      </c>
      <c r="AT2291" s="36">
        <f t="shared" ref="AT2291:AT2304" ca="1" si="11887">MAX(OFFSET(L2291,$B2290,K$40,2,2))*$AJ$37</f>
        <v>0</v>
      </c>
      <c r="AU2291" s="36">
        <f t="shared" ref="AU2291:AU2304" ca="1" si="11888">MAX(OFFSET(M2291,$B2290,L$40,2,2))*$AJ$37</f>
        <v>0</v>
      </c>
      <c r="AV2291" s="36">
        <f t="shared" ref="AV2291:AV2304" ca="1" si="11889">MAX(OFFSET(N2291,$B2290,M$40,2,2))*$AJ$37</f>
        <v>0</v>
      </c>
      <c r="AW2291" s="36">
        <f t="shared" ref="AW2291:AW2304" ca="1" si="11890">MAX(OFFSET(O2291,$B2290,N$40,2,2))*$AJ$37</f>
        <v>0</v>
      </c>
      <c r="AX2291" s="36">
        <f t="shared" ref="AX2291:AX2304" ca="1" si="11891">MAX(OFFSET(P2291,$B2290,O$40,2,2))*$AJ$37</f>
        <v>0</v>
      </c>
      <c r="AY2291" s="25"/>
      <c r="AZ2291" s="7">
        <v>1</v>
      </c>
      <c r="BA2291" s="36">
        <f t="shared" ref="BA2291:BA2304" ca="1" si="11892">IF(AK2291&gt;$BA$37,AK2291*$BC$37,0)</f>
        <v>0</v>
      </c>
      <c r="BB2291" s="36">
        <f t="shared" ref="BB2291:BB2304" ca="1" si="11893">IF(AL2291&gt;$BA$37,AL2291*$BC$37,0)</f>
        <v>0</v>
      </c>
      <c r="BC2291" s="36">
        <f t="shared" ref="BC2291:BC2304" ca="1" si="11894">IF(AM2291&gt;$BA$37,AM2291*$BC$37,0)</f>
        <v>0</v>
      </c>
      <c r="BD2291" s="36">
        <f t="shared" ref="BD2291:BD2304" ca="1" si="11895">IF(AN2291&gt;$BA$37,AN2291*$BC$37,0)</f>
        <v>0</v>
      </c>
      <c r="BE2291" s="36">
        <f t="shared" ref="BE2291:BE2304" ca="1" si="11896">IF(AO2291&gt;$BA$37,AO2291*$BC$37,0)</f>
        <v>0</v>
      </c>
      <c r="BF2291" s="36">
        <f t="shared" ref="BF2291:BF2304" ca="1" si="11897">IF(AP2291&gt;$BA$37,AP2291*$BC$37,0)</f>
        <v>0</v>
      </c>
      <c r="BG2291" s="36">
        <f t="shared" ref="BG2291:BG2304" ca="1" si="11898">IF(AQ2291&gt;$BA$37,AQ2291*$BC$37,0)</f>
        <v>0</v>
      </c>
      <c r="BH2291" s="36">
        <f t="shared" ref="BH2291:BH2304" ca="1" si="11899">IF(AR2291&gt;$BA$37,AR2291*$BC$37,0)</f>
        <v>0</v>
      </c>
      <c r="BI2291" s="36">
        <f t="shared" ref="BI2291:BI2304" ca="1" si="11900">IF(AS2291&gt;$BA$37,AS2291*$BC$37,0)</f>
        <v>0</v>
      </c>
      <c r="BJ2291" s="36">
        <f t="shared" ref="BJ2291:BJ2304" ca="1" si="11901">IF(AT2291&gt;$BA$37,AT2291*$BC$37,0)</f>
        <v>0</v>
      </c>
      <c r="BK2291" s="36">
        <f t="shared" ref="BK2291:BK2304" ca="1" si="11902">IF(AU2291&gt;$BA$37,AU2291*$BC$37,0)</f>
        <v>0</v>
      </c>
      <c r="BL2291" s="36">
        <f t="shared" ref="BL2291:BL2304" ca="1" si="11903">IF(AV2291&gt;$BA$37,AV2291*$BC$37,0)</f>
        <v>0</v>
      </c>
      <c r="BM2291" s="36">
        <f t="shared" ref="BM2291:BM2304" ca="1" si="11904">IF(AW2291&gt;$BA$37,AW2291*$BC$37,0)</f>
        <v>0</v>
      </c>
      <c r="BN2291" s="36">
        <f t="shared" ref="BN2291:BN2304" ca="1" si="11905">IF(AX2291&gt;$BA$37,AX2291*$BC$37,0)</f>
        <v>0</v>
      </c>
      <c r="BO2291" s="25"/>
      <c r="BP2291" s="25"/>
      <c r="BQ2291" s="23"/>
      <c r="BR2291" s="7">
        <v>1</v>
      </c>
      <c r="BS2291" s="1">
        <f t="shared" ref="BS2291:BS2301" ca="1" si="11906">1/(1+EXP(-SUMPRODUCT($BS$15:$BV$18,BA2291:BD2294)+$BW$15))</f>
        <v>0.48160743256383232</v>
      </c>
      <c r="BT2291" s="1">
        <f t="shared" ref="BT2291:BT2301" ca="1" si="11907">1/(1+EXP(-SUMPRODUCT($BS$15:$BV$18,BB2291:BE2294)+$BW$15))</f>
        <v>0.48160743256383232</v>
      </c>
      <c r="BU2291" s="1">
        <f t="shared" ref="BU2291:BU2301" ca="1" si="11908">1/(1+EXP(-SUMPRODUCT($BS$15:$BV$18,BC2291:BF2294)+$BW$15))</f>
        <v>0.48160743256383232</v>
      </c>
      <c r="BV2291" s="1">
        <f t="shared" ref="BV2291:BV2301" ca="1" si="11909">1/(1+EXP(-SUMPRODUCT($BS$15:$BV$18,BD2291:BG2294)+$BW$15))</f>
        <v>0.48160743256383232</v>
      </c>
      <c r="BW2291" s="1">
        <f t="shared" ref="BW2291:BW2301" ca="1" si="11910">1/(1+EXP(-SUMPRODUCT($BS$15:$BV$18,BE2291:BH2294)+$BW$15))</f>
        <v>0.48160743256383232</v>
      </c>
      <c r="BX2291" s="1">
        <f t="shared" ref="BX2291:BX2301" ca="1" si="11911">1/(1+EXP(-SUMPRODUCT($BS$15:$BV$18,BF2291:BI2294)+$BW$15))</f>
        <v>0.48160743256383232</v>
      </c>
      <c r="BY2291" s="1">
        <f t="shared" ref="BY2291:BY2301" ca="1" si="11912">1/(1+EXP(-SUMPRODUCT($BS$15:$BV$18,BG2291:BJ2294)+$BW$15))</f>
        <v>0.48160743256383232</v>
      </c>
      <c r="BZ2291" s="1">
        <f t="shared" ref="BZ2291:BZ2301" ca="1" si="11913">1/(1+EXP(-SUMPRODUCT($BS$15:$BV$18,BH2291:BK2294)+$BW$15))</f>
        <v>0.48160743256383232</v>
      </c>
      <c r="CA2291" s="1">
        <f t="shared" ref="CA2291:CA2301" ca="1" si="11914">1/(1+EXP(-SUMPRODUCT($BS$15:$BV$18,BI2291:BL2294)+$BW$15))</f>
        <v>0.48160743256383232</v>
      </c>
      <c r="CB2291" s="1">
        <f t="shared" ref="CB2291:CB2301" ca="1" si="11915">1/(1+EXP(-SUMPRODUCT($BS$15:$BV$18,BJ2291:BM2294)+$BW$15))</f>
        <v>0.48160743256383232</v>
      </c>
      <c r="CC2291" s="1">
        <f t="shared" ref="CC2291:CC2301" ca="1" si="11916">1/(1+EXP(-SUMPRODUCT($BS$15:$BV$18,BK2291:BN2294)+$BW$15))</f>
        <v>0.48160743256383232</v>
      </c>
      <c r="CD2291" s="25"/>
      <c r="CE2291" s="7">
        <v>1</v>
      </c>
      <c r="CF2291" s="1">
        <f t="shared" ref="CF2291:CF2301" ca="1" si="11917">1/(1+EXP(-SUMPRODUCT($BS$19:$BV$22,BA2291:BD2294)+$BW$19))</f>
        <v>0.16845687140215862</v>
      </c>
      <c r="CG2291" s="1">
        <f t="shared" ref="CG2291:CG2301" ca="1" si="11918">1/(1+EXP(-SUMPRODUCT($BS$19:$BV$22,BB2291:BE2294)+$BW$19))</f>
        <v>0.16845687140215862</v>
      </c>
      <c r="CH2291" s="1">
        <f t="shared" ref="CH2291:CH2301" ca="1" si="11919">1/(1+EXP(-SUMPRODUCT($BS$19:$BV$22,BC2291:BF2294)+$BW$19))</f>
        <v>0.16845687140215862</v>
      </c>
      <c r="CI2291" s="1">
        <f t="shared" ref="CI2291:CI2301" ca="1" si="11920">1/(1+EXP(-SUMPRODUCT($BS$19:$BV$22,BD2291:BG2294)+$BW$19))</f>
        <v>0.16845687140215862</v>
      </c>
      <c r="CJ2291" s="1">
        <f t="shared" ref="CJ2291:CJ2301" ca="1" si="11921">1/(1+EXP(-SUMPRODUCT($BS$19:$BV$22,BE2291:BH2294)+$BW$19))</f>
        <v>0.16845687140215862</v>
      </c>
      <c r="CK2291" s="1">
        <f t="shared" ref="CK2291:CK2301" ca="1" si="11922">1/(1+EXP(-SUMPRODUCT($BS$19:$BV$22,BF2291:BI2294)+$BW$19))</f>
        <v>0.16845687140215862</v>
      </c>
      <c r="CL2291" s="1">
        <f t="shared" ref="CL2291:CL2301" ca="1" si="11923">1/(1+EXP(-SUMPRODUCT($BS$19:$BV$22,BG2291:BJ2294)+$BW$19))</f>
        <v>0.16845687140215862</v>
      </c>
      <c r="CM2291" s="1">
        <f t="shared" ref="CM2291:CM2301" ca="1" si="11924">1/(1+EXP(-SUMPRODUCT($BS$19:$BV$22,BH2291:BK2294)+$BW$19))</f>
        <v>0.16845687140215862</v>
      </c>
      <c r="CN2291" s="1">
        <f t="shared" ref="CN2291:CN2301" ca="1" si="11925">1/(1+EXP(-SUMPRODUCT($BS$19:$BV$22,BI2291:BL2294)+$BW$19))</f>
        <v>0.16845687140215862</v>
      </c>
      <c r="CO2291" s="1">
        <f t="shared" ref="CO2291:CO2301" ca="1" si="11926">1/(1+EXP(-SUMPRODUCT($BS$19:$BV$22,BJ2291:BM2294)+$BW$19))</f>
        <v>0.16845687140215862</v>
      </c>
      <c r="CP2291" s="1">
        <f t="shared" ref="CP2291:CP2301" ca="1" si="11927">1/(1+EXP(-SUMPRODUCT($BS$19:$BV$22,BK2291:BN2294)+$BW$19))</f>
        <v>0.16845687140215862</v>
      </c>
      <c r="CQ2291" s="25"/>
      <c r="CR2291" s="7">
        <v>1</v>
      </c>
      <c r="CS2291" s="1">
        <f t="shared" ref="CS2291:CS2301" ca="1" si="11928">1/(1+EXP(-SUMPRODUCT($BS$23:$BV$26,BA2291:BD2294)+$BW$23))</f>
        <v>1.8689893644914347E-2</v>
      </c>
      <c r="CT2291" s="1">
        <f t="shared" ref="CT2291:CT2301" ca="1" si="11929">1/(1+EXP(-SUMPRODUCT($BS$23:$BV$26,BB2291:BE2294)+$BW$23))</f>
        <v>1.8689893644914347E-2</v>
      </c>
      <c r="CU2291" s="1">
        <f t="shared" ref="CU2291:CU2301" ca="1" si="11930">1/(1+EXP(-SUMPRODUCT($BS$23:$BV$26,BC2291:BF2294)+$BW$23))</f>
        <v>1.8689893644914347E-2</v>
      </c>
      <c r="CV2291" s="1">
        <f t="shared" ref="CV2291:CV2301" ca="1" si="11931">1/(1+EXP(-SUMPRODUCT($BS$23:$BV$26,BD2291:BG2294)+$BW$23))</f>
        <v>1.8689893644914347E-2</v>
      </c>
      <c r="CW2291" s="1">
        <f t="shared" ref="CW2291:CW2301" ca="1" si="11932">1/(1+EXP(-SUMPRODUCT($BS$23:$BV$26,BE2291:BH2294)+$BW$23))</f>
        <v>1.8689893644914347E-2</v>
      </c>
      <c r="CX2291" s="1">
        <f t="shared" ref="CX2291:CX2301" ca="1" si="11933">1/(1+EXP(-SUMPRODUCT($BS$23:$BV$26,BF2291:BI2294)+$BW$23))</f>
        <v>1.8689893644914347E-2</v>
      </c>
      <c r="CY2291" s="1">
        <f t="shared" ref="CY2291:CY2301" ca="1" si="11934">1/(1+EXP(-SUMPRODUCT($BS$23:$BV$26,BG2291:BJ2294)+$BW$23))</f>
        <v>1.8689893644914347E-2</v>
      </c>
      <c r="CZ2291" s="1">
        <f t="shared" ref="CZ2291:CZ2301" ca="1" si="11935">1/(1+EXP(-SUMPRODUCT($BS$23:$BV$26,BH2291:BK2294)+$BW$23))</f>
        <v>1.8689893644914347E-2</v>
      </c>
      <c r="DA2291" s="1">
        <f t="shared" ref="DA2291:DA2301" ca="1" si="11936">1/(1+EXP(-SUMPRODUCT($BS$23:$BV$26,BI2291:BL2294)+$BW$23))</f>
        <v>1.8689893644914347E-2</v>
      </c>
      <c r="DB2291" s="1">
        <f t="shared" ref="DB2291:DB2301" ca="1" si="11937">1/(1+EXP(-SUMPRODUCT($BS$23:$BV$26,BJ2291:BM2294)+$BW$23))</f>
        <v>1.8689893644914347E-2</v>
      </c>
      <c r="DC2291" s="1">
        <f t="shared" ref="DC2291:DC2301" ca="1" si="11938">1/(1+EXP(-SUMPRODUCT($BS$23:$BV$26,BK2291:BN2294)+$BW$23))</f>
        <v>1.8689893644914347E-2</v>
      </c>
      <c r="DD2291" s="25"/>
      <c r="DE2291" s="40"/>
      <c r="DF2291" s="50"/>
      <c r="DG2291" s="7">
        <v>1</v>
      </c>
      <c r="DH2291" s="1">
        <f t="shared" ref="DH2291:DH2296" ca="1" si="11939">MAX(OFFSET(BS2291,$BR2290,BR$40,2,2))*$DF$37</f>
        <v>0.71756481617696222</v>
      </c>
      <c r="DI2291" s="1">
        <f t="shared" ref="DI2291:DI2296" ca="1" si="11940">MAX(OFFSET(BT2291,$BR2290,BS$40,2,2))*$DF$37</f>
        <v>0.8494728496657139</v>
      </c>
      <c r="DJ2291" s="1">
        <f t="shared" ref="DJ2291:DJ2296" ca="1" si="11941">MAX(OFFSET(BU2291,$BR2290,BT$40,2,2))*$DF$37</f>
        <v>0.87077840481971069</v>
      </c>
      <c r="DK2291" s="1">
        <f t="shared" ref="DK2291:DK2296" ca="1" si="11942">MAX(OFFSET(BV2291,$BR2290,BU$40,2,2))*$DF$37</f>
        <v>0.7113277090995912</v>
      </c>
      <c r="DL2291" s="1">
        <f t="shared" ref="DL2291:DL2296" ca="1" si="11943">MAX(OFFSET(BW2291,$BR2290,BV$40,2,2))*$DF$37</f>
        <v>0.52592244069062299</v>
      </c>
      <c r="DM2291" s="1">
        <f t="shared" ref="DM2291:DM2296" ca="1" si="11944">MAX(OFFSET(BX2291,$BR2290,BW$40,2,2))*$DF$37</f>
        <v>0.48160743256383232</v>
      </c>
      <c r="DN2291" s="25"/>
      <c r="DO2291" s="50"/>
      <c r="DP2291" s="7">
        <v>1</v>
      </c>
      <c r="DQ2291" s="1">
        <f t="shared" ref="DQ2291:DQ2296" ca="1" si="11945">MAX(OFFSET(CF2291,$CE2290,CE$40,2,2))*$DF$37</f>
        <v>0.16845687140215862</v>
      </c>
      <c r="DR2291" s="1">
        <f t="shared" ref="DR2291:DR2296" ca="1" si="11946">MAX(OFFSET(CG2291,$CE2290,CF$40,2,2))*$DF$37</f>
        <v>0.16845687140215862</v>
      </c>
      <c r="DS2291" s="1">
        <f t="shared" ref="DS2291:DS2296" ca="1" si="11947">MAX(OFFSET(CH2291,$CE2290,CG$40,2,2))*$DF$37</f>
        <v>0.16845687140215862</v>
      </c>
      <c r="DT2291" s="1">
        <f t="shared" ref="DT2291:DT2296" ca="1" si="11948">MAX(OFFSET(CI2291,$CE2290,CH$40,2,2))*$DF$37</f>
        <v>0.16845687140215862</v>
      </c>
      <c r="DU2291" s="1">
        <f t="shared" ref="DU2291:DU2296" ca="1" si="11949">MAX(OFFSET(CJ2291,$CE2290,CI$40,2,2))*$DF$37</f>
        <v>0.2400801609917077</v>
      </c>
      <c r="DV2291" s="1">
        <f t="shared" ref="DV2291:DV2296" ca="1" si="11950">MAX(OFFSET(CK2291,$CE2290,CJ$40,2,2))*$DF$37</f>
        <v>0.16845687140215862</v>
      </c>
      <c r="DW2291" s="25"/>
      <c r="DX2291" s="50"/>
      <c r="DY2291" s="7">
        <v>1</v>
      </c>
      <c r="DZ2291" s="1">
        <f t="shared" ref="DZ2291:DZ2296" ca="1" si="11951">MAX(OFFSET(CS2291,$CR2290,CR$40,2,2))*$DF$37</f>
        <v>3.2129129310875484E-2</v>
      </c>
      <c r="EA2291" s="1">
        <f t="shared" ref="EA2291:EA2296" ca="1" si="11952">MAX(OFFSET(CT2291,$CR2290,CS$40,2,2))*$DF$37</f>
        <v>3.3876669036796175E-2</v>
      </c>
      <c r="EB2291" s="1">
        <f t="shared" ref="EB2291:EB2296" ca="1" si="11953">MAX(OFFSET(CU2291,$CR2290,CT$40,2,2))*$DF$37</f>
        <v>1.8689893644914347E-2</v>
      </c>
      <c r="EC2291" s="1">
        <f t="shared" ref="EC2291:EC2296" ca="1" si="11954">MAX(OFFSET(CV2291,$CR2290,CU$40,2,2))*$DF$37</f>
        <v>1.8689893644914347E-2</v>
      </c>
      <c r="ED2291" s="1">
        <f t="shared" ref="ED2291:ED2296" ca="1" si="11955">MAX(OFFSET(CW2291,$CR2290,CV$40,2,2))*$DF$37</f>
        <v>1.8689893644914347E-2</v>
      </c>
      <c r="EE2291" s="1">
        <f t="shared" ref="EE2291:EE2296" ca="1" si="11956">MAX(OFFSET(CX2291,$CR2290,CW$40,2,2))*$DF$37</f>
        <v>1.8689893644914347E-2</v>
      </c>
      <c r="EF2291" s="29"/>
      <c r="EG2291" s="23"/>
      <c r="EH2291" s="50"/>
      <c r="EI2291" s="7">
        <v>1</v>
      </c>
      <c r="EJ2291" s="1">
        <f t="shared" ref="EJ2291:EJ2294" ca="1" si="11957">1/(1+EXP(-SUMPRODUCT($EI$20:$EK$22,DH2291:DJ2293)+$EL$20))</f>
        <v>0.99909963161249948</v>
      </c>
      <c r="EK2291" s="1">
        <f t="shared" ref="EK2291:EK2294" ca="1" si="11958">1/(1+EXP(-SUMPRODUCT($EI$20:$EK$22,DI2291:DK2293)+$EL$20))</f>
        <v>0.99926215449863576</v>
      </c>
      <c r="EL2291" s="1">
        <f t="shared" ref="EL2291:EL2294" ca="1" si="11959">1/(1+EXP(-SUMPRODUCT($EI$20:$EK$22,DJ2291:DL2293)+$EL$20))</f>
        <v>0.99889540745668837</v>
      </c>
      <c r="EM2291" s="1">
        <f t="shared" ref="EM2291:EM2294" ca="1" si="11960">1/(1+EXP(-SUMPRODUCT($EI$20:$EK$22,DK2291:DM2293)+$EL$20))</f>
        <v>0.99648322583883686</v>
      </c>
      <c r="EN2291" s="14"/>
      <c r="EO2291" s="14"/>
      <c r="EP2291" s="14"/>
      <c r="EQ2291" s="14"/>
      <c r="ER2291" s="14"/>
      <c r="ES2291" s="14"/>
      <c r="ET2291" s="23"/>
      <c r="EU2291" s="7">
        <v>0</v>
      </c>
      <c r="EV2291" s="1"/>
      <c r="EW2291" s="14"/>
      <c r="EX2291" s="7">
        <v>0</v>
      </c>
      <c r="EY2291" s="1"/>
      <c r="EZ2291" s="14"/>
      <c r="FA2291" s="27" t="s">
        <v>10</v>
      </c>
      <c r="FB2291" s="1">
        <f t="shared" ref="FB2291" ca="1" si="11961">SUM(EY2291:EY2300)</f>
        <v>2.8111260546500429E-3</v>
      </c>
      <c r="FC2291" s="19"/>
    </row>
    <row r="2292" spans="1:159" x14ac:dyDescent="0.2">
      <c r="A2292" s="55"/>
      <c r="B2292" s="18">
        <v>2</v>
      </c>
      <c r="C2292" s="1">
        <f>学習データ!C2258*$B$37</f>
        <v>0</v>
      </c>
      <c r="D2292" s="1">
        <f>学習データ!D2258*$B$37</f>
        <v>0</v>
      </c>
      <c r="E2292" s="1">
        <f>学習データ!E2258*$B$37</f>
        <v>0</v>
      </c>
      <c r="F2292" s="1">
        <f>学習データ!F2258*$B$37</f>
        <v>0</v>
      </c>
      <c r="G2292" s="1">
        <f>学習データ!G2258*$B$37</f>
        <v>0</v>
      </c>
      <c r="H2292" s="1">
        <f>学習データ!H2258*$B$37</f>
        <v>0</v>
      </c>
      <c r="I2292" s="1">
        <f>学習データ!I2258*$B$37</f>
        <v>0</v>
      </c>
      <c r="J2292" s="1">
        <f>学習データ!J2258*$B$37</f>
        <v>0</v>
      </c>
      <c r="K2292" s="1">
        <f>学習データ!K2258*$B$37</f>
        <v>0</v>
      </c>
      <c r="L2292" s="1">
        <f>学習データ!L2258*$B$37</f>
        <v>0</v>
      </c>
      <c r="M2292" s="1">
        <f>学習データ!M2258*$B$37</f>
        <v>0</v>
      </c>
      <c r="N2292" s="1">
        <f>学習データ!N2258*$B$37</f>
        <v>0</v>
      </c>
      <c r="O2292" s="1">
        <f>学習データ!O2258*$B$37</f>
        <v>0</v>
      </c>
      <c r="P2292" s="1">
        <f>学習データ!P2258*$B$37</f>
        <v>0</v>
      </c>
      <c r="Q2292" s="1">
        <f>学習データ!Q2258*$B$37</f>
        <v>0</v>
      </c>
      <c r="R2292" s="1">
        <f>学習データ!R2258*$B$37</f>
        <v>0</v>
      </c>
      <c r="S2292" s="1">
        <f>学習データ!S2258*$B$37</f>
        <v>0</v>
      </c>
      <c r="T2292" s="1">
        <f>学習データ!T2258*$B$37</f>
        <v>0</v>
      </c>
      <c r="U2292" s="1">
        <f>学習データ!U2258*$B$37</f>
        <v>0</v>
      </c>
      <c r="V2292" s="1">
        <f>学習データ!V2258*$B$37</f>
        <v>0</v>
      </c>
      <c r="W2292" s="1">
        <f>学習データ!W2258*$B$37</f>
        <v>0</v>
      </c>
      <c r="X2292" s="1">
        <f>学習データ!X2258*$B$37</f>
        <v>0</v>
      </c>
      <c r="Y2292" s="1">
        <f>学習データ!Y2258*$B$37</f>
        <v>0</v>
      </c>
      <c r="Z2292" s="1">
        <f>学習データ!Z2258*$B$37</f>
        <v>0</v>
      </c>
      <c r="AA2292" s="1">
        <f>学習データ!AA2258*$B$37</f>
        <v>0</v>
      </c>
      <c r="AB2292" s="1">
        <f>学習データ!AB2258*$B$37</f>
        <v>0</v>
      </c>
      <c r="AC2292" s="1">
        <f>学習データ!AC2258*$B$37</f>
        <v>0</v>
      </c>
      <c r="AD2292" s="1">
        <f>学習データ!AD2258*$B$37</f>
        <v>0</v>
      </c>
      <c r="AE2292" s="14"/>
      <c r="AF2292" s="14"/>
      <c r="AG2292" s="14"/>
      <c r="AH2292" s="29"/>
      <c r="AI2292" s="25"/>
      <c r="AJ2292" s="7">
        <v>2</v>
      </c>
      <c r="AK2292" s="36">
        <f t="shared" ca="1" si="11878"/>
        <v>0</v>
      </c>
      <c r="AL2292" s="36">
        <f t="shared" ca="1" si="11879"/>
        <v>0</v>
      </c>
      <c r="AM2292" s="36">
        <f t="shared" ca="1" si="11880"/>
        <v>0</v>
      </c>
      <c r="AN2292" s="36">
        <f t="shared" ca="1" si="11881"/>
        <v>0</v>
      </c>
      <c r="AO2292" s="36">
        <f t="shared" ca="1" si="11882"/>
        <v>0</v>
      </c>
      <c r="AP2292" s="36">
        <f t="shared" ca="1" si="11883"/>
        <v>0</v>
      </c>
      <c r="AQ2292" s="36">
        <f t="shared" ca="1" si="11884"/>
        <v>0</v>
      </c>
      <c r="AR2292" s="36">
        <f t="shared" ca="1" si="11885"/>
        <v>0</v>
      </c>
      <c r="AS2292" s="36">
        <f t="shared" ca="1" si="11886"/>
        <v>0</v>
      </c>
      <c r="AT2292" s="36">
        <f t="shared" ca="1" si="11887"/>
        <v>0</v>
      </c>
      <c r="AU2292" s="36">
        <f t="shared" ca="1" si="11888"/>
        <v>0</v>
      </c>
      <c r="AV2292" s="36">
        <f t="shared" ca="1" si="11889"/>
        <v>0</v>
      </c>
      <c r="AW2292" s="36">
        <f t="shared" ca="1" si="11890"/>
        <v>0</v>
      </c>
      <c r="AX2292" s="36">
        <f t="shared" ca="1" si="11891"/>
        <v>0</v>
      </c>
      <c r="AY2292" s="25"/>
      <c r="AZ2292" s="7">
        <v>2</v>
      </c>
      <c r="BA2292" s="36">
        <f t="shared" ca="1" si="11892"/>
        <v>0</v>
      </c>
      <c r="BB2292" s="36">
        <f t="shared" ca="1" si="11893"/>
        <v>0</v>
      </c>
      <c r="BC2292" s="36">
        <f t="shared" ca="1" si="11894"/>
        <v>0</v>
      </c>
      <c r="BD2292" s="36">
        <f t="shared" ca="1" si="11895"/>
        <v>0</v>
      </c>
      <c r="BE2292" s="36">
        <f t="shared" ca="1" si="11896"/>
        <v>0</v>
      </c>
      <c r="BF2292" s="36">
        <f t="shared" ca="1" si="11897"/>
        <v>0</v>
      </c>
      <c r="BG2292" s="36">
        <f t="shared" ca="1" si="11898"/>
        <v>0</v>
      </c>
      <c r="BH2292" s="36">
        <f t="shared" ca="1" si="11899"/>
        <v>0</v>
      </c>
      <c r="BI2292" s="36">
        <f t="shared" ca="1" si="11900"/>
        <v>0</v>
      </c>
      <c r="BJ2292" s="36">
        <f t="shared" ca="1" si="11901"/>
        <v>0</v>
      </c>
      <c r="BK2292" s="36">
        <f t="shared" ca="1" si="11902"/>
        <v>0</v>
      </c>
      <c r="BL2292" s="36">
        <f t="shared" ca="1" si="11903"/>
        <v>0</v>
      </c>
      <c r="BM2292" s="36">
        <f t="shared" ca="1" si="11904"/>
        <v>0</v>
      </c>
      <c r="BN2292" s="36">
        <f t="shared" ca="1" si="11905"/>
        <v>0</v>
      </c>
      <c r="BO2292" s="25"/>
      <c r="BP2292" s="25"/>
      <c r="BQ2292" s="23"/>
      <c r="BR2292" s="7">
        <v>2</v>
      </c>
      <c r="BS2292" s="1">
        <f t="shared" ca="1" si="11906"/>
        <v>0.48160743256383232</v>
      </c>
      <c r="BT2292" s="1">
        <f t="shared" ca="1" si="11907"/>
        <v>0.71756481617696222</v>
      </c>
      <c r="BU2292" s="1">
        <f t="shared" ca="1" si="11908"/>
        <v>0.77018359409497217</v>
      </c>
      <c r="BV2292" s="1">
        <f t="shared" ca="1" si="11909"/>
        <v>0.8494728496657139</v>
      </c>
      <c r="BW2292" s="1">
        <f t="shared" ca="1" si="11910"/>
        <v>0.87077840481971069</v>
      </c>
      <c r="BX2292" s="1">
        <f t="shared" ca="1" si="11911"/>
        <v>0.87077840481971069</v>
      </c>
      <c r="BY2292" s="1">
        <f t="shared" ca="1" si="11912"/>
        <v>0.7113277090995912</v>
      </c>
      <c r="BZ2292" s="1">
        <f t="shared" ca="1" si="11913"/>
        <v>0.65133378145635323</v>
      </c>
      <c r="CA2292" s="1">
        <f t="shared" ca="1" si="11914"/>
        <v>0.52592244069062299</v>
      </c>
      <c r="CB2292" s="1">
        <f t="shared" ca="1" si="11915"/>
        <v>0.48160743256383232</v>
      </c>
      <c r="CC2292" s="1">
        <f t="shared" ca="1" si="11916"/>
        <v>0.48160743256383232</v>
      </c>
      <c r="CD2292" s="25"/>
      <c r="CE2292" s="7">
        <v>2</v>
      </c>
      <c r="CF2292" s="1">
        <f t="shared" ca="1" si="11917"/>
        <v>0.16845687140215862</v>
      </c>
      <c r="CG2292" s="1">
        <f t="shared" ca="1" si="11918"/>
        <v>8.4593912561762366E-3</v>
      </c>
      <c r="CH2292" s="1">
        <f t="shared" ca="1" si="11919"/>
        <v>1.9155620294887122E-3</v>
      </c>
      <c r="CI2292" s="1">
        <f t="shared" ca="1" si="11920"/>
        <v>7.1414803995040633E-4</v>
      </c>
      <c r="CJ2292" s="1">
        <f t="shared" ca="1" si="11921"/>
        <v>1.1132668941155604E-3</v>
      </c>
      <c r="CK2292" s="1">
        <f t="shared" ca="1" si="11922"/>
        <v>1.1132668941155604E-3</v>
      </c>
      <c r="CL2292" s="1">
        <f t="shared" ca="1" si="11923"/>
        <v>2.5781880850813108E-2</v>
      </c>
      <c r="CM2292" s="1">
        <f t="shared" ca="1" si="11924"/>
        <v>0.10525816816945818</v>
      </c>
      <c r="CN2292" s="1">
        <f t="shared" ca="1" si="11925"/>
        <v>0.2400801609917077</v>
      </c>
      <c r="CO2292" s="1">
        <f t="shared" ca="1" si="11926"/>
        <v>0.16845687140215862</v>
      </c>
      <c r="CP2292" s="1">
        <f t="shared" ca="1" si="11927"/>
        <v>0.16845687140215862</v>
      </c>
      <c r="CQ2292" s="25"/>
      <c r="CR2292" s="7">
        <v>2</v>
      </c>
      <c r="CS2292" s="1">
        <f t="shared" ca="1" si="11928"/>
        <v>1.8689893644914347E-2</v>
      </c>
      <c r="CT2292" s="1">
        <f t="shared" ca="1" si="11929"/>
        <v>3.2129129310875484E-2</v>
      </c>
      <c r="CU2292" s="1">
        <f t="shared" ca="1" si="11930"/>
        <v>3.3876669036796175E-2</v>
      </c>
      <c r="CV2292" s="1">
        <f t="shared" ca="1" si="11931"/>
        <v>3.0175513920832748E-2</v>
      </c>
      <c r="CW2292" s="1">
        <f t="shared" ca="1" si="11932"/>
        <v>8.9550636816167848E-3</v>
      </c>
      <c r="CX2292" s="1">
        <f t="shared" ca="1" si="11933"/>
        <v>8.9550636816167848E-3</v>
      </c>
      <c r="CY2292" s="1">
        <f t="shared" ca="1" si="11934"/>
        <v>5.1576116067373638E-3</v>
      </c>
      <c r="CZ2292" s="1">
        <f t="shared" ca="1" si="11935"/>
        <v>4.8840650504637147E-3</v>
      </c>
      <c r="DA2292" s="1">
        <f t="shared" ca="1" si="11936"/>
        <v>5.5007111062970815E-3</v>
      </c>
      <c r="DB2292" s="1">
        <f t="shared" ca="1" si="11937"/>
        <v>1.8689893644914347E-2</v>
      </c>
      <c r="DC2292" s="1">
        <f t="shared" ca="1" si="11938"/>
        <v>1.8689893644914347E-2</v>
      </c>
      <c r="DD2292" s="25"/>
      <c r="DE2292" s="40"/>
      <c r="DF2292" s="50"/>
      <c r="DG2292" s="7">
        <v>2</v>
      </c>
      <c r="DH2292" s="1">
        <f t="shared" ca="1" si="11939"/>
        <v>0.89629418159560015</v>
      </c>
      <c r="DI2292" s="1">
        <f t="shared" ca="1" si="11940"/>
        <v>0.97460795816915369</v>
      </c>
      <c r="DJ2292" s="1">
        <f t="shared" ca="1" si="11941"/>
        <v>0.97665989616001236</v>
      </c>
      <c r="DK2292" s="1">
        <f t="shared" ca="1" si="11942"/>
        <v>0.94162576139894416</v>
      </c>
      <c r="DL2292" s="1">
        <f t="shared" ca="1" si="11943"/>
        <v>0.76568309867826634</v>
      </c>
      <c r="DM2292" s="1">
        <f t="shared" ca="1" si="11944"/>
        <v>0.48160743256383232</v>
      </c>
      <c r="DN2292" s="25"/>
      <c r="DO2292" s="50"/>
      <c r="DP2292" s="7">
        <v>2</v>
      </c>
      <c r="DQ2292" s="1">
        <f t="shared" ca="1" si="11945"/>
        <v>7.1413048126785575E-2</v>
      </c>
      <c r="DR2292" s="1">
        <f t="shared" ca="1" si="11946"/>
        <v>0.99554390347040178</v>
      </c>
      <c r="DS2292" s="1">
        <f t="shared" ca="1" si="11947"/>
        <v>0.99893834473029119</v>
      </c>
      <c r="DT2292" s="1">
        <f t="shared" ca="1" si="11948"/>
        <v>0.58474627512649835</v>
      </c>
      <c r="DU2292" s="1">
        <f t="shared" ca="1" si="11949"/>
        <v>0.2009609730486874</v>
      </c>
      <c r="DV2292" s="1">
        <f t="shared" ca="1" si="11950"/>
        <v>0.16845687140215862</v>
      </c>
      <c r="DW2292" s="25"/>
      <c r="DX2292" s="50"/>
      <c r="DY2292" s="7">
        <v>2</v>
      </c>
      <c r="DZ2292" s="1">
        <f t="shared" ca="1" si="11951"/>
        <v>0.62949345727628814</v>
      </c>
      <c r="EA2292" s="1">
        <f t="shared" ca="1" si="11952"/>
        <v>0.9080315303945814</v>
      </c>
      <c r="EB2292" s="1">
        <f t="shared" ca="1" si="11953"/>
        <v>0.98729952700112145</v>
      </c>
      <c r="EC2292" s="1">
        <f t="shared" ca="1" si="11954"/>
        <v>0.53671520681011375</v>
      </c>
      <c r="ED2292" s="1">
        <f t="shared" ca="1" si="11955"/>
        <v>8.3496476248617363E-2</v>
      </c>
      <c r="EE2292" s="1">
        <f t="shared" ca="1" si="11956"/>
        <v>1.8689893644914347E-2</v>
      </c>
      <c r="EF2292" s="29"/>
      <c r="EG2292" s="23"/>
      <c r="EH2292" s="50"/>
      <c r="EI2292" s="7">
        <v>2</v>
      </c>
      <c r="EJ2292" s="1">
        <f t="shared" ca="1" si="11957"/>
        <v>0.9991655185461169</v>
      </c>
      <c r="EK2292" s="1">
        <f t="shared" ca="1" si="11958"/>
        <v>0.99953009365400469</v>
      </c>
      <c r="EL2292" s="1">
        <f t="shared" ca="1" si="11959"/>
        <v>0.99948291428942215</v>
      </c>
      <c r="EM2292" s="1">
        <f t="shared" ca="1" si="11960"/>
        <v>0.99879518496739117</v>
      </c>
      <c r="EN2292" s="14"/>
      <c r="EO2292" s="14" t="s">
        <v>30</v>
      </c>
      <c r="EP2292" s="14"/>
      <c r="EQ2292" s="14"/>
      <c r="ER2292" s="14"/>
      <c r="ES2292" s="14"/>
      <c r="ET2292" s="23"/>
      <c r="EU2292" s="7">
        <v>1</v>
      </c>
      <c r="EV2292" s="1"/>
      <c r="EW2292" s="14"/>
      <c r="EX2292" s="7">
        <v>1</v>
      </c>
      <c r="EY2292" s="1"/>
      <c r="EZ2292" s="14"/>
      <c r="FA2292" s="14"/>
      <c r="FB2292" s="14"/>
      <c r="FC2292" s="19"/>
    </row>
    <row r="2293" spans="1:159" x14ac:dyDescent="0.2">
      <c r="A2293" s="55"/>
      <c r="B2293" s="18">
        <v>3</v>
      </c>
      <c r="C2293" s="1">
        <f>学習データ!C2259*$B$37</f>
        <v>0</v>
      </c>
      <c r="D2293" s="1">
        <f>学習データ!D2259*$B$37</f>
        <v>0</v>
      </c>
      <c r="E2293" s="1">
        <f>学習データ!E2259*$B$37</f>
        <v>0</v>
      </c>
      <c r="F2293" s="1">
        <f>学習データ!F2259*$B$37</f>
        <v>0</v>
      </c>
      <c r="G2293" s="1">
        <f>学習データ!G2259*$B$37</f>
        <v>0</v>
      </c>
      <c r="H2293" s="1">
        <f>学習データ!H2259*$B$37</f>
        <v>0</v>
      </c>
      <c r="I2293" s="1">
        <f>学習データ!I2259*$B$37</f>
        <v>0</v>
      </c>
      <c r="J2293" s="1">
        <f>学習データ!J2259*$B$37</f>
        <v>0</v>
      </c>
      <c r="K2293" s="1">
        <f>学習データ!K2259*$B$37</f>
        <v>0</v>
      </c>
      <c r="L2293" s="1">
        <f>学習データ!L2259*$B$37</f>
        <v>0</v>
      </c>
      <c r="M2293" s="1">
        <f>学習データ!M2259*$B$37</f>
        <v>0</v>
      </c>
      <c r="N2293" s="1">
        <f>学習データ!N2259*$B$37</f>
        <v>0</v>
      </c>
      <c r="O2293" s="1">
        <f>学習データ!O2259*$B$37</f>
        <v>0</v>
      </c>
      <c r="P2293" s="1">
        <f>学習データ!P2259*$B$37</f>
        <v>0</v>
      </c>
      <c r="Q2293" s="1">
        <f>学習データ!Q2259*$B$37</f>
        <v>0</v>
      </c>
      <c r="R2293" s="1">
        <f>学習データ!R2259*$B$37</f>
        <v>0</v>
      </c>
      <c r="S2293" s="1">
        <f>学習データ!S2259*$B$37</f>
        <v>0</v>
      </c>
      <c r="T2293" s="1">
        <f>学習データ!T2259*$B$37</f>
        <v>0</v>
      </c>
      <c r="U2293" s="1">
        <f>学習データ!U2259*$B$37</f>
        <v>0</v>
      </c>
      <c r="V2293" s="1">
        <f>学習データ!V2259*$B$37</f>
        <v>0</v>
      </c>
      <c r="W2293" s="1">
        <f>学習データ!W2259*$B$37</f>
        <v>0</v>
      </c>
      <c r="X2293" s="1">
        <f>学習データ!X2259*$B$37</f>
        <v>0</v>
      </c>
      <c r="Y2293" s="1">
        <f>学習データ!Y2259*$B$37</f>
        <v>0</v>
      </c>
      <c r="Z2293" s="1">
        <f>学習データ!Z2259*$B$37</f>
        <v>0</v>
      </c>
      <c r="AA2293" s="1">
        <f>学習データ!AA2259*$B$37</f>
        <v>0</v>
      </c>
      <c r="AB2293" s="1">
        <f>学習データ!AB2259*$B$37</f>
        <v>0</v>
      </c>
      <c r="AC2293" s="1">
        <f>学習データ!AC2259*$B$37</f>
        <v>0</v>
      </c>
      <c r="AD2293" s="1">
        <f>学習データ!AD2259*$B$37</f>
        <v>0</v>
      </c>
      <c r="AE2293" s="14"/>
      <c r="AF2293" s="14"/>
      <c r="AG2293" s="14"/>
      <c r="AH2293" s="29"/>
      <c r="AI2293" s="25"/>
      <c r="AJ2293" s="7">
        <v>3</v>
      </c>
      <c r="AK2293" s="36">
        <f t="shared" ca="1" si="11878"/>
        <v>0</v>
      </c>
      <c r="AL2293" s="36">
        <f t="shared" ca="1" si="11879"/>
        <v>0</v>
      </c>
      <c r="AM2293" s="36">
        <f t="shared" ca="1" si="11880"/>
        <v>0</v>
      </c>
      <c r="AN2293" s="36">
        <f t="shared" ca="1" si="11881"/>
        <v>0</v>
      </c>
      <c r="AO2293" s="36">
        <f t="shared" ca="1" si="11882"/>
        <v>0</v>
      </c>
      <c r="AP2293" s="36">
        <f t="shared" ca="1" si="11883"/>
        <v>0</v>
      </c>
      <c r="AQ2293" s="36">
        <f t="shared" ca="1" si="11884"/>
        <v>0</v>
      </c>
      <c r="AR2293" s="36">
        <f t="shared" ca="1" si="11885"/>
        <v>0</v>
      </c>
      <c r="AS2293" s="36">
        <f t="shared" ca="1" si="11886"/>
        <v>0</v>
      </c>
      <c r="AT2293" s="36">
        <f t="shared" ca="1" si="11887"/>
        <v>0</v>
      </c>
      <c r="AU2293" s="36">
        <f t="shared" ca="1" si="11888"/>
        <v>0</v>
      </c>
      <c r="AV2293" s="36">
        <f t="shared" ca="1" si="11889"/>
        <v>0</v>
      </c>
      <c r="AW2293" s="36">
        <f t="shared" ca="1" si="11890"/>
        <v>0</v>
      </c>
      <c r="AX2293" s="36">
        <f t="shared" ca="1" si="11891"/>
        <v>0</v>
      </c>
      <c r="AY2293" s="25"/>
      <c r="AZ2293" s="7">
        <v>3</v>
      </c>
      <c r="BA2293" s="36">
        <f t="shared" ca="1" si="11892"/>
        <v>0</v>
      </c>
      <c r="BB2293" s="36">
        <f t="shared" ca="1" si="11893"/>
        <v>0</v>
      </c>
      <c r="BC2293" s="36">
        <f t="shared" ca="1" si="11894"/>
        <v>0</v>
      </c>
      <c r="BD2293" s="36">
        <f t="shared" ca="1" si="11895"/>
        <v>0</v>
      </c>
      <c r="BE2293" s="36">
        <f t="shared" ca="1" si="11896"/>
        <v>0</v>
      </c>
      <c r="BF2293" s="36">
        <f t="shared" ca="1" si="11897"/>
        <v>0</v>
      </c>
      <c r="BG2293" s="36">
        <f t="shared" ca="1" si="11898"/>
        <v>0</v>
      </c>
      <c r="BH2293" s="36">
        <f t="shared" ca="1" si="11899"/>
        <v>0</v>
      </c>
      <c r="BI2293" s="36">
        <f t="shared" ca="1" si="11900"/>
        <v>0</v>
      </c>
      <c r="BJ2293" s="36">
        <f t="shared" ca="1" si="11901"/>
        <v>0</v>
      </c>
      <c r="BK2293" s="36">
        <f t="shared" ca="1" si="11902"/>
        <v>0</v>
      </c>
      <c r="BL2293" s="36">
        <f t="shared" ca="1" si="11903"/>
        <v>0</v>
      </c>
      <c r="BM2293" s="36">
        <f t="shared" ca="1" si="11904"/>
        <v>0</v>
      </c>
      <c r="BN2293" s="36">
        <f t="shared" ca="1" si="11905"/>
        <v>0</v>
      </c>
      <c r="BO2293" s="25"/>
      <c r="BP2293" s="25"/>
      <c r="BQ2293" s="23"/>
      <c r="BR2293" s="7">
        <v>3</v>
      </c>
      <c r="BS2293" s="1">
        <f t="shared" ca="1" si="11906"/>
        <v>0.71756481617696222</v>
      </c>
      <c r="BT2293" s="1">
        <f t="shared" ca="1" si="11907"/>
        <v>0.81614765419298985</v>
      </c>
      <c r="BU2293" s="1">
        <f t="shared" ca="1" si="11908"/>
        <v>0.8573598847660342</v>
      </c>
      <c r="BV2293" s="1">
        <f t="shared" ca="1" si="11909"/>
        <v>0.91407895960830809</v>
      </c>
      <c r="BW2293" s="1">
        <f t="shared" ca="1" si="11910"/>
        <v>0.93546017646213875</v>
      </c>
      <c r="BX2293" s="1">
        <f t="shared" ca="1" si="11911"/>
        <v>0.97087434718903742</v>
      </c>
      <c r="BY2293" s="1">
        <f t="shared" ca="1" si="11912"/>
        <v>0.92219964028895607</v>
      </c>
      <c r="BZ2293" s="1">
        <f t="shared" ca="1" si="11913"/>
        <v>0.87501688189249549</v>
      </c>
      <c r="CA2293" s="1">
        <f t="shared" ca="1" si="11914"/>
        <v>0.71627430056859209</v>
      </c>
      <c r="CB2293" s="1">
        <f t="shared" ca="1" si="11915"/>
        <v>0.48160743256383232</v>
      </c>
      <c r="CC2293" s="1">
        <f t="shared" ca="1" si="11916"/>
        <v>0.48160743256383232</v>
      </c>
      <c r="CD2293" s="25"/>
      <c r="CE2293" s="7">
        <v>3</v>
      </c>
      <c r="CF2293" s="1">
        <f t="shared" ca="1" si="11917"/>
        <v>8.4593912561762366E-3</v>
      </c>
      <c r="CG2293" s="1">
        <f t="shared" ca="1" si="11918"/>
        <v>3.0223177685356336E-3</v>
      </c>
      <c r="CH2293" s="1">
        <f t="shared" ca="1" si="11919"/>
        <v>2.6631466837077943E-4</v>
      </c>
      <c r="CI2293" s="1">
        <f t="shared" ca="1" si="11920"/>
        <v>1.8802208094535376E-3</v>
      </c>
      <c r="CJ2293" s="1">
        <f t="shared" ca="1" si="11921"/>
        <v>9.3110002843855026E-4</v>
      </c>
      <c r="CK2293" s="1">
        <f t="shared" ca="1" si="11922"/>
        <v>2.5432476975122701E-5</v>
      </c>
      <c r="CL2293" s="1">
        <f t="shared" ca="1" si="11923"/>
        <v>9.2683682152800738E-5</v>
      </c>
      <c r="CM2293" s="1">
        <f t="shared" ca="1" si="11924"/>
        <v>1.4622282542766986E-2</v>
      </c>
      <c r="CN2293" s="1">
        <f t="shared" ca="1" si="11925"/>
        <v>5.6785383249582544E-2</v>
      </c>
      <c r="CO2293" s="1">
        <f t="shared" ca="1" si="11926"/>
        <v>0.16845687140215862</v>
      </c>
      <c r="CP2293" s="1">
        <f t="shared" ca="1" si="11927"/>
        <v>0.16845687140215862</v>
      </c>
      <c r="CQ2293" s="25"/>
      <c r="CR2293" s="7">
        <v>3</v>
      </c>
      <c r="CS2293" s="1">
        <f t="shared" ca="1" si="11928"/>
        <v>3.2129129310875484E-2</v>
      </c>
      <c r="CT2293" s="1">
        <f t="shared" ca="1" si="11929"/>
        <v>0.29031868620573942</v>
      </c>
      <c r="CU2293" s="1">
        <f t="shared" ca="1" si="11930"/>
        <v>0.25330901082176049</v>
      </c>
      <c r="CV2293" s="1">
        <f t="shared" ca="1" si="11931"/>
        <v>9.8871130212936975E-2</v>
      </c>
      <c r="CW2293" s="1">
        <f t="shared" ca="1" si="11932"/>
        <v>0.4354972487842918</v>
      </c>
      <c r="CX2293" s="1">
        <f t="shared" ca="1" si="11933"/>
        <v>0.81807536988553442</v>
      </c>
      <c r="CY2293" s="1">
        <f t="shared" ca="1" si="11934"/>
        <v>0.18735499055563801</v>
      </c>
      <c r="CZ2293" s="1">
        <f t="shared" ca="1" si="11935"/>
        <v>0.10739465243050064</v>
      </c>
      <c r="DA2293" s="1">
        <f t="shared" ca="1" si="11936"/>
        <v>3.2518362963761337E-2</v>
      </c>
      <c r="DB2293" s="1">
        <f t="shared" ca="1" si="11937"/>
        <v>1.8689893644914347E-2</v>
      </c>
      <c r="DC2293" s="1">
        <f t="shared" ca="1" si="11938"/>
        <v>1.8689893644914347E-2</v>
      </c>
      <c r="DD2293" s="25"/>
      <c r="DE2293" s="40"/>
      <c r="DF2293" s="50"/>
      <c r="DG2293" s="7">
        <v>3</v>
      </c>
      <c r="DH2293" s="1">
        <f t="shared" ca="1" si="11939"/>
        <v>0.91012514286758694</v>
      </c>
      <c r="DI2293" s="1">
        <f t="shared" ca="1" si="11940"/>
        <v>0.9162323618514876</v>
      </c>
      <c r="DJ2293" s="1">
        <f t="shared" ca="1" si="11941"/>
        <v>0.97270125251522654</v>
      </c>
      <c r="DK2293" s="1">
        <f t="shared" ca="1" si="11942"/>
        <v>0.98791116355150066</v>
      </c>
      <c r="DL2293" s="1">
        <f t="shared" ca="1" si="11943"/>
        <v>0.95495036600582084</v>
      </c>
      <c r="DM2293" s="1">
        <f t="shared" ca="1" si="11944"/>
        <v>0.6475971400738223</v>
      </c>
      <c r="DN2293" s="25"/>
      <c r="DO2293" s="50"/>
      <c r="DP2293" s="7">
        <v>3</v>
      </c>
      <c r="DQ2293" s="1">
        <f t="shared" ca="1" si="11945"/>
        <v>0.99898207936476324</v>
      </c>
      <c r="DR2293" s="1">
        <f t="shared" ca="1" si="11946"/>
        <v>0.99978896654654681</v>
      </c>
      <c r="DS2293" s="1">
        <f t="shared" ca="1" si="11947"/>
        <v>0.99993717462058207</v>
      </c>
      <c r="DT2293" s="1">
        <f t="shared" ca="1" si="11948"/>
        <v>0.99996312256652975</v>
      </c>
      <c r="DU2293" s="1">
        <f t="shared" ca="1" si="11949"/>
        <v>0.99696700180873721</v>
      </c>
      <c r="DV2293" s="1">
        <f t="shared" ca="1" si="11950"/>
        <v>0.16845687140215862</v>
      </c>
      <c r="DW2293" s="25"/>
      <c r="DX2293" s="50"/>
      <c r="DY2293" s="7">
        <v>3</v>
      </c>
      <c r="DZ2293" s="1">
        <f t="shared" ca="1" si="11951"/>
        <v>0.52861937005444892</v>
      </c>
      <c r="EA2293" s="1">
        <f t="shared" ca="1" si="11952"/>
        <v>0.51706134689131944</v>
      </c>
      <c r="EB2293" s="1">
        <f t="shared" ca="1" si="11953"/>
        <v>0.92283440861473587</v>
      </c>
      <c r="EC2293" s="1">
        <f t="shared" ca="1" si="11954"/>
        <v>0.55176500669663864</v>
      </c>
      <c r="ED2293" s="1">
        <f t="shared" ca="1" si="11955"/>
        <v>0.15824522222146389</v>
      </c>
      <c r="EE2293" s="1">
        <f t="shared" ca="1" si="11956"/>
        <v>1.8689893644914347E-2</v>
      </c>
      <c r="EF2293" s="29"/>
      <c r="EG2293" s="23"/>
      <c r="EH2293" s="50"/>
      <c r="EI2293" s="7">
        <v>3</v>
      </c>
      <c r="EJ2293" s="1">
        <f t="shared" ca="1" si="11957"/>
        <v>0.99880670165275998</v>
      </c>
      <c r="EK2293" s="1">
        <f t="shared" ca="1" si="11958"/>
        <v>0.99946745563835193</v>
      </c>
      <c r="EL2293" s="1">
        <f t="shared" ca="1" si="11959"/>
        <v>0.99938957701855324</v>
      </c>
      <c r="EM2293" s="1">
        <f t="shared" ca="1" si="11960"/>
        <v>0.99879729663890149</v>
      </c>
      <c r="EN2293" s="14"/>
      <c r="EO2293" s="7"/>
      <c r="EP2293" s="7">
        <v>0</v>
      </c>
      <c r="EQ2293" s="7">
        <v>1</v>
      </c>
      <c r="ER2293" s="7">
        <v>2</v>
      </c>
      <c r="ES2293" s="14"/>
      <c r="ET2293" s="23"/>
      <c r="EU2293" s="7">
        <v>2</v>
      </c>
      <c r="EV2293" s="1">
        <f t="shared" ref="EV2293" ca="1" si="11962">1/(1+EXP(-SUMPRODUCT($EV$5:$EW$14,EQ2294:ER2303)+$EX$5))</f>
        <v>0.94703466671849479</v>
      </c>
      <c r="EW2293" s="14"/>
      <c r="EX2293" s="7">
        <v>2</v>
      </c>
      <c r="EY2293" s="1">
        <f t="shared" ref="EY2293:EY2294" ca="1" si="11963">(AG2310-EV2293)^2</f>
        <v>2.8053265296209234E-3</v>
      </c>
      <c r="EZ2293" s="14"/>
      <c r="FA2293" s="14"/>
      <c r="FB2293" s="14"/>
      <c r="FC2293" s="19"/>
    </row>
    <row r="2294" spans="1:159" x14ac:dyDescent="0.2">
      <c r="A2294" s="55"/>
      <c r="B2294" s="18">
        <v>4</v>
      </c>
      <c r="C2294" s="1">
        <f>学習データ!C2260*$B$37</f>
        <v>0</v>
      </c>
      <c r="D2294" s="1">
        <f>学習データ!D2260*$B$37</f>
        <v>0</v>
      </c>
      <c r="E2294" s="1">
        <f>学習データ!E2260*$B$37</f>
        <v>0</v>
      </c>
      <c r="F2294" s="1">
        <f>学習データ!F2260*$B$37</f>
        <v>0</v>
      </c>
      <c r="G2294" s="1">
        <f>学習データ!G2260*$B$37</f>
        <v>0</v>
      </c>
      <c r="H2294" s="1">
        <f>学習データ!H2260*$B$37</f>
        <v>0</v>
      </c>
      <c r="I2294" s="1">
        <f>学習データ!I2260*$B$37</f>
        <v>0</v>
      </c>
      <c r="J2294" s="1">
        <f>学習データ!J2260*$B$37</f>
        <v>0</v>
      </c>
      <c r="K2294" s="1">
        <f>学習データ!K2260*$B$37</f>
        <v>0</v>
      </c>
      <c r="L2294" s="1">
        <f>学習データ!L2260*$B$37</f>
        <v>0</v>
      </c>
      <c r="M2294" s="1">
        <f>学習データ!M2260*$B$37</f>
        <v>0</v>
      </c>
      <c r="N2294" s="1">
        <f>学習データ!N2260*$B$37</f>
        <v>0</v>
      </c>
      <c r="O2294" s="1">
        <f>学習データ!O2260*$B$37</f>
        <v>0</v>
      </c>
      <c r="P2294" s="1">
        <f>学習データ!P2260*$B$37</f>
        <v>0</v>
      </c>
      <c r="Q2294" s="1">
        <f>学習データ!Q2260*$B$37</f>
        <v>0</v>
      </c>
      <c r="R2294" s="1">
        <f>学習データ!R2260*$B$37</f>
        <v>0</v>
      </c>
      <c r="S2294" s="1">
        <f>学習データ!S2260*$B$37</f>
        <v>0</v>
      </c>
      <c r="T2294" s="1">
        <f>学習データ!T2260*$B$37</f>
        <v>0</v>
      </c>
      <c r="U2294" s="1">
        <f>学習データ!U2260*$B$37</f>
        <v>0</v>
      </c>
      <c r="V2294" s="1">
        <f>学習データ!V2260*$B$37</f>
        <v>0</v>
      </c>
      <c r="W2294" s="1">
        <f>学習データ!W2260*$B$37</f>
        <v>0</v>
      </c>
      <c r="X2294" s="1">
        <f>学習データ!X2260*$B$37</f>
        <v>0</v>
      </c>
      <c r="Y2294" s="1">
        <f>学習データ!Y2260*$B$37</f>
        <v>0</v>
      </c>
      <c r="Z2294" s="1">
        <f>学習データ!Z2260*$B$37</f>
        <v>0</v>
      </c>
      <c r="AA2294" s="1">
        <f>学習データ!AA2260*$B$37</f>
        <v>0</v>
      </c>
      <c r="AB2294" s="1">
        <f>学習データ!AB2260*$B$37</f>
        <v>0</v>
      </c>
      <c r="AC2294" s="1">
        <f>学習データ!AC2260*$B$37</f>
        <v>0</v>
      </c>
      <c r="AD2294" s="1">
        <f>学習データ!AD2260*$B$37</f>
        <v>0</v>
      </c>
      <c r="AE2294" s="14"/>
      <c r="AF2294" s="14"/>
      <c r="AG2294" s="14"/>
      <c r="AH2294" s="29"/>
      <c r="AI2294" s="25"/>
      <c r="AJ2294" s="7">
        <v>4</v>
      </c>
      <c r="AK2294" s="36">
        <f t="shared" ca="1" si="11878"/>
        <v>0</v>
      </c>
      <c r="AL2294" s="36">
        <f t="shared" ca="1" si="11879"/>
        <v>0</v>
      </c>
      <c r="AM2294" s="36">
        <f t="shared" ca="1" si="11880"/>
        <v>0</v>
      </c>
      <c r="AN2294" s="36">
        <f t="shared" ca="1" si="11881"/>
        <v>0</v>
      </c>
      <c r="AO2294" s="36">
        <f t="shared" ca="1" si="11882"/>
        <v>0</v>
      </c>
      <c r="AP2294" s="36">
        <f t="shared" ca="1" si="11883"/>
        <v>0.28627450980392155</v>
      </c>
      <c r="AQ2294" s="36">
        <f t="shared" ca="1" si="11884"/>
        <v>0.62745098039215685</v>
      </c>
      <c r="AR2294" s="36">
        <f t="shared" ca="1" si="11885"/>
        <v>0.45098039215686275</v>
      </c>
      <c r="AS2294" s="36">
        <f t="shared" ca="1" si="11886"/>
        <v>3.9215686274509803E-2</v>
      </c>
      <c r="AT2294" s="36">
        <f t="shared" ca="1" si="11887"/>
        <v>0</v>
      </c>
      <c r="AU2294" s="36">
        <f t="shared" ca="1" si="11888"/>
        <v>0</v>
      </c>
      <c r="AV2294" s="36">
        <f t="shared" ca="1" si="11889"/>
        <v>0</v>
      </c>
      <c r="AW2294" s="36">
        <f t="shared" ca="1" si="11890"/>
        <v>0</v>
      </c>
      <c r="AX2294" s="36">
        <f t="shared" ca="1" si="11891"/>
        <v>0</v>
      </c>
      <c r="AY2294" s="25"/>
      <c r="AZ2294" s="7">
        <v>4</v>
      </c>
      <c r="BA2294" s="36">
        <f t="shared" ca="1" si="11892"/>
        <v>0</v>
      </c>
      <c r="BB2294" s="36">
        <f t="shared" ca="1" si="11893"/>
        <v>0</v>
      </c>
      <c r="BC2294" s="36">
        <f t="shared" ca="1" si="11894"/>
        <v>0</v>
      </c>
      <c r="BD2294" s="36">
        <f t="shared" ca="1" si="11895"/>
        <v>0</v>
      </c>
      <c r="BE2294" s="36">
        <f t="shared" ca="1" si="11896"/>
        <v>0</v>
      </c>
      <c r="BF2294" s="36">
        <f t="shared" ca="1" si="11897"/>
        <v>0</v>
      </c>
      <c r="BG2294" s="36">
        <f t="shared" ca="1" si="11898"/>
        <v>0</v>
      </c>
      <c r="BH2294" s="36">
        <f t="shared" ca="1" si="11899"/>
        <v>0</v>
      </c>
      <c r="BI2294" s="36">
        <f t="shared" ca="1" si="11900"/>
        <v>0</v>
      </c>
      <c r="BJ2294" s="36">
        <f t="shared" ca="1" si="11901"/>
        <v>0</v>
      </c>
      <c r="BK2294" s="36">
        <f t="shared" ca="1" si="11902"/>
        <v>0</v>
      </c>
      <c r="BL2294" s="36">
        <f t="shared" ca="1" si="11903"/>
        <v>0</v>
      </c>
      <c r="BM2294" s="36">
        <f t="shared" ca="1" si="11904"/>
        <v>0</v>
      </c>
      <c r="BN2294" s="36">
        <f t="shared" ca="1" si="11905"/>
        <v>0</v>
      </c>
      <c r="BO2294" s="25"/>
      <c r="BP2294" s="25"/>
      <c r="BQ2294" s="23"/>
      <c r="BR2294" s="7">
        <v>4</v>
      </c>
      <c r="BS2294" s="1">
        <f t="shared" ca="1" si="11906"/>
        <v>0.61822991283390449</v>
      </c>
      <c r="BT2294" s="1">
        <f t="shared" ca="1" si="11907"/>
        <v>0.89629418159560015</v>
      </c>
      <c r="BU2294" s="1">
        <f t="shared" ca="1" si="11908"/>
        <v>0.96075942518131752</v>
      </c>
      <c r="BV2294" s="1">
        <f t="shared" ca="1" si="11909"/>
        <v>0.97460795816915369</v>
      </c>
      <c r="BW2294" s="1">
        <f t="shared" ca="1" si="11910"/>
        <v>0.96179805500258853</v>
      </c>
      <c r="BX2294" s="1">
        <f t="shared" ca="1" si="11911"/>
        <v>0.97665989616001236</v>
      </c>
      <c r="BY2294" s="1">
        <f t="shared" ca="1" si="11912"/>
        <v>0.94162576139894416</v>
      </c>
      <c r="BZ2294" s="1">
        <f t="shared" ca="1" si="11913"/>
        <v>0.87416309423999827</v>
      </c>
      <c r="CA2294" s="1">
        <f t="shared" ca="1" si="11914"/>
        <v>0.76568309867826634</v>
      </c>
      <c r="CB2294" s="1">
        <f t="shared" ca="1" si="11915"/>
        <v>0.48160743256383232</v>
      </c>
      <c r="CC2294" s="1">
        <f t="shared" ca="1" si="11916"/>
        <v>0.48160743256383232</v>
      </c>
      <c r="CD2294" s="25"/>
      <c r="CE2294" s="7">
        <v>4</v>
      </c>
      <c r="CF2294" s="1">
        <f t="shared" ca="1" si="11917"/>
        <v>7.1413048126785575E-2</v>
      </c>
      <c r="CG2294" s="1">
        <f t="shared" ca="1" si="11918"/>
        <v>9.6597044211901503E-3</v>
      </c>
      <c r="CH2294" s="1">
        <f t="shared" ca="1" si="11919"/>
        <v>0.93149565174216642</v>
      </c>
      <c r="CI2294" s="1">
        <f t="shared" ca="1" si="11920"/>
        <v>0.99554390347040178</v>
      </c>
      <c r="CJ2294" s="1">
        <f t="shared" ca="1" si="11921"/>
        <v>0.99893834473029119</v>
      </c>
      <c r="CK2294" s="1">
        <f t="shared" ca="1" si="11922"/>
        <v>0.99659941607348168</v>
      </c>
      <c r="CL2294" s="1">
        <f t="shared" ca="1" si="11923"/>
        <v>0.58474627512649835</v>
      </c>
      <c r="CM2294" s="1">
        <f t="shared" ca="1" si="11924"/>
        <v>0.3259080127593264</v>
      </c>
      <c r="CN2294" s="1">
        <f t="shared" ca="1" si="11925"/>
        <v>0.2009609730486874</v>
      </c>
      <c r="CO2294" s="1">
        <f t="shared" ca="1" si="11926"/>
        <v>0.16845687140215862</v>
      </c>
      <c r="CP2294" s="1">
        <f t="shared" ca="1" si="11927"/>
        <v>0.16845687140215862</v>
      </c>
      <c r="CQ2294" s="25"/>
      <c r="CR2294" s="7">
        <v>4</v>
      </c>
      <c r="CS2294" s="1">
        <f t="shared" ca="1" si="11928"/>
        <v>0.19131963295737836</v>
      </c>
      <c r="CT2294" s="1">
        <f t="shared" ca="1" si="11929"/>
        <v>0.62949345727628814</v>
      </c>
      <c r="CU2294" s="1">
        <f t="shared" ca="1" si="11930"/>
        <v>0.16315817509149433</v>
      </c>
      <c r="CV2294" s="1">
        <f t="shared" ca="1" si="11931"/>
        <v>0.9080315303945814</v>
      </c>
      <c r="CW2294" s="1">
        <f t="shared" ca="1" si="11932"/>
        <v>0.9564682730502585</v>
      </c>
      <c r="CX2294" s="1">
        <f t="shared" ca="1" si="11933"/>
        <v>0.98729952700112145</v>
      </c>
      <c r="CY2294" s="1">
        <f t="shared" ca="1" si="11934"/>
        <v>0.53671520681011375</v>
      </c>
      <c r="CZ2294" s="1">
        <f t="shared" ca="1" si="11935"/>
        <v>0.18911462321183251</v>
      </c>
      <c r="DA2294" s="1">
        <f t="shared" ca="1" si="11936"/>
        <v>8.3496476248617363E-2</v>
      </c>
      <c r="DB2294" s="1">
        <f t="shared" ca="1" si="11937"/>
        <v>1.8689893644914347E-2</v>
      </c>
      <c r="DC2294" s="1">
        <f t="shared" ca="1" si="11938"/>
        <v>1.8689893644914347E-2</v>
      </c>
      <c r="DD2294" s="25"/>
      <c r="DE2294" s="40"/>
      <c r="DF2294" s="50"/>
      <c r="DG2294" s="7">
        <v>4</v>
      </c>
      <c r="DH2294" s="1">
        <f t="shared" ca="1" si="11939"/>
        <v>0.54889509107704804</v>
      </c>
      <c r="DI2294" s="1">
        <f t="shared" ca="1" si="11940"/>
        <v>0.93523917068101525</v>
      </c>
      <c r="DJ2294" s="1">
        <f t="shared" ca="1" si="11941"/>
        <v>0.99280350370142623</v>
      </c>
      <c r="DK2294" s="1">
        <f t="shared" ca="1" si="11942"/>
        <v>0.99035631949319336</v>
      </c>
      <c r="DL2294" s="1">
        <f t="shared" ca="1" si="11943"/>
        <v>0.94513262891125527</v>
      </c>
      <c r="DM2294" s="1">
        <f t="shared" ca="1" si="11944"/>
        <v>0.80276091076032741</v>
      </c>
      <c r="DN2294" s="25"/>
      <c r="DO2294" s="50"/>
      <c r="DP2294" s="7">
        <v>4</v>
      </c>
      <c r="DQ2294" s="1">
        <f t="shared" ca="1" si="11945"/>
        <v>0.94313498369526005</v>
      </c>
      <c r="DR2294" s="1">
        <f t="shared" ca="1" si="11946"/>
        <v>0.84985773825114985</v>
      </c>
      <c r="DS2294" s="1">
        <f t="shared" ca="1" si="11947"/>
        <v>0.97559869253495246</v>
      </c>
      <c r="DT2294" s="1">
        <f t="shared" ca="1" si="11948"/>
        <v>0.99999959318393261</v>
      </c>
      <c r="DU2294" s="1">
        <f t="shared" ca="1" si="11949"/>
        <v>0.999999828052335</v>
      </c>
      <c r="DV2294" s="1">
        <f t="shared" ca="1" si="11950"/>
        <v>0.55400573846322265</v>
      </c>
      <c r="DW2294" s="25"/>
      <c r="DX2294" s="50"/>
      <c r="DY2294" s="7">
        <v>4</v>
      </c>
      <c r="DZ2294" s="1">
        <f t="shared" ca="1" si="11951"/>
        <v>7.2570739739945531E-2</v>
      </c>
      <c r="EA2294" s="1">
        <f t="shared" ca="1" si="11952"/>
        <v>0.2818135091936948</v>
      </c>
      <c r="EB2294" s="1">
        <f t="shared" ca="1" si="11953"/>
        <v>0.95618801729258684</v>
      </c>
      <c r="EC2294" s="1">
        <f t="shared" ca="1" si="11954"/>
        <v>0.97575458815158933</v>
      </c>
      <c r="ED2294" s="1">
        <f t="shared" ca="1" si="11955"/>
        <v>0.89266216740105064</v>
      </c>
      <c r="EE2294" s="1">
        <f t="shared" ca="1" si="11956"/>
        <v>0.17641197752599674</v>
      </c>
      <c r="EF2294" s="29"/>
      <c r="EG2294" s="23"/>
      <c r="EH2294" s="50"/>
      <c r="EI2294" s="7">
        <v>4</v>
      </c>
      <c r="EJ2294" s="1">
        <f t="shared" ca="1" si="11957"/>
        <v>0.99627169847608044</v>
      </c>
      <c r="EK2294" s="1">
        <f t="shared" ca="1" si="11958"/>
        <v>0.99859209076183353</v>
      </c>
      <c r="EL2294" s="1">
        <f t="shared" ca="1" si="11959"/>
        <v>0.99823215486601202</v>
      </c>
      <c r="EM2294" s="1">
        <f t="shared" ca="1" si="11960"/>
        <v>0.99674296392952721</v>
      </c>
      <c r="EN2294" s="14"/>
      <c r="EO2294" s="50">
        <v>1</v>
      </c>
      <c r="EP2294" s="7">
        <v>1</v>
      </c>
      <c r="EQ2294" s="1">
        <f t="shared" ref="EQ2294" ca="1" si="11964">MAX(EJ2291:EK2292)</f>
        <v>0.99953009365400469</v>
      </c>
      <c r="ER2294" s="1">
        <f t="shared" ref="ER2294" ca="1" si="11965">MAX(EL2291:EM2292)</f>
        <v>0.99948291428942215</v>
      </c>
      <c r="ES2294" s="14"/>
      <c r="ET2294" s="23"/>
      <c r="EU2294" s="7">
        <v>3</v>
      </c>
      <c r="EV2294" s="1">
        <f t="shared" ref="EV2294" ca="1" si="11966">1/(1+EXP(-SUMPRODUCT($EV$15:$EW$24,EQ2294:ER2303)+$EX$15))</f>
        <v>2.4082135135090766E-3</v>
      </c>
      <c r="EW2294" s="14"/>
      <c r="EX2294" s="7">
        <v>3</v>
      </c>
      <c r="EY2294" s="1">
        <f t="shared" ca="1" si="11963"/>
        <v>5.7994923266477316E-6</v>
      </c>
      <c r="EZ2294" s="14"/>
      <c r="FA2294" s="14"/>
      <c r="FB2294" s="14"/>
      <c r="FC2294" s="19"/>
    </row>
    <row r="2295" spans="1:159" x14ac:dyDescent="0.2">
      <c r="A2295" s="55"/>
      <c r="B2295" s="18">
        <v>5</v>
      </c>
      <c r="C2295" s="1">
        <f>学習データ!C2261*$B$37</f>
        <v>0</v>
      </c>
      <c r="D2295" s="1">
        <f>学習データ!D2261*$B$37</f>
        <v>0</v>
      </c>
      <c r="E2295" s="1">
        <f>学習データ!E2261*$B$37</f>
        <v>0</v>
      </c>
      <c r="F2295" s="1">
        <f>学習データ!F2261*$B$37</f>
        <v>0</v>
      </c>
      <c r="G2295" s="1">
        <f>学習データ!G2261*$B$37</f>
        <v>0</v>
      </c>
      <c r="H2295" s="1">
        <f>学習データ!H2261*$B$37</f>
        <v>0</v>
      </c>
      <c r="I2295" s="1">
        <f>学習データ!I2261*$B$37</f>
        <v>0</v>
      </c>
      <c r="J2295" s="1">
        <f>学習データ!J2261*$B$37</f>
        <v>0</v>
      </c>
      <c r="K2295" s="1">
        <f>学習データ!K2261*$B$37</f>
        <v>0</v>
      </c>
      <c r="L2295" s="1">
        <f>学習データ!L2261*$B$37</f>
        <v>0</v>
      </c>
      <c r="M2295" s="1">
        <f>学習データ!M2261*$B$37</f>
        <v>0</v>
      </c>
      <c r="N2295" s="1">
        <f>学習データ!N2261*$B$37</f>
        <v>0</v>
      </c>
      <c r="O2295" s="1">
        <f>学習データ!O2261*$B$37</f>
        <v>0</v>
      </c>
      <c r="P2295" s="1">
        <f>学習データ!P2261*$B$37</f>
        <v>0</v>
      </c>
      <c r="Q2295" s="1">
        <f>学習データ!Q2261*$B$37</f>
        <v>0</v>
      </c>
      <c r="R2295" s="1">
        <f>学習データ!R2261*$B$37</f>
        <v>0</v>
      </c>
      <c r="S2295" s="1">
        <f>学習データ!S2261*$B$37</f>
        <v>0</v>
      </c>
      <c r="T2295" s="1">
        <f>学習データ!T2261*$B$37</f>
        <v>0</v>
      </c>
      <c r="U2295" s="1">
        <f>学習データ!U2261*$B$37</f>
        <v>0</v>
      </c>
      <c r="V2295" s="1">
        <f>学習データ!V2261*$B$37</f>
        <v>0</v>
      </c>
      <c r="W2295" s="1">
        <f>学習データ!W2261*$B$37</f>
        <v>0</v>
      </c>
      <c r="X2295" s="1">
        <f>学習データ!X2261*$B$37</f>
        <v>0</v>
      </c>
      <c r="Y2295" s="1">
        <f>学習データ!Y2261*$B$37</f>
        <v>0</v>
      </c>
      <c r="Z2295" s="1">
        <f>学習データ!Z2261*$B$37</f>
        <v>0</v>
      </c>
      <c r="AA2295" s="1">
        <f>学習データ!AA2261*$B$37</f>
        <v>0</v>
      </c>
      <c r="AB2295" s="1">
        <f>学習データ!AB2261*$B$37</f>
        <v>0</v>
      </c>
      <c r="AC2295" s="1">
        <f>学習データ!AC2261*$B$37</f>
        <v>0</v>
      </c>
      <c r="AD2295" s="1">
        <f>学習データ!AD2261*$B$37</f>
        <v>0</v>
      </c>
      <c r="AE2295" s="14"/>
      <c r="AF2295" s="14"/>
      <c r="AG2295" s="14"/>
      <c r="AH2295" s="29"/>
      <c r="AI2295" s="25"/>
      <c r="AJ2295" s="7">
        <v>5</v>
      </c>
      <c r="AK2295" s="36">
        <f t="shared" ca="1" si="11878"/>
        <v>0</v>
      </c>
      <c r="AL2295" s="36">
        <f t="shared" ca="1" si="11879"/>
        <v>0</v>
      </c>
      <c r="AM2295" s="36">
        <f t="shared" ca="1" si="11880"/>
        <v>0</v>
      </c>
      <c r="AN2295" s="36">
        <f t="shared" ca="1" si="11881"/>
        <v>0.50980392156862742</v>
      </c>
      <c r="AO2295" s="36">
        <f t="shared" ca="1" si="11882"/>
        <v>0.99607843137254903</v>
      </c>
      <c r="AP2295" s="36">
        <f t="shared" ca="1" si="11883"/>
        <v>0.99607843137254903</v>
      </c>
      <c r="AQ2295" s="36">
        <f t="shared" ca="1" si="11884"/>
        <v>0.99607843137254903</v>
      </c>
      <c r="AR2295" s="36">
        <f t="shared" ca="1" si="11885"/>
        <v>0.99607843137254903</v>
      </c>
      <c r="AS2295" s="36">
        <f t="shared" ca="1" si="11886"/>
        <v>0.99607843137254903</v>
      </c>
      <c r="AT2295" s="36">
        <f t="shared" ca="1" si="11887"/>
        <v>0</v>
      </c>
      <c r="AU2295" s="36">
        <f t="shared" ca="1" si="11888"/>
        <v>0</v>
      </c>
      <c r="AV2295" s="36">
        <f t="shared" ca="1" si="11889"/>
        <v>0</v>
      </c>
      <c r="AW2295" s="36">
        <f t="shared" ca="1" si="11890"/>
        <v>0</v>
      </c>
      <c r="AX2295" s="36">
        <f t="shared" ca="1" si="11891"/>
        <v>0</v>
      </c>
      <c r="AY2295" s="25"/>
      <c r="AZ2295" s="7">
        <v>5</v>
      </c>
      <c r="BA2295" s="36">
        <f t="shared" ca="1" si="11892"/>
        <v>0</v>
      </c>
      <c r="BB2295" s="36">
        <f t="shared" ca="1" si="11893"/>
        <v>0</v>
      </c>
      <c r="BC2295" s="36">
        <f t="shared" ca="1" si="11894"/>
        <v>0</v>
      </c>
      <c r="BD2295" s="36">
        <f t="shared" ca="1" si="11895"/>
        <v>0</v>
      </c>
      <c r="BE2295" s="36">
        <f t="shared" ca="1" si="11896"/>
        <v>0.99607843137254903</v>
      </c>
      <c r="BF2295" s="36">
        <f t="shared" ca="1" si="11897"/>
        <v>0.99607843137254903</v>
      </c>
      <c r="BG2295" s="36">
        <f t="shared" ca="1" si="11898"/>
        <v>0.99607843137254903</v>
      </c>
      <c r="BH2295" s="36">
        <f t="shared" ca="1" si="11899"/>
        <v>0.99607843137254903</v>
      </c>
      <c r="BI2295" s="36">
        <f t="shared" ca="1" si="11900"/>
        <v>0.99607843137254903</v>
      </c>
      <c r="BJ2295" s="36">
        <f t="shared" ca="1" si="11901"/>
        <v>0</v>
      </c>
      <c r="BK2295" s="36">
        <f t="shared" ca="1" si="11902"/>
        <v>0</v>
      </c>
      <c r="BL2295" s="36">
        <f t="shared" ca="1" si="11903"/>
        <v>0</v>
      </c>
      <c r="BM2295" s="36">
        <f t="shared" ca="1" si="11904"/>
        <v>0</v>
      </c>
      <c r="BN2295" s="36">
        <f t="shared" ca="1" si="11905"/>
        <v>0</v>
      </c>
      <c r="BO2295" s="25"/>
      <c r="BP2295" s="25"/>
      <c r="BQ2295" s="23"/>
      <c r="BR2295" s="7">
        <v>5</v>
      </c>
      <c r="BS2295" s="1">
        <f t="shared" ca="1" si="11906"/>
        <v>0.78823577476590068</v>
      </c>
      <c r="BT2295" s="1">
        <f t="shared" ca="1" si="11907"/>
        <v>0.91012514286758694</v>
      </c>
      <c r="BU2295" s="1">
        <f t="shared" ca="1" si="11908"/>
        <v>0.9162323618514876</v>
      </c>
      <c r="BV2295" s="1">
        <f t="shared" ca="1" si="11909"/>
        <v>0.7723747518618298</v>
      </c>
      <c r="BW2295" s="1">
        <f t="shared" ca="1" si="11910"/>
        <v>0.84969729749205924</v>
      </c>
      <c r="BX2295" s="1">
        <f t="shared" ca="1" si="11911"/>
        <v>0.94178775069328236</v>
      </c>
      <c r="BY2295" s="1">
        <f t="shared" ca="1" si="11912"/>
        <v>0.95006126139024349</v>
      </c>
      <c r="BZ2295" s="1">
        <f t="shared" ca="1" si="11913"/>
        <v>0.90424618327444439</v>
      </c>
      <c r="CA2295" s="1">
        <f t="shared" ca="1" si="11914"/>
        <v>0.78270570059916666</v>
      </c>
      <c r="CB2295" s="1">
        <f t="shared" ca="1" si="11915"/>
        <v>0.48160743256383232</v>
      </c>
      <c r="CC2295" s="1">
        <f t="shared" ca="1" si="11916"/>
        <v>0.48160743256383232</v>
      </c>
      <c r="CD2295" s="25"/>
      <c r="CE2295" s="7">
        <v>5</v>
      </c>
      <c r="CF2295" s="1">
        <f t="shared" ca="1" si="11917"/>
        <v>2.4678332426229837E-2</v>
      </c>
      <c r="CG2295" s="1">
        <f t="shared" ca="1" si="11918"/>
        <v>0.99898207936476324</v>
      </c>
      <c r="CH2295" s="1">
        <f t="shared" ca="1" si="11919"/>
        <v>0.99978896654654681</v>
      </c>
      <c r="CI2295" s="1">
        <f t="shared" ca="1" si="11920"/>
        <v>0.9974021818043769</v>
      </c>
      <c r="CJ2295" s="1">
        <f t="shared" ca="1" si="11921"/>
        <v>0.99993717462058207</v>
      </c>
      <c r="CK2295" s="1">
        <f t="shared" ca="1" si="11922"/>
        <v>0.99989449066378067</v>
      </c>
      <c r="CL2295" s="1">
        <f t="shared" ca="1" si="11923"/>
        <v>0.99996312256652975</v>
      </c>
      <c r="CM2295" s="1">
        <f t="shared" ca="1" si="11924"/>
        <v>0.99762525635962851</v>
      </c>
      <c r="CN2295" s="1">
        <f t="shared" ca="1" si="11925"/>
        <v>0.99696700180873721</v>
      </c>
      <c r="CO2295" s="1">
        <f t="shared" ca="1" si="11926"/>
        <v>0.16845687140215862</v>
      </c>
      <c r="CP2295" s="1">
        <f t="shared" ca="1" si="11927"/>
        <v>0.16845687140215862</v>
      </c>
      <c r="CQ2295" s="25"/>
      <c r="CR2295" s="7">
        <v>5</v>
      </c>
      <c r="CS2295" s="1">
        <f t="shared" ca="1" si="11928"/>
        <v>0.13964760452391622</v>
      </c>
      <c r="CT2295" s="1">
        <f t="shared" ca="1" si="11929"/>
        <v>0.52861937005444892</v>
      </c>
      <c r="CU2295" s="1">
        <f t="shared" ca="1" si="11930"/>
        <v>0.51706134689131944</v>
      </c>
      <c r="CV2295" s="1">
        <f t="shared" ca="1" si="11931"/>
        <v>0.46819136717465748</v>
      </c>
      <c r="CW2295" s="1">
        <f t="shared" ca="1" si="11932"/>
        <v>0.30941597847401403</v>
      </c>
      <c r="CX2295" s="1">
        <f t="shared" ca="1" si="11933"/>
        <v>0.92283440861473587</v>
      </c>
      <c r="CY2295" s="1">
        <f t="shared" ca="1" si="11934"/>
        <v>0.12667615566561705</v>
      </c>
      <c r="CZ2295" s="1">
        <f t="shared" ca="1" si="11935"/>
        <v>0.1389286060501462</v>
      </c>
      <c r="DA2295" s="1">
        <f t="shared" ca="1" si="11936"/>
        <v>0.10483073007928768</v>
      </c>
      <c r="DB2295" s="1">
        <f t="shared" ca="1" si="11937"/>
        <v>1.8689893644914347E-2</v>
      </c>
      <c r="DC2295" s="1">
        <f t="shared" ca="1" si="11938"/>
        <v>1.8689893644914347E-2</v>
      </c>
      <c r="DD2295" s="25"/>
      <c r="DE2295" s="40"/>
      <c r="DF2295" s="50"/>
      <c r="DG2295" s="7">
        <v>5</v>
      </c>
      <c r="DH2295" s="1">
        <f t="shared" ca="1" si="11939"/>
        <v>0.48160743256383232</v>
      </c>
      <c r="DI2295" s="1">
        <f t="shared" ca="1" si="11940"/>
        <v>0.8913591618721769</v>
      </c>
      <c r="DJ2295" s="1">
        <f t="shared" ca="1" si="11941"/>
        <v>0.98097805279436501</v>
      </c>
      <c r="DK2295" s="1">
        <f t="shared" ca="1" si="11942"/>
        <v>0.92926749621035398</v>
      </c>
      <c r="DL2295" s="1">
        <f t="shared" ca="1" si="11943"/>
        <v>0.62582683940437667</v>
      </c>
      <c r="DM2295" s="1">
        <f t="shared" ca="1" si="11944"/>
        <v>0.57746781141899073</v>
      </c>
      <c r="DN2295" s="25"/>
      <c r="DO2295" s="50"/>
      <c r="DP2295" s="7">
        <v>5</v>
      </c>
      <c r="DQ2295" s="1">
        <f t="shared" ca="1" si="11945"/>
        <v>0.16845687140215862</v>
      </c>
      <c r="DR2295" s="1">
        <f t="shared" ca="1" si="11946"/>
        <v>0.99998991372429202</v>
      </c>
      <c r="DS2295" s="1">
        <f t="shared" ca="1" si="11947"/>
        <v>0.99999999048594013</v>
      </c>
      <c r="DT2295" s="1">
        <f t="shared" ca="1" si="11948"/>
        <v>0.99998450177030451</v>
      </c>
      <c r="DU2295" s="1">
        <f t="shared" ca="1" si="11949"/>
        <v>0.99998763801647772</v>
      </c>
      <c r="DV2295" s="1">
        <f t="shared" ca="1" si="11950"/>
        <v>0.99788471767666265</v>
      </c>
      <c r="DW2295" s="25"/>
      <c r="DX2295" s="50"/>
      <c r="DY2295" s="7">
        <v>5</v>
      </c>
      <c r="DZ2295" s="1">
        <f t="shared" ca="1" si="11951"/>
        <v>1.8689893644914347E-2</v>
      </c>
      <c r="EA2295" s="1">
        <f t="shared" ca="1" si="11952"/>
        <v>0.77660114338192365</v>
      </c>
      <c r="EB2295" s="1">
        <f t="shared" ca="1" si="11953"/>
        <v>0.9547009964854537</v>
      </c>
      <c r="EC2295" s="1">
        <f t="shared" ca="1" si="11954"/>
        <v>0.75485552551752944</v>
      </c>
      <c r="ED2295" s="1">
        <f t="shared" ca="1" si="11955"/>
        <v>8.7531080531109404E-2</v>
      </c>
      <c r="EE2295" s="1">
        <f t="shared" ca="1" si="11956"/>
        <v>9.9888874400944988E-2</v>
      </c>
      <c r="EF2295" s="29"/>
      <c r="EG2295" s="23"/>
      <c r="EH2295" s="26"/>
      <c r="EI2295" s="14"/>
      <c r="EJ2295" s="14"/>
      <c r="EK2295" s="14"/>
      <c r="EL2295" s="14"/>
      <c r="EM2295" s="14"/>
      <c r="EN2295" s="14"/>
      <c r="EO2295" s="50"/>
      <c r="EP2295" s="7">
        <v>2</v>
      </c>
      <c r="EQ2295" s="1">
        <f t="shared" ref="EQ2295" ca="1" si="11967">MAX(EJ2293:EK2294)</f>
        <v>0.99946745563835193</v>
      </c>
      <c r="ER2295" s="1">
        <f t="shared" ref="ER2295" ca="1" si="11968">MAX(EL2293:EM2294)</f>
        <v>0.99938957701855324</v>
      </c>
      <c r="ES2295" s="14"/>
      <c r="ET2295" s="23"/>
      <c r="EU2295" s="7">
        <v>4</v>
      </c>
      <c r="EV2295" s="1"/>
      <c r="EW2295" s="25"/>
      <c r="EX2295" s="7">
        <v>4</v>
      </c>
      <c r="EY2295" s="1"/>
      <c r="EZ2295" s="14"/>
      <c r="FA2295" s="14"/>
      <c r="FB2295" s="14"/>
      <c r="FC2295" s="19"/>
    </row>
    <row r="2296" spans="1:159" x14ac:dyDescent="0.2">
      <c r="A2296" s="55"/>
      <c r="B2296" s="18">
        <v>6</v>
      </c>
      <c r="C2296" s="1">
        <f>学習データ!C2262*$B$37</f>
        <v>0</v>
      </c>
      <c r="D2296" s="1">
        <f>学習データ!D2262*$B$37</f>
        <v>0</v>
      </c>
      <c r="E2296" s="1">
        <f>学習データ!E2262*$B$37</f>
        <v>0</v>
      </c>
      <c r="F2296" s="1">
        <f>学習データ!F2262*$B$37</f>
        <v>0</v>
      </c>
      <c r="G2296" s="1">
        <f>学習データ!G2262*$B$37</f>
        <v>0</v>
      </c>
      <c r="H2296" s="1">
        <f>学習データ!H2262*$B$37</f>
        <v>0</v>
      </c>
      <c r="I2296" s="1">
        <f>学習データ!I2262*$B$37</f>
        <v>0</v>
      </c>
      <c r="J2296" s="1">
        <f>学習データ!J2262*$B$37</f>
        <v>0</v>
      </c>
      <c r="K2296" s="1">
        <f>学習データ!K2262*$B$37</f>
        <v>0</v>
      </c>
      <c r="L2296" s="1">
        <f>学習データ!L2262*$B$37</f>
        <v>0</v>
      </c>
      <c r="M2296" s="1">
        <f>学習データ!M2262*$B$37</f>
        <v>0</v>
      </c>
      <c r="N2296" s="1">
        <f>学習データ!N2262*$B$37</f>
        <v>0</v>
      </c>
      <c r="O2296" s="1">
        <f>学習データ!O2262*$B$37</f>
        <v>0</v>
      </c>
      <c r="P2296" s="1">
        <f>学習データ!P2262*$B$37</f>
        <v>0</v>
      </c>
      <c r="Q2296" s="1">
        <f>学習データ!Q2262*$B$37</f>
        <v>0</v>
      </c>
      <c r="R2296" s="1">
        <f>学習データ!R2262*$B$37</f>
        <v>0</v>
      </c>
      <c r="S2296" s="1">
        <f>学習データ!S2262*$B$37</f>
        <v>0</v>
      </c>
      <c r="T2296" s="1">
        <f>学習データ!T2262*$B$37</f>
        <v>0</v>
      </c>
      <c r="U2296" s="1">
        <f>学習データ!U2262*$B$37</f>
        <v>0</v>
      </c>
      <c r="V2296" s="1">
        <f>学習データ!V2262*$B$37</f>
        <v>0</v>
      </c>
      <c r="W2296" s="1">
        <f>学習データ!W2262*$B$37</f>
        <v>0</v>
      </c>
      <c r="X2296" s="1">
        <f>学習データ!X2262*$B$37</f>
        <v>0</v>
      </c>
      <c r="Y2296" s="1">
        <f>学習データ!Y2262*$B$37</f>
        <v>0</v>
      </c>
      <c r="Z2296" s="1">
        <f>学習データ!Z2262*$B$37</f>
        <v>0</v>
      </c>
      <c r="AA2296" s="1">
        <f>学習データ!AA2262*$B$37</f>
        <v>0</v>
      </c>
      <c r="AB2296" s="1">
        <f>学習データ!AB2262*$B$37</f>
        <v>0</v>
      </c>
      <c r="AC2296" s="1">
        <f>学習データ!AC2262*$B$37</f>
        <v>0</v>
      </c>
      <c r="AD2296" s="1">
        <f>学習データ!AD2262*$B$37</f>
        <v>0</v>
      </c>
      <c r="AE2296" s="14"/>
      <c r="AF2296" s="14"/>
      <c r="AG2296" s="14"/>
      <c r="AH2296" s="29"/>
      <c r="AI2296" s="25"/>
      <c r="AJ2296" s="7">
        <v>6</v>
      </c>
      <c r="AK2296" s="36">
        <f t="shared" ca="1" si="11878"/>
        <v>0</v>
      </c>
      <c r="AL2296" s="36">
        <f t="shared" ca="1" si="11879"/>
        <v>0</v>
      </c>
      <c r="AM2296" s="36">
        <f t="shared" ca="1" si="11880"/>
        <v>0.57647058823529407</v>
      </c>
      <c r="AN2296" s="36">
        <f t="shared" ca="1" si="11881"/>
        <v>0.99607843137254903</v>
      </c>
      <c r="AO2296" s="36">
        <f t="shared" ca="1" si="11882"/>
        <v>0.97254901960784312</v>
      </c>
      <c r="AP2296" s="36">
        <f t="shared" ca="1" si="11883"/>
        <v>0.50980392156862742</v>
      </c>
      <c r="AQ2296" s="36">
        <f t="shared" ca="1" si="11884"/>
        <v>0</v>
      </c>
      <c r="AR2296" s="36">
        <f t="shared" ca="1" si="11885"/>
        <v>0.78823529411764703</v>
      </c>
      <c r="AS2296" s="36">
        <f t="shared" ca="1" si="11886"/>
        <v>0.99607843137254903</v>
      </c>
      <c r="AT2296" s="36">
        <f t="shared" ca="1" si="11887"/>
        <v>0</v>
      </c>
      <c r="AU2296" s="36">
        <f t="shared" ca="1" si="11888"/>
        <v>0</v>
      </c>
      <c r="AV2296" s="36">
        <f t="shared" ca="1" si="11889"/>
        <v>0</v>
      </c>
      <c r="AW2296" s="36">
        <f t="shared" ca="1" si="11890"/>
        <v>0</v>
      </c>
      <c r="AX2296" s="36">
        <f t="shared" ca="1" si="11891"/>
        <v>0</v>
      </c>
      <c r="AY2296" s="25"/>
      <c r="AZ2296" s="7">
        <v>6</v>
      </c>
      <c r="BA2296" s="36">
        <f t="shared" ca="1" si="11892"/>
        <v>0</v>
      </c>
      <c r="BB2296" s="36">
        <f t="shared" ca="1" si="11893"/>
        <v>0</v>
      </c>
      <c r="BC2296" s="36">
        <f t="shared" ca="1" si="11894"/>
        <v>0</v>
      </c>
      <c r="BD2296" s="36">
        <f t="shared" ca="1" si="11895"/>
        <v>0.99607843137254903</v>
      </c>
      <c r="BE2296" s="36">
        <f t="shared" ca="1" si="11896"/>
        <v>0.97254901960784312</v>
      </c>
      <c r="BF2296" s="36">
        <f t="shared" ca="1" si="11897"/>
        <v>0</v>
      </c>
      <c r="BG2296" s="36">
        <f t="shared" ca="1" si="11898"/>
        <v>0</v>
      </c>
      <c r="BH2296" s="36">
        <f t="shared" ca="1" si="11899"/>
        <v>0</v>
      </c>
      <c r="BI2296" s="36">
        <f t="shared" ca="1" si="11900"/>
        <v>0.99607843137254903</v>
      </c>
      <c r="BJ2296" s="36">
        <f t="shared" ca="1" si="11901"/>
        <v>0</v>
      </c>
      <c r="BK2296" s="36">
        <f t="shared" ca="1" si="11902"/>
        <v>0</v>
      </c>
      <c r="BL2296" s="36">
        <f t="shared" ca="1" si="11903"/>
        <v>0</v>
      </c>
      <c r="BM2296" s="36">
        <f t="shared" ca="1" si="11904"/>
        <v>0</v>
      </c>
      <c r="BN2296" s="36">
        <f t="shared" ca="1" si="11905"/>
        <v>0</v>
      </c>
      <c r="BO2296" s="25"/>
      <c r="BP2296" s="25"/>
      <c r="BQ2296" s="23"/>
      <c r="BR2296" s="7">
        <v>6</v>
      </c>
      <c r="BS2296" s="1">
        <f t="shared" ca="1" si="11906"/>
        <v>0.71815568777168526</v>
      </c>
      <c r="BT2296" s="1">
        <f t="shared" ca="1" si="11907"/>
        <v>0.65106449812264888</v>
      </c>
      <c r="BU2296" s="1">
        <f t="shared" ca="1" si="11908"/>
        <v>0.63217311389623554</v>
      </c>
      <c r="BV2296" s="1">
        <f t="shared" ca="1" si="11909"/>
        <v>0.78930661432308158</v>
      </c>
      <c r="BW2296" s="1">
        <f t="shared" ca="1" si="11910"/>
        <v>0.83147712771119542</v>
      </c>
      <c r="BX2296" s="1">
        <f t="shared" ca="1" si="11911"/>
        <v>0.97270125251522654</v>
      </c>
      <c r="BY2296" s="1">
        <f t="shared" ca="1" si="11912"/>
        <v>0.98791116355150066</v>
      </c>
      <c r="BZ2296" s="1">
        <f t="shared" ca="1" si="11913"/>
        <v>0.9855884216194517</v>
      </c>
      <c r="CA2296" s="1">
        <f t="shared" ca="1" si="11914"/>
        <v>0.95495036600582084</v>
      </c>
      <c r="CB2296" s="1">
        <f t="shared" ca="1" si="11915"/>
        <v>0.70953336457886562</v>
      </c>
      <c r="CC2296" s="1">
        <f t="shared" ca="1" si="11916"/>
        <v>0.6475971400738223</v>
      </c>
      <c r="CD2296" s="25"/>
      <c r="CE2296" s="7">
        <v>6</v>
      </c>
      <c r="CF2296" s="1">
        <f t="shared" ca="1" si="11917"/>
        <v>0.98615204826872316</v>
      </c>
      <c r="CG2296" s="1">
        <f t="shared" ca="1" si="11918"/>
        <v>0.97996337766778141</v>
      </c>
      <c r="CH2296" s="1">
        <f t="shared" ca="1" si="11919"/>
        <v>0.99359514970403562</v>
      </c>
      <c r="CI2296" s="1">
        <f t="shared" ca="1" si="11920"/>
        <v>0.95229170044424483</v>
      </c>
      <c r="CJ2296" s="1">
        <f t="shared" ca="1" si="11921"/>
        <v>0.75322465928339699</v>
      </c>
      <c r="CK2296" s="1">
        <f t="shared" ca="1" si="11922"/>
        <v>1.3551306903697856E-4</v>
      </c>
      <c r="CL2296" s="1">
        <f t="shared" ca="1" si="11923"/>
        <v>0.42571445656765933</v>
      </c>
      <c r="CM2296" s="1">
        <f t="shared" ca="1" si="11924"/>
        <v>6.3519849171795673E-4</v>
      </c>
      <c r="CN2296" s="1">
        <f t="shared" ca="1" si="11925"/>
        <v>0.56164072925492914</v>
      </c>
      <c r="CO2296" s="1">
        <f t="shared" ca="1" si="11926"/>
        <v>2.6988736362656127E-2</v>
      </c>
      <c r="CP2296" s="1">
        <f t="shared" ca="1" si="11927"/>
        <v>0.10822467405150354</v>
      </c>
      <c r="CQ2296" s="25"/>
      <c r="CR2296" s="7">
        <v>6</v>
      </c>
      <c r="CS2296" s="1">
        <f t="shared" ca="1" si="11928"/>
        <v>0.14125525111325299</v>
      </c>
      <c r="CT2296" s="1">
        <f t="shared" ca="1" si="11929"/>
        <v>5.6448595310066692E-2</v>
      </c>
      <c r="CU2296" s="1">
        <f t="shared" ca="1" si="11930"/>
        <v>5.8673758293908793E-2</v>
      </c>
      <c r="CV2296" s="1">
        <f t="shared" ca="1" si="11931"/>
        <v>0.16374783696715456</v>
      </c>
      <c r="CW2296" s="1">
        <f t="shared" ca="1" si="11932"/>
        <v>0.32245531212638706</v>
      </c>
      <c r="CX2296" s="1">
        <f t="shared" ca="1" si="11933"/>
        <v>0.91026792984846772</v>
      </c>
      <c r="CY2296" s="1">
        <f t="shared" ca="1" si="11934"/>
        <v>1.369592440836547E-2</v>
      </c>
      <c r="CZ2296" s="1">
        <f t="shared" ca="1" si="11935"/>
        <v>0.55176500669663864</v>
      </c>
      <c r="DA2296" s="1">
        <f t="shared" ca="1" si="11936"/>
        <v>0.15824522222146389</v>
      </c>
      <c r="DB2296" s="1">
        <f t="shared" ca="1" si="11937"/>
        <v>5.1487678566772797E-3</v>
      </c>
      <c r="DC2296" s="1">
        <f t="shared" ca="1" si="11938"/>
        <v>4.9023949191003792E-3</v>
      </c>
      <c r="DD2296" s="25"/>
      <c r="DE2296" s="40"/>
      <c r="DF2296" s="50"/>
      <c r="DG2296" s="7">
        <v>6</v>
      </c>
      <c r="DH2296" s="1">
        <f t="shared" ca="1" si="11939"/>
        <v>0.48160743256383232</v>
      </c>
      <c r="DI2296" s="1">
        <f t="shared" ca="1" si="11940"/>
        <v>0.53057689808136088</v>
      </c>
      <c r="DJ2296" s="1">
        <f t="shared" ca="1" si="11941"/>
        <v>0.60368915373887289</v>
      </c>
      <c r="DK2296" s="1">
        <f t="shared" ca="1" si="11942"/>
        <v>0.58004177638394105</v>
      </c>
      <c r="DL2296" s="1">
        <f t="shared" ca="1" si="11943"/>
        <v>0.48160743256383232</v>
      </c>
      <c r="DM2296" s="1">
        <f t="shared" ca="1" si="11944"/>
        <v>0.48160743256383232</v>
      </c>
      <c r="DN2296" s="25"/>
      <c r="DO2296" s="50"/>
      <c r="DP2296" s="7">
        <v>6</v>
      </c>
      <c r="DQ2296" s="1">
        <f t="shared" ca="1" si="11945"/>
        <v>0.16845687140215862</v>
      </c>
      <c r="DR2296" s="1">
        <f t="shared" ca="1" si="11946"/>
        <v>0.97173664391468351</v>
      </c>
      <c r="DS2296" s="1">
        <f t="shared" ca="1" si="11947"/>
        <v>0.99998425833903504</v>
      </c>
      <c r="DT2296" s="1">
        <f t="shared" ca="1" si="11948"/>
        <v>0.99792885569142908</v>
      </c>
      <c r="DU2296" s="1">
        <f t="shared" ca="1" si="11949"/>
        <v>0.16845687140215862</v>
      </c>
      <c r="DV2296" s="1">
        <f t="shared" ca="1" si="11950"/>
        <v>0.16845687140215862</v>
      </c>
      <c r="DW2296" s="25"/>
      <c r="DX2296" s="50"/>
      <c r="DY2296" s="7">
        <v>6</v>
      </c>
      <c r="DZ2296" s="1">
        <f t="shared" ca="1" si="11951"/>
        <v>1.8689893644914347E-2</v>
      </c>
      <c r="EA2296" s="1">
        <f t="shared" ca="1" si="11952"/>
        <v>5.6742647036260391E-2</v>
      </c>
      <c r="EB2296" s="1">
        <f t="shared" ca="1" si="11953"/>
        <v>7.2124458919500686E-2</v>
      </c>
      <c r="EC2296" s="1">
        <f t="shared" ca="1" si="11954"/>
        <v>0.1049715051894425</v>
      </c>
      <c r="ED2296" s="1">
        <f t="shared" ca="1" si="11955"/>
        <v>1.8689893644914347E-2</v>
      </c>
      <c r="EE2296" s="1">
        <f t="shared" ca="1" si="11956"/>
        <v>1.8689893644914347E-2</v>
      </c>
      <c r="EF2296" s="29"/>
      <c r="EG2296" s="23"/>
      <c r="EH2296" s="50">
        <v>2</v>
      </c>
      <c r="EI2296" s="7">
        <v>0</v>
      </c>
      <c r="EJ2296" s="7">
        <v>1</v>
      </c>
      <c r="EK2296" s="7">
        <v>2</v>
      </c>
      <c r="EL2296" s="7">
        <v>3</v>
      </c>
      <c r="EM2296" s="7">
        <v>4</v>
      </c>
      <c r="EN2296" s="14"/>
      <c r="EO2296" s="50">
        <v>2</v>
      </c>
      <c r="EP2296" s="7">
        <v>1</v>
      </c>
      <c r="EQ2296" s="1">
        <f t="shared" ref="EQ2296" ca="1" si="11969">MAX(EJ2297:EK2298)</f>
        <v>0.99973157083401598</v>
      </c>
      <c r="ER2296" s="1">
        <f t="shared" ref="ER2296" ca="1" si="11970">MAX(EL2297:EM2298)</f>
        <v>0.99926639771175374</v>
      </c>
      <c r="ES2296" s="14"/>
      <c r="ET2296" s="23"/>
      <c r="EU2296" s="7">
        <v>5</v>
      </c>
      <c r="EV2296" s="1">
        <f t="shared" ref="EV2296" ca="1" si="11971">1/(1+EXP(-SUMPRODUCT($EV$25:$EW$34,EQ2294:ER2303)+$EX$25))</f>
        <v>5.7186075087338459E-6</v>
      </c>
      <c r="EW2296" s="14"/>
      <c r="EX2296" s="7">
        <v>5</v>
      </c>
      <c r="EY2296" s="1">
        <f t="shared" ref="EY2296" ca="1" si="11972">(AG2313-EV2296)^2</f>
        <v>3.2702471838947127E-11</v>
      </c>
      <c r="EZ2296" s="14"/>
      <c r="FA2296" s="14"/>
      <c r="FB2296" s="14"/>
      <c r="FC2296" s="19"/>
    </row>
    <row r="2297" spans="1:159" x14ac:dyDescent="0.2">
      <c r="A2297" s="55"/>
      <c r="B2297" s="18">
        <v>7</v>
      </c>
      <c r="C2297" s="1">
        <f>学習データ!C2263*$B$37</f>
        <v>0</v>
      </c>
      <c r="D2297" s="1">
        <f>学習データ!D2263*$B$37</f>
        <v>0</v>
      </c>
      <c r="E2297" s="1">
        <f>学習データ!E2263*$B$37</f>
        <v>0</v>
      </c>
      <c r="F2297" s="1">
        <f>学習データ!F2263*$B$37</f>
        <v>0</v>
      </c>
      <c r="G2297" s="1">
        <f>学習データ!G2263*$B$37</f>
        <v>0</v>
      </c>
      <c r="H2297" s="1">
        <f>学習データ!H2263*$B$37</f>
        <v>0</v>
      </c>
      <c r="I2297" s="1">
        <f>学習データ!I2263*$B$37</f>
        <v>0</v>
      </c>
      <c r="J2297" s="1">
        <f>学習データ!J2263*$B$37</f>
        <v>0</v>
      </c>
      <c r="K2297" s="1">
        <f>学習データ!K2263*$B$37</f>
        <v>0</v>
      </c>
      <c r="L2297" s="1">
        <f>学習データ!L2263*$B$37</f>
        <v>0</v>
      </c>
      <c r="M2297" s="1">
        <f>学習データ!M2263*$B$37</f>
        <v>0</v>
      </c>
      <c r="N2297" s="1">
        <f>学習データ!N2263*$B$37</f>
        <v>0</v>
      </c>
      <c r="O2297" s="1">
        <f>学習データ!O2263*$B$37</f>
        <v>0</v>
      </c>
      <c r="P2297" s="1">
        <f>学習データ!P2263*$B$37</f>
        <v>0</v>
      </c>
      <c r="Q2297" s="1">
        <f>学習データ!Q2263*$B$37</f>
        <v>0</v>
      </c>
      <c r="R2297" s="1">
        <f>学習データ!R2263*$B$37</f>
        <v>0</v>
      </c>
      <c r="S2297" s="1">
        <f>学習データ!S2263*$B$37</f>
        <v>0</v>
      </c>
      <c r="T2297" s="1">
        <f>学習データ!T2263*$B$37</f>
        <v>0</v>
      </c>
      <c r="U2297" s="1">
        <f>学習データ!U2263*$B$37</f>
        <v>0</v>
      </c>
      <c r="V2297" s="1">
        <f>学習データ!V2263*$B$37</f>
        <v>0</v>
      </c>
      <c r="W2297" s="1">
        <f>学習データ!W2263*$B$37</f>
        <v>0</v>
      </c>
      <c r="X2297" s="1">
        <f>学習データ!X2263*$B$37</f>
        <v>0</v>
      </c>
      <c r="Y2297" s="1">
        <f>学習データ!Y2263*$B$37</f>
        <v>0</v>
      </c>
      <c r="Z2297" s="1">
        <f>学習データ!Z2263*$B$37</f>
        <v>0</v>
      </c>
      <c r="AA2297" s="1">
        <f>学習データ!AA2263*$B$37</f>
        <v>0</v>
      </c>
      <c r="AB2297" s="1">
        <f>学習データ!AB2263*$B$37</f>
        <v>0</v>
      </c>
      <c r="AC2297" s="1">
        <f>学習データ!AC2263*$B$37</f>
        <v>0</v>
      </c>
      <c r="AD2297" s="1">
        <f>学習データ!AD2263*$B$37</f>
        <v>0</v>
      </c>
      <c r="AE2297" s="14"/>
      <c r="AF2297" s="14"/>
      <c r="AG2297" s="14"/>
      <c r="AH2297" s="29"/>
      <c r="AI2297" s="25"/>
      <c r="AJ2297" s="7">
        <v>7</v>
      </c>
      <c r="AK2297" s="36">
        <f t="shared" ca="1" si="11878"/>
        <v>0</v>
      </c>
      <c r="AL2297" s="36">
        <f t="shared" ca="1" si="11879"/>
        <v>0</v>
      </c>
      <c r="AM2297" s="36">
        <f t="shared" ca="1" si="11880"/>
        <v>0.90196078431372551</v>
      </c>
      <c r="AN2297" s="36">
        <f t="shared" ca="1" si="11881"/>
        <v>0.89411764705882346</v>
      </c>
      <c r="AO2297" s="36">
        <f t="shared" ca="1" si="11882"/>
        <v>0</v>
      </c>
      <c r="AP2297" s="36">
        <f t="shared" ca="1" si="11883"/>
        <v>0</v>
      </c>
      <c r="AQ2297" s="36">
        <f t="shared" ca="1" si="11884"/>
        <v>0</v>
      </c>
      <c r="AR2297" s="36">
        <f t="shared" ca="1" si="11885"/>
        <v>0.5725490196078431</v>
      </c>
      <c r="AS2297" s="36">
        <f t="shared" ca="1" si="11886"/>
        <v>0.99607843137254903</v>
      </c>
      <c r="AT2297" s="36">
        <f t="shared" ca="1" si="11887"/>
        <v>0</v>
      </c>
      <c r="AU2297" s="36">
        <f t="shared" ca="1" si="11888"/>
        <v>0</v>
      </c>
      <c r="AV2297" s="36">
        <f t="shared" ca="1" si="11889"/>
        <v>0</v>
      </c>
      <c r="AW2297" s="36">
        <f t="shared" ca="1" si="11890"/>
        <v>0</v>
      </c>
      <c r="AX2297" s="36">
        <f t="shared" ca="1" si="11891"/>
        <v>0</v>
      </c>
      <c r="AY2297" s="25"/>
      <c r="AZ2297" s="7">
        <v>7</v>
      </c>
      <c r="BA2297" s="36">
        <f t="shared" ca="1" si="11892"/>
        <v>0</v>
      </c>
      <c r="BB2297" s="36">
        <f t="shared" ca="1" si="11893"/>
        <v>0</v>
      </c>
      <c r="BC2297" s="36">
        <f t="shared" ca="1" si="11894"/>
        <v>0.90196078431372551</v>
      </c>
      <c r="BD2297" s="36">
        <f t="shared" ca="1" si="11895"/>
        <v>0</v>
      </c>
      <c r="BE2297" s="36">
        <f t="shared" ca="1" si="11896"/>
        <v>0</v>
      </c>
      <c r="BF2297" s="36">
        <f t="shared" ca="1" si="11897"/>
        <v>0</v>
      </c>
      <c r="BG2297" s="36">
        <f t="shared" ca="1" si="11898"/>
        <v>0</v>
      </c>
      <c r="BH2297" s="36">
        <f t="shared" ca="1" si="11899"/>
        <v>0</v>
      </c>
      <c r="BI2297" s="36">
        <f t="shared" ca="1" si="11900"/>
        <v>0.99607843137254903</v>
      </c>
      <c r="BJ2297" s="36">
        <f t="shared" ca="1" si="11901"/>
        <v>0</v>
      </c>
      <c r="BK2297" s="36">
        <f t="shared" ca="1" si="11902"/>
        <v>0</v>
      </c>
      <c r="BL2297" s="36">
        <f t="shared" ca="1" si="11903"/>
        <v>0</v>
      </c>
      <c r="BM2297" s="36">
        <f t="shared" ca="1" si="11904"/>
        <v>0</v>
      </c>
      <c r="BN2297" s="36">
        <f t="shared" ca="1" si="11905"/>
        <v>0</v>
      </c>
      <c r="BO2297" s="25"/>
      <c r="BP2297" s="25"/>
      <c r="BQ2297" s="23"/>
      <c r="BR2297" s="7">
        <v>7</v>
      </c>
      <c r="BS2297" s="1">
        <f t="shared" ca="1" si="11906"/>
        <v>0.50096648571068292</v>
      </c>
      <c r="BT2297" s="1">
        <f t="shared" ca="1" si="11907"/>
        <v>0.54889509107704804</v>
      </c>
      <c r="BU2297" s="1">
        <f t="shared" ca="1" si="11908"/>
        <v>0.73509340737830764</v>
      </c>
      <c r="BV2297" s="1">
        <f t="shared" ca="1" si="11909"/>
        <v>0.62438649183320305</v>
      </c>
      <c r="BW2297" s="1">
        <f t="shared" ca="1" si="11910"/>
        <v>0.96042915802610695</v>
      </c>
      <c r="BX2297" s="1">
        <f t="shared" ca="1" si="11911"/>
        <v>0.97981324027912542</v>
      </c>
      <c r="BY2297" s="1">
        <f t="shared" ca="1" si="11912"/>
        <v>0.99035631949319336</v>
      </c>
      <c r="BZ2297" s="1">
        <f t="shared" ca="1" si="11913"/>
        <v>0.97766964272973045</v>
      </c>
      <c r="CA2297" s="1">
        <f t="shared" ca="1" si="11914"/>
        <v>0.94513262891125527</v>
      </c>
      <c r="CB2297" s="1">
        <f t="shared" ca="1" si="11915"/>
        <v>0.89765224663118903</v>
      </c>
      <c r="CC2297" s="1">
        <f t="shared" ca="1" si="11916"/>
        <v>0.80276091076032741</v>
      </c>
      <c r="CD2297" s="25"/>
      <c r="CE2297" s="7">
        <v>7</v>
      </c>
      <c r="CF2297" s="1">
        <f t="shared" ca="1" si="11917"/>
        <v>0.94313498369526005</v>
      </c>
      <c r="CG2297" s="1">
        <f t="shared" ca="1" si="11918"/>
        <v>0.25796311909244318</v>
      </c>
      <c r="CH2297" s="1">
        <f t="shared" ca="1" si="11919"/>
        <v>0.84985773825114985</v>
      </c>
      <c r="CI2297" s="1">
        <f t="shared" ca="1" si="11920"/>
        <v>6.261172162270183E-2</v>
      </c>
      <c r="CJ2297" s="1">
        <f t="shared" ca="1" si="11921"/>
        <v>3.4522437221196149E-4</v>
      </c>
      <c r="CK2297" s="1">
        <f t="shared" ca="1" si="11922"/>
        <v>0.80786231519831531</v>
      </c>
      <c r="CL2297" s="1">
        <f t="shared" ca="1" si="11923"/>
        <v>0.95349093388645934</v>
      </c>
      <c r="CM2297" s="1">
        <f t="shared" ca="1" si="11924"/>
        <v>9.8800453023167745E-3</v>
      </c>
      <c r="CN2297" s="1">
        <f t="shared" ca="1" si="11925"/>
        <v>0.76513852883464561</v>
      </c>
      <c r="CO2297" s="1">
        <f t="shared" ca="1" si="11926"/>
        <v>4.756330365016152E-4</v>
      </c>
      <c r="CP2297" s="1">
        <f t="shared" ca="1" si="11927"/>
        <v>3.8287196678456557E-2</v>
      </c>
      <c r="CQ2297" s="25"/>
      <c r="CR2297" s="7">
        <v>7</v>
      </c>
      <c r="CS2297" s="1">
        <f t="shared" ca="1" si="11928"/>
        <v>5.7891374559728131E-3</v>
      </c>
      <c r="CT2297" s="1">
        <f t="shared" ca="1" si="11929"/>
        <v>7.2570739739945531E-2</v>
      </c>
      <c r="CU2297" s="1">
        <f t="shared" ca="1" si="11930"/>
        <v>4.0003389412405679E-2</v>
      </c>
      <c r="CV2297" s="1">
        <f t="shared" ca="1" si="11931"/>
        <v>0.19212159769732054</v>
      </c>
      <c r="CW2297" s="1">
        <f t="shared" ca="1" si="11932"/>
        <v>0.74241128318707439</v>
      </c>
      <c r="CX2297" s="1">
        <f t="shared" ca="1" si="11933"/>
        <v>0.86831092785328789</v>
      </c>
      <c r="CY2297" s="1">
        <f t="shared" ca="1" si="11934"/>
        <v>0.88452559574388567</v>
      </c>
      <c r="CZ2297" s="1">
        <f t="shared" ca="1" si="11935"/>
        <v>0.97575458815158933</v>
      </c>
      <c r="DA2297" s="1">
        <f t="shared" ca="1" si="11936"/>
        <v>0.89266216740105064</v>
      </c>
      <c r="DB2297" s="1">
        <f t="shared" ca="1" si="11937"/>
        <v>0.17696398517486178</v>
      </c>
      <c r="DC2297" s="1">
        <f t="shared" ca="1" si="11938"/>
        <v>0.11887769456253104</v>
      </c>
      <c r="DD2297" s="25"/>
      <c r="DE2297" s="40"/>
      <c r="DF2297" s="26"/>
      <c r="DG2297" s="25"/>
      <c r="DH2297" s="25"/>
      <c r="DI2297" s="25"/>
      <c r="DJ2297" s="25"/>
      <c r="DK2297" s="25"/>
      <c r="DL2297" s="25"/>
      <c r="DM2297" s="25"/>
      <c r="DN2297" s="25"/>
      <c r="DO2297" s="25"/>
      <c r="DP2297" s="25"/>
      <c r="DQ2297" s="25"/>
      <c r="DR2297" s="25"/>
      <c r="DS2297" s="25"/>
      <c r="DT2297" s="25"/>
      <c r="DU2297" s="25"/>
      <c r="DV2297" s="25"/>
      <c r="DW2297" s="25"/>
      <c r="DX2297" s="25"/>
      <c r="DY2297" s="25"/>
      <c r="DZ2297" s="25"/>
      <c r="EA2297" s="25"/>
      <c r="EB2297" s="25"/>
      <c r="EC2297" s="25"/>
      <c r="ED2297" s="25"/>
      <c r="EE2297" s="25"/>
      <c r="EF2297" s="29"/>
      <c r="EG2297" s="23"/>
      <c r="EH2297" s="50"/>
      <c r="EI2297" s="7">
        <v>1</v>
      </c>
      <c r="EJ2297" s="1">
        <f t="shared" ref="EJ2297:EJ2300" ca="1" si="11973">1/(1+EXP(-SUMPRODUCT($EI$23:$EK$25,DQ2291:DS2293)+$EL$23))</f>
        <v>0.99973157083401598</v>
      </c>
      <c r="EK2297" s="1">
        <f t="shared" ref="EK2297:EK2300" ca="1" si="11974">1/(1+EXP(-SUMPRODUCT($EI$23:$EK$25,DR2291:DT2293)+$EL$23))</f>
        <v>0.99962055716425335</v>
      </c>
      <c r="EL2297" s="1">
        <f t="shared" ref="EL2297:EL2300" ca="1" si="11975">1/(1+EXP(-SUMPRODUCT($EI$23:$EK$25,DS2291:DU2293)+$EL$23))</f>
        <v>0.99926639771175374</v>
      </c>
      <c r="EM2297" s="1">
        <f t="shared" ref="EM2297:EM2300" ca="1" si="11976">1/(1+EXP(-SUMPRODUCT($EI$23:$EK$25,DT2291:DV2293)+$EL$23))</f>
        <v>0.99832452035868813</v>
      </c>
      <c r="EN2297" s="14"/>
      <c r="EO2297" s="50"/>
      <c r="EP2297" s="7">
        <v>2</v>
      </c>
      <c r="EQ2297" s="1">
        <f t="shared" ref="EQ2297" ca="1" si="11977">MAX(EJ2299:EK2300)</f>
        <v>0.34048995361158013</v>
      </c>
      <c r="ER2297" s="1">
        <f t="shared" ref="ER2297" ca="1" si="11978">MAX(EL2299:EM2300)</f>
        <v>0.31809560017904875</v>
      </c>
      <c r="ES2297" s="14"/>
      <c r="ET2297" s="23"/>
      <c r="EU2297" s="7">
        <v>6</v>
      </c>
      <c r="EV2297" s="1"/>
      <c r="EW2297" s="14"/>
      <c r="EX2297" s="7">
        <v>6</v>
      </c>
      <c r="EY2297" s="1"/>
      <c r="EZ2297" s="14"/>
      <c r="FA2297" s="14"/>
      <c r="FB2297" s="14"/>
      <c r="FC2297" s="19"/>
    </row>
    <row r="2298" spans="1:159" x14ac:dyDescent="0.2">
      <c r="A2298" s="55"/>
      <c r="B2298" s="18">
        <v>8</v>
      </c>
      <c r="C2298" s="1">
        <f>学習データ!C2264*$B$37</f>
        <v>0</v>
      </c>
      <c r="D2298" s="1">
        <f>学習データ!D2264*$B$37</f>
        <v>0</v>
      </c>
      <c r="E2298" s="1">
        <f>学習データ!E2264*$B$37</f>
        <v>0</v>
      </c>
      <c r="F2298" s="1">
        <f>学習データ!F2264*$B$37</f>
        <v>0</v>
      </c>
      <c r="G2298" s="1">
        <f>学習データ!G2264*$B$37</f>
        <v>0</v>
      </c>
      <c r="H2298" s="1">
        <f>学習データ!H2264*$B$37</f>
        <v>0</v>
      </c>
      <c r="I2298" s="1">
        <f>学習データ!I2264*$B$37</f>
        <v>0</v>
      </c>
      <c r="J2298" s="1">
        <f>学習データ!J2264*$B$37</f>
        <v>0</v>
      </c>
      <c r="K2298" s="1">
        <f>学習データ!K2264*$B$37</f>
        <v>0</v>
      </c>
      <c r="L2298" s="1">
        <f>学習データ!L2264*$B$37</f>
        <v>0</v>
      </c>
      <c r="M2298" s="1">
        <f>学習データ!M2264*$B$37</f>
        <v>5</v>
      </c>
      <c r="N2298" s="1">
        <f>学習データ!N2264*$B$37</f>
        <v>73</v>
      </c>
      <c r="O2298" s="1">
        <f>学習データ!O2264*$B$37</f>
        <v>115</v>
      </c>
      <c r="P2298" s="1">
        <f>学習データ!P2264*$B$37</f>
        <v>160</v>
      </c>
      <c r="Q2298" s="1">
        <f>学習データ!Q2264*$B$37</f>
        <v>115</v>
      </c>
      <c r="R2298" s="1">
        <f>学習データ!R2264*$B$37</f>
        <v>115</v>
      </c>
      <c r="S2298" s="1">
        <f>学習データ!S2264*$B$37</f>
        <v>10</v>
      </c>
      <c r="T2298" s="1">
        <f>学習データ!T2264*$B$37</f>
        <v>0</v>
      </c>
      <c r="U2298" s="1">
        <f>学習データ!U2264*$B$37</f>
        <v>0</v>
      </c>
      <c r="V2298" s="1">
        <f>学習データ!V2264*$B$37</f>
        <v>0</v>
      </c>
      <c r="W2298" s="1">
        <f>学習データ!W2264*$B$37</f>
        <v>0</v>
      </c>
      <c r="X2298" s="1">
        <f>学習データ!X2264*$B$37</f>
        <v>0</v>
      </c>
      <c r="Y2298" s="1">
        <f>学習データ!Y2264*$B$37</f>
        <v>0</v>
      </c>
      <c r="Z2298" s="1">
        <f>学習データ!Z2264*$B$37</f>
        <v>0</v>
      </c>
      <c r="AA2298" s="1">
        <f>学習データ!AA2264*$B$37</f>
        <v>0</v>
      </c>
      <c r="AB2298" s="1">
        <f>学習データ!AB2264*$B$37</f>
        <v>0</v>
      </c>
      <c r="AC2298" s="1">
        <f>学習データ!AC2264*$B$37</f>
        <v>0</v>
      </c>
      <c r="AD2298" s="1">
        <f>学習データ!AD2264*$B$37</f>
        <v>0</v>
      </c>
      <c r="AE2298" s="14"/>
      <c r="AF2298" s="14"/>
      <c r="AG2298" s="14"/>
      <c r="AH2298" s="29"/>
      <c r="AI2298" s="25"/>
      <c r="AJ2298" s="7">
        <v>8</v>
      </c>
      <c r="AK2298" s="36">
        <f t="shared" ca="1" si="11878"/>
        <v>0</v>
      </c>
      <c r="AL2298" s="36">
        <f t="shared" ca="1" si="11879"/>
        <v>0</v>
      </c>
      <c r="AM2298" s="36">
        <f t="shared" ca="1" si="11880"/>
        <v>0</v>
      </c>
      <c r="AN2298" s="36">
        <f t="shared" ca="1" si="11881"/>
        <v>0</v>
      </c>
      <c r="AO2298" s="36">
        <f t="shared" ca="1" si="11882"/>
        <v>0</v>
      </c>
      <c r="AP2298" s="36">
        <f t="shared" ca="1" si="11883"/>
        <v>0</v>
      </c>
      <c r="AQ2298" s="36">
        <f t="shared" ca="1" si="11884"/>
        <v>0.1803921568627451</v>
      </c>
      <c r="AR2298" s="36">
        <f t="shared" ca="1" si="11885"/>
        <v>0.95294117647058818</v>
      </c>
      <c r="AS2298" s="36">
        <f t="shared" ca="1" si="11886"/>
        <v>0.99607843137254903</v>
      </c>
      <c r="AT2298" s="36">
        <f t="shared" ca="1" si="11887"/>
        <v>0.78823529411764703</v>
      </c>
      <c r="AU2298" s="36">
        <f t="shared" ca="1" si="11888"/>
        <v>0.36470588235294116</v>
      </c>
      <c r="AV2298" s="36">
        <f t="shared" ca="1" si="11889"/>
        <v>0.16470588235294117</v>
      </c>
      <c r="AW2298" s="36">
        <f t="shared" ca="1" si="11890"/>
        <v>0</v>
      </c>
      <c r="AX2298" s="36">
        <f t="shared" ca="1" si="11891"/>
        <v>0</v>
      </c>
      <c r="AY2298" s="25"/>
      <c r="AZ2298" s="7">
        <v>8</v>
      </c>
      <c r="BA2298" s="36">
        <f t="shared" ca="1" si="11892"/>
        <v>0</v>
      </c>
      <c r="BB2298" s="36">
        <f t="shared" ca="1" si="11893"/>
        <v>0</v>
      </c>
      <c r="BC2298" s="36">
        <f t="shared" ca="1" si="11894"/>
        <v>0</v>
      </c>
      <c r="BD2298" s="36">
        <f t="shared" ca="1" si="11895"/>
        <v>0</v>
      </c>
      <c r="BE2298" s="36">
        <f t="shared" ca="1" si="11896"/>
        <v>0</v>
      </c>
      <c r="BF2298" s="36">
        <f t="shared" ca="1" si="11897"/>
        <v>0</v>
      </c>
      <c r="BG2298" s="36">
        <f t="shared" ca="1" si="11898"/>
        <v>0</v>
      </c>
      <c r="BH2298" s="36">
        <f t="shared" ca="1" si="11899"/>
        <v>0.95294117647058818</v>
      </c>
      <c r="BI2298" s="36">
        <f t="shared" ca="1" si="11900"/>
        <v>0.99607843137254903</v>
      </c>
      <c r="BJ2298" s="36">
        <f t="shared" ca="1" si="11901"/>
        <v>0</v>
      </c>
      <c r="BK2298" s="36">
        <f t="shared" ca="1" si="11902"/>
        <v>0</v>
      </c>
      <c r="BL2298" s="36">
        <f t="shared" ca="1" si="11903"/>
        <v>0</v>
      </c>
      <c r="BM2298" s="36">
        <f t="shared" ca="1" si="11904"/>
        <v>0</v>
      </c>
      <c r="BN2298" s="36">
        <f t="shared" ca="1" si="11905"/>
        <v>0</v>
      </c>
      <c r="BO2298" s="25"/>
      <c r="BP2298" s="25"/>
      <c r="BQ2298" s="23"/>
      <c r="BR2298" s="7">
        <v>8</v>
      </c>
      <c r="BS2298" s="1">
        <f t="shared" ca="1" si="11906"/>
        <v>0.48160743256383232</v>
      </c>
      <c r="BT2298" s="1">
        <f t="shared" ca="1" si="11907"/>
        <v>0.48160743256383232</v>
      </c>
      <c r="BU2298" s="1">
        <f t="shared" ca="1" si="11908"/>
        <v>0.77509239099975524</v>
      </c>
      <c r="BV2298" s="1">
        <f t="shared" ca="1" si="11909"/>
        <v>0.93523917068101525</v>
      </c>
      <c r="BW2298" s="1">
        <f t="shared" ca="1" si="11910"/>
        <v>0.98905093923212462</v>
      </c>
      <c r="BX2298" s="1">
        <f t="shared" ca="1" si="11911"/>
        <v>0.99280350370142623</v>
      </c>
      <c r="BY2298" s="1">
        <f t="shared" ca="1" si="11912"/>
        <v>0.98479062646634274</v>
      </c>
      <c r="BZ2298" s="1">
        <f t="shared" ca="1" si="11913"/>
        <v>0.97842867972262793</v>
      </c>
      <c r="CA2298" s="1">
        <f t="shared" ca="1" si="11914"/>
        <v>0.92405392935236741</v>
      </c>
      <c r="CB2298" s="1">
        <f t="shared" ca="1" si="11915"/>
        <v>0.84577074681697528</v>
      </c>
      <c r="CC2298" s="1">
        <f t="shared" ca="1" si="11916"/>
        <v>0.67334621653508164</v>
      </c>
      <c r="CD2298" s="25"/>
      <c r="CE2298" s="7">
        <v>8</v>
      </c>
      <c r="CF2298" s="1">
        <f t="shared" ca="1" si="11917"/>
        <v>0.16845687140215862</v>
      </c>
      <c r="CG2298" s="1">
        <f t="shared" ca="1" si="11918"/>
        <v>0.16845687140215862</v>
      </c>
      <c r="CH2298" s="1">
        <f t="shared" ca="1" si="11919"/>
        <v>1.2349903481034066E-2</v>
      </c>
      <c r="CI2298" s="1">
        <f t="shared" ca="1" si="11920"/>
        <v>1.5560339630744333E-4</v>
      </c>
      <c r="CJ2298" s="1">
        <f t="shared" ca="1" si="11921"/>
        <v>0.83912001613405907</v>
      </c>
      <c r="CK2298" s="1">
        <f t="shared" ca="1" si="11922"/>
        <v>0.97559869253495246</v>
      </c>
      <c r="CL2298" s="1">
        <f t="shared" ca="1" si="11923"/>
        <v>0.99999846225945344</v>
      </c>
      <c r="CM2298" s="1">
        <f t="shared" ca="1" si="11924"/>
        <v>0.99999959318393261</v>
      </c>
      <c r="CN2298" s="1">
        <f t="shared" ca="1" si="11925"/>
        <v>0.999999828052335</v>
      </c>
      <c r="CO2298" s="1">
        <f t="shared" ca="1" si="11926"/>
        <v>0.99799754493172299</v>
      </c>
      <c r="CP2298" s="1">
        <f t="shared" ca="1" si="11927"/>
        <v>0.55400573846322265</v>
      </c>
      <c r="CQ2298" s="25"/>
      <c r="CR2298" s="7">
        <v>8</v>
      </c>
      <c r="CS2298" s="1">
        <f t="shared" ca="1" si="11928"/>
        <v>1.8689893644914347E-2</v>
      </c>
      <c r="CT2298" s="1">
        <f t="shared" ca="1" si="11929"/>
        <v>1.8689893644914347E-2</v>
      </c>
      <c r="CU2298" s="1">
        <f t="shared" ca="1" si="11930"/>
        <v>0.2818135091936948</v>
      </c>
      <c r="CV2298" s="1">
        <f t="shared" ca="1" si="11931"/>
        <v>0.23814115320730575</v>
      </c>
      <c r="CW2298" s="1">
        <f t="shared" ca="1" si="11932"/>
        <v>0.95618801729258684</v>
      </c>
      <c r="CX2298" s="1">
        <f t="shared" ca="1" si="11933"/>
        <v>0.77001018414588818</v>
      </c>
      <c r="CY2298" s="1">
        <f t="shared" ca="1" si="11934"/>
        <v>0.57785799898132351</v>
      </c>
      <c r="CZ2298" s="1">
        <f t="shared" ca="1" si="11935"/>
        <v>0.97567867041134704</v>
      </c>
      <c r="DA2298" s="1">
        <f t="shared" ca="1" si="11936"/>
        <v>0.82128809728146224</v>
      </c>
      <c r="DB2298" s="1">
        <f t="shared" ca="1" si="11937"/>
        <v>0.3968307174992719</v>
      </c>
      <c r="DC2298" s="1">
        <f t="shared" ca="1" si="11938"/>
        <v>0.17641197752599674</v>
      </c>
      <c r="DD2298" s="25"/>
      <c r="DE2298" s="40"/>
      <c r="DF2298" s="26"/>
      <c r="DG2298" s="25"/>
      <c r="DH2298" s="25"/>
      <c r="DI2298" s="25"/>
      <c r="DJ2298" s="25"/>
      <c r="DK2298" s="25"/>
      <c r="DL2298" s="25"/>
      <c r="DM2298" s="25"/>
      <c r="DN2298" s="25"/>
      <c r="DO2298" s="25"/>
      <c r="DP2298" s="25"/>
      <c r="DQ2298" s="25"/>
      <c r="DR2298" s="25"/>
      <c r="DS2298" s="25"/>
      <c r="DT2298" s="25"/>
      <c r="DU2298" s="25"/>
      <c r="DV2298" s="25"/>
      <c r="DW2298" s="25"/>
      <c r="DX2298" s="25"/>
      <c r="DY2298" s="25"/>
      <c r="DZ2298" s="25"/>
      <c r="EA2298" s="25"/>
      <c r="EB2298" s="25"/>
      <c r="EC2298" s="25"/>
      <c r="ED2298" s="25"/>
      <c r="EE2298" s="25"/>
      <c r="EF2298" s="29"/>
      <c r="EG2298" s="23"/>
      <c r="EH2298" s="50"/>
      <c r="EI2298" s="7">
        <v>2</v>
      </c>
      <c r="EJ2298" s="1">
        <f t="shared" ca="1" si="11973"/>
        <v>6.3634706010849876E-2</v>
      </c>
      <c r="EK2298" s="1">
        <f t="shared" ca="1" si="11974"/>
        <v>0.27115289378823304</v>
      </c>
      <c r="EL2298" s="1">
        <f t="shared" ca="1" si="11975"/>
        <v>0.9873550006976074</v>
      </c>
      <c r="EM2298" s="1">
        <f t="shared" ca="1" si="11976"/>
        <v>0.99891516994253393</v>
      </c>
      <c r="EN2298" s="25"/>
      <c r="EO2298" s="50">
        <v>3</v>
      </c>
      <c r="EP2298" s="7">
        <v>1</v>
      </c>
      <c r="EQ2298" s="1">
        <f t="shared" ref="EQ2298" ca="1" si="11979">MAX(EJ2303:EK2304)</f>
        <v>0.96345026892056207</v>
      </c>
      <c r="ER2298" s="1">
        <f t="shared" ref="ER2298" ca="1" si="11980">MAX(EL2303:EM2304)</f>
        <v>9.9528043090083618E-2</v>
      </c>
      <c r="ES2298" s="25"/>
      <c r="ET2298" s="23"/>
      <c r="EU2298" s="7">
        <v>7</v>
      </c>
      <c r="EV2298" s="1"/>
      <c r="EW2298" s="14"/>
      <c r="EX2298" s="7">
        <v>7</v>
      </c>
      <c r="EY2298" s="1"/>
      <c r="EZ2298" s="14"/>
      <c r="FA2298" s="14"/>
      <c r="FB2298" s="14"/>
      <c r="FC2298" s="19"/>
    </row>
    <row r="2299" spans="1:159" x14ac:dyDescent="0.2">
      <c r="A2299" s="55"/>
      <c r="B2299" s="18">
        <v>9</v>
      </c>
      <c r="C2299" s="1">
        <f>学習データ!C2265*$B$37</f>
        <v>0</v>
      </c>
      <c r="D2299" s="1">
        <f>学習データ!D2265*$B$37</f>
        <v>0</v>
      </c>
      <c r="E2299" s="1">
        <f>学習データ!E2265*$B$37</f>
        <v>0</v>
      </c>
      <c r="F2299" s="1">
        <f>学習データ!F2265*$B$37</f>
        <v>0</v>
      </c>
      <c r="G2299" s="1">
        <f>学習データ!G2265*$B$37</f>
        <v>0</v>
      </c>
      <c r="H2299" s="1">
        <f>学習データ!H2265*$B$37</f>
        <v>0</v>
      </c>
      <c r="I2299" s="1">
        <f>学習データ!I2265*$B$37</f>
        <v>0</v>
      </c>
      <c r="J2299" s="1">
        <f>学習データ!J2265*$B$37</f>
        <v>0</v>
      </c>
      <c r="K2299" s="1">
        <f>学習データ!K2265*$B$37</f>
        <v>27</v>
      </c>
      <c r="L2299" s="1">
        <f>学習データ!L2265*$B$37</f>
        <v>126</v>
      </c>
      <c r="M2299" s="1">
        <f>学習データ!M2265*$B$37</f>
        <v>244</v>
      </c>
      <c r="N2299" s="1">
        <f>学習データ!N2265*$B$37</f>
        <v>254</v>
      </c>
      <c r="O2299" s="1">
        <f>学習データ!O2265*$B$37</f>
        <v>254</v>
      </c>
      <c r="P2299" s="1">
        <f>学習データ!P2265*$B$37</f>
        <v>254</v>
      </c>
      <c r="Q2299" s="1">
        <f>学習データ!Q2265*$B$37</f>
        <v>254</v>
      </c>
      <c r="R2299" s="1">
        <f>学習データ!R2265*$B$37</f>
        <v>254</v>
      </c>
      <c r="S2299" s="1">
        <f>学習データ!S2265*$B$37</f>
        <v>193</v>
      </c>
      <c r="T2299" s="1">
        <f>学習データ!T2265*$B$37</f>
        <v>15</v>
      </c>
      <c r="U2299" s="1">
        <f>学習データ!U2265*$B$37</f>
        <v>0</v>
      </c>
      <c r="V2299" s="1">
        <f>学習データ!V2265*$B$37</f>
        <v>0</v>
      </c>
      <c r="W2299" s="1">
        <f>学習データ!W2265*$B$37</f>
        <v>0</v>
      </c>
      <c r="X2299" s="1">
        <f>学習データ!X2265*$B$37</f>
        <v>0</v>
      </c>
      <c r="Y2299" s="1">
        <f>学習データ!Y2265*$B$37</f>
        <v>0</v>
      </c>
      <c r="Z2299" s="1">
        <f>学習データ!Z2265*$B$37</f>
        <v>0</v>
      </c>
      <c r="AA2299" s="1">
        <f>学習データ!AA2265*$B$37</f>
        <v>0</v>
      </c>
      <c r="AB2299" s="1">
        <f>学習データ!AB2265*$B$37</f>
        <v>0</v>
      </c>
      <c r="AC2299" s="1">
        <f>学習データ!AC2265*$B$37</f>
        <v>0</v>
      </c>
      <c r="AD2299" s="1">
        <f>学習データ!AD2265*$B$37</f>
        <v>0</v>
      </c>
      <c r="AE2299" s="14"/>
      <c r="AF2299" s="14"/>
      <c r="AG2299" s="14"/>
      <c r="AH2299" s="29"/>
      <c r="AI2299" s="25"/>
      <c r="AJ2299" s="7">
        <v>9</v>
      </c>
      <c r="AK2299" s="36">
        <f t="shared" ca="1" si="11878"/>
        <v>0</v>
      </c>
      <c r="AL2299" s="36">
        <f t="shared" ca="1" si="11879"/>
        <v>0</v>
      </c>
      <c r="AM2299" s="36">
        <f t="shared" ca="1" si="11880"/>
        <v>0</v>
      </c>
      <c r="AN2299" s="36">
        <f t="shared" ca="1" si="11881"/>
        <v>0</v>
      </c>
      <c r="AO2299" s="36">
        <f t="shared" ca="1" si="11882"/>
        <v>0</v>
      </c>
      <c r="AP2299" s="36">
        <f t="shared" ca="1" si="11883"/>
        <v>0.56470588235294117</v>
      </c>
      <c r="AQ2299" s="36">
        <f t="shared" ca="1" si="11884"/>
        <v>0.99607843137254903</v>
      </c>
      <c r="AR2299" s="36">
        <f t="shared" ca="1" si="11885"/>
        <v>0.99607843137254903</v>
      </c>
      <c r="AS2299" s="36">
        <f t="shared" ca="1" si="11886"/>
        <v>0.99607843137254903</v>
      </c>
      <c r="AT2299" s="36">
        <f t="shared" ca="1" si="11887"/>
        <v>0.99607843137254903</v>
      </c>
      <c r="AU2299" s="36">
        <f t="shared" ca="1" si="11888"/>
        <v>0.99607843137254903</v>
      </c>
      <c r="AV2299" s="36">
        <f t="shared" ca="1" si="11889"/>
        <v>0.96470588235294119</v>
      </c>
      <c r="AW2299" s="36">
        <f t="shared" ca="1" si="11890"/>
        <v>0.5725490196078431</v>
      </c>
      <c r="AX2299" s="36">
        <f t="shared" ca="1" si="11891"/>
        <v>0</v>
      </c>
      <c r="AY2299" s="25"/>
      <c r="AZ2299" s="7">
        <v>9</v>
      </c>
      <c r="BA2299" s="36">
        <f t="shared" ca="1" si="11892"/>
        <v>0</v>
      </c>
      <c r="BB2299" s="36">
        <f t="shared" ca="1" si="11893"/>
        <v>0</v>
      </c>
      <c r="BC2299" s="36">
        <f t="shared" ca="1" si="11894"/>
        <v>0</v>
      </c>
      <c r="BD2299" s="36">
        <f t="shared" ca="1" si="11895"/>
        <v>0</v>
      </c>
      <c r="BE2299" s="36">
        <f t="shared" ca="1" si="11896"/>
        <v>0</v>
      </c>
      <c r="BF2299" s="36">
        <f t="shared" ca="1" si="11897"/>
        <v>0</v>
      </c>
      <c r="BG2299" s="36">
        <f t="shared" ca="1" si="11898"/>
        <v>0.99607843137254903</v>
      </c>
      <c r="BH2299" s="36">
        <f t="shared" ca="1" si="11899"/>
        <v>0.99607843137254903</v>
      </c>
      <c r="BI2299" s="36">
        <f t="shared" ca="1" si="11900"/>
        <v>0.99607843137254903</v>
      </c>
      <c r="BJ2299" s="36">
        <f t="shared" ca="1" si="11901"/>
        <v>0.99607843137254903</v>
      </c>
      <c r="BK2299" s="36">
        <f t="shared" ca="1" si="11902"/>
        <v>0.99607843137254903</v>
      </c>
      <c r="BL2299" s="36">
        <f t="shared" ca="1" si="11903"/>
        <v>0.96470588235294119</v>
      </c>
      <c r="BM2299" s="36">
        <f t="shared" ca="1" si="11904"/>
        <v>0</v>
      </c>
      <c r="BN2299" s="36">
        <f t="shared" ca="1" si="11905"/>
        <v>0</v>
      </c>
      <c r="BO2299" s="25"/>
      <c r="BP2299" s="25"/>
      <c r="BQ2299" s="23"/>
      <c r="BR2299" s="7">
        <v>9</v>
      </c>
      <c r="BS2299" s="1">
        <f t="shared" ca="1" si="11906"/>
        <v>0.48160743256383232</v>
      </c>
      <c r="BT2299" s="1">
        <f t="shared" ca="1" si="11907"/>
        <v>0.48160743256383232</v>
      </c>
      <c r="BU2299" s="1">
        <f t="shared" ca="1" si="11908"/>
        <v>0.71530417114810363</v>
      </c>
      <c r="BV2299" s="1">
        <f t="shared" ca="1" si="11909"/>
        <v>0.8913591618721769</v>
      </c>
      <c r="BW2299" s="1">
        <f t="shared" ca="1" si="11910"/>
        <v>0.95779168478151144</v>
      </c>
      <c r="BX2299" s="1">
        <f t="shared" ca="1" si="11911"/>
        <v>0.98097805279436501</v>
      </c>
      <c r="BY2299" s="1">
        <f t="shared" ca="1" si="11912"/>
        <v>0.92926749621035398</v>
      </c>
      <c r="BZ2299" s="1">
        <f t="shared" ca="1" si="11913"/>
        <v>0.8322117374595589</v>
      </c>
      <c r="CA2299" s="1">
        <f t="shared" ca="1" si="11914"/>
        <v>0.62582683940437667</v>
      </c>
      <c r="CB2299" s="1">
        <f t="shared" ca="1" si="11915"/>
        <v>0.59979965463660534</v>
      </c>
      <c r="CC2299" s="1">
        <f t="shared" ca="1" si="11916"/>
        <v>0.57746781141899073</v>
      </c>
      <c r="CD2299" s="25"/>
      <c r="CE2299" s="7">
        <v>9</v>
      </c>
      <c r="CF2299" s="1">
        <f t="shared" ca="1" si="11917"/>
        <v>0.16845687140215862</v>
      </c>
      <c r="CG2299" s="1">
        <f t="shared" ca="1" si="11918"/>
        <v>0.16845687140215862</v>
      </c>
      <c r="CH2299" s="1">
        <f t="shared" ca="1" si="11919"/>
        <v>0.69957256188627581</v>
      </c>
      <c r="CI2299" s="1">
        <f t="shared" ca="1" si="11920"/>
        <v>0.65921686402243207</v>
      </c>
      <c r="CJ2299" s="1">
        <f t="shared" ca="1" si="11921"/>
        <v>0.86260819149840762</v>
      </c>
      <c r="CK2299" s="1">
        <f t="shared" ca="1" si="11922"/>
        <v>0.99602755869793425</v>
      </c>
      <c r="CL2299" s="1">
        <f t="shared" ca="1" si="11923"/>
        <v>0.99995808062245861</v>
      </c>
      <c r="CM2299" s="1">
        <f t="shared" ca="1" si="11924"/>
        <v>0.99998450177030451</v>
      </c>
      <c r="CN2299" s="1">
        <f t="shared" ca="1" si="11925"/>
        <v>0.99998763801647772</v>
      </c>
      <c r="CO2299" s="1">
        <f t="shared" ca="1" si="11926"/>
        <v>0.99998129702595651</v>
      </c>
      <c r="CP2299" s="1">
        <f t="shared" ca="1" si="11927"/>
        <v>0.99788471767666265</v>
      </c>
      <c r="CQ2299" s="25"/>
      <c r="CR2299" s="7">
        <v>9</v>
      </c>
      <c r="CS2299" s="1">
        <f t="shared" ca="1" si="11928"/>
        <v>1.8689893644914347E-2</v>
      </c>
      <c r="CT2299" s="1">
        <f t="shared" ca="1" si="11929"/>
        <v>1.8689893644914347E-2</v>
      </c>
      <c r="CU2299" s="1">
        <f t="shared" ca="1" si="11930"/>
        <v>0.55491720183715365</v>
      </c>
      <c r="CV2299" s="1">
        <f t="shared" ca="1" si="11931"/>
        <v>0.77660114338192365</v>
      </c>
      <c r="CW2299" s="1">
        <f t="shared" ca="1" si="11932"/>
        <v>0.89800322720989656</v>
      </c>
      <c r="CX2299" s="1">
        <f t="shared" ca="1" si="11933"/>
        <v>0.87971055601063586</v>
      </c>
      <c r="CY2299" s="1">
        <f t="shared" ca="1" si="11934"/>
        <v>0.75485552551752944</v>
      </c>
      <c r="CZ2299" s="1">
        <f t="shared" ca="1" si="11935"/>
        <v>0.62263980621430415</v>
      </c>
      <c r="DA2299" s="1">
        <f t="shared" ca="1" si="11936"/>
        <v>8.7531080531109404E-2</v>
      </c>
      <c r="DB2299" s="1">
        <f t="shared" ca="1" si="11937"/>
        <v>3.1774229505321015E-2</v>
      </c>
      <c r="DC2299" s="1">
        <f t="shared" ca="1" si="11938"/>
        <v>9.9888874400944988E-2</v>
      </c>
      <c r="DD2299" s="25"/>
      <c r="DE2299" s="40"/>
      <c r="DF2299" s="14"/>
      <c r="DG2299" s="14"/>
      <c r="DH2299" s="14"/>
      <c r="DI2299" s="14"/>
      <c r="DJ2299" s="14"/>
      <c r="DK2299" s="14"/>
      <c r="DL2299" s="14"/>
      <c r="DM2299" s="14"/>
      <c r="DN2299" s="25"/>
      <c r="DO2299" s="25"/>
      <c r="DP2299" s="25"/>
      <c r="DQ2299" s="25"/>
      <c r="DR2299" s="25"/>
      <c r="DS2299" s="25"/>
      <c r="DT2299" s="25"/>
      <c r="DU2299" s="25"/>
      <c r="DV2299" s="25"/>
      <c r="DW2299" s="25"/>
      <c r="DX2299" s="25"/>
      <c r="DY2299" s="25"/>
      <c r="DZ2299" s="25"/>
      <c r="EA2299" s="25"/>
      <c r="EB2299" s="25"/>
      <c r="EC2299" s="25"/>
      <c r="ED2299" s="25"/>
      <c r="EE2299" s="25"/>
      <c r="EF2299" s="29"/>
      <c r="EG2299" s="23"/>
      <c r="EH2299" s="50"/>
      <c r="EI2299" s="7">
        <v>3</v>
      </c>
      <c r="EJ2299" s="1">
        <f t="shared" ca="1" si="11973"/>
        <v>0.16688073752805127</v>
      </c>
      <c r="EK2299" s="1">
        <f t="shared" ca="1" si="11974"/>
        <v>0.28398624126486621</v>
      </c>
      <c r="EL2299" s="1">
        <f t="shared" ca="1" si="11975"/>
        <v>0.29800029700607639</v>
      </c>
      <c r="EM2299" s="1">
        <f t="shared" ca="1" si="11976"/>
        <v>0.19578814333207276</v>
      </c>
      <c r="EN2299" s="25"/>
      <c r="EO2299" s="50"/>
      <c r="EP2299" s="7">
        <v>2</v>
      </c>
      <c r="EQ2299" s="1">
        <f t="shared" ref="EQ2299" ca="1" si="11981">MAX(EJ2305:EK2306)</f>
        <v>0.99828237792299246</v>
      </c>
      <c r="ER2299" s="1">
        <f t="shared" ref="ER2299" ca="1" si="11982">MAX(EL2305:EM2306)</f>
        <v>0.77080003698840127</v>
      </c>
      <c r="ES2299" s="25"/>
      <c r="ET2299" s="23"/>
      <c r="EU2299" s="7">
        <v>8</v>
      </c>
      <c r="EV2299" s="1"/>
      <c r="EW2299" s="14"/>
      <c r="EX2299" s="7">
        <v>8</v>
      </c>
      <c r="EY2299" s="1"/>
      <c r="EZ2299" s="14"/>
      <c r="FA2299" s="14"/>
      <c r="FB2299" s="14"/>
      <c r="FC2299" s="19"/>
    </row>
    <row r="2300" spans="1:159" x14ac:dyDescent="0.2">
      <c r="A2300" s="55"/>
      <c r="B2300" s="18">
        <v>10</v>
      </c>
      <c r="C2300" s="1">
        <f>学習データ!C2266*$B$37</f>
        <v>0</v>
      </c>
      <c r="D2300" s="1">
        <f>学習データ!D2266*$B$37</f>
        <v>0</v>
      </c>
      <c r="E2300" s="1">
        <f>学習データ!E2266*$B$37</f>
        <v>0</v>
      </c>
      <c r="F2300" s="1">
        <f>学習データ!F2266*$B$37</f>
        <v>0</v>
      </c>
      <c r="G2300" s="1">
        <f>学習データ!G2266*$B$37</f>
        <v>0</v>
      </c>
      <c r="H2300" s="1">
        <f>学習データ!H2266*$B$37</f>
        <v>0</v>
      </c>
      <c r="I2300" s="1">
        <f>学習データ!I2266*$B$37</f>
        <v>25</v>
      </c>
      <c r="J2300" s="1">
        <f>学習データ!J2266*$B$37</f>
        <v>130</v>
      </c>
      <c r="K2300" s="1">
        <f>学習データ!K2266*$B$37</f>
        <v>229</v>
      </c>
      <c r="L2300" s="1">
        <f>学習データ!L2266*$B$37</f>
        <v>254</v>
      </c>
      <c r="M2300" s="1">
        <f>学習データ!M2266*$B$37</f>
        <v>254</v>
      </c>
      <c r="N2300" s="1">
        <f>学習データ!N2266*$B$37</f>
        <v>239</v>
      </c>
      <c r="O2300" s="1">
        <f>学習データ!O2266*$B$37</f>
        <v>173</v>
      </c>
      <c r="P2300" s="1">
        <f>学習データ!P2266*$B$37</f>
        <v>166</v>
      </c>
      <c r="Q2300" s="1">
        <f>学習データ!Q2266*$B$37</f>
        <v>134</v>
      </c>
      <c r="R2300" s="1">
        <f>学習データ!R2266*$B$37</f>
        <v>237</v>
      </c>
      <c r="S2300" s="1">
        <f>学習データ!S2266*$B$37</f>
        <v>254</v>
      </c>
      <c r="T2300" s="1">
        <f>学習データ!T2266*$B$37</f>
        <v>87</v>
      </c>
      <c r="U2300" s="1">
        <f>学習データ!U2266*$B$37</f>
        <v>0</v>
      </c>
      <c r="V2300" s="1">
        <f>学習データ!V2266*$B$37</f>
        <v>0</v>
      </c>
      <c r="W2300" s="1">
        <f>学習データ!W2266*$B$37</f>
        <v>0</v>
      </c>
      <c r="X2300" s="1">
        <f>学習データ!X2266*$B$37</f>
        <v>0</v>
      </c>
      <c r="Y2300" s="1">
        <f>学習データ!Y2266*$B$37</f>
        <v>0</v>
      </c>
      <c r="Z2300" s="1">
        <f>学習データ!Z2266*$B$37</f>
        <v>0</v>
      </c>
      <c r="AA2300" s="1">
        <f>学習データ!AA2266*$B$37</f>
        <v>0</v>
      </c>
      <c r="AB2300" s="1">
        <f>学習データ!AB2266*$B$37</f>
        <v>0</v>
      </c>
      <c r="AC2300" s="1">
        <f>学習データ!AC2266*$B$37</f>
        <v>0</v>
      </c>
      <c r="AD2300" s="1">
        <f>学習データ!AD2266*$B$37</f>
        <v>0</v>
      </c>
      <c r="AE2300" s="14"/>
      <c r="AF2300" s="14"/>
      <c r="AG2300" s="14"/>
      <c r="AH2300" s="29"/>
      <c r="AI2300" s="25"/>
      <c r="AJ2300" s="7">
        <v>10</v>
      </c>
      <c r="AK2300" s="36">
        <f t="shared" ca="1" si="11878"/>
        <v>0</v>
      </c>
      <c r="AL2300" s="36">
        <f t="shared" ca="1" si="11879"/>
        <v>0</v>
      </c>
      <c r="AM2300" s="36">
        <f t="shared" ca="1" si="11880"/>
        <v>0</v>
      </c>
      <c r="AN2300" s="36">
        <f t="shared" ca="1" si="11881"/>
        <v>0</v>
      </c>
      <c r="AO2300" s="36">
        <f t="shared" ca="1" si="11882"/>
        <v>0</v>
      </c>
      <c r="AP2300" s="36">
        <f t="shared" ca="1" si="11883"/>
        <v>0.99607843137254903</v>
      </c>
      <c r="AQ2300" s="36">
        <f t="shared" ca="1" si="11884"/>
        <v>0.8666666666666667</v>
      </c>
      <c r="AR2300" s="36">
        <f t="shared" ca="1" si="11885"/>
        <v>0.99607843137254903</v>
      </c>
      <c r="AS2300" s="36">
        <f t="shared" ca="1" si="11886"/>
        <v>0.49019607843137253</v>
      </c>
      <c r="AT2300" s="36">
        <f t="shared" ca="1" si="11887"/>
        <v>0</v>
      </c>
      <c r="AU2300" s="36">
        <f t="shared" ca="1" si="11888"/>
        <v>0</v>
      </c>
      <c r="AV2300" s="36">
        <f t="shared" ca="1" si="11889"/>
        <v>0</v>
      </c>
      <c r="AW2300" s="36">
        <f t="shared" ca="1" si="11890"/>
        <v>0</v>
      </c>
      <c r="AX2300" s="36">
        <f t="shared" ca="1" si="11891"/>
        <v>0</v>
      </c>
      <c r="AY2300" s="25"/>
      <c r="AZ2300" s="7">
        <v>10</v>
      </c>
      <c r="BA2300" s="36">
        <f t="shared" ca="1" si="11892"/>
        <v>0</v>
      </c>
      <c r="BB2300" s="36">
        <f t="shared" ca="1" si="11893"/>
        <v>0</v>
      </c>
      <c r="BC2300" s="36">
        <f t="shared" ca="1" si="11894"/>
        <v>0</v>
      </c>
      <c r="BD2300" s="36">
        <f t="shared" ca="1" si="11895"/>
        <v>0</v>
      </c>
      <c r="BE2300" s="36">
        <f t="shared" ca="1" si="11896"/>
        <v>0</v>
      </c>
      <c r="BF2300" s="36">
        <f t="shared" ca="1" si="11897"/>
        <v>0.99607843137254903</v>
      </c>
      <c r="BG2300" s="36">
        <f t="shared" ca="1" si="11898"/>
        <v>0</v>
      </c>
      <c r="BH2300" s="36">
        <f t="shared" ca="1" si="11899"/>
        <v>0.99607843137254903</v>
      </c>
      <c r="BI2300" s="36">
        <f t="shared" ca="1" si="11900"/>
        <v>0</v>
      </c>
      <c r="BJ2300" s="36">
        <f t="shared" ca="1" si="11901"/>
        <v>0</v>
      </c>
      <c r="BK2300" s="36">
        <f t="shared" ca="1" si="11902"/>
        <v>0</v>
      </c>
      <c r="BL2300" s="36">
        <f t="shared" ca="1" si="11903"/>
        <v>0</v>
      </c>
      <c r="BM2300" s="36">
        <f t="shared" ca="1" si="11904"/>
        <v>0</v>
      </c>
      <c r="BN2300" s="36">
        <f t="shared" ca="1" si="11905"/>
        <v>0</v>
      </c>
      <c r="BO2300" s="25"/>
      <c r="BP2300" s="25"/>
      <c r="BQ2300" s="23"/>
      <c r="BR2300" s="7">
        <v>10</v>
      </c>
      <c r="BS2300" s="1">
        <f t="shared" ca="1" si="11906"/>
        <v>0.48160743256383232</v>
      </c>
      <c r="BT2300" s="1">
        <f t="shared" ca="1" si="11907"/>
        <v>0.48160743256383232</v>
      </c>
      <c r="BU2300" s="1">
        <f t="shared" ca="1" si="11908"/>
        <v>0.67412877393611415</v>
      </c>
      <c r="BV2300" s="1">
        <f t="shared" ca="1" si="11909"/>
        <v>0.84476709107231529</v>
      </c>
      <c r="BW2300" s="1">
        <f t="shared" ca="1" si="11910"/>
        <v>0.92931557284907085</v>
      </c>
      <c r="BX2300" s="1">
        <f t="shared" ca="1" si="11911"/>
        <v>0.87213032974672533</v>
      </c>
      <c r="BY2300" s="1">
        <f t="shared" ca="1" si="11912"/>
        <v>0.73905073595687298</v>
      </c>
      <c r="BZ2300" s="1">
        <f t="shared" ca="1" si="11913"/>
        <v>0.57024755988947695</v>
      </c>
      <c r="CA2300" s="1">
        <f t="shared" ca="1" si="11914"/>
        <v>0.48160743256383232</v>
      </c>
      <c r="CB2300" s="1">
        <f t="shared" ca="1" si="11915"/>
        <v>0.48160743256383232</v>
      </c>
      <c r="CC2300" s="1">
        <f t="shared" ca="1" si="11916"/>
        <v>0.48160743256383232</v>
      </c>
      <c r="CD2300" s="25"/>
      <c r="CE2300" s="7">
        <v>10</v>
      </c>
      <c r="CF2300" s="1">
        <f t="shared" ca="1" si="11917"/>
        <v>0.16845687140215862</v>
      </c>
      <c r="CG2300" s="1">
        <f t="shared" ca="1" si="11918"/>
        <v>0.16845687140215862</v>
      </c>
      <c r="CH2300" s="1">
        <f t="shared" ca="1" si="11919"/>
        <v>0.67530637272908922</v>
      </c>
      <c r="CI2300" s="1">
        <f t="shared" ca="1" si="11920"/>
        <v>0.99998991372429202</v>
      </c>
      <c r="CJ2300" s="1">
        <f t="shared" ca="1" si="11921"/>
        <v>0.99963292087236744</v>
      </c>
      <c r="CK2300" s="1">
        <f t="shared" ca="1" si="11922"/>
        <v>0.99999999048594013</v>
      </c>
      <c r="CL2300" s="1">
        <f t="shared" ca="1" si="11923"/>
        <v>0.69577948097563602</v>
      </c>
      <c r="CM2300" s="1">
        <f t="shared" ca="1" si="11924"/>
        <v>0.99910178845426845</v>
      </c>
      <c r="CN2300" s="1">
        <f t="shared" ca="1" si="11925"/>
        <v>0.16845687140215862</v>
      </c>
      <c r="CO2300" s="1">
        <f t="shared" ca="1" si="11926"/>
        <v>0.16845687140215862</v>
      </c>
      <c r="CP2300" s="1">
        <f t="shared" ca="1" si="11927"/>
        <v>0.16845687140215862</v>
      </c>
      <c r="CQ2300" s="25"/>
      <c r="CR2300" s="7">
        <v>10</v>
      </c>
      <c r="CS2300" s="1">
        <f t="shared" ca="1" si="11928"/>
        <v>1.8689893644914347E-2</v>
      </c>
      <c r="CT2300" s="1">
        <f t="shared" ca="1" si="11929"/>
        <v>1.8689893644914347E-2</v>
      </c>
      <c r="CU2300" s="1">
        <f t="shared" ca="1" si="11930"/>
        <v>0.24988967672217521</v>
      </c>
      <c r="CV2300" s="1">
        <f t="shared" ca="1" si="11931"/>
        <v>7.964810988980163E-2</v>
      </c>
      <c r="CW2300" s="1">
        <f t="shared" ca="1" si="11932"/>
        <v>0.9547009964854537</v>
      </c>
      <c r="CX2300" s="1">
        <f t="shared" ca="1" si="11933"/>
        <v>0.19201814880150683</v>
      </c>
      <c r="CY2300" s="1">
        <f t="shared" ca="1" si="11934"/>
        <v>0.51791971740331966</v>
      </c>
      <c r="CZ2300" s="1">
        <f t="shared" ca="1" si="11935"/>
        <v>6.2458759519182734E-2</v>
      </c>
      <c r="DA2300" s="1">
        <f t="shared" ca="1" si="11936"/>
        <v>1.8689893644914347E-2</v>
      </c>
      <c r="DB2300" s="1">
        <f t="shared" ca="1" si="11937"/>
        <v>1.8689893644914347E-2</v>
      </c>
      <c r="DC2300" s="1">
        <f t="shared" ca="1" si="11938"/>
        <v>1.8689893644914347E-2</v>
      </c>
      <c r="DD2300" s="25"/>
      <c r="DE2300" s="40"/>
      <c r="DF2300" s="14"/>
      <c r="DG2300" s="14"/>
      <c r="DH2300" s="14"/>
      <c r="DI2300" s="14"/>
      <c r="DJ2300" s="14"/>
      <c r="DK2300" s="14"/>
      <c r="DL2300" s="14"/>
      <c r="DM2300" s="14"/>
      <c r="DN2300" s="25"/>
      <c r="DO2300" s="25"/>
      <c r="DP2300" s="25"/>
      <c r="DQ2300" s="25"/>
      <c r="DR2300" s="25"/>
      <c r="DS2300" s="25"/>
      <c r="DT2300" s="25"/>
      <c r="DU2300" s="25"/>
      <c r="DV2300" s="25"/>
      <c r="DW2300" s="25"/>
      <c r="DX2300" s="25"/>
      <c r="DY2300" s="25"/>
      <c r="DZ2300" s="25"/>
      <c r="EA2300" s="25"/>
      <c r="EB2300" s="25"/>
      <c r="EC2300" s="25"/>
      <c r="ED2300" s="25"/>
      <c r="EE2300" s="25"/>
      <c r="EF2300" s="29"/>
      <c r="EG2300" s="23"/>
      <c r="EH2300" s="50"/>
      <c r="EI2300" s="7">
        <v>4</v>
      </c>
      <c r="EJ2300" s="1">
        <f t="shared" ca="1" si="11973"/>
        <v>0.33767891009841644</v>
      </c>
      <c r="EK2300" s="1">
        <f t="shared" ca="1" si="11974"/>
        <v>0.34048995361158013</v>
      </c>
      <c r="EL2300" s="1">
        <f t="shared" ca="1" si="11975"/>
        <v>0.31809560017904875</v>
      </c>
      <c r="EM2300" s="1">
        <f t="shared" ca="1" si="11976"/>
        <v>2.9301729923489388E-4</v>
      </c>
      <c r="EN2300" s="25"/>
      <c r="EO2300" s="50">
        <v>4</v>
      </c>
      <c r="EP2300" s="7">
        <v>1</v>
      </c>
      <c r="EQ2300" s="1">
        <f t="shared" ref="EQ2300" ca="1" si="11983">MAX(EJ2309:EK2310)</f>
        <v>0.99652949877368724</v>
      </c>
      <c r="ER2300" s="1">
        <f t="shared" ref="ER2300" ca="1" si="11984">MAX(EL2309:EM2310)</f>
        <v>0.966676926499631</v>
      </c>
      <c r="ES2300" s="25"/>
      <c r="ET2300" s="23"/>
      <c r="EU2300" s="7">
        <v>9</v>
      </c>
      <c r="EV2300" s="1"/>
      <c r="EW2300" s="14"/>
      <c r="EX2300" s="7">
        <v>9</v>
      </c>
      <c r="EY2300" s="1"/>
      <c r="EZ2300" s="14"/>
      <c r="FA2300" s="14"/>
      <c r="FB2300" s="14"/>
      <c r="FC2300" s="19"/>
    </row>
    <row r="2301" spans="1:159" x14ac:dyDescent="0.2">
      <c r="A2301" s="55"/>
      <c r="B2301" s="18">
        <v>11</v>
      </c>
      <c r="C2301" s="1">
        <f>学習データ!C2267*$B$37</f>
        <v>0</v>
      </c>
      <c r="D2301" s="1">
        <f>学習データ!D2267*$B$37</f>
        <v>0</v>
      </c>
      <c r="E2301" s="1">
        <f>学習データ!E2267*$B$37</f>
        <v>0</v>
      </c>
      <c r="F2301" s="1">
        <f>学習データ!F2267*$B$37</f>
        <v>0</v>
      </c>
      <c r="G2301" s="1">
        <f>学習データ!G2267*$B$37</f>
        <v>0</v>
      </c>
      <c r="H2301" s="1">
        <f>学習データ!H2267*$B$37</f>
        <v>23</v>
      </c>
      <c r="I2301" s="1">
        <f>学習データ!I2267*$B$37</f>
        <v>206</v>
      </c>
      <c r="J2301" s="1">
        <f>学習データ!J2267*$B$37</f>
        <v>254</v>
      </c>
      <c r="K2301" s="1">
        <f>学習データ!K2267*$B$37</f>
        <v>248</v>
      </c>
      <c r="L2301" s="1">
        <f>学習データ!L2267*$B$37</f>
        <v>209</v>
      </c>
      <c r="M2301" s="1">
        <f>学習データ!M2267*$B$37</f>
        <v>130</v>
      </c>
      <c r="N2301" s="1">
        <f>学習データ!N2267*$B$37</f>
        <v>22</v>
      </c>
      <c r="O2301" s="1">
        <f>学習データ!O2267*$B$37</f>
        <v>0</v>
      </c>
      <c r="P2301" s="1">
        <f>学習データ!P2267*$B$37</f>
        <v>0</v>
      </c>
      <c r="Q2301" s="1">
        <f>学習データ!Q2267*$B$37</f>
        <v>0</v>
      </c>
      <c r="R2301" s="1">
        <f>学習データ!R2267*$B$37</f>
        <v>201</v>
      </c>
      <c r="S2301" s="1">
        <f>学習データ!S2267*$B$37</f>
        <v>254</v>
      </c>
      <c r="T2301" s="1">
        <f>学習データ!T2267*$B$37</f>
        <v>183</v>
      </c>
      <c r="U2301" s="1">
        <f>学習データ!U2267*$B$37</f>
        <v>0</v>
      </c>
      <c r="V2301" s="1">
        <f>学習データ!V2267*$B$37</f>
        <v>0</v>
      </c>
      <c r="W2301" s="1">
        <f>学習データ!W2267*$B$37</f>
        <v>0</v>
      </c>
      <c r="X2301" s="1">
        <f>学習データ!X2267*$B$37</f>
        <v>0</v>
      </c>
      <c r="Y2301" s="1">
        <f>学習データ!Y2267*$B$37</f>
        <v>0</v>
      </c>
      <c r="Z2301" s="1">
        <f>学習データ!Z2267*$B$37</f>
        <v>0</v>
      </c>
      <c r="AA2301" s="1">
        <f>学習データ!AA2267*$B$37</f>
        <v>0</v>
      </c>
      <c r="AB2301" s="1">
        <f>学習データ!AB2267*$B$37</f>
        <v>0</v>
      </c>
      <c r="AC2301" s="1">
        <f>学習データ!AC2267*$B$37</f>
        <v>0</v>
      </c>
      <c r="AD2301" s="1">
        <f>学習データ!AD2267*$B$37</f>
        <v>0</v>
      </c>
      <c r="AE2301" s="14"/>
      <c r="AF2301" s="14"/>
      <c r="AG2301" s="14"/>
      <c r="AH2301" s="29"/>
      <c r="AI2301" s="25"/>
      <c r="AJ2301" s="7">
        <v>11</v>
      </c>
      <c r="AK2301" s="36">
        <f t="shared" ca="1" si="11878"/>
        <v>0</v>
      </c>
      <c r="AL2301" s="36">
        <f t="shared" ca="1" si="11879"/>
        <v>0</v>
      </c>
      <c r="AM2301" s="36">
        <f t="shared" ca="1" si="11880"/>
        <v>0</v>
      </c>
      <c r="AN2301" s="36">
        <f t="shared" ca="1" si="11881"/>
        <v>0</v>
      </c>
      <c r="AO2301" s="36">
        <f t="shared" ca="1" si="11882"/>
        <v>0</v>
      </c>
      <c r="AP2301" s="36">
        <f t="shared" ca="1" si="11883"/>
        <v>0.99607843137254903</v>
      </c>
      <c r="AQ2301" s="36">
        <f t="shared" ca="1" si="11884"/>
        <v>0.99607843137254903</v>
      </c>
      <c r="AR2301" s="36">
        <f t="shared" ca="1" si="11885"/>
        <v>1</v>
      </c>
      <c r="AS2301" s="36">
        <f t="shared" ca="1" si="11886"/>
        <v>0</v>
      </c>
      <c r="AT2301" s="36">
        <f t="shared" ca="1" si="11887"/>
        <v>0</v>
      </c>
      <c r="AU2301" s="36">
        <f t="shared" ca="1" si="11888"/>
        <v>0</v>
      </c>
      <c r="AV2301" s="36">
        <f t="shared" ca="1" si="11889"/>
        <v>0</v>
      </c>
      <c r="AW2301" s="36">
        <f t="shared" ca="1" si="11890"/>
        <v>0</v>
      </c>
      <c r="AX2301" s="36">
        <f t="shared" ca="1" si="11891"/>
        <v>0</v>
      </c>
      <c r="AY2301" s="25"/>
      <c r="AZ2301" s="7">
        <v>11</v>
      </c>
      <c r="BA2301" s="36">
        <f t="shared" ca="1" si="11892"/>
        <v>0</v>
      </c>
      <c r="BB2301" s="36">
        <f t="shared" ca="1" si="11893"/>
        <v>0</v>
      </c>
      <c r="BC2301" s="36">
        <f t="shared" ca="1" si="11894"/>
        <v>0</v>
      </c>
      <c r="BD2301" s="36">
        <f t="shared" ca="1" si="11895"/>
        <v>0</v>
      </c>
      <c r="BE2301" s="36">
        <f t="shared" ca="1" si="11896"/>
        <v>0</v>
      </c>
      <c r="BF2301" s="36">
        <f t="shared" ca="1" si="11897"/>
        <v>0.99607843137254903</v>
      </c>
      <c r="BG2301" s="36">
        <f t="shared" ca="1" si="11898"/>
        <v>0.99607843137254903</v>
      </c>
      <c r="BH2301" s="36">
        <f t="shared" ca="1" si="11899"/>
        <v>1</v>
      </c>
      <c r="BI2301" s="36">
        <f t="shared" ca="1" si="11900"/>
        <v>0</v>
      </c>
      <c r="BJ2301" s="36">
        <f t="shared" ca="1" si="11901"/>
        <v>0</v>
      </c>
      <c r="BK2301" s="36">
        <f t="shared" ca="1" si="11902"/>
        <v>0</v>
      </c>
      <c r="BL2301" s="36">
        <f t="shared" ca="1" si="11903"/>
        <v>0</v>
      </c>
      <c r="BM2301" s="36">
        <f t="shared" ca="1" si="11904"/>
        <v>0</v>
      </c>
      <c r="BN2301" s="36">
        <f t="shared" ca="1" si="11905"/>
        <v>0</v>
      </c>
      <c r="BO2301" s="25"/>
      <c r="BP2301" s="25"/>
      <c r="BQ2301" s="23"/>
      <c r="BR2301" s="7">
        <v>11</v>
      </c>
      <c r="BS2301" s="1">
        <f t="shared" ca="1" si="11906"/>
        <v>0.48160743256383232</v>
      </c>
      <c r="BT2301" s="1">
        <f t="shared" ca="1" si="11907"/>
        <v>0.48160743256383232</v>
      </c>
      <c r="BU2301" s="1">
        <f t="shared" ca="1" si="11908"/>
        <v>0.50922575501786105</v>
      </c>
      <c r="BV2301" s="1">
        <f t="shared" ca="1" si="11909"/>
        <v>0.53057689808136088</v>
      </c>
      <c r="BW2301" s="1">
        <f t="shared" ca="1" si="11910"/>
        <v>0.60368915373887289</v>
      </c>
      <c r="BX2301" s="1">
        <f t="shared" ca="1" si="11911"/>
        <v>0.60052709432594154</v>
      </c>
      <c r="BY2301" s="1">
        <f t="shared" ca="1" si="11912"/>
        <v>0.58004177638394105</v>
      </c>
      <c r="BZ2301" s="1">
        <f t="shared" ca="1" si="11913"/>
        <v>0.50604726477475082</v>
      </c>
      <c r="CA2301" s="1">
        <f t="shared" ca="1" si="11914"/>
        <v>0.48160743256383232</v>
      </c>
      <c r="CB2301" s="1">
        <f t="shared" ca="1" si="11915"/>
        <v>0.48160743256383232</v>
      </c>
      <c r="CC2301" s="1">
        <f t="shared" ca="1" si="11916"/>
        <v>0.48160743256383232</v>
      </c>
      <c r="CD2301" s="25"/>
      <c r="CE2301" s="7">
        <v>11</v>
      </c>
      <c r="CF2301" s="1">
        <f t="shared" ca="1" si="11917"/>
        <v>0.16845687140215862</v>
      </c>
      <c r="CG2301" s="1">
        <f t="shared" ca="1" si="11918"/>
        <v>0.16845687140215862</v>
      </c>
      <c r="CH2301" s="1">
        <f t="shared" ca="1" si="11919"/>
        <v>0.20960967457809257</v>
      </c>
      <c r="CI2301" s="1">
        <f t="shared" ca="1" si="11920"/>
        <v>0.97173664391468351</v>
      </c>
      <c r="CJ2301" s="1">
        <f t="shared" ca="1" si="11921"/>
        <v>0.98424861363102334</v>
      </c>
      <c r="CK2301" s="1">
        <f t="shared" ca="1" si="11922"/>
        <v>0.99998425833903504</v>
      </c>
      <c r="CL2301" s="1">
        <f t="shared" ca="1" si="11923"/>
        <v>0.99792885569142908</v>
      </c>
      <c r="CM2301" s="1">
        <f t="shared" ca="1" si="11924"/>
        <v>0.99634177234752697</v>
      </c>
      <c r="CN2301" s="1">
        <f t="shared" ca="1" si="11925"/>
        <v>0.16845687140215862</v>
      </c>
      <c r="CO2301" s="1">
        <f t="shared" ca="1" si="11926"/>
        <v>0.16845687140215862</v>
      </c>
      <c r="CP2301" s="1">
        <f t="shared" ca="1" si="11927"/>
        <v>0.16845687140215862</v>
      </c>
      <c r="CQ2301" s="25"/>
      <c r="CR2301" s="7">
        <v>11</v>
      </c>
      <c r="CS2301" s="1">
        <f t="shared" ca="1" si="11928"/>
        <v>1.8689893644914347E-2</v>
      </c>
      <c r="CT2301" s="1">
        <f t="shared" ca="1" si="11929"/>
        <v>1.8689893644914347E-2</v>
      </c>
      <c r="CU2301" s="1">
        <f t="shared" ca="1" si="11930"/>
        <v>5.6742647036260391E-2</v>
      </c>
      <c r="CV2301" s="1">
        <f t="shared" ca="1" si="11931"/>
        <v>1.5992211784732861E-2</v>
      </c>
      <c r="CW2301" s="1">
        <f t="shared" ca="1" si="11932"/>
        <v>7.2124458919500686E-2</v>
      </c>
      <c r="CX2301" s="1">
        <f t="shared" ca="1" si="11933"/>
        <v>3.0378176361151529E-2</v>
      </c>
      <c r="CY2301" s="1">
        <f t="shared" ca="1" si="11934"/>
        <v>0.1049715051894425</v>
      </c>
      <c r="CZ2301" s="1">
        <f t="shared" ca="1" si="11935"/>
        <v>2.392019152780888E-2</v>
      </c>
      <c r="DA2301" s="1">
        <f t="shared" ca="1" si="11936"/>
        <v>1.8689893644914347E-2</v>
      </c>
      <c r="DB2301" s="1">
        <f t="shared" ca="1" si="11937"/>
        <v>1.8689893644914347E-2</v>
      </c>
      <c r="DC2301" s="1">
        <f t="shared" ca="1" si="11938"/>
        <v>1.8689893644914347E-2</v>
      </c>
      <c r="DD2301" s="25"/>
      <c r="DE2301" s="40"/>
      <c r="DF2301" s="14"/>
      <c r="DG2301" s="14"/>
      <c r="DH2301" s="14"/>
      <c r="DI2301" s="14"/>
      <c r="DJ2301" s="14"/>
      <c r="DK2301" s="14"/>
      <c r="DL2301" s="14"/>
      <c r="DM2301" s="14"/>
      <c r="DN2301" s="25"/>
      <c r="DO2301" s="25"/>
      <c r="DP2301" s="25"/>
      <c r="DQ2301" s="25"/>
      <c r="DR2301" s="25"/>
      <c r="DS2301" s="25"/>
      <c r="DT2301" s="25"/>
      <c r="DU2301" s="25"/>
      <c r="DV2301" s="25"/>
      <c r="DW2301" s="25"/>
      <c r="DX2301" s="25"/>
      <c r="DY2301" s="25"/>
      <c r="DZ2301" s="25"/>
      <c r="EA2301" s="25"/>
      <c r="EB2301" s="25"/>
      <c r="EC2301" s="25"/>
      <c r="ED2301" s="25"/>
      <c r="EE2301" s="25"/>
      <c r="EF2301" s="29"/>
      <c r="EG2301" s="23"/>
      <c r="EH2301" s="26"/>
      <c r="EI2301" s="14"/>
      <c r="EJ2301" s="14"/>
      <c r="EK2301" s="14"/>
      <c r="EL2301" s="14"/>
      <c r="EM2301" s="14"/>
      <c r="EN2301" s="25"/>
      <c r="EO2301" s="50"/>
      <c r="EP2301" s="7">
        <v>2</v>
      </c>
      <c r="EQ2301" s="1">
        <f t="shared" ref="EQ2301" ca="1" si="11985">MAX(EJ2311:EK2312)</f>
        <v>0.83520336020854313</v>
      </c>
      <c r="ER2301" s="1">
        <f t="shared" ref="ER2301" ca="1" si="11986">MAX(EL2311:EM2312)</f>
        <v>0.99522013107967255</v>
      </c>
      <c r="ES2301" s="25"/>
      <c r="ET2301" s="23"/>
      <c r="EU2301" s="14"/>
      <c r="EV2301" s="14"/>
      <c r="EW2301" s="14"/>
      <c r="EX2301" s="14"/>
      <c r="EY2301" s="14"/>
      <c r="EZ2301" s="14"/>
      <c r="FA2301" s="14"/>
      <c r="FB2301" s="14"/>
      <c r="FC2301" s="19"/>
    </row>
    <row r="2302" spans="1:159" x14ac:dyDescent="0.2">
      <c r="A2302" s="55"/>
      <c r="B2302" s="18">
        <v>12</v>
      </c>
      <c r="C2302" s="1">
        <f>学習データ!C2268*$B$37</f>
        <v>0</v>
      </c>
      <c r="D2302" s="1">
        <f>学習データ!D2268*$B$37</f>
        <v>0</v>
      </c>
      <c r="E2302" s="1">
        <f>学習データ!E2268*$B$37</f>
        <v>0</v>
      </c>
      <c r="F2302" s="1">
        <f>学習データ!F2268*$B$37</f>
        <v>0</v>
      </c>
      <c r="G2302" s="1">
        <f>学習データ!G2268*$B$37</f>
        <v>0</v>
      </c>
      <c r="H2302" s="1">
        <f>学習データ!H2268*$B$37</f>
        <v>147</v>
      </c>
      <c r="I2302" s="1">
        <f>学習データ!I2268*$B$37</f>
        <v>254</v>
      </c>
      <c r="J2302" s="1">
        <f>学習データ!J2268*$B$37</f>
        <v>163</v>
      </c>
      <c r="K2302" s="1">
        <f>学習データ!K2268*$B$37</f>
        <v>39</v>
      </c>
      <c r="L2302" s="1">
        <f>学習データ!L2268*$B$37</f>
        <v>0</v>
      </c>
      <c r="M2302" s="1">
        <f>学習データ!M2268*$B$37</f>
        <v>0</v>
      </c>
      <c r="N2302" s="1">
        <f>学習データ!N2268*$B$37</f>
        <v>0</v>
      </c>
      <c r="O2302" s="1">
        <f>学習データ!O2268*$B$37</f>
        <v>0</v>
      </c>
      <c r="P2302" s="1">
        <f>学習データ!P2268*$B$37</f>
        <v>0</v>
      </c>
      <c r="Q2302" s="1">
        <f>学習データ!Q2268*$B$37</f>
        <v>0</v>
      </c>
      <c r="R2302" s="1">
        <f>学習データ!R2268*$B$37</f>
        <v>134</v>
      </c>
      <c r="S2302" s="1">
        <f>学習データ!S2268*$B$37</f>
        <v>254</v>
      </c>
      <c r="T2302" s="1">
        <f>学習データ!T2268*$B$37</f>
        <v>195</v>
      </c>
      <c r="U2302" s="1">
        <f>学習データ!U2268*$B$37</f>
        <v>0</v>
      </c>
      <c r="V2302" s="1">
        <f>学習データ!V2268*$B$37</f>
        <v>0</v>
      </c>
      <c r="W2302" s="1">
        <f>学習データ!W2268*$B$37</f>
        <v>0</v>
      </c>
      <c r="X2302" s="1">
        <f>学習データ!X2268*$B$37</f>
        <v>0</v>
      </c>
      <c r="Y2302" s="1">
        <f>学習データ!Y2268*$B$37</f>
        <v>0</v>
      </c>
      <c r="Z2302" s="1">
        <f>学習データ!Z2268*$B$37</f>
        <v>0</v>
      </c>
      <c r="AA2302" s="1">
        <f>学習データ!AA2268*$B$37</f>
        <v>0</v>
      </c>
      <c r="AB2302" s="1">
        <f>学習データ!AB2268*$B$37</f>
        <v>0</v>
      </c>
      <c r="AC2302" s="1">
        <f>学習データ!AC2268*$B$37</f>
        <v>0</v>
      </c>
      <c r="AD2302" s="1">
        <f>学習データ!AD2268*$B$37</f>
        <v>0</v>
      </c>
      <c r="AE2302" s="14"/>
      <c r="AF2302" s="14"/>
      <c r="AG2302" s="14"/>
      <c r="AH2302" s="29"/>
      <c r="AI2302" s="25"/>
      <c r="AJ2302" s="7">
        <v>12</v>
      </c>
      <c r="AK2302" s="36">
        <f t="shared" ca="1" si="11878"/>
        <v>0</v>
      </c>
      <c r="AL2302" s="36">
        <f t="shared" ca="1" si="11879"/>
        <v>0</v>
      </c>
      <c r="AM2302" s="36">
        <f t="shared" ca="1" si="11880"/>
        <v>0</v>
      </c>
      <c r="AN2302" s="36">
        <f t="shared" ca="1" si="11881"/>
        <v>0</v>
      </c>
      <c r="AO2302" s="36">
        <f t="shared" ca="1" si="11882"/>
        <v>0</v>
      </c>
      <c r="AP2302" s="36">
        <f t="shared" ca="1" si="11883"/>
        <v>0.28235294117647058</v>
      </c>
      <c r="AQ2302" s="36">
        <f t="shared" ca="1" si="11884"/>
        <v>0.44705882352941173</v>
      </c>
      <c r="AR2302" s="36">
        <f t="shared" ca="1" si="11885"/>
        <v>0</v>
      </c>
      <c r="AS2302" s="36">
        <f t="shared" ca="1" si="11886"/>
        <v>0</v>
      </c>
      <c r="AT2302" s="36">
        <f t="shared" ca="1" si="11887"/>
        <v>0</v>
      </c>
      <c r="AU2302" s="36">
        <f t="shared" ca="1" si="11888"/>
        <v>0</v>
      </c>
      <c r="AV2302" s="36">
        <f t="shared" ca="1" si="11889"/>
        <v>0</v>
      </c>
      <c r="AW2302" s="36">
        <f t="shared" ca="1" si="11890"/>
        <v>0</v>
      </c>
      <c r="AX2302" s="36">
        <f t="shared" ca="1" si="11891"/>
        <v>0</v>
      </c>
      <c r="AY2302" s="25"/>
      <c r="AZ2302" s="7">
        <v>12</v>
      </c>
      <c r="BA2302" s="36">
        <f t="shared" ca="1" si="11892"/>
        <v>0</v>
      </c>
      <c r="BB2302" s="36">
        <f t="shared" ca="1" si="11893"/>
        <v>0</v>
      </c>
      <c r="BC2302" s="36">
        <f t="shared" ca="1" si="11894"/>
        <v>0</v>
      </c>
      <c r="BD2302" s="36">
        <f t="shared" ca="1" si="11895"/>
        <v>0</v>
      </c>
      <c r="BE2302" s="36">
        <f t="shared" ca="1" si="11896"/>
        <v>0</v>
      </c>
      <c r="BF2302" s="36">
        <f t="shared" ca="1" si="11897"/>
        <v>0</v>
      </c>
      <c r="BG2302" s="36">
        <f t="shared" ca="1" si="11898"/>
        <v>0</v>
      </c>
      <c r="BH2302" s="36">
        <f t="shared" ca="1" si="11899"/>
        <v>0</v>
      </c>
      <c r="BI2302" s="36">
        <f t="shared" ca="1" si="11900"/>
        <v>0</v>
      </c>
      <c r="BJ2302" s="36">
        <f t="shared" ca="1" si="11901"/>
        <v>0</v>
      </c>
      <c r="BK2302" s="36">
        <f t="shared" ca="1" si="11902"/>
        <v>0</v>
      </c>
      <c r="BL2302" s="36">
        <f t="shared" ca="1" si="11903"/>
        <v>0</v>
      </c>
      <c r="BM2302" s="36">
        <f t="shared" ca="1" si="11904"/>
        <v>0</v>
      </c>
      <c r="BN2302" s="36">
        <f t="shared" ca="1" si="11905"/>
        <v>0</v>
      </c>
      <c r="BO2302" s="25"/>
      <c r="BP2302" s="25"/>
      <c r="BQ2302" s="23"/>
      <c r="BR2302" s="25"/>
      <c r="BS2302" s="25"/>
      <c r="BT2302" s="25"/>
      <c r="BU2302" s="25"/>
      <c r="BV2302" s="25"/>
      <c r="BW2302" s="25"/>
      <c r="BX2302" s="25"/>
      <c r="BY2302" s="25"/>
      <c r="BZ2302" s="25"/>
      <c r="CA2302" s="25"/>
      <c r="CB2302" s="25"/>
      <c r="CC2302" s="25"/>
      <c r="CD2302" s="25"/>
      <c r="CE2302" s="25"/>
      <c r="CF2302" s="25"/>
      <c r="CG2302" s="25"/>
      <c r="CH2302" s="25"/>
      <c r="CI2302" s="25"/>
      <c r="CJ2302" s="25"/>
      <c r="CK2302" s="25"/>
      <c r="CL2302" s="25"/>
      <c r="CM2302" s="25"/>
      <c r="CN2302" s="25"/>
      <c r="CO2302" s="25"/>
      <c r="CP2302" s="25"/>
      <c r="CQ2302" s="25"/>
      <c r="CR2302" s="25"/>
      <c r="CS2302" s="25"/>
      <c r="CT2302" s="25"/>
      <c r="CU2302" s="25"/>
      <c r="CV2302" s="25"/>
      <c r="CW2302" s="25"/>
      <c r="CX2302" s="25"/>
      <c r="CY2302" s="25"/>
      <c r="CZ2302" s="25"/>
      <c r="DA2302" s="25"/>
      <c r="DB2302" s="25"/>
      <c r="DC2302" s="25"/>
      <c r="DD2302" s="25"/>
      <c r="DE2302" s="40"/>
      <c r="DF2302" s="14"/>
      <c r="DG2302" s="14"/>
      <c r="DH2302" s="14"/>
      <c r="DI2302" s="14"/>
      <c r="DJ2302" s="14"/>
      <c r="DK2302" s="14"/>
      <c r="DL2302" s="14"/>
      <c r="DM2302" s="14"/>
      <c r="DN2302" s="25"/>
      <c r="DO2302" s="25"/>
      <c r="DP2302" s="25"/>
      <c r="DQ2302" s="25"/>
      <c r="DR2302" s="25"/>
      <c r="DS2302" s="25"/>
      <c r="DT2302" s="25"/>
      <c r="DU2302" s="25"/>
      <c r="DV2302" s="25"/>
      <c r="DW2302" s="25"/>
      <c r="DX2302" s="25"/>
      <c r="DY2302" s="25"/>
      <c r="DZ2302" s="25"/>
      <c r="EA2302" s="25"/>
      <c r="EB2302" s="25"/>
      <c r="EC2302" s="25"/>
      <c r="ED2302" s="25"/>
      <c r="EE2302" s="25"/>
      <c r="EF2302" s="29"/>
      <c r="EG2302" s="23"/>
      <c r="EH2302" s="50">
        <v>3</v>
      </c>
      <c r="EI2302" s="7">
        <v>0</v>
      </c>
      <c r="EJ2302" s="7">
        <v>1</v>
      </c>
      <c r="EK2302" s="7">
        <v>2</v>
      </c>
      <c r="EL2302" s="7">
        <v>3</v>
      </c>
      <c r="EM2302" s="7">
        <v>4</v>
      </c>
      <c r="EN2302" s="25"/>
      <c r="EO2302" s="50">
        <v>5</v>
      </c>
      <c r="EP2302" s="7">
        <v>1</v>
      </c>
      <c r="EQ2302" s="1">
        <f t="shared" ref="EQ2302" ca="1" si="11987">MAX(EJ2315:EK2316)</f>
        <v>8.5176082500508121E-2</v>
      </c>
      <c r="ER2302" s="1">
        <f t="shared" ref="ER2302" ca="1" si="11988">MAX(EL2315:EM2316)</f>
        <v>9.1560344548499248E-2</v>
      </c>
      <c r="ES2302" s="25"/>
      <c r="ET2302" s="23"/>
      <c r="EU2302" s="14"/>
      <c r="EV2302" s="14"/>
      <c r="EW2302" s="14"/>
      <c r="EX2302" s="14"/>
      <c r="EY2302" s="14"/>
      <c r="EZ2302" s="14"/>
      <c r="FA2302" s="14"/>
      <c r="FB2302" s="14"/>
      <c r="FC2302" s="19"/>
    </row>
    <row r="2303" spans="1:159" x14ac:dyDescent="0.2">
      <c r="A2303" s="55"/>
      <c r="B2303" s="18">
        <v>13</v>
      </c>
      <c r="C2303" s="1">
        <f>学習データ!C2269*$B$37</f>
        <v>0</v>
      </c>
      <c r="D2303" s="1">
        <f>学習データ!D2269*$B$37</f>
        <v>0</v>
      </c>
      <c r="E2303" s="1">
        <f>学習データ!E2269*$B$37</f>
        <v>0</v>
      </c>
      <c r="F2303" s="1">
        <f>学習データ!F2269*$B$37</f>
        <v>0</v>
      </c>
      <c r="G2303" s="1">
        <f>学習データ!G2269*$B$37</f>
        <v>0</v>
      </c>
      <c r="H2303" s="1">
        <f>学習データ!H2269*$B$37</f>
        <v>230</v>
      </c>
      <c r="I2303" s="1">
        <f>学習データ!I2269*$B$37</f>
        <v>228</v>
      </c>
      <c r="J2303" s="1">
        <f>学習データ!J2269*$B$37</f>
        <v>21</v>
      </c>
      <c r="K2303" s="1">
        <f>学習データ!K2269*$B$37</f>
        <v>0</v>
      </c>
      <c r="L2303" s="1">
        <f>学習データ!L2269*$B$37</f>
        <v>0</v>
      </c>
      <c r="M2303" s="1">
        <f>学習データ!M2269*$B$37</f>
        <v>0</v>
      </c>
      <c r="N2303" s="1">
        <f>学習データ!N2269*$B$37</f>
        <v>0</v>
      </c>
      <c r="O2303" s="1">
        <f>学習データ!O2269*$B$37</f>
        <v>0</v>
      </c>
      <c r="P2303" s="1">
        <f>学習データ!P2269*$B$37</f>
        <v>0</v>
      </c>
      <c r="Q2303" s="1">
        <f>学習データ!Q2269*$B$37</f>
        <v>0</v>
      </c>
      <c r="R2303" s="1">
        <f>学習データ!R2269*$B$37</f>
        <v>93</v>
      </c>
      <c r="S2303" s="1">
        <f>学習データ!S2269*$B$37</f>
        <v>254</v>
      </c>
      <c r="T2303" s="1">
        <f>学習データ!T2269*$B$37</f>
        <v>195</v>
      </c>
      <c r="U2303" s="1">
        <f>学習データ!U2269*$B$37</f>
        <v>0</v>
      </c>
      <c r="V2303" s="1">
        <f>学習データ!V2269*$B$37</f>
        <v>0</v>
      </c>
      <c r="W2303" s="1">
        <f>学習データ!W2269*$B$37</f>
        <v>0</v>
      </c>
      <c r="X2303" s="1">
        <f>学習データ!X2269*$B$37</f>
        <v>0</v>
      </c>
      <c r="Y2303" s="1">
        <f>学習データ!Y2269*$B$37</f>
        <v>0</v>
      </c>
      <c r="Z2303" s="1">
        <f>学習データ!Z2269*$B$37</f>
        <v>0</v>
      </c>
      <c r="AA2303" s="1">
        <f>学習データ!AA2269*$B$37</f>
        <v>0</v>
      </c>
      <c r="AB2303" s="1">
        <f>学習データ!AB2269*$B$37</f>
        <v>0</v>
      </c>
      <c r="AC2303" s="1">
        <f>学習データ!AC2269*$B$37</f>
        <v>0</v>
      </c>
      <c r="AD2303" s="1">
        <f>学習データ!AD2269*$B$37</f>
        <v>0</v>
      </c>
      <c r="AE2303" s="14"/>
      <c r="AF2303" s="14"/>
      <c r="AG2303" s="14"/>
      <c r="AH2303" s="29"/>
      <c r="AI2303" s="25"/>
      <c r="AJ2303" s="7">
        <v>13</v>
      </c>
      <c r="AK2303" s="36">
        <f t="shared" ca="1" si="11878"/>
        <v>0</v>
      </c>
      <c r="AL2303" s="36">
        <f t="shared" ca="1" si="11879"/>
        <v>0</v>
      </c>
      <c r="AM2303" s="36">
        <f t="shared" ca="1" si="11880"/>
        <v>0</v>
      </c>
      <c r="AN2303" s="36">
        <f t="shared" ca="1" si="11881"/>
        <v>0</v>
      </c>
      <c r="AO2303" s="36">
        <f t="shared" ca="1" si="11882"/>
        <v>0</v>
      </c>
      <c r="AP2303" s="36">
        <f t="shared" ca="1" si="11883"/>
        <v>0</v>
      </c>
      <c r="AQ2303" s="36">
        <f t="shared" ca="1" si="11884"/>
        <v>0</v>
      </c>
      <c r="AR2303" s="36">
        <f t="shared" ca="1" si="11885"/>
        <v>0</v>
      </c>
      <c r="AS2303" s="36">
        <f t="shared" ca="1" si="11886"/>
        <v>0</v>
      </c>
      <c r="AT2303" s="36">
        <f t="shared" ca="1" si="11887"/>
        <v>0</v>
      </c>
      <c r="AU2303" s="36">
        <f t="shared" ca="1" si="11888"/>
        <v>0</v>
      </c>
      <c r="AV2303" s="36">
        <f t="shared" ca="1" si="11889"/>
        <v>0</v>
      </c>
      <c r="AW2303" s="36">
        <f t="shared" ca="1" si="11890"/>
        <v>0</v>
      </c>
      <c r="AX2303" s="36">
        <f t="shared" ca="1" si="11891"/>
        <v>0</v>
      </c>
      <c r="AY2303" s="25"/>
      <c r="AZ2303" s="7">
        <v>13</v>
      </c>
      <c r="BA2303" s="36">
        <f t="shared" ca="1" si="11892"/>
        <v>0</v>
      </c>
      <c r="BB2303" s="36">
        <f t="shared" ca="1" si="11893"/>
        <v>0</v>
      </c>
      <c r="BC2303" s="36">
        <f t="shared" ca="1" si="11894"/>
        <v>0</v>
      </c>
      <c r="BD2303" s="36">
        <f t="shared" ca="1" si="11895"/>
        <v>0</v>
      </c>
      <c r="BE2303" s="36">
        <f t="shared" ca="1" si="11896"/>
        <v>0</v>
      </c>
      <c r="BF2303" s="36">
        <f t="shared" ca="1" si="11897"/>
        <v>0</v>
      </c>
      <c r="BG2303" s="36">
        <f t="shared" ca="1" si="11898"/>
        <v>0</v>
      </c>
      <c r="BH2303" s="36">
        <f t="shared" ca="1" si="11899"/>
        <v>0</v>
      </c>
      <c r="BI2303" s="36">
        <f t="shared" ca="1" si="11900"/>
        <v>0</v>
      </c>
      <c r="BJ2303" s="36">
        <f t="shared" ca="1" si="11901"/>
        <v>0</v>
      </c>
      <c r="BK2303" s="36">
        <f t="shared" ca="1" si="11902"/>
        <v>0</v>
      </c>
      <c r="BL2303" s="36">
        <f t="shared" ca="1" si="11903"/>
        <v>0</v>
      </c>
      <c r="BM2303" s="36">
        <f t="shared" ca="1" si="11904"/>
        <v>0</v>
      </c>
      <c r="BN2303" s="36">
        <f t="shared" ca="1" si="11905"/>
        <v>0</v>
      </c>
      <c r="BO2303" s="25"/>
      <c r="BP2303" s="25"/>
      <c r="BQ2303" s="23"/>
      <c r="BR2303" s="25" t="s">
        <v>27</v>
      </c>
      <c r="BS2303" s="25"/>
      <c r="BT2303" s="25"/>
      <c r="BU2303" s="25"/>
      <c r="BV2303" s="25"/>
      <c r="BW2303" s="25"/>
      <c r="BX2303" s="25" t="s">
        <v>26</v>
      </c>
      <c r="BY2303" s="25"/>
      <c r="BZ2303" s="25"/>
      <c r="CA2303" s="25"/>
      <c r="CB2303" s="25"/>
      <c r="CC2303" s="25"/>
      <c r="CD2303" s="25"/>
      <c r="CE2303" s="25" t="s">
        <v>28</v>
      </c>
      <c r="CF2303" s="25"/>
      <c r="CG2303" s="25"/>
      <c r="CH2303" s="25"/>
      <c r="CI2303" s="25"/>
      <c r="CJ2303" s="25"/>
      <c r="CK2303" s="25" t="s">
        <v>26</v>
      </c>
      <c r="CL2303" s="25"/>
      <c r="CM2303" s="25"/>
      <c r="CN2303" s="25"/>
      <c r="CO2303" s="25"/>
      <c r="CP2303" s="25"/>
      <c r="CQ2303" s="25"/>
      <c r="CR2303" s="25"/>
      <c r="CS2303" s="25"/>
      <c r="CT2303" s="25"/>
      <c r="CU2303" s="25"/>
      <c r="CV2303" s="25"/>
      <c r="CW2303" s="25"/>
      <c r="CX2303" s="25"/>
      <c r="CY2303" s="25"/>
      <c r="CZ2303" s="25"/>
      <c r="DA2303" s="25"/>
      <c r="DB2303" s="25"/>
      <c r="DC2303" s="25"/>
      <c r="DD2303" s="25"/>
      <c r="DE2303" s="40"/>
      <c r="DF2303" s="25"/>
      <c r="DG2303" s="14" t="s">
        <v>29</v>
      </c>
      <c r="DH2303" s="14"/>
      <c r="DI2303" s="14"/>
      <c r="DJ2303" s="14"/>
      <c r="DK2303" s="14"/>
      <c r="DL2303" s="14"/>
      <c r="DM2303" s="14"/>
      <c r="DN2303" s="14"/>
      <c r="DO2303" s="25"/>
      <c r="DP2303" s="14" t="s">
        <v>29</v>
      </c>
      <c r="DQ2303" s="14"/>
      <c r="DR2303" s="14"/>
      <c r="DS2303" s="14"/>
      <c r="DT2303" s="14"/>
      <c r="DU2303" s="14"/>
      <c r="DV2303" s="14"/>
      <c r="DW2303" s="14"/>
      <c r="DX2303" s="14"/>
      <c r="DY2303" s="14"/>
      <c r="DZ2303" s="14"/>
      <c r="EA2303" s="14"/>
      <c r="EB2303" s="14"/>
      <c r="EC2303" s="14"/>
      <c r="ED2303" s="14"/>
      <c r="EE2303" s="14"/>
      <c r="EF2303" s="19"/>
      <c r="EG2303" s="23"/>
      <c r="EH2303" s="50"/>
      <c r="EI2303" s="7">
        <v>1</v>
      </c>
      <c r="EJ2303" s="1">
        <f t="shared" ref="EJ2303:EJ2306" ca="1" si="11989">1/(1+EXP(-SUMPRODUCT($EI$26:$EK$28,DZ2291:EB2293)+$EL$26))</f>
        <v>1.316090342726785E-5</v>
      </c>
      <c r="EK2303" s="1">
        <f t="shared" ref="EK2303:EK2306" ca="1" si="11990">1/(1+EXP(-SUMPRODUCT($EI$26:$EK$28,EA2291:EC2293)+$EL$26))</f>
        <v>1.1667088745124858E-6</v>
      </c>
      <c r="EL2303" s="1">
        <f t="shared" ref="EL2303:EL2306" ca="1" si="11991">1/(1+EXP(-SUMPRODUCT($EI$26:$EK$28,EB2291:ED2293)+$EL$26))</f>
        <v>7.403140795721728E-5</v>
      </c>
      <c r="EM2303" s="1">
        <f t="shared" ref="EM2303:EM2306" ca="1" si="11992">1/(1+EXP(-SUMPRODUCT($EI$26:$EK$28,EC2291:EE2293)+$EL$26))</f>
        <v>5.4812994213105572E-2</v>
      </c>
      <c r="EN2303" s="25"/>
      <c r="EO2303" s="50"/>
      <c r="EP2303" s="7">
        <v>2</v>
      </c>
      <c r="EQ2303" s="1">
        <f t="shared" ref="EQ2303" ca="1" si="11993">MAX(EJ2317:EK2318)</f>
        <v>0.51188633385284676</v>
      </c>
      <c r="ER2303" s="1">
        <f t="shared" ref="ER2303" ca="1" si="11994">MAX(EL2317:EM2318)</f>
        <v>5.284704087567739E-2</v>
      </c>
      <c r="ES2303" s="25"/>
      <c r="ET2303" s="23"/>
      <c r="EU2303" s="14"/>
      <c r="EV2303" s="14"/>
      <c r="EW2303" s="14"/>
      <c r="EX2303" s="14"/>
      <c r="EY2303" s="14"/>
      <c r="EZ2303" s="14"/>
      <c r="FA2303" s="14"/>
      <c r="FB2303" s="14"/>
      <c r="FC2303" s="19"/>
    </row>
    <row r="2304" spans="1:159" x14ac:dyDescent="0.2">
      <c r="A2304" s="55"/>
      <c r="B2304" s="18">
        <v>14</v>
      </c>
      <c r="C2304" s="1">
        <f>学習データ!C2270*$B$37</f>
        <v>0</v>
      </c>
      <c r="D2304" s="1">
        <f>学習データ!D2270*$B$37</f>
        <v>0</v>
      </c>
      <c r="E2304" s="1">
        <f>学習データ!E2270*$B$37</f>
        <v>0</v>
      </c>
      <c r="F2304" s="1">
        <f>学習データ!F2270*$B$37</f>
        <v>0</v>
      </c>
      <c r="G2304" s="1">
        <f>学習データ!G2270*$B$37</f>
        <v>0</v>
      </c>
      <c r="H2304" s="1">
        <f>学習データ!H2270*$B$37</f>
        <v>130</v>
      </c>
      <c r="I2304" s="1">
        <f>学習データ!I2270*$B$37</f>
        <v>170</v>
      </c>
      <c r="J2304" s="1">
        <f>学習データ!J2270*$B$37</f>
        <v>14</v>
      </c>
      <c r="K2304" s="1">
        <f>学習データ!K2270*$B$37</f>
        <v>0</v>
      </c>
      <c r="L2304" s="1">
        <f>学習データ!L2270*$B$37</f>
        <v>0</v>
      </c>
      <c r="M2304" s="1">
        <f>学習データ!M2270*$B$37</f>
        <v>0</v>
      </c>
      <c r="N2304" s="1">
        <f>学習データ!N2270*$B$37</f>
        <v>0</v>
      </c>
      <c r="O2304" s="1">
        <f>学習データ!O2270*$B$37</f>
        <v>0</v>
      </c>
      <c r="P2304" s="1">
        <f>学習データ!P2270*$B$37</f>
        <v>0</v>
      </c>
      <c r="Q2304" s="1">
        <f>学習データ!Q2270*$B$37</f>
        <v>0</v>
      </c>
      <c r="R2304" s="1">
        <f>学習データ!R2270*$B$37</f>
        <v>146</v>
      </c>
      <c r="S2304" s="1">
        <f>学習データ!S2270*$B$37</f>
        <v>254</v>
      </c>
      <c r="T2304" s="1">
        <f>学習データ!T2270*$B$37</f>
        <v>195</v>
      </c>
      <c r="U2304" s="1">
        <f>学習データ!U2270*$B$37</f>
        <v>0</v>
      </c>
      <c r="V2304" s="1">
        <f>学習データ!V2270*$B$37</f>
        <v>0</v>
      </c>
      <c r="W2304" s="1">
        <f>学習データ!W2270*$B$37</f>
        <v>0</v>
      </c>
      <c r="X2304" s="1">
        <f>学習データ!X2270*$B$37</f>
        <v>0</v>
      </c>
      <c r="Y2304" s="1">
        <f>学習データ!Y2270*$B$37</f>
        <v>0</v>
      </c>
      <c r="Z2304" s="1">
        <f>学習データ!Z2270*$B$37</f>
        <v>0</v>
      </c>
      <c r="AA2304" s="1">
        <f>学習データ!AA2270*$B$37</f>
        <v>0</v>
      </c>
      <c r="AB2304" s="1">
        <f>学習データ!AB2270*$B$37</f>
        <v>0</v>
      </c>
      <c r="AC2304" s="1">
        <f>学習データ!AC2270*$B$37</f>
        <v>0</v>
      </c>
      <c r="AD2304" s="1">
        <f>学習データ!AD2270*$B$37</f>
        <v>0</v>
      </c>
      <c r="AE2304" s="14"/>
      <c r="AF2304" s="14"/>
      <c r="AG2304" s="14"/>
      <c r="AH2304" s="29"/>
      <c r="AI2304" s="25"/>
      <c r="AJ2304" s="7">
        <v>14</v>
      </c>
      <c r="AK2304" s="36">
        <f t="shared" ca="1" si="11878"/>
        <v>0</v>
      </c>
      <c r="AL2304" s="36">
        <f t="shared" ca="1" si="11879"/>
        <v>0</v>
      </c>
      <c r="AM2304" s="36">
        <f t="shared" ca="1" si="11880"/>
        <v>0</v>
      </c>
      <c r="AN2304" s="36">
        <f t="shared" ca="1" si="11881"/>
        <v>0</v>
      </c>
      <c r="AO2304" s="36">
        <f t="shared" ca="1" si="11882"/>
        <v>0</v>
      </c>
      <c r="AP2304" s="36">
        <f t="shared" ca="1" si="11883"/>
        <v>0</v>
      </c>
      <c r="AQ2304" s="36">
        <f t="shared" ca="1" si="11884"/>
        <v>0</v>
      </c>
      <c r="AR2304" s="36">
        <f t="shared" ca="1" si="11885"/>
        <v>0</v>
      </c>
      <c r="AS2304" s="36">
        <f t="shared" ca="1" si="11886"/>
        <v>0</v>
      </c>
      <c r="AT2304" s="36">
        <f t="shared" ca="1" si="11887"/>
        <v>0</v>
      </c>
      <c r="AU2304" s="36">
        <f t="shared" ca="1" si="11888"/>
        <v>0</v>
      </c>
      <c r="AV2304" s="36">
        <f t="shared" ca="1" si="11889"/>
        <v>0</v>
      </c>
      <c r="AW2304" s="36">
        <f t="shared" ca="1" si="11890"/>
        <v>0</v>
      </c>
      <c r="AX2304" s="36">
        <f t="shared" ca="1" si="11891"/>
        <v>0</v>
      </c>
      <c r="AY2304" s="25"/>
      <c r="AZ2304" s="7">
        <v>14</v>
      </c>
      <c r="BA2304" s="36">
        <f t="shared" ca="1" si="11892"/>
        <v>0</v>
      </c>
      <c r="BB2304" s="36">
        <f t="shared" ca="1" si="11893"/>
        <v>0</v>
      </c>
      <c r="BC2304" s="36">
        <f t="shared" ca="1" si="11894"/>
        <v>0</v>
      </c>
      <c r="BD2304" s="36">
        <f t="shared" ca="1" si="11895"/>
        <v>0</v>
      </c>
      <c r="BE2304" s="36">
        <f t="shared" ca="1" si="11896"/>
        <v>0</v>
      </c>
      <c r="BF2304" s="36">
        <f t="shared" ca="1" si="11897"/>
        <v>0</v>
      </c>
      <c r="BG2304" s="36">
        <f t="shared" ca="1" si="11898"/>
        <v>0</v>
      </c>
      <c r="BH2304" s="36">
        <f t="shared" ca="1" si="11899"/>
        <v>0</v>
      </c>
      <c r="BI2304" s="36">
        <f t="shared" ca="1" si="11900"/>
        <v>0</v>
      </c>
      <c r="BJ2304" s="36">
        <f t="shared" ca="1" si="11901"/>
        <v>0</v>
      </c>
      <c r="BK2304" s="36">
        <f t="shared" ca="1" si="11902"/>
        <v>0</v>
      </c>
      <c r="BL2304" s="36">
        <f t="shared" ca="1" si="11903"/>
        <v>0</v>
      </c>
      <c r="BM2304" s="36">
        <f t="shared" ca="1" si="11904"/>
        <v>0</v>
      </c>
      <c r="BN2304" s="36">
        <f t="shared" ca="1" si="11905"/>
        <v>0</v>
      </c>
      <c r="BO2304" s="25"/>
      <c r="BP2304" s="25"/>
      <c r="BQ2304" s="23"/>
      <c r="BR2304" s="7">
        <v>0</v>
      </c>
      <c r="BS2304" s="7">
        <v>1</v>
      </c>
      <c r="BT2304" s="7">
        <v>2</v>
      </c>
      <c r="BU2304" s="7">
        <v>3</v>
      </c>
      <c r="BV2304" s="7">
        <v>4</v>
      </c>
      <c r="BW2304" s="7">
        <v>5</v>
      </c>
      <c r="BX2304" s="7">
        <v>6</v>
      </c>
      <c r="BY2304" s="7">
        <v>7</v>
      </c>
      <c r="BZ2304" s="7">
        <v>8</v>
      </c>
      <c r="CA2304" s="7">
        <v>9</v>
      </c>
      <c r="CB2304" s="7">
        <v>10</v>
      </c>
      <c r="CC2304" s="7">
        <v>11</v>
      </c>
      <c r="CD2304" s="25"/>
      <c r="CE2304" s="7">
        <v>0</v>
      </c>
      <c r="CF2304" s="7">
        <v>1</v>
      </c>
      <c r="CG2304" s="7">
        <v>2</v>
      </c>
      <c r="CH2304" s="7">
        <v>3</v>
      </c>
      <c r="CI2304" s="7">
        <v>4</v>
      </c>
      <c r="CJ2304" s="7">
        <v>5</v>
      </c>
      <c r="CK2304" s="7">
        <v>6</v>
      </c>
      <c r="CL2304" s="7">
        <v>7</v>
      </c>
      <c r="CM2304" s="7">
        <v>8</v>
      </c>
      <c r="CN2304" s="7">
        <v>9</v>
      </c>
      <c r="CO2304" s="7">
        <v>10</v>
      </c>
      <c r="CP2304" s="7">
        <v>11</v>
      </c>
      <c r="CQ2304" s="25"/>
      <c r="CR2304" s="25"/>
      <c r="CS2304" s="25"/>
      <c r="CT2304" s="25"/>
      <c r="CU2304" s="25"/>
      <c r="CV2304" s="25"/>
      <c r="CW2304" s="25"/>
      <c r="CX2304" s="25"/>
      <c r="CY2304" s="25"/>
      <c r="CZ2304" s="25"/>
      <c r="DA2304" s="25"/>
      <c r="DB2304" s="25"/>
      <c r="DC2304" s="25"/>
      <c r="DD2304" s="25"/>
      <c r="DE2304" s="40"/>
      <c r="DF2304" s="50">
        <v>4</v>
      </c>
      <c r="DG2304" s="7">
        <v>0</v>
      </c>
      <c r="DH2304" s="7">
        <v>1</v>
      </c>
      <c r="DI2304" s="7">
        <v>2</v>
      </c>
      <c r="DJ2304" s="7">
        <v>3</v>
      </c>
      <c r="DK2304" s="7">
        <v>4</v>
      </c>
      <c r="DL2304" s="7">
        <v>5</v>
      </c>
      <c r="DM2304" s="7">
        <v>6</v>
      </c>
      <c r="DN2304" s="14"/>
      <c r="DO2304" s="50">
        <v>5</v>
      </c>
      <c r="DP2304" s="7">
        <v>0</v>
      </c>
      <c r="DQ2304" s="7">
        <v>1</v>
      </c>
      <c r="DR2304" s="7">
        <v>2</v>
      </c>
      <c r="DS2304" s="7">
        <v>3</v>
      </c>
      <c r="DT2304" s="7">
        <v>4</v>
      </c>
      <c r="DU2304" s="7">
        <v>5</v>
      </c>
      <c r="DV2304" s="7">
        <v>6</v>
      </c>
      <c r="DW2304" s="14"/>
      <c r="DX2304" s="14"/>
      <c r="DY2304" s="14"/>
      <c r="DZ2304" s="14"/>
      <c r="EA2304" s="14"/>
      <c r="EB2304" s="14"/>
      <c r="EC2304" s="14"/>
      <c r="ED2304" s="14"/>
      <c r="EE2304" s="14"/>
      <c r="EF2304" s="19"/>
      <c r="EG2304" s="23"/>
      <c r="EH2304" s="50"/>
      <c r="EI2304" s="7">
        <v>2</v>
      </c>
      <c r="EJ2304" s="1">
        <f t="shared" ca="1" si="11989"/>
        <v>0.96345026892056207</v>
      </c>
      <c r="EK2304" s="1">
        <f t="shared" ca="1" si="11990"/>
        <v>2.1639339403213102E-2</v>
      </c>
      <c r="EL2304" s="1">
        <f t="shared" ca="1" si="11991"/>
        <v>6.509726243579721E-3</v>
      </c>
      <c r="EM2304" s="1">
        <f t="shared" ca="1" si="11992"/>
        <v>9.9528043090083618E-2</v>
      </c>
      <c r="EN2304" s="25"/>
      <c r="EO2304" s="25"/>
      <c r="EP2304" s="25"/>
      <c r="EQ2304" s="25"/>
      <c r="ER2304" s="25"/>
      <c r="ES2304" s="25"/>
      <c r="ET2304" s="23"/>
      <c r="EU2304" s="14"/>
      <c r="EV2304" s="14"/>
      <c r="EW2304" s="14"/>
      <c r="EX2304" s="14"/>
      <c r="EY2304" s="14"/>
      <c r="EZ2304" s="14"/>
      <c r="FA2304" s="14"/>
      <c r="FB2304" s="14"/>
      <c r="FC2304" s="19"/>
    </row>
    <row r="2305" spans="1:159" x14ac:dyDescent="0.2">
      <c r="A2305" s="55"/>
      <c r="B2305" s="18">
        <v>15</v>
      </c>
      <c r="C2305" s="1">
        <f>学習データ!C2271*$B$37</f>
        <v>0</v>
      </c>
      <c r="D2305" s="1">
        <f>学習データ!D2271*$B$37</f>
        <v>0</v>
      </c>
      <c r="E2305" s="1">
        <f>学習データ!E2271*$B$37</f>
        <v>0</v>
      </c>
      <c r="F2305" s="1">
        <f>学習データ!F2271*$B$37</f>
        <v>0</v>
      </c>
      <c r="G2305" s="1">
        <f>学習データ!G2271*$B$37</f>
        <v>0</v>
      </c>
      <c r="H2305" s="1">
        <f>学習データ!H2271*$B$37</f>
        <v>0</v>
      </c>
      <c r="I2305" s="1">
        <f>学習データ!I2271*$B$37</f>
        <v>0</v>
      </c>
      <c r="J2305" s="1">
        <f>学習データ!J2271*$B$37</f>
        <v>0</v>
      </c>
      <c r="K2305" s="1">
        <f>学習データ!K2271*$B$37</f>
        <v>0</v>
      </c>
      <c r="L2305" s="1">
        <f>学習データ!L2271*$B$37</f>
        <v>0</v>
      </c>
      <c r="M2305" s="1">
        <f>学習データ!M2271*$B$37</f>
        <v>0</v>
      </c>
      <c r="N2305" s="1">
        <f>学習データ!N2271*$B$37</f>
        <v>0</v>
      </c>
      <c r="O2305" s="1">
        <f>学習データ!O2271*$B$37</f>
        <v>0</v>
      </c>
      <c r="P2305" s="1">
        <f>学習データ!P2271*$B$37</f>
        <v>0</v>
      </c>
      <c r="Q2305" s="1">
        <f>学習データ!Q2271*$B$37</f>
        <v>0</v>
      </c>
      <c r="R2305" s="1">
        <f>学習データ!R2271*$B$37</f>
        <v>201</v>
      </c>
      <c r="S2305" s="1">
        <f>学習データ!S2271*$B$37</f>
        <v>254</v>
      </c>
      <c r="T2305" s="1">
        <f>学習データ!T2271*$B$37</f>
        <v>171</v>
      </c>
      <c r="U2305" s="1">
        <f>学習データ!U2271*$B$37</f>
        <v>0</v>
      </c>
      <c r="V2305" s="1">
        <f>学習データ!V2271*$B$37</f>
        <v>0</v>
      </c>
      <c r="W2305" s="1">
        <f>学習データ!W2271*$B$37</f>
        <v>0</v>
      </c>
      <c r="X2305" s="1">
        <f>学習データ!X2271*$B$37</f>
        <v>0</v>
      </c>
      <c r="Y2305" s="1">
        <f>学習データ!Y2271*$B$37</f>
        <v>0</v>
      </c>
      <c r="Z2305" s="1">
        <f>学習データ!Z2271*$B$37</f>
        <v>0</v>
      </c>
      <c r="AA2305" s="1">
        <f>学習データ!AA2271*$B$37</f>
        <v>0</v>
      </c>
      <c r="AB2305" s="1">
        <f>学習データ!AB2271*$B$37</f>
        <v>0</v>
      </c>
      <c r="AC2305" s="1">
        <f>学習データ!AC2271*$B$37</f>
        <v>0</v>
      </c>
      <c r="AD2305" s="1">
        <f>学習データ!AD2271*$B$37</f>
        <v>0</v>
      </c>
      <c r="AE2305" s="14"/>
      <c r="AF2305" s="14"/>
      <c r="AG2305" s="14"/>
      <c r="AH2305" s="29"/>
      <c r="AI2305" s="25"/>
      <c r="AJ2305" s="25"/>
      <c r="AK2305" s="25"/>
      <c r="AL2305" s="25"/>
      <c r="AM2305" s="25"/>
      <c r="AN2305" s="25"/>
      <c r="AO2305" s="25"/>
      <c r="AP2305" s="25"/>
      <c r="AQ2305" s="25"/>
      <c r="AR2305" s="25"/>
      <c r="AS2305" s="25"/>
      <c r="AT2305" s="25"/>
      <c r="AU2305" s="25"/>
      <c r="AV2305" s="25"/>
      <c r="AW2305" s="25"/>
      <c r="AX2305" s="25"/>
      <c r="AY2305" s="25"/>
      <c r="AZ2305" s="25"/>
      <c r="BA2305" s="25"/>
      <c r="BB2305" s="25"/>
      <c r="BC2305" s="25"/>
      <c r="BD2305" s="25"/>
      <c r="BE2305" s="25"/>
      <c r="BF2305" s="25"/>
      <c r="BG2305" s="25"/>
      <c r="BH2305" s="25"/>
      <c r="BI2305" s="25"/>
      <c r="BJ2305" s="25"/>
      <c r="BK2305" s="25"/>
      <c r="BL2305" s="25"/>
      <c r="BM2305" s="25"/>
      <c r="BN2305" s="25"/>
      <c r="BO2305" s="25"/>
      <c r="BP2305" s="25"/>
      <c r="BQ2305" s="23"/>
      <c r="BR2305" s="7">
        <v>1</v>
      </c>
      <c r="BS2305" s="1">
        <f t="shared" ref="BS2305:BS2315" ca="1" si="11995">1/(1+EXP(-SUMPRODUCT($BS$27:$BV$30,BA2291:BD2294)+$BW$27))</f>
        <v>0.23714300153605961</v>
      </c>
      <c r="BT2305" s="1">
        <f t="shared" ref="BT2305:BT2315" ca="1" si="11996">1/(1+EXP(-SUMPRODUCT($BS$27:$BV$30,BB2291:BE2294)+$BW$27))</f>
        <v>0.23714300153605961</v>
      </c>
      <c r="BU2305" s="1">
        <f t="shared" ref="BU2305:BU2315" ca="1" si="11997">1/(1+EXP(-SUMPRODUCT($BS$27:$BV$30,BC2291:BF2294)+$BW$27))</f>
        <v>0.23714300153605961</v>
      </c>
      <c r="BV2305" s="1">
        <f t="shared" ref="BV2305:BV2315" ca="1" si="11998">1/(1+EXP(-SUMPRODUCT($BS$27:$BV$30,BD2291:BG2294)+$BW$27))</f>
        <v>0.23714300153605961</v>
      </c>
      <c r="BW2305" s="1">
        <f t="shared" ref="BW2305:BW2315" ca="1" si="11999">1/(1+EXP(-SUMPRODUCT($BS$27:$BV$30,BE2291:BH2294)+$BW$27))</f>
        <v>0.23714300153605961</v>
      </c>
      <c r="BX2305" s="1">
        <f t="shared" ref="BX2305:BX2315" ca="1" si="12000">1/(1+EXP(-SUMPRODUCT($BS$27:$BV$30,BF2291:BI2294)+$BW$27))</f>
        <v>0.23714300153605961</v>
      </c>
      <c r="BY2305" s="1">
        <f t="shared" ref="BY2305:BY2315" ca="1" si="12001">1/(1+EXP(-SUMPRODUCT($BS$27:$BV$30,BG2291:BJ2294)+$BW$27))</f>
        <v>0.23714300153605961</v>
      </c>
      <c r="BZ2305" s="1">
        <f t="shared" ref="BZ2305:BZ2315" ca="1" si="12002">1/(1+EXP(-SUMPRODUCT($BS$27:$BV$30,BH2291:BK2294)+$BW$27))</f>
        <v>0.23714300153605961</v>
      </c>
      <c r="CA2305" s="1">
        <f t="shared" ref="CA2305:CA2315" ca="1" si="12003">1/(1+EXP(-SUMPRODUCT($BS$27:$BV$30,BI2291:BL2294)+$BW$27))</f>
        <v>0.23714300153605961</v>
      </c>
      <c r="CB2305" s="1">
        <f t="shared" ref="CB2305:CB2315" ca="1" si="12004">1/(1+EXP(-SUMPRODUCT($BS$27:$BV$30,BJ2291:BM2294)+$BW$27))</f>
        <v>0.23714300153605961</v>
      </c>
      <c r="CC2305" s="1">
        <f t="shared" ref="CC2305:CC2315" ca="1" si="12005">1/(1+EXP(-SUMPRODUCT($BS$27:$BV$30,BK2291:BN2294)+$BW$27))</f>
        <v>0.23714300153605961</v>
      </c>
      <c r="CD2305" s="25"/>
      <c r="CE2305" s="7">
        <v>1</v>
      </c>
      <c r="CF2305" s="1">
        <f t="shared" ref="CF2305:CF2315" ca="1" si="12006">1/(1+EXP(-SUMPRODUCT($BS$31:$BV$34,BA2291:BD2294)+$BW$31))</f>
        <v>0.42673007297672289</v>
      </c>
      <c r="CG2305" s="1">
        <f t="shared" ref="CG2305:CG2315" ca="1" si="12007">1/(1+EXP(-SUMPRODUCT($BS$31:$BV$34,BB2291:BE2294)+$BW$31))</f>
        <v>0.42673007297672289</v>
      </c>
      <c r="CH2305" s="1">
        <f t="shared" ref="CH2305:CH2315" ca="1" si="12008">1/(1+EXP(-SUMPRODUCT($BS$31:$BV$34,BC2291:BF2294)+$BW$31))</f>
        <v>0.42673007297672289</v>
      </c>
      <c r="CI2305" s="1">
        <f t="shared" ref="CI2305:CI2315" ca="1" si="12009">1/(1+EXP(-SUMPRODUCT($BS$31:$BV$34,BD2291:BG2294)+$BW$31))</f>
        <v>0.42673007297672289</v>
      </c>
      <c r="CJ2305" s="1">
        <f t="shared" ref="CJ2305:CJ2315" ca="1" si="12010">1/(1+EXP(-SUMPRODUCT($BS$31:$BV$34,BE2291:BH2294)+$BW$31))</f>
        <v>0.42673007297672289</v>
      </c>
      <c r="CK2305" s="1">
        <f t="shared" ref="CK2305:CK2315" ca="1" si="12011">1/(1+EXP(-SUMPRODUCT($BS$31:$BV$34,BF2291:BI2294)+$BW$31))</f>
        <v>0.42673007297672289</v>
      </c>
      <c r="CL2305" s="1">
        <f t="shared" ref="CL2305:CL2315" ca="1" si="12012">1/(1+EXP(-SUMPRODUCT($BS$31:$BV$34,BG2291:BJ2294)+$BW$31))</f>
        <v>0.42673007297672289</v>
      </c>
      <c r="CM2305" s="1">
        <f t="shared" ref="CM2305:CM2315" ca="1" si="12013">1/(1+EXP(-SUMPRODUCT($BS$31:$BV$34,BH2291:BK2294)+$BW$31))</f>
        <v>0.42673007297672289</v>
      </c>
      <c r="CN2305" s="1">
        <f t="shared" ref="CN2305:CN2315" ca="1" si="12014">1/(1+EXP(-SUMPRODUCT($BS$31:$BV$34,BI2291:BL2294)+$BW$31))</f>
        <v>0.42673007297672289</v>
      </c>
      <c r="CO2305" s="1">
        <f t="shared" ref="CO2305:CO2315" ca="1" si="12015">1/(1+EXP(-SUMPRODUCT($BS$31:$BV$34,BJ2291:BM2294)+$BW$31))</f>
        <v>0.42673007297672289</v>
      </c>
      <c r="CP2305" s="1">
        <f t="shared" ref="CP2305:CP2315" ca="1" si="12016">1/(1+EXP(-SUMPRODUCT($BS$31:$BV$34,BK2291:BN2294)+$BW$31))</f>
        <v>0.42673007297672289</v>
      </c>
      <c r="CQ2305" s="25"/>
      <c r="CR2305" s="25"/>
      <c r="CS2305" s="25"/>
      <c r="CT2305" s="25"/>
      <c r="CU2305" s="25"/>
      <c r="CV2305" s="25"/>
      <c r="CW2305" s="25"/>
      <c r="CX2305" s="25"/>
      <c r="CY2305" s="25"/>
      <c r="CZ2305" s="25"/>
      <c r="DA2305" s="25"/>
      <c r="DB2305" s="25"/>
      <c r="DC2305" s="25"/>
      <c r="DD2305" s="25"/>
      <c r="DE2305" s="40"/>
      <c r="DF2305" s="50"/>
      <c r="DG2305" s="7">
        <v>1</v>
      </c>
      <c r="DH2305" s="1">
        <f t="shared" ref="DH2305:DH2310" ca="1" si="12017">MAX(OFFSET(BS2305,$BR2304,BR$54,2,2))*$DF$37</f>
        <v>0.23714300153605961</v>
      </c>
      <c r="DI2305" s="1">
        <f t="shared" ref="DI2305:DI2310" ca="1" si="12018">MAX(OFFSET(BT2305,$BR2304,BS$54,2,2))*$DF$37</f>
        <v>0.23714300153605961</v>
      </c>
      <c r="DJ2305" s="1">
        <f t="shared" ref="DJ2305:DJ2310" ca="1" si="12019">MAX(OFFSET(BU2305,$BR2304,BT$54,2,2))*$DF$37</f>
        <v>0.23714300153605961</v>
      </c>
      <c r="DK2305" s="1">
        <f t="shared" ref="DK2305:DK2310" ca="1" si="12020">MAX(OFFSET(BV2305,$BR2304,BU$54,2,2))*$DF$37</f>
        <v>0.26428292036765111</v>
      </c>
      <c r="DL2305" s="1">
        <f t="shared" ref="DL2305:DL2310" ca="1" si="12021">MAX(OFFSET(BW2305,$BR2304,BV$54,2,2))*$DF$37</f>
        <v>0.23714300153605961</v>
      </c>
      <c r="DM2305" s="1">
        <f t="shared" ref="DM2305:DM2310" ca="1" si="12022">MAX(OFFSET(BX2305,$BR2304,BW$54,2,2))*$DF$37</f>
        <v>0.23714300153605961</v>
      </c>
      <c r="DN2305" s="14"/>
      <c r="DO2305" s="50"/>
      <c r="DP2305" s="7">
        <v>1</v>
      </c>
      <c r="DQ2305" s="1">
        <f t="shared" ref="DQ2305:DQ2310" ca="1" si="12023">MAX(OFFSET(CF2305,$CE2304,CE$54,2,2))*$DF$37</f>
        <v>0.42673007297672289</v>
      </c>
      <c r="DR2305" s="1">
        <f t="shared" ref="DR2305:DR2310" ca="1" si="12024">MAX(OFFSET(CG2305,$CE2304,CF$54,2,2))*$DF$37</f>
        <v>0.89213069072592366</v>
      </c>
      <c r="DS2305" s="1">
        <f t="shared" ref="DS2305:DS2310" ca="1" si="12025">MAX(OFFSET(CH2305,$CE2304,CG$54,2,2))*$DF$37</f>
        <v>0.89964322060942203</v>
      </c>
      <c r="DT2305" s="1">
        <f t="shared" ref="DT2305:DT2310" ca="1" si="12026">MAX(OFFSET(CI2305,$CE2304,CH$54,2,2))*$DF$37</f>
        <v>0.92424178788517475</v>
      </c>
      <c r="DU2305" s="1">
        <f t="shared" ref="DU2305:DU2310" ca="1" si="12027">MAX(OFFSET(CJ2305,$CE2304,CI$54,2,2))*$DF$37</f>
        <v>0.44654738338022626</v>
      </c>
      <c r="DV2305" s="1">
        <f t="shared" ref="DV2305:DV2310" ca="1" si="12028">MAX(OFFSET(CK2305,$CE2304,CJ$54,2,2))*$DF$37</f>
        <v>0.42673007297672289</v>
      </c>
      <c r="DW2305" s="14"/>
      <c r="DX2305" s="14"/>
      <c r="DY2305" s="14"/>
      <c r="DZ2305" s="14"/>
      <c r="EA2305" s="14"/>
      <c r="EB2305" s="14"/>
      <c r="EC2305" s="14"/>
      <c r="ED2305" s="14"/>
      <c r="EE2305" s="14"/>
      <c r="EF2305" s="19"/>
      <c r="EG2305" s="23"/>
      <c r="EH2305" s="50"/>
      <c r="EI2305" s="7">
        <v>3</v>
      </c>
      <c r="EJ2305" s="1">
        <f t="shared" ca="1" si="11989"/>
        <v>0.99828237792299246</v>
      </c>
      <c r="EK2305" s="1">
        <f t="shared" ca="1" si="11990"/>
        <v>9.9909642776567342E-3</v>
      </c>
      <c r="EL2305" s="1">
        <f t="shared" ca="1" si="11991"/>
        <v>4.6522089895828662E-5</v>
      </c>
      <c r="EM2305" s="1">
        <f t="shared" ca="1" si="11992"/>
        <v>8.7672623589660063E-6</v>
      </c>
      <c r="EN2305" s="25"/>
      <c r="EO2305" s="25"/>
      <c r="EP2305" s="25"/>
      <c r="EQ2305" s="25"/>
      <c r="ER2305" s="25"/>
      <c r="ES2305" s="25"/>
      <c r="ET2305" s="23"/>
      <c r="EU2305" s="14"/>
      <c r="EV2305" s="14"/>
      <c r="EW2305" s="14"/>
      <c r="EX2305" s="14"/>
      <c r="EY2305" s="14"/>
      <c r="EZ2305" s="14"/>
      <c r="FA2305" s="14"/>
      <c r="FB2305" s="14"/>
      <c r="FC2305" s="19"/>
    </row>
    <row r="2306" spans="1:159" x14ac:dyDescent="0.2">
      <c r="A2306" s="55"/>
      <c r="B2306" s="18">
        <v>16</v>
      </c>
      <c r="C2306" s="1">
        <f>学習データ!C2272*$B$37</f>
        <v>0</v>
      </c>
      <c r="D2306" s="1">
        <f>学習データ!D2272*$B$37</f>
        <v>0</v>
      </c>
      <c r="E2306" s="1">
        <f>学習データ!E2272*$B$37</f>
        <v>0</v>
      </c>
      <c r="F2306" s="1">
        <f>学習データ!F2272*$B$37</f>
        <v>0</v>
      </c>
      <c r="G2306" s="1">
        <f>学習データ!G2272*$B$37</f>
        <v>0</v>
      </c>
      <c r="H2306" s="1">
        <f>学習データ!H2272*$B$37</f>
        <v>0</v>
      </c>
      <c r="I2306" s="1">
        <f>学習データ!I2272*$B$37</f>
        <v>0</v>
      </c>
      <c r="J2306" s="1">
        <f>学習データ!J2272*$B$37</f>
        <v>0</v>
      </c>
      <c r="K2306" s="1">
        <f>学習データ!K2272*$B$37</f>
        <v>0</v>
      </c>
      <c r="L2306" s="1">
        <f>学習データ!L2272*$B$37</f>
        <v>0</v>
      </c>
      <c r="M2306" s="1">
        <f>学習データ!M2272*$B$37</f>
        <v>0</v>
      </c>
      <c r="N2306" s="1">
        <f>学習データ!N2272*$B$37</f>
        <v>0</v>
      </c>
      <c r="O2306" s="1">
        <f>学習データ!O2272*$B$37</f>
        <v>0</v>
      </c>
      <c r="P2306" s="1">
        <f>学習データ!P2272*$B$37</f>
        <v>46</v>
      </c>
      <c r="Q2306" s="1">
        <f>学習データ!Q2272*$B$37</f>
        <v>116</v>
      </c>
      <c r="R2306" s="1">
        <f>学習データ!R2272*$B$37</f>
        <v>243</v>
      </c>
      <c r="S2306" s="1">
        <f>学習データ!S2272*$B$37</f>
        <v>254</v>
      </c>
      <c r="T2306" s="1">
        <f>学習データ!T2272*$B$37</f>
        <v>219</v>
      </c>
      <c r="U2306" s="1">
        <f>学習データ!U2272*$B$37</f>
        <v>201</v>
      </c>
      <c r="V2306" s="1">
        <f>学習データ!V2272*$B$37</f>
        <v>189</v>
      </c>
      <c r="W2306" s="1">
        <f>学習データ!W2272*$B$37</f>
        <v>93</v>
      </c>
      <c r="X2306" s="1">
        <f>学習データ!X2272*$B$37</f>
        <v>93</v>
      </c>
      <c r="Y2306" s="1">
        <f>学習データ!Y2272*$B$37</f>
        <v>42</v>
      </c>
      <c r="Z2306" s="1">
        <f>学習データ!Z2272*$B$37</f>
        <v>0</v>
      </c>
      <c r="AA2306" s="1">
        <f>学習データ!AA2272*$B$37</f>
        <v>0</v>
      </c>
      <c r="AB2306" s="1">
        <f>学習データ!AB2272*$B$37</f>
        <v>0</v>
      </c>
      <c r="AC2306" s="1">
        <f>学習データ!AC2272*$B$37</f>
        <v>0</v>
      </c>
      <c r="AD2306" s="1">
        <f>学習データ!AD2272*$B$37</f>
        <v>0</v>
      </c>
      <c r="AE2306" s="14"/>
      <c r="AF2306" s="14"/>
      <c r="AG2306" s="14"/>
      <c r="AH2306" s="29"/>
      <c r="AI2306" s="25"/>
      <c r="AJ2306" s="25"/>
      <c r="AK2306" s="25"/>
      <c r="AL2306" s="25"/>
      <c r="AM2306" s="25"/>
      <c r="AN2306" s="25"/>
      <c r="AO2306" s="25"/>
      <c r="AP2306" s="25"/>
      <c r="AQ2306" s="25"/>
      <c r="AR2306" s="25"/>
      <c r="AS2306" s="25"/>
      <c r="AT2306" s="25"/>
      <c r="AU2306" s="25"/>
      <c r="AV2306" s="25"/>
      <c r="AW2306" s="25"/>
      <c r="AX2306" s="25"/>
      <c r="AY2306" s="25"/>
      <c r="AZ2306" s="25"/>
      <c r="BA2306" s="25"/>
      <c r="BB2306" s="25"/>
      <c r="BC2306" s="25"/>
      <c r="BD2306" s="25"/>
      <c r="BE2306" s="25"/>
      <c r="BF2306" s="25"/>
      <c r="BG2306" s="25"/>
      <c r="BH2306" s="25"/>
      <c r="BI2306" s="25"/>
      <c r="BJ2306" s="25"/>
      <c r="BK2306" s="25"/>
      <c r="BL2306" s="25"/>
      <c r="BM2306" s="25"/>
      <c r="BN2306" s="25"/>
      <c r="BO2306" s="25"/>
      <c r="BP2306" s="25"/>
      <c r="BQ2306" s="23"/>
      <c r="BR2306" s="7">
        <v>2</v>
      </c>
      <c r="BS2306" s="1">
        <f t="shared" ca="1" si="11995"/>
        <v>0.23714300153605961</v>
      </c>
      <c r="BT2306" s="1">
        <f t="shared" ca="1" si="11996"/>
        <v>0.18876608793294058</v>
      </c>
      <c r="BU2306" s="1">
        <f t="shared" ca="1" si="11997"/>
        <v>2.0392750393209199E-3</v>
      </c>
      <c r="BV2306" s="1">
        <f t="shared" ca="1" si="11998"/>
        <v>2.7815613191769632E-3</v>
      </c>
      <c r="BW2306" s="1">
        <f t="shared" ca="1" si="11999"/>
        <v>2.3557496696083456E-3</v>
      </c>
      <c r="BX2306" s="1">
        <f t="shared" ca="1" si="12000"/>
        <v>2.3557496696083456E-3</v>
      </c>
      <c r="BY2306" s="1">
        <f t="shared" ca="1" si="12001"/>
        <v>3.1446684996261406E-3</v>
      </c>
      <c r="BZ2306" s="1">
        <f t="shared" ca="1" si="12002"/>
        <v>0.26428292036765111</v>
      </c>
      <c r="CA2306" s="1">
        <f t="shared" ca="1" si="12003"/>
        <v>0.20833556291647515</v>
      </c>
      <c r="CB2306" s="1">
        <f t="shared" ca="1" si="12004"/>
        <v>0.23714300153605961</v>
      </c>
      <c r="CC2306" s="1">
        <f t="shared" ca="1" si="12005"/>
        <v>0.23714300153605961</v>
      </c>
      <c r="CD2306" s="25"/>
      <c r="CE2306" s="7">
        <v>2</v>
      </c>
      <c r="CF2306" s="1">
        <f t="shared" ca="1" si="12006"/>
        <v>0.42673007297672289</v>
      </c>
      <c r="CG2306" s="1">
        <f t="shared" ca="1" si="12007"/>
        <v>0.42646477095303259</v>
      </c>
      <c r="CH2306" s="1">
        <f t="shared" ca="1" si="12008"/>
        <v>0.35357415612224452</v>
      </c>
      <c r="CI2306" s="1">
        <f t="shared" ca="1" si="12009"/>
        <v>0.89213069072592366</v>
      </c>
      <c r="CJ2306" s="1">
        <f t="shared" ca="1" si="12010"/>
        <v>0.89964322060942203</v>
      </c>
      <c r="CK2306" s="1">
        <f t="shared" ca="1" si="12011"/>
        <v>0.89964322060942203</v>
      </c>
      <c r="CL2306" s="1">
        <f t="shared" ca="1" si="12012"/>
        <v>0.89974110005225516</v>
      </c>
      <c r="CM2306" s="1">
        <f t="shared" ca="1" si="12013"/>
        <v>0.92424178788517475</v>
      </c>
      <c r="CN2306" s="1">
        <f t="shared" ca="1" si="12014"/>
        <v>0.44654738338022626</v>
      </c>
      <c r="CO2306" s="1">
        <f t="shared" ca="1" si="12015"/>
        <v>0.42673007297672289</v>
      </c>
      <c r="CP2306" s="1">
        <f t="shared" ca="1" si="12016"/>
        <v>0.42673007297672289</v>
      </c>
      <c r="CQ2306" s="25"/>
      <c r="CR2306" s="25"/>
      <c r="CS2306" s="25"/>
      <c r="CT2306" s="25"/>
      <c r="CU2306" s="25"/>
      <c r="CV2306" s="25"/>
      <c r="CW2306" s="25"/>
      <c r="CX2306" s="25"/>
      <c r="CY2306" s="25"/>
      <c r="CZ2306" s="25"/>
      <c r="DA2306" s="25"/>
      <c r="DB2306" s="25"/>
      <c r="DC2306" s="25"/>
      <c r="DD2306" s="25"/>
      <c r="DE2306" s="40"/>
      <c r="DF2306" s="50"/>
      <c r="DG2306" s="7">
        <v>2</v>
      </c>
      <c r="DH2306" s="1">
        <f t="shared" ca="1" si="12017"/>
        <v>0.94362404632128805</v>
      </c>
      <c r="DI2306" s="1">
        <f t="shared" ca="1" si="12018"/>
        <v>0.93584949621042068</v>
      </c>
      <c r="DJ2306" s="1">
        <f t="shared" ca="1" si="12019"/>
        <v>0.99723654342090839</v>
      </c>
      <c r="DK2306" s="1">
        <f t="shared" ca="1" si="12020"/>
        <v>0.93468112554989913</v>
      </c>
      <c r="DL2306" s="1">
        <f t="shared" ca="1" si="12021"/>
        <v>0.8978143721532319</v>
      </c>
      <c r="DM2306" s="1">
        <f t="shared" ca="1" si="12022"/>
        <v>0.23714300153605961</v>
      </c>
      <c r="DN2306" s="14"/>
      <c r="DO2306" s="50"/>
      <c r="DP2306" s="7">
        <v>2</v>
      </c>
      <c r="DQ2306" s="1">
        <f t="shared" ca="1" si="12023"/>
        <v>0.97832809430398249</v>
      </c>
      <c r="DR2306" s="1">
        <f t="shared" ca="1" si="12024"/>
        <v>0.99320313895324386</v>
      </c>
      <c r="DS2306" s="1">
        <f t="shared" ca="1" si="12025"/>
        <v>0.99977130370407186</v>
      </c>
      <c r="DT2306" s="1">
        <f t="shared" ca="1" si="12026"/>
        <v>0.99978792969801211</v>
      </c>
      <c r="DU2306" s="1">
        <f t="shared" ca="1" si="12027"/>
        <v>0.99567309996111086</v>
      </c>
      <c r="DV2306" s="1">
        <f t="shared" ca="1" si="12028"/>
        <v>0.42673007297672289</v>
      </c>
      <c r="DW2306" s="14"/>
      <c r="DX2306" s="14"/>
      <c r="DY2306" s="14"/>
      <c r="DZ2306" s="14"/>
      <c r="EA2306" s="14"/>
      <c r="EB2306" s="14"/>
      <c r="EC2306" s="14"/>
      <c r="ED2306" s="14"/>
      <c r="EE2306" s="14"/>
      <c r="EF2306" s="19"/>
      <c r="EG2306" s="23"/>
      <c r="EH2306" s="50"/>
      <c r="EI2306" s="7">
        <v>4</v>
      </c>
      <c r="EJ2306" s="1">
        <f t="shared" ca="1" si="11989"/>
        <v>0.28533330650581573</v>
      </c>
      <c r="EK2306" s="1">
        <f t="shared" ca="1" si="11990"/>
        <v>1.3084119125987292E-2</v>
      </c>
      <c r="EL2306" s="1">
        <f t="shared" ca="1" si="11991"/>
        <v>0.16183596629900313</v>
      </c>
      <c r="EM2306" s="1">
        <f t="shared" ca="1" si="11992"/>
        <v>0.77080003698840127</v>
      </c>
      <c r="EN2306" s="25"/>
      <c r="EO2306" s="25"/>
      <c r="EP2306" s="25"/>
      <c r="EQ2306" s="25"/>
      <c r="ER2306" s="25"/>
      <c r="ES2306" s="25"/>
      <c r="ET2306" s="23"/>
      <c r="EU2306" s="14"/>
      <c r="EV2306" s="14"/>
      <c r="EW2306" s="14"/>
      <c r="EX2306" s="14"/>
      <c r="EY2306" s="14"/>
      <c r="EZ2306" s="14"/>
      <c r="FA2306" s="14"/>
      <c r="FB2306" s="14"/>
      <c r="FC2306" s="19"/>
    </row>
    <row r="2307" spans="1:159" x14ac:dyDescent="0.2">
      <c r="A2307" s="55"/>
      <c r="B2307" s="18">
        <v>17</v>
      </c>
      <c r="C2307" s="1">
        <f>学習データ!C2273*$B$37</f>
        <v>0</v>
      </c>
      <c r="D2307" s="1">
        <f>学習データ!D2273*$B$37</f>
        <v>0</v>
      </c>
      <c r="E2307" s="1">
        <f>学習データ!E2273*$B$37</f>
        <v>0</v>
      </c>
      <c r="F2307" s="1">
        <f>学習データ!F2273*$B$37</f>
        <v>0</v>
      </c>
      <c r="G2307" s="1">
        <f>学習データ!G2273*$B$37</f>
        <v>0</v>
      </c>
      <c r="H2307" s="1">
        <f>学習データ!H2273*$B$37</f>
        <v>0</v>
      </c>
      <c r="I2307" s="1">
        <f>学習データ!I2273*$B$37</f>
        <v>0</v>
      </c>
      <c r="J2307" s="1">
        <f>学習データ!J2273*$B$37</f>
        <v>0</v>
      </c>
      <c r="K2307" s="1">
        <f>学習データ!K2273*$B$37</f>
        <v>0</v>
      </c>
      <c r="L2307" s="1">
        <f>学習データ!L2273*$B$37</f>
        <v>0</v>
      </c>
      <c r="M2307" s="1">
        <f>学習データ!M2273*$B$37</f>
        <v>0</v>
      </c>
      <c r="N2307" s="1">
        <f>学習データ!N2273*$B$37</f>
        <v>5</v>
      </c>
      <c r="O2307" s="1">
        <f>学習データ!O2273*$B$37</f>
        <v>97</v>
      </c>
      <c r="P2307" s="1">
        <f>学習データ!P2273*$B$37</f>
        <v>247</v>
      </c>
      <c r="Q2307" s="1">
        <f>学習データ!Q2273*$B$37</f>
        <v>254</v>
      </c>
      <c r="R2307" s="1">
        <f>学習データ!R2273*$B$37</f>
        <v>254</v>
      </c>
      <c r="S2307" s="1">
        <f>学習データ!S2273*$B$37</f>
        <v>254</v>
      </c>
      <c r="T2307" s="1">
        <f>学習データ!T2273*$B$37</f>
        <v>254</v>
      </c>
      <c r="U2307" s="1">
        <f>学習データ!U2273*$B$37</f>
        <v>254</v>
      </c>
      <c r="V2307" s="1">
        <f>学習データ!V2273*$B$37</f>
        <v>254</v>
      </c>
      <c r="W2307" s="1">
        <f>学習データ!W2273*$B$37</f>
        <v>254</v>
      </c>
      <c r="X2307" s="1">
        <f>学習データ!X2273*$B$37</f>
        <v>254</v>
      </c>
      <c r="Y2307" s="1">
        <f>学習データ!Y2273*$B$37</f>
        <v>246</v>
      </c>
      <c r="Z2307" s="1">
        <f>学習データ!Z2273*$B$37</f>
        <v>239</v>
      </c>
      <c r="AA2307" s="1">
        <f>学習データ!AA2273*$B$37</f>
        <v>146</v>
      </c>
      <c r="AB2307" s="1">
        <f>学習データ!AB2273*$B$37</f>
        <v>0</v>
      </c>
      <c r="AC2307" s="1">
        <f>学習データ!AC2273*$B$37</f>
        <v>0</v>
      </c>
      <c r="AD2307" s="1">
        <f>学習データ!AD2273*$B$37</f>
        <v>0</v>
      </c>
      <c r="AE2307" s="14"/>
      <c r="AF2307" s="7"/>
      <c r="AG2307" s="7" t="s">
        <v>3</v>
      </c>
      <c r="AH2307" s="29"/>
      <c r="AI2307" s="25"/>
      <c r="AJ2307" s="25"/>
      <c r="AK2307" s="25"/>
      <c r="AL2307" s="25"/>
      <c r="AM2307" s="25"/>
      <c r="AN2307" s="25"/>
      <c r="AO2307" s="25"/>
      <c r="AP2307" s="25"/>
      <c r="AQ2307" s="25"/>
      <c r="AR2307" s="25"/>
      <c r="AS2307" s="25"/>
      <c r="AT2307" s="25"/>
      <c r="AU2307" s="25"/>
      <c r="AV2307" s="25"/>
      <c r="AW2307" s="25"/>
      <c r="AX2307" s="25"/>
      <c r="AY2307" s="25"/>
      <c r="AZ2307" s="25"/>
      <c r="BA2307" s="25"/>
      <c r="BB2307" s="25"/>
      <c r="BC2307" s="25"/>
      <c r="BD2307" s="25"/>
      <c r="BE2307" s="25"/>
      <c r="BF2307" s="25"/>
      <c r="BG2307" s="25"/>
      <c r="BH2307" s="25"/>
      <c r="BI2307" s="25"/>
      <c r="BJ2307" s="25"/>
      <c r="BK2307" s="25"/>
      <c r="BL2307" s="25"/>
      <c r="BM2307" s="25"/>
      <c r="BN2307" s="25"/>
      <c r="BO2307" s="25"/>
      <c r="BP2307" s="25"/>
      <c r="BQ2307" s="23"/>
      <c r="BR2307" s="7">
        <v>3</v>
      </c>
      <c r="BS2307" s="1">
        <f t="shared" ca="1" si="11995"/>
        <v>0.18876608793294058</v>
      </c>
      <c r="BT2307" s="1">
        <f t="shared" ca="1" si="11996"/>
        <v>2.613290808085071E-3</v>
      </c>
      <c r="BU2307" s="1">
        <f t="shared" ca="1" si="11997"/>
        <v>0.1444172624961293</v>
      </c>
      <c r="BV2307" s="1">
        <f t="shared" ca="1" si="11998"/>
        <v>0.93584949621042068</v>
      </c>
      <c r="BW2307" s="1">
        <f t="shared" ca="1" si="11999"/>
        <v>0.99723654342090839</v>
      </c>
      <c r="BX2307" s="1">
        <f t="shared" ca="1" si="12000"/>
        <v>0.9968635130021164</v>
      </c>
      <c r="BY2307" s="1">
        <f t="shared" ca="1" si="12001"/>
        <v>0.74541948228419086</v>
      </c>
      <c r="BZ2307" s="1">
        <f t="shared" ca="1" si="12002"/>
        <v>0.93468112554989913</v>
      </c>
      <c r="CA2307" s="1">
        <f t="shared" ca="1" si="12003"/>
        <v>0.8978143721532319</v>
      </c>
      <c r="CB2307" s="1">
        <f t="shared" ca="1" si="12004"/>
        <v>0.23714300153605961</v>
      </c>
      <c r="CC2307" s="1">
        <f t="shared" ca="1" si="12005"/>
        <v>0.23714300153605961</v>
      </c>
      <c r="CD2307" s="25"/>
      <c r="CE2307" s="7">
        <v>3</v>
      </c>
      <c r="CF2307" s="1">
        <f t="shared" ca="1" si="12006"/>
        <v>0.42646477095303259</v>
      </c>
      <c r="CG2307" s="1">
        <f t="shared" ca="1" si="12007"/>
        <v>0.76476530339161553</v>
      </c>
      <c r="CH2307" s="1">
        <f t="shared" ca="1" si="12008"/>
        <v>0.98142178664197866</v>
      </c>
      <c r="CI2307" s="1">
        <f t="shared" ca="1" si="12009"/>
        <v>0.99320313895324386</v>
      </c>
      <c r="CJ2307" s="1">
        <f t="shared" ca="1" si="12010"/>
        <v>0.97767005003471197</v>
      </c>
      <c r="CK2307" s="1">
        <f t="shared" ca="1" si="12011"/>
        <v>0.97586091531395036</v>
      </c>
      <c r="CL2307" s="1">
        <f t="shared" ca="1" si="12012"/>
        <v>0.83357401354502636</v>
      </c>
      <c r="CM2307" s="1">
        <f t="shared" ca="1" si="12013"/>
        <v>0.98975479734256189</v>
      </c>
      <c r="CN2307" s="1">
        <f t="shared" ca="1" si="12014"/>
        <v>0.7745075016020585</v>
      </c>
      <c r="CO2307" s="1">
        <f t="shared" ca="1" si="12015"/>
        <v>0.42673007297672289</v>
      </c>
      <c r="CP2307" s="1">
        <f t="shared" ca="1" si="12016"/>
        <v>0.42673007297672289</v>
      </c>
      <c r="CQ2307" s="25"/>
      <c r="CR2307" s="25"/>
      <c r="CS2307" s="25"/>
      <c r="CT2307" s="25"/>
      <c r="CU2307" s="25"/>
      <c r="CV2307" s="25"/>
      <c r="CW2307" s="25"/>
      <c r="CX2307" s="25"/>
      <c r="CY2307" s="25"/>
      <c r="CZ2307" s="25"/>
      <c r="DA2307" s="25"/>
      <c r="DB2307" s="25"/>
      <c r="DC2307" s="25"/>
      <c r="DD2307" s="25"/>
      <c r="DE2307" s="40"/>
      <c r="DF2307" s="50"/>
      <c r="DG2307" s="7">
        <v>3</v>
      </c>
      <c r="DH2307" s="1">
        <f t="shared" ca="1" si="12017"/>
        <v>0.99999998412167113</v>
      </c>
      <c r="DI2307" s="1">
        <f t="shared" ca="1" si="12018"/>
        <v>0.99999999852640342</v>
      </c>
      <c r="DJ2307" s="1">
        <f t="shared" ca="1" si="12019"/>
        <v>0.99999989760450103</v>
      </c>
      <c r="DK2307" s="1">
        <f t="shared" ca="1" si="12020"/>
        <v>0.95503385223919579</v>
      </c>
      <c r="DL2307" s="1">
        <f t="shared" ca="1" si="12021"/>
        <v>0.78818946783028987</v>
      </c>
      <c r="DM2307" s="1">
        <f t="shared" ca="1" si="12022"/>
        <v>0.26238176625803111</v>
      </c>
      <c r="DN2307" s="14"/>
      <c r="DO2307" s="50"/>
      <c r="DP2307" s="7">
        <v>3</v>
      </c>
      <c r="DQ2307" s="1">
        <f t="shared" ca="1" si="12023"/>
        <v>0.99720277657186185</v>
      </c>
      <c r="DR2307" s="1">
        <f t="shared" ca="1" si="12024"/>
        <v>0.99999237067378355</v>
      </c>
      <c r="DS2307" s="1">
        <f t="shared" ca="1" si="12025"/>
        <v>0.99997507400812968</v>
      </c>
      <c r="DT2307" s="1">
        <f t="shared" ca="1" si="12026"/>
        <v>0.99958069982457776</v>
      </c>
      <c r="DU2307" s="1">
        <f t="shared" ca="1" si="12027"/>
        <v>0.99961729909657593</v>
      </c>
      <c r="DV2307" s="1">
        <f t="shared" ca="1" si="12028"/>
        <v>0.91803037643683094</v>
      </c>
      <c r="DW2307" s="14"/>
      <c r="DX2307" s="14"/>
      <c r="DY2307" s="14"/>
      <c r="DZ2307" s="14"/>
      <c r="EA2307" s="14"/>
      <c r="EB2307" s="14"/>
      <c r="EC2307" s="14"/>
      <c r="ED2307" s="14"/>
      <c r="EE2307" s="14"/>
      <c r="EF2307" s="19"/>
      <c r="EG2307" s="23"/>
      <c r="EH2307" s="14"/>
      <c r="EI2307" s="14"/>
      <c r="EJ2307" s="14"/>
      <c r="EK2307" s="14"/>
      <c r="EL2307" s="14"/>
      <c r="EM2307" s="14"/>
      <c r="EN2307" s="25"/>
      <c r="EO2307" s="25"/>
      <c r="EP2307" s="25"/>
      <c r="EQ2307" s="25"/>
      <c r="ER2307" s="25"/>
      <c r="ES2307" s="25"/>
      <c r="ET2307" s="23"/>
      <c r="EU2307" s="14"/>
      <c r="EV2307" s="14"/>
      <c r="EW2307" s="14"/>
      <c r="EX2307" s="14"/>
      <c r="EY2307" s="14"/>
      <c r="EZ2307" s="14"/>
      <c r="FA2307" s="14"/>
      <c r="FB2307" s="14"/>
      <c r="FC2307" s="19"/>
    </row>
    <row r="2308" spans="1:159" x14ac:dyDescent="0.2">
      <c r="A2308" s="55"/>
      <c r="B2308" s="18">
        <v>18</v>
      </c>
      <c r="C2308" s="1">
        <f>学習データ!C2274*$B$37</f>
        <v>0</v>
      </c>
      <c r="D2308" s="1">
        <f>学習データ!D2274*$B$37</f>
        <v>0</v>
      </c>
      <c r="E2308" s="1">
        <f>学習データ!E2274*$B$37</f>
        <v>0</v>
      </c>
      <c r="F2308" s="1">
        <f>学習データ!F2274*$B$37</f>
        <v>0</v>
      </c>
      <c r="G2308" s="1">
        <f>学習データ!G2274*$B$37</f>
        <v>0</v>
      </c>
      <c r="H2308" s="1">
        <f>学習データ!H2274*$B$37</f>
        <v>0</v>
      </c>
      <c r="I2308" s="1">
        <f>学習データ!I2274*$B$37</f>
        <v>0</v>
      </c>
      <c r="J2308" s="1">
        <f>学習データ!J2274*$B$37</f>
        <v>0</v>
      </c>
      <c r="K2308" s="1">
        <f>学習データ!K2274*$B$37</f>
        <v>0</v>
      </c>
      <c r="L2308" s="1">
        <f>学習データ!L2274*$B$37</f>
        <v>0</v>
      </c>
      <c r="M2308" s="1">
        <f>学習データ!M2274*$B$37</f>
        <v>3</v>
      </c>
      <c r="N2308" s="1">
        <f>学習データ!N2274*$B$37</f>
        <v>144</v>
      </c>
      <c r="O2308" s="1">
        <f>学習データ!O2274*$B$37</f>
        <v>254</v>
      </c>
      <c r="P2308" s="1">
        <f>学習データ!P2274*$B$37</f>
        <v>251</v>
      </c>
      <c r="Q2308" s="1">
        <f>学習データ!Q2274*$B$37</f>
        <v>233</v>
      </c>
      <c r="R2308" s="1">
        <f>学習データ!R2274*$B$37</f>
        <v>254</v>
      </c>
      <c r="S2308" s="1">
        <f>学習データ!S2274*$B$37</f>
        <v>168</v>
      </c>
      <c r="T2308" s="1">
        <f>学習データ!T2274*$B$37</f>
        <v>87</v>
      </c>
      <c r="U2308" s="1">
        <f>学習データ!U2274*$B$37</f>
        <v>87</v>
      </c>
      <c r="V2308" s="1">
        <f>学習データ!V2274*$B$37</f>
        <v>87</v>
      </c>
      <c r="W2308" s="1">
        <f>学習データ!W2274*$B$37</f>
        <v>115</v>
      </c>
      <c r="X2308" s="1">
        <f>学習データ!X2274*$B$37</f>
        <v>195</v>
      </c>
      <c r="Y2308" s="1">
        <f>学習データ!Y2274*$B$37</f>
        <v>195</v>
      </c>
      <c r="Z2308" s="1">
        <f>学習データ!Z2274*$B$37</f>
        <v>119</v>
      </c>
      <c r="AA2308" s="1">
        <f>学習データ!AA2274*$B$37</f>
        <v>87</v>
      </c>
      <c r="AB2308" s="1">
        <f>学習データ!AB2274*$B$37</f>
        <v>0</v>
      </c>
      <c r="AC2308" s="1">
        <f>学習データ!AC2274*$B$37</f>
        <v>0</v>
      </c>
      <c r="AD2308" s="1">
        <f>学習データ!AD2274*$B$37</f>
        <v>0</v>
      </c>
      <c r="AE2308" s="14"/>
      <c r="AF2308" s="7">
        <v>0</v>
      </c>
      <c r="AG2308" s="1">
        <f>IF(学習データ!AG2257=0,1,0)</f>
        <v>0</v>
      </c>
      <c r="AH2308" s="29"/>
      <c r="AI2308" s="25"/>
      <c r="AJ2308" s="25"/>
      <c r="AK2308" s="25"/>
      <c r="AL2308" s="25"/>
      <c r="AM2308" s="25"/>
      <c r="AN2308" s="25"/>
      <c r="AO2308" s="25"/>
      <c r="AP2308" s="25"/>
      <c r="AQ2308" s="25"/>
      <c r="AR2308" s="25"/>
      <c r="AS2308" s="25"/>
      <c r="AT2308" s="25"/>
      <c r="AU2308" s="25"/>
      <c r="AV2308" s="25"/>
      <c r="AW2308" s="25"/>
      <c r="AX2308" s="25"/>
      <c r="AY2308" s="25"/>
      <c r="AZ2308" s="25"/>
      <c r="BA2308" s="25"/>
      <c r="BB2308" s="25"/>
      <c r="BC2308" s="25"/>
      <c r="BD2308" s="25"/>
      <c r="BE2308" s="25"/>
      <c r="BF2308" s="25"/>
      <c r="BG2308" s="25"/>
      <c r="BH2308" s="25"/>
      <c r="BI2308" s="25"/>
      <c r="BJ2308" s="25"/>
      <c r="BK2308" s="25"/>
      <c r="BL2308" s="25"/>
      <c r="BM2308" s="25"/>
      <c r="BN2308" s="25"/>
      <c r="BO2308" s="25"/>
      <c r="BP2308" s="25"/>
      <c r="BQ2308" s="23"/>
      <c r="BR2308" s="7">
        <v>4</v>
      </c>
      <c r="BS2308" s="1">
        <f t="shared" ca="1" si="11995"/>
        <v>5.4087099605560664E-3</v>
      </c>
      <c r="BT2308" s="1">
        <f t="shared" ca="1" si="11996"/>
        <v>0.94362404632128805</v>
      </c>
      <c r="BU2308" s="1">
        <f t="shared" ca="1" si="11997"/>
        <v>0.70112689131156514</v>
      </c>
      <c r="BV2308" s="1">
        <f t="shared" ca="1" si="11998"/>
        <v>0.91722022559854344</v>
      </c>
      <c r="BW2308" s="1">
        <f t="shared" ca="1" si="11999"/>
        <v>0.84834487111241519</v>
      </c>
      <c r="BX2308" s="1">
        <f t="shared" ca="1" si="12000"/>
        <v>0.14785773213158407</v>
      </c>
      <c r="BY2308" s="1">
        <f t="shared" ca="1" si="12001"/>
        <v>4.7984771432139507E-2</v>
      </c>
      <c r="BZ2308" s="1">
        <f t="shared" ca="1" si="12002"/>
        <v>0.45848776238667771</v>
      </c>
      <c r="CA2308" s="1">
        <f t="shared" ca="1" si="12003"/>
        <v>0.82953422229524287</v>
      </c>
      <c r="CB2308" s="1">
        <f t="shared" ca="1" si="12004"/>
        <v>0.23714300153605961</v>
      </c>
      <c r="CC2308" s="1">
        <f t="shared" ca="1" si="12005"/>
        <v>0.23714300153605961</v>
      </c>
      <c r="CD2308" s="25"/>
      <c r="CE2308" s="7">
        <v>4</v>
      </c>
      <c r="CF2308" s="1">
        <f t="shared" ca="1" si="12006"/>
        <v>0.77013245248923745</v>
      </c>
      <c r="CG2308" s="1">
        <f t="shared" ca="1" si="12007"/>
        <v>0.97832809430398249</v>
      </c>
      <c r="CH2308" s="1">
        <f t="shared" ca="1" si="12008"/>
        <v>0.89106648705401248</v>
      </c>
      <c r="CI2308" s="1">
        <f t="shared" ca="1" si="12009"/>
        <v>0.98933694801262839</v>
      </c>
      <c r="CJ2308" s="1">
        <f t="shared" ca="1" si="12010"/>
        <v>0.99966997084706399</v>
      </c>
      <c r="CK2308" s="1">
        <f t="shared" ca="1" si="12011"/>
        <v>0.99977130370407186</v>
      </c>
      <c r="CL2308" s="1">
        <f t="shared" ca="1" si="12012"/>
        <v>0.99852334338378512</v>
      </c>
      <c r="CM2308" s="1">
        <f t="shared" ca="1" si="12013"/>
        <v>0.99978792969801211</v>
      </c>
      <c r="CN2308" s="1">
        <f t="shared" ca="1" si="12014"/>
        <v>0.99567309996111086</v>
      </c>
      <c r="CO2308" s="1">
        <f t="shared" ca="1" si="12015"/>
        <v>0.42673007297672289</v>
      </c>
      <c r="CP2308" s="1">
        <f t="shared" ca="1" si="12016"/>
        <v>0.42673007297672289</v>
      </c>
      <c r="CQ2308" s="25"/>
      <c r="CR2308" s="25"/>
      <c r="CS2308" s="25"/>
      <c r="CT2308" s="25"/>
      <c r="CU2308" s="25"/>
      <c r="CV2308" s="25"/>
      <c r="CW2308" s="25"/>
      <c r="CX2308" s="25"/>
      <c r="CY2308" s="25"/>
      <c r="CZ2308" s="25"/>
      <c r="DA2308" s="25"/>
      <c r="DB2308" s="25"/>
      <c r="DC2308" s="25"/>
      <c r="DD2308" s="25"/>
      <c r="DE2308" s="40"/>
      <c r="DF2308" s="50"/>
      <c r="DG2308" s="7">
        <v>4</v>
      </c>
      <c r="DH2308" s="1">
        <f t="shared" ca="1" si="12017"/>
        <v>0.99161463757556911</v>
      </c>
      <c r="DI2308" s="1">
        <f t="shared" ca="1" si="12018"/>
        <v>0.22858850775212228</v>
      </c>
      <c r="DJ2308" s="1">
        <f t="shared" ca="1" si="12019"/>
        <v>0.99999999547262797</v>
      </c>
      <c r="DK2308" s="1">
        <f t="shared" ca="1" si="12020"/>
        <v>0.99999754022388676</v>
      </c>
      <c r="DL2308" s="1">
        <f t="shared" ca="1" si="12021"/>
        <v>0.99666664374029645</v>
      </c>
      <c r="DM2308" s="1">
        <f t="shared" ca="1" si="12022"/>
        <v>0.9128902639272638</v>
      </c>
      <c r="DN2308" s="14"/>
      <c r="DO2308" s="50"/>
      <c r="DP2308" s="7">
        <v>4</v>
      </c>
      <c r="DQ2308" s="1">
        <f t="shared" ca="1" si="12023"/>
        <v>0.86364223778021743</v>
      </c>
      <c r="DR2308" s="1">
        <f t="shared" ca="1" si="12024"/>
        <v>0.81548244644994994</v>
      </c>
      <c r="DS2308" s="1">
        <f t="shared" ca="1" si="12025"/>
        <v>0.999979261728285</v>
      </c>
      <c r="DT2308" s="1">
        <f t="shared" ca="1" si="12026"/>
        <v>0.99999725205427337</v>
      </c>
      <c r="DU2308" s="1">
        <f t="shared" ca="1" si="12027"/>
        <v>0.9996182788127087</v>
      </c>
      <c r="DV2308" s="1">
        <f t="shared" ca="1" si="12028"/>
        <v>0.9933433211600402</v>
      </c>
      <c r="DW2308" s="14"/>
      <c r="DX2308" s="14"/>
      <c r="DY2308" s="14"/>
      <c r="DZ2308" s="14"/>
      <c r="EA2308" s="14"/>
      <c r="EB2308" s="14"/>
      <c r="EC2308" s="14"/>
      <c r="ED2308" s="14"/>
      <c r="EE2308" s="14"/>
      <c r="EF2308" s="19"/>
      <c r="EG2308" s="23"/>
      <c r="EH2308" s="50">
        <v>4</v>
      </c>
      <c r="EI2308" s="7">
        <v>0</v>
      </c>
      <c r="EJ2308" s="7">
        <v>1</v>
      </c>
      <c r="EK2308" s="7">
        <v>2</v>
      </c>
      <c r="EL2308" s="7">
        <v>3</v>
      </c>
      <c r="EM2308" s="7">
        <v>4</v>
      </c>
      <c r="EN2308" s="25"/>
      <c r="EO2308" s="25"/>
      <c r="EP2308" s="25"/>
      <c r="EQ2308" s="25"/>
      <c r="ER2308" s="25"/>
      <c r="ES2308" s="25"/>
      <c r="ET2308" s="23"/>
      <c r="EU2308" s="14"/>
      <c r="EV2308" s="14"/>
      <c r="EW2308" s="14"/>
      <c r="EX2308" s="14"/>
      <c r="EY2308" s="14"/>
      <c r="EZ2308" s="14"/>
      <c r="FA2308" s="14"/>
      <c r="FB2308" s="14"/>
      <c r="FC2308" s="19"/>
    </row>
    <row r="2309" spans="1:159" x14ac:dyDescent="0.2">
      <c r="A2309" s="55"/>
      <c r="B2309" s="18">
        <v>19</v>
      </c>
      <c r="C2309" s="1">
        <f>学習データ!C2275*$B$37</f>
        <v>0</v>
      </c>
      <c r="D2309" s="1">
        <f>学習データ!D2275*$B$37</f>
        <v>0</v>
      </c>
      <c r="E2309" s="1">
        <f>学習データ!E2275*$B$37</f>
        <v>0</v>
      </c>
      <c r="F2309" s="1">
        <f>学習データ!F2275*$B$37</f>
        <v>0</v>
      </c>
      <c r="G2309" s="1">
        <f>学習データ!G2275*$B$37</f>
        <v>0</v>
      </c>
      <c r="H2309" s="1">
        <f>学習データ!H2275*$B$37</f>
        <v>0</v>
      </c>
      <c r="I2309" s="1">
        <f>学習データ!I2275*$B$37</f>
        <v>0</v>
      </c>
      <c r="J2309" s="1">
        <f>学習データ!J2275*$B$37</f>
        <v>0</v>
      </c>
      <c r="K2309" s="1">
        <f>学習データ!K2275*$B$37</f>
        <v>0</v>
      </c>
      <c r="L2309" s="1">
        <f>学習データ!L2275*$B$37</f>
        <v>0</v>
      </c>
      <c r="M2309" s="1">
        <f>学習データ!M2275*$B$37</f>
        <v>53</v>
      </c>
      <c r="N2309" s="1">
        <f>学習データ!N2275*$B$37</f>
        <v>254</v>
      </c>
      <c r="O2309" s="1">
        <f>学習データ!O2275*$B$37</f>
        <v>221</v>
      </c>
      <c r="P2309" s="1">
        <f>学習データ!P2275*$B$37</f>
        <v>61</v>
      </c>
      <c r="Q2309" s="1">
        <f>学習データ!Q2275*$B$37</f>
        <v>198</v>
      </c>
      <c r="R2309" s="1">
        <f>学習データ!R2275*$B$37</f>
        <v>254</v>
      </c>
      <c r="S2309" s="1">
        <f>学習データ!S2275*$B$37</f>
        <v>125</v>
      </c>
      <c r="T2309" s="1">
        <f>学習データ!T2275*$B$37</f>
        <v>0</v>
      </c>
      <c r="U2309" s="1">
        <f>学習データ!U2275*$B$37</f>
        <v>0</v>
      </c>
      <c r="V2309" s="1">
        <f>学習データ!V2275*$B$37</f>
        <v>0</v>
      </c>
      <c r="W2309" s="1">
        <f>学習データ!W2275*$B$37</f>
        <v>0</v>
      </c>
      <c r="X2309" s="1">
        <f>学習データ!X2275*$B$37</f>
        <v>0</v>
      </c>
      <c r="Y2309" s="1">
        <f>学習データ!Y2275*$B$37</f>
        <v>0</v>
      </c>
      <c r="Z2309" s="1">
        <f>学習データ!Z2275*$B$37</f>
        <v>0</v>
      </c>
      <c r="AA2309" s="1">
        <f>学習データ!AA2275*$B$37</f>
        <v>0</v>
      </c>
      <c r="AB2309" s="1">
        <f>学習データ!AB2275*$B$37</f>
        <v>0</v>
      </c>
      <c r="AC2309" s="1">
        <f>学習データ!AC2275*$B$37</f>
        <v>0</v>
      </c>
      <c r="AD2309" s="1">
        <f>学習データ!AD2275*$B$37</f>
        <v>0</v>
      </c>
      <c r="AE2309" s="14"/>
      <c r="AF2309" s="7">
        <v>1</v>
      </c>
      <c r="AG2309" s="1">
        <f>IF(学習データ!AG2257=1,1,0)</f>
        <v>0</v>
      </c>
      <c r="AH2309" s="29"/>
      <c r="AI2309" s="25"/>
      <c r="AJ2309" s="25"/>
      <c r="AK2309" s="25"/>
      <c r="AL2309" s="25"/>
      <c r="AM2309" s="25"/>
      <c r="AN2309" s="25"/>
      <c r="AO2309" s="25"/>
      <c r="AP2309" s="25"/>
      <c r="AQ2309" s="25"/>
      <c r="AR2309" s="25"/>
      <c r="AS2309" s="25"/>
      <c r="AT2309" s="25"/>
      <c r="AU2309" s="25"/>
      <c r="AV2309" s="25"/>
      <c r="AW2309" s="25"/>
      <c r="AX2309" s="25"/>
      <c r="AY2309" s="25"/>
      <c r="AZ2309" s="25"/>
      <c r="BA2309" s="25"/>
      <c r="BB2309" s="25"/>
      <c r="BC2309" s="25"/>
      <c r="BD2309" s="25"/>
      <c r="BE2309" s="25"/>
      <c r="BF2309" s="25"/>
      <c r="BG2309" s="25"/>
      <c r="BH2309" s="25"/>
      <c r="BI2309" s="25"/>
      <c r="BJ2309" s="25"/>
      <c r="BK2309" s="25"/>
      <c r="BL2309" s="25"/>
      <c r="BM2309" s="25"/>
      <c r="BN2309" s="25"/>
      <c r="BO2309" s="25"/>
      <c r="BP2309" s="25"/>
      <c r="BQ2309" s="23"/>
      <c r="BR2309" s="7">
        <v>5</v>
      </c>
      <c r="BS2309" s="1">
        <f t="shared" ca="1" si="11995"/>
        <v>0.8779319444189424</v>
      </c>
      <c r="BT2309" s="1">
        <f t="shared" ca="1" si="11996"/>
        <v>0.99990990954697001</v>
      </c>
      <c r="BU2309" s="1">
        <f t="shared" ca="1" si="11997"/>
        <v>0.99999999852640342</v>
      </c>
      <c r="BV2309" s="1">
        <f t="shared" ca="1" si="11998"/>
        <v>0.99999998261144529</v>
      </c>
      <c r="BW2309" s="1">
        <f t="shared" ca="1" si="11999"/>
        <v>0.99999989760450103</v>
      </c>
      <c r="BX2309" s="1">
        <f t="shared" ca="1" si="12000"/>
        <v>0.99999579468906385</v>
      </c>
      <c r="BY2309" s="1">
        <f t="shared" ca="1" si="12001"/>
        <v>0.95503385223919579</v>
      </c>
      <c r="BZ2309" s="1">
        <f t="shared" ca="1" si="12002"/>
        <v>0.53257481191187028</v>
      </c>
      <c r="CA2309" s="1">
        <f t="shared" ca="1" si="12003"/>
        <v>0.78818946783028987</v>
      </c>
      <c r="CB2309" s="1">
        <f t="shared" ca="1" si="12004"/>
        <v>0.23714300153605961</v>
      </c>
      <c r="CC2309" s="1">
        <f t="shared" ca="1" si="12005"/>
        <v>0.23714300153605961</v>
      </c>
      <c r="CD2309" s="25"/>
      <c r="CE2309" s="7">
        <v>5</v>
      </c>
      <c r="CF2309" s="1">
        <f t="shared" ca="1" si="12006"/>
        <v>0.40231430288981335</v>
      </c>
      <c r="CG2309" s="1">
        <f t="shared" ca="1" si="12007"/>
        <v>0.99720277657186185</v>
      </c>
      <c r="CH2309" s="1">
        <f t="shared" ca="1" si="12008"/>
        <v>0.99973380696588177</v>
      </c>
      <c r="CI2309" s="1">
        <f t="shared" ca="1" si="12009"/>
        <v>0.99999237067378355</v>
      </c>
      <c r="CJ2309" s="1">
        <f t="shared" ca="1" si="12010"/>
        <v>0.99997507400812968</v>
      </c>
      <c r="CK2309" s="1">
        <f t="shared" ca="1" si="12011"/>
        <v>0.99960034185748947</v>
      </c>
      <c r="CL2309" s="1">
        <f t="shared" ca="1" si="12012"/>
        <v>0.99863721194124955</v>
      </c>
      <c r="CM2309" s="1">
        <f t="shared" ca="1" si="12013"/>
        <v>0.99879095194537104</v>
      </c>
      <c r="CN2309" s="1">
        <f t="shared" ca="1" si="12014"/>
        <v>0.99576421831556972</v>
      </c>
      <c r="CO2309" s="1">
        <f t="shared" ca="1" si="12015"/>
        <v>0.42673007297672289</v>
      </c>
      <c r="CP2309" s="1">
        <f t="shared" ca="1" si="12016"/>
        <v>0.42673007297672289</v>
      </c>
      <c r="CQ2309" s="25"/>
      <c r="CR2309" s="25"/>
      <c r="CS2309" s="25"/>
      <c r="CT2309" s="25"/>
      <c r="CU2309" s="25"/>
      <c r="CV2309" s="25"/>
      <c r="CW2309" s="25"/>
      <c r="CX2309" s="25"/>
      <c r="CY2309" s="25"/>
      <c r="CZ2309" s="25"/>
      <c r="DA2309" s="25"/>
      <c r="DB2309" s="25"/>
      <c r="DC2309" s="25"/>
      <c r="DD2309" s="25"/>
      <c r="DE2309" s="40"/>
      <c r="DF2309" s="50"/>
      <c r="DG2309" s="7">
        <v>5</v>
      </c>
      <c r="DH2309" s="1">
        <f t="shared" ca="1" si="12017"/>
        <v>0.23714300153605961</v>
      </c>
      <c r="DI2309" s="1">
        <f t="shared" ca="1" si="12018"/>
        <v>0.99999773624252608</v>
      </c>
      <c r="DJ2309" s="1">
        <f t="shared" ca="1" si="12019"/>
        <v>0.99999999981163046</v>
      </c>
      <c r="DK2309" s="1">
        <f t="shared" ca="1" si="12020"/>
        <v>0.99999999963759567</v>
      </c>
      <c r="DL2309" s="1">
        <f t="shared" ca="1" si="12021"/>
        <v>0.99999993700507206</v>
      </c>
      <c r="DM2309" s="1">
        <f t="shared" ca="1" si="12022"/>
        <v>0.23714300153605961</v>
      </c>
      <c r="DN2309" s="14"/>
      <c r="DO2309" s="50"/>
      <c r="DP2309" s="7">
        <v>5</v>
      </c>
      <c r="DQ2309" s="1">
        <f t="shared" ca="1" si="12023"/>
        <v>0.42673007297672289</v>
      </c>
      <c r="DR2309" s="1">
        <f t="shared" ca="1" si="12024"/>
        <v>0.9992845423646517</v>
      </c>
      <c r="DS2309" s="1">
        <f t="shared" ca="1" si="12025"/>
        <v>0.99999954867538576</v>
      </c>
      <c r="DT2309" s="1">
        <f t="shared" ca="1" si="12026"/>
        <v>0.99999473386266502</v>
      </c>
      <c r="DU2309" s="1">
        <f t="shared" ca="1" si="12027"/>
        <v>0.99829110116644537</v>
      </c>
      <c r="DV2309" s="1">
        <f t="shared" ca="1" si="12028"/>
        <v>0.88248713120844458</v>
      </c>
      <c r="DW2309" s="14"/>
      <c r="DX2309" s="14"/>
      <c r="DY2309" s="14"/>
      <c r="DZ2309" s="14"/>
      <c r="EA2309" s="14"/>
      <c r="EB2309" s="14"/>
      <c r="EC2309" s="14"/>
      <c r="ED2309" s="14"/>
      <c r="EE2309" s="14"/>
      <c r="EF2309" s="19"/>
      <c r="EG2309" s="23"/>
      <c r="EH2309" s="50"/>
      <c r="EI2309" s="7">
        <v>1</v>
      </c>
      <c r="EJ2309" s="1">
        <f t="shared" ref="EJ2309:EJ2312" ca="1" si="12029">1/(1+EXP(-SUMPRODUCT($EI$29:$EK$31,DH2305:DJ2307)+$EL$29))</f>
        <v>0.98817165085436376</v>
      </c>
      <c r="EK2309" s="1">
        <f t="shared" ref="EK2309:EK2312" ca="1" si="12030">1/(1+EXP(-SUMPRODUCT($EI$29:$EK$31,DI2305:DK2307)+$EL$29))</f>
        <v>0.97032525819057835</v>
      </c>
      <c r="EL2309" s="1">
        <f t="shared" ref="EL2309:EL2312" ca="1" si="12031">1/(1+EXP(-SUMPRODUCT($EI$29:$EK$31,DJ2305:DL2307)+$EL$29))</f>
        <v>0.966676926499631</v>
      </c>
      <c r="EM2309" s="1">
        <f t="shared" ref="EM2309:EM2312" ca="1" si="12032">1/(1+EXP(-SUMPRODUCT($EI$29:$EK$31,DK2305:DM2307)+$EL$29))</f>
        <v>9.0626341251096171E-3</v>
      </c>
      <c r="EN2309" s="25"/>
      <c r="EO2309" s="25"/>
      <c r="EP2309" s="25"/>
      <c r="EQ2309" s="25"/>
      <c r="ER2309" s="25"/>
      <c r="ES2309" s="25"/>
      <c r="ET2309" s="23"/>
      <c r="EU2309" s="14"/>
      <c r="EV2309" s="14"/>
      <c r="EW2309" s="14"/>
      <c r="EX2309" s="14"/>
      <c r="EY2309" s="14"/>
      <c r="EZ2309" s="14"/>
      <c r="FA2309" s="14"/>
      <c r="FB2309" s="14"/>
      <c r="FC2309" s="19"/>
    </row>
    <row r="2310" spans="1:159" x14ac:dyDescent="0.2">
      <c r="A2310" s="55"/>
      <c r="B2310" s="18">
        <v>20</v>
      </c>
      <c r="C2310" s="1">
        <f>学習データ!C2276*$B$37</f>
        <v>0</v>
      </c>
      <c r="D2310" s="1">
        <f>学習データ!D2276*$B$37</f>
        <v>0</v>
      </c>
      <c r="E2310" s="1">
        <f>学習データ!E2276*$B$37</f>
        <v>0</v>
      </c>
      <c r="F2310" s="1">
        <f>学習データ!F2276*$B$37</f>
        <v>0</v>
      </c>
      <c r="G2310" s="1">
        <f>学習データ!G2276*$B$37</f>
        <v>0</v>
      </c>
      <c r="H2310" s="1">
        <f>学習データ!H2276*$B$37</f>
        <v>0</v>
      </c>
      <c r="I2310" s="1">
        <f>学習データ!I2276*$B$37</f>
        <v>0</v>
      </c>
      <c r="J2310" s="1">
        <f>学習データ!J2276*$B$37</f>
        <v>0</v>
      </c>
      <c r="K2310" s="1">
        <f>学習データ!K2276*$B$37</f>
        <v>0</v>
      </c>
      <c r="L2310" s="1">
        <f>学習データ!L2276*$B$37</f>
        <v>0</v>
      </c>
      <c r="M2310" s="1">
        <f>学習データ!M2276*$B$37</f>
        <v>120</v>
      </c>
      <c r="N2310" s="1">
        <f>学習データ!N2276*$B$37</f>
        <v>254</v>
      </c>
      <c r="O2310" s="1">
        <f>学習データ!O2276*$B$37</f>
        <v>167</v>
      </c>
      <c r="P2310" s="1">
        <f>学習データ!P2276*$B$37</f>
        <v>28</v>
      </c>
      <c r="Q2310" s="1">
        <f>学習データ!Q2276*$B$37</f>
        <v>254</v>
      </c>
      <c r="R2310" s="1">
        <f>学習データ!R2276*$B$37</f>
        <v>205</v>
      </c>
      <c r="S2310" s="1">
        <f>学習データ!S2276*$B$37</f>
        <v>12</v>
      </c>
      <c r="T2310" s="1">
        <f>学習データ!T2276*$B$37</f>
        <v>0</v>
      </c>
      <c r="U2310" s="1">
        <f>学習データ!U2276*$B$37</f>
        <v>0</v>
      </c>
      <c r="V2310" s="1">
        <f>学習データ!V2276*$B$37</f>
        <v>0</v>
      </c>
      <c r="W2310" s="1">
        <f>学習データ!W2276*$B$37</f>
        <v>0</v>
      </c>
      <c r="X2310" s="1">
        <f>学習データ!X2276*$B$37</f>
        <v>0</v>
      </c>
      <c r="Y2310" s="1">
        <f>学習データ!Y2276*$B$37</f>
        <v>0</v>
      </c>
      <c r="Z2310" s="1">
        <f>学習データ!Z2276*$B$37</f>
        <v>0</v>
      </c>
      <c r="AA2310" s="1">
        <f>学習データ!AA2276*$B$37</f>
        <v>0</v>
      </c>
      <c r="AB2310" s="1">
        <f>学習データ!AB2276*$B$37</f>
        <v>0</v>
      </c>
      <c r="AC2310" s="1">
        <f>学習データ!AC2276*$B$37</f>
        <v>0</v>
      </c>
      <c r="AD2310" s="1">
        <f>学習データ!AD2276*$B$37</f>
        <v>0</v>
      </c>
      <c r="AE2310" s="14"/>
      <c r="AF2310" s="7">
        <v>2</v>
      </c>
      <c r="AG2310" s="1">
        <f>IF(学習データ!AG2257=2,1,0)</f>
        <v>1</v>
      </c>
      <c r="AH2310" s="29"/>
      <c r="AI2310" s="25"/>
      <c r="AJ2310" s="25"/>
      <c r="AK2310" s="25"/>
      <c r="AL2310" s="25"/>
      <c r="AM2310" s="25"/>
      <c r="AN2310" s="25"/>
      <c r="AO2310" s="25"/>
      <c r="AP2310" s="25"/>
      <c r="AQ2310" s="25"/>
      <c r="AR2310" s="25"/>
      <c r="AS2310" s="25"/>
      <c r="AT2310" s="25"/>
      <c r="AU2310" s="25"/>
      <c r="AV2310" s="25"/>
      <c r="AW2310" s="25"/>
      <c r="AX2310" s="25"/>
      <c r="AY2310" s="25"/>
      <c r="AZ2310" s="25"/>
      <c r="BA2310" s="25"/>
      <c r="BB2310" s="25"/>
      <c r="BC2310" s="25"/>
      <c r="BD2310" s="25"/>
      <c r="BE2310" s="25"/>
      <c r="BF2310" s="25"/>
      <c r="BG2310" s="25"/>
      <c r="BH2310" s="25"/>
      <c r="BI2310" s="25"/>
      <c r="BJ2310" s="25"/>
      <c r="BK2310" s="25"/>
      <c r="BL2310" s="25"/>
      <c r="BM2310" s="25"/>
      <c r="BN2310" s="25"/>
      <c r="BO2310" s="25"/>
      <c r="BP2310" s="25"/>
      <c r="BQ2310" s="23"/>
      <c r="BR2310" s="7">
        <v>6</v>
      </c>
      <c r="BS2310" s="1">
        <f t="shared" ca="1" si="11995"/>
        <v>0.99991833550157738</v>
      </c>
      <c r="BT2310" s="1">
        <f t="shared" ca="1" si="11996"/>
        <v>0.99999998412167113</v>
      </c>
      <c r="BU2310" s="1">
        <f t="shared" ca="1" si="11997"/>
        <v>0.99212786830660138</v>
      </c>
      <c r="BV2310" s="1">
        <f t="shared" ca="1" si="11998"/>
        <v>0.16857409454748368</v>
      </c>
      <c r="BW2310" s="1">
        <f t="shared" ca="1" si="11999"/>
        <v>1.977809255772481E-3</v>
      </c>
      <c r="BX2310" s="1">
        <f t="shared" ca="1" si="12000"/>
        <v>0.9999146290726687</v>
      </c>
      <c r="BY2310" s="1">
        <f t="shared" ca="1" si="12001"/>
        <v>0.94032025819516074</v>
      </c>
      <c r="BZ2310" s="1">
        <f t="shared" ca="1" si="12002"/>
        <v>0.21807373391598545</v>
      </c>
      <c r="CA2310" s="1">
        <f t="shared" ca="1" si="12003"/>
        <v>3.2597428524807182E-2</v>
      </c>
      <c r="CB2310" s="1">
        <f t="shared" ca="1" si="12004"/>
        <v>3.6485833330469155E-3</v>
      </c>
      <c r="CC2310" s="1">
        <f t="shared" ca="1" si="12005"/>
        <v>0.26238176625803111</v>
      </c>
      <c r="CD2310" s="25"/>
      <c r="CE2310" s="7">
        <v>6</v>
      </c>
      <c r="CF2310" s="1">
        <f t="shared" ca="1" si="12006"/>
        <v>0.99469339585527283</v>
      </c>
      <c r="CG2310" s="1">
        <f t="shared" ca="1" si="12007"/>
        <v>0.99357010546385438</v>
      </c>
      <c r="CH2310" s="1">
        <f t="shared" ca="1" si="12008"/>
        <v>0.99816482638212256</v>
      </c>
      <c r="CI2310" s="1">
        <f t="shared" ca="1" si="12009"/>
        <v>0.88429326124418073</v>
      </c>
      <c r="CJ2310" s="1">
        <f t="shared" ca="1" si="12010"/>
        <v>0.75447852747505462</v>
      </c>
      <c r="CK2310" s="1">
        <f t="shared" ca="1" si="12011"/>
        <v>0.99957793442953591</v>
      </c>
      <c r="CL2310" s="1">
        <f t="shared" ca="1" si="12012"/>
        <v>0.9938121199833263</v>
      </c>
      <c r="CM2310" s="1">
        <f t="shared" ca="1" si="12013"/>
        <v>0.99958069982457776</v>
      </c>
      <c r="CN2310" s="1">
        <f t="shared" ca="1" si="12014"/>
        <v>0.99961729909657593</v>
      </c>
      <c r="CO2310" s="1">
        <f t="shared" ca="1" si="12015"/>
        <v>0.90061018644929713</v>
      </c>
      <c r="CP2310" s="1">
        <f t="shared" ca="1" si="12016"/>
        <v>0.91803037643683094</v>
      </c>
      <c r="CQ2310" s="25"/>
      <c r="CR2310" s="25"/>
      <c r="CS2310" s="25"/>
      <c r="CT2310" s="25"/>
      <c r="CU2310" s="25"/>
      <c r="CV2310" s="25"/>
      <c r="CW2310" s="25"/>
      <c r="CX2310" s="25"/>
      <c r="CY2310" s="25"/>
      <c r="CZ2310" s="25"/>
      <c r="DA2310" s="25"/>
      <c r="DB2310" s="25"/>
      <c r="DC2310" s="25"/>
      <c r="DD2310" s="25"/>
      <c r="DE2310" s="40"/>
      <c r="DF2310" s="50"/>
      <c r="DG2310" s="7">
        <v>6</v>
      </c>
      <c r="DH2310" s="1">
        <f t="shared" ca="1" si="12017"/>
        <v>0.23714300153605961</v>
      </c>
      <c r="DI2310" s="1">
        <f t="shared" ca="1" si="12018"/>
        <v>0.99999996189673401</v>
      </c>
      <c r="DJ2310" s="1">
        <f t="shared" ca="1" si="12019"/>
        <v>0.99999996816544134</v>
      </c>
      <c r="DK2310" s="1">
        <f t="shared" ca="1" si="12020"/>
        <v>0.21375449598395452</v>
      </c>
      <c r="DL2310" s="1">
        <f t="shared" ca="1" si="12021"/>
        <v>0.23714300153605961</v>
      </c>
      <c r="DM2310" s="1">
        <f t="shared" ca="1" si="12022"/>
        <v>0.23714300153605961</v>
      </c>
      <c r="DN2310" s="14"/>
      <c r="DO2310" s="50"/>
      <c r="DP2310" s="7">
        <v>6</v>
      </c>
      <c r="DQ2310" s="1">
        <f t="shared" ca="1" si="12023"/>
        <v>0.42673007297672289</v>
      </c>
      <c r="DR2310" s="1">
        <f t="shared" ca="1" si="12024"/>
        <v>0.9838480881840671</v>
      </c>
      <c r="DS2310" s="1">
        <f t="shared" ca="1" si="12025"/>
        <v>0.99848310351772152</v>
      </c>
      <c r="DT2310" s="1">
        <f t="shared" ca="1" si="12026"/>
        <v>0.89090102210196287</v>
      </c>
      <c r="DU2310" s="1">
        <f t="shared" ca="1" si="12027"/>
        <v>0.42673007297672289</v>
      </c>
      <c r="DV2310" s="1">
        <f t="shared" ca="1" si="12028"/>
        <v>0.42673007297672289</v>
      </c>
      <c r="DW2310" s="14"/>
      <c r="DX2310" s="14"/>
      <c r="DY2310" s="14"/>
      <c r="DZ2310" s="14"/>
      <c r="EA2310" s="14"/>
      <c r="EB2310" s="14"/>
      <c r="EC2310" s="14"/>
      <c r="ED2310" s="14"/>
      <c r="EE2310" s="14"/>
      <c r="EF2310" s="19"/>
      <c r="EG2310" s="23"/>
      <c r="EH2310" s="50"/>
      <c r="EI2310" s="7">
        <v>2</v>
      </c>
      <c r="EJ2310" s="1">
        <f t="shared" ca="1" si="12029"/>
        <v>0.99652949877368724</v>
      </c>
      <c r="EK2310" s="1">
        <f t="shared" ca="1" si="12030"/>
        <v>0.1371123422671407</v>
      </c>
      <c r="EL2310" s="1">
        <f t="shared" ca="1" si="12031"/>
        <v>5.6692719349367452E-3</v>
      </c>
      <c r="EM2310" s="1">
        <f t="shared" ca="1" si="12032"/>
        <v>1.707406731386633E-5</v>
      </c>
      <c r="EN2310" s="25"/>
      <c r="EO2310" s="25"/>
      <c r="EP2310" s="25"/>
      <c r="EQ2310" s="25"/>
      <c r="ER2310" s="25"/>
      <c r="ES2310" s="25"/>
      <c r="ET2310" s="23"/>
      <c r="EU2310" s="14"/>
      <c r="EV2310" s="14"/>
      <c r="EW2310" s="14"/>
      <c r="EX2310" s="14"/>
      <c r="EY2310" s="14"/>
      <c r="EZ2310" s="14"/>
      <c r="FA2310" s="14"/>
      <c r="FB2310" s="14"/>
      <c r="FC2310" s="19"/>
    </row>
    <row r="2311" spans="1:159" x14ac:dyDescent="0.2">
      <c r="A2311" s="55"/>
      <c r="B2311" s="18">
        <v>21</v>
      </c>
      <c r="C2311" s="1">
        <f>学習データ!C2277*$B$37</f>
        <v>0</v>
      </c>
      <c r="D2311" s="1">
        <f>学習データ!D2277*$B$37</f>
        <v>0</v>
      </c>
      <c r="E2311" s="1">
        <f>学習データ!E2277*$B$37</f>
        <v>0</v>
      </c>
      <c r="F2311" s="1">
        <f>学習データ!F2277*$B$37</f>
        <v>0</v>
      </c>
      <c r="G2311" s="1">
        <f>学習データ!G2277*$B$37</f>
        <v>0</v>
      </c>
      <c r="H2311" s="1">
        <f>学習データ!H2277*$B$37</f>
        <v>0</v>
      </c>
      <c r="I2311" s="1">
        <f>学習データ!I2277*$B$37</f>
        <v>0</v>
      </c>
      <c r="J2311" s="1">
        <f>学習データ!J2277*$B$37</f>
        <v>0</v>
      </c>
      <c r="K2311" s="1">
        <f>学習データ!K2277*$B$37</f>
        <v>0</v>
      </c>
      <c r="L2311" s="1">
        <f>学習データ!L2277*$B$37</f>
        <v>0</v>
      </c>
      <c r="M2311" s="1">
        <f>学習データ!M2277*$B$37</f>
        <v>120</v>
      </c>
      <c r="N2311" s="1">
        <f>学習データ!N2277*$B$37</f>
        <v>254</v>
      </c>
      <c r="O2311" s="1">
        <f>学習データ!O2277*$B$37</f>
        <v>227</v>
      </c>
      <c r="P2311" s="1">
        <f>学習データ!P2277*$B$37</f>
        <v>213</v>
      </c>
      <c r="Q2311" s="1">
        <f>学習データ!Q2277*$B$37</f>
        <v>255</v>
      </c>
      <c r="R2311" s="1">
        <f>学習データ!R2277*$B$37</f>
        <v>88</v>
      </c>
      <c r="S2311" s="1">
        <f>学習データ!S2277*$B$37</f>
        <v>0</v>
      </c>
      <c r="T2311" s="1">
        <f>学習データ!T2277*$B$37</f>
        <v>0</v>
      </c>
      <c r="U2311" s="1">
        <f>学習データ!U2277*$B$37</f>
        <v>0</v>
      </c>
      <c r="V2311" s="1">
        <f>学習データ!V2277*$B$37</f>
        <v>0</v>
      </c>
      <c r="W2311" s="1">
        <f>学習データ!W2277*$B$37</f>
        <v>0</v>
      </c>
      <c r="X2311" s="1">
        <f>学習データ!X2277*$B$37</f>
        <v>0</v>
      </c>
      <c r="Y2311" s="1">
        <f>学習データ!Y2277*$B$37</f>
        <v>0</v>
      </c>
      <c r="Z2311" s="1">
        <f>学習データ!Z2277*$B$37</f>
        <v>0</v>
      </c>
      <c r="AA2311" s="1">
        <f>学習データ!AA2277*$B$37</f>
        <v>0</v>
      </c>
      <c r="AB2311" s="1">
        <f>学習データ!AB2277*$B$37</f>
        <v>0</v>
      </c>
      <c r="AC2311" s="1">
        <f>学習データ!AC2277*$B$37</f>
        <v>0</v>
      </c>
      <c r="AD2311" s="1">
        <f>学習データ!AD2277*$B$37</f>
        <v>0</v>
      </c>
      <c r="AE2311" s="14"/>
      <c r="AF2311" s="7">
        <v>3</v>
      </c>
      <c r="AG2311" s="1">
        <f>IF(学習データ!AG2257=3,1,0)</f>
        <v>0</v>
      </c>
      <c r="AH2311" s="29"/>
      <c r="AI2311" s="25"/>
      <c r="AJ2311" s="25"/>
      <c r="AK2311" s="25"/>
      <c r="AL2311" s="25"/>
      <c r="AM2311" s="25"/>
      <c r="AN2311" s="25"/>
      <c r="AO2311" s="25"/>
      <c r="AP2311" s="25"/>
      <c r="AQ2311" s="25"/>
      <c r="AR2311" s="25"/>
      <c r="AS2311" s="25"/>
      <c r="AT2311" s="25"/>
      <c r="AU2311" s="25"/>
      <c r="AV2311" s="25"/>
      <c r="AW2311" s="25"/>
      <c r="AX2311" s="25"/>
      <c r="AY2311" s="25"/>
      <c r="AZ2311" s="25"/>
      <c r="BA2311" s="25"/>
      <c r="BB2311" s="25"/>
      <c r="BC2311" s="25"/>
      <c r="BD2311" s="25"/>
      <c r="BE2311" s="25"/>
      <c r="BF2311" s="25"/>
      <c r="BG2311" s="25"/>
      <c r="BH2311" s="25"/>
      <c r="BI2311" s="25"/>
      <c r="BJ2311" s="25"/>
      <c r="BK2311" s="25"/>
      <c r="BL2311" s="25"/>
      <c r="BM2311" s="25"/>
      <c r="BN2311" s="25"/>
      <c r="BO2311" s="25"/>
      <c r="BP2311" s="25"/>
      <c r="BQ2311" s="23"/>
      <c r="BR2311" s="7">
        <v>7</v>
      </c>
      <c r="BS2311" s="1">
        <f t="shared" ca="1" si="11995"/>
        <v>0.99161463757556911</v>
      </c>
      <c r="BT2311" s="1">
        <f t="shared" ca="1" si="11996"/>
        <v>0.25974021487995236</v>
      </c>
      <c r="BU2311" s="1">
        <f t="shared" ca="1" si="11997"/>
        <v>0.15433709783940242</v>
      </c>
      <c r="BV2311" s="1">
        <f t="shared" ca="1" si="11998"/>
        <v>3.4644544612762009E-3</v>
      </c>
      <c r="BW2311" s="1">
        <f t="shared" ca="1" si="11999"/>
        <v>0.9284275125156437</v>
      </c>
      <c r="BX2311" s="1">
        <f t="shared" ca="1" si="12000"/>
        <v>0.99971664586995967</v>
      </c>
      <c r="BY2311" s="1">
        <f t="shared" ca="1" si="12001"/>
        <v>0.99999754022388676</v>
      </c>
      <c r="BZ2311" s="1">
        <f t="shared" ca="1" si="12002"/>
        <v>0.99880054174353861</v>
      </c>
      <c r="CA2311" s="1">
        <f t="shared" ca="1" si="12003"/>
        <v>0.9944279850414347</v>
      </c>
      <c r="CB2311" s="1">
        <f t="shared" ca="1" si="12004"/>
        <v>0.99666664374029645</v>
      </c>
      <c r="CC2311" s="1">
        <f t="shared" ca="1" si="12005"/>
        <v>0.9128902639272638</v>
      </c>
      <c r="CD2311" s="25"/>
      <c r="CE2311" s="7">
        <v>7</v>
      </c>
      <c r="CF2311" s="1">
        <f t="shared" ca="1" si="12006"/>
        <v>0.52405674454755347</v>
      </c>
      <c r="CG2311" s="1">
        <f t="shared" ca="1" si="12007"/>
        <v>0.86364223778021743</v>
      </c>
      <c r="CH2311" s="1">
        <f t="shared" ca="1" si="12008"/>
        <v>0.43120553251333149</v>
      </c>
      <c r="CI2311" s="1">
        <f t="shared" ca="1" si="12009"/>
        <v>0.76495575666298343</v>
      </c>
      <c r="CJ2311" s="1">
        <f t="shared" ca="1" si="12010"/>
        <v>0.98392580701274068</v>
      </c>
      <c r="CK2311" s="1">
        <f t="shared" ca="1" si="12011"/>
        <v>0.99943824879674747</v>
      </c>
      <c r="CL2311" s="1">
        <f t="shared" ca="1" si="12012"/>
        <v>0.99993560902328305</v>
      </c>
      <c r="CM2311" s="1">
        <f t="shared" ca="1" si="12013"/>
        <v>0.99998762548950126</v>
      </c>
      <c r="CN2311" s="1">
        <f t="shared" ca="1" si="12014"/>
        <v>0.9996182788127087</v>
      </c>
      <c r="CO2311" s="1">
        <f t="shared" ca="1" si="12015"/>
        <v>0.87171883808596817</v>
      </c>
      <c r="CP2311" s="1">
        <f t="shared" ca="1" si="12016"/>
        <v>0.86205979987259185</v>
      </c>
      <c r="CQ2311" s="25"/>
      <c r="CR2311" s="25"/>
      <c r="CS2311" s="25"/>
      <c r="CT2311" s="25"/>
      <c r="CU2311" s="25"/>
      <c r="CV2311" s="25"/>
      <c r="CW2311" s="25"/>
      <c r="CX2311" s="25"/>
      <c r="CY2311" s="25"/>
      <c r="CZ2311" s="25"/>
      <c r="DA2311" s="25"/>
      <c r="DB2311" s="25"/>
      <c r="DC2311" s="25"/>
      <c r="DD2311" s="25"/>
      <c r="DE2311" s="40"/>
      <c r="DF2311" s="14"/>
      <c r="DG2311" s="14"/>
      <c r="DH2311" s="14"/>
      <c r="DI2311" s="14"/>
      <c r="DJ2311" s="14"/>
      <c r="DK2311" s="14"/>
      <c r="DL2311" s="14"/>
      <c r="DM2311" s="14"/>
      <c r="DN2311" s="14"/>
      <c r="DO2311" s="14"/>
      <c r="DP2311" s="14"/>
      <c r="DQ2311" s="14"/>
      <c r="DR2311" s="14"/>
      <c r="DS2311" s="14"/>
      <c r="DT2311" s="14"/>
      <c r="DU2311" s="14"/>
      <c r="DV2311" s="14"/>
      <c r="DW2311" s="14"/>
      <c r="DX2311" s="14"/>
      <c r="DY2311" s="14"/>
      <c r="DZ2311" s="14"/>
      <c r="EA2311" s="14"/>
      <c r="EB2311" s="14"/>
      <c r="EC2311" s="14"/>
      <c r="ED2311" s="14"/>
      <c r="EE2311" s="14"/>
      <c r="EF2311" s="19"/>
      <c r="EG2311" s="23"/>
      <c r="EH2311" s="50"/>
      <c r="EI2311" s="7">
        <v>3</v>
      </c>
      <c r="EJ2311" s="1">
        <f t="shared" ca="1" si="12029"/>
        <v>6.6138203711358617E-2</v>
      </c>
      <c r="EK2311" s="1">
        <f t="shared" ca="1" si="12030"/>
        <v>9.6991563907718494E-3</v>
      </c>
      <c r="EL2311" s="1">
        <f t="shared" ca="1" si="12031"/>
        <v>0.14199807456714642</v>
      </c>
      <c r="EM2311" s="1">
        <f t="shared" ca="1" si="12032"/>
        <v>0.41831016116063524</v>
      </c>
      <c r="EN2311" s="25"/>
      <c r="EO2311" s="25"/>
      <c r="EP2311" s="25"/>
      <c r="EQ2311" s="25"/>
      <c r="ER2311" s="25"/>
      <c r="ES2311" s="25"/>
      <c r="ET2311" s="23"/>
      <c r="EU2311" s="14"/>
      <c r="EV2311" s="14"/>
      <c r="EW2311" s="14"/>
      <c r="EX2311" s="14"/>
      <c r="EY2311" s="14"/>
      <c r="EZ2311" s="14"/>
      <c r="FA2311" s="14"/>
      <c r="FB2311" s="14"/>
      <c r="FC2311" s="19"/>
    </row>
    <row r="2312" spans="1:159" x14ac:dyDescent="0.2">
      <c r="A2312" s="55"/>
      <c r="B2312" s="18">
        <v>22</v>
      </c>
      <c r="C2312" s="1">
        <f>学習データ!C2278*$B$37</f>
        <v>0</v>
      </c>
      <c r="D2312" s="1">
        <f>学習データ!D2278*$B$37</f>
        <v>0</v>
      </c>
      <c r="E2312" s="1">
        <f>学習データ!E2278*$B$37</f>
        <v>0</v>
      </c>
      <c r="F2312" s="1">
        <f>学習データ!F2278*$B$37</f>
        <v>0</v>
      </c>
      <c r="G2312" s="1">
        <f>学習データ!G2278*$B$37</f>
        <v>0</v>
      </c>
      <c r="H2312" s="1">
        <f>学習データ!H2278*$B$37</f>
        <v>0</v>
      </c>
      <c r="I2312" s="1">
        <f>学習データ!I2278*$B$37</f>
        <v>0</v>
      </c>
      <c r="J2312" s="1">
        <f>学習データ!J2278*$B$37</f>
        <v>0</v>
      </c>
      <c r="K2312" s="1">
        <f>学習データ!K2278*$B$37</f>
        <v>0</v>
      </c>
      <c r="L2312" s="1">
        <f>学習データ!L2278*$B$37</f>
        <v>0</v>
      </c>
      <c r="M2312" s="1">
        <f>学習データ!M2278*$B$37</f>
        <v>76</v>
      </c>
      <c r="N2312" s="1">
        <f>学習データ!N2278*$B$37</f>
        <v>254</v>
      </c>
      <c r="O2312" s="1">
        <f>学習データ!O2278*$B$37</f>
        <v>254</v>
      </c>
      <c r="P2312" s="1">
        <f>学習データ!P2278*$B$37</f>
        <v>248</v>
      </c>
      <c r="Q2312" s="1">
        <f>学習データ!Q2278*$B$37</f>
        <v>128</v>
      </c>
      <c r="R2312" s="1">
        <f>学習データ!R2278*$B$37</f>
        <v>9</v>
      </c>
      <c r="S2312" s="1">
        <f>学習データ!S2278*$B$37</f>
        <v>0</v>
      </c>
      <c r="T2312" s="1">
        <f>学習データ!T2278*$B$37</f>
        <v>0</v>
      </c>
      <c r="U2312" s="1">
        <f>学習データ!U2278*$B$37</f>
        <v>0</v>
      </c>
      <c r="V2312" s="1">
        <f>学習データ!V2278*$B$37</f>
        <v>0</v>
      </c>
      <c r="W2312" s="1">
        <f>学習データ!W2278*$B$37</f>
        <v>0</v>
      </c>
      <c r="X2312" s="1">
        <f>学習データ!X2278*$B$37</f>
        <v>0</v>
      </c>
      <c r="Y2312" s="1">
        <f>学習データ!Y2278*$B$37</f>
        <v>0</v>
      </c>
      <c r="Z2312" s="1">
        <f>学習データ!Z2278*$B$37</f>
        <v>0</v>
      </c>
      <c r="AA2312" s="1">
        <f>学習データ!AA2278*$B$37</f>
        <v>0</v>
      </c>
      <c r="AB2312" s="1">
        <f>学習データ!AB2278*$B$37</f>
        <v>0</v>
      </c>
      <c r="AC2312" s="1">
        <f>学習データ!AC2278*$B$37</f>
        <v>0</v>
      </c>
      <c r="AD2312" s="1">
        <f>学習データ!AD2278*$B$37</f>
        <v>0</v>
      </c>
      <c r="AE2312" s="14"/>
      <c r="AF2312" s="7">
        <v>4</v>
      </c>
      <c r="AG2312" s="1">
        <f>IF(学習データ!AG2257=4,1,0)</f>
        <v>0</v>
      </c>
      <c r="AH2312" s="29"/>
      <c r="AI2312" s="25"/>
      <c r="AJ2312" s="25"/>
      <c r="AK2312" s="25"/>
      <c r="AL2312" s="25"/>
      <c r="AM2312" s="25"/>
      <c r="AN2312" s="25"/>
      <c r="AO2312" s="25"/>
      <c r="AP2312" s="25"/>
      <c r="AQ2312" s="25"/>
      <c r="AR2312" s="25"/>
      <c r="AS2312" s="25"/>
      <c r="AT2312" s="25"/>
      <c r="AU2312" s="25"/>
      <c r="AV2312" s="25"/>
      <c r="AW2312" s="25"/>
      <c r="AX2312" s="25"/>
      <c r="AY2312" s="25"/>
      <c r="AZ2312" s="25"/>
      <c r="BA2312" s="25"/>
      <c r="BB2312" s="25"/>
      <c r="BC2312" s="25"/>
      <c r="BD2312" s="25"/>
      <c r="BE2312" s="25"/>
      <c r="BF2312" s="25"/>
      <c r="BG2312" s="25"/>
      <c r="BH2312" s="25"/>
      <c r="BI2312" s="25"/>
      <c r="BJ2312" s="25"/>
      <c r="BK2312" s="25"/>
      <c r="BL2312" s="25"/>
      <c r="BM2312" s="25"/>
      <c r="BN2312" s="25"/>
      <c r="BO2312" s="25"/>
      <c r="BP2312" s="25"/>
      <c r="BQ2312" s="23"/>
      <c r="BR2312" s="7">
        <v>8</v>
      </c>
      <c r="BS2312" s="1">
        <f t="shared" ca="1" si="11995"/>
        <v>0.23714300153605961</v>
      </c>
      <c r="BT2312" s="1">
        <f t="shared" ca="1" si="11996"/>
        <v>0.23714300153605961</v>
      </c>
      <c r="BU2312" s="1">
        <f t="shared" ca="1" si="11997"/>
        <v>0.22858850775212228</v>
      </c>
      <c r="BV2312" s="1">
        <f t="shared" ca="1" si="11998"/>
        <v>6.1524176764015018E-2</v>
      </c>
      <c r="BW2312" s="1">
        <f t="shared" ca="1" si="11999"/>
        <v>0.98708731651556603</v>
      </c>
      <c r="BX2312" s="1">
        <f t="shared" ca="1" si="12000"/>
        <v>0.99999999547262797</v>
      </c>
      <c r="BY2312" s="1">
        <f t="shared" ca="1" si="12001"/>
        <v>0.99418422285318764</v>
      </c>
      <c r="BZ2312" s="1">
        <f t="shared" ca="1" si="12002"/>
        <v>0.81970799545862916</v>
      </c>
      <c r="CA2312" s="1">
        <f t="shared" ca="1" si="12003"/>
        <v>0.1221562402008058</v>
      </c>
      <c r="CB2312" s="1">
        <f t="shared" ca="1" si="12004"/>
        <v>0.15793242686064768</v>
      </c>
      <c r="CC2312" s="1">
        <f t="shared" ca="1" si="12005"/>
        <v>0.37106382329625787</v>
      </c>
      <c r="CD2312" s="25"/>
      <c r="CE2312" s="7">
        <v>8</v>
      </c>
      <c r="CF2312" s="1">
        <f t="shared" ca="1" si="12006"/>
        <v>0.42673007297672289</v>
      </c>
      <c r="CG2312" s="1">
        <f t="shared" ca="1" si="12007"/>
        <v>0.42673007297672289</v>
      </c>
      <c r="CH2312" s="1">
        <f t="shared" ca="1" si="12008"/>
        <v>0.81548244644994994</v>
      </c>
      <c r="CI2312" s="1">
        <f t="shared" ca="1" si="12009"/>
        <v>0.33226095779322073</v>
      </c>
      <c r="CJ2312" s="1">
        <f t="shared" ca="1" si="12010"/>
        <v>0.9999526092292077</v>
      </c>
      <c r="CK2312" s="1">
        <f t="shared" ca="1" si="12011"/>
        <v>0.999979261728285</v>
      </c>
      <c r="CL2312" s="1">
        <f t="shared" ca="1" si="12012"/>
        <v>0.99999725205427337</v>
      </c>
      <c r="CM2312" s="1">
        <f t="shared" ca="1" si="12013"/>
        <v>0.999972902917595</v>
      </c>
      <c r="CN2312" s="1">
        <f t="shared" ca="1" si="12014"/>
        <v>0.99867894994923656</v>
      </c>
      <c r="CO2312" s="1">
        <f t="shared" ca="1" si="12015"/>
        <v>0.99877767748933532</v>
      </c>
      <c r="CP2312" s="1">
        <f t="shared" ca="1" si="12016"/>
        <v>0.9933433211600402</v>
      </c>
      <c r="CQ2312" s="25"/>
      <c r="CR2312" s="25"/>
      <c r="CS2312" s="25"/>
      <c r="CT2312" s="25"/>
      <c r="CU2312" s="25"/>
      <c r="CV2312" s="25"/>
      <c r="CW2312" s="25"/>
      <c r="CX2312" s="25"/>
      <c r="CY2312" s="25"/>
      <c r="CZ2312" s="25"/>
      <c r="DA2312" s="25"/>
      <c r="DB2312" s="25"/>
      <c r="DC2312" s="25"/>
      <c r="DD2312" s="25"/>
      <c r="DE2312" s="40"/>
      <c r="DF2312" s="14"/>
      <c r="DG2312" s="14"/>
      <c r="DH2312" s="14"/>
      <c r="DI2312" s="14"/>
      <c r="DJ2312" s="14"/>
      <c r="DK2312" s="14"/>
      <c r="DL2312" s="14"/>
      <c r="DM2312" s="14"/>
      <c r="DN2312" s="14"/>
      <c r="DO2312" s="14"/>
      <c r="DP2312" s="14"/>
      <c r="DQ2312" s="14"/>
      <c r="DR2312" s="14"/>
      <c r="DS2312" s="14"/>
      <c r="DT2312" s="14"/>
      <c r="DU2312" s="14"/>
      <c r="DV2312" s="14"/>
      <c r="DW2312" s="14"/>
      <c r="DX2312" s="14"/>
      <c r="DY2312" s="14"/>
      <c r="DZ2312" s="14"/>
      <c r="EA2312" s="14"/>
      <c r="EB2312" s="14"/>
      <c r="EC2312" s="14"/>
      <c r="ED2312" s="14"/>
      <c r="EE2312" s="14"/>
      <c r="EF2312" s="19"/>
      <c r="EG2312" s="23"/>
      <c r="EH2312" s="50"/>
      <c r="EI2312" s="7">
        <v>4</v>
      </c>
      <c r="EJ2312" s="1">
        <f t="shared" ca="1" si="12029"/>
        <v>0.83520336020854313</v>
      </c>
      <c r="EK2312" s="1">
        <f t="shared" ca="1" si="12030"/>
        <v>6.0762088964462287E-2</v>
      </c>
      <c r="EL2312" s="1">
        <f t="shared" ca="1" si="12031"/>
        <v>0.99522013107967255</v>
      </c>
      <c r="EM2312" s="1">
        <f t="shared" ca="1" si="12032"/>
        <v>1.0254229328174342E-2</v>
      </c>
      <c r="EN2312" s="14"/>
      <c r="EO2312" s="14"/>
      <c r="EP2312" s="14"/>
      <c r="EQ2312" s="14"/>
      <c r="ER2312" s="14"/>
      <c r="ES2312" s="14"/>
      <c r="ET2312" s="23"/>
      <c r="EU2312" s="14"/>
      <c r="EV2312" s="14"/>
      <c r="EW2312" s="14"/>
      <c r="EX2312" s="14"/>
      <c r="EY2312" s="14"/>
      <c r="EZ2312" s="14"/>
      <c r="FA2312" s="14"/>
      <c r="FB2312" s="14"/>
      <c r="FC2312" s="19"/>
    </row>
    <row r="2313" spans="1:159" x14ac:dyDescent="0.2">
      <c r="A2313" s="55"/>
      <c r="B2313" s="18">
        <v>23</v>
      </c>
      <c r="C2313" s="1">
        <f>学習データ!C2279*$B$37</f>
        <v>0</v>
      </c>
      <c r="D2313" s="1">
        <f>学習データ!D2279*$B$37</f>
        <v>0</v>
      </c>
      <c r="E2313" s="1">
        <f>学習データ!E2279*$B$37</f>
        <v>0</v>
      </c>
      <c r="F2313" s="1">
        <f>学習データ!F2279*$B$37</f>
        <v>0</v>
      </c>
      <c r="G2313" s="1">
        <f>学習データ!G2279*$B$37</f>
        <v>0</v>
      </c>
      <c r="H2313" s="1">
        <f>学習データ!H2279*$B$37</f>
        <v>0</v>
      </c>
      <c r="I2313" s="1">
        <f>学習データ!I2279*$B$37</f>
        <v>0</v>
      </c>
      <c r="J2313" s="1">
        <f>学習データ!J2279*$B$37</f>
        <v>0</v>
      </c>
      <c r="K2313" s="1">
        <f>学習データ!K2279*$B$37</f>
        <v>0</v>
      </c>
      <c r="L2313" s="1">
        <f>学習データ!L2279*$B$37</f>
        <v>0</v>
      </c>
      <c r="M2313" s="1">
        <f>学習データ!M2279*$B$37</f>
        <v>1</v>
      </c>
      <c r="N2313" s="1">
        <f>学習データ!N2279*$B$37</f>
        <v>72</v>
      </c>
      <c r="O2313" s="1">
        <f>学習データ!O2279*$B$37</f>
        <v>114</v>
      </c>
      <c r="P2313" s="1">
        <f>学習データ!P2279*$B$37</f>
        <v>13</v>
      </c>
      <c r="Q2313" s="1">
        <f>学習データ!Q2279*$B$37</f>
        <v>0</v>
      </c>
      <c r="R2313" s="1">
        <f>学習データ!R2279*$B$37</f>
        <v>0</v>
      </c>
      <c r="S2313" s="1">
        <f>学習データ!S2279*$B$37</f>
        <v>0</v>
      </c>
      <c r="T2313" s="1">
        <f>学習データ!T2279*$B$37</f>
        <v>0</v>
      </c>
      <c r="U2313" s="1">
        <f>学習データ!U2279*$B$37</f>
        <v>0</v>
      </c>
      <c r="V2313" s="1">
        <f>学習データ!V2279*$B$37</f>
        <v>0</v>
      </c>
      <c r="W2313" s="1">
        <f>学習データ!W2279*$B$37</f>
        <v>0</v>
      </c>
      <c r="X2313" s="1">
        <f>学習データ!X2279*$B$37</f>
        <v>0</v>
      </c>
      <c r="Y2313" s="1">
        <f>学習データ!Y2279*$B$37</f>
        <v>0</v>
      </c>
      <c r="Z2313" s="1">
        <f>学習データ!Z2279*$B$37</f>
        <v>0</v>
      </c>
      <c r="AA2313" s="1">
        <f>学習データ!AA2279*$B$37</f>
        <v>0</v>
      </c>
      <c r="AB2313" s="1">
        <f>学習データ!AB2279*$B$37</f>
        <v>0</v>
      </c>
      <c r="AC2313" s="1">
        <f>学習データ!AC2279*$B$37</f>
        <v>0</v>
      </c>
      <c r="AD2313" s="1">
        <f>学習データ!AD2279*$B$37</f>
        <v>0</v>
      </c>
      <c r="AE2313" s="14"/>
      <c r="AF2313" s="7">
        <v>5</v>
      </c>
      <c r="AG2313" s="1">
        <f>IF(学習データ!AG2257=5,1,0)</f>
        <v>0</v>
      </c>
      <c r="AH2313" s="29"/>
      <c r="AI2313" s="25"/>
      <c r="AJ2313" s="25"/>
      <c r="AK2313" s="25"/>
      <c r="AL2313" s="25"/>
      <c r="AM2313" s="25"/>
      <c r="AN2313" s="25"/>
      <c r="AO2313" s="25"/>
      <c r="AP2313" s="25"/>
      <c r="AQ2313" s="25"/>
      <c r="AR2313" s="25"/>
      <c r="AS2313" s="25"/>
      <c r="AT2313" s="25"/>
      <c r="AU2313" s="25"/>
      <c r="AV2313" s="25"/>
      <c r="AW2313" s="25"/>
      <c r="AX2313" s="25"/>
      <c r="AY2313" s="25"/>
      <c r="AZ2313" s="25"/>
      <c r="BA2313" s="25"/>
      <c r="BB2313" s="25"/>
      <c r="BC2313" s="25"/>
      <c r="BD2313" s="25"/>
      <c r="BE2313" s="25"/>
      <c r="BF2313" s="25"/>
      <c r="BG2313" s="25"/>
      <c r="BH2313" s="25"/>
      <c r="BI2313" s="25"/>
      <c r="BJ2313" s="25"/>
      <c r="BK2313" s="25"/>
      <c r="BL2313" s="25"/>
      <c r="BM2313" s="25"/>
      <c r="BN2313" s="25"/>
      <c r="BO2313" s="25"/>
      <c r="BP2313" s="25"/>
      <c r="BQ2313" s="23"/>
      <c r="BR2313" s="7">
        <v>9</v>
      </c>
      <c r="BS2313" s="1">
        <f t="shared" ca="1" si="11995"/>
        <v>0.23714300153605961</v>
      </c>
      <c r="BT2313" s="1">
        <f t="shared" ca="1" si="11996"/>
        <v>0.23714300153605961</v>
      </c>
      <c r="BU2313" s="1">
        <f t="shared" ca="1" si="11997"/>
        <v>0.28536463837046105</v>
      </c>
      <c r="BV2313" s="1">
        <f t="shared" ca="1" si="11998"/>
        <v>0.99999773624252608</v>
      </c>
      <c r="BW2313" s="1">
        <f t="shared" ca="1" si="11999"/>
        <v>0.999999999741368</v>
      </c>
      <c r="BX2313" s="1">
        <f t="shared" ca="1" si="12000"/>
        <v>0.99999999981163046</v>
      </c>
      <c r="BY2313" s="1">
        <f t="shared" ca="1" si="12001"/>
        <v>0.99999999963759567</v>
      </c>
      <c r="BZ2313" s="1">
        <f t="shared" ca="1" si="12002"/>
        <v>0.99999999767497405</v>
      </c>
      <c r="CA2313" s="1">
        <f t="shared" ca="1" si="12003"/>
        <v>0.99999993700507206</v>
      </c>
      <c r="CB2313" s="1">
        <f t="shared" ca="1" si="12004"/>
        <v>0.99364154701534813</v>
      </c>
      <c r="CC2313" s="1">
        <f t="shared" ca="1" si="12005"/>
        <v>0.21295925297932439</v>
      </c>
      <c r="CD2313" s="25"/>
      <c r="CE2313" s="7">
        <v>9</v>
      </c>
      <c r="CF2313" s="1">
        <f t="shared" ca="1" si="12006"/>
        <v>0.42673007297672289</v>
      </c>
      <c r="CG2313" s="1">
        <f t="shared" ca="1" si="12007"/>
        <v>0.42673007297672289</v>
      </c>
      <c r="CH2313" s="1">
        <f t="shared" ca="1" si="12008"/>
        <v>0.79065052726270746</v>
      </c>
      <c r="CI2313" s="1">
        <f t="shared" ca="1" si="12009"/>
        <v>0.9992845423646517</v>
      </c>
      <c r="CJ2313" s="1">
        <f t="shared" ca="1" si="12010"/>
        <v>0.9995179904338215</v>
      </c>
      <c r="CK2313" s="1">
        <f t="shared" ca="1" si="12011"/>
        <v>0.99999954867538576</v>
      </c>
      <c r="CL2313" s="1">
        <f t="shared" ca="1" si="12012"/>
        <v>0.99994340535801618</v>
      </c>
      <c r="CM2313" s="1">
        <f t="shared" ca="1" si="12013"/>
        <v>0.99999473386266502</v>
      </c>
      <c r="CN2313" s="1">
        <f t="shared" ca="1" si="12014"/>
        <v>0.99829110116644537</v>
      </c>
      <c r="CO2313" s="1">
        <f t="shared" ca="1" si="12015"/>
        <v>0.92479889202313681</v>
      </c>
      <c r="CP2313" s="1">
        <f t="shared" ca="1" si="12016"/>
        <v>0.88248713120844458</v>
      </c>
      <c r="CQ2313" s="25"/>
      <c r="CR2313" s="25"/>
      <c r="CS2313" s="25"/>
      <c r="CT2313" s="25"/>
      <c r="CU2313" s="25"/>
      <c r="CV2313" s="25"/>
      <c r="CW2313" s="25"/>
      <c r="CX2313" s="25"/>
      <c r="CY2313" s="25"/>
      <c r="CZ2313" s="25"/>
      <c r="DA2313" s="25"/>
      <c r="DB2313" s="25"/>
      <c r="DC2313" s="25"/>
      <c r="DD2313" s="25"/>
      <c r="DE2313" s="40"/>
      <c r="DF2313" s="14"/>
      <c r="DG2313" s="14"/>
      <c r="DH2313" s="14"/>
      <c r="DI2313" s="14"/>
      <c r="DJ2313" s="14"/>
      <c r="DK2313" s="14"/>
      <c r="DL2313" s="14"/>
      <c r="DM2313" s="14"/>
      <c r="DN2313" s="14"/>
      <c r="DO2313" s="14"/>
      <c r="DP2313" s="14"/>
      <c r="DQ2313" s="14"/>
      <c r="DR2313" s="14"/>
      <c r="DS2313" s="14"/>
      <c r="DT2313" s="14"/>
      <c r="DU2313" s="14"/>
      <c r="DV2313" s="14"/>
      <c r="DW2313" s="14"/>
      <c r="DX2313" s="14"/>
      <c r="DY2313" s="14"/>
      <c r="DZ2313" s="14"/>
      <c r="EA2313" s="14"/>
      <c r="EB2313" s="14"/>
      <c r="EC2313" s="14"/>
      <c r="ED2313" s="14"/>
      <c r="EE2313" s="14"/>
      <c r="EF2313" s="19"/>
      <c r="EG2313" s="23"/>
      <c r="EH2313" s="25"/>
      <c r="EI2313" s="25"/>
      <c r="EJ2313" s="25"/>
      <c r="EK2313" s="25"/>
      <c r="EL2313" s="25"/>
      <c r="EM2313" s="25"/>
      <c r="EN2313" s="14"/>
      <c r="EO2313" s="14"/>
      <c r="EP2313" s="14"/>
      <c r="EQ2313" s="14"/>
      <c r="ER2313" s="14"/>
      <c r="ES2313" s="14"/>
      <c r="ET2313" s="23"/>
      <c r="EU2313" s="14"/>
      <c r="EV2313" s="14"/>
      <c r="EW2313" s="14"/>
      <c r="EX2313" s="14"/>
      <c r="EY2313" s="14"/>
      <c r="EZ2313" s="14"/>
      <c r="FA2313" s="14"/>
      <c r="FB2313" s="14"/>
      <c r="FC2313" s="19"/>
    </row>
    <row r="2314" spans="1:159" x14ac:dyDescent="0.2">
      <c r="A2314" s="55"/>
      <c r="B2314" s="18">
        <v>24</v>
      </c>
      <c r="C2314" s="1">
        <f>学習データ!C2280*$B$37</f>
        <v>0</v>
      </c>
      <c r="D2314" s="1">
        <f>学習データ!D2280*$B$37</f>
        <v>0</v>
      </c>
      <c r="E2314" s="1">
        <f>学習データ!E2280*$B$37</f>
        <v>0</v>
      </c>
      <c r="F2314" s="1">
        <f>学習データ!F2280*$B$37</f>
        <v>0</v>
      </c>
      <c r="G2314" s="1">
        <f>学習データ!G2280*$B$37</f>
        <v>0</v>
      </c>
      <c r="H2314" s="1">
        <f>学習データ!H2280*$B$37</f>
        <v>0</v>
      </c>
      <c r="I2314" s="1">
        <f>学習データ!I2280*$B$37</f>
        <v>0</v>
      </c>
      <c r="J2314" s="1">
        <f>学習データ!J2280*$B$37</f>
        <v>0</v>
      </c>
      <c r="K2314" s="1">
        <f>学習データ!K2280*$B$37</f>
        <v>0</v>
      </c>
      <c r="L2314" s="1">
        <f>学習データ!L2280*$B$37</f>
        <v>0</v>
      </c>
      <c r="M2314" s="1">
        <f>学習データ!M2280*$B$37</f>
        <v>0</v>
      </c>
      <c r="N2314" s="1">
        <f>学習データ!N2280*$B$37</f>
        <v>0</v>
      </c>
      <c r="O2314" s="1">
        <f>学習データ!O2280*$B$37</f>
        <v>0</v>
      </c>
      <c r="P2314" s="1">
        <f>学習データ!P2280*$B$37</f>
        <v>0</v>
      </c>
      <c r="Q2314" s="1">
        <f>学習データ!Q2280*$B$37</f>
        <v>0</v>
      </c>
      <c r="R2314" s="1">
        <f>学習データ!R2280*$B$37</f>
        <v>0</v>
      </c>
      <c r="S2314" s="1">
        <f>学習データ!S2280*$B$37</f>
        <v>0</v>
      </c>
      <c r="T2314" s="1">
        <f>学習データ!T2280*$B$37</f>
        <v>0</v>
      </c>
      <c r="U2314" s="1">
        <f>学習データ!U2280*$B$37</f>
        <v>0</v>
      </c>
      <c r="V2314" s="1">
        <f>学習データ!V2280*$B$37</f>
        <v>0</v>
      </c>
      <c r="W2314" s="1">
        <f>学習データ!W2280*$B$37</f>
        <v>0</v>
      </c>
      <c r="X2314" s="1">
        <f>学習データ!X2280*$B$37</f>
        <v>0</v>
      </c>
      <c r="Y2314" s="1">
        <f>学習データ!Y2280*$B$37</f>
        <v>0</v>
      </c>
      <c r="Z2314" s="1">
        <f>学習データ!Z2280*$B$37</f>
        <v>0</v>
      </c>
      <c r="AA2314" s="1">
        <f>学習データ!AA2280*$B$37</f>
        <v>0</v>
      </c>
      <c r="AB2314" s="1">
        <f>学習データ!AB2280*$B$37</f>
        <v>0</v>
      </c>
      <c r="AC2314" s="1">
        <f>学習データ!AC2280*$B$37</f>
        <v>0</v>
      </c>
      <c r="AD2314" s="1">
        <f>学習データ!AD2280*$B$37</f>
        <v>0</v>
      </c>
      <c r="AE2314" s="14"/>
      <c r="AF2314" s="7">
        <v>6</v>
      </c>
      <c r="AG2314" s="1">
        <f>IF(学習データ!AG2257=6,1,0)</f>
        <v>0</v>
      </c>
      <c r="AH2314" s="29"/>
      <c r="AI2314" s="25"/>
      <c r="AJ2314" s="25"/>
      <c r="AK2314" s="25"/>
      <c r="AL2314" s="25"/>
      <c r="AM2314" s="25"/>
      <c r="AN2314" s="25"/>
      <c r="AO2314" s="25"/>
      <c r="AP2314" s="25"/>
      <c r="AQ2314" s="25"/>
      <c r="AR2314" s="25"/>
      <c r="AS2314" s="25"/>
      <c r="AT2314" s="25"/>
      <c r="AU2314" s="25"/>
      <c r="AV2314" s="25"/>
      <c r="AW2314" s="25"/>
      <c r="AX2314" s="25"/>
      <c r="AY2314" s="25"/>
      <c r="AZ2314" s="25"/>
      <c r="BA2314" s="25"/>
      <c r="BB2314" s="25"/>
      <c r="BC2314" s="25"/>
      <c r="BD2314" s="25"/>
      <c r="BE2314" s="25"/>
      <c r="BF2314" s="25"/>
      <c r="BG2314" s="25"/>
      <c r="BH2314" s="25"/>
      <c r="BI2314" s="25"/>
      <c r="BJ2314" s="25"/>
      <c r="BK2314" s="25"/>
      <c r="BL2314" s="25"/>
      <c r="BM2314" s="25"/>
      <c r="BN2314" s="25"/>
      <c r="BO2314" s="25"/>
      <c r="BP2314" s="25"/>
      <c r="BQ2314" s="23"/>
      <c r="BR2314" s="7">
        <v>10</v>
      </c>
      <c r="BS2314" s="1">
        <f t="shared" ca="1" si="11995"/>
        <v>0.23714300153605961</v>
      </c>
      <c r="BT2314" s="1">
        <f t="shared" ca="1" si="11996"/>
        <v>0.23714300153605961</v>
      </c>
      <c r="BU2314" s="1">
        <f t="shared" ca="1" si="11997"/>
        <v>0.99997328898742355</v>
      </c>
      <c r="BV2314" s="1">
        <f t="shared" ca="1" si="11998"/>
        <v>0.9848843863268768</v>
      </c>
      <c r="BW2314" s="1">
        <f t="shared" ca="1" si="11999"/>
        <v>0.9999777055392115</v>
      </c>
      <c r="BX2314" s="1">
        <f t="shared" ca="1" si="12000"/>
        <v>0.98980732712240171</v>
      </c>
      <c r="BY2314" s="1">
        <f t="shared" ca="1" si="12001"/>
        <v>0.41365547791374668</v>
      </c>
      <c r="BZ2314" s="1">
        <f t="shared" ca="1" si="12002"/>
        <v>0.11610335477954542</v>
      </c>
      <c r="CA2314" s="1">
        <f t="shared" ca="1" si="12003"/>
        <v>0.23714300153605961</v>
      </c>
      <c r="CB2314" s="1">
        <f t="shared" ca="1" si="12004"/>
        <v>0.23714300153605961</v>
      </c>
      <c r="CC2314" s="1">
        <f t="shared" ca="1" si="12005"/>
        <v>0.23714300153605961</v>
      </c>
      <c r="CD2314" s="25"/>
      <c r="CE2314" s="7">
        <v>10</v>
      </c>
      <c r="CF2314" s="1">
        <f t="shared" ca="1" si="12006"/>
        <v>0.42673007297672289</v>
      </c>
      <c r="CG2314" s="1">
        <f t="shared" ca="1" si="12007"/>
        <v>0.42673007297672289</v>
      </c>
      <c r="CH2314" s="1">
        <f t="shared" ca="1" si="12008"/>
        <v>0.97121812126022955</v>
      </c>
      <c r="CI2314" s="1">
        <f t="shared" ca="1" si="12009"/>
        <v>0.84523433360099842</v>
      </c>
      <c r="CJ2314" s="1">
        <f t="shared" ca="1" si="12010"/>
        <v>0.99983887581881548</v>
      </c>
      <c r="CK2314" s="1">
        <f t="shared" ca="1" si="12011"/>
        <v>0.99926903706493753</v>
      </c>
      <c r="CL2314" s="1">
        <f t="shared" ca="1" si="12012"/>
        <v>0.99939522749541732</v>
      </c>
      <c r="CM2314" s="1">
        <f t="shared" ca="1" si="12013"/>
        <v>0.98105987476958434</v>
      </c>
      <c r="CN2314" s="1">
        <f t="shared" ca="1" si="12014"/>
        <v>0.42673007297672289</v>
      </c>
      <c r="CO2314" s="1">
        <f t="shared" ca="1" si="12015"/>
        <v>0.42673007297672289</v>
      </c>
      <c r="CP2314" s="1">
        <f t="shared" ca="1" si="12016"/>
        <v>0.42673007297672289</v>
      </c>
      <c r="CQ2314" s="25"/>
      <c r="CR2314" s="25"/>
      <c r="CS2314" s="25"/>
      <c r="CT2314" s="25"/>
      <c r="CU2314" s="25"/>
      <c r="CV2314" s="25"/>
      <c r="CW2314" s="25"/>
      <c r="CX2314" s="25"/>
      <c r="CY2314" s="25"/>
      <c r="CZ2314" s="25"/>
      <c r="DA2314" s="25"/>
      <c r="DB2314" s="25"/>
      <c r="DC2314" s="25"/>
      <c r="DD2314" s="25"/>
      <c r="DE2314" s="40"/>
      <c r="DF2314" s="14"/>
      <c r="DG2314" s="14"/>
      <c r="DH2314" s="14"/>
      <c r="DI2314" s="14"/>
      <c r="DJ2314" s="14"/>
      <c r="DK2314" s="14"/>
      <c r="DL2314" s="14"/>
      <c r="DM2314" s="14"/>
      <c r="DN2314" s="14"/>
      <c r="DO2314" s="14"/>
      <c r="DP2314" s="14"/>
      <c r="DQ2314" s="14"/>
      <c r="DR2314" s="14"/>
      <c r="DS2314" s="14"/>
      <c r="DT2314" s="14"/>
      <c r="DU2314" s="14"/>
      <c r="DV2314" s="14"/>
      <c r="DW2314" s="14"/>
      <c r="DX2314" s="14"/>
      <c r="DY2314" s="14"/>
      <c r="DZ2314" s="14"/>
      <c r="EA2314" s="14"/>
      <c r="EB2314" s="14"/>
      <c r="EC2314" s="14"/>
      <c r="ED2314" s="14"/>
      <c r="EE2314" s="14"/>
      <c r="EF2314" s="19"/>
      <c r="EG2314" s="23"/>
      <c r="EH2314" s="50">
        <v>5</v>
      </c>
      <c r="EI2314" s="7">
        <v>0</v>
      </c>
      <c r="EJ2314" s="7">
        <v>1</v>
      </c>
      <c r="EK2314" s="7">
        <v>2</v>
      </c>
      <c r="EL2314" s="7">
        <v>3</v>
      </c>
      <c r="EM2314" s="7">
        <v>4</v>
      </c>
      <c r="EN2314" s="14"/>
      <c r="EO2314" s="14"/>
      <c r="EP2314" s="14"/>
      <c r="EQ2314" s="14"/>
      <c r="ER2314" s="14"/>
      <c r="ES2314" s="14"/>
      <c r="ET2314" s="23"/>
      <c r="EU2314" s="14"/>
      <c r="EV2314" s="14"/>
      <c r="EW2314" s="14"/>
      <c r="EX2314" s="14"/>
      <c r="EY2314" s="14"/>
      <c r="EZ2314" s="14"/>
      <c r="FA2314" s="14"/>
      <c r="FB2314" s="14"/>
      <c r="FC2314" s="19"/>
    </row>
    <row r="2315" spans="1:159" x14ac:dyDescent="0.2">
      <c r="A2315" s="55"/>
      <c r="B2315" s="18">
        <v>25</v>
      </c>
      <c r="C2315" s="1">
        <f>学習データ!C2281*$B$37</f>
        <v>0</v>
      </c>
      <c r="D2315" s="1">
        <f>学習データ!D2281*$B$37</f>
        <v>0</v>
      </c>
      <c r="E2315" s="1">
        <f>学習データ!E2281*$B$37</f>
        <v>0</v>
      </c>
      <c r="F2315" s="1">
        <f>学習データ!F2281*$B$37</f>
        <v>0</v>
      </c>
      <c r="G2315" s="1">
        <f>学習データ!G2281*$B$37</f>
        <v>0</v>
      </c>
      <c r="H2315" s="1">
        <f>学習データ!H2281*$B$37</f>
        <v>0</v>
      </c>
      <c r="I2315" s="1">
        <f>学習データ!I2281*$B$37</f>
        <v>0</v>
      </c>
      <c r="J2315" s="1">
        <f>学習データ!J2281*$B$37</f>
        <v>0</v>
      </c>
      <c r="K2315" s="1">
        <f>学習データ!K2281*$B$37</f>
        <v>0</v>
      </c>
      <c r="L2315" s="1">
        <f>学習データ!L2281*$B$37</f>
        <v>0</v>
      </c>
      <c r="M2315" s="1">
        <f>学習データ!M2281*$B$37</f>
        <v>0</v>
      </c>
      <c r="N2315" s="1">
        <f>学習データ!N2281*$B$37</f>
        <v>0</v>
      </c>
      <c r="O2315" s="1">
        <f>学習データ!O2281*$B$37</f>
        <v>0</v>
      </c>
      <c r="P2315" s="1">
        <f>学習データ!P2281*$B$37</f>
        <v>0</v>
      </c>
      <c r="Q2315" s="1">
        <f>学習データ!Q2281*$B$37</f>
        <v>0</v>
      </c>
      <c r="R2315" s="1">
        <f>学習データ!R2281*$B$37</f>
        <v>0</v>
      </c>
      <c r="S2315" s="1">
        <f>学習データ!S2281*$B$37</f>
        <v>0</v>
      </c>
      <c r="T2315" s="1">
        <f>学習データ!T2281*$B$37</f>
        <v>0</v>
      </c>
      <c r="U2315" s="1">
        <f>学習データ!U2281*$B$37</f>
        <v>0</v>
      </c>
      <c r="V2315" s="1">
        <f>学習データ!V2281*$B$37</f>
        <v>0</v>
      </c>
      <c r="W2315" s="1">
        <f>学習データ!W2281*$B$37</f>
        <v>0</v>
      </c>
      <c r="X2315" s="1">
        <f>学習データ!X2281*$B$37</f>
        <v>0</v>
      </c>
      <c r="Y2315" s="1">
        <f>学習データ!Y2281*$B$37</f>
        <v>0</v>
      </c>
      <c r="Z2315" s="1">
        <f>学習データ!Z2281*$B$37</f>
        <v>0</v>
      </c>
      <c r="AA2315" s="1">
        <f>学習データ!AA2281*$B$37</f>
        <v>0</v>
      </c>
      <c r="AB2315" s="1">
        <f>学習データ!AB2281*$B$37</f>
        <v>0</v>
      </c>
      <c r="AC2315" s="1">
        <f>学習データ!AC2281*$B$37</f>
        <v>0</v>
      </c>
      <c r="AD2315" s="1">
        <f>学習データ!AD2281*$B$37</f>
        <v>0</v>
      </c>
      <c r="AE2315" s="14"/>
      <c r="AF2315" s="7">
        <v>7</v>
      </c>
      <c r="AG2315" s="1">
        <f>IF(学習データ!AG2257=7,1,0)</f>
        <v>0</v>
      </c>
      <c r="AH2315" s="29"/>
      <c r="AI2315" s="25"/>
      <c r="AJ2315" s="25"/>
      <c r="AK2315" s="25"/>
      <c r="AL2315" s="25"/>
      <c r="AM2315" s="25"/>
      <c r="AN2315" s="25"/>
      <c r="AO2315" s="25"/>
      <c r="AP2315" s="25"/>
      <c r="AQ2315" s="25"/>
      <c r="AR2315" s="25"/>
      <c r="AS2315" s="25"/>
      <c r="AT2315" s="25"/>
      <c r="AU2315" s="25"/>
      <c r="AV2315" s="25"/>
      <c r="AW2315" s="25"/>
      <c r="AX2315" s="25"/>
      <c r="AY2315" s="25"/>
      <c r="AZ2315" s="25"/>
      <c r="BA2315" s="25"/>
      <c r="BB2315" s="25"/>
      <c r="BC2315" s="25"/>
      <c r="BD2315" s="25"/>
      <c r="BE2315" s="25"/>
      <c r="BF2315" s="25"/>
      <c r="BG2315" s="25"/>
      <c r="BH2315" s="25"/>
      <c r="BI2315" s="25"/>
      <c r="BJ2315" s="25"/>
      <c r="BK2315" s="25"/>
      <c r="BL2315" s="25"/>
      <c r="BM2315" s="25"/>
      <c r="BN2315" s="25"/>
      <c r="BO2315" s="25"/>
      <c r="BP2315" s="25"/>
      <c r="BQ2315" s="23"/>
      <c r="BR2315" s="7">
        <v>11</v>
      </c>
      <c r="BS2315" s="1">
        <f t="shared" ca="1" si="11995"/>
        <v>0.23714300153605961</v>
      </c>
      <c r="BT2315" s="1">
        <f t="shared" ca="1" si="11996"/>
        <v>0.23714300153605961</v>
      </c>
      <c r="BU2315" s="1">
        <f t="shared" ca="1" si="11997"/>
        <v>0.99997305685322957</v>
      </c>
      <c r="BV2315" s="1">
        <f t="shared" ca="1" si="11998"/>
        <v>0.99999996189673401</v>
      </c>
      <c r="BW2315" s="1">
        <f t="shared" ca="1" si="11999"/>
        <v>0.99999996816544134</v>
      </c>
      <c r="BX2315" s="1">
        <f t="shared" ca="1" si="12000"/>
        <v>0.99495387259590151</v>
      </c>
      <c r="BY2315" s="1">
        <f t="shared" ca="1" si="12001"/>
        <v>0.21375449598395452</v>
      </c>
      <c r="BZ2315" s="1">
        <f t="shared" ca="1" si="12002"/>
        <v>0.19189448889479988</v>
      </c>
      <c r="CA2315" s="1">
        <f t="shared" ca="1" si="12003"/>
        <v>0.23714300153605961</v>
      </c>
      <c r="CB2315" s="1">
        <f t="shared" ca="1" si="12004"/>
        <v>0.23714300153605961</v>
      </c>
      <c r="CC2315" s="1">
        <f t="shared" ca="1" si="12005"/>
        <v>0.23714300153605961</v>
      </c>
      <c r="CD2315" s="25"/>
      <c r="CE2315" s="7">
        <v>11</v>
      </c>
      <c r="CF2315" s="1">
        <f t="shared" ca="1" si="12006"/>
        <v>0.42673007297672289</v>
      </c>
      <c r="CG2315" s="1">
        <f t="shared" ca="1" si="12007"/>
        <v>0.42673007297672289</v>
      </c>
      <c r="CH2315" s="1">
        <f t="shared" ca="1" si="12008"/>
        <v>0.97532725564888534</v>
      </c>
      <c r="CI2315" s="1">
        <f t="shared" ca="1" si="12009"/>
        <v>0.9838480881840671</v>
      </c>
      <c r="CJ2315" s="1">
        <f t="shared" ca="1" si="12010"/>
        <v>0.99848310351772152</v>
      </c>
      <c r="CK2315" s="1">
        <f t="shared" ca="1" si="12011"/>
        <v>0.92585741288958878</v>
      </c>
      <c r="CL2315" s="1">
        <f t="shared" ca="1" si="12012"/>
        <v>0.89090102210196287</v>
      </c>
      <c r="CM2315" s="1">
        <f t="shared" ca="1" si="12013"/>
        <v>0.4319877185318628</v>
      </c>
      <c r="CN2315" s="1">
        <f t="shared" ca="1" si="12014"/>
        <v>0.42673007297672289</v>
      </c>
      <c r="CO2315" s="1">
        <f t="shared" ca="1" si="12015"/>
        <v>0.42673007297672289</v>
      </c>
      <c r="CP2315" s="1">
        <f t="shared" ca="1" si="12016"/>
        <v>0.42673007297672289</v>
      </c>
      <c r="CQ2315" s="14"/>
      <c r="CR2315" s="14"/>
      <c r="CS2315" s="14"/>
      <c r="CT2315" s="14"/>
      <c r="CU2315" s="14"/>
      <c r="CV2315" s="14"/>
      <c r="CW2315" s="14"/>
      <c r="CX2315" s="14"/>
      <c r="CY2315" s="14"/>
      <c r="CZ2315" s="14"/>
      <c r="DA2315" s="14"/>
      <c r="DB2315" s="14"/>
      <c r="DC2315" s="14"/>
      <c r="DD2315" s="14"/>
      <c r="DE2315" s="23"/>
      <c r="DF2315" s="14"/>
      <c r="DG2315" s="14"/>
      <c r="DH2315" s="14"/>
      <c r="DI2315" s="14"/>
      <c r="DJ2315" s="14"/>
      <c r="DK2315" s="14"/>
      <c r="DL2315" s="14"/>
      <c r="DM2315" s="14"/>
      <c r="DN2315" s="14"/>
      <c r="DO2315" s="14"/>
      <c r="DP2315" s="14"/>
      <c r="DQ2315" s="14"/>
      <c r="DR2315" s="14"/>
      <c r="DS2315" s="14"/>
      <c r="DT2315" s="14"/>
      <c r="DU2315" s="14"/>
      <c r="DV2315" s="14"/>
      <c r="DW2315" s="14"/>
      <c r="DX2315" s="14"/>
      <c r="DY2315" s="14"/>
      <c r="DZ2315" s="14"/>
      <c r="EA2315" s="14"/>
      <c r="EB2315" s="14"/>
      <c r="EC2315" s="14"/>
      <c r="ED2315" s="14"/>
      <c r="EE2315" s="14"/>
      <c r="EF2315" s="19"/>
      <c r="EG2315" s="23"/>
      <c r="EH2315" s="50"/>
      <c r="EI2315" s="7">
        <v>1</v>
      </c>
      <c r="EJ2315" s="1">
        <f t="shared" ref="EJ2315:EJ2318" ca="1" si="12033">1/(1+EXP(-SUMPRODUCT($EI$32:$EK$34,DQ2305:DS2307)+$EL$32))</f>
        <v>8.5176082500508121E-2</v>
      </c>
      <c r="EK2315" s="1">
        <f t="shared" ref="EK2315:EK2318" ca="1" si="12034">1/(1+EXP(-SUMPRODUCT($EI$32:$EK$34,DR2305:DT2307)+$EL$32))</f>
        <v>7.7714968256524422E-2</v>
      </c>
      <c r="EL2315" s="1">
        <f t="shared" ref="EL2315:EL2318" ca="1" si="12035">1/(1+EXP(-SUMPRODUCT($EI$32:$EK$34,DS2305:DU2307)+$EL$32))</f>
        <v>7.1221555473175005E-2</v>
      </c>
      <c r="EM2315" s="1">
        <f t="shared" ref="EM2315:EM2318" ca="1" si="12036">1/(1+EXP(-SUMPRODUCT($EI$32:$EK$34,DT2305:DV2307)+$EL$32))</f>
        <v>9.1560344548499248E-2</v>
      </c>
      <c r="EN2315" s="14"/>
      <c r="EO2315" s="14"/>
      <c r="EP2315" s="14"/>
      <c r="EQ2315" s="14"/>
      <c r="ER2315" s="14"/>
      <c r="ES2315" s="14"/>
      <c r="ET2315" s="23"/>
      <c r="EU2315" s="14"/>
      <c r="EV2315" s="14"/>
      <c r="EW2315" s="14"/>
      <c r="EX2315" s="14"/>
      <c r="EY2315" s="14"/>
      <c r="EZ2315" s="14"/>
      <c r="FA2315" s="14"/>
      <c r="FB2315" s="14"/>
      <c r="FC2315" s="19"/>
    </row>
    <row r="2316" spans="1:159" x14ac:dyDescent="0.2">
      <c r="A2316" s="55"/>
      <c r="B2316" s="18">
        <v>26</v>
      </c>
      <c r="C2316" s="1">
        <f>学習データ!C2282*$B$37</f>
        <v>0</v>
      </c>
      <c r="D2316" s="1">
        <f>学習データ!D2282*$B$37</f>
        <v>0</v>
      </c>
      <c r="E2316" s="1">
        <f>学習データ!E2282*$B$37</f>
        <v>0</v>
      </c>
      <c r="F2316" s="1">
        <f>学習データ!F2282*$B$37</f>
        <v>0</v>
      </c>
      <c r="G2316" s="1">
        <f>学習データ!G2282*$B$37</f>
        <v>0</v>
      </c>
      <c r="H2316" s="1">
        <f>学習データ!H2282*$B$37</f>
        <v>0</v>
      </c>
      <c r="I2316" s="1">
        <f>学習データ!I2282*$B$37</f>
        <v>0</v>
      </c>
      <c r="J2316" s="1">
        <f>学習データ!J2282*$B$37</f>
        <v>0</v>
      </c>
      <c r="K2316" s="1">
        <f>学習データ!K2282*$B$37</f>
        <v>0</v>
      </c>
      <c r="L2316" s="1">
        <f>学習データ!L2282*$B$37</f>
        <v>0</v>
      </c>
      <c r="M2316" s="1">
        <f>学習データ!M2282*$B$37</f>
        <v>0</v>
      </c>
      <c r="N2316" s="1">
        <f>学習データ!N2282*$B$37</f>
        <v>0</v>
      </c>
      <c r="O2316" s="1">
        <f>学習データ!O2282*$B$37</f>
        <v>0</v>
      </c>
      <c r="P2316" s="1">
        <f>学習データ!P2282*$B$37</f>
        <v>0</v>
      </c>
      <c r="Q2316" s="1">
        <f>学習データ!Q2282*$B$37</f>
        <v>0</v>
      </c>
      <c r="R2316" s="1">
        <f>学習データ!R2282*$B$37</f>
        <v>0</v>
      </c>
      <c r="S2316" s="1">
        <f>学習データ!S2282*$B$37</f>
        <v>0</v>
      </c>
      <c r="T2316" s="1">
        <f>学習データ!T2282*$B$37</f>
        <v>0</v>
      </c>
      <c r="U2316" s="1">
        <f>学習データ!U2282*$B$37</f>
        <v>0</v>
      </c>
      <c r="V2316" s="1">
        <f>学習データ!V2282*$B$37</f>
        <v>0</v>
      </c>
      <c r="W2316" s="1">
        <f>学習データ!W2282*$B$37</f>
        <v>0</v>
      </c>
      <c r="X2316" s="1">
        <f>学習データ!X2282*$B$37</f>
        <v>0</v>
      </c>
      <c r="Y2316" s="1">
        <f>学習データ!Y2282*$B$37</f>
        <v>0</v>
      </c>
      <c r="Z2316" s="1">
        <f>学習データ!Z2282*$B$37</f>
        <v>0</v>
      </c>
      <c r="AA2316" s="1">
        <f>学習データ!AA2282*$B$37</f>
        <v>0</v>
      </c>
      <c r="AB2316" s="1">
        <f>学習データ!AB2282*$B$37</f>
        <v>0</v>
      </c>
      <c r="AC2316" s="1">
        <f>学習データ!AC2282*$B$37</f>
        <v>0</v>
      </c>
      <c r="AD2316" s="1">
        <f>学習データ!AD2282*$B$37</f>
        <v>0</v>
      </c>
      <c r="AE2316" s="14"/>
      <c r="AF2316" s="7">
        <v>8</v>
      </c>
      <c r="AG2316" s="1">
        <f>IF(学習データ!AG2257=8,1,0)</f>
        <v>0</v>
      </c>
      <c r="AH2316" s="29"/>
      <c r="AI2316" s="25"/>
      <c r="AJ2316" s="25"/>
      <c r="AK2316" s="25"/>
      <c r="AL2316" s="25"/>
      <c r="AM2316" s="25"/>
      <c r="AN2316" s="25"/>
      <c r="AO2316" s="25"/>
      <c r="AP2316" s="25"/>
      <c r="AQ2316" s="25"/>
      <c r="AR2316" s="25"/>
      <c r="AS2316" s="25"/>
      <c r="AT2316" s="25"/>
      <c r="AU2316" s="25"/>
      <c r="AV2316" s="25"/>
      <c r="AW2316" s="25"/>
      <c r="AX2316" s="25"/>
      <c r="AY2316" s="25"/>
      <c r="AZ2316" s="25"/>
      <c r="BA2316" s="25"/>
      <c r="BB2316" s="25"/>
      <c r="BC2316" s="25"/>
      <c r="BD2316" s="25"/>
      <c r="BE2316" s="25"/>
      <c r="BF2316" s="25"/>
      <c r="BG2316" s="25"/>
      <c r="BH2316" s="25"/>
      <c r="BI2316" s="25"/>
      <c r="BJ2316" s="25"/>
      <c r="BK2316" s="25"/>
      <c r="BL2316" s="25"/>
      <c r="BM2316" s="25"/>
      <c r="BN2316" s="25"/>
      <c r="BO2316" s="25"/>
      <c r="BP2316" s="25"/>
      <c r="BQ2316" s="23"/>
      <c r="BR2316" s="14"/>
      <c r="BS2316" s="14"/>
      <c r="BT2316" s="14"/>
      <c r="BU2316" s="14"/>
      <c r="BV2316" s="14"/>
      <c r="BW2316" s="14"/>
      <c r="BX2316" s="14"/>
      <c r="BY2316" s="14"/>
      <c r="BZ2316" s="14"/>
      <c r="CA2316" s="14"/>
      <c r="CB2316" s="14"/>
      <c r="CC2316" s="14"/>
      <c r="CD2316" s="14"/>
      <c r="CE2316" s="14"/>
      <c r="CF2316" s="14"/>
      <c r="CG2316" s="14"/>
      <c r="CH2316" s="14"/>
      <c r="CI2316" s="14"/>
      <c r="CJ2316" s="14"/>
      <c r="CK2316" s="14"/>
      <c r="CL2316" s="14"/>
      <c r="CM2316" s="14"/>
      <c r="CN2316" s="14"/>
      <c r="CO2316" s="14"/>
      <c r="CP2316" s="14"/>
      <c r="CQ2316" s="14"/>
      <c r="CR2316" s="14"/>
      <c r="CS2316" s="14"/>
      <c r="CT2316" s="14"/>
      <c r="CU2316" s="14"/>
      <c r="CV2316" s="14"/>
      <c r="CW2316" s="14"/>
      <c r="CX2316" s="14"/>
      <c r="CY2316" s="14"/>
      <c r="CZ2316" s="14"/>
      <c r="DA2316" s="14"/>
      <c r="DB2316" s="14"/>
      <c r="DC2316" s="14"/>
      <c r="DD2316" s="14"/>
      <c r="DE2316" s="23"/>
      <c r="DF2316" s="14"/>
      <c r="DG2316" s="14"/>
      <c r="DH2316" s="14"/>
      <c r="DI2316" s="14"/>
      <c r="DJ2316" s="14"/>
      <c r="DK2316" s="14"/>
      <c r="DL2316" s="14"/>
      <c r="DM2316" s="14"/>
      <c r="DN2316" s="14"/>
      <c r="DO2316" s="14"/>
      <c r="DP2316" s="14"/>
      <c r="DQ2316" s="14"/>
      <c r="DR2316" s="14"/>
      <c r="DS2316" s="14"/>
      <c r="DT2316" s="14"/>
      <c r="DU2316" s="14"/>
      <c r="DV2316" s="14"/>
      <c r="DW2316" s="14"/>
      <c r="DX2316" s="14"/>
      <c r="DY2316" s="14"/>
      <c r="DZ2316" s="14"/>
      <c r="EA2316" s="14"/>
      <c r="EB2316" s="14"/>
      <c r="EC2316" s="14"/>
      <c r="ED2316" s="14"/>
      <c r="EE2316" s="14"/>
      <c r="EF2316" s="19"/>
      <c r="EG2316" s="23"/>
      <c r="EH2316" s="50"/>
      <c r="EI2316" s="7">
        <v>2</v>
      </c>
      <c r="EJ2316" s="1">
        <f t="shared" ca="1" si="12033"/>
        <v>7.1192517685728651E-2</v>
      </c>
      <c r="EK2316" s="1">
        <f t="shared" ca="1" si="12034"/>
        <v>8.4369649322941595E-2</v>
      </c>
      <c r="EL2316" s="1">
        <f t="shared" ca="1" si="12035"/>
        <v>5.2819418289186966E-2</v>
      </c>
      <c r="EM2316" s="1">
        <f t="shared" ca="1" si="12036"/>
        <v>4.4297484487561177E-2</v>
      </c>
      <c r="EN2316" s="14"/>
      <c r="EO2316" s="14"/>
      <c r="EP2316" s="14"/>
      <c r="EQ2316" s="14"/>
      <c r="ER2316" s="14"/>
      <c r="ES2316" s="14"/>
      <c r="ET2316" s="23"/>
      <c r="EU2316" s="14"/>
      <c r="EV2316" s="14"/>
      <c r="EW2316" s="14"/>
      <c r="EX2316" s="14"/>
      <c r="EY2316" s="14"/>
      <c r="EZ2316" s="14"/>
      <c r="FA2316" s="14"/>
      <c r="FB2316" s="14"/>
      <c r="FC2316" s="19"/>
    </row>
    <row r="2317" spans="1:159" x14ac:dyDescent="0.2">
      <c r="A2317" s="55"/>
      <c r="B2317" s="18">
        <v>27</v>
      </c>
      <c r="C2317" s="1">
        <f>学習データ!C2283*$B$37</f>
        <v>0</v>
      </c>
      <c r="D2317" s="1">
        <f>学習データ!D2283*$B$37</f>
        <v>0</v>
      </c>
      <c r="E2317" s="1">
        <f>学習データ!E2283*$B$37</f>
        <v>0</v>
      </c>
      <c r="F2317" s="1">
        <f>学習データ!F2283*$B$37</f>
        <v>0</v>
      </c>
      <c r="G2317" s="1">
        <f>学習データ!G2283*$B$37</f>
        <v>0</v>
      </c>
      <c r="H2317" s="1">
        <f>学習データ!H2283*$B$37</f>
        <v>0</v>
      </c>
      <c r="I2317" s="1">
        <f>学習データ!I2283*$B$37</f>
        <v>0</v>
      </c>
      <c r="J2317" s="1">
        <f>学習データ!J2283*$B$37</f>
        <v>0</v>
      </c>
      <c r="K2317" s="1">
        <f>学習データ!K2283*$B$37</f>
        <v>0</v>
      </c>
      <c r="L2317" s="1">
        <f>学習データ!L2283*$B$37</f>
        <v>0</v>
      </c>
      <c r="M2317" s="1">
        <f>学習データ!M2283*$B$37</f>
        <v>0</v>
      </c>
      <c r="N2317" s="1">
        <f>学習データ!N2283*$B$37</f>
        <v>0</v>
      </c>
      <c r="O2317" s="1">
        <f>学習データ!O2283*$B$37</f>
        <v>0</v>
      </c>
      <c r="P2317" s="1">
        <f>学習データ!P2283*$B$37</f>
        <v>0</v>
      </c>
      <c r="Q2317" s="1">
        <f>学習データ!Q2283*$B$37</f>
        <v>0</v>
      </c>
      <c r="R2317" s="1">
        <f>学習データ!R2283*$B$37</f>
        <v>0</v>
      </c>
      <c r="S2317" s="1">
        <f>学習データ!S2283*$B$37</f>
        <v>0</v>
      </c>
      <c r="T2317" s="1">
        <f>学習データ!T2283*$B$37</f>
        <v>0</v>
      </c>
      <c r="U2317" s="1">
        <f>学習データ!U2283*$B$37</f>
        <v>0</v>
      </c>
      <c r="V2317" s="1">
        <f>学習データ!V2283*$B$37</f>
        <v>0</v>
      </c>
      <c r="W2317" s="1">
        <f>学習データ!W2283*$B$37</f>
        <v>0</v>
      </c>
      <c r="X2317" s="1">
        <f>学習データ!X2283*$B$37</f>
        <v>0</v>
      </c>
      <c r="Y2317" s="1">
        <f>学習データ!Y2283*$B$37</f>
        <v>0</v>
      </c>
      <c r="Z2317" s="1">
        <f>学習データ!Z2283*$B$37</f>
        <v>0</v>
      </c>
      <c r="AA2317" s="1">
        <f>学習データ!AA2283*$B$37</f>
        <v>0</v>
      </c>
      <c r="AB2317" s="1">
        <f>学習データ!AB2283*$B$37</f>
        <v>0</v>
      </c>
      <c r="AC2317" s="1">
        <f>学習データ!AC2283*$B$37</f>
        <v>0</v>
      </c>
      <c r="AD2317" s="1">
        <f>学習データ!AD2283*$B$37</f>
        <v>0</v>
      </c>
      <c r="AE2317" s="14"/>
      <c r="AF2317" s="7">
        <v>9</v>
      </c>
      <c r="AG2317" s="1">
        <f>IF(学習データ!AG2257=9,1,0)</f>
        <v>0</v>
      </c>
      <c r="AH2317" s="29"/>
      <c r="AI2317" s="25"/>
      <c r="AJ2317" s="25"/>
      <c r="AK2317" s="25"/>
      <c r="AL2317" s="25"/>
      <c r="AM2317" s="25"/>
      <c r="AN2317" s="25"/>
      <c r="AO2317" s="25"/>
      <c r="AP2317" s="25"/>
      <c r="AQ2317" s="25"/>
      <c r="AR2317" s="25"/>
      <c r="AS2317" s="25"/>
      <c r="AT2317" s="25"/>
      <c r="AU2317" s="25"/>
      <c r="AV2317" s="25"/>
      <c r="AW2317" s="25"/>
      <c r="AX2317" s="25"/>
      <c r="AY2317" s="25"/>
      <c r="AZ2317" s="25"/>
      <c r="BA2317" s="25"/>
      <c r="BB2317" s="25"/>
      <c r="BC2317" s="25"/>
      <c r="BD2317" s="25"/>
      <c r="BE2317" s="25"/>
      <c r="BF2317" s="25"/>
      <c r="BG2317" s="25"/>
      <c r="BH2317" s="25"/>
      <c r="BI2317" s="25"/>
      <c r="BJ2317" s="25"/>
      <c r="BK2317" s="25"/>
      <c r="BL2317" s="25"/>
      <c r="BM2317" s="25"/>
      <c r="BN2317" s="25"/>
      <c r="BO2317" s="25"/>
      <c r="BP2317" s="25"/>
      <c r="BQ2317" s="23"/>
      <c r="BR2317" s="14"/>
      <c r="BS2317" s="14"/>
      <c r="BT2317" s="14"/>
      <c r="BU2317" s="14"/>
      <c r="BV2317" s="14"/>
      <c r="BW2317" s="14"/>
      <c r="BX2317" s="14"/>
      <c r="BY2317" s="14"/>
      <c r="BZ2317" s="14"/>
      <c r="CA2317" s="14"/>
      <c r="CB2317" s="14"/>
      <c r="CC2317" s="14"/>
      <c r="CD2317" s="14"/>
      <c r="CE2317" s="14"/>
      <c r="CF2317" s="14"/>
      <c r="CG2317" s="14"/>
      <c r="CH2317" s="14"/>
      <c r="CI2317" s="14"/>
      <c r="CJ2317" s="14"/>
      <c r="CK2317" s="14"/>
      <c r="CL2317" s="14"/>
      <c r="CM2317" s="14"/>
      <c r="CN2317" s="14"/>
      <c r="CO2317" s="14"/>
      <c r="CP2317" s="14"/>
      <c r="CQ2317" s="14"/>
      <c r="CR2317" s="14"/>
      <c r="CS2317" s="14"/>
      <c r="CT2317" s="14"/>
      <c r="CU2317" s="14"/>
      <c r="CV2317" s="14"/>
      <c r="CW2317" s="14"/>
      <c r="CX2317" s="14"/>
      <c r="CY2317" s="14"/>
      <c r="CZ2317" s="14"/>
      <c r="DA2317" s="14"/>
      <c r="DB2317" s="14"/>
      <c r="DC2317" s="14"/>
      <c r="DD2317" s="14"/>
      <c r="DE2317" s="23"/>
      <c r="DF2317" s="26"/>
      <c r="DG2317" s="25"/>
      <c r="DH2317" s="25"/>
      <c r="DI2317" s="25"/>
      <c r="DJ2317" s="25"/>
      <c r="DK2317" s="25"/>
      <c r="DL2317" s="25"/>
      <c r="DM2317" s="14"/>
      <c r="DN2317" s="14"/>
      <c r="DO2317" s="14"/>
      <c r="DP2317" s="14"/>
      <c r="DQ2317" s="14"/>
      <c r="DR2317" s="14"/>
      <c r="DS2317" s="14"/>
      <c r="DT2317" s="14"/>
      <c r="DU2317" s="14"/>
      <c r="DV2317" s="14"/>
      <c r="DW2317" s="14"/>
      <c r="DX2317" s="14"/>
      <c r="DY2317" s="14"/>
      <c r="DZ2317" s="14"/>
      <c r="EA2317" s="14"/>
      <c r="EB2317" s="14"/>
      <c r="EC2317" s="14"/>
      <c r="ED2317" s="14"/>
      <c r="EE2317" s="14"/>
      <c r="EF2317" s="19"/>
      <c r="EG2317" s="23"/>
      <c r="EH2317" s="50"/>
      <c r="EI2317" s="7">
        <v>3</v>
      </c>
      <c r="EJ2317" s="1">
        <f t="shared" ca="1" si="12033"/>
        <v>0.2206018711281211</v>
      </c>
      <c r="EK2317" s="1">
        <f t="shared" ca="1" si="12034"/>
        <v>6.4462443916764367E-2</v>
      </c>
      <c r="EL2317" s="1">
        <f t="shared" ca="1" si="12035"/>
        <v>5.284704087567739E-2</v>
      </c>
      <c r="EM2317" s="1">
        <f t="shared" ca="1" si="12036"/>
        <v>5.1254671165386283E-2</v>
      </c>
      <c r="EN2317" s="14"/>
      <c r="EO2317" s="14"/>
      <c r="EP2317" s="14"/>
      <c r="EQ2317" s="14"/>
      <c r="ER2317" s="14"/>
      <c r="ES2317" s="14"/>
      <c r="ET2317" s="23"/>
      <c r="EU2317" s="14"/>
      <c r="EV2317" s="14"/>
      <c r="EW2317" s="14"/>
      <c r="EX2317" s="14"/>
      <c r="EY2317" s="14"/>
      <c r="EZ2317" s="14"/>
      <c r="FA2317" s="14"/>
      <c r="FB2317" s="14"/>
      <c r="FC2317" s="19"/>
    </row>
    <row r="2318" spans="1:159" ht="13.8" thickBot="1" x14ac:dyDescent="0.25">
      <c r="A2318" s="56"/>
      <c r="B2318" s="20">
        <v>28</v>
      </c>
      <c r="C2318" s="6">
        <f>学習データ!C2284*$B$37</f>
        <v>0</v>
      </c>
      <c r="D2318" s="6">
        <f>学習データ!D2284*$B$37</f>
        <v>0</v>
      </c>
      <c r="E2318" s="6">
        <f>学習データ!E2284*$B$37</f>
        <v>0</v>
      </c>
      <c r="F2318" s="6">
        <f>学習データ!F2284*$B$37</f>
        <v>0</v>
      </c>
      <c r="G2318" s="6">
        <f>学習データ!G2284*$B$37</f>
        <v>0</v>
      </c>
      <c r="H2318" s="6">
        <f>学習データ!H2284*$B$37</f>
        <v>0</v>
      </c>
      <c r="I2318" s="6">
        <f>学習データ!I2284*$B$37</f>
        <v>0</v>
      </c>
      <c r="J2318" s="6">
        <f>学習データ!J2284*$B$37</f>
        <v>0</v>
      </c>
      <c r="K2318" s="6">
        <f>学習データ!K2284*$B$37</f>
        <v>0</v>
      </c>
      <c r="L2318" s="6">
        <f>学習データ!L2284*$B$37</f>
        <v>0</v>
      </c>
      <c r="M2318" s="6">
        <f>学習データ!M2284*$B$37</f>
        <v>0</v>
      </c>
      <c r="N2318" s="6">
        <f>学習データ!N2284*$B$37</f>
        <v>0</v>
      </c>
      <c r="O2318" s="6">
        <f>学習データ!O2284*$B$37</f>
        <v>0</v>
      </c>
      <c r="P2318" s="6">
        <f>学習データ!P2284*$B$37</f>
        <v>0</v>
      </c>
      <c r="Q2318" s="6">
        <f>学習データ!Q2284*$B$37</f>
        <v>0</v>
      </c>
      <c r="R2318" s="6">
        <f>学習データ!R2284*$B$37</f>
        <v>0</v>
      </c>
      <c r="S2318" s="6">
        <f>学習データ!S2284*$B$37</f>
        <v>0</v>
      </c>
      <c r="T2318" s="6">
        <f>学習データ!T2284*$B$37</f>
        <v>0</v>
      </c>
      <c r="U2318" s="6">
        <f>学習データ!U2284*$B$37</f>
        <v>0</v>
      </c>
      <c r="V2318" s="6">
        <f>学習データ!V2284*$B$37</f>
        <v>0</v>
      </c>
      <c r="W2318" s="6">
        <f>学習データ!W2284*$B$37</f>
        <v>0</v>
      </c>
      <c r="X2318" s="6">
        <f>学習データ!X2284*$B$37</f>
        <v>0</v>
      </c>
      <c r="Y2318" s="6">
        <f>学習データ!Y2284*$B$37</f>
        <v>0</v>
      </c>
      <c r="Z2318" s="6">
        <f>学習データ!Z2284*$B$37</f>
        <v>0</v>
      </c>
      <c r="AA2318" s="6">
        <f>学習データ!AA2284*$B$37</f>
        <v>0</v>
      </c>
      <c r="AB2318" s="6">
        <f>学習データ!AB2284*$B$37</f>
        <v>0</v>
      </c>
      <c r="AC2318" s="6">
        <f>学習データ!AC2284*$B$37</f>
        <v>0</v>
      </c>
      <c r="AD2318" s="6">
        <f>学習データ!AD2284*$B$37</f>
        <v>0</v>
      </c>
      <c r="AE2318" s="21"/>
      <c r="AF2318" s="21"/>
      <c r="AG2318" s="21"/>
      <c r="AH2318" s="30"/>
      <c r="AI2318" s="31"/>
      <c r="AJ2318" s="31"/>
      <c r="AK2318" s="31"/>
      <c r="AL2318" s="31"/>
      <c r="AM2318" s="31"/>
      <c r="AN2318" s="31"/>
      <c r="AO2318" s="31"/>
      <c r="AP2318" s="31"/>
      <c r="AQ2318" s="31"/>
      <c r="AR2318" s="31"/>
      <c r="AS2318" s="31"/>
      <c r="AT2318" s="31"/>
      <c r="AU2318" s="31"/>
      <c r="AV2318" s="31"/>
      <c r="AW2318" s="31"/>
      <c r="AX2318" s="31"/>
      <c r="AY2318" s="31"/>
      <c r="AZ2318" s="31"/>
      <c r="BA2318" s="31"/>
      <c r="BB2318" s="31"/>
      <c r="BC2318" s="31"/>
      <c r="BD2318" s="31"/>
      <c r="BE2318" s="31"/>
      <c r="BF2318" s="31"/>
      <c r="BG2318" s="31"/>
      <c r="BH2318" s="31"/>
      <c r="BI2318" s="31"/>
      <c r="BJ2318" s="31"/>
      <c r="BK2318" s="31"/>
      <c r="BL2318" s="31"/>
      <c r="BM2318" s="31"/>
      <c r="BN2318" s="31"/>
      <c r="BO2318" s="31"/>
      <c r="BP2318" s="31"/>
      <c r="BQ2318" s="24"/>
      <c r="BR2318" s="21"/>
      <c r="BS2318" s="21"/>
      <c r="BT2318" s="21"/>
      <c r="BU2318" s="21"/>
      <c r="BV2318" s="21"/>
      <c r="BW2318" s="21"/>
      <c r="BX2318" s="21"/>
      <c r="BY2318" s="21"/>
      <c r="BZ2318" s="21"/>
      <c r="CA2318" s="21"/>
      <c r="CB2318" s="21"/>
      <c r="CC2318" s="21"/>
      <c r="CD2318" s="21"/>
      <c r="CE2318" s="21"/>
      <c r="CF2318" s="21"/>
      <c r="CG2318" s="21"/>
      <c r="CH2318" s="21"/>
      <c r="CI2318" s="21"/>
      <c r="CJ2318" s="21"/>
      <c r="CK2318" s="21"/>
      <c r="CL2318" s="21"/>
      <c r="CM2318" s="21"/>
      <c r="CN2318" s="21"/>
      <c r="CO2318" s="21"/>
      <c r="CP2318" s="21"/>
      <c r="CQ2318" s="21"/>
      <c r="CR2318" s="21"/>
      <c r="CS2318" s="21"/>
      <c r="CT2318" s="21"/>
      <c r="CU2318" s="21"/>
      <c r="CV2318" s="21"/>
      <c r="CW2318" s="21"/>
      <c r="CX2318" s="21"/>
      <c r="CY2318" s="21"/>
      <c r="CZ2318" s="21"/>
      <c r="DA2318" s="21"/>
      <c r="DB2318" s="21"/>
      <c r="DC2318" s="21"/>
      <c r="DD2318" s="21"/>
      <c r="DE2318" s="24"/>
      <c r="DF2318" s="21"/>
      <c r="DG2318" s="21"/>
      <c r="DH2318" s="21"/>
      <c r="DI2318" s="21"/>
      <c r="DJ2318" s="21"/>
      <c r="DK2318" s="21"/>
      <c r="DL2318" s="21"/>
      <c r="DM2318" s="21"/>
      <c r="DN2318" s="21"/>
      <c r="DO2318" s="21"/>
      <c r="DP2318" s="21"/>
      <c r="DQ2318" s="21"/>
      <c r="DR2318" s="21"/>
      <c r="DS2318" s="21"/>
      <c r="DT2318" s="21"/>
      <c r="DU2318" s="21"/>
      <c r="DV2318" s="21"/>
      <c r="DW2318" s="21"/>
      <c r="DX2318" s="21"/>
      <c r="DY2318" s="21"/>
      <c r="DZ2318" s="21"/>
      <c r="EA2318" s="21"/>
      <c r="EB2318" s="21"/>
      <c r="EC2318" s="21"/>
      <c r="ED2318" s="21"/>
      <c r="EE2318" s="21"/>
      <c r="EF2318" s="22"/>
      <c r="EG2318" s="24"/>
      <c r="EH2318" s="50"/>
      <c r="EI2318" s="7">
        <v>4</v>
      </c>
      <c r="EJ2318" s="1">
        <f t="shared" ca="1" si="12033"/>
        <v>0.51188633385284676</v>
      </c>
      <c r="EK2318" s="1">
        <f t="shared" ca="1" si="12034"/>
        <v>5.5214093356820371E-2</v>
      </c>
      <c r="EL2318" s="1">
        <f t="shared" ca="1" si="12035"/>
        <v>4.6370972811438593E-2</v>
      </c>
      <c r="EM2318" s="1">
        <f t="shared" ca="1" si="12036"/>
        <v>3.6851710843094167E-2</v>
      </c>
      <c r="EN2318" s="21"/>
      <c r="EO2318" s="21"/>
      <c r="EP2318" s="21"/>
      <c r="EQ2318" s="21"/>
      <c r="ER2318" s="21"/>
      <c r="ES2318" s="21"/>
      <c r="ET2318" s="24"/>
      <c r="EU2318" s="21"/>
      <c r="EV2318" s="21"/>
      <c r="EW2318" s="21"/>
      <c r="EX2318" s="21"/>
      <c r="EY2318" s="21"/>
      <c r="EZ2318" s="21"/>
      <c r="FA2318" s="21"/>
      <c r="FB2318" s="21"/>
      <c r="FC2318" s="22"/>
    </row>
    <row r="2319" spans="1:159" x14ac:dyDescent="0.2">
      <c r="A2319" s="54">
        <v>77</v>
      </c>
      <c r="B2319" s="15" t="s">
        <v>12</v>
      </c>
      <c r="C2319" s="16"/>
      <c r="D2319" s="16"/>
      <c r="E2319" s="16"/>
      <c r="F2319" s="16"/>
      <c r="G2319" s="16"/>
      <c r="H2319" s="16"/>
      <c r="I2319" s="16"/>
      <c r="J2319" s="16"/>
      <c r="K2319" s="16"/>
      <c r="L2319" s="16"/>
      <c r="M2319" s="16"/>
      <c r="N2319" s="16"/>
      <c r="O2319" s="16"/>
      <c r="P2319" s="16"/>
      <c r="Q2319" s="16"/>
      <c r="R2319" s="16"/>
      <c r="S2319" s="16"/>
      <c r="T2319" s="16"/>
      <c r="U2319" s="16"/>
      <c r="V2319" s="16"/>
      <c r="W2319" s="16"/>
      <c r="X2319" s="16"/>
      <c r="Y2319" s="16"/>
      <c r="Z2319" s="16"/>
      <c r="AA2319" s="16"/>
      <c r="AB2319" s="16"/>
      <c r="AC2319" s="16"/>
      <c r="AD2319" s="16"/>
      <c r="AE2319" s="16"/>
      <c r="AF2319" s="16"/>
      <c r="AG2319" s="16"/>
      <c r="AH2319" s="28"/>
      <c r="AI2319" s="32"/>
      <c r="AJ2319" s="32"/>
      <c r="AK2319" s="32"/>
      <c r="AL2319" s="32"/>
      <c r="AM2319" s="32"/>
      <c r="AN2319" s="32"/>
      <c r="AO2319" s="32"/>
      <c r="AP2319" s="32"/>
      <c r="AQ2319" s="32"/>
      <c r="AR2319" s="32"/>
      <c r="AS2319" s="32"/>
      <c r="AT2319" s="32"/>
      <c r="AU2319" s="32"/>
      <c r="AV2319" s="32"/>
      <c r="AW2319" s="32"/>
      <c r="AX2319" s="32"/>
      <c r="AY2319" s="32"/>
      <c r="AZ2319" s="32"/>
      <c r="BA2319" s="32"/>
      <c r="BB2319" s="32"/>
      <c r="BC2319" s="32"/>
      <c r="BD2319" s="32"/>
      <c r="BE2319" s="32"/>
      <c r="BF2319" s="32"/>
      <c r="BG2319" s="32"/>
      <c r="BH2319" s="32"/>
      <c r="BI2319" s="32"/>
      <c r="BJ2319" s="32"/>
      <c r="BK2319" s="32"/>
      <c r="BL2319" s="32"/>
      <c r="BM2319" s="32"/>
      <c r="BN2319" s="32"/>
      <c r="BO2319" s="32"/>
      <c r="BP2319" s="32"/>
      <c r="BQ2319" s="15"/>
      <c r="BR2319" s="16" t="s">
        <v>9</v>
      </c>
      <c r="BS2319" s="16"/>
      <c r="BT2319" s="16"/>
      <c r="BU2319" s="16"/>
      <c r="BV2319" s="16"/>
      <c r="BW2319" s="16"/>
      <c r="BX2319" s="16" t="s">
        <v>16</v>
      </c>
      <c r="BY2319" s="16"/>
      <c r="BZ2319" s="16"/>
      <c r="CA2319" s="16"/>
      <c r="CB2319" s="16"/>
      <c r="CC2319" s="16"/>
      <c r="CD2319" s="16"/>
      <c r="CE2319" s="16" t="s">
        <v>13</v>
      </c>
      <c r="CF2319" s="16"/>
      <c r="CG2319" s="16"/>
      <c r="CH2319" s="16"/>
      <c r="CI2319" s="16"/>
      <c r="CJ2319" s="16"/>
      <c r="CK2319" s="16" t="s">
        <v>16</v>
      </c>
      <c r="CL2319" s="16"/>
      <c r="CM2319" s="16"/>
      <c r="CN2319" s="16"/>
      <c r="CO2319" s="16"/>
      <c r="CP2319" s="16"/>
      <c r="CQ2319" s="32"/>
      <c r="CR2319" s="16" t="s">
        <v>14</v>
      </c>
      <c r="CS2319" s="16"/>
      <c r="CT2319" s="16"/>
      <c r="CU2319" s="16"/>
      <c r="CV2319" s="16"/>
      <c r="CW2319" s="16"/>
      <c r="CX2319" s="16" t="s">
        <v>16</v>
      </c>
      <c r="CY2319" s="16"/>
      <c r="CZ2319" s="16"/>
      <c r="DA2319" s="16"/>
      <c r="DB2319" s="16"/>
      <c r="DC2319" s="32"/>
      <c r="DD2319" s="32"/>
      <c r="DE2319" s="39"/>
      <c r="DF2319" s="32"/>
      <c r="DG2319" s="16" t="s">
        <v>29</v>
      </c>
      <c r="DH2319" s="16"/>
      <c r="DI2319" s="16"/>
      <c r="DJ2319" s="16"/>
      <c r="DK2319" s="16"/>
      <c r="DL2319" s="16"/>
      <c r="DM2319" s="16"/>
      <c r="DN2319" s="16"/>
      <c r="DO2319" s="32"/>
      <c r="DP2319" s="16" t="s">
        <v>29</v>
      </c>
      <c r="DQ2319" s="16"/>
      <c r="DR2319" s="16"/>
      <c r="DS2319" s="16"/>
      <c r="DT2319" s="16"/>
      <c r="DU2319" s="16"/>
      <c r="DV2319" s="32"/>
      <c r="DW2319" s="16"/>
      <c r="DX2319" s="32"/>
      <c r="DY2319" s="16"/>
      <c r="DZ2319" s="16" t="s">
        <v>29</v>
      </c>
      <c r="EA2319" s="16"/>
      <c r="EB2319" s="16"/>
      <c r="EC2319" s="16"/>
      <c r="ED2319" s="16"/>
      <c r="EE2319" s="16"/>
      <c r="EF2319" s="17"/>
      <c r="EG2319" s="15"/>
      <c r="EH2319" s="32" t="s">
        <v>15</v>
      </c>
      <c r="EI2319" s="32"/>
      <c r="EJ2319" s="32"/>
      <c r="EK2319" s="32"/>
      <c r="EL2319" s="32"/>
      <c r="EM2319" s="32"/>
      <c r="EN2319" s="16"/>
      <c r="EO2319" s="16"/>
      <c r="EP2319" s="16"/>
      <c r="EQ2319" s="16"/>
      <c r="ER2319" s="16"/>
      <c r="ES2319" s="16"/>
      <c r="ET2319" s="15"/>
      <c r="EU2319" s="16"/>
      <c r="EV2319" s="16"/>
      <c r="EW2319" s="16"/>
      <c r="EX2319" s="16"/>
      <c r="EY2319" s="16"/>
      <c r="EZ2319" s="16"/>
      <c r="FA2319" s="16"/>
      <c r="FB2319" s="16"/>
      <c r="FC2319" s="17"/>
    </row>
    <row r="2320" spans="1:159" x14ac:dyDescent="0.2">
      <c r="A2320" s="55"/>
      <c r="B2320" s="18">
        <v>0</v>
      </c>
      <c r="C2320" s="7">
        <v>1</v>
      </c>
      <c r="D2320" s="7">
        <v>2</v>
      </c>
      <c r="E2320" s="7">
        <v>3</v>
      </c>
      <c r="F2320" s="7">
        <v>4</v>
      </c>
      <c r="G2320" s="7">
        <v>5</v>
      </c>
      <c r="H2320" s="7">
        <v>6</v>
      </c>
      <c r="I2320" s="7">
        <v>7</v>
      </c>
      <c r="J2320" s="7">
        <v>8</v>
      </c>
      <c r="K2320" s="7">
        <v>9</v>
      </c>
      <c r="L2320" s="7">
        <v>10</v>
      </c>
      <c r="M2320" s="7">
        <v>11</v>
      </c>
      <c r="N2320" s="7">
        <v>12</v>
      </c>
      <c r="O2320" s="7">
        <v>13</v>
      </c>
      <c r="P2320" s="7">
        <v>14</v>
      </c>
      <c r="Q2320" s="7">
        <v>15</v>
      </c>
      <c r="R2320" s="7">
        <v>16</v>
      </c>
      <c r="S2320" s="7">
        <v>17</v>
      </c>
      <c r="T2320" s="7">
        <v>18</v>
      </c>
      <c r="U2320" s="7">
        <v>19</v>
      </c>
      <c r="V2320" s="7">
        <v>20</v>
      </c>
      <c r="W2320" s="7">
        <v>21</v>
      </c>
      <c r="X2320" s="7">
        <v>22</v>
      </c>
      <c r="Y2320" s="7">
        <v>23</v>
      </c>
      <c r="Z2320" s="7">
        <v>24</v>
      </c>
      <c r="AA2320" s="7">
        <v>25</v>
      </c>
      <c r="AB2320" s="7">
        <v>26</v>
      </c>
      <c r="AC2320" s="7">
        <v>27</v>
      </c>
      <c r="AD2320" s="7">
        <v>28</v>
      </c>
      <c r="AE2320" s="14"/>
      <c r="AF2320" s="14"/>
      <c r="AG2320" s="14"/>
      <c r="AH2320" s="29"/>
      <c r="AI2320" s="25"/>
      <c r="AJ2320" s="7">
        <v>0</v>
      </c>
      <c r="AK2320" s="7">
        <v>1</v>
      </c>
      <c r="AL2320" s="7">
        <v>2</v>
      </c>
      <c r="AM2320" s="7">
        <v>3</v>
      </c>
      <c r="AN2320" s="7">
        <v>4</v>
      </c>
      <c r="AO2320" s="7">
        <v>5</v>
      </c>
      <c r="AP2320" s="7">
        <v>6</v>
      </c>
      <c r="AQ2320" s="7">
        <v>7</v>
      </c>
      <c r="AR2320" s="7">
        <v>8</v>
      </c>
      <c r="AS2320" s="7">
        <v>9</v>
      </c>
      <c r="AT2320" s="7">
        <v>10</v>
      </c>
      <c r="AU2320" s="7">
        <v>11</v>
      </c>
      <c r="AV2320" s="7">
        <v>12</v>
      </c>
      <c r="AW2320" s="7">
        <v>13</v>
      </c>
      <c r="AX2320" s="7">
        <v>14</v>
      </c>
      <c r="AY2320" s="25"/>
      <c r="AZ2320" s="7">
        <v>0</v>
      </c>
      <c r="BA2320" s="7">
        <v>1</v>
      </c>
      <c r="BB2320" s="7">
        <v>2</v>
      </c>
      <c r="BC2320" s="7">
        <v>3</v>
      </c>
      <c r="BD2320" s="7">
        <v>4</v>
      </c>
      <c r="BE2320" s="7">
        <v>5</v>
      </c>
      <c r="BF2320" s="7">
        <v>6</v>
      </c>
      <c r="BG2320" s="7">
        <v>7</v>
      </c>
      <c r="BH2320" s="7">
        <v>8</v>
      </c>
      <c r="BI2320" s="7">
        <v>9</v>
      </c>
      <c r="BJ2320" s="7">
        <v>10</v>
      </c>
      <c r="BK2320" s="7">
        <v>11</v>
      </c>
      <c r="BL2320" s="7">
        <v>12</v>
      </c>
      <c r="BM2320" s="7">
        <v>13</v>
      </c>
      <c r="BN2320" s="7">
        <v>14</v>
      </c>
      <c r="BO2320" s="25"/>
      <c r="BP2320" s="25"/>
      <c r="BQ2320" s="23"/>
      <c r="BR2320" s="7">
        <v>0</v>
      </c>
      <c r="BS2320" s="7">
        <v>1</v>
      </c>
      <c r="BT2320" s="7">
        <v>2</v>
      </c>
      <c r="BU2320" s="7">
        <v>3</v>
      </c>
      <c r="BV2320" s="7">
        <v>4</v>
      </c>
      <c r="BW2320" s="7">
        <v>5</v>
      </c>
      <c r="BX2320" s="7">
        <v>6</v>
      </c>
      <c r="BY2320" s="7">
        <v>7</v>
      </c>
      <c r="BZ2320" s="7">
        <v>8</v>
      </c>
      <c r="CA2320" s="7">
        <v>9</v>
      </c>
      <c r="CB2320" s="7">
        <v>10</v>
      </c>
      <c r="CC2320" s="7">
        <v>11</v>
      </c>
      <c r="CD2320" s="25"/>
      <c r="CE2320" s="7">
        <v>0</v>
      </c>
      <c r="CF2320" s="7">
        <v>1</v>
      </c>
      <c r="CG2320" s="7">
        <v>2</v>
      </c>
      <c r="CH2320" s="7">
        <v>3</v>
      </c>
      <c r="CI2320" s="7">
        <v>4</v>
      </c>
      <c r="CJ2320" s="7">
        <v>5</v>
      </c>
      <c r="CK2320" s="7">
        <v>6</v>
      </c>
      <c r="CL2320" s="7">
        <v>7</v>
      </c>
      <c r="CM2320" s="7">
        <v>8</v>
      </c>
      <c r="CN2320" s="7">
        <v>9</v>
      </c>
      <c r="CO2320" s="7">
        <v>10</v>
      </c>
      <c r="CP2320" s="7">
        <v>11</v>
      </c>
      <c r="CQ2320" s="25"/>
      <c r="CR2320" s="7">
        <v>0</v>
      </c>
      <c r="CS2320" s="7">
        <v>1</v>
      </c>
      <c r="CT2320" s="7">
        <v>2</v>
      </c>
      <c r="CU2320" s="7">
        <v>3</v>
      </c>
      <c r="CV2320" s="7">
        <v>4</v>
      </c>
      <c r="CW2320" s="7">
        <v>5</v>
      </c>
      <c r="CX2320" s="7">
        <v>6</v>
      </c>
      <c r="CY2320" s="7">
        <v>7</v>
      </c>
      <c r="CZ2320" s="7">
        <v>8</v>
      </c>
      <c r="DA2320" s="7">
        <v>9</v>
      </c>
      <c r="DB2320" s="7">
        <v>10</v>
      </c>
      <c r="DC2320" s="7">
        <v>11</v>
      </c>
      <c r="DD2320" s="25"/>
      <c r="DE2320" s="40"/>
      <c r="DF2320" s="50">
        <v>1</v>
      </c>
      <c r="DG2320" s="7">
        <v>0</v>
      </c>
      <c r="DH2320" s="7">
        <v>1</v>
      </c>
      <c r="DI2320" s="7">
        <v>2</v>
      </c>
      <c r="DJ2320" s="7">
        <v>3</v>
      </c>
      <c r="DK2320" s="7">
        <v>4</v>
      </c>
      <c r="DL2320" s="7">
        <v>5</v>
      </c>
      <c r="DM2320" s="7">
        <v>6</v>
      </c>
      <c r="DN2320" s="25"/>
      <c r="DO2320" s="50">
        <v>2</v>
      </c>
      <c r="DP2320" s="7">
        <v>0</v>
      </c>
      <c r="DQ2320" s="7">
        <v>1</v>
      </c>
      <c r="DR2320" s="7">
        <v>2</v>
      </c>
      <c r="DS2320" s="7">
        <v>3</v>
      </c>
      <c r="DT2320" s="7">
        <v>4</v>
      </c>
      <c r="DU2320" s="7">
        <v>5</v>
      </c>
      <c r="DV2320" s="7">
        <v>6</v>
      </c>
      <c r="DW2320" s="25"/>
      <c r="DX2320" s="50">
        <v>3</v>
      </c>
      <c r="DY2320" s="7">
        <v>0</v>
      </c>
      <c r="DZ2320" s="7">
        <v>1</v>
      </c>
      <c r="EA2320" s="7">
        <v>2</v>
      </c>
      <c r="EB2320" s="7">
        <v>3</v>
      </c>
      <c r="EC2320" s="7">
        <v>4</v>
      </c>
      <c r="ED2320" s="7">
        <v>5</v>
      </c>
      <c r="EE2320" s="7">
        <v>6</v>
      </c>
      <c r="EF2320" s="29"/>
      <c r="EG2320" s="23"/>
      <c r="EH2320" s="50">
        <v>1</v>
      </c>
      <c r="EI2320" s="7">
        <v>0</v>
      </c>
      <c r="EJ2320" s="7">
        <v>1</v>
      </c>
      <c r="EK2320" s="7">
        <v>2</v>
      </c>
      <c r="EL2320" s="7">
        <v>3</v>
      </c>
      <c r="EM2320" s="7">
        <v>4</v>
      </c>
      <c r="EN2320" s="14"/>
      <c r="EO2320" s="14"/>
      <c r="EP2320" s="14"/>
      <c r="EQ2320" s="14"/>
      <c r="ER2320" s="14"/>
      <c r="ES2320" s="14"/>
      <c r="ET2320" s="23"/>
      <c r="EU2320" s="7"/>
      <c r="EV2320" s="7" t="s">
        <v>1</v>
      </c>
      <c r="EW2320" s="14"/>
      <c r="EX2320" s="7"/>
      <c r="EY2320" s="7" t="s">
        <v>8</v>
      </c>
      <c r="EZ2320" s="14"/>
      <c r="FA2320" s="14"/>
      <c r="FB2320" s="14"/>
      <c r="FC2320" s="19"/>
    </row>
    <row r="2321" spans="1:159" x14ac:dyDescent="0.2">
      <c r="A2321" s="55"/>
      <c r="B2321" s="18">
        <v>1</v>
      </c>
      <c r="C2321" s="1">
        <f>学習データ!C2287*$B$37</f>
        <v>0</v>
      </c>
      <c r="D2321" s="1">
        <f>学習データ!D2287*$B$37</f>
        <v>0</v>
      </c>
      <c r="E2321" s="1">
        <f>学習データ!E2287*$B$37</f>
        <v>0</v>
      </c>
      <c r="F2321" s="1">
        <f>学習データ!F2287*$B$37</f>
        <v>0</v>
      </c>
      <c r="G2321" s="1">
        <f>学習データ!G2287*$B$37</f>
        <v>0</v>
      </c>
      <c r="H2321" s="1">
        <f>学習データ!H2287*$B$37</f>
        <v>0</v>
      </c>
      <c r="I2321" s="1">
        <f>学習データ!I2287*$B$37</f>
        <v>0</v>
      </c>
      <c r="J2321" s="1">
        <f>学習データ!J2287*$B$37</f>
        <v>0</v>
      </c>
      <c r="K2321" s="1">
        <f>学習データ!K2287*$B$37</f>
        <v>0</v>
      </c>
      <c r="L2321" s="1">
        <f>学習データ!L2287*$B$37</f>
        <v>0</v>
      </c>
      <c r="M2321" s="1">
        <f>学習データ!M2287*$B$37</f>
        <v>0</v>
      </c>
      <c r="N2321" s="1">
        <f>学習データ!N2287*$B$37</f>
        <v>0</v>
      </c>
      <c r="O2321" s="1">
        <f>学習データ!O2287*$B$37</f>
        <v>0</v>
      </c>
      <c r="P2321" s="1">
        <f>学習データ!P2287*$B$37</f>
        <v>0</v>
      </c>
      <c r="Q2321" s="1">
        <f>学習データ!Q2287*$B$37</f>
        <v>0</v>
      </c>
      <c r="R2321" s="1">
        <f>学習データ!R2287*$B$37</f>
        <v>0</v>
      </c>
      <c r="S2321" s="1">
        <f>学習データ!S2287*$B$37</f>
        <v>0</v>
      </c>
      <c r="T2321" s="1">
        <f>学習データ!T2287*$B$37</f>
        <v>0</v>
      </c>
      <c r="U2321" s="1">
        <f>学習データ!U2287*$B$37</f>
        <v>0</v>
      </c>
      <c r="V2321" s="1">
        <f>学習データ!V2287*$B$37</f>
        <v>0</v>
      </c>
      <c r="W2321" s="1">
        <f>学習データ!W2287*$B$37</f>
        <v>0</v>
      </c>
      <c r="X2321" s="1">
        <f>学習データ!X2287*$B$37</f>
        <v>0</v>
      </c>
      <c r="Y2321" s="1">
        <f>学習データ!Y2287*$B$37</f>
        <v>0</v>
      </c>
      <c r="Z2321" s="1">
        <f>学習データ!Z2287*$B$37</f>
        <v>0</v>
      </c>
      <c r="AA2321" s="1">
        <f>学習データ!AA2287*$B$37</f>
        <v>0</v>
      </c>
      <c r="AB2321" s="1">
        <f>学習データ!AB2287*$B$37</f>
        <v>0</v>
      </c>
      <c r="AC2321" s="1">
        <f>学習データ!AC2287*$B$37</f>
        <v>0</v>
      </c>
      <c r="AD2321" s="1">
        <f>学習データ!AD2287*$B$37</f>
        <v>0</v>
      </c>
      <c r="AE2321" s="14"/>
      <c r="AF2321" s="14"/>
      <c r="AG2321" s="14"/>
      <c r="AH2321" s="29"/>
      <c r="AI2321" s="25"/>
      <c r="AJ2321" s="7">
        <v>1</v>
      </c>
      <c r="AK2321" s="36">
        <f t="shared" ref="AK2321:AK2334" ca="1" si="12037">MAX(OFFSET(C2321,$B2320,B$40,2,2))*$AJ$37</f>
        <v>0</v>
      </c>
      <c r="AL2321" s="36">
        <f t="shared" ref="AL2321:AL2334" ca="1" si="12038">MAX(OFFSET(D2321,$B2320,C$40,2,2))*$AJ$37</f>
        <v>0</v>
      </c>
      <c r="AM2321" s="36">
        <f t="shared" ref="AM2321:AM2334" ca="1" si="12039">MAX(OFFSET(E2321,$B2320,D$40,2,2))*$AJ$37</f>
        <v>0</v>
      </c>
      <c r="AN2321" s="36">
        <f t="shared" ref="AN2321:AN2334" ca="1" si="12040">MAX(OFFSET(F2321,$B2320,E$40,2,2))*$AJ$37</f>
        <v>0</v>
      </c>
      <c r="AO2321" s="36">
        <f t="shared" ref="AO2321:AO2334" ca="1" si="12041">MAX(OFFSET(G2321,$B2320,F$40,2,2))*$AJ$37</f>
        <v>0</v>
      </c>
      <c r="AP2321" s="36">
        <f t="shared" ref="AP2321:AP2334" ca="1" si="12042">MAX(OFFSET(H2321,$B2320,G$40,2,2))*$AJ$37</f>
        <v>0</v>
      </c>
      <c r="AQ2321" s="36">
        <f t="shared" ref="AQ2321:AQ2334" ca="1" si="12043">MAX(OFFSET(I2321,$B2320,H$40,2,2))*$AJ$37</f>
        <v>0</v>
      </c>
      <c r="AR2321" s="36">
        <f t="shared" ref="AR2321:AR2334" ca="1" si="12044">MAX(OFFSET(J2321,$B2320,I$40,2,2))*$AJ$37</f>
        <v>0</v>
      </c>
      <c r="AS2321" s="36">
        <f t="shared" ref="AS2321:AS2334" ca="1" si="12045">MAX(OFFSET(K2321,$B2320,J$40,2,2))*$AJ$37</f>
        <v>0</v>
      </c>
      <c r="AT2321" s="36">
        <f t="shared" ref="AT2321:AT2334" ca="1" si="12046">MAX(OFFSET(L2321,$B2320,K$40,2,2))*$AJ$37</f>
        <v>0</v>
      </c>
      <c r="AU2321" s="36">
        <f t="shared" ref="AU2321:AU2334" ca="1" si="12047">MAX(OFFSET(M2321,$B2320,L$40,2,2))*$AJ$37</f>
        <v>0</v>
      </c>
      <c r="AV2321" s="36">
        <f t="shared" ref="AV2321:AV2334" ca="1" si="12048">MAX(OFFSET(N2321,$B2320,M$40,2,2))*$AJ$37</f>
        <v>0</v>
      </c>
      <c r="AW2321" s="36">
        <f t="shared" ref="AW2321:AW2334" ca="1" si="12049">MAX(OFFSET(O2321,$B2320,N$40,2,2))*$AJ$37</f>
        <v>0</v>
      </c>
      <c r="AX2321" s="36">
        <f t="shared" ref="AX2321:AX2334" ca="1" si="12050">MAX(OFFSET(P2321,$B2320,O$40,2,2))*$AJ$37</f>
        <v>0</v>
      </c>
      <c r="AY2321" s="25"/>
      <c r="AZ2321" s="7">
        <v>1</v>
      </c>
      <c r="BA2321" s="36">
        <f t="shared" ref="BA2321:BA2334" ca="1" si="12051">IF(AK2321&gt;$BA$37,AK2321*$BC$37,0)</f>
        <v>0</v>
      </c>
      <c r="BB2321" s="36">
        <f t="shared" ref="BB2321:BB2334" ca="1" si="12052">IF(AL2321&gt;$BA$37,AL2321*$BC$37,0)</f>
        <v>0</v>
      </c>
      <c r="BC2321" s="36">
        <f t="shared" ref="BC2321:BC2334" ca="1" si="12053">IF(AM2321&gt;$BA$37,AM2321*$BC$37,0)</f>
        <v>0</v>
      </c>
      <c r="BD2321" s="36">
        <f t="shared" ref="BD2321:BD2334" ca="1" si="12054">IF(AN2321&gt;$BA$37,AN2321*$BC$37,0)</f>
        <v>0</v>
      </c>
      <c r="BE2321" s="36">
        <f t="shared" ref="BE2321:BE2334" ca="1" si="12055">IF(AO2321&gt;$BA$37,AO2321*$BC$37,0)</f>
        <v>0</v>
      </c>
      <c r="BF2321" s="36">
        <f t="shared" ref="BF2321:BF2334" ca="1" si="12056">IF(AP2321&gt;$BA$37,AP2321*$BC$37,0)</f>
        <v>0</v>
      </c>
      <c r="BG2321" s="36">
        <f t="shared" ref="BG2321:BG2334" ca="1" si="12057">IF(AQ2321&gt;$BA$37,AQ2321*$BC$37,0)</f>
        <v>0</v>
      </c>
      <c r="BH2321" s="36">
        <f t="shared" ref="BH2321:BH2334" ca="1" si="12058">IF(AR2321&gt;$BA$37,AR2321*$BC$37,0)</f>
        <v>0</v>
      </c>
      <c r="BI2321" s="36">
        <f t="shared" ref="BI2321:BI2334" ca="1" si="12059">IF(AS2321&gt;$BA$37,AS2321*$BC$37,0)</f>
        <v>0</v>
      </c>
      <c r="BJ2321" s="36">
        <f t="shared" ref="BJ2321:BJ2334" ca="1" si="12060">IF(AT2321&gt;$BA$37,AT2321*$BC$37,0)</f>
        <v>0</v>
      </c>
      <c r="BK2321" s="36">
        <f t="shared" ref="BK2321:BK2334" ca="1" si="12061">IF(AU2321&gt;$BA$37,AU2321*$BC$37,0)</f>
        <v>0</v>
      </c>
      <c r="BL2321" s="36">
        <f t="shared" ref="BL2321:BL2334" ca="1" si="12062">IF(AV2321&gt;$BA$37,AV2321*$BC$37,0)</f>
        <v>0</v>
      </c>
      <c r="BM2321" s="36">
        <f t="shared" ref="BM2321:BM2334" ca="1" si="12063">IF(AW2321&gt;$BA$37,AW2321*$BC$37,0)</f>
        <v>0</v>
      </c>
      <c r="BN2321" s="36">
        <f t="shared" ref="BN2321:BN2334" ca="1" si="12064">IF(AX2321&gt;$BA$37,AX2321*$BC$37,0)</f>
        <v>0</v>
      </c>
      <c r="BO2321" s="25"/>
      <c r="BP2321" s="25"/>
      <c r="BQ2321" s="23"/>
      <c r="BR2321" s="7">
        <v>1</v>
      </c>
      <c r="BS2321" s="1">
        <f t="shared" ref="BS2321:BS2331" ca="1" si="12065">1/(1+EXP(-SUMPRODUCT($BS$15:$BV$18,BA2321:BD2324)+$BW$15))</f>
        <v>0.48160743256383232</v>
      </c>
      <c r="BT2321" s="1">
        <f t="shared" ref="BT2321:BT2331" ca="1" si="12066">1/(1+EXP(-SUMPRODUCT($BS$15:$BV$18,BB2321:BE2324)+$BW$15))</f>
        <v>0.48160743256383232</v>
      </c>
      <c r="BU2321" s="1">
        <f t="shared" ref="BU2321:BU2331" ca="1" si="12067">1/(1+EXP(-SUMPRODUCT($BS$15:$BV$18,BC2321:BF2324)+$BW$15))</f>
        <v>0.48160743256383232</v>
      </c>
      <c r="BV2321" s="1">
        <f t="shared" ref="BV2321:BV2331" ca="1" si="12068">1/(1+EXP(-SUMPRODUCT($BS$15:$BV$18,BD2321:BG2324)+$BW$15))</f>
        <v>0.48160743256383232</v>
      </c>
      <c r="BW2321" s="1">
        <f t="shared" ref="BW2321:BW2331" ca="1" si="12069">1/(1+EXP(-SUMPRODUCT($BS$15:$BV$18,BE2321:BH2324)+$BW$15))</f>
        <v>0.48160743256383232</v>
      </c>
      <c r="BX2321" s="1">
        <f t="shared" ref="BX2321:BX2331" ca="1" si="12070">1/(1+EXP(-SUMPRODUCT($BS$15:$BV$18,BF2321:BI2324)+$BW$15))</f>
        <v>0.48160743256383232</v>
      </c>
      <c r="BY2321" s="1">
        <f t="shared" ref="BY2321:BY2331" ca="1" si="12071">1/(1+EXP(-SUMPRODUCT($BS$15:$BV$18,BG2321:BJ2324)+$BW$15))</f>
        <v>0.48160743256383232</v>
      </c>
      <c r="BZ2321" s="1">
        <f t="shared" ref="BZ2321:BZ2331" ca="1" si="12072">1/(1+EXP(-SUMPRODUCT($BS$15:$BV$18,BH2321:BK2324)+$BW$15))</f>
        <v>0.69957582705064536</v>
      </c>
      <c r="CA2321" s="1">
        <f t="shared" ref="CA2321:CA2331" ca="1" si="12073">1/(1+EXP(-SUMPRODUCT($BS$15:$BV$18,BI2321:BL2324)+$BW$15))</f>
        <v>0.54471622983114576</v>
      </c>
      <c r="CB2321" s="1">
        <f t="shared" ref="CB2321:CB2331" ca="1" si="12074">1/(1+EXP(-SUMPRODUCT($BS$15:$BV$18,BJ2321:BM2324)+$BW$15))</f>
        <v>0.5992603334361285</v>
      </c>
      <c r="CC2321" s="1">
        <f t="shared" ref="CC2321:CC2331" ca="1" si="12075">1/(1+EXP(-SUMPRODUCT($BS$15:$BV$18,BK2321:BN2324)+$BW$15))</f>
        <v>0.5220902722808719</v>
      </c>
      <c r="CD2321" s="25"/>
      <c r="CE2321" s="7">
        <v>1</v>
      </c>
      <c r="CF2321" s="1">
        <f t="shared" ref="CF2321:CF2331" ca="1" si="12076">1/(1+EXP(-SUMPRODUCT($BS$19:$BV$22,BA2321:BD2324)+$BW$19))</f>
        <v>0.16845687140215862</v>
      </c>
      <c r="CG2321" s="1">
        <f t="shared" ref="CG2321:CG2331" ca="1" si="12077">1/(1+EXP(-SUMPRODUCT($BS$19:$BV$22,BB2321:BE2324)+$BW$19))</f>
        <v>0.16845687140215862</v>
      </c>
      <c r="CH2321" s="1">
        <f t="shared" ref="CH2321:CH2331" ca="1" si="12078">1/(1+EXP(-SUMPRODUCT($BS$19:$BV$22,BC2321:BF2324)+$BW$19))</f>
        <v>0.16845687140215862</v>
      </c>
      <c r="CI2321" s="1">
        <f t="shared" ref="CI2321:CI2331" ca="1" si="12079">1/(1+EXP(-SUMPRODUCT($BS$19:$BV$22,BD2321:BG2324)+$BW$19))</f>
        <v>0.16845687140215862</v>
      </c>
      <c r="CJ2321" s="1">
        <f t="shared" ref="CJ2321:CJ2331" ca="1" si="12080">1/(1+EXP(-SUMPRODUCT($BS$19:$BV$22,BE2321:BH2324)+$BW$19))</f>
        <v>0.16845687140215862</v>
      </c>
      <c r="CK2321" s="1">
        <f t="shared" ref="CK2321:CK2331" ca="1" si="12081">1/(1+EXP(-SUMPRODUCT($BS$19:$BV$22,BF2321:BI2324)+$BW$19))</f>
        <v>0.16845687140215862</v>
      </c>
      <c r="CL2321" s="1">
        <f t="shared" ref="CL2321:CL2331" ca="1" si="12082">1/(1+EXP(-SUMPRODUCT($BS$19:$BV$22,BG2321:BJ2324)+$BW$19))</f>
        <v>0.16845687140215862</v>
      </c>
      <c r="CM2321" s="1">
        <f t="shared" ref="CM2321:CM2331" ca="1" si="12083">1/(1+EXP(-SUMPRODUCT($BS$19:$BV$22,BH2321:BK2324)+$BW$19))</f>
        <v>1.1100058785432226E-2</v>
      </c>
      <c r="CN2321" s="1">
        <f t="shared" ref="CN2321:CN2331" ca="1" si="12084">1/(1+EXP(-SUMPRODUCT($BS$19:$BV$22,BI2321:BL2324)+$BW$19))</f>
        <v>4.9301958764212707E-2</v>
      </c>
      <c r="CO2321" s="1">
        <f t="shared" ref="CO2321:CO2331" ca="1" si="12085">1/(1+EXP(-SUMPRODUCT($BS$19:$BV$22,BJ2321:BM2324)+$BW$19))</f>
        <v>7.5934057292993878E-2</v>
      </c>
      <c r="CP2321" s="1">
        <f t="shared" ref="CP2321:CP2331" ca="1" si="12086">1/(1+EXP(-SUMPRODUCT($BS$19:$BV$22,BK2321:BN2324)+$BW$19))</f>
        <v>0.2331287154058598</v>
      </c>
      <c r="CQ2321" s="25"/>
      <c r="CR2321" s="7">
        <v>1</v>
      </c>
      <c r="CS2321" s="1">
        <f t="shared" ref="CS2321:CS2331" ca="1" si="12087">1/(1+EXP(-SUMPRODUCT($BS$23:$BV$26,BA2321:BD2324)+$BW$23))</f>
        <v>1.8689893644914347E-2</v>
      </c>
      <c r="CT2321" s="1">
        <f t="shared" ref="CT2321:CT2331" ca="1" si="12088">1/(1+EXP(-SUMPRODUCT($BS$23:$BV$26,BB2321:BE2324)+$BW$23))</f>
        <v>1.8689893644914347E-2</v>
      </c>
      <c r="CU2321" s="1">
        <f t="shared" ref="CU2321:CU2331" ca="1" si="12089">1/(1+EXP(-SUMPRODUCT($BS$23:$BV$26,BC2321:BF2324)+$BW$23))</f>
        <v>1.8689893644914347E-2</v>
      </c>
      <c r="CV2321" s="1">
        <f t="shared" ref="CV2321:CV2331" ca="1" si="12090">1/(1+EXP(-SUMPRODUCT($BS$23:$BV$26,BD2321:BG2324)+$BW$23))</f>
        <v>1.8689893644914347E-2</v>
      </c>
      <c r="CW2321" s="1">
        <f t="shared" ref="CW2321:CW2331" ca="1" si="12091">1/(1+EXP(-SUMPRODUCT($BS$23:$BV$26,BE2321:BH2324)+$BW$23))</f>
        <v>1.8689893644914347E-2</v>
      </c>
      <c r="CX2321" s="1">
        <f t="shared" ref="CX2321:CX2331" ca="1" si="12092">1/(1+EXP(-SUMPRODUCT($BS$23:$BV$26,BF2321:BI2324)+$BW$23))</f>
        <v>1.8689893644914347E-2</v>
      </c>
      <c r="CY2321" s="1">
        <f t="shared" ref="CY2321:CY2331" ca="1" si="12093">1/(1+EXP(-SUMPRODUCT($BS$23:$BV$26,BG2321:BJ2324)+$BW$23))</f>
        <v>1.8689893644914347E-2</v>
      </c>
      <c r="CZ2321" s="1">
        <f t="shared" ref="CZ2321:CZ2331" ca="1" si="12094">1/(1+EXP(-SUMPRODUCT($BS$23:$BV$26,BH2321:BK2324)+$BW$23))</f>
        <v>3.0665965736083156E-2</v>
      </c>
      <c r="DA2321" s="1">
        <f t="shared" ref="DA2321:DA2331" ca="1" si="12095">1/(1+EXP(-SUMPRODUCT($BS$23:$BV$26,BI2321:BL2324)+$BW$23))</f>
        <v>1.9629849775163639E-2</v>
      </c>
      <c r="DB2321" s="1">
        <f t="shared" ref="DB2321:DB2331" ca="1" si="12096">1/(1+EXP(-SUMPRODUCT($BS$23:$BV$26,BJ2321:BM2324)+$BW$23))</f>
        <v>1.678944488347529E-2</v>
      </c>
      <c r="DC2321" s="1">
        <f t="shared" ref="DC2321:DC2331" ca="1" si="12097">1/(1+EXP(-SUMPRODUCT($BS$23:$BV$26,BK2321:BN2324)+$BW$23))</f>
        <v>6.1187046842042766E-3</v>
      </c>
      <c r="DD2321" s="25"/>
      <c r="DE2321" s="40"/>
      <c r="DF2321" s="50"/>
      <c r="DG2321" s="7">
        <v>1</v>
      </c>
      <c r="DH2321" s="1">
        <f t="shared" ref="DH2321:DH2326" ca="1" si="12098">MAX(OFFSET(BS2321,$BR2320,BR$40,2,2))*$DF$37</f>
        <v>0.48160743256383232</v>
      </c>
      <c r="DI2321" s="1">
        <f t="shared" ref="DI2321:DI2326" ca="1" si="12099">MAX(OFFSET(BT2321,$BR2320,BS$40,2,2))*$DF$37</f>
        <v>0.48160743256383232</v>
      </c>
      <c r="DJ2321" s="1">
        <f t="shared" ref="DJ2321:DJ2326" ca="1" si="12100">MAX(OFFSET(BU2321,$BR2320,BT$40,2,2))*$DF$37</f>
        <v>0.76839065665949036</v>
      </c>
      <c r="DK2321" s="1">
        <f t="shared" ref="DK2321:DK2326" ca="1" si="12101">MAX(OFFSET(BV2321,$BR2320,BU$40,2,2))*$DF$37</f>
        <v>0.89769011217920791</v>
      </c>
      <c r="DL2321" s="1">
        <f t="shared" ref="DL2321:DL2326" ca="1" si="12102">MAX(OFFSET(BW2321,$BR2320,BV$40,2,2))*$DF$37</f>
        <v>0.93075162717071003</v>
      </c>
      <c r="DM2321" s="1">
        <f t="shared" ref="DM2321:DM2326" ca="1" si="12103">MAX(OFFSET(BX2321,$BR2320,BW$40,2,2))*$DF$37</f>
        <v>0.7974543153655137</v>
      </c>
      <c r="DN2321" s="25"/>
      <c r="DO2321" s="50"/>
      <c r="DP2321" s="7">
        <v>1</v>
      </c>
      <c r="DQ2321" s="1">
        <f t="shared" ref="DQ2321:DQ2326" ca="1" si="12104">MAX(OFFSET(CF2321,$CE2320,CE$40,2,2))*$DF$37</f>
        <v>0.16845687140215862</v>
      </c>
      <c r="DR2321" s="1">
        <f t="shared" ref="DR2321:DR2326" ca="1" si="12105">MAX(OFFSET(CG2321,$CE2320,CF$40,2,2))*$DF$37</f>
        <v>0.16845687140215862</v>
      </c>
      <c r="DS2321" s="1">
        <f t="shared" ref="DS2321:DS2326" ca="1" si="12106">MAX(OFFSET(CH2321,$CE2320,CG$40,2,2))*$DF$37</f>
        <v>0.16845687140215862</v>
      </c>
      <c r="DT2321" s="1">
        <f t="shared" ref="DT2321:DT2326" ca="1" si="12107">MAX(OFFSET(CI2321,$CE2320,CH$40,2,2))*$DF$37</f>
        <v>0.16845687140215862</v>
      </c>
      <c r="DU2321" s="1">
        <f t="shared" ref="DU2321:DU2326" ca="1" si="12108">MAX(OFFSET(CJ2321,$CE2320,CI$40,2,2))*$DF$37</f>
        <v>7.5934057292993878E-2</v>
      </c>
      <c r="DV2321" s="1">
        <f t="shared" ref="DV2321:DV2326" ca="1" si="12109">MAX(OFFSET(CK2321,$CE2320,CJ$40,2,2))*$DF$37</f>
        <v>0.2331287154058598</v>
      </c>
      <c r="DW2321" s="25"/>
      <c r="DX2321" s="50"/>
      <c r="DY2321" s="7">
        <v>1</v>
      </c>
      <c r="DZ2321" s="1">
        <f t="shared" ref="DZ2321:DZ2326" ca="1" si="12110">MAX(OFFSET(CS2321,$CR2320,CR$40,2,2))*$DF$37</f>
        <v>1.8689893644914347E-2</v>
      </c>
      <c r="EA2321" s="1">
        <f t="shared" ref="EA2321:EA2326" ca="1" si="12111">MAX(OFFSET(CT2321,$CR2320,CS$40,2,2))*$DF$37</f>
        <v>1.8689893644914347E-2</v>
      </c>
      <c r="EB2321" s="1">
        <f t="shared" ref="EB2321:EB2326" ca="1" si="12112">MAX(OFFSET(CU2321,$CR2320,CT$40,2,2))*$DF$37</f>
        <v>3.3719730634575909E-2</v>
      </c>
      <c r="EC2321" s="1">
        <f t="shared" ref="EC2321:EC2326" ca="1" si="12113">MAX(OFFSET(CV2321,$CR2320,CU$40,2,2))*$DF$37</f>
        <v>7.9839755685240738E-2</v>
      </c>
      <c r="ED2321" s="1">
        <f t="shared" ref="ED2321:ED2326" ca="1" si="12114">MAX(OFFSET(CW2321,$CR2320,CV$40,2,2))*$DF$37</f>
        <v>1.9629849775163639E-2</v>
      </c>
      <c r="EE2321" s="1">
        <f t="shared" ref="EE2321:EE2326" ca="1" si="12115">MAX(OFFSET(CX2321,$CR2320,CW$40,2,2))*$DF$37</f>
        <v>2.5135271745959111E-2</v>
      </c>
      <c r="EF2321" s="29"/>
      <c r="EG2321" s="23"/>
      <c r="EH2321" s="50"/>
      <c r="EI2321" s="7">
        <v>1</v>
      </c>
      <c r="EJ2321" s="1">
        <f t="shared" ref="EJ2321:EJ2324" ca="1" si="12116">1/(1+EXP(-SUMPRODUCT($EI$20:$EK$22,DH2321:DJ2323)+$EL$20))</f>
        <v>0.9963990969697748</v>
      </c>
      <c r="EK2321" s="1">
        <f t="shared" ref="EK2321:EK2324" ca="1" si="12117">1/(1+EXP(-SUMPRODUCT($EI$20:$EK$22,DI2321:DK2323)+$EL$20))</f>
        <v>0.99883044953144695</v>
      </c>
      <c r="EL2321" s="1">
        <f t="shared" ref="EL2321:EL2324" ca="1" si="12118">1/(1+EXP(-SUMPRODUCT($EI$20:$EK$22,DJ2321:DL2323)+$EL$20))</f>
        <v>0.9993395146444829</v>
      </c>
      <c r="EM2321" s="1">
        <f t="shared" ref="EM2321:EM2324" ca="1" si="12119">1/(1+EXP(-SUMPRODUCT($EI$20:$EK$22,DK2321:DM2323)+$EL$20))</f>
        <v>0.99907201317519934</v>
      </c>
      <c r="EN2321" s="14"/>
      <c r="EO2321" s="14"/>
      <c r="EP2321" s="14"/>
      <c r="EQ2321" s="14"/>
      <c r="ER2321" s="14"/>
      <c r="ES2321" s="14"/>
      <c r="ET2321" s="23"/>
      <c r="EU2321" s="7">
        <v>0</v>
      </c>
      <c r="EV2321" s="1"/>
      <c r="EW2321" s="14"/>
      <c r="EX2321" s="7">
        <v>0</v>
      </c>
      <c r="EY2321" s="1"/>
      <c r="EZ2321" s="14"/>
      <c r="FA2321" s="27" t="s">
        <v>10</v>
      </c>
      <c r="FB2321" s="1">
        <f t="shared" ref="FB2321" ca="1" si="12120">SUM(EY2321:EY2330)</f>
        <v>1.4894762514294538E-4</v>
      </c>
      <c r="FC2321" s="19"/>
    </row>
    <row r="2322" spans="1:159" x14ac:dyDescent="0.2">
      <c r="A2322" s="55"/>
      <c r="B2322" s="18">
        <v>2</v>
      </c>
      <c r="C2322" s="1">
        <f>学習データ!C2288*$B$37</f>
        <v>0</v>
      </c>
      <c r="D2322" s="1">
        <f>学習データ!D2288*$B$37</f>
        <v>0</v>
      </c>
      <c r="E2322" s="1">
        <f>学習データ!E2288*$B$37</f>
        <v>0</v>
      </c>
      <c r="F2322" s="1">
        <f>学習データ!F2288*$B$37</f>
        <v>0</v>
      </c>
      <c r="G2322" s="1">
        <f>学習データ!G2288*$B$37</f>
        <v>0</v>
      </c>
      <c r="H2322" s="1">
        <f>学習データ!H2288*$B$37</f>
        <v>0</v>
      </c>
      <c r="I2322" s="1">
        <f>学習データ!I2288*$B$37</f>
        <v>0</v>
      </c>
      <c r="J2322" s="1">
        <f>学習データ!J2288*$B$37</f>
        <v>0</v>
      </c>
      <c r="K2322" s="1">
        <f>学習データ!K2288*$B$37</f>
        <v>0</v>
      </c>
      <c r="L2322" s="1">
        <f>学習データ!L2288*$B$37</f>
        <v>0</v>
      </c>
      <c r="M2322" s="1">
        <f>学習データ!M2288*$B$37</f>
        <v>0</v>
      </c>
      <c r="N2322" s="1">
        <f>学習データ!N2288*$B$37</f>
        <v>0</v>
      </c>
      <c r="O2322" s="1">
        <f>学習データ!O2288*$B$37</f>
        <v>0</v>
      </c>
      <c r="P2322" s="1">
        <f>学習データ!P2288*$B$37</f>
        <v>0</v>
      </c>
      <c r="Q2322" s="1">
        <f>学習データ!Q2288*$B$37</f>
        <v>0</v>
      </c>
      <c r="R2322" s="1">
        <f>学習データ!R2288*$B$37</f>
        <v>0</v>
      </c>
      <c r="S2322" s="1">
        <f>学習データ!S2288*$B$37</f>
        <v>0</v>
      </c>
      <c r="T2322" s="1">
        <f>学習データ!T2288*$B$37</f>
        <v>0</v>
      </c>
      <c r="U2322" s="1">
        <f>学習データ!U2288*$B$37</f>
        <v>0</v>
      </c>
      <c r="V2322" s="1">
        <f>学習データ!V2288*$B$37</f>
        <v>0</v>
      </c>
      <c r="W2322" s="1">
        <f>学習データ!W2288*$B$37</f>
        <v>0</v>
      </c>
      <c r="X2322" s="1">
        <f>学習データ!X2288*$B$37</f>
        <v>0</v>
      </c>
      <c r="Y2322" s="1">
        <f>学習データ!Y2288*$B$37</f>
        <v>0</v>
      </c>
      <c r="Z2322" s="1">
        <f>学習データ!Z2288*$B$37</f>
        <v>0</v>
      </c>
      <c r="AA2322" s="1">
        <f>学習データ!AA2288*$B$37</f>
        <v>0</v>
      </c>
      <c r="AB2322" s="1">
        <f>学習データ!AB2288*$B$37</f>
        <v>0</v>
      </c>
      <c r="AC2322" s="1">
        <f>学習データ!AC2288*$B$37</f>
        <v>0</v>
      </c>
      <c r="AD2322" s="1">
        <f>学習データ!AD2288*$B$37</f>
        <v>0</v>
      </c>
      <c r="AE2322" s="14"/>
      <c r="AF2322" s="14"/>
      <c r="AG2322" s="14"/>
      <c r="AH2322" s="29"/>
      <c r="AI2322" s="25"/>
      <c r="AJ2322" s="7">
        <v>2</v>
      </c>
      <c r="AK2322" s="36">
        <f t="shared" ca="1" si="12037"/>
        <v>0</v>
      </c>
      <c r="AL2322" s="36">
        <f t="shared" ca="1" si="12038"/>
        <v>0</v>
      </c>
      <c r="AM2322" s="36">
        <f t="shared" ca="1" si="12039"/>
        <v>0</v>
      </c>
      <c r="AN2322" s="36">
        <f t="shared" ca="1" si="12040"/>
        <v>0</v>
      </c>
      <c r="AO2322" s="36">
        <f t="shared" ca="1" si="12041"/>
        <v>0</v>
      </c>
      <c r="AP2322" s="36">
        <f t="shared" ca="1" si="12042"/>
        <v>0</v>
      </c>
      <c r="AQ2322" s="36">
        <f t="shared" ca="1" si="12043"/>
        <v>0</v>
      </c>
      <c r="AR2322" s="36">
        <f t="shared" ca="1" si="12044"/>
        <v>0</v>
      </c>
      <c r="AS2322" s="36">
        <f t="shared" ca="1" si="12045"/>
        <v>0</v>
      </c>
      <c r="AT2322" s="36">
        <f t="shared" ca="1" si="12046"/>
        <v>0</v>
      </c>
      <c r="AU2322" s="36">
        <f t="shared" ca="1" si="12047"/>
        <v>0</v>
      </c>
      <c r="AV2322" s="36">
        <f t="shared" ca="1" si="12048"/>
        <v>0</v>
      </c>
      <c r="AW2322" s="36">
        <f t="shared" ca="1" si="12049"/>
        <v>0</v>
      </c>
      <c r="AX2322" s="36">
        <f t="shared" ca="1" si="12050"/>
        <v>0</v>
      </c>
      <c r="AY2322" s="25"/>
      <c r="AZ2322" s="7">
        <v>2</v>
      </c>
      <c r="BA2322" s="36">
        <f t="shared" ca="1" si="12051"/>
        <v>0</v>
      </c>
      <c r="BB2322" s="36">
        <f t="shared" ca="1" si="12052"/>
        <v>0</v>
      </c>
      <c r="BC2322" s="36">
        <f t="shared" ca="1" si="12053"/>
        <v>0</v>
      </c>
      <c r="BD2322" s="36">
        <f t="shared" ca="1" si="12054"/>
        <v>0</v>
      </c>
      <c r="BE2322" s="36">
        <f t="shared" ca="1" si="12055"/>
        <v>0</v>
      </c>
      <c r="BF2322" s="36">
        <f t="shared" ca="1" si="12056"/>
        <v>0</v>
      </c>
      <c r="BG2322" s="36">
        <f t="shared" ca="1" si="12057"/>
        <v>0</v>
      </c>
      <c r="BH2322" s="36">
        <f t="shared" ca="1" si="12058"/>
        <v>0</v>
      </c>
      <c r="BI2322" s="36">
        <f t="shared" ca="1" si="12059"/>
        <v>0</v>
      </c>
      <c r="BJ2322" s="36">
        <f t="shared" ca="1" si="12060"/>
        <v>0</v>
      </c>
      <c r="BK2322" s="36">
        <f t="shared" ca="1" si="12061"/>
        <v>0</v>
      </c>
      <c r="BL2322" s="36">
        <f t="shared" ca="1" si="12062"/>
        <v>0</v>
      </c>
      <c r="BM2322" s="36">
        <f t="shared" ca="1" si="12063"/>
        <v>0</v>
      </c>
      <c r="BN2322" s="36">
        <f t="shared" ca="1" si="12064"/>
        <v>0</v>
      </c>
      <c r="BO2322" s="25"/>
      <c r="BP2322" s="25"/>
      <c r="BQ2322" s="23"/>
      <c r="BR2322" s="7">
        <v>2</v>
      </c>
      <c r="BS2322" s="1">
        <f t="shared" ca="1" si="12065"/>
        <v>0.48160743256383232</v>
      </c>
      <c r="BT2322" s="1">
        <f t="shared" ca="1" si="12066"/>
        <v>0.48160743256383232</v>
      </c>
      <c r="BU2322" s="1">
        <f t="shared" ca="1" si="12067"/>
        <v>0.48160743256383232</v>
      </c>
      <c r="BV2322" s="1">
        <f t="shared" ca="1" si="12068"/>
        <v>0.48160743256383232</v>
      </c>
      <c r="BW2322" s="1">
        <f t="shared" ca="1" si="12069"/>
        <v>0.71595665836614841</v>
      </c>
      <c r="BX2322" s="1">
        <f t="shared" ca="1" si="12070"/>
        <v>0.76839065665949036</v>
      </c>
      <c r="BY2322" s="1">
        <f t="shared" ca="1" si="12071"/>
        <v>0.84815818744739491</v>
      </c>
      <c r="BZ2322" s="1">
        <f t="shared" ca="1" si="12072"/>
        <v>0.89769011217920791</v>
      </c>
      <c r="CA2322" s="1">
        <f t="shared" ca="1" si="12073"/>
        <v>0.93075162717071003</v>
      </c>
      <c r="CB2322" s="1">
        <f t="shared" ca="1" si="12074"/>
        <v>0.81943960152109241</v>
      </c>
      <c r="CC2322" s="1">
        <f t="shared" ca="1" si="12075"/>
        <v>0.7974543153655137</v>
      </c>
      <c r="CD2322" s="25"/>
      <c r="CE2322" s="7">
        <v>2</v>
      </c>
      <c r="CF2322" s="1">
        <f t="shared" ca="1" si="12076"/>
        <v>0.16845687140215862</v>
      </c>
      <c r="CG2322" s="1">
        <f t="shared" ca="1" si="12077"/>
        <v>0.16845687140215862</v>
      </c>
      <c r="CH2322" s="1">
        <f t="shared" ca="1" si="12078"/>
        <v>0.16845687140215862</v>
      </c>
      <c r="CI2322" s="1">
        <f t="shared" ca="1" si="12079"/>
        <v>0.16845687140215862</v>
      </c>
      <c r="CJ2322" s="1">
        <f t="shared" ca="1" si="12080"/>
        <v>8.6711688972205356E-3</v>
      </c>
      <c r="CK2322" s="1">
        <f t="shared" ca="1" si="12081"/>
        <v>1.9870006441624886E-3</v>
      </c>
      <c r="CL2322" s="1">
        <f t="shared" ca="1" si="12082"/>
        <v>7.3734982302499916E-4</v>
      </c>
      <c r="CM2322" s="1">
        <f t="shared" ca="1" si="12083"/>
        <v>1.6340474498691834E-3</v>
      </c>
      <c r="CN2322" s="1">
        <f t="shared" ca="1" si="12084"/>
        <v>1.77684888760535E-5</v>
      </c>
      <c r="CO2322" s="1">
        <f t="shared" ca="1" si="12085"/>
        <v>2.6983878956921711E-2</v>
      </c>
      <c r="CP2322" s="1">
        <f t="shared" ca="1" si="12086"/>
        <v>2.5332024053403776E-2</v>
      </c>
      <c r="CQ2322" s="25"/>
      <c r="CR2322" s="7">
        <v>2</v>
      </c>
      <c r="CS2322" s="1">
        <f t="shared" ca="1" si="12087"/>
        <v>1.8689893644914347E-2</v>
      </c>
      <c r="CT2322" s="1">
        <f t="shared" ca="1" si="12088"/>
        <v>1.8689893644914347E-2</v>
      </c>
      <c r="CU2322" s="1">
        <f t="shared" ca="1" si="12089"/>
        <v>1.8689893644914347E-2</v>
      </c>
      <c r="CV2322" s="1">
        <f t="shared" ca="1" si="12090"/>
        <v>1.8689893644914347E-2</v>
      </c>
      <c r="CW2322" s="1">
        <f t="shared" ca="1" si="12091"/>
        <v>3.1993372145286594E-2</v>
      </c>
      <c r="CX2322" s="1">
        <f t="shared" ca="1" si="12092"/>
        <v>3.3719730634575909E-2</v>
      </c>
      <c r="CY2322" s="1">
        <f t="shared" ca="1" si="12093"/>
        <v>3.0126462065377124E-2</v>
      </c>
      <c r="CZ2322" s="1">
        <f t="shared" ca="1" si="12094"/>
        <v>7.9839755685240738E-2</v>
      </c>
      <c r="DA2322" s="1">
        <f t="shared" ca="1" si="12095"/>
        <v>1.3839144880674238E-2</v>
      </c>
      <c r="DB2322" s="1">
        <f t="shared" ca="1" si="12096"/>
        <v>5.9872047438784713E-3</v>
      </c>
      <c r="DC2322" s="1">
        <f t="shared" ca="1" si="12097"/>
        <v>2.5135271745959111E-2</v>
      </c>
      <c r="DD2322" s="25"/>
      <c r="DE2322" s="40"/>
      <c r="DF2322" s="50"/>
      <c r="DG2322" s="7">
        <v>2</v>
      </c>
      <c r="DH2322" s="1">
        <f t="shared" ca="1" si="12098"/>
        <v>0.48160743256383232</v>
      </c>
      <c r="DI2322" s="1">
        <f t="shared" ca="1" si="12099"/>
        <v>0.90132814435233699</v>
      </c>
      <c r="DJ2322" s="1">
        <f t="shared" ca="1" si="12100"/>
        <v>0.99685338929176792</v>
      </c>
      <c r="DK2322" s="1">
        <f t="shared" ca="1" si="12101"/>
        <v>0.99018970079490876</v>
      </c>
      <c r="DL2322" s="1">
        <f t="shared" ca="1" si="12102"/>
        <v>0.96736499086976246</v>
      </c>
      <c r="DM2322" s="1">
        <f t="shared" ca="1" si="12103"/>
        <v>0.83873278152434527</v>
      </c>
      <c r="DN2322" s="25"/>
      <c r="DO2322" s="50"/>
      <c r="DP2322" s="7">
        <v>2</v>
      </c>
      <c r="DQ2322" s="1">
        <f t="shared" ca="1" si="12104"/>
        <v>0.16845687140215862</v>
      </c>
      <c r="DR2322" s="1">
        <f t="shared" ca="1" si="12105"/>
        <v>1.2250612776297879E-2</v>
      </c>
      <c r="DS2322" s="1">
        <f t="shared" ca="1" si="12106"/>
        <v>9.6875488927713124E-3</v>
      </c>
      <c r="DT2322" s="1">
        <f t="shared" ca="1" si="12107"/>
        <v>0.99844710292095251</v>
      </c>
      <c r="DU2322" s="1">
        <f t="shared" ca="1" si="12108"/>
        <v>0.9999982781541612</v>
      </c>
      <c r="DV2322" s="1">
        <f t="shared" ca="1" si="12109"/>
        <v>0.99885240593934488</v>
      </c>
      <c r="DW2322" s="25"/>
      <c r="DX2322" s="50"/>
      <c r="DY2322" s="7">
        <v>2</v>
      </c>
      <c r="DZ2322" s="1">
        <f t="shared" ca="1" si="12110"/>
        <v>1.8689893644914347E-2</v>
      </c>
      <c r="EA2322" s="1">
        <f t="shared" ca="1" si="12111"/>
        <v>0.38971513108582312</v>
      </c>
      <c r="EB2322" s="1">
        <f t="shared" ca="1" si="12112"/>
        <v>0.78670751004646611</v>
      </c>
      <c r="EC2322" s="1">
        <f t="shared" ca="1" si="12113"/>
        <v>0.94230656902193988</v>
      </c>
      <c r="ED2322" s="1">
        <f t="shared" ca="1" si="12114"/>
        <v>0.87263063148083864</v>
      </c>
      <c r="EE2322" s="1">
        <f t="shared" ca="1" si="12115"/>
        <v>0.24921461478420517</v>
      </c>
      <c r="EF2322" s="29"/>
      <c r="EG2322" s="23"/>
      <c r="EH2322" s="50"/>
      <c r="EI2322" s="7">
        <v>2</v>
      </c>
      <c r="EJ2322" s="1">
        <f t="shared" ca="1" si="12116"/>
        <v>0.99867382974258356</v>
      </c>
      <c r="EK2322" s="1">
        <f t="shared" ca="1" si="12117"/>
        <v>0.99948628788811689</v>
      </c>
      <c r="EL2322" s="1">
        <f t="shared" ca="1" si="12118"/>
        <v>0.99948177196326493</v>
      </c>
      <c r="EM2322" s="1">
        <f t="shared" ca="1" si="12119"/>
        <v>0.99882955430137632</v>
      </c>
      <c r="EN2322" s="14"/>
      <c r="EO2322" s="14" t="s">
        <v>30</v>
      </c>
      <c r="EP2322" s="14"/>
      <c r="EQ2322" s="14"/>
      <c r="ER2322" s="14"/>
      <c r="ES2322" s="14"/>
      <c r="ET2322" s="23"/>
      <c r="EU2322" s="7">
        <v>1</v>
      </c>
      <c r="EV2322" s="1"/>
      <c r="EW2322" s="14"/>
      <c r="EX2322" s="7">
        <v>1</v>
      </c>
      <c r="EY2322" s="1"/>
      <c r="EZ2322" s="14"/>
      <c r="FA2322" s="14"/>
      <c r="FB2322" s="14"/>
      <c r="FC2322" s="19"/>
    </row>
    <row r="2323" spans="1:159" x14ac:dyDescent="0.2">
      <c r="A2323" s="55"/>
      <c r="B2323" s="18">
        <v>3</v>
      </c>
      <c r="C2323" s="1">
        <f>学習データ!C2289*$B$37</f>
        <v>0</v>
      </c>
      <c r="D2323" s="1">
        <f>学習データ!D2289*$B$37</f>
        <v>0</v>
      </c>
      <c r="E2323" s="1">
        <f>学習データ!E2289*$B$37</f>
        <v>0</v>
      </c>
      <c r="F2323" s="1">
        <f>学習データ!F2289*$B$37</f>
        <v>0</v>
      </c>
      <c r="G2323" s="1">
        <f>学習データ!G2289*$B$37</f>
        <v>0</v>
      </c>
      <c r="H2323" s="1">
        <f>学習データ!H2289*$B$37</f>
        <v>0</v>
      </c>
      <c r="I2323" s="1">
        <f>学習データ!I2289*$B$37</f>
        <v>0</v>
      </c>
      <c r="J2323" s="1">
        <f>学習データ!J2289*$B$37</f>
        <v>0</v>
      </c>
      <c r="K2323" s="1">
        <f>学習データ!K2289*$B$37</f>
        <v>0</v>
      </c>
      <c r="L2323" s="1">
        <f>学習データ!L2289*$B$37</f>
        <v>0</v>
      </c>
      <c r="M2323" s="1">
        <f>学習データ!M2289*$B$37</f>
        <v>0</v>
      </c>
      <c r="N2323" s="1">
        <f>学習データ!N2289*$B$37</f>
        <v>0</v>
      </c>
      <c r="O2323" s="1">
        <f>学習データ!O2289*$B$37</f>
        <v>0</v>
      </c>
      <c r="P2323" s="1">
        <f>学習データ!P2289*$B$37</f>
        <v>0</v>
      </c>
      <c r="Q2323" s="1">
        <f>学習データ!Q2289*$B$37</f>
        <v>0</v>
      </c>
      <c r="R2323" s="1">
        <f>学習データ!R2289*$B$37</f>
        <v>0</v>
      </c>
      <c r="S2323" s="1">
        <f>学習データ!S2289*$B$37</f>
        <v>0</v>
      </c>
      <c r="T2323" s="1">
        <f>学習データ!T2289*$B$37</f>
        <v>0</v>
      </c>
      <c r="U2323" s="1">
        <f>学習データ!U2289*$B$37</f>
        <v>0</v>
      </c>
      <c r="V2323" s="1">
        <f>学習データ!V2289*$B$37</f>
        <v>0</v>
      </c>
      <c r="W2323" s="1">
        <f>学習データ!W2289*$B$37</f>
        <v>0</v>
      </c>
      <c r="X2323" s="1">
        <f>学習データ!X2289*$B$37</f>
        <v>0</v>
      </c>
      <c r="Y2323" s="1">
        <f>学習データ!Y2289*$B$37</f>
        <v>0</v>
      </c>
      <c r="Z2323" s="1">
        <f>学習データ!Z2289*$B$37</f>
        <v>0</v>
      </c>
      <c r="AA2323" s="1">
        <f>学習データ!AA2289*$B$37</f>
        <v>0</v>
      </c>
      <c r="AB2323" s="1">
        <f>学習データ!AB2289*$B$37</f>
        <v>0</v>
      </c>
      <c r="AC2323" s="1">
        <f>学習データ!AC2289*$B$37</f>
        <v>0</v>
      </c>
      <c r="AD2323" s="1">
        <f>学習データ!AD2289*$B$37</f>
        <v>0</v>
      </c>
      <c r="AE2323" s="14"/>
      <c r="AF2323" s="14"/>
      <c r="AG2323" s="14"/>
      <c r="AH2323" s="29"/>
      <c r="AI2323" s="25"/>
      <c r="AJ2323" s="7">
        <v>3</v>
      </c>
      <c r="AK2323" s="36">
        <f t="shared" ca="1" si="12037"/>
        <v>0</v>
      </c>
      <c r="AL2323" s="36">
        <f t="shared" ca="1" si="12038"/>
        <v>0</v>
      </c>
      <c r="AM2323" s="36">
        <f t="shared" ca="1" si="12039"/>
        <v>0</v>
      </c>
      <c r="AN2323" s="36">
        <f t="shared" ca="1" si="12040"/>
        <v>0</v>
      </c>
      <c r="AO2323" s="36">
        <f t="shared" ca="1" si="12041"/>
        <v>0</v>
      </c>
      <c r="AP2323" s="36">
        <f t="shared" ca="1" si="12042"/>
        <v>0</v>
      </c>
      <c r="AQ2323" s="36">
        <f t="shared" ca="1" si="12043"/>
        <v>0</v>
      </c>
      <c r="AR2323" s="36">
        <f t="shared" ca="1" si="12044"/>
        <v>0</v>
      </c>
      <c r="AS2323" s="36">
        <f t="shared" ca="1" si="12045"/>
        <v>0</v>
      </c>
      <c r="AT2323" s="36">
        <f t="shared" ca="1" si="12046"/>
        <v>0</v>
      </c>
      <c r="AU2323" s="36">
        <f t="shared" ca="1" si="12047"/>
        <v>0</v>
      </c>
      <c r="AV2323" s="36">
        <f t="shared" ca="1" si="12048"/>
        <v>0</v>
      </c>
      <c r="AW2323" s="36">
        <f t="shared" ca="1" si="12049"/>
        <v>0</v>
      </c>
      <c r="AX2323" s="36">
        <f t="shared" ca="1" si="12050"/>
        <v>0</v>
      </c>
      <c r="AY2323" s="25"/>
      <c r="AZ2323" s="7">
        <v>3</v>
      </c>
      <c r="BA2323" s="36">
        <f t="shared" ca="1" si="12051"/>
        <v>0</v>
      </c>
      <c r="BB2323" s="36">
        <f t="shared" ca="1" si="12052"/>
        <v>0</v>
      </c>
      <c r="BC2323" s="36">
        <f t="shared" ca="1" si="12053"/>
        <v>0</v>
      </c>
      <c r="BD2323" s="36">
        <f t="shared" ca="1" si="12054"/>
        <v>0</v>
      </c>
      <c r="BE2323" s="36">
        <f t="shared" ca="1" si="12055"/>
        <v>0</v>
      </c>
      <c r="BF2323" s="36">
        <f t="shared" ca="1" si="12056"/>
        <v>0</v>
      </c>
      <c r="BG2323" s="36">
        <f t="shared" ca="1" si="12057"/>
        <v>0</v>
      </c>
      <c r="BH2323" s="36">
        <f t="shared" ca="1" si="12058"/>
        <v>0</v>
      </c>
      <c r="BI2323" s="36">
        <f t="shared" ca="1" si="12059"/>
        <v>0</v>
      </c>
      <c r="BJ2323" s="36">
        <f t="shared" ca="1" si="12060"/>
        <v>0</v>
      </c>
      <c r="BK2323" s="36">
        <f t="shared" ca="1" si="12061"/>
        <v>0</v>
      </c>
      <c r="BL2323" s="36">
        <f t="shared" ca="1" si="12062"/>
        <v>0</v>
      </c>
      <c r="BM2323" s="36">
        <f t="shared" ca="1" si="12063"/>
        <v>0</v>
      </c>
      <c r="BN2323" s="36">
        <f t="shared" ca="1" si="12064"/>
        <v>0</v>
      </c>
      <c r="BO2323" s="25"/>
      <c r="BP2323" s="25"/>
      <c r="BQ2323" s="23"/>
      <c r="BR2323" s="7">
        <v>3</v>
      </c>
      <c r="BS2323" s="1">
        <f t="shared" ca="1" si="12065"/>
        <v>0.48160743256383232</v>
      </c>
      <c r="BT2323" s="1">
        <f t="shared" ca="1" si="12066"/>
        <v>0.48160743256383232</v>
      </c>
      <c r="BU2323" s="1">
        <f t="shared" ca="1" si="12067"/>
        <v>0.69957582705064536</v>
      </c>
      <c r="BV2323" s="1">
        <f t="shared" ca="1" si="12068"/>
        <v>0.76591049228944752</v>
      </c>
      <c r="BW2323" s="1">
        <f t="shared" ca="1" si="12069"/>
        <v>0.87909127317303859</v>
      </c>
      <c r="BX2323" s="1">
        <f t="shared" ca="1" si="12070"/>
        <v>0.87572302561415527</v>
      </c>
      <c r="BY2323" s="1">
        <f t="shared" ca="1" si="12071"/>
        <v>0.91389533503414</v>
      </c>
      <c r="BZ2323" s="1">
        <f t="shared" ca="1" si="12072"/>
        <v>0.96409316454428717</v>
      </c>
      <c r="CA2323" s="1">
        <f t="shared" ca="1" si="12073"/>
        <v>0.96736499086976246</v>
      </c>
      <c r="CB2323" s="1">
        <f t="shared" ca="1" si="12074"/>
        <v>0.93639252768412318</v>
      </c>
      <c r="CC2323" s="1">
        <f t="shared" ca="1" si="12075"/>
        <v>0.83873278152434527</v>
      </c>
      <c r="CD2323" s="25"/>
      <c r="CE2323" s="7">
        <v>3</v>
      </c>
      <c r="CF2323" s="1">
        <f t="shared" ca="1" si="12076"/>
        <v>0.16845687140215862</v>
      </c>
      <c r="CG2323" s="1">
        <f t="shared" ca="1" si="12077"/>
        <v>0.16845687140215862</v>
      </c>
      <c r="CH2323" s="1">
        <f t="shared" ca="1" si="12078"/>
        <v>1.1100058785432226E-2</v>
      </c>
      <c r="CI2323" s="1">
        <f t="shared" ca="1" si="12079"/>
        <v>2.1792084740928745E-3</v>
      </c>
      <c r="CJ2323" s="1">
        <f t="shared" ca="1" si="12080"/>
        <v>1.1505323331246686E-3</v>
      </c>
      <c r="CK2323" s="1">
        <f t="shared" ca="1" si="12081"/>
        <v>4.0103150502217701E-4</v>
      </c>
      <c r="CL2323" s="1">
        <f t="shared" ca="1" si="12082"/>
        <v>1.9081948387886303E-3</v>
      </c>
      <c r="CM2323" s="1">
        <f t="shared" ca="1" si="12083"/>
        <v>6.302438772795807E-3</v>
      </c>
      <c r="CN2323" s="1">
        <f t="shared" ca="1" si="12084"/>
        <v>0.15128278524085284</v>
      </c>
      <c r="CO2323" s="1">
        <f t="shared" ca="1" si="12085"/>
        <v>6.1689795125400443E-4</v>
      </c>
      <c r="CP2323" s="1">
        <f t="shared" ca="1" si="12086"/>
        <v>0.12966611457749228</v>
      </c>
      <c r="CQ2323" s="25"/>
      <c r="CR2323" s="7">
        <v>3</v>
      </c>
      <c r="CS2323" s="1">
        <f t="shared" ca="1" si="12087"/>
        <v>1.8689893644914347E-2</v>
      </c>
      <c r="CT2323" s="1">
        <f t="shared" ca="1" si="12088"/>
        <v>1.8689893644914347E-2</v>
      </c>
      <c r="CU2323" s="1">
        <f t="shared" ca="1" si="12089"/>
        <v>3.0665965736083156E-2</v>
      </c>
      <c r="CV2323" s="1">
        <f t="shared" ca="1" si="12090"/>
        <v>3.37217481048777E-2</v>
      </c>
      <c r="CW2323" s="1">
        <f t="shared" ca="1" si="12091"/>
        <v>0.26668340732851548</v>
      </c>
      <c r="CX2323" s="1">
        <f t="shared" ca="1" si="12092"/>
        <v>9.6867866574835301E-2</v>
      </c>
      <c r="CY2323" s="1">
        <f t="shared" ca="1" si="12093"/>
        <v>9.7360502157356504E-2</v>
      </c>
      <c r="CZ2323" s="1">
        <f t="shared" ca="1" si="12094"/>
        <v>0.77604911060803894</v>
      </c>
      <c r="DA2323" s="1">
        <f t="shared" ca="1" si="12095"/>
        <v>0.87263063148083864</v>
      </c>
      <c r="DB2323" s="1">
        <f t="shared" ca="1" si="12096"/>
        <v>0.45209450549495656</v>
      </c>
      <c r="DC2323" s="1">
        <f t="shared" ca="1" si="12097"/>
        <v>0.24921461478420517</v>
      </c>
      <c r="DD2323" s="25"/>
      <c r="DE2323" s="40"/>
      <c r="DF2323" s="50"/>
      <c r="DG2323" s="7">
        <v>3</v>
      </c>
      <c r="DH2323" s="1">
        <f t="shared" ca="1" si="12098"/>
        <v>0.60907305640676968</v>
      </c>
      <c r="DI2323" s="1">
        <f t="shared" ca="1" si="12099"/>
        <v>0.93027982188862635</v>
      </c>
      <c r="DJ2323" s="1">
        <f t="shared" ca="1" si="12100"/>
        <v>0.99574745101301176</v>
      </c>
      <c r="DK2323" s="1">
        <f t="shared" ca="1" si="12101"/>
        <v>0.9915797003131499</v>
      </c>
      <c r="DL2323" s="1">
        <f t="shared" ca="1" si="12102"/>
        <v>0.8999084312447807</v>
      </c>
      <c r="DM2323" s="1">
        <f t="shared" ca="1" si="12103"/>
        <v>0.57899731001045396</v>
      </c>
      <c r="DN2323" s="25"/>
      <c r="DO2323" s="50"/>
      <c r="DP2323" s="7">
        <v>3</v>
      </c>
      <c r="DQ2323" s="1">
        <f t="shared" ca="1" si="12104"/>
        <v>0.16845687140215862</v>
      </c>
      <c r="DR2323" s="1">
        <f t="shared" ca="1" si="12105"/>
        <v>0.99998757198617227</v>
      </c>
      <c r="DS2323" s="1">
        <f t="shared" ca="1" si="12106"/>
        <v>0.99999999903903847</v>
      </c>
      <c r="DT2323" s="1">
        <f t="shared" ca="1" si="12107"/>
        <v>0.99980841015140198</v>
      </c>
      <c r="DU2323" s="1">
        <f t="shared" ca="1" si="12108"/>
        <v>0.99998897013452626</v>
      </c>
      <c r="DV2323" s="1">
        <f t="shared" ca="1" si="12109"/>
        <v>0.99779327642722027</v>
      </c>
      <c r="DW2323" s="25"/>
      <c r="DX2323" s="50"/>
      <c r="DY2323" s="7">
        <v>3</v>
      </c>
      <c r="DZ2323" s="1">
        <f t="shared" ca="1" si="12110"/>
        <v>1.9713016817853576E-2</v>
      </c>
      <c r="EA2323" s="1">
        <f t="shared" ca="1" si="12111"/>
        <v>0.84524694227321462</v>
      </c>
      <c r="EB2323" s="1">
        <f t="shared" ca="1" si="12112"/>
        <v>0.99175646856983302</v>
      </c>
      <c r="EC2323" s="1">
        <f t="shared" ca="1" si="12113"/>
        <v>0.99262879243209523</v>
      </c>
      <c r="ED2323" s="1">
        <f t="shared" ca="1" si="12114"/>
        <v>0.2420505467095794</v>
      </c>
      <c r="EE2323" s="1">
        <f t="shared" ca="1" si="12115"/>
        <v>0.10306950093273831</v>
      </c>
      <c r="EF2323" s="29"/>
      <c r="EG2323" s="23"/>
      <c r="EH2323" s="50"/>
      <c r="EI2323" s="7">
        <v>3</v>
      </c>
      <c r="EJ2323" s="1">
        <f t="shared" ca="1" si="12116"/>
        <v>0.9990338257424235</v>
      </c>
      <c r="EK2323" s="1">
        <f t="shared" ca="1" si="12117"/>
        <v>0.99945283918364325</v>
      </c>
      <c r="EL2323" s="1">
        <f t="shared" ca="1" si="12118"/>
        <v>0.99938649450053563</v>
      </c>
      <c r="EM2323" s="1">
        <f t="shared" ca="1" si="12119"/>
        <v>0.99822961973676483</v>
      </c>
      <c r="EN2323" s="14"/>
      <c r="EO2323" s="7"/>
      <c r="EP2323" s="7">
        <v>0</v>
      </c>
      <c r="EQ2323" s="7">
        <v>1</v>
      </c>
      <c r="ER2323" s="7">
        <v>2</v>
      </c>
      <c r="ES2323" s="14"/>
      <c r="ET2323" s="23"/>
      <c r="EU2323" s="7">
        <v>2</v>
      </c>
      <c r="EV2323" s="1">
        <f t="shared" ref="EV2323" ca="1" si="12121">1/(1+EXP(-SUMPRODUCT($EV$5:$EW$14,EQ2324:ER2333)+$EX$5))</f>
        <v>1.2289054863707119E-11</v>
      </c>
      <c r="EW2323" s="14"/>
      <c r="EX2323" s="7">
        <v>2</v>
      </c>
      <c r="EY2323" s="1">
        <f t="shared" ref="EY2323:EY2324" ca="1" si="12122">(AG2340-EV2323)^2</f>
        <v>1.5102086944320358E-22</v>
      </c>
      <c r="EZ2323" s="14"/>
      <c r="FA2323" s="14"/>
      <c r="FB2323" s="14"/>
      <c r="FC2323" s="19"/>
    </row>
    <row r="2324" spans="1:159" x14ac:dyDescent="0.2">
      <c r="A2324" s="55"/>
      <c r="B2324" s="18">
        <v>4</v>
      </c>
      <c r="C2324" s="1">
        <f>学習データ!C2290*$B$37</f>
        <v>0</v>
      </c>
      <c r="D2324" s="1">
        <f>学習データ!D2290*$B$37</f>
        <v>0</v>
      </c>
      <c r="E2324" s="1">
        <f>学習データ!E2290*$B$37</f>
        <v>0</v>
      </c>
      <c r="F2324" s="1">
        <f>学習データ!F2290*$B$37</f>
        <v>0</v>
      </c>
      <c r="G2324" s="1">
        <f>学習データ!G2290*$B$37</f>
        <v>0</v>
      </c>
      <c r="H2324" s="1">
        <f>学習データ!H2290*$B$37</f>
        <v>0</v>
      </c>
      <c r="I2324" s="1">
        <f>学習データ!I2290*$B$37</f>
        <v>0</v>
      </c>
      <c r="J2324" s="1">
        <f>学習データ!J2290*$B$37</f>
        <v>0</v>
      </c>
      <c r="K2324" s="1">
        <f>学習データ!K2290*$B$37</f>
        <v>0</v>
      </c>
      <c r="L2324" s="1">
        <f>学習データ!L2290*$B$37</f>
        <v>0</v>
      </c>
      <c r="M2324" s="1">
        <f>学習データ!M2290*$B$37</f>
        <v>0</v>
      </c>
      <c r="N2324" s="1">
        <f>学習データ!N2290*$B$37</f>
        <v>0</v>
      </c>
      <c r="O2324" s="1">
        <f>学習データ!O2290*$B$37</f>
        <v>0</v>
      </c>
      <c r="P2324" s="1">
        <f>学習データ!P2290*$B$37</f>
        <v>0</v>
      </c>
      <c r="Q2324" s="1">
        <f>学習データ!Q2290*$B$37</f>
        <v>0</v>
      </c>
      <c r="R2324" s="1">
        <f>学習データ!R2290*$B$37</f>
        <v>0</v>
      </c>
      <c r="S2324" s="1">
        <f>学習データ!S2290*$B$37</f>
        <v>0</v>
      </c>
      <c r="T2324" s="1">
        <f>学習データ!T2290*$B$37</f>
        <v>0</v>
      </c>
      <c r="U2324" s="1">
        <f>学習データ!U2290*$B$37</f>
        <v>0</v>
      </c>
      <c r="V2324" s="1">
        <f>学習データ!V2290*$B$37</f>
        <v>0</v>
      </c>
      <c r="W2324" s="1">
        <f>学習データ!W2290*$B$37</f>
        <v>0</v>
      </c>
      <c r="X2324" s="1">
        <f>学習データ!X2290*$B$37</f>
        <v>0</v>
      </c>
      <c r="Y2324" s="1">
        <f>学習データ!Y2290*$B$37</f>
        <v>0</v>
      </c>
      <c r="Z2324" s="1">
        <f>学習データ!Z2290*$B$37</f>
        <v>0</v>
      </c>
      <c r="AA2324" s="1">
        <f>学習データ!AA2290*$B$37</f>
        <v>0</v>
      </c>
      <c r="AB2324" s="1">
        <f>学習データ!AB2290*$B$37</f>
        <v>0</v>
      </c>
      <c r="AC2324" s="1">
        <f>学習データ!AC2290*$B$37</f>
        <v>0</v>
      </c>
      <c r="AD2324" s="1">
        <f>学習データ!AD2290*$B$37</f>
        <v>0</v>
      </c>
      <c r="AE2324" s="14"/>
      <c r="AF2324" s="14"/>
      <c r="AG2324" s="14"/>
      <c r="AH2324" s="29"/>
      <c r="AI2324" s="25"/>
      <c r="AJ2324" s="7">
        <v>4</v>
      </c>
      <c r="AK2324" s="36">
        <f t="shared" ca="1" si="12037"/>
        <v>0</v>
      </c>
      <c r="AL2324" s="36">
        <f t="shared" ca="1" si="12038"/>
        <v>0</v>
      </c>
      <c r="AM2324" s="36">
        <f t="shared" ca="1" si="12039"/>
        <v>0</v>
      </c>
      <c r="AN2324" s="36">
        <f t="shared" ca="1" si="12040"/>
        <v>0</v>
      </c>
      <c r="AO2324" s="36">
        <f t="shared" ca="1" si="12041"/>
        <v>0</v>
      </c>
      <c r="AP2324" s="36">
        <f t="shared" ca="1" si="12042"/>
        <v>0</v>
      </c>
      <c r="AQ2324" s="36">
        <f t="shared" ca="1" si="12043"/>
        <v>0</v>
      </c>
      <c r="AR2324" s="36">
        <f t="shared" ca="1" si="12044"/>
        <v>8.6274509803921567E-2</v>
      </c>
      <c r="AS2324" s="36">
        <f t="shared" ca="1" si="12045"/>
        <v>0.43137254901960786</v>
      </c>
      <c r="AT2324" s="36">
        <f t="shared" ca="1" si="12046"/>
        <v>0.50196078431372548</v>
      </c>
      <c r="AU2324" s="36">
        <f t="shared" ca="1" si="12047"/>
        <v>0.90980392156862744</v>
      </c>
      <c r="AV2324" s="36">
        <f t="shared" ca="1" si="12048"/>
        <v>0.73725490196078436</v>
      </c>
      <c r="AW2324" s="36">
        <f t="shared" ca="1" si="12049"/>
        <v>0</v>
      </c>
      <c r="AX2324" s="36">
        <f t="shared" ca="1" si="12050"/>
        <v>0</v>
      </c>
      <c r="AY2324" s="25"/>
      <c r="AZ2324" s="7">
        <v>4</v>
      </c>
      <c r="BA2324" s="36">
        <f t="shared" ca="1" si="12051"/>
        <v>0</v>
      </c>
      <c r="BB2324" s="36">
        <f t="shared" ca="1" si="12052"/>
        <v>0</v>
      </c>
      <c r="BC2324" s="36">
        <f t="shared" ca="1" si="12053"/>
        <v>0</v>
      </c>
      <c r="BD2324" s="36">
        <f t="shared" ca="1" si="12054"/>
        <v>0</v>
      </c>
      <c r="BE2324" s="36">
        <f t="shared" ca="1" si="12055"/>
        <v>0</v>
      </c>
      <c r="BF2324" s="36">
        <f t="shared" ca="1" si="12056"/>
        <v>0</v>
      </c>
      <c r="BG2324" s="36">
        <f t="shared" ca="1" si="12057"/>
        <v>0</v>
      </c>
      <c r="BH2324" s="36">
        <f t="shared" ca="1" si="12058"/>
        <v>0</v>
      </c>
      <c r="BI2324" s="36">
        <f t="shared" ca="1" si="12059"/>
        <v>0</v>
      </c>
      <c r="BJ2324" s="36">
        <f t="shared" ca="1" si="12060"/>
        <v>0</v>
      </c>
      <c r="BK2324" s="36">
        <f t="shared" ca="1" si="12061"/>
        <v>0.90980392156862744</v>
      </c>
      <c r="BL2324" s="36">
        <f t="shared" ca="1" si="12062"/>
        <v>0</v>
      </c>
      <c r="BM2324" s="36">
        <f t="shared" ca="1" si="12063"/>
        <v>0</v>
      </c>
      <c r="BN2324" s="36">
        <f t="shared" ca="1" si="12064"/>
        <v>0</v>
      </c>
      <c r="BO2324" s="25"/>
      <c r="BP2324" s="25"/>
      <c r="BQ2324" s="23"/>
      <c r="BR2324" s="7">
        <v>4</v>
      </c>
      <c r="BS2324" s="1">
        <f t="shared" ca="1" si="12065"/>
        <v>0.48160743256383232</v>
      </c>
      <c r="BT2324" s="1">
        <f t="shared" ca="1" si="12066"/>
        <v>0.48160743256383232</v>
      </c>
      <c r="BU2324" s="1">
        <f t="shared" ca="1" si="12067"/>
        <v>0.76905170681429014</v>
      </c>
      <c r="BV2324" s="1">
        <f t="shared" ca="1" si="12068"/>
        <v>0.90132814435233699</v>
      </c>
      <c r="BW2324" s="1">
        <f t="shared" ca="1" si="12069"/>
        <v>0.98360184037523046</v>
      </c>
      <c r="BX2324" s="1">
        <f t="shared" ca="1" si="12070"/>
        <v>0.99685338929176792</v>
      </c>
      <c r="BY2324" s="1">
        <f t="shared" ca="1" si="12071"/>
        <v>0.99018970079490876</v>
      </c>
      <c r="BZ2324" s="1">
        <f t="shared" ca="1" si="12072"/>
        <v>0.98236887985382682</v>
      </c>
      <c r="CA2324" s="1">
        <f t="shared" ca="1" si="12073"/>
        <v>0.93460840641209342</v>
      </c>
      <c r="CB2324" s="1">
        <f t="shared" ca="1" si="12074"/>
        <v>0.87995509714717746</v>
      </c>
      <c r="CC2324" s="1">
        <f t="shared" ca="1" si="12075"/>
        <v>0.69496703907936253</v>
      </c>
      <c r="CD2324" s="25"/>
      <c r="CE2324" s="7">
        <v>4</v>
      </c>
      <c r="CF2324" s="1">
        <f t="shared" ca="1" si="12076"/>
        <v>0.16845687140215862</v>
      </c>
      <c r="CG2324" s="1">
        <f t="shared" ca="1" si="12077"/>
        <v>0.16845687140215862</v>
      </c>
      <c r="CH2324" s="1">
        <f t="shared" ca="1" si="12078"/>
        <v>1.2250612776297879E-2</v>
      </c>
      <c r="CI2324" s="1">
        <f t="shared" ca="1" si="12079"/>
        <v>4.4272243741052629E-5</v>
      </c>
      <c r="CJ2324" s="1">
        <f t="shared" ca="1" si="12080"/>
        <v>8.9272749432485181E-5</v>
      </c>
      <c r="CK2324" s="1">
        <f t="shared" ca="1" si="12081"/>
        <v>9.6875488927713124E-3</v>
      </c>
      <c r="CL2324" s="1">
        <f t="shared" ca="1" si="12082"/>
        <v>0.96551691857382016</v>
      </c>
      <c r="CM2324" s="1">
        <f t="shared" ca="1" si="12083"/>
        <v>0.99844710292095251</v>
      </c>
      <c r="CN2324" s="1">
        <f t="shared" ca="1" si="12084"/>
        <v>0.9999982781541612</v>
      </c>
      <c r="CO2324" s="1">
        <f t="shared" ca="1" si="12085"/>
        <v>0.99898641549870304</v>
      </c>
      <c r="CP2324" s="1">
        <f t="shared" ca="1" si="12086"/>
        <v>0.99885240593934488</v>
      </c>
      <c r="CQ2324" s="25"/>
      <c r="CR2324" s="7">
        <v>4</v>
      </c>
      <c r="CS2324" s="1">
        <f t="shared" ca="1" si="12087"/>
        <v>1.8689893644914347E-2</v>
      </c>
      <c r="CT2324" s="1">
        <f t="shared" ca="1" si="12088"/>
        <v>1.8689893644914347E-2</v>
      </c>
      <c r="CU2324" s="1">
        <f t="shared" ca="1" si="12089"/>
        <v>0.23979887609318606</v>
      </c>
      <c r="CV2324" s="1">
        <f t="shared" ca="1" si="12090"/>
        <v>0.38971513108582312</v>
      </c>
      <c r="CW2324" s="1">
        <f t="shared" ca="1" si="12091"/>
        <v>0.78670751004646611</v>
      </c>
      <c r="CX2324" s="1">
        <f t="shared" ca="1" si="12092"/>
        <v>0.59382511508977598</v>
      </c>
      <c r="CY2324" s="1">
        <f t="shared" ca="1" si="12093"/>
        <v>0.72513311261247815</v>
      </c>
      <c r="CZ2324" s="1">
        <f t="shared" ca="1" si="12094"/>
        <v>0.94230656902193988</v>
      </c>
      <c r="DA2324" s="1">
        <f t="shared" ca="1" si="12095"/>
        <v>0.24415493004870756</v>
      </c>
      <c r="DB2324" s="1">
        <f t="shared" ca="1" si="12096"/>
        <v>0.73446527101780423</v>
      </c>
      <c r="DC2324" s="1">
        <f t="shared" ca="1" si="12097"/>
        <v>0.21676022299651815</v>
      </c>
      <c r="DD2324" s="25"/>
      <c r="DE2324" s="40"/>
      <c r="DF2324" s="50"/>
      <c r="DG2324" s="7">
        <v>4</v>
      </c>
      <c r="DH2324" s="1">
        <f t="shared" ca="1" si="12098"/>
        <v>0.94818101401220589</v>
      </c>
      <c r="DI2324" s="1">
        <f t="shared" ca="1" si="12099"/>
        <v>0.9492129232267531</v>
      </c>
      <c r="DJ2324" s="1">
        <f t="shared" ca="1" si="12100"/>
        <v>0.9098231637039158</v>
      </c>
      <c r="DK2324" s="1">
        <f t="shared" ca="1" si="12101"/>
        <v>0.95896912400145884</v>
      </c>
      <c r="DL2324" s="1">
        <f t="shared" ca="1" si="12102"/>
        <v>0.86633355781319832</v>
      </c>
      <c r="DM2324" s="1">
        <f t="shared" ca="1" si="12103"/>
        <v>0.48160743256383232</v>
      </c>
      <c r="DN2324" s="25"/>
      <c r="DO2324" s="50"/>
      <c r="DP2324" s="7">
        <v>4</v>
      </c>
      <c r="DQ2324" s="1">
        <f t="shared" ca="1" si="12104"/>
        <v>0.6141598338388824</v>
      </c>
      <c r="DR2324" s="1">
        <f t="shared" ca="1" si="12105"/>
        <v>0.98090440388131295</v>
      </c>
      <c r="DS2324" s="1">
        <f t="shared" ca="1" si="12106"/>
        <v>0.99995937104740884</v>
      </c>
      <c r="DT2324" s="1">
        <f t="shared" ca="1" si="12107"/>
        <v>0.99999998572968019</v>
      </c>
      <c r="DU2324" s="1">
        <f t="shared" ca="1" si="12108"/>
        <v>0.99959496611005516</v>
      </c>
      <c r="DV2324" s="1">
        <f t="shared" ca="1" si="12109"/>
        <v>0.16845687140215862</v>
      </c>
      <c r="DW2324" s="25"/>
      <c r="DX2324" s="50"/>
      <c r="DY2324" s="7">
        <v>4</v>
      </c>
      <c r="DZ2324" s="1">
        <f t="shared" ca="1" si="12110"/>
        <v>0.51363693836235602</v>
      </c>
      <c r="EA2324" s="1">
        <f t="shared" ca="1" si="12111"/>
        <v>0.38844668046263581</v>
      </c>
      <c r="EB2324" s="1">
        <f t="shared" ca="1" si="12112"/>
        <v>0.48363633561733838</v>
      </c>
      <c r="EC2324" s="1">
        <f t="shared" ca="1" si="12113"/>
        <v>0.86691413635505543</v>
      </c>
      <c r="ED2324" s="1">
        <f t="shared" ca="1" si="12114"/>
        <v>0.4692754662526088</v>
      </c>
      <c r="EE2324" s="1">
        <f t="shared" ca="1" si="12115"/>
        <v>1.8689893644914347E-2</v>
      </c>
      <c r="EF2324" s="29"/>
      <c r="EG2324" s="23"/>
      <c r="EH2324" s="50"/>
      <c r="EI2324" s="7">
        <v>4</v>
      </c>
      <c r="EJ2324" s="1">
        <f t="shared" ca="1" si="12116"/>
        <v>0.99842002959327225</v>
      </c>
      <c r="EK2324" s="1">
        <f t="shared" ca="1" si="12117"/>
        <v>0.99862402606169176</v>
      </c>
      <c r="EL2324" s="1">
        <f t="shared" ca="1" si="12118"/>
        <v>0.99826689913993427</v>
      </c>
      <c r="EM2324" s="1">
        <f t="shared" ca="1" si="12119"/>
        <v>0.99614007906113866</v>
      </c>
      <c r="EN2324" s="14"/>
      <c r="EO2324" s="50">
        <v>1</v>
      </c>
      <c r="EP2324" s="7">
        <v>1</v>
      </c>
      <c r="EQ2324" s="1">
        <f t="shared" ref="EQ2324" ca="1" si="12123">MAX(EJ2321:EK2322)</f>
        <v>0.99948628788811689</v>
      </c>
      <c r="ER2324" s="1">
        <f t="shared" ref="ER2324" ca="1" si="12124">MAX(EL2321:EM2322)</f>
        <v>0.99948177196326493</v>
      </c>
      <c r="ES2324" s="14"/>
      <c r="ET2324" s="23"/>
      <c r="EU2324" s="7">
        <v>3</v>
      </c>
      <c r="EV2324" s="1">
        <f t="shared" ref="EV2324" ca="1" si="12125">1/(1+EXP(-SUMPRODUCT($EV$15:$EW$24,EQ2324:ER2333)+$EX$15))</f>
        <v>1.2204373534213204E-2</v>
      </c>
      <c r="EW2324" s="14"/>
      <c r="EX2324" s="7">
        <v>3</v>
      </c>
      <c r="EY2324" s="1">
        <f t="shared" ca="1" si="12122"/>
        <v>1.489467333626037E-4</v>
      </c>
      <c r="EZ2324" s="14"/>
      <c r="FA2324" s="14"/>
      <c r="FB2324" s="14"/>
      <c r="FC2324" s="19"/>
    </row>
    <row r="2325" spans="1:159" x14ac:dyDescent="0.2">
      <c r="A2325" s="55"/>
      <c r="B2325" s="18">
        <v>5</v>
      </c>
      <c r="C2325" s="1">
        <f>学習データ!C2291*$B$37</f>
        <v>0</v>
      </c>
      <c r="D2325" s="1">
        <f>学習データ!D2291*$B$37</f>
        <v>0</v>
      </c>
      <c r="E2325" s="1">
        <f>学習データ!E2291*$B$37</f>
        <v>0</v>
      </c>
      <c r="F2325" s="1">
        <f>学習データ!F2291*$B$37</f>
        <v>0</v>
      </c>
      <c r="G2325" s="1">
        <f>学習データ!G2291*$B$37</f>
        <v>0</v>
      </c>
      <c r="H2325" s="1">
        <f>学習データ!H2291*$B$37</f>
        <v>0</v>
      </c>
      <c r="I2325" s="1">
        <f>学習データ!I2291*$B$37</f>
        <v>0</v>
      </c>
      <c r="J2325" s="1">
        <f>学習データ!J2291*$B$37</f>
        <v>0</v>
      </c>
      <c r="K2325" s="1">
        <f>学習データ!K2291*$B$37</f>
        <v>0</v>
      </c>
      <c r="L2325" s="1">
        <f>学習データ!L2291*$B$37</f>
        <v>0</v>
      </c>
      <c r="M2325" s="1">
        <f>学習データ!M2291*$B$37</f>
        <v>0</v>
      </c>
      <c r="N2325" s="1">
        <f>学習データ!N2291*$B$37</f>
        <v>0</v>
      </c>
      <c r="O2325" s="1">
        <f>学習データ!O2291*$B$37</f>
        <v>0</v>
      </c>
      <c r="P2325" s="1">
        <f>学習データ!P2291*$B$37</f>
        <v>0</v>
      </c>
      <c r="Q2325" s="1">
        <f>学習データ!Q2291*$B$37</f>
        <v>0</v>
      </c>
      <c r="R2325" s="1">
        <f>学習データ!R2291*$B$37</f>
        <v>0</v>
      </c>
      <c r="S2325" s="1">
        <f>学習データ!S2291*$B$37</f>
        <v>0</v>
      </c>
      <c r="T2325" s="1">
        <f>学習データ!T2291*$B$37</f>
        <v>0</v>
      </c>
      <c r="U2325" s="1">
        <f>学習データ!U2291*$B$37</f>
        <v>0</v>
      </c>
      <c r="V2325" s="1">
        <f>学習データ!V2291*$B$37</f>
        <v>0</v>
      </c>
      <c r="W2325" s="1">
        <f>学習データ!W2291*$B$37</f>
        <v>0</v>
      </c>
      <c r="X2325" s="1">
        <f>学習データ!X2291*$B$37</f>
        <v>0</v>
      </c>
      <c r="Y2325" s="1">
        <f>学習データ!Y2291*$B$37</f>
        <v>0</v>
      </c>
      <c r="Z2325" s="1">
        <f>学習データ!Z2291*$B$37</f>
        <v>0</v>
      </c>
      <c r="AA2325" s="1">
        <f>学習データ!AA2291*$B$37</f>
        <v>0</v>
      </c>
      <c r="AB2325" s="1">
        <f>学習データ!AB2291*$B$37</f>
        <v>0</v>
      </c>
      <c r="AC2325" s="1">
        <f>学習データ!AC2291*$B$37</f>
        <v>0</v>
      </c>
      <c r="AD2325" s="1">
        <f>学習データ!AD2291*$B$37</f>
        <v>0</v>
      </c>
      <c r="AE2325" s="14"/>
      <c r="AF2325" s="14"/>
      <c r="AG2325" s="14"/>
      <c r="AH2325" s="29"/>
      <c r="AI2325" s="25"/>
      <c r="AJ2325" s="7">
        <v>5</v>
      </c>
      <c r="AK2325" s="36">
        <f t="shared" ca="1" si="12037"/>
        <v>0</v>
      </c>
      <c r="AL2325" s="36">
        <f t="shared" ca="1" si="12038"/>
        <v>0</v>
      </c>
      <c r="AM2325" s="36">
        <f t="shared" ca="1" si="12039"/>
        <v>0</v>
      </c>
      <c r="AN2325" s="36">
        <f t="shared" ca="1" si="12040"/>
        <v>0</v>
      </c>
      <c r="AO2325" s="36">
        <f t="shared" ca="1" si="12041"/>
        <v>0</v>
      </c>
      <c r="AP2325" s="36">
        <f t="shared" ca="1" si="12042"/>
        <v>0</v>
      </c>
      <c r="AQ2325" s="36">
        <f t="shared" ca="1" si="12043"/>
        <v>0.75294117647058822</v>
      </c>
      <c r="AR2325" s="36">
        <f t="shared" ca="1" si="12044"/>
        <v>0.9882352941176471</v>
      </c>
      <c r="AS2325" s="36">
        <f t="shared" ca="1" si="12045"/>
        <v>0.9882352941176471</v>
      </c>
      <c r="AT2325" s="36">
        <f t="shared" ca="1" si="12046"/>
        <v>0.99215686274509807</v>
      </c>
      <c r="AU2325" s="36">
        <f t="shared" ca="1" si="12047"/>
        <v>0.9882352941176471</v>
      </c>
      <c r="AV2325" s="36">
        <f t="shared" ca="1" si="12048"/>
        <v>0.9882352941176471</v>
      </c>
      <c r="AW2325" s="36">
        <f t="shared" ca="1" si="12049"/>
        <v>0</v>
      </c>
      <c r="AX2325" s="36">
        <f t="shared" ca="1" si="12050"/>
        <v>0</v>
      </c>
      <c r="AY2325" s="25"/>
      <c r="AZ2325" s="7">
        <v>5</v>
      </c>
      <c r="BA2325" s="36">
        <f t="shared" ca="1" si="12051"/>
        <v>0</v>
      </c>
      <c r="BB2325" s="36">
        <f t="shared" ca="1" si="12052"/>
        <v>0</v>
      </c>
      <c r="BC2325" s="36">
        <f t="shared" ca="1" si="12053"/>
        <v>0</v>
      </c>
      <c r="BD2325" s="36">
        <f t="shared" ca="1" si="12054"/>
        <v>0</v>
      </c>
      <c r="BE2325" s="36">
        <f t="shared" ca="1" si="12055"/>
        <v>0</v>
      </c>
      <c r="BF2325" s="36">
        <f t="shared" ca="1" si="12056"/>
        <v>0</v>
      </c>
      <c r="BG2325" s="36">
        <f t="shared" ca="1" si="12057"/>
        <v>0</v>
      </c>
      <c r="BH2325" s="36">
        <f t="shared" ca="1" si="12058"/>
        <v>0.9882352941176471</v>
      </c>
      <c r="BI2325" s="36">
        <f t="shared" ca="1" si="12059"/>
        <v>0.9882352941176471</v>
      </c>
      <c r="BJ2325" s="36">
        <f t="shared" ca="1" si="12060"/>
        <v>0.99215686274509807</v>
      </c>
      <c r="BK2325" s="36">
        <f t="shared" ca="1" si="12061"/>
        <v>0.9882352941176471</v>
      </c>
      <c r="BL2325" s="36">
        <f t="shared" ca="1" si="12062"/>
        <v>0.9882352941176471</v>
      </c>
      <c r="BM2325" s="36">
        <f t="shared" ca="1" si="12063"/>
        <v>0</v>
      </c>
      <c r="BN2325" s="36">
        <f t="shared" ca="1" si="12064"/>
        <v>0</v>
      </c>
      <c r="BO2325" s="25"/>
      <c r="BP2325" s="25"/>
      <c r="BQ2325" s="23"/>
      <c r="BR2325" s="7">
        <v>5</v>
      </c>
      <c r="BS2325" s="1">
        <f t="shared" ca="1" si="12065"/>
        <v>0.48160743256383232</v>
      </c>
      <c r="BT2325" s="1">
        <f t="shared" ca="1" si="12066"/>
        <v>0.48160743256383232</v>
      </c>
      <c r="BU2325" s="1">
        <f t="shared" ca="1" si="12067"/>
        <v>0.70247699792267171</v>
      </c>
      <c r="BV2325" s="1">
        <f t="shared" ca="1" si="12068"/>
        <v>0.93027982188862635</v>
      </c>
      <c r="BW2325" s="1">
        <f t="shared" ca="1" si="12069"/>
        <v>0.98138303093363388</v>
      </c>
      <c r="BX2325" s="1">
        <f t="shared" ca="1" si="12070"/>
        <v>0.99574745101301176</v>
      </c>
      <c r="BY2325" s="1">
        <f t="shared" ca="1" si="12071"/>
        <v>0.9915797003131499</v>
      </c>
      <c r="BZ2325" s="1">
        <f t="shared" ca="1" si="12072"/>
        <v>0.95488290868896097</v>
      </c>
      <c r="CA2325" s="1">
        <f t="shared" ca="1" si="12073"/>
        <v>0.88384079181166431</v>
      </c>
      <c r="CB2325" s="1">
        <f t="shared" ca="1" si="12074"/>
        <v>0.64152893148410106</v>
      </c>
      <c r="CC2325" s="1">
        <f t="shared" ca="1" si="12075"/>
        <v>0.57899731001045396</v>
      </c>
      <c r="CD2325" s="25"/>
      <c r="CE2325" s="7">
        <v>5</v>
      </c>
      <c r="CF2325" s="1">
        <f t="shared" ca="1" si="12076"/>
        <v>0.16845687140215862</v>
      </c>
      <c r="CG2325" s="1">
        <f t="shared" ca="1" si="12077"/>
        <v>0.16845687140215862</v>
      </c>
      <c r="CH2325" s="1">
        <f t="shared" ca="1" si="12078"/>
        <v>0.66012819773334297</v>
      </c>
      <c r="CI2325" s="1">
        <f t="shared" ca="1" si="12079"/>
        <v>0.8753988638882052</v>
      </c>
      <c r="CJ2325" s="1">
        <f t="shared" ca="1" si="12080"/>
        <v>0.95761192322944455</v>
      </c>
      <c r="CK2325" s="1">
        <f t="shared" ca="1" si="12081"/>
        <v>0.91978732753832348</v>
      </c>
      <c r="CL2325" s="1">
        <f t="shared" ca="1" si="12082"/>
        <v>7.3825269825450006E-3</v>
      </c>
      <c r="CM2325" s="1">
        <f t="shared" ca="1" si="12083"/>
        <v>0.99980841015140198</v>
      </c>
      <c r="CN2325" s="1">
        <f t="shared" ca="1" si="12084"/>
        <v>0.99987837613212305</v>
      </c>
      <c r="CO2325" s="1">
        <f t="shared" ca="1" si="12085"/>
        <v>0.99998897013452626</v>
      </c>
      <c r="CP2325" s="1">
        <f t="shared" ca="1" si="12086"/>
        <v>0.99779327642722027</v>
      </c>
      <c r="CQ2325" s="25"/>
      <c r="CR2325" s="7">
        <v>5</v>
      </c>
      <c r="CS2325" s="1">
        <f t="shared" ca="1" si="12087"/>
        <v>1.8689893644914347E-2</v>
      </c>
      <c r="CT2325" s="1">
        <f t="shared" ca="1" si="12088"/>
        <v>1.8689893644914347E-2</v>
      </c>
      <c r="CU2325" s="1">
        <f t="shared" ca="1" si="12089"/>
        <v>0.51321218636869981</v>
      </c>
      <c r="CV2325" s="1">
        <f t="shared" ca="1" si="12090"/>
        <v>0.84524694227321462</v>
      </c>
      <c r="CW2325" s="1">
        <f t="shared" ca="1" si="12091"/>
        <v>0.98810281962302948</v>
      </c>
      <c r="CX2325" s="1">
        <f t="shared" ca="1" si="12092"/>
        <v>0.99175646856983302</v>
      </c>
      <c r="CY2325" s="1">
        <f t="shared" ca="1" si="12093"/>
        <v>0.94949449201507918</v>
      </c>
      <c r="CZ2325" s="1">
        <f t="shared" ca="1" si="12094"/>
        <v>0.63433125533140999</v>
      </c>
      <c r="DA2325" s="1">
        <f t="shared" ca="1" si="12095"/>
        <v>0.13339635795686347</v>
      </c>
      <c r="DB2325" s="1">
        <f t="shared" ca="1" si="12096"/>
        <v>8.9925582940624423E-3</v>
      </c>
      <c r="DC2325" s="1">
        <f t="shared" ca="1" si="12097"/>
        <v>0.10306950093273831</v>
      </c>
      <c r="DD2325" s="25"/>
      <c r="DE2325" s="40"/>
      <c r="DF2325" s="50"/>
      <c r="DG2325" s="7">
        <v>5</v>
      </c>
      <c r="DH2325" s="1">
        <f t="shared" ca="1" si="12098"/>
        <v>0.88618674664915109</v>
      </c>
      <c r="DI2325" s="1">
        <f t="shared" ca="1" si="12099"/>
        <v>0.90474925396148675</v>
      </c>
      <c r="DJ2325" s="1">
        <f t="shared" ca="1" si="12100"/>
        <v>0.95975787663112577</v>
      </c>
      <c r="DK2325" s="1">
        <f t="shared" ca="1" si="12101"/>
        <v>0.96377762951216173</v>
      </c>
      <c r="DL2325" s="1">
        <f t="shared" ca="1" si="12102"/>
        <v>0.78553702552177485</v>
      </c>
      <c r="DM2325" s="1">
        <f t="shared" ca="1" si="12103"/>
        <v>0.48160743256383232</v>
      </c>
      <c r="DN2325" s="25"/>
      <c r="DO2325" s="50"/>
      <c r="DP2325" s="7">
        <v>5</v>
      </c>
      <c r="DQ2325" s="1">
        <f t="shared" ca="1" si="12104"/>
        <v>0.99998737200761778</v>
      </c>
      <c r="DR2325" s="1">
        <f t="shared" ca="1" si="12105"/>
        <v>0.99999931421474786</v>
      </c>
      <c r="DS2325" s="1">
        <f t="shared" ca="1" si="12106"/>
        <v>0.99983133682801684</v>
      </c>
      <c r="DT2325" s="1">
        <f t="shared" ca="1" si="12107"/>
        <v>0.99998633831054073</v>
      </c>
      <c r="DU2325" s="1">
        <f t="shared" ca="1" si="12108"/>
        <v>0.9990388793212035</v>
      </c>
      <c r="DV2325" s="1">
        <f t="shared" ca="1" si="12109"/>
        <v>0.16845687140215862</v>
      </c>
      <c r="DW2325" s="25"/>
      <c r="DX2325" s="50"/>
      <c r="DY2325" s="7">
        <v>5</v>
      </c>
      <c r="DZ2325" s="1">
        <f t="shared" ca="1" si="12110"/>
        <v>0.93008510268657851</v>
      </c>
      <c r="EA2325" s="1">
        <f t="shared" ca="1" si="12111"/>
        <v>0.83780075289841816</v>
      </c>
      <c r="EB2325" s="1">
        <f t="shared" ca="1" si="12112"/>
        <v>0.93210589741771044</v>
      </c>
      <c r="EC2325" s="1">
        <f t="shared" ca="1" si="12113"/>
        <v>0.67173227076484587</v>
      </c>
      <c r="ED2325" s="1">
        <f t="shared" ca="1" si="12114"/>
        <v>0.59389607960596924</v>
      </c>
      <c r="EE2325" s="1">
        <f t="shared" ca="1" si="12115"/>
        <v>1.8689893644914347E-2</v>
      </c>
      <c r="EF2325" s="29"/>
      <c r="EG2325" s="23"/>
      <c r="EH2325" s="26"/>
      <c r="EI2325" s="14"/>
      <c r="EJ2325" s="14"/>
      <c r="EK2325" s="14"/>
      <c r="EL2325" s="14"/>
      <c r="EM2325" s="14"/>
      <c r="EN2325" s="14"/>
      <c r="EO2325" s="50"/>
      <c r="EP2325" s="7">
        <v>2</v>
      </c>
      <c r="EQ2325" s="1">
        <f t="shared" ref="EQ2325" ca="1" si="12126">MAX(EJ2323:EK2324)</f>
        <v>0.99945283918364325</v>
      </c>
      <c r="ER2325" s="1">
        <f t="shared" ref="ER2325" ca="1" si="12127">MAX(EL2323:EM2324)</f>
        <v>0.99938649450053563</v>
      </c>
      <c r="ES2325" s="14"/>
      <c r="ET2325" s="23"/>
      <c r="EU2325" s="7">
        <v>4</v>
      </c>
      <c r="EV2325" s="1"/>
      <c r="EW2325" s="25"/>
      <c r="EX2325" s="7">
        <v>4</v>
      </c>
      <c r="EY2325" s="1"/>
      <c r="EZ2325" s="14"/>
      <c r="FA2325" s="14"/>
      <c r="FB2325" s="14"/>
      <c r="FC2325" s="19"/>
    </row>
    <row r="2326" spans="1:159" x14ac:dyDescent="0.2">
      <c r="A2326" s="55"/>
      <c r="B2326" s="18">
        <v>6</v>
      </c>
      <c r="C2326" s="1">
        <f>学習データ!C2292*$B$37</f>
        <v>0</v>
      </c>
      <c r="D2326" s="1">
        <f>学習データ!D2292*$B$37</f>
        <v>0</v>
      </c>
      <c r="E2326" s="1">
        <f>学習データ!E2292*$B$37</f>
        <v>0</v>
      </c>
      <c r="F2326" s="1">
        <f>学習データ!F2292*$B$37</f>
        <v>0</v>
      </c>
      <c r="G2326" s="1">
        <f>学習データ!G2292*$B$37</f>
        <v>0</v>
      </c>
      <c r="H2326" s="1">
        <f>学習データ!H2292*$B$37</f>
        <v>0</v>
      </c>
      <c r="I2326" s="1">
        <f>学習データ!I2292*$B$37</f>
        <v>0</v>
      </c>
      <c r="J2326" s="1">
        <f>学習データ!J2292*$B$37</f>
        <v>0</v>
      </c>
      <c r="K2326" s="1">
        <f>学習データ!K2292*$B$37</f>
        <v>0</v>
      </c>
      <c r="L2326" s="1">
        <f>学習データ!L2292*$B$37</f>
        <v>0</v>
      </c>
      <c r="M2326" s="1">
        <f>学習データ!M2292*$B$37</f>
        <v>0</v>
      </c>
      <c r="N2326" s="1">
        <f>学習データ!N2292*$B$37</f>
        <v>0</v>
      </c>
      <c r="O2326" s="1">
        <f>学習データ!O2292*$B$37</f>
        <v>0</v>
      </c>
      <c r="P2326" s="1">
        <f>学習データ!P2292*$B$37</f>
        <v>0</v>
      </c>
      <c r="Q2326" s="1">
        <f>学習データ!Q2292*$B$37</f>
        <v>0</v>
      </c>
      <c r="R2326" s="1">
        <f>学習データ!R2292*$B$37</f>
        <v>0</v>
      </c>
      <c r="S2326" s="1">
        <f>学習データ!S2292*$B$37</f>
        <v>0</v>
      </c>
      <c r="T2326" s="1">
        <f>学習データ!T2292*$B$37</f>
        <v>0</v>
      </c>
      <c r="U2326" s="1">
        <f>学習データ!U2292*$B$37</f>
        <v>0</v>
      </c>
      <c r="V2326" s="1">
        <f>学習データ!V2292*$B$37</f>
        <v>0</v>
      </c>
      <c r="W2326" s="1">
        <f>学習データ!W2292*$B$37</f>
        <v>0</v>
      </c>
      <c r="X2326" s="1">
        <f>学習データ!X2292*$B$37</f>
        <v>0</v>
      </c>
      <c r="Y2326" s="1">
        <f>学習データ!Y2292*$B$37</f>
        <v>0</v>
      </c>
      <c r="Z2326" s="1">
        <f>学習データ!Z2292*$B$37</f>
        <v>0</v>
      </c>
      <c r="AA2326" s="1">
        <f>学習データ!AA2292*$B$37</f>
        <v>0</v>
      </c>
      <c r="AB2326" s="1">
        <f>学習データ!AB2292*$B$37</f>
        <v>0</v>
      </c>
      <c r="AC2326" s="1">
        <f>学習データ!AC2292*$B$37</f>
        <v>0</v>
      </c>
      <c r="AD2326" s="1">
        <f>学習データ!AD2292*$B$37</f>
        <v>0</v>
      </c>
      <c r="AE2326" s="14"/>
      <c r="AF2326" s="14"/>
      <c r="AG2326" s="14"/>
      <c r="AH2326" s="29"/>
      <c r="AI2326" s="25"/>
      <c r="AJ2326" s="7">
        <v>6</v>
      </c>
      <c r="AK2326" s="36">
        <f t="shared" ca="1" si="12037"/>
        <v>0</v>
      </c>
      <c r="AL2326" s="36">
        <f t="shared" ca="1" si="12038"/>
        <v>0</v>
      </c>
      <c r="AM2326" s="36">
        <f t="shared" ca="1" si="12039"/>
        <v>0</v>
      </c>
      <c r="AN2326" s="36">
        <f t="shared" ca="1" si="12040"/>
        <v>0</v>
      </c>
      <c r="AO2326" s="36">
        <f t="shared" ca="1" si="12041"/>
        <v>0</v>
      </c>
      <c r="AP2326" s="36">
        <f t="shared" ca="1" si="12042"/>
        <v>0.90980392156862744</v>
      </c>
      <c r="AQ2326" s="36">
        <f t="shared" ca="1" si="12043"/>
        <v>0.99607843137254903</v>
      </c>
      <c r="AR2326" s="36">
        <f t="shared" ca="1" si="12044"/>
        <v>0.99215686274509807</v>
      </c>
      <c r="AS2326" s="36">
        <f t="shared" ca="1" si="12045"/>
        <v>0.41568627450980389</v>
      </c>
      <c r="AT2326" s="36">
        <f t="shared" ca="1" si="12046"/>
        <v>0</v>
      </c>
      <c r="AU2326" s="36">
        <f t="shared" ca="1" si="12047"/>
        <v>0</v>
      </c>
      <c r="AV2326" s="36">
        <f t="shared" ca="1" si="12048"/>
        <v>0</v>
      </c>
      <c r="AW2326" s="36">
        <f t="shared" ca="1" si="12049"/>
        <v>0</v>
      </c>
      <c r="AX2326" s="36">
        <f t="shared" ca="1" si="12050"/>
        <v>0</v>
      </c>
      <c r="AY2326" s="25"/>
      <c r="AZ2326" s="7">
        <v>6</v>
      </c>
      <c r="BA2326" s="36">
        <f t="shared" ca="1" si="12051"/>
        <v>0</v>
      </c>
      <c r="BB2326" s="36">
        <f t="shared" ca="1" si="12052"/>
        <v>0</v>
      </c>
      <c r="BC2326" s="36">
        <f t="shared" ca="1" si="12053"/>
        <v>0</v>
      </c>
      <c r="BD2326" s="36">
        <f t="shared" ca="1" si="12054"/>
        <v>0</v>
      </c>
      <c r="BE2326" s="36">
        <f t="shared" ca="1" si="12055"/>
        <v>0</v>
      </c>
      <c r="BF2326" s="36">
        <f t="shared" ca="1" si="12056"/>
        <v>0.90980392156862744</v>
      </c>
      <c r="BG2326" s="36">
        <f t="shared" ca="1" si="12057"/>
        <v>0.99607843137254903</v>
      </c>
      <c r="BH2326" s="36">
        <f t="shared" ca="1" si="12058"/>
        <v>0.99215686274509807</v>
      </c>
      <c r="BI2326" s="36">
        <f t="shared" ca="1" si="12059"/>
        <v>0</v>
      </c>
      <c r="BJ2326" s="36">
        <f t="shared" ca="1" si="12060"/>
        <v>0</v>
      </c>
      <c r="BK2326" s="36">
        <f t="shared" ca="1" si="12061"/>
        <v>0</v>
      </c>
      <c r="BL2326" s="36">
        <f t="shared" ca="1" si="12062"/>
        <v>0</v>
      </c>
      <c r="BM2326" s="36">
        <f t="shared" ca="1" si="12063"/>
        <v>0</v>
      </c>
      <c r="BN2326" s="36">
        <f t="shared" ca="1" si="12064"/>
        <v>0</v>
      </c>
      <c r="BO2326" s="25"/>
      <c r="BP2326" s="25"/>
      <c r="BQ2326" s="23"/>
      <c r="BR2326" s="7">
        <v>6</v>
      </c>
      <c r="BS2326" s="1">
        <f t="shared" ca="1" si="12065"/>
        <v>0.55011860255128331</v>
      </c>
      <c r="BT2326" s="1">
        <f t="shared" ca="1" si="12066"/>
        <v>0.60907305640676968</v>
      </c>
      <c r="BU2326" s="1">
        <f t="shared" ca="1" si="12067"/>
        <v>0.70845733074304829</v>
      </c>
      <c r="BV2326" s="1">
        <f t="shared" ca="1" si="12068"/>
        <v>0.85652293931923185</v>
      </c>
      <c r="BW2326" s="1">
        <f t="shared" ca="1" si="12069"/>
        <v>0.93208048553870548</v>
      </c>
      <c r="BX2326" s="1">
        <f t="shared" ca="1" si="12070"/>
        <v>0.96008361795697894</v>
      </c>
      <c r="BY2326" s="1">
        <f t="shared" ca="1" si="12071"/>
        <v>0.98503345877440185</v>
      </c>
      <c r="BZ2326" s="1">
        <f t="shared" ca="1" si="12072"/>
        <v>0.92771205596885054</v>
      </c>
      <c r="CA2326" s="1">
        <f t="shared" ca="1" si="12073"/>
        <v>0.8999084312447807</v>
      </c>
      <c r="CB2326" s="1">
        <f t="shared" ca="1" si="12074"/>
        <v>0.71678999060911008</v>
      </c>
      <c r="CC2326" s="1">
        <f t="shared" ca="1" si="12075"/>
        <v>0.48160743256383232</v>
      </c>
      <c r="CD2326" s="25"/>
      <c r="CE2326" s="7">
        <v>6</v>
      </c>
      <c r="CF2326" s="1">
        <f t="shared" ca="1" si="12076"/>
        <v>4.4078623752136947E-2</v>
      </c>
      <c r="CG2326" s="1">
        <f t="shared" ca="1" si="12077"/>
        <v>7.065285066886326E-2</v>
      </c>
      <c r="CH2326" s="1">
        <f t="shared" ca="1" si="12078"/>
        <v>0.75650349027388697</v>
      </c>
      <c r="CI2326" s="1">
        <f t="shared" ca="1" si="12079"/>
        <v>0.99998757198617227</v>
      </c>
      <c r="CJ2326" s="1">
        <f t="shared" ca="1" si="12080"/>
        <v>0.99999685560916363</v>
      </c>
      <c r="CK2326" s="1">
        <f t="shared" ca="1" si="12081"/>
        <v>0.99999999903903847</v>
      </c>
      <c r="CL2326" s="1">
        <f t="shared" ca="1" si="12082"/>
        <v>0.9988997688700626</v>
      </c>
      <c r="CM2326" s="1">
        <f t="shared" ca="1" si="12083"/>
        <v>0.78884265612009163</v>
      </c>
      <c r="CN2326" s="1">
        <f t="shared" ca="1" si="12084"/>
        <v>5.869279906622725E-2</v>
      </c>
      <c r="CO2326" s="1">
        <f t="shared" ca="1" si="12085"/>
        <v>5.6343729395201401E-2</v>
      </c>
      <c r="CP2326" s="1">
        <f t="shared" ca="1" si="12086"/>
        <v>0.16845687140215862</v>
      </c>
      <c r="CQ2326" s="25"/>
      <c r="CR2326" s="7">
        <v>6</v>
      </c>
      <c r="CS2326" s="1">
        <f t="shared" ca="1" si="12087"/>
        <v>1.9713016817853576E-2</v>
      </c>
      <c r="CT2326" s="1">
        <f t="shared" ca="1" si="12088"/>
        <v>1.6634797076210205E-2</v>
      </c>
      <c r="CU2326" s="1">
        <f t="shared" ca="1" si="12089"/>
        <v>8.0245737744072024E-2</v>
      </c>
      <c r="CV2326" s="1">
        <f t="shared" ca="1" si="12090"/>
        <v>0.23162159701155535</v>
      </c>
      <c r="CW2326" s="1">
        <f t="shared" ca="1" si="12091"/>
        <v>0.8268617391594183</v>
      </c>
      <c r="CX2326" s="1">
        <f t="shared" ca="1" si="12092"/>
        <v>0.98563847655418357</v>
      </c>
      <c r="CY2326" s="1">
        <f t="shared" ca="1" si="12093"/>
        <v>0.99262879243209523</v>
      </c>
      <c r="CZ2326" s="1">
        <f t="shared" ca="1" si="12094"/>
        <v>0.36023844747207112</v>
      </c>
      <c r="DA2326" s="1">
        <f t="shared" ca="1" si="12095"/>
        <v>0.2420505467095794</v>
      </c>
      <c r="DB2326" s="1">
        <f t="shared" ca="1" si="12096"/>
        <v>3.2897133270485664E-2</v>
      </c>
      <c r="DC2326" s="1">
        <f t="shared" ca="1" si="12097"/>
        <v>1.8689893644914347E-2</v>
      </c>
      <c r="DD2326" s="25"/>
      <c r="DE2326" s="40"/>
      <c r="DF2326" s="50"/>
      <c r="DG2326" s="7">
        <v>6</v>
      </c>
      <c r="DH2326" s="1">
        <f t="shared" ca="1" si="12098"/>
        <v>0.50922575501786105</v>
      </c>
      <c r="DI2326" s="1">
        <f t="shared" ca="1" si="12099"/>
        <v>0.6033197403331173</v>
      </c>
      <c r="DJ2326" s="1">
        <f t="shared" ca="1" si="12100"/>
        <v>0.62600681403169411</v>
      </c>
      <c r="DK2326" s="1">
        <f t="shared" ca="1" si="12101"/>
        <v>0.59999195202808309</v>
      </c>
      <c r="DL2326" s="1">
        <f t="shared" ca="1" si="12102"/>
        <v>0.50585553955350626</v>
      </c>
      <c r="DM2326" s="1">
        <f t="shared" ca="1" si="12103"/>
        <v>0.48160743256383232</v>
      </c>
      <c r="DN2326" s="25"/>
      <c r="DO2326" s="50"/>
      <c r="DP2326" s="7">
        <v>6</v>
      </c>
      <c r="DQ2326" s="1">
        <f t="shared" ca="1" si="12104"/>
        <v>0.20960967457809257</v>
      </c>
      <c r="DR2326" s="1">
        <f t="shared" ca="1" si="12105"/>
        <v>0.98360945015376333</v>
      </c>
      <c r="DS2326" s="1">
        <f t="shared" ca="1" si="12106"/>
        <v>0.99998743328068984</v>
      </c>
      <c r="DT2326" s="1">
        <f t="shared" ca="1" si="12107"/>
        <v>0.99998313546460027</v>
      </c>
      <c r="DU2326" s="1">
        <f t="shared" ca="1" si="12108"/>
        <v>0.99612995594509568</v>
      </c>
      <c r="DV2326" s="1">
        <f t="shared" ca="1" si="12109"/>
        <v>0.16845687140215862</v>
      </c>
      <c r="DW2326" s="25"/>
      <c r="DX2326" s="50"/>
      <c r="DY2326" s="7">
        <v>6</v>
      </c>
      <c r="DZ2326" s="1">
        <f t="shared" ca="1" si="12110"/>
        <v>5.6742647036260391E-2</v>
      </c>
      <c r="EA2326" s="1">
        <f t="shared" ca="1" si="12111"/>
        <v>7.2208091614767891E-2</v>
      </c>
      <c r="EB2326" s="1">
        <f t="shared" ca="1" si="12112"/>
        <v>8.9852845033524281E-2</v>
      </c>
      <c r="EC2326" s="1">
        <f t="shared" ca="1" si="12113"/>
        <v>0.10373072068354716</v>
      </c>
      <c r="ED2326" s="1">
        <f t="shared" ca="1" si="12114"/>
        <v>2.3874072872253873E-2</v>
      </c>
      <c r="EE2326" s="1">
        <f t="shared" ca="1" si="12115"/>
        <v>1.8689893644914347E-2</v>
      </c>
      <c r="EF2326" s="29"/>
      <c r="EG2326" s="23"/>
      <c r="EH2326" s="50">
        <v>2</v>
      </c>
      <c r="EI2326" s="7">
        <v>0</v>
      </c>
      <c r="EJ2326" s="7">
        <v>1</v>
      </c>
      <c r="EK2326" s="7">
        <v>2</v>
      </c>
      <c r="EL2326" s="7">
        <v>3</v>
      </c>
      <c r="EM2326" s="7">
        <v>4</v>
      </c>
      <c r="EN2326" s="14"/>
      <c r="EO2326" s="50">
        <v>2</v>
      </c>
      <c r="EP2326" s="7">
        <v>1</v>
      </c>
      <c r="EQ2326" s="1">
        <f t="shared" ref="EQ2326" ca="1" si="12128">MAX(EJ2327:EK2328)</f>
        <v>0.99996154905943724</v>
      </c>
      <c r="ER2326" s="1">
        <f t="shared" ref="ER2326" ca="1" si="12129">MAX(EL2327:EM2328)</f>
        <v>0.99994821116034671</v>
      </c>
      <c r="ES2326" s="14"/>
      <c r="ET2326" s="23"/>
      <c r="EU2326" s="7">
        <v>5</v>
      </c>
      <c r="EV2326" s="1">
        <f t="shared" ref="EV2326" ca="1" si="12130">1/(1+EXP(-SUMPRODUCT($EV$25:$EW$34,EQ2324:ER2333)+$EX$25))</f>
        <v>0.99997013730853246</v>
      </c>
      <c r="EW2326" s="14"/>
      <c r="EX2326" s="7">
        <v>5</v>
      </c>
      <c r="EY2326" s="1">
        <f t="shared" ref="EY2326" ca="1" si="12131">(AG2343-EV2326)^2</f>
        <v>8.9178034168557609E-10</v>
      </c>
      <c r="EZ2326" s="14"/>
      <c r="FA2326" s="14"/>
      <c r="FB2326" s="14"/>
      <c r="FC2326" s="19"/>
    </row>
    <row r="2327" spans="1:159" x14ac:dyDescent="0.2">
      <c r="A2327" s="55"/>
      <c r="B2327" s="18">
        <v>7</v>
      </c>
      <c r="C2327" s="1">
        <f>学習データ!C2293*$B$37</f>
        <v>0</v>
      </c>
      <c r="D2327" s="1">
        <f>学習データ!D2293*$B$37</f>
        <v>0</v>
      </c>
      <c r="E2327" s="1">
        <f>学習データ!E2293*$B$37</f>
        <v>0</v>
      </c>
      <c r="F2327" s="1">
        <f>学習データ!F2293*$B$37</f>
        <v>0</v>
      </c>
      <c r="G2327" s="1">
        <f>学習データ!G2293*$B$37</f>
        <v>0</v>
      </c>
      <c r="H2327" s="1">
        <f>学習データ!H2293*$B$37</f>
        <v>0</v>
      </c>
      <c r="I2327" s="1">
        <f>学習データ!I2293*$B$37</f>
        <v>0</v>
      </c>
      <c r="J2327" s="1">
        <f>学習データ!J2293*$B$37</f>
        <v>0</v>
      </c>
      <c r="K2327" s="1">
        <f>学習データ!K2293*$B$37</f>
        <v>0</v>
      </c>
      <c r="L2327" s="1">
        <f>学習データ!L2293*$B$37</f>
        <v>0</v>
      </c>
      <c r="M2327" s="1">
        <f>学習データ!M2293*$B$37</f>
        <v>0</v>
      </c>
      <c r="N2327" s="1">
        <f>学習データ!N2293*$B$37</f>
        <v>0</v>
      </c>
      <c r="O2327" s="1">
        <f>学習データ!O2293*$B$37</f>
        <v>0</v>
      </c>
      <c r="P2327" s="1">
        <f>学習データ!P2293*$B$37</f>
        <v>0</v>
      </c>
      <c r="Q2327" s="1">
        <f>学習データ!Q2293*$B$37</f>
        <v>0</v>
      </c>
      <c r="R2327" s="1">
        <f>学習データ!R2293*$B$37</f>
        <v>0</v>
      </c>
      <c r="S2327" s="1">
        <f>学習データ!S2293*$B$37</f>
        <v>0</v>
      </c>
      <c r="T2327" s="1">
        <f>学習データ!T2293*$B$37</f>
        <v>0</v>
      </c>
      <c r="U2327" s="1">
        <f>学習データ!U2293*$B$37</f>
        <v>0</v>
      </c>
      <c r="V2327" s="1">
        <f>学習データ!V2293*$B$37</f>
        <v>0</v>
      </c>
      <c r="W2327" s="1">
        <f>学習データ!W2293*$B$37</f>
        <v>0</v>
      </c>
      <c r="X2327" s="1">
        <f>学習データ!X2293*$B$37</f>
        <v>0</v>
      </c>
      <c r="Y2327" s="1">
        <f>学習データ!Y2293*$B$37</f>
        <v>0</v>
      </c>
      <c r="Z2327" s="1">
        <f>学習データ!Z2293*$B$37</f>
        <v>0</v>
      </c>
      <c r="AA2327" s="1">
        <f>学習データ!AA2293*$B$37</f>
        <v>0</v>
      </c>
      <c r="AB2327" s="1">
        <f>学習データ!AB2293*$B$37</f>
        <v>0</v>
      </c>
      <c r="AC2327" s="1">
        <f>学習データ!AC2293*$B$37</f>
        <v>0</v>
      </c>
      <c r="AD2327" s="1">
        <f>学習データ!AD2293*$B$37</f>
        <v>0</v>
      </c>
      <c r="AE2327" s="14"/>
      <c r="AF2327" s="14"/>
      <c r="AG2327" s="14"/>
      <c r="AH2327" s="29"/>
      <c r="AI2327" s="25"/>
      <c r="AJ2327" s="7">
        <v>7</v>
      </c>
      <c r="AK2327" s="36">
        <f t="shared" ca="1" si="12037"/>
        <v>0</v>
      </c>
      <c r="AL2327" s="36">
        <f t="shared" ca="1" si="12038"/>
        <v>0</v>
      </c>
      <c r="AM2327" s="36">
        <f t="shared" ca="1" si="12039"/>
        <v>0</v>
      </c>
      <c r="AN2327" s="36">
        <f t="shared" ca="1" si="12040"/>
        <v>0</v>
      </c>
      <c r="AO2327" s="36">
        <f t="shared" ca="1" si="12041"/>
        <v>0</v>
      </c>
      <c r="AP2327" s="36">
        <f t="shared" ca="1" si="12042"/>
        <v>0.9882352941176471</v>
      </c>
      <c r="AQ2327" s="36">
        <f t="shared" ca="1" si="12043"/>
        <v>0.99215686274509807</v>
      </c>
      <c r="AR2327" s="36">
        <f t="shared" ca="1" si="12044"/>
        <v>0.9882352941176471</v>
      </c>
      <c r="AS2327" s="36">
        <f t="shared" ca="1" si="12045"/>
        <v>0.9882352941176471</v>
      </c>
      <c r="AT2327" s="36">
        <f t="shared" ca="1" si="12046"/>
        <v>0.10588235294117647</v>
      </c>
      <c r="AU2327" s="36">
        <f t="shared" ca="1" si="12047"/>
        <v>0</v>
      </c>
      <c r="AV2327" s="36">
        <f t="shared" ca="1" si="12048"/>
        <v>0</v>
      </c>
      <c r="AW2327" s="36">
        <f t="shared" ca="1" si="12049"/>
        <v>0</v>
      </c>
      <c r="AX2327" s="36">
        <f t="shared" ca="1" si="12050"/>
        <v>0</v>
      </c>
      <c r="AY2327" s="25"/>
      <c r="AZ2327" s="7">
        <v>7</v>
      </c>
      <c r="BA2327" s="36">
        <f t="shared" ca="1" si="12051"/>
        <v>0</v>
      </c>
      <c r="BB2327" s="36">
        <f t="shared" ca="1" si="12052"/>
        <v>0</v>
      </c>
      <c r="BC2327" s="36">
        <f t="shared" ca="1" si="12053"/>
        <v>0</v>
      </c>
      <c r="BD2327" s="36">
        <f t="shared" ca="1" si="12054"/>
        <v>0</v>
      </c>
      <c r="BE2327" s="36">
        <f t="shared" ca="1" si="12055"/>
        <v>0</v>
      </c>
      <c r="BF2327" s="36">
        <f t="shared" ca="1" si="12056"/>
        <v>0.9882352941176471</v>
      </c>
      <c r="BG2327" s="36">
        <f t="shared" ca="1" si="12057"/>
        <v>0.99215686274509807</v>
      </c>
      <c r="BH2327" s="36">
        <f t="shared" ca="1" si="12058"/>
        <v>0.9882352941176471</v>
      </c>
      <c r="BI2327" s="36">
        <f t="shared" ca="1" si="12059"/>
        <v>0.9882352941176471</v>
      </c>
      <c r="BJ2327" s="36">
        <f t="shared" ca="1" si="12060"/>
        <v>0</v>
      </c>
      <c r="BK2327" s="36">
        <f t="shared" ca="1" si="12061"/>
        <v>0</v>
      </c>
      <c r="BL2327" s="36">
        <f t="shared" ca="1" si="12062"/>
        <v>0</v>
      </c>
      <c r="BM2327" s="36">
        <f t="shared" ca="1" si="12063"/>
        <v>0</v>
      </c>
      <c r="BN2327" s="36">
        <f t="shared" ca="1" si="12064"/>
        <v>0</v>
      </c>
      <c r="BO2327" s="25"/>
      <c r="BP2327" s="25"/>
      <c r="BQ2327" s="23"/>
      <c r="BR2327" s="7">
        <v>7</v>
      </c>
      <c r="BS2327" s="1">
        <f t="shared" ca="1" si="12065"/>
        <v>0.87636699844371424</v>
      </c>
      <c r="BT2327" s="1">
        <f t="shared" ca="1" si="12066"/>
        <v>0.79880765220041905</v>
      </c>
      <c r="BU2327" s="1">
        <f t="shared" ca="1" si="12067"/>
        <v>0.82366141512999247</v>
      </c>
      <c r="BV2327" s="1">
        <f t="shared" ca="1" si="12068"/>
        <v>0.57379242960558474</v>
      </c>
      <c r="BW2327" s="1">
        <f t="shared" ca="1" si="12069"/>
        <v>0.60273457728287716</v>
      </c>
      <c r="BX2327" s="1">
        <f t="shared" ca="1" si="12070"/>
        <v>0.89998217495364974</v>
      </c>
      <c r="BY2327" s="1">
        <f t="shared" ca="1" si="12071"/>
        <v>0.93459055795639578</v>
      </c>
      <c r="BZ2327" s="1">
        <f t="shared" ca="1" si="12072"/>
        <v>0.95896912400145884</v>
      </c>
      <c r="CA2327" s="1">
        <f t="shared" ca="1" si="12073"/>
        <v>0.84386679937194498</v>
      </c>
      <c r="CB2327" s="1">
        <f t="shared" ca="1" si="12074"/>
        <v>0.73193970579658529</v>
      </c>
      <c r="CC2327" s="1">
        <f t="shared" ca="1" si="12075"/>
        <v>0.48160743256383232</v>
      </c>
      <c r="CD2327" s="25"/>
      <c r="CE2327" s="7">
        <v>7</v>
      </c>
      <c r="CF2327" s="1">
        <f t="shared" ca="1" si="12076"/>
        <v>2.1975582516213477E-5</v>
      </c>
      <c r="CG2327" s="1">
        <f t="shared" ca="1" si="12077"/>
        <v>1.7883592085920157E-2</v>
      </c>
      <c r="CH2327" s="1">
        <f t="shared" ca="1" si="12078"/>
        <v>2.8689769494679905E-2</v>
      </c>
      <c r="CI2327" s="1">
        <f t="shared" ca="1" si="12079"/>
        <v>0.98090440388131295</v>
      </c>
      <c r="CJ2327" s="1">
        <f t="shared" ca="1" si="12080"/>
        <v>0.98382403511462113</v>
      </c>
      <c r="CK2327" s="1">
        <f t="shared" ca="1" si="12081"/>
        <v>0.99995937104740884</v>
      </c>
      <c r="CL2327" s="1">
        <f t="shared" ca="1" si="12082"/>
        <v>0.99999998572968019</v>
      </c>
      <c r="CM2327" s="1">
        <f t="shared" ca="1" si="12083"/>
        <v>0.99923445225716323</v>
      </c>
      <c r="CN2327" s="1">
        <f t="shared" ca="1" si="12084"/>
        <v>0.99959496611005516</v>
      </c>
      <c r="CO2327" s="1">
        <f t="shared" ca="1" si="12085"/>
        <v>0.14033541551368536</v>
      </c>
      <c r="CP2327" s="1">
        <f t="shared" ca="1" si="12086"/>
        <v>0.16845687140215862</v>
      </c>
      <c r="CQ2327" s="25"/>
      <c r="CR2327" s="7">
        <v>7</v>
      </c>
      <c r="CS2327" s="1">
        <f t="shared" ca="1" si="12087"/>
        <v>5.2943046766003608E-2</v>
      </c>
      <c r="CT2327" s="1">
        <f t="shared" ca="1" si="12088"/>
        <v>2.0518065661631484E-2</v>
      </c>
      <c r="CU2327" s="1">
        <f t="shared" ca="1" si="12089"/>
        <v>8.7020797692914514E-2</v>
      </c>
      <c r="CV2327" s="1">
        <f t="shared" ca="1" si="12090"/>
        <v>4.7707216394413422E-3</v>
      </c>
      <c r="CW2327" s="1">
        <f t="shared" ca="1" si="12091"/>
        <v>7.0750141659204013E-2</v>
      </c>
      <c r="CX2327" s="1">
        <f t="shared" ca="1" si="12092"/>
        <v>0.48363633561733838</v>
      </c>
      <c r="CY2327" s="1">
        <f t="shared" ca="1" si="12093"/>
        <v>0.86691413635505543</v>
      </c>
      <c r="CZ2327" s="1">
        <f t="shared" ca="1" si="12094"/>
        <v>0.68241841069777576</v>
      </c>
      <c r="DA2327" s="1">
        <f t="shared" ca="1" si="12095"/>
        <v>8.9761821060899E-2</v>
      </c>
      <c r="DB2327" s="1">
        <f t="shared" ca="1" si="12096"/>
        <v>0.23821630023045351</v>
      </c>
      <c r="DC2327" s="1">
        <f t="shared" ca="1" si="12097"/>
        <v>1.8689893644914347E-2</v>
      </c>
      <c r="DD2327" s="25"/>
      <c r="DE2327" s="40"/>
      <c r="DF2327" s="26"/>
      <c r="DG2327" s="25"/>
      <c r="DH2327" s="25"/>
      <c r="DI2327" s="25"/>
      <c r="DJ2327" s="25"/>
      <c r="DK2327" s="25"/>
      <c r="DL2327" s="25"/>
      <c r="DM2327" s="25"/>
      <c r="DN2327" s="25"/>
      <c r="DO2327" s="25"/>
      <c r="DP2327" s="25"/>
      <c r="DQ2327" s="25"/>
      <c r="DR2327" s="25"/>
      <c r="DS2327" s="25"/>
      <c r="DT2327" s="25"/>
      <c r="DU2327" s="25"/>
      <c r="DV2327" s="25"/>
      <c r="DW2327" s="25"/>
      <c r="DX2327" s="25"/>
      <c r="DY2327" s="25"/>
      <c r="DZ2327" s="25"/>
      <c r="EA2327" s="25"/>
      <c r="EB2327" s="25"/>
      <c r="EC2327" s="25"/>
      <c r="ED2327" s="25"/>
      <c r="EE2327" s="25"/>
      <c r="EF2327" s="29"/>
      <c r="EG2327" s="23"/>
      <c r="EH2327" s="50"/>
      <c r="EI2327" s="7">
        <v>1</v>
      </c>
      <c r="EJ2327" s="1">
        <f t="shared" ref="EJ2327:EJ2330" ca="1" si="12132">1/(1+EXP(-SUMPRODUCT($EI$23:$EK$25,DQ2321:DS2323)+$EL$23))</f>
        <v>0.99714752023297182</v>
      </c>
      <c r="EK2327" s="1">
        <f t="shared" ref="EK2327:EK2330" ca="1" si="12133">1/(1+EXP(-SUMPRODUCT($EI$23:$EK$25,DR2321:DT2323)+$EL$23))</f>
        <v>0.99984582246655729</v>
      </c>
      <c r="EL2327" s="1">
        <f t="shared" ref="EL2327:EL2330" ca="1" si="12134">1/(1+EXP(-SUMPRODUCT($EI$23:$EK$25,DS2321:DU2323)+$EL$23))</f>
        <v>0.99973361215817735</v>
      </c>
      <c r="EM2327" s="1">
        <f t="shared" ref="EM2327:EM2330" ca="1" si="12135">1/(1+EXP(-SUMPRODUCT($EI$23:$EK$25,DT2321:DV2323)+$EL$23))</f>
        <v>0.99994821116034671</v>
      </c>
      <c r="EN2327" s="14"/>
      <c r="EO2327" s="50"/>
      <c r="EP2327" s="7">
        <v>2</v>
      </c>
      <c r="EQ2327" s="1">
        <f t="shared" ref="EQ2327" ca="1" si="12136">MAX(EJ2329:EK2330)</f>
        <v>0.29805179758823452</v>
      </c>
      <c r="ER2327" s="1">
        <f t="shared" ref="ER2327" ca="1" si="12137">MAX(EL2329:EM2330)</f>
        <v>0.30118561624593787</v>
      </c>
      <c r="ES2327" s="14"/>
      <c r="ET2327" s="23"/>
      <c r="EU2327" s="7">
        <v>6</v>
      </c>
      <c r="EV2327" s="1"/>
      <c r="EW2327" s="14"/>
      <c r="EX2327" s="7">
        <v>6</v>
      </c>
      <c r="EY2327" s="1"/>
      <c r="EZ2327" s="14"/>
      <c r="FA2327" s="14"/>
      <c r="FB2327" s="14"/>
      <c r="FC2327" s="19"/>
    </row>
    <row r="2328" spans="1:159" x14ac:dyDescent="0.2">
      <c r="A2328" s="55"/>
      <c r="B2328" s="18">
        <v>8</v>
      </c>
      <c r="C2328" s="1">
        <f>学習データ!C2294*$B$37</f>
        <v>0</v>
      </c>
      <c r="D2328" s="1">
        <f>学習データ!D2294*$B$37</f>
        <v>0</v>
      </c>
      <c r="E2328" s="1">
        <f>学習データ!E2294*$B$37</f>
        <v>0</v>
      </c>
      <c r="F2328" s="1">
        <f>学習データ!F2294*$B$37</f>
        <v>0</v>
      </c>
      <c r="G2328" s="1">
        <f>学習データ!G2294*$B$37</f>
        <v>0</v>
      </c>
      <c r="H2328" s="1">
        <f>学習データ!H2294*$B$37</f>
        <v>0</v>
      </c>
      <c r="I2328" s="1">
        <f>学習データ!I2294*$B$37</f>
        <v>0</v>
      </c>
      <c r="J2328" s="1">
        <f>学習データ!J2294*$B$37</f>
        <v>0</v>
      </c>
      <c r="K2328" s="1">
        <f>学習データ!K2294*$B$37</f>
        <v>0</v>
      </c>
      <c r="L2328" s="1">
        <f>学習データ!L2294*$B$37</f>
        <v>0</v>
      </c>
      <c r="M2328" s="1">
        <f>学習データ!M2294*$B$37</f>
        <v>0</v>
      </c>
      <c r="N2328" s="1">
        <f>学習データ!N2294*$B$37</f>
        <v>0</v>
      </c>
      <c r="O2328" s="1">
        <f>学習データ!O2294*$B$37</f>
        <v>0</v>
      </c>
      <c r="P2328" s="1">
        <f>学習データ!P2294*$B$37</f>
        <v>0</v>
      </c>
      <c r="Q2328" s="1">
        <f>学習データ!Q2294*$B$37</f>
        <v>16</v>
      </c>
      <c r="R2328" s="1">
        <f>学習データ!R2294*$B$37</f>
        <v>22</v>
      </c>
      <c r="S2328" s="1">
        <f>学習データ!S2294*$B$37</f>
        <v>22</v>
      </c>
      <c r="T2328" s="1">
        <f>学習データ!T2294*$B$37</f>
        <v>110</v>
      </c>
      <c r="U2328" s="1">
        <f>学習データ!U2294*$B$37</f>
        <v>128</v>
      </c>
      <c r="V2328" s="1">
        <f>学習データ!V2294*$B$37</f>
        <v>127</v>
      </c>
      <c r="W2328" s="1">
        <f>学習データ!W2294*$B$37</f>
        <v>135</v>
      </c>
      <c r="X2328" s="1">
        <f>学習データ!X2294*$B$37</f>
        <v>232</v>
      </c>
      <c r="Y2328" s="1">
        <f>学習データ!Y2294*$B$37</f>
        <v>188</v>
      </c>
      <c r="Z2328" s="1">
        <f>学習データ!Z2294*$B$37</f>
        <v>0</v>
      </c>
      <c r="AA2328" s="1">
        <f>学習データ!AA2294*$B$37</f>
        <v>0</v>
      </c>
      <c r="AB2328" s="1">
        <f>学習データ!AB2294*$B$37</f>
        <v>0</v>
      </c>
      <c r="AC2328" s="1">
        <f>学習データ!AC2294*$B$37</f>
        <v>0</v>
      </c>
      <c r="AD2328" s="1">
        <f>学習データ!AD2294*$B$37</f>
        <v>0</v>
      </c>
      <c r="AE2328" s="14"/>
      <c r="AF2328" s="14"/>
      <c r="AG2328" s="14"/>
      <c r="AH2328" s="29"/>
      <c r="AI2328" s="25"/>
      <c r="AJ2328" s="7">
        <v>8</v>
      </c>
      <c r="AK2328" s="36">
        <f t="shared" ca="1" si="12037"/>
        <v>0</v>
      </c>
      <c r="AL2328" s="36">
        <f t="shared" ca="1" si="12038"/>
        <v>0.3411764705882353</v>
      </c>
      <c r="AM2328" s="36">
        <f t="shared" ca="1" si="12039"/>
        <v>0.44313725490196076</v>
      </c>
      <c r="AN2328" s="36">
        <f t="shared" ca="1" si="12040"/>
        <v>0</v>
      </c>
      <c r="AO2328" s="36">
        <f t="shared" ca="1" si="12041"/>
        <v>0</v>
      </c>
      <c r="AP2328" s="36">
        <f t="shared" ca="1" si="12042"/>
        <v>0.57647058823529407</v>
      </c>
      <c r="AQ2328" s="36">
        <f t="shared" ca="1" si="12043"/>
        <v>0.57647058823529407</v>
      </c>
      <c r="AR2328" s="36">
        <f t="shared" ca="1" si="12044"/>
        <v>0.78431372549019607</v>
      </c>
      <c r="AS2328" s="36">
        <f t="shared" ca="1" si="12045"/>
        <v>0.9882352941176471</v>
      </c>
      <c r="AT2328" s="36">
        <f t="shared" ca="1" si="12046"/>
        <v>1</v>
      </c>
      <c r="AU2328" s="36">
        <f t="shared" ca="1" si="12047"/>
        <v>1.5686274509803921E-2</v>
      </c>
      <c r="AV2328" s="36">
        <f t="shared" ca="1" si="12048"/>
        <v>0</v>
      </c>
      <c r="AW2328" s="36">
        <f t="shared" ca="1" si="12049"/>
        <v>0</v>
      </c>
      <c r="AX2328" s="36">
        <f t="shared" ca="1" si="12050"/>
        <v>0</v>
      </c>
      <c r="AY2328" s="25"/>
      <c r="AZ2328" s="7">
        <v>8</v>
      </c>
      <c r="BA2328" s="36">
        <f t="shared" ca="1" si="12051"/>
        <v>0</v>
      </c>
      <c r="BB2328" s="36">
        <f t="shared" ca="1" si="12052"/>
        <v>0</v>
      </c>
      <c r="BC2328" s="36">
        <f t="shared" ca="1" si="12053"/>
        <v>0</v>
      </c>
      <c r="BD2328" s="36">
        <f t="shared" ca="1" si="12054"/>
        <v>0</v>
      </c>
      <c r="BE2328" s="36">
        <f t="shared" ca="1" si="12055"/>
        <v>0</v>
      </c>
      <c r="BF2328" s="36">
        <f t="shared" ca="1" si="12056"/>
        <v>0</v>
      </c>
      <c r="BG2328" s="36">
        <f t="shared" ca="1" si="12057"/>
        <v>0</v>
      </c>
      <c r="BH2328" s="36">
        <f t="shared" ca="1" si="12058"/>
        <v>0</v>
      </c>
      <c r="BI2328" s="36">
        <f t="shared" ca="1" si="12059"/>
        <v>0.9882352941176471</v>
      </c>
      <c r="BJ2328" s="36">
        <f t="shared" ca="1" si="12060"/>
        <v>1</v>
      </c>
      <c r="BK2328" s="36">
        <f t="shared" ca="1" si="12061"/>
        <v>0</v>
      </c>
      <c r="BL2328" s="36">
        <f t="shared" ca="1" si="12062"/>
        <v>0</v>
      </c>
      <c r="BM2328" s="36">
        <f t="shared" ca="1" si="12063"/>
        <v>0</v>
      </c>
      <c r="BN2328" s="36">
        <f t="shared" ca="1" si="12064"/>
        <v>0</v>
      </c>
      <c r="BO2328" s="25"/>
      <c r="BP2328" s="25"/>
      <c r="BQ2328" s="23"/>
      <c r="BR2328" s="7">
        <v>8</v>
      </c>
      <c r="BS2328" s="1">
        <f t="shared" ca="1" si="12065"/>
        <v>0.87682868790940793</v>
      </c>
      <c r="BT2328" s="1">
        <f t="shared" ca="1" si="12066"/>
        <v>0.94818101401220589</v>
      </c>
      <c r="BU2328" s="1">
        <f t="shared" ca="1" si="12067"/>
        <v>0.9492129232267531</v>
      </c>
      <c r="BV2328" s="1">
        <f t="shared" ca="1" si="12068"/>
        <v>0.92690757348167407</v>
      </c>
      <c r="BW2328" s="1">
        <f t="shared" ca="1" si="12069"/>
        <v>0.86974482750743287</v>
      </c>
      <c r="BX2328" s="1">
        <f t="shared" ca="1" si="12070"/>
        <v>0.9098231637039158</v>
      </c>
      <c r="BY2328" s="1">
        <f t="shared" ca="1" si="12071"/>
        <v>0.92729043642896047</v>
      </c>
      <c r="BZ2328" s="1">
        <f t="shared" ca="1" si="12072"/>
        <v>0.93480035808819872</v>
      </c>
      <c r="CA2328" s="1">
        <f t="shared" ca="1" si="12073"/>
        <v>0.86633355781319832</v>
      </c>
      <c r="CB2328" s="1">
        <f t="shared" ca="1" si="12074"/>
        <v>0.56984357322383117</v>
      </c>
      <c r="CC2328" s="1">
        <f t="shared" ca="1" si="12075"/>
        <v>0.48160743256383232</v>
      </c>
      <c r="CD2328" s="25"/>
      <c r="CE2328" s="7">
        <v>8</v>
      </c>
      <c r="CF2328" s="1">
        <f t="shared" ca="1" si="12076"/>
        <v>0.6141598338388824</v>
      </c>
      <c r="CG2328" s="1">
        <f t="shared" ca="1" si="12077"/>
        <v>1.3971770314945793E-4</v>
      </c>
      <c r="CH2328" s="1">
        <f t="shared" ca="1" si="12078"/>
        <v>1.6704537727742915E-3</v>
      </c>
      <c r="CI2328" s="1">
        <f t="shared" ca="1" si="12079"/>
        <v>1.4133863404736249E-4</v>
      </c>
      <c r="CJ2328" s="1">
        <f t="shared" ca="1" si="12080"/>
        <v>1.1426971072784494E-3</v>
      </c>
      <c r="CK2328" s="1">
        <f t="shared" ca="1" si="12081"/>
        <v>2.1629571555310434E-3</v>
      </c>
      <c r="CL2328" s="1">
        <f t="shared" ca="1" si="12082"/>
        <v>0.26670575500959731</v>
      </c>
      <c r="CM2328" s="1">
        <f t="shared" ca="1" si="12083"/>
        <v>0.99992674011427285</v>
      </c>
      <c r="CN2328" s="1">
        <f t="shared" ca="1" si="12084"/>
        <v>0.9951002038506348</v>
      </c>
      <c r="CO2328" s="1">
        <f t="shared" ca="1" si="12085"/>
        <v>0.99911690878986459</v>
      </c>
      <c r="CP2328" s="1">
        <f t="shared" ca="1" si="12086"/>
        <v>0.16845687140215862</v>
      </c>
      <c r="CQ2328" s="25"/>
      <c r="CR2328" s="7">
        <v>8</v>
      </c>
      <c r="CS2328" s="1">
        <f t="shared" ca="1" si="12087"/>
        <v>0.51363693836235602</v>
      </c>
      <c r="CT2328" s="1">
        <f t="shared" ca="1" si="12088"/>
        <v>0.2105789331764325</v>
      </c>
      <c r="CU2328" s="1">
        <f t="shared" ca="1" si="12089"/>
        <v>0.38844668046263581</v>
      </c>
      <c r="CV2328" s="1">
        <f t="shared" ca="1" si="12090"/>
        <v>0.15677253903887661</v>
      </c>
      <c r="CW2328" s="1">
        <f t="shared" ca="1" si="12091"/>
        <v>8.9420995395012859E-3</v>
      </c>
      <c r="CX2328" s="1">
        <f t="shared" ca="1" si="12092"/>
        <v>0.248375279602944</v>
      </c>
      <c r="CY2328" s="1">
        <f t="shared" ca="1" si="12093"/>
        <v>3.8287160042887847E-2</v>
      </c>
      <c r="CZ2328" s="1">
        <f t="shared" ca="1" si="12094"/>
        <v>2.1591503312109413E-2</v>
      </c>
      <c r="DA2328" s="1">
        <f t="shared" ca="1" si="12095"/>
        <v>0.4692754662526088</v>
      </c>
      <c r="DB2328" s="1">
        <f t="shared" ca="1" si="12096"/>
        <v>6.2058091630610976E-2</v>
      </c>
      <c r="DC2328" s="1">
        <f t="shared" ca="1" si="12097"/>
        <v>1.8689893644914347E-2</v>
      </c>
      <c r="DD2328" s="25"/>
      <c r="DE2328" s="40"/>
      <c r="DF2328" s="26"/>
      <c r="DG2328" s="25"/>
      <c r="DH2328" s="25"/>
      <c r="DI2328" s="25"/>
      <c r="DJ2328" s="25"/>
      <c r="DK2328" s="25"/>
      <c r="DL2328" s="25"/>
      <c r="DM2328" s="25"/>
      <c r="DN2328" s="25"/>
      <c r="DO2328" s="25"/>
      <c r="DP2328" s="25"/>
      <c r="DQ2328" s="25"/>
      <c r="DR2328" s="25"/>
      <c r="DS2328" s="25"/>
      <c r="DT2328" s="25"/>
      <c r="DU2328" s="25"/>
      <c r="DV2328" s="25"/>
      <c r="DW2328" s="25"/>
      <c r="DX2328" s="25"/>
      <c r="DY2328" s="25"/>
      <c r="DZ2328" s="25"/>
      <c r="EA2328" s="25"/>
      <c r="EB2328" s="25"/>
      <c r="EC2328" s="25"/>
      <c r="ED2328" s="25"/>
      <c r="EE2328" s="25"/>
      <c r="EF2328" s="29"/>
      <c r="EG2328" s="23"/>
      <c r="EH2328" s="50"/>
      <c r="EI2328" s="7">
        <v>2</v>
      </c>
      <c r="EJ2328" s="1">
        <f t="shared" ca="1" si="12132"/>
        <v>0.99993594855889156</v>
      </c>
      <c r="EK2328" s="1">
        <f t="shared" ca="1" si="12133"/>
        <v>0.99996154905943724</v>
      </c>
      <c r="EL2328" s="1">
        <f t="shared" ca="1" si="12134"/>
        <v>0.20926926183293568</v>
      </c>
      <c r="EM2328" s="1">
        <f t="shared" ca="1" si="12135"/>
        <v>0.32296852566374223</v>
      </c>
      <c r="EN2328" s="25"/>
      <c r="EO2328" s="50">
        <v>3</v>
      </c>
      <c r="EP2328" s="7">
        <v>1</v>
      </c>
      <c r="EQ2328" s="1">
        <f t="shared" ref="EQ2328" ca="1" si="12138">MAX(EJ2333:EK2334)</f>
        <v>6.0357617953475412E-2</v>
      </c>
      <c r="ER2328" s="1">
        <f t="shared" ref="ER2328" ca="1" si="12139">MAX(EL2333:EM2334)</f>
        <v>0.23649589194609855</v>
      </c>
      <c r="ES2328" s="25"/>
      <c r="ET2328" s="23"/>
      <c r="EU2328" s="7">
        <v>7</v>
      </c>
      <c r="EV2328" s="1"/>
      <c r="EW2328" s="14"/>
      <c r="EX2328" s="7">
        <v>7</v>
      </c>
      <c r="EY2328" s="1"/>
      <c r="EZ2328" s="14"/>
      <c r="FA2328" s="14"/>
      <c r="FB2328" s="14"/>
      <c r="FC2328" s="19"/>
    </row>
    <row r="2329" spans="1:159" x14ac:dyDescent="0.2">
      <c r="A2329" s="55"/>
      <c r="B2329" s="18">
        <v>9</v>
      </c>
      <c r="C2329" s="1">
        <f>学習データ!C2295*$B$37</f>
        <v>0</v>
      </c>
      <c r="D2329" s="1">
        <f>学習データ!D2295*$B$37</f>
        <v>0</v>
      </c>
      <c r="E2329" s="1">
        <f>学習データ!E2295*$B$37</f>
        <v>0</v>
      </c>
      <c r="F2329" s="1">
        <f>学習データ!F2295*$B$37</f>
        <v>0</v>
      </c>
      <c r="G2329" s="1">
        <f>学習データ!G2295*$B$37</f>
        <v>0</v>
      </c>
      <c r="H2329" s="1">
        <f>学習データ!H2295*$B$37</f>
        <v>0</v>
      </c>
      <c r="I2329" s="1">
        <f>学習データ!I2295*$B$37</f>
        <v>0</v>
      </c>
      <c r="J2329" s="1">
        <f>学習データ!J2295*$B$37</f>
        <v>0</v>
      </c>
      <c r="K2329" s="1">
        <f>学習データ!K2295*$B$37</f>
        <v>0</v>
      </c>
      <c r="L2329" s="1">
        <f>学習データ!L2295*$B$37</f>
        <v>0</v>
      </c>
      <c r="M2329" s="1">
        <f>学習データ!M2295*$B$37</f>
        <v>0</v>
      </c>
      <c r="N2329" s="1">
        <f>学習データ!N2295*$B$37</f>
        <v>0</v>
      </c>
      <c r="O2329" s="1">
        <f>学習データ!O2295*$B$37</f>
        <v>0</v>
      </c>
      <c r="P2329" s="1">
        <f>学習データ!P2295*$B$37</f>
        <v>55</v>
      </c>
      <c r="Q2329" s="1">
        <f>学習データ!Q2295*$B$37</f>
        <v>232</v>
      </c>
      <c r="R2329" s="1">
        <f>学習データ!R2295*$B$37</f>
        <v>252</v>
      </c>
      <c r="S2329" s="1">
        <f>学習データ!S2295*$B$37</f>
        <v>252</v>
      </c>
      <c r="T2329" s="1">
        <f>学習データ!T2295*$B$37</f>
        <v>252</v>
      </c>
      <c r="U2329" s="1">
        <f>学習データ!U2295*$B$37</f>
        <v>253</v>
      </c>
      <c r="V2329" s="1">
        <f>学習データ!V2295*$B$37</f>
        <v>252</v>
      </c>
      <c r="W2329" s="1">
        <f>学習データ!W2295*$B$37</f>
        <v>252</v>
      </c>
      <c r="X2329" s="1">
        <f>学習データ!X2295*$B$37</f>
        <v>252</v>
      </c>
      <c r="Y2329" s="1">
        <f>学習データ!Y2295*$B$37</f>
        <v>252</v>
      </c>
      <c r="Z2329" s="1">
        <f>学習データ!Z2295*$B$37</f>
        <v>0</v>
      </c>
      <c r="AA2329" s="1">
        <f>学習データ!AA2295*$B$37</f>
        <v>0</v>
      </c>
      <c r="AB2329" s="1">
        <f>学習データ!AB2295*$B$37</f>
        <v>0</v>
      </c>
      <c r="AC2329" s="1">
        <f>学習データ!AC2295*$B$37</f>
        <v>0</v>
      </c>
      <c r="AD2329" s="1">
        <f>学習データ!AD2295*$B$37</f>
        <v>0</v>
      </c>
      <c r="AE2329" s="14"/>
      <c r="AF2329" s="14"/>
      <c r="AG2329" s="14"/>
      <c r="AH2329" s="29"/>
      <c r="AI2329" s="25"/>
      <c r="AJ2329" s="7">
        <v>9</v>
      </c>
      <c r="AK2329" s="36">
        <f t="shared" ca="1" si="12037"/>
        <v>0</v>
      </c>
      <c r="AL2329" s="36">
        <f t="shared" ca="1" si="12038"/>
        <v>0.75294117647058822</v>
      </c>
      <c r="AM2329" s="36">
        <f t="shared" ca="1" si="12039"/>
        <v>0.9882352941176471</v>
      </c>
      <c r="AN2329" s="36">
        <f t="shared" ca="1" si="12040"/>
        <v>0.16470588235294117</v>
      </c>
      <c r="AO2329" s="36">
        <f t="shared" ca="1" si="12041"/>
        <v>0</v>
      </c>
      <c r="AP2329" s="36">
        <f t="shared" ca="1" si="12042"/>
        <v>0</v>
      </c>
      <c r="AQ2329" s="36">
        <f t="shared" ca="1" si="12043"/>
        <v>0</v>
      </c>
      <c r="AR2329" s="36">
        <f t="shared" ca="1" si="12044"/>
        <v>0</v>
      </c>
      <c r="AS2329" s="36">
        <f t="shared" ca="1" si="12045"/>
        <v>0.77647058823529413</v>
      </c>
      <c r="AT2329" s="36">
        <f t="shared" ca="1" si="12046"/>
        <v>0.99215686274509807</v>
      </c>
      <c r="AU2329" s="36">
        <f t="shared" ca="1" si="12047"/>
        <v>4.7058823529411764E-2</v>
      </c>
      <c r="AV2329" s="36">
        <f t="shared" ca="1" si="12048"/>
        <v>0</v>
      </c>
      <c r="AW2329" s="36">
        <f t="shared" ca="1" si="12049"/>
        <v>0</v>
      </c>
      <c r="AX2329" s="36">
        <f t="shared" ca="1" si="12050"/>
        <v>0</v>
      </c>
      <c r="AY2329" s="25"/>
      <c r="AZ2329" s="7">
        <v>9</v>
      </c>
      <c r="BA2329" s="36">
        <f t="shared" ca="1" si="12051"/>
        <v>0</v>
      </c>
      <c r="BB2329" s="36">
        <f t="shared" ca="1" si="12052"/>
        <v>0</v>
      </c>
      <c r="BC2329" s="36">
        <f t="shared" ca="1" si="12053"/>
        <v>0.9882352941176471</v>
      </c>
      <c r="BD2329" s="36">
        <f t="shared" ca="1" si="12054"/>
        <v>0</v>
      </c>
      <c r="BE2329" s="36">
        <f t="shared" ca="1" si="12055"/>
        <v>0</v>
      </c>
      <c r="BF2329" s="36">
        <f t="shared" ca="1" si="12056"/>
        <v>0</v>
      </c>
      <c r="BG2329" s="36">
        <f t="shared" ca="1" si="12057"/>
        <v>0</v>
      </c>
      <c r="BH2329" s="36">
        <f t="shared" ca="1" si="12058"/>
        <v>0</v>
      </c>
      <c r="BI2329" s="36">
        <f t="shared" ca="1" si="12059"/>
        <v>0</v>
      </c>
      <c r="BJ2329" s="36">
        <f t="shared" ca="1" si="12060"/>
        <v>0.99215686274509807</v>
      </c>
      <c r="BK2329" s="36">
        <f t="shared" ca="1" si="12061"/>
        <v>0</v>
      </c>
      <c r="BL2329" s="36">
        <f t="shared" ca="1" si="12062"/>
        <v>0</v>
      </c>
      <c r="BM2329" s="36">
        <f t="shared" ca="1" si="12063"/>
        <v>0</v>
      </c>
      <c r="BN2329" s="36">
        <f t="shared" ca="1" si="12064"/>
        <v>0</v>
      </c>
      <c r="BO2329" s="25"/>
      <c r="BP2329" s="25"/>
      <c r="BQ2329" s="23"/>
      <c r="BR2329" s="7">
        <v>9</v>
      </c>
      <c r="BS2329" s="1">
        <f t="shared" ca="1" si="12065"/>
        <v>0.84032982348677543</v>
      </c>
      <c r="BT2329" s="1">
        <f t="shared" ca="1" si="12066"/>
        <v>0.88618674664915109</v>
      </c>
      <c r="BU2329" s="1">
        <f t="shared" ca="1" si="12067"/>
        <v>0.86980712101436131</v>
      </c>
      <c r="BV2329" s="1">
        <f t="shared" ca="1" si="12068"/>
        <v>0.87291979827067123</v>
      </c>
      <c r="BW2329" s="1">
        <f t="shared" ca="1" si="12069"/>
        <v>0.92350849864140672</v>
      </c>
      <c r="BX2329" s="1">
        <f t="shared" ca="1" si="12070"/>
        <v>0.95975787663112577</v>
      </c>
      <c r="BY2329" s="1">
        <f t="shared" ca="1" si="12071"/>
        <v>0.96377762951216173</v>
      </c>
      <c r="BZ2329" s="1">
        <f t="shared" ca="1" si="12072"/>
        <v>0.88658515408969607</v>
      </c>
      <c r="CA2329" s="1">
        <f t="shared" ca="1" si="12073"/>
        <v>0.78553702552177485</v>
      </c>
      <c r="CB2329" s="1">
        <f t="shared" ca="1" si="12074"/>
        <v>0.50585553955350626</v>
      </c>
      <c r="CC2329" s="1">
        <f t="shared" ca="1" si="12075"/>
        <v>0.48160743256383232</v>
      </c>
      <c r="CD2329" s="25"/>
      <c r="CE2329" s="7">
        <v>9</v>
      </c>
      <c r="CF2329" s="1">
        <f t="shared" ca="1" si="12076"/>
        <v>0.99998737200761778</v>
      </c>
      <c r="CG2329" s="1">
        <f t="shared" ca="1" si="12077"/>
        <v>0.99724236931982702</v>
      </c>
      <c r="CH2329" s="1">
        <f t="shared" ca="1" si="12078"/>
        <v>0.95743815463216864</v>
      </c>
      <c r="CI2329" s="1">
        <f t="shared" ca="1" si="12079"/>
        <v>1.3369063821479583E-2</v>
      </c>
      <c r="CJ2329" s="1">
        <f t="shared" ca="1" si="12080"/>
        <v>6.1342736708923395E-4</v>
      </c>
      <c r="CK2329" s="1">
        <f t="shared" ca="1" si="12081"/>
        <v>4.7762615319522257E-3</v>
      </c>
      <c r="CL2329" s="1">
        <f t="shared" ca="1" si="12082"/>
        <v>0.20200881604883572</v>
      </c>
      <c r="CM2329" s="1">
        <f t="shared" ca="1" si="12083"/>
        <v>0.88314590813438076</v>
      </c>
      <c r="CN2329" s="1">
        <f t="shared" ca="1" si="12084"/>
        <v>0.22524290996022664</v>
      </c>
      <c r="CO2329" s="1">
        <f t="shared" ca="1" si="12085"/>
        <v>0.99612995594509568</v>
      </c>
      <c r="CP2329" s="1">
        <f t="shared" ca="1" si="12086"/>
        <v>0.16845687140215862</v>
      </c>
      <c r="CQ2329" s="25"/>
      <c r="CR2329" s="7">
        <v>9</v>
      </c>
      <c r="CS2329" s="1">
        <f t="shared" ca="1" si="12087"/>
        <v>7.7206287256099265E-2</v>
      </c>
      <c r="CT2329" s="1">
        <f t="shared" ca="1" si="12088"/>
        <v>0.93008510268657851</v>
      </c>
      <c r="CU2329" s="1">
        <f t="shared" ca="1" si="12089"/>
        <v>0.83780075289841816</v>
      </c>
      <c r="CV2329" s="1">
        <f t="shared" ca="1" si="12090"/>
        <v>0.52974678192109759</v>
      </c>
      <c r="CW2329" s="1">
        <f t="shared" ca="1" si="12091"/>
        <v>0.71807791291837209</v>
      </c>
      <c r="CX2329" s="1">
        <f t="shared" ca="1" si="12092"/>
        <v>0.93210589741771044</v>
      </c>
      <c r="CY2329" s="1">
        <f t="shared" ca="1" si="12093"/>
        <v>0.67173227076484587</v>
      </c>
      <c r="CZ2329" s="1">
        <f t="shared" ca="1" si="12094"/>
        <v>0.13566450319158205</v>
      </c>
      <c r="DA2329" s="1">
        <f t="shared" ca="1" si="12095"/>
        <v>0.59389607960596924</v>
      </c>
      <c r="DB2329" s="1">
        <f t="shared" ca="1" si="12096"/>
        <v>2.3874072872253873E-2</v>
      </c>
      <c r="DC2329" s="1">
        <f t="shared" ca="1" si="12097"/>
        <v>1.8689893644914347E-2</v>
      </c>
      <c r="DD2329" s="25"/>
      <c r="DE2329" s="40"/>
      <c r="DF2329" s="14"/>
      <c r="DG2329" s="14"/>
      <c r="DH2329" s="14"/>
      <c r="DI2329" s="14"/>
      <c r="DJ2329" s="14"/>
      <c r="DK2329" s="14"/>
      <c r="DL2329" s="14"/>
      <c r="DM2329" s="14"/>
      <c r="DN2329" s="25"/>
      <c r="DO2329" s="25"/>
      <c r="DP2329" s="25"/>
      <c r="DQ2329" s="25"/>
      <c r="DR2329" s="25"/>
      <c r="DS2329" s="25"/>
      <c r="DT2329" s="25"/>
      <c r="DU2329" s="25"/>
      <c r="DV2329" s="25"/>
      <c r="DW2329" s="25"/>
      <c r="DX2329" s="25"/>
      <c r="DY2329" s="25"/>
      <c r="DZ2329" s="25"/>
      <c r="EA2329" s="25"/>
      <c r="EB2329" s="25"/>
      <c r="EC2329" s="25"/>
      <c r="ED2329" s="25"/>
      <c r="EE2329" s="25"/>
      <c r="EF2329" s="29"/>
      <c r="EG2329" s="23"/>
      <c r="EH2329" s="50"/>
      <c r="EI2329" s="7">
        <v>3</v>
      </c>
      <c r="EJ2329" s="1">
        <f t="shared" ca="1" si="12132"/>
        <v>0.18168048521009705</v>
      </c>
      <c r="EK2329" s="1">
        <f t="shared" ca="1" si="12133"/>
        <v>0.29805179758823452</v>
      </c>
      <c r="EL2329" s="1">
        <f t="shared" ca="1" si="12134"/>
        <v>0.30118561624593787</v>
      </c>
      <c r="EM2329" s="1">
        <f t="shared" ca="1" si="12135"/>
        <v>6.6891881728430067E-2</v>
      </c>
      <c r="EN2329" s="25"/>
      <c r="EO2329" s="50"/>
      <c r="EP2329" s="7">
        <v>2</v>
      </c>
      <c r="EQ2329" s="1">
        <f t="shared" ref="EQ2329" ca="1" si="12140">MAX(EJ2335:EK2336)</f>
        <v>0.9877218170344555</v>
      </c>
      <c r="ER2329" s="1">
        <f t="shared" ref="ER2329" ca="1" si="12141">MAX(EL2335:EM2336)</f>
        <v>8.6411818272835988E-3</v>
      </c>
      <c r="ES2329" s="25"/>
      <c r="ET2329" s="23"/>
      <c r="EU2329" s="7">
        <v>8</v>
      </c>
      <c r="EV2329" s="1"/>
      <c r="EW2329" s="14"/>
      <c r="EX2329" s="7">
        <v>8</v>
      </c>
      <c r="EY2329" s="1"/>
      <c r="EZ2329" s="14"/>
      <c r="FA2329" s="14"/>
      <c r="FB2329" s="14"/>
      <c r="FC2329" s="19"/>
    </row>
    <row r="2330" spans="1:159" x14ac:dyDescent="0.2">
      <c r="A2330" s="55"/>
      <c r="B2330" s="18">
        <v>10</v>
      </c>
      <c r="C2330" s="1">
        <f>学習データ!C2296*$B$37</f>
        <v>0</v>
      </c>
      <c r="D2330" s="1">
        <f>学習データ!D2296*$B$37</f>
        <v>0</v>
      </c>
      <c r="E2330" s="1">
        <f>学習データ!E2296*$B$37</f>
        <v>0</v>
      </c>
      <c r="F2330" s="1">
        <f>学習データ!F2296*$B$37</f>
        <v>0</v>
      </c>
      <c r="G2330" s="1">
        <f>学習データ!G2296*$B$37</f>
        <v>0</v>
      </c>
      <c r="H2330" s="1">
        <f>学習データ!H2296*$B$37</f>
        <v>0</v>
      </c>
      <c r="I2330" s="1">
        <f>学習データ!I2296*$B$37</f>
        <v>0</v>
      </c>
      <c r="J2330" s="1">
        <f>学習データ!J2296*$B$37</f>
        <v>0</v>
      </c>
      <c r="K2330" s="1">
        <f>学習データ!K2296*$B$37</f>
        <v>0</v>
      </c>
      <c r="L2330" s="1">
        <f>学習データ!L2296*$B$37</f>
        <v>0</v>
      </c>
      <c r="M2330" s="1">
        <f>学習データ!M2296*$B$37</f>
        <v>0</v>
      </c>
      <c r="N2330" s="1">
        <f>学習データ!N2296*$B$37</f>
        <v>0</v>
      </c>
      <c r="O2330" s="1">
        <f>学習データ!O2296*$B$37</f>
        <v>0</v>
      </c>
      <c r="P2330" s="1">
        <f>学習データ!P2296*$B$37</f>
        <v>192</v>
      </c>
      <c r="Q2330" s="1">
        <f>学習データ!Q2296*$B$37</f>
        <v>252</v>
      </c>
      <c r="R2330" s="1">
        <f>学習データ!R2296*$B$37</f>
        <v>252</v>
      </c>
      <c r="S2330" s="1">
        <f>学習データ!S2296*$B$37</f>
        <v>252</v>
      </c>
      <c r="T2330" s="1">
        <f>学習データ!T2296*$B$37</f>
        <v>252</v>
      </c>
      <c r="U2330" s="1">
        <f>学習データ!U2296*$B$37</f>
        <v>253</v>
      </c>
      <c r="V2330" s="1">
        <f>学習データ!V2296*$B$37</f>
        <v>173</v>
      </c>
      <c r="W2330" s="1">
        <f>学習データ!W2296*$B$37</f>
        <v>147</v>
      </c>
      <c r="X2330" s="1">
        <f>学習データ!X2296*$B$37</f>
        <v>77</v>
      </c>
      <c r="Y2330" s="1">
        <f>学習データ!Y2296*$B$37</f>
        <v>42</v>
      </c>
      <c r="Z2330" s="1">
        <f>学習データ!Z2296*$B$37</f>
        <v>0</v>
      </c>
      <c r="AA2330" s="1">
        <f>学習データ!AA2296*$B$37</f>
        <v>0</v>
      </c>
      <c r="AB2330" s="1">
        <f>学習データ!AB2296*$B$37</f>
        <v>0</v>
      </c>
      <c r="AC2330" s="1">
        <f>学習データ!AC2296*$B$37</f>
        <v>0</v>
      </c>
      <c r="AD2330" s="1">
        <f>学習データ!AD2296*$B$37</f>
        <v>0</v>
      </c>
      <c r="AE2330" s="14"/>
      <c r="AF2330" s="14"/>
      <c r="AG2330" s="14"/>
      <c r="AH2330" s="29"/>
      <c r="AI2330" s="25"/>
      <c r="AJ2330" s="7">
        <v>10</v>
      </c>
      <c r="AK2330" s="36">
        <f t="shared" ca="1" si="12037"/>
        <v>0</v>
      </c>
      <c r="AL2330" s="36">
        <f t="shared" ca="1" si="12038"/>
        <v>5.4901960784313725E-2</v>
      </c>
      <c r="AM2330" s="36">
        <f t="shared" ca="1" si="12039"/>
        <v>0.96862745098039216</v>
      </c>
      <c r="AN2330" s="36">
        <f t="shared" ca="1" si="12040"/>
        <v>0.9882352941176471</v>
      </c>
      <c r="AO2330" s="36">
        <f t="shared" ca="1" si="12041"/>
        <v>0.83137254901960778</v>
      </c>
      <c r="AP2330" s="36">
        <f t="shared" ca="1" si="12042"/>
        <v>3.5294117647058823E-2</v>
      </c>
      <c r="AQ2330" s="36">
        <f t="shared" ca="1" si="12043"/>
        <v>0</v>
      </c>
      <c r="AR2330" s="36">
        <f t="shared" ca="1" si="12044"/>
        <v>0.38431372549019605</v>
      </c>
      <c r="AS2330" s="36">
        <f t="shared" ca="1" si="12045"/>
        <v>0.9882352941176471</v>
      </c>
      <c r="AT2330" s="36">
        <f t="shared" ca="1" si="12046"/>
        <v>0.88235294117647056</v>
      </c>
      <c r="AU2330" s="36">
        <f t="shared" ca="1" si="12047"/>
        <v>0</v>
      </c>
      <c r="AV2330" s="36">
        <f t="shared" ca="1" si="12048"/>
        <v>0</v>
      </c>
      <c r="AW2330" s="36">
        <f t="shared" ca="1" si="12049"/>
        <v>0</v>
      </c>
      <c r="AX2330" s="36">
        <f t="shared" ca="1" si="12050"/>
        <v>0</v>
      </c>
      <c r="AY2330" s="25"/>
      <c r="AZ2330" s="7">
        <v>10</v>
      </c>
      <c r="BA2330" s="36">
        <f t="shared" ca="1" si="12051"/>
        <v>0</v>
      </c>
      <c r="BB2330" s="36">
        <f t="shared" ca="1" si="12052"/>
        <v>0</v>
      </c>
      <c r="BC2330" s="36">
        <f t="shared" ca="1" si="12053"/>
        <v>0.96862745098039216</v>
      </c>
      <c r="BD2330" s="36">
        <f t="shared" ca="1" si="12054"/>
        <v>0.9882352941176471</v>
      </c>
      <c r="BE2330" s="36">
        <f t="shared" ca="1" si="12055"/>
        <v>0</v>
      </c>
      <c r="BF2330" s="36">
        <f t="shared" ca="1" si="12056"/>
        <v>0</v>
      </c>
      <c r="BG2330" s="36">
        <f t="shared" ca="1" si="12057"/>
        <v>0</v>
      </c>
      <c r="BH2330" s="36">
        <f t="shared" ca="1" si="12058"/>
        <v>0</v>
      </c>
      <c r="BI2330" s="36">
        <f t="shared" ca="1" si="12059"/>
        <v>0.9882352941176471</v>
      </c>
      <c r="BJ2330" s="36">
        <f t="shared" ca="1" si="12060"/>
        <v>0</v>
      </c>
      <c r="BK2330" s="36">
        <f t="shared" ca="1" si="12061"/>
        <v>0</v>
      </c>
      <c r="BL2330" s="36">
        <f t="shared" ca="1" si="12062"/>
        <v>0</v>
      </c>
      <c r="BM2330" s="36">
        <f t="shared" ca="1" si="12063"/>
        <v>0</v>
      </c>
      <c r="BN2330" s="36">
        <f t="shared" ca="1" si="12064"/>
        <v>0</v>
      </c>
      <c r="BO2330" s="25"/>
      <c r="BP2330" s="25"/>
      <c r="BQ2330" s="23"/>
      <c r="BR2330" s="7">
        <v>10</v>
      </c>
      <c r="BS2330" s="1">
        <f t="shared" ca="1" si="12065"/>
        <v>0.52977285533292739</v>
      </c>
      <c r="BT2330" s="1">
        <f t="shared" ca="1" si="12066"/>
        <v>0.7292935196610324</v>
      </c>
      <c r="BU2330" s="1">
        <f t="shared" ca="1" si="12067"/>
        <v>0.88011214134236404</v>
      </c>
      <c r="BV2330" s="1">
        <f t="shared" ca="1" si="12068"/>
        <v>0.90474925396148675</v>
      </c>
      <c r="BW2330" s="1">
        <f t="shared" ca="1" si="12069"/>
        <v>0.91774271387072826</v>
      </c>
      <c r="BX2330" s="1">
        <f t="shared" ca="1" si="12070"/>
        <v>0.92566046472585406</v>
      </c>
      <c r="BY2330" s="1">
        <f t="shared" ca="1" si="12071"/>
        <v>0.85946148525589727</v>
      </c>
      <c r="BZ2330" s="1">
        <f t="shared" ca="1" si="12072"/>
        <v>0.73755458876012114</v>
      </c>
      <c r="CA2330" s="1">
        <f t="shared" ca="1" si="12073"/>
        <v>0.56956153435819779</v>
      </c>
      <c r="CB2330" s="1">
        <f t="shared" ca="1" si="12074"/>
        <v>0.48160743256383232</v>
      </c>
      <c r="CC2330" s="1">
        <f t="shared" ca="1" si="12075"/>
        <v>0.48160743256383232</v>
      </c>
      <c r="CD2330" s="25"/>
      <c r="CE2330" s="7">
        <v>10</v>
      </c>
      <c r="CF2330" s="1">
        <f t="shared" ca="1" si="12076"/>
        <v>0.96774603745151178</v>
      </c>
      <c r="CG2330" s="1">
        <f t="shared" ca="1" si="12077"/>
        <v>0.99718335863717433</v>
      </c>
      <c r="CH2330" s="1">
        <f t="shared" ca="1" si="12078"/>
        <v>0.99999931421474786</v>
      </c>
      <c r="CI2330" s="1">
        <f t="shared" ca="1" si="12079"/>
        <v>0.99999924608482882</v>
      </c>
      <c r="CJ2330" s="1">
        <f t="shared" ca="1" si="12080"/>
        <v>0.99978181148083678</v>
      </c>
      <c r="CK2330" s="1">
        <f t="shared" ca="1" si="12081"/>
        <v>0.99983133682801684</v>
      </c>
      <c r="CL2330" s="1">
        <f t="shared" ca="1" si="12082"/>
        <v>0.99998633831054073</v>
      </c>
      <c r="CM2330" s="1">
        <f t="shared" ca="1" si="12083"/>
        <v>0.69292618770676229</v>
      </c>
      <c r="CN2330" s="1">
        <f t="shared" ca="1" si="12084"/>
        <v>0.9990388793212035</v>
      </c>
      <c r="CO2330" s="1">
        <f t="shared" ca="1" si="12085"/>
        <v>0.16845687140215862</v>
      </c>
      <c r="CP2330" s="1">
        <f t="shared" ca="1" si="12086"/>
        <v>0.16845687140215862</v>
      </c>
      <c r="CQ2330" s="25"/>
      <c r="CR2330" s="7">
        <v>10</v>
      </c>
      <c r="CS2330" s="1">
        <f t="shared" ca="1" si="12087"/>
        <v>1.6422876803750045E-2</v>
      </c>
      <c r="CT2330" s="1">
        <f t="shared" ca="1" si="12088"/>
        <v>0.11606701187648898</v>
      </c>
      <c r="CU2330" s="1">
        <f t="shared" ca="1" si="12089"/>
        <v>0.65486461717703348</v>
      </c>
      <c r="CV2330" s="1">
        <f t="shared" ca="1" si="12090"/>
        <v>0.63747350552308013</v>
      </c>
      <c r="CW2330" s="1">
        <f t="shared" ca="1" si="12091"/>
        <v>0.78671415389490518</v>
      </c>
      <c r="CX2330" s="1">
        <f t="shared" ca="1" si="12092"/>
        <v>0.9201363614767345</v>
      </c>
      <c r="CY2330" s="1">
        <f t="shared" ca="1" si="12093"/>
        <v>0.15496255315739291</v>
      </c>
      <c r="CZ2330" s="1">
        <f t="shared" ca="1" si="12094"/>
        <v>0.51098022478519123</v>
      </c>
      <c r="DA2330" s="1">
        <f t="shared" ca="1" si="12095"/>
        <v>6.1885691735698412E-2</v>
      </c>
      <c r="DB2330" s="1">
        <f t="shared" ca="1" si="12096"/>
        <v>1.8689893644914347E-2</v>
      </c>
      <c r="DC2330" s="1">
        <f t="shared" ca="1" si="12097"/>
        <v>1.8689893644914347E-2</v>
      </c>
      <c r="DD2330" s="25"/>
      <c r="DE2330" s="40"/>
      <c r="DF2330" s="14"/>
      <c r="DG2330" s="14"/>
      <c r="DH2330" s="14"/>
      <c r="DI2330" s="14"/>
      <c r="DJ2330" s="14"/>
      <c r="DK2330" s="14"/>
      <c r="DL2330" s="14"/>
      <c r="DM2330" s="14"/>
      <c r="DN2330" s="25"/>
      <c r="DO2330" s="25"/>
      <c r="DP2330" s="25"/>
      <c r="DQ2330" s="25"/>
      <c r="DR2330" s="25"/>
      <c r="DS2330" s="25"/>
      <c r="DT2330" s="25"/>
      <c r="DU2330" s="25"/>
      <c r="DV2330" s="25"/>
      <c r="DW2330" s="25"/>
      <c r="DX2330" s="25"/>
      <c r="DY2330" s="25"/>
      <c r="DZ2330" s="25"/>
      <c r="EA2330" s="25"/>
      <c r="EB2330" s="25"/>
      <c r="EC2330" s="25"/>
      <c r="ED2330" s="25"/>
      <c r="EE2330" s="25"/>
      <c r="EF2330" s="29"/>
      <c r="EG2330" s="23"/>
      <c r="EH2330" s="50"/>
      <c r="EI2330" s="7">
        <v>4</v>
      </c>
      <c r="EJ2330" s="1">
        <f t="shared" ca="1" si="12132"/>
        <v>0.15520699007325242</v>
      </c>
      <c r="EK2330" s="1">
        <f t="shared" ca="1" si="12133"/>
        <v>0.29584449898302412</v>
      </c>
      <c r="EL2330" s="1">
        <f t="shared" ca="1" si="12134"/>
        <v>0.30057678253863107</v>
      </c>
      <c r="EM2330" s="1">
        <f t="shared" ca="1" si="12135"/>
        <v>9.5671208261141116E-2</v>
      </c>
      <c r="EN2330" s="25"/>
      <c r="EO2330" s="50">
        <v>4</v>
      </c>
      <c r="EP2330" s="7">
        <v>1</v>
      </c>
      <c r="EQ2330" s="1">
        <f t="shared" ref="EQ2330" ca="1" si="12142">MAX(EJ2339:EK2340)</f>
        <v>0.92987979319924086</v>
      </c>
      <c r="ER2330" s="1">
        <f t="shared" ref="ER2330" ca="1" si="12143">MAX(EL2339:EM2340)</f>
        <v>0.94460190244894171</v>
      </c>
      <c r="ES2330" s="25"/>
      <c r="ET2330" s="23"/>
      <c r="EU2330" s="7">
        <v>9</v>
      </c>
      <c r="EV2330" s="1"/>
      <c r="EW2330" s="14"/>
      <c r="EX2330" s="7">
        <v>9</v>
      </c>
      <c r="EY2330" s="1"/>
      <c r="EZ2330" s="14"/>
      <c r="FA2330" s="14"/>
      <c r="FB2330" s="14"/>
      <c r="FC2330" s="19"/>
    </row>
    <row r="2331" spans="1:159" x14ac:dyDescent="0.2">
      <c r="A2331" s="55"/>
      <c r="B2331" s="18">
        <v>11</v>
      </c>
      <c r="C2331" s="1">
        <f>学習データ!C2297*$B$37</f>
        <v>0</v>
      </c>
      <c r="D2331" s="1">
        <f>学習データ!D2297*$B$37</f>
        <v>0</v>
      </c>
      <c r="E2331" s="1">
        <f>学習データ!E2297*$B$37</f>
        <v>0</v>
      </c>
      <c r="F2331" s="1">
        <f>学習データ!F2297*$B$37</f>
        <v>0</v>
      </c>
      <c r="G2331" s="1">
        <f>学習データ!G2297*$B$37</f>
        <v>0</v>
      </c>
      <c r="H2331" s="1">
        <f>学習データ!H2297*$B$37</f>
        <v>0</v>
      </c>
      <c r="I2331" s="1">
        <f>学習データ!I2297*$B$37</f>
        <v>0</v>
      </c>
      <c r="J2331" s="1">
        <f>学習データ!J2297*$B$37</f>
        <v>0</v>
      </c>
      <c r="K2331" s="1">
        <f>学習データ!K2297*$B$37</f>
        <v>0</v>
      </c>
      <c r="L2331" s="1">
        <f>学習データ!L2297*$B$37</f>
        <v>0</v>
      </c>
      <c r="M2331" s="1">
        <f>学習データ!M2297*$B$37</f>
        <v>0</v>
      </c>
      <c r="N2331" s="1">
        <f>学習データ!N2297*$B$37</f>
        <v>55</v>
      </c>
      <c r="O2331" s="1">
        <f>学習データ!O2297*$B$37</f>
        <v>236</v>
      </c>
      <c r="P2331" s="1">
        <f>学習データ!P2297*$B$37</f>
        <v>254</v>
      </c>
      <c r="Q2331" s="1">
        <f>学習データ!Q2297*$B$37</f>
        <v>253</v>
      </c>
      <c r="R2331" s="1">
        <f>学習データ!R2297*$B$37</f>
        <v>206</v>
      </c>
      <c r="S2331" s="1">
        <f>学習データ!S2297*$B$37</f>
        <v>106</v>
      </c>
      <c r="T2331" s="1">
        <f>学習データ!T2297*$B$37</f>
        <v>62</v>
      </c>
      <c r="U2331" s="1">
        <f>学習データ!U2297*$B$37</f>
        <v>0</v>
      </c>
      <c r="V2331" s="1">
        <f>学習データ!V2297*$B$37</f>
        <v>0</v>
      </c>
      <c r="W2331" s="1">
        <f>学習データ!W2297*$B$37</f>
        <v>0</v>
      </c>
      <c r="X2331" s="1">
        <f>学習データ!X2297*$B$37</f>
        <v>0</v>
      </c>
      <c r="Y2331" s="1">
        <f>学習データ!Y2297*$B$37</f>
        <v>0</v>
      </c>
      <c r="Z2331" s="1">
        <f>学習データ!Z2297*$B$37</f>
        <v>0</v>
      </c>
      <c r="AA2331" s="1">
        <f>学習データ!AA2297*$B$37</f>
        <v>0</v>
      </c>
      <c r="AB2331" s="1">
        <f>学習データ!AB2297*$B$37</f>
        <v>0</v>
      </c>
      <c r="AC2331" s="1">
        <f>学習データ!AC2297*$B$37</f>
        <v>0</v>
      </c>
      <c r="AD2331" s="1">
        <f>学習データ!AD2297*$B$37</f>
        <v>0</v>
      </c>
      <c r="AE2331" s="14"/>
      <c r="AF2331" s="14"/>
      <c r="AG2331" s="14"/>
      <c r="AH2331" s="29"/>
      <c r="AI2331" s="25"/>
      <c r="AJ2331" s="7">
        <v>11</v>
      </c>
      <c r="AK2331" s="36">
        <f t="shared" ca="1" si="12037"/>
        <v>0</v>
      </c>
      <c r="AL2331" s="36">
        <f t="shared" ca="1" si="12038"/>
        <v>0</v>
      </c>
      <c r="AM2331" s="36">
        <f t="shared" ca="1" si="12039"/>
        <v>0</v>
      </c>
      <c r="AN2331" s="36">
        <f t="shared" ca="1" si="12040"/>
        <v>0.89803921568627454</v>
      </c>
      <c r="AO2331" s="36">
        <f t="shared" ca="1" si="12041"/>
        <v>0.99607843137254903</v>
      </c>
      <c r="AP2331" s="36">
        <f t="shared" ca="1" si="12042"/>
        <v>0.9882352941176471</v>
      </c>
      <c r="AQ2331" s="36">
        <f t="shared" ca="1" si="12043"/>
        <v>0.99215686274509807</v>
      </c>
      <c r="AR2331" s="36">
        <f t="shared" ca="1" si="12044"/>
        <v>0.99215686274509807</v>
      </c>
      <c r="AS2331" s="36">
        <f t="shared" ca="1" si="12045"/>
        <v>0.99215686274509807</v>
      </c>
      <c r="AT2331" s="36">
        <f t="shared" ca="1" si="12046"/>
        <v>0</v>
      </c>
      <c r="AU2331" s="36">
        <f t="shared" ca="1" si="12047"/>
        <v>0</v>
      </c>
      <c r="AV2331" s="36">
        <f t="shared" ca="1" si="12048"/>
        <v>0</v>
      </c>
      <c r="AW2331" s="36">
        <f t="shared" ca="1" si="12049"/>
        <v>0</v>
      </c>
      <c r="AX2331" s="36">
        <f t="shared" ca="1" si="12050"/>
        <v>0</v>
      </c>
      <c r="AY2331" s="25"/>
      <c r="AZ2331" s="7">
        <v>11</v>
      </c>
      <c r="BA2331" s="36">
        <f t="shared" ca="1" si="12051"/>
        <v>0</v>
      </c>
      <c r="BB2331" s="36">
        <f t="shared" ca="1" si="12052"/>
        <v>0</v>
      </c>
      <c r="BC2331" s="36">
        <f t="shared" ca="1" si="12053"/>
        <v>0</v>
      </c>
      <c r="BD2331" s="36">
        <f t="shared" ca="1" si="12054"/>
        <v>0</v>
      </c>
      <c r="BE2331" s="36">
        <f t="shared" ca="1" si="12055"/>
        <v>0.99607843137254903</v>
      </c>
      <c r="BF2331" s="36">
        <f t="shared" ca="1" si="12056"/>
        <v>0.9882352941176471</v>
      </c>
      <c r="BG2331" s="36">
        <f t="shared" ca="1" si="12057"/>
        <v>0.99215686274509807</v>
      </c>
      <c r="BH2331" s="36">
        <f t="shared" ca="1" si="12058"/>
        <v>0.99215686274509807</v>
      </c>
      <c r="BI2331" s="36">
        <f t="shared" ca="1" si="12059"/>
        <v>0.99215686274509807</v>
      </c>
      <c r="BJ2331" s="36">
        <f t="shared" ca="1" si="12060"/>
        <v>0</v>
      </c>
      <c r="BK2331" s="36">
        <f t="shared" ca="1" si="12061"/>
        <v>0</v>
      </c>
      <c r="BL2331" s="36">
        <f t="shared" ca="1" si="12062"/>
        <v>0</v>
      </c>
      <c r="BM2331" s="36">
        <f t="shared" ca="1" si="12063"/>
        <v>0</v>
      </c>
      <c r="BN2331" s="36">
        <f t="shared" ca="1" si="12064"/>
        <v>0</v>
      </c>
      <c r="BO2331" s="25"/>
      <c r="BP2331" s="25"/>
      <c r="BQ2331" s="23"/>
      <c r="BR2331" s="7">
        <v>11</v>
      </c>
      <c r="BS2331" s="1">
        <f t="shared" ca="1" si="12065"/>
        <v>0.48160743256383232</v>
      </c>
      <c r="BT2331" s="1">
        <f t="shared" ca="1" si="12066"/>
        <v>0.50922575501786105</v>
      </c>
      <c r="BU2331" s="1">
        <f t="shared" ca="1" si="12067"/>
        <v>0.53036016515723206</v>
      </c>
      <c r="BV2331" s="1">
        <f t="shared" ca="1" si="12068"/>
        <v>0.6033197403331173</v>
      </c>
      <c r="BW2331" s="1">
        <f t="shared" ca="1" si="12069"/>
        <v>0.62591173649910958</v>
      </c>
      <c r="BX2331" s="1">
        <f t="shared" ca="1" si="12070"/>
        <v>0.62600681403169411</v>
      </c>
      <c r="BY2331" s="1">
        <f t="shared" ca="1" si="12071"/>
        <v>0.59999195202808309</v>
      </c>
      <c r="BZ2331" s="1">
        <f t="shared" ca="1" si="12072"/>
        <v>0.57937669812792802</v>
      </c>
      <c r="CA2331" s="1">
        <f t="shared" ca="1" si="12073"/>
        <v>0.50585553955350626</v>
      </c>
      <c r="CB2331" s="1">
        <f t="shared" ca="1" si="12074"/>
        <v>0.48160743256383232</v>
      </c>
      <c r="CC2331" s="1">
        <f t="shared" ca="1" si="12075"/>
        <v>0.48160743256383232</v>
      </c>
      <c r="CD2331" s="25"/>
      <c r="CE2331" s="7">
        <v>11</v>
      </c>
      <c r="CF2331" s="1">
        <f t="shared" ca="1" si="12076"/>
        <v>0.16845687140215862</v>
      </c>
      <c r="CG2331" s="1">
        <f t="shared" ca="1" si="12077"/>
        <v>0.20960967457809257</v>
      </c>
      <c r="CH2331" s="1">
        <f t="shared" ca="1" si="12078"/>
        <v>0.97167834270964792</v>
      </c>
      <c r="CI2331" s="1">
        <f t="shared" ca="1" si="12079"/>
        <v>0.98360945015376333</v>
      </c>
      <c r="CJ2331" s="1">
        <f t="shared" ca="1" si="12080"/>
        <v>0.99998743328068984</v>
      </c>
      <c r="CK2331" s="1">
        <f t="shared" ca="1" si="12081"/>
        <v>0.99998673401682125</v>
      </c>
      <c r="CL2331" s="1">
        <f t="shared" ca="1" si="12082"/>
        <v>0.99998313546460027</v>
      </c>
      <c r="CM2331" s="1">
        <f t="shared" ca="1" si="12083"/>
        <v>0.9978596324013207</v>
      </c>
      <c r="CN2331" s="1">
        <f t="shared" ca="1" si="12084"/>
        <v>0.99612995594509568</v>
      </c>
      <c r="CO2331" s="1">
        <f t="shared" ca="1" si="12085"/>
        <v>0.16845687140215862</v>
      </c>
      <c r="CP2331" s="1">
        <f t="shared" ca="1" si="12086"/>
        <v>0.16845687140215862</v>
      </c>
      <c r="CQ2331" s="25"/>
      <c r="CR2331" s="7">
        <v>11</v>
      </c>
      <c r="CS2331" s="1">
        <f t="shared" ca="1" si="12087"/>
        <v>1.8689893644914347E-2</v>
      </c>
      <c r="CT2331" s="1">
        <f t="shared" ca="1" si="12088"/>
        <v>5.6742647036260391E-2</v>
      </c>
      <c r="CU2331" s="1">
        <f t="shared" ca="1" si="12089"/>
        <v>1.5850327670422552E-2</v>
      </c>
      <c r="CV2331" s="1">
        <f t="shared" ca="1" si="12090"/>
        <v>7.2208091614767891E-2</v>
      </c>
      <c r="CW2331" s="1">
        <f t="shared" ca="1" si="12091"/>
        <v>8.9512687704870531E-2</v>
      </c>
      <c r="CX2331" s="1">
        <f t="shared" ca="1" si="12092"/>
        <v>8.9852845033524281E-2</v>
      </c>
      <c r="CY2331" s="1">
        <f t="shared" ca="1" si="12093"/>
        <v>3.0471765991182953E-2</v>
      </c>
      <c r="CZ2331" s="1">
        <f t="shared" ca="1" si="12094"/>
        <v>0.10373072068354716</v>
      </c>
      <c r="DA2331" s="1">
        <f t="shared" ca="1" si="12095"/>
        <v>2.3874072872253873E-2</v>
      </c>
      <c r="DB2331" s="1">
        <f t="shared" ca="1" si="12096"/>
        <v>1.8689893644914347E-2</v>
      </c>
      <c r="DC2331" s="1">
        <f t="shared" ca="1" si="12097"/>
        <v>1.8689893644914347E-2</v>
      </c>
      <c r="DD2331" s="25"/>
      <c r="DE2331" s="40"/>
      <c r="DF2331" s="14"/>
      <c r="DG2331" s="14"/>
      <c r="DH2331" s="14"/>
      <c r="DI2331" s="14"/>
      <c r="DJ2331" s="14"/>
      <c r="DK2331" s="14"/>
      <c r="DL2331" s="14"/>
      <c r="DM2331" s="14"/>
      <c r="DN2331" s="25"/>
      <c r="DO2331" s="25"/>
      <c r="DP2331" s="25"/>
      <c r="DQ2331" s="25"/>
      <c r="DR2331" s="25"/>
      <c r="DS2331" s="25"/>
      <c r="DT2331" s="25"/>
      <c r="DU2331" s="25"/>
      <c r="DV2331" s="25"/>
      <c r="DW2331" s="25"/>
      <c r="DX2331" s="25"/>
      <c r="DY2331" s="25"/>
      <c r="DZ2331" s="25"/>
      <c r="EA2331" s="25"/>
      <c r="EB2331" s="25"/>
      <c r="EC2331" s="25"/>
      <c r="ED2331" s="25"/>
      <c r="EE2331" s="25"/>
      <c r="EF2331" s="29"/>
      <c r="EG2331" s="23"/>
      <c r="EH2331" s="26"/>
      <c r="EI2331" s="14"/>
      <c r="EJ2331" s="14"/>
      <c r="EK2331" s="14"/>
      <c r="EL2331" s="14"/>
      <c r="EM2331" s="14"/>
      <c r="EN2331" s="25"/>
      <c r="EO2331" s="50"/>
      <c r="EP2331" s="7">
        <v>2</v>
      </c>
      <c r="EQ2331" s="1">
        <f t="shared" ref="EQ2331" ca="1" si="12144">MAX(EJ2341:EK2342)</f>
        <v>9.202918049169205E-2</v>
      </c>
      <c r="ER2331" s="1">
        <f t="shared" ref="ER2331" ca="1" si="12145">MAX(EL2341:EM2342)</f>
        <v>3.7146050017143772E-2</v>
      </c>
      <c r="ES2331" s="25"/>
      <c r="ET2331" s="23"/>
      <c r="EU2331" s="14"/>
      <c r="EV2331" s="14"/>
      <c r="EW2331" s="14"/>
      <c r="EX2331" s="14"/>
      <c r="EY2331" s="14"/>
      <c r="EZ2331" s="14"/>
      <c r="FA2331" s="14"/>
      <c r="FB2331" s="14"/>
      <c r="FC2331" s="19"/>
    </row>
    <row r="2332" spans="1:159" x14ac:dyDescent="0.2">
      <c r="A2332" s="55"/>
      <c r="B2332" s="18">
        <v>12</v>
      </c>
      <c r="C2332" s="1">
        <f>学習データ!C2298*$B$37</f>
        <v>0</v>
      </c>
      <c r="D2332" s="1">
        <f>学習データ!D2298*$B$37</f>
        <v>0</v>
      </c>
      <c r="E2332" s="1">
        <f>学習データ!E2298*$B$37</f>
        <v>0</v>
      </c>
      <c r="F2332" s="1">
        <f>学習データ!F2298*$B$37</f>
        <v>0</v>
      </c>
      <c r="G2332" s="1">
        <f>学習データ!G2298*$B$37</f>
        <v>0</v>
      </c>
      <c r="H2332" s="1">
        <f>学習データ!H2298*$B$37</f>
        <v>0</v>
      </c>
      <c r="I2332" s="1">
        <f>学習データ!I2298*$B$37</f>
        <v>0</v>
      </c>
      <c r="J2332" s="1">
        <f>学習データ!J2298*$B$37</f>
        <v>0</v>
      </c>
      <c r="K2332" s="1">
        <f>学習データ!K2298*$B$37</f>
        <v>0</v>
      </c>
      <c r="L2332" s="1">
        <f>学習データ!L2298*$B$37</f>
        <v>0</v>
      </c>
      <c r="M2332" s="1">
        <f>学習データ!M2298*$B$37</f>
        <v>52</v>
      </c>
      <c r="N2332" s="1">
        <f>学習データ!N2298*$B$37</f>
        <v>232</v>
      </c>
      <c r="O2332" s="1">
        <f>学習データ!O2298*$B$37</f>
        <v>252</v>
      </c>
      <c r="P2332" s="1">
        <f>学習データ!P2298*$B$37</f>
        <v>239</v>
      </c>
      <c r="Q2332" s="1">
        <f>学習データ!Q2298*$B$37</f>
        <v>89</v>
      </c>
      <c r="R2332" s="1">
        <f>学習データ!R2298*$B$37</f>
        <v>5</v>
      </c>
      <c r="S2332" s="1">
        <f>学習データ!S2298*$B$37</f>
        <v>0</v>
      </c>
      <c r="T2332" s="1">
        <f>学習データ!T2298*$B$37</f>
        <v>0</v>
      </c>
      <c r="U2332" s="1">
        <f>学習データ!U2298*$B$37</f>
        <v>0</v>
      </c>
      <c r="V2332" s="1">
        <f>学習データ!V2298*$B$37</f>
        <v>0</v>
      </c>
      <c r="W2332" s="1">
        <f>学習データ!W2298*$B$37</f>
        <v>0</v>
      </c>
      <c r="X2332" s="1">
        <f>学習データ!X2298*$B$37</f>
        <v>0</v>
      </c>
      <c r="Y2332" s="1">
        <f>学習データ!Y2298*$B$37</f>
        <v>0</v>
      </c>
      <c r="Z2332" s="1">
        <f>学習データ!Z2298*$B$37</f>
        <v>0</v>
      </c>
      <c r="AA2332" s="1">
        <f>学習データ!AA2298*$B$37</f>
        <v>0</v>
      </c>
      <c r="AB2332" s="1">
        <f>学習データ!AB2298*$B$37</f>
        <v>0</v>
      </c>
      <c r="AC2332" s="1">
        <f>学習データ!AC2298*$B$37</f>
        <v>0</v>
      </c>
      <c r="AD2332" s="1">
        <f>学習データ!AD2298*$B$37</f>
        <v>0</v>
      </c>
      <c r="AE2332" s="14"/>
      <c r="AF2332" s="14"/>
      <c r="AG2332" s="14"/>
      <c r="AH2332" s="29"/>
      <c r="AI2332" s="25"/>
      <c r="AJ2332" s="7">
        <v>12</v>
      </c>
      <c r="AK2332" s="36">
        <f t="shared" ca="1" si="12037"/>
        <v>0</v>
      </c>
      <c r="AL2332" s="36">
        <f t="shared" ca="1" si="12038"/>
        <v>0</v>
      </c>
      <c r="AM2332" s="36">
        <f t="shared" ca="1" si="12039"/>
        <v>0</v>
      </c>
      <c r="AN2332" s="36">
        <f t="shared" ca="1" si="12040"/>
        <v>0</v>
      </c>
      <c r="AO2332" s="36">
        <f t="shared" ca="1" si="12041"/>
        <v>6.2745098039215685E-2</v>
      </c>
      <c r="AP2332" s="36">
        <f t="shared" ca="1" si="12042"/>
        <v>0.49411764705882355</v>
      </c>
      <c r="AQ2332" s="36">
        <f t="shared" ca="1" si="12043"/>
        <v>0.49803921568627452</v>
      </c>
      <c r="AR2332" s="36">
        <f t="shared" ca="1" si="12044"/>
        <v>0.49411764705882355</v>
      </c>
      <c r="AS2332" s="36">
        <f t="shared" ca="1" si="12045"/>
        <v>0</v>
      </c>
      <c r="AT2332" s="36">
        <f t="shared" ca="1" si="12046"/>
        <v>0</v>
      </c>
      <c r="AU2332" s="36">
        <f t="shared" ca="1" si="12047"/>
        <v>0</v>
      </c>
      <c r="AV2332" s="36">
        <f t="shared" ca="1" si="12048"/>
        <v>0</v>
      </c>
      <c r="AW2332" s="36">
        <f t="shared" ca="1" si="12049"/>
        <v>0</v>
      </c>
      <c r="AX2332" s="36">
        <f t="shared" ca="1" si="12050"/>
        <v>0</v>
      </c>
      <c r="AY2332" s="25"/>
      <c r="AZ2332" s="7">
        <v>12</v>
      </c>
      <c r="BA2332" s="36">
        <f t="shared" ca="1" si="12051"/>
        <v>0</v>
      </c>
      <c r="BB2332" s="36">
        <f t="shared" ca="1" si="12052"/>
        <v>0</v>
      </c>
      <c r="BC2332" s="36">
        <f t="shared" ca="1" si="12053"/>
        <v>0</v>
      </c>
      <c r="BD2332" s="36">
        <f t="shared" ca="1" si="12054"/>
        <v>0</v>
      </c>
      <c r="BE2332" s="36">
        <f t="shared" ca="1" si="12055"/>
        <v>0</v>
      </c>
      <c r="BF2332" s="36">
        <f t="shared" ca="1" si="12056"/>
        <v>0</v>
      </c>
      <c r="BG2332" s="36">
        <f t="shared" ca="1" si="12057"/>
        <v>0</v>
      </c>
      <c r="BH2332" s="36">
        <f t="shared" ca="1" si="12058"/>
        <v>0</v>
      </c>
      <c r="BI2332" s="36">
        <f t="shared" ca="1" si="12059"/>
        <v>0</v>
      </c>
      <c r="BJ2332" s="36">
        <f t="shared" ca="1" si="12060"/>
        <v>0</v>
      </c>
      <c r="BK2332" s="36">
        <f t="shared" ca="1" si="12061"/>
        <v>0</v>
      </c>
      <c r="BL2332" s="36">
        <f t="shared" ca="1" si="12062"/>
        <v>0</v>
      </c>
      <c r="BM2332" s="36">
        <f t="shared" ca="1" si="12063"/>
        <v>0</v>
      </c>
      <c r="BN2332" s="36">
        <f t="shared" ca="1" si="12064"/>
        <v>0</v>
      </c>
      <c r="BO2332" s="25"/>
      <c r="BP2332" s="25"/>
      <c r="BQ2332" s="23"/>
      <c r="BR2332" s="25"/>
      <c r="BS2332" s="25"/>
      <c r="BT2332" s="25"/>
      <c r="BU2332" s="25"/>
      <c r="BV2332" s="25"/>
      <c r="BW2332" s="25"/>
      <c r="BX2332" s="25"/>
      <c r="BY2332" s="25"/>
      <c r="BZ2332" s="25"/>
      <c r="CA2332" s="25"/>
      <c r="CB2332" s="25"/>
      <c r="CC2332" s="25"/>
      <c r="CD2332" s="25"/>
      <c r="CE2332" s="25"/>
      <c r="CF2332" s="25"/>
      <c r="CG2332" s="25"/>
      <c r="CH2332" s="25"/>
      <c r="CI2332" s="25"/>
      <c r="CJ2332" s="25"/>
      <c r="CK2332" s="25"/>
      <c r="CL2332" s="25"/>
      <c r="CM2332" s="25"/>
      <c r="CN2332" s="25"/>
      <c r="CO2332" s="25"/>
      <c r="CP2332" s="25"/>
      <c r="CQ2332" s="25"/>
      <c r="CR2332" s="25"/>
      <c r="CS2332" s="25"/>
      <c r="CT2332" s="25"/>
      <c r="CU2332" s="25"/>
      <c r="CV2332" s="25"/>
      <c r="CW2332" s="25"/>
      <c r="CX2332" s="25"/>
      <c r="CY2332" s="25"/>
      <c r="CZ2332" s="25"/>
      <c r="DA2332" s="25"/>
      <c r="DB2332" s="25"/>
      <c r="DC2332" s="25"/>
      <c r="DD2332" s="25"/>
      <c r="DE2332" s="40"/>
      <c r="DF2332" s="14"/>
      <c r="DG2332" s="14"/>
      <c r="DH2332" s="14"/>
      <c r="DI2332" s="14"/>
      <c r="DJ2332" s="14"/>
      <c r="DK2332" s="14"/>
      <c r="DL2332" s="14"/>
      <c r="DM2332" s="14"/>
      <c r="DN2332" s="25"/>
      <c r="DO2332" s="25"/>
      <c r="DP2332" s="25"/>
      <c r="DQ2332" s="25"/>
      <c r="DR2332" s="25"/>
      <c r="DS2332" s="25"/>
      <c r="DT2332" s="25"/>
      <c r="DU2332" s="25"/>
      <c r="DV2332" s="25"/>
      <c r="DW2332" s="25"/>
      <c r="DX2332" s="25"/>
      <c r="DY2332" s="25"/>
      <c r="DZ2332" s="25"/>
      <c r="EA2332" s="25"/>
      <c r="EB2332" s="25"/>
      <c r="EC2332" s="25"/>
      <c r="ED2332" s="25"/>
      <c r="EE2332" s="25"/>
      <c r="EF2332" s="29"/>
      <c r="EG2332" s="23"/>
      <c r="EH2332" s="50">
        <v>3</v>
      </c>
      <c r="EI2332" s="7">
        <v>0</v>
      </c>
      <c r="EJ2332" s="7">
        <v>1</v>
      </c>
      <c r="EK2332" s="7">
        <v>2</v>
      </c>
      <c r="EL2332" s="7">
        <v>3</v>
      </c>
      <c r="EM2332" s="7">
        <v>4</v>
      </c>
      <c r="EN2332" s="25"/>
      <c r="EO2332" s="50">
        <v>5</v>
      </c>
      <c r="EP2332" s="7">
        <v>1</v>
      </c>
      <c r="EQ2332" s="1">
        <f t="shared" ref="EQ2332" ca="1" si="12146">MAX(EJ2345:EK2346)</f>
        <v>0.5495722977397538</v>
      </c>
      <c r="ER2332" s="1">
        <f t="shared" ref="ER2332" ca="1" si="12147">MAX(EL2345:EM2346)</f>
        <v>6.3600274626084599E-2</v>
      </c>
      <c r="ES2332" s="25"/>
      <c r="ET2332" s="23"/>
      <c r="EU2332" s="14"/>
      <c r="EV2332" s="14"/>
      <c r="EW2332" s="14"/>
      <c r="EX2332" s="14"/>
      <c r="EY2332" s="14"/>
      <c r="EZ2332" s="14"/>
      <c r="FA2332" s="14"/>
      <c r="FB2332" s="14"/>
      <c r="FC2332" s="19"/>
    </row>
    <row r="2333" spans="1:159" x14ac:dyDescent="0.2">
      <c r="A2333" s="55"/>
      <c r="B2333" s="18">
        <v>13</v>
      </c>
      <c r="C2333" s="1">
        <f>学習データ!C2299*$B$37</f>
        <v>0</v>
      </c>
      <c r="D2333" s="1">
        <f>学習データ!D2299*$B$37</f>
        <v>0</v>
      </c>
      <c r="E2333" s="1">
        <f>学習データ!E2299*$B$37</f>
        <v>0</v>
      </c>
      <c r="F2333" s="1">
        <f>学習データ!F2299*$B$37</f>
        <v>0</v>
      </c>
      <c r="G2333" s="1">
        <f>学習データ!G2299*$B$37</f>
        <v>0</v>
      </c>
      <c r="H2333" s="1">
        <f>学習データ!H2299*$B$37</f>
        <v>0</v>
      </c>
      <c r="I2333" s="1">
        <f>学習データ!I2299*$B$37</f>
        <v>0</v>
      </c>
      <c r="J2333" s="1">
        <f>学習データ!J2299*$B$37</f>
        <v>0</v>
      </c>
      <c r="K2333" s="1">
        <f>学習データ!K2299*$B$37</f>
        <v>0</v>
      </c>
      <c r="L2333" s="1">
        <f>学習データ!L2299*$B$37</f>
        <v>0</v>
      </c>
      <c r="M2333" s="1">
        <f>学習データ!M2299*$B$37</f>
        <v>224</v>
      </c>
      <c r="N2333" s="1">
        <f>学習データ!N2299*$B$37</f>
        <v>252</v>
      </c>
      <c r="O2333" s="1">
        <f>学習データ!O2299*$B$37</f>
        <v>252</v>
      </c>
      <c r="P2333" s="1">
        <f>学習データ!P2299*$B$37</f>
        <v>232</v>
      </c>
      <c r="Q2333" s="1">
        <f>学習データ!Q2299*$B$37</f>
        <v>127</v>
      </c>
      <c r="R2333" s="1">
        <f>学習データ!R2299*$B$37</f>
        <v>127</v>
      </c>
      <c r="S2333" s="1">
        <f>学習データ!S2299*$B$37</f>
        <v>57</v>
      </c>
      <c r="T2333" s="1">
        <f>学習データ!T2299*$B$37</f>
        <v>4</v>
      </c>
      <c r="U2333" s="1">
        <f>学習データ!U2299*$B$37</f>
        <v>0</v>
      </c>
      <c r="V2333" s="1">
        <f>学習データ!V2299*$B$37</f>
        <v>0</v>
      </c>
      <c r="W2333" s="1">
        <f>学習データ!W2299*$B$37</f>
        <v>0</v>
      </c>
      <c r="X2333" s="1">
        <f>学習データ!X2299*$B$37</f>
        <v>0</v>
      </c>
      <c r="Y2333" s="1">
        <f>学習データ!Y2299*$B$37</f>
        <v>0</v>
      </c>
      <c r="Z2333" s="1">
        <f>学習データ!Z2299*$B$37</f>
        <v>0</v>
      </c>
      <c r="AA2333" s="1">
        <f>学習データ!AA2299*$B$37</f>
        <v>0</v>
      </c>
      <c r="AB2333" s="1">
        <f>学習データ!AB2299*$B$37</f>
        <v>0</v>
      </c>
      <c r="AC2333" s="1">
        <f>学習データ!AC2299*$B$37</f>
        <v>0</v>
      </c>
      <c r="AD2333" s="1">
        <f>学習データ!AD2299*$B$37</f>
        <v>0</v>
      </c>
      <c r="AE2333" s="14"/>
      <c r="AF2333" s="14"/>
      <c r="AG2333" s="14"/>
      <c r="AH2333" s="29"/>
      <c r="AI2333" s="25"/>
      <c r="AJ2333" s="7">
        <v>13</v>
      </c>
      <c r="AK2333" s="36">
        <f t="shared" ca="1" si="12037"/>
        <v>0</v>
      </c>
      <c r="AL2333" s="36">
        <f t="shared" ca="1" si="12038"/>
        <v>0</v>
      </c>
      <c r="AM2333" s="36">
        <f t="shared" ca="1" si="12039"/>
        <v>0</v>
      </c>
      <c r="AN2333" s="36">
        <f t="shared" ca="1" si="12040"/>
        <v>0</v>
      </c>
      <c r="AO2333" s="36">
        <f t="shared" ca="1" si="12041"/>
        <v>0</v>
      </c>
      <c r="AP2333" s="36">
        <f t="shared" ca="1" si="12042"/>
        <v>0</v>
      </c>
      <c r="AQ2333" s="36">
        <f t="shared" ca="1" si="12043"/>
        <v>0</v>
      </c>
      <c r="AR2333" s="36">
        <f t="shared" ca="1" si="12044"/>
        <v>0</v>
      </c>
      <c r="AS2333" s="36">
        <f t="shared" ca="1" si="12045"/>
        <v>0</v>
      </c>
      <c r="AT2333" s="36">
        <f t="shared" ca="1" si="12046"/>
        <v>0</v>
      </c>
      <c r="AU2333" s="36">
        <f t="shared" ca="1" si="12047"/>
        <v>0</v>
      </c>
      <c r="AV2333" s="36">
        <f t="shared" ca="1" si="12048"/>
        <v>0</v>
      </c>
      <c r="AW2333" s="36">
        <f t="shared" ca="1" si="12049"/>
        <v>0</v>
      </c>
      <c r="AX2333" s="36">
        <f t="shared" ca="1" si="12050"/>
        <v>0</v>
      </c>
      <c r="AY2333" s="25"/>
      <c r="AZ2333" s="7">
        <v>13</v>
      </c>
      <c r="BA2333" s="36">
        <f t="shared" ca="1" si="12051"/>
        <v>0</v>
      </c>
      <c r="BB2333" s="36">
        <f t="shared" ca="1" si="12052"/>
        <v>0</v>
      </c>
      <c r="BC2333" s="36">
        <f t="shared" ca="1" si="12053"/>
        <v>0</v>
      </c>
      <c r="BD2333" s="36">
        <f t="shared" ca="1" si="12054"/>
        <v>0</v>
      </c>
      <c r="BE2333" s="36">
        <f t="shared" ca="1" si="12055"/>
        <v>0</v>
      </c>
      <c r="BF2333" s="36">
        <f t="shared" ca="1" si="12056"/>
        <v>0</v>
      </c>
      <c r="BG2333" s="36">
        <f t="shared" ca="1" si="12057"/>
        <v>0</v>
      </c>
      <c r="BH2333" s="36">
        <f t="shared" ca="1" si="12058"/>
        <v>0</v>
      </c>
      <c r="BI2333" s="36">
        <f t="shared" ca="1" si="12059"/>
        <v>0</v>
      </c>
      <c r="BJ2333" s="36">
        <f t="shared" ca="1" si="12060"/>
        <v>0</v>
      </c>
      <c r="BK2333" s="36">
        <f t="shared" ca="1" si="12061"/>
        <v>0</v>
      </c>
      <c r="BL2333" s="36">
        <f t="shared" ca="1" si="12062"/>
        <v>0</v>
      </c>
      <c r="BM2333" s="36">
        <f t="shared" ca="1" si="12063"/>
        <v>0</v>
      </c>
      <c r="BN2333" s="36">
        <f t="shared" ca="1" si="12064"/>
        <v>0</v>
      </c>
      <c r="BO2333" s="25"/>
      <c r="BP2333" s="25"/>
      <c r="BQ2333" s="23"/>
      <c r="BR2333" s="25" t="s">
        <v>27</v>
      </c>
      <c r="BS2333" s="25"/>
      <c r="BT2333" s="25"/>
      <c r="BU2333" s="25"/>
      <c r="BV2333" s="25"/>
      <c r="BW2333" s="25"/>
      <c r="BX2333" s="25" t="s">
        <v>26</v>
      </c>
      <c r="BY2333" s="25"/>
      <c r="BZ2333" s="25"/>
      <c r="CA2333" s="25"/>
      <c r="CB2333" s="25"/>
      <c r="CC2333" s="25"/>
      <c r="CD2333" s="25"/>
      <c r="CE2333" s="25" t="s">
        <v>28</v>
      </c>
      <c r="CF2333" s="25"/>
      <c r="CG2333" s="25"/>
      <c r="CH2333" s="25"/>
      <c r="CI2333" s="25"/>
      <c r="CJ2333" s="25"/>
      <c r="CK2333" s="25" t="s">
        <v>26</v>
      </c>
      <c r="CL2333" s="25"/>
      <c r="CM2333" s="25"/>
      <c r="CN2333" s="25"/>
      <c r="CO2333" s="25"/>
      <c r="CP2333" s="25"/>
      <c r="CQ2333" s="25"/>
      <c r="CR2333" s="25"/>
      <c r="CS2333" s="25"/>
      <c r="CT2333" s="25"/>
      <c r="CU2333" s="25"/>
      <c r="CV2333" s="25"/>
      <c r="CW2333" s="25"/>
      <c r="CX2333" s="25"/>
      <c r="CY2333" s="25"/>
      <c r="CZ2333" s="25"/>
      <c r="DA2333" s="25"/>
      <c r="DB2333" s="25"/>
      <c r="DC2333" s="25"/>
      <c r="DD2333" s="25"/>
      <c r="DE2333" s="40"/>
      <c r="DF2333" s="25"/>
      <c r="DG2333" s="14" t="s">
        <v>29</v>
      </c>
      <c r="DH2333" s="14"/>
      <c r="DI2333" s="14"/>
      <c r="DJ2333" s="14"/>
      <c r="DK2333" s="14"/>
      <c r="DL2333" s="14"/>
      <c r="DM2333" s="14"/>
      <c r="DN2333" s="14"/>
      <c r="DO2333" s="25"/>
      <c r="DP2333" s="14" t="s">
        <v>29</v>
      </c>
      <c r="DQ2333" s="14"/>
      <c r="DR2333" s="14"/>
      <c r="DS2333" s="14"/>
      <c r="DT2333" s="14"/>
      <c r="DU2333" s="14"/>
      <c r="DV2333" s="14"/>
      <c r="DW2333" s="14"/>
      <c r="DX2333" s="14"/>
      <c r="DY2333" s="14"/>
      <c r="DZ2333" s="14"/>
      <c r="EA2333" s="14"/>
      <c r="EB2333" s="14"/>
      <c r="EC2333" s="14"/>
      <c r="ED2333" s="14"/>
      <c r="EE2333" s="14"/>
      <c r="EF2333" s="19"/>
      <c r="EG2333" s="23"/>
      <c r="EH2333" s="50"/>
      <c r="EI2333" s="7">
        <v>1</v>
      </c>
      <c r="EJ2333" s="1">
        <f t="shared" ref="EJ2333:EJ2336" ca="1" si="12148">1/(1+EXP(-SUMPRODUCT($EI$26:$EK$28,DZ2321:EB2323)+$EL$26))</f>
        <v>4.1776449385677761E-2</v>
      </c>
      <c r="EK2333" s="1">
        <f t="shared" ref="EK2333:EK2336" ca="1" si="12149">1/(1+EXP(-SUMPRODUCT($EI$26:$EK$28,EA2321:EC2323)+$EL$26))</f>
        <v>1.6918526222327519E-4</v>
      </c>
      <c r="EL2333" s="1">
        <f t="shared" ref="EL2333:EL2336" ca="1" si="12150">1/(1+EXP(-SUMPRODUCT($EI$26:$EK$28,EB2321:ED2323)+$EL$26))</f>
        <v>2.3757442445207528E-6</v>
      </c>
      <c r="EM2333" s="1">
        <f t="shared" ref="EM2333:EM2336" ca="1" si="12151">1/(1+EXP(-SUMPRODUCT($EI$26:$EK$28,EC2321:EE2323)+$EL$26))</f>
        <v>2.7295718495878128E-6</v>
      </c>
      <c r="EN2333" s="25"/>
      <c r="EO2333" s="50"/>
      <c r="EP2333" s="7">
        <v>2</v>
      </c>
      <c r="EQ2333" s="1">
        <f t="shared" ref="EQ2333" ca="1" si="12152">MAX(EJ2347:EK2348)</f>
        <v>5.6570723710474301E-2</v>
      </c>
      <c r="ER2333" s="1">
        <f t="shared" ref="ER2333" ca="1" si="12153">MAX(EL2347:EM2348)</f>
        <v>5.241638730118308E-2</v>
      </c>
      <c r="ES2333" s="25"/>
      <c r="ET2333" s="23"/>
      <c r="EU2333" s="14"/>
      <c r="EV2333" s="14"/>
      <c r="EW2333" s="14"/>
      <c r="EX2333" s="14"/>
      <c r="EY2333" s="14"/>
      <c r="EZ2333" s="14"/>
      <c r="FA2333" s="14"/>
      <c r="FB2333" s="14"/>
      <c r="FC2333" s="19"/>
    </row>
    <row r="2334" spans="1:159" x14ac:dyDescent="0.2">
      <c r="A2334" s="55"/>
      <c r="B2334" s="18">
        <v>14</v>
      </c>
      <c r="C2334" s="1">
        <f>学習データ!C2300*$B$37</f>
        <v>0</v>
      </c>
      <c r="D2334" s="1">
        <f>学習データ!D2300*$B$37</f>
        <v>0</v>
      </c>
      <c r="E2334" s="1">
        <f>学習データ!E2300*$B$37</f>
        <v>0</v>
      </c>
      <c r="F2334" s="1">
        <f>学習データ!F2300*$B$37</f>
        <v>0</v>
      </c>
      <c r="G2334" s="1">
        <f>学習データ!G2300*$B$37</f>
        <v>0</v>
      </c>
      <c r="H2334" s="1">
        <f>学習データ!H2300*$B$37</f>
        <v>0</v>
      </c>
      <c r="I2334" s="1">
        <f>学習データ!I2300*$B$37</f>
        <v>0</v>
      </c>
      <c r="J2334" s="1">
        <f>学習データ!J2300*$B$37</f>
        <v>0</v>
      </c>
      <c r="K2334" s="1">
        <f>学習データ!K2300*$B$37</f>
        <v>0</v>
      </c>
      <c r="L2334" s="1">
        <f>学習データ!L2300*$B$37</f>
        <v>0</v>
      </c>
      <c r="M2334" s="1">
        <f>学習データ!M2300*$B$37</f>
        <v>188</v>
      </c>
      <c r="N2334" s="1">
        <f>学習データ!N2300*$B$37</f>
        <v>252</v>
      </c>
      <c r="O2334" s="1">
        <f>学習データ!O2300*$B$37</f>
        <v>252</v>
      </c>
      <c r="P2334" s="1">
        <f>学習データ!P2300*$B$37</f>
        <v>253</v>
      </c>
      <c r="Q2334" s="1">
        <f>学習データ!Q2300*$B$37</f>
        <v>252</v>
      </c>
      <c r="R2334" s="1">
        <f>学習データ!R2300*$B$37</f>
        <v>252</v>
      </c>
      <c r="S2334" s="1">
        <f>学習データ!S2300*$B$37</f>
        <v>252</v>
      </c>
      <c r="T2334" s="1">
        <f>学習データ!T2300*$B$37</f>
        <v>182</v>
      </c>
      <c r="U2334" s="1">
        <f>学習データ!U2300*$B$37</f>
        <v>27</v>
      </c>
      <c r="V2334" s="1">
        <f>学習データ!V2300*$B$37</f>
        <v>0</v>
      </c>
      <c r="W2334" s="1">
        <f>学習データ!W2300*$B$37</f>
        <v>0</v>
      </c>
      <c r="X2334" s="1">
        <f>学習データ!X2300*$B$37</f>
        <v>0</v>
      </c>
      <c r="Y2334" s="1">
        <f>学習データ!Y2300*$B$37</f>
        <v>0</v>
      </c>
      <c r="Z2334" s="1">
        <f>学習データ!Z2300*$B$37</f>
        <v>0</v>
      </c>
      <c r="AA2334" s="1">
        <f>学習データ!AA2300*$B$37</f>
        <v>0</v>
      </c>
      <c r="AB2334" s="1">
        <f>学習データ!AB2300*$B$37</f>
        <v>0</v>
      </c>
      <c r="AC2334" s="1">
        <f>学習データ!AC2300*$B$37</f>
        <v>0</v>
      </c>
      <c r="AD2334" s="1">
        <f>学習データ!AD2300*$B$37</f>
        <v>0</v>
      </c>
      <c r="AE2334" s="14"/>
      <c r="AF2334" s="14"/>
      <c r="AG2334" s="14"/>
      <c r="AH2334" s="29"/>
      <c r="AI2334" s="25"/>
      <c r="AJ2334" s="7">
        <v>14</v>
      </c>
      <c r="AK2334" s="36">
        <f t="shared" ca="1" si="12037"/>
        <v>0</v>
      </c>
      <c r="AL2334" s="36">
        <f t="shared" ca="1" si="12038"/>
        <v>0</v>
      </c>
      <c r="AM2334" s="36">
        <f t="shared" ca="1" si="12039"/>
        <v>0</v>
      </c>
      <c r="AN2334" s="36">
        <f t="shared" ca="1" si="12040"/>
        <v>0</v>
      </c>
      <c r="AO2334" s="36">
        <f t="shared" ca="1" si="12041"/>
        <v>0</v>
      </c>
      <c r="AP2334" s="36">
        <f t="shared" ca="1" si="12042"/>
        <v>0</v>
      </c>
      <c r="AQ2334" s="36">
        <f t="shared" ca="1" si="12043"/>
        <v>0</v>
      </c>
      <c r="AR2334" s="36">
        <f t="shared" ca="1" si="12044"/>
        <v>0</v>
      </c>
      <c r="AS2334" s="36">
        <f t="shared" ca="1" si="12045"/>
        <v>0</v>
      </c>
      <c r="AT2334" s="36">
        <f t="shared" ca="1" si="12046"/>
        <v>0</v>
      </c>
      <c r="AU2334" s="36">
        <f t="shared" ca="1" si="12047"/>
        <v>0</v>
      </c>
      <c r="AV2334" s="36">
        <f t="shared" ca="1" si="12048"/>
        <v>0</v>
      </c>
      <c r="AW2334" s="36">
        <f t="shared" ca="1" si="12049"/>
        <v>0</v>
      </c>
      <c r="AX2334" s="36">
        <f t="shared" ca="1" si="12050"/>
        <v>0</v>
      </c>
      <c r="AY2334" s="25"/>
      <c r="AZ2334" s="7">
        <v>14</v>
      </c>
      <c r="BA2334" s="36">
        <f t="shared" ca="1" si="12051"/>
        <v>0</v>
      </c>
      <c r="BB2334" s="36">
        <f t="shared" ca="1" si="12052"/>
        <v>0</v>
      </c>
      <c r="BC2334" s="36">
        <f t="shared" ca="1" si="12053"/>
        <v>0</v>
      </c>
      <c r="BD2334" s="36">
        <f t="shared" ca="1" si="12054"/>
        <v>0</v>
      </c>
      <c r="BE2334" s="36">
        <f t="shared" ca="1" si="12055"/>
        <v>0</v>
      </c>
      <c r="BF2334" s="36">
        <f t="shared" ca="1" si="12056"/>
        <v>0</v>
      </c>
      <c r="BG2334" s="36">
        <f t="shared" ca="1" si="12057"/>
        <v>0</v>
      </c>
      <c r="BH2334" s="36">
        <f t="shared" ca="1" si="12058"/>
        <v>0</v>
      </c>
      <c r="BI2334" s="36">
        <f t="shared" ca="1" si="12059"/>
        <v>0</v>
      </c>
      <c r="BJ2334" s="36">
        <f t="shared" ca="1" si="12060"/>
        <v>0</v>
      </c>
      <c r="BK2334" s="36">
        <f t="shared" ca="1" si="12061"/>
        <v>0</v>
      </c>
      <c r="BL2334" s="36">
        <f t="shared" ca="1" si="12062"/>
        <v>0</v>
      </c>
      <c r="BM2334" s="36">
        <f t="shared" ca="1" si="12063"/>
        <v>0</v>
      </c>
      <c r="BN2334" s="36">
        <f t="shared" ca="1" si="12064"/>
        <v>0</v>
      </c>
      <c r="BO2334" s="25"/>
      <c r="BP2334" s="25"/>
      <c r="BQ2334" s="23"/>
      <c r="BR2334" s="7">
        <v>0</v>
      </c>
      <c r="BS2334" s="7">
        <v>1</v>
      </c>
      <c r="BT2334" s="7">
        <v>2</v>
      </c>
      <c r="BU2334" s="7">
        <v>3</v>
      </c>
      <c r="BV2334" s="7">
        <v>4</v>
      </c>
      <c r="BW2334" s="7">
        <v>5</v>
      </c>
      <c r="BX2334" s="7">
        <v>6</v>
      </c>
      <c r="BY2334" s="7">
        <v>7</v>
      </c>
      <c r="BZ2334" s="7">
        <v>8</v>
      </c>
      <c r="CA2334" s="7">
        <v>9</v>
      </c>
      <c r="CB2334" s="7">
        <v>10</v>
      </c>
      <c r="CC2334" s="7">
        <v>11</v>
      </c>
      <c r="CD2334" s="25"/>
      <c r="CE2334" s="7">
        <v>0</v>
      </c>
      <c r="CF2334" s="7">
        <v>1</v>
      </c>
      <c r="CG2334" s="7">
        <v>2</v>
      </c>
      <c r="CH2334" s="7">
        <v>3</v>
      </c>
      <c r="CI2334" s="7">
        <v>4</v>
      </c>
      <c r="CJ2334" s="7">
        <v>5</v>
      </c>
      <c r="CK2334" s="7">
        <v>6</v>
      </c>
      <c r="CL2334" s="7">
        <v>7</v>
      </c>
      <c r="CM2334" s="7">
        <v>8</v>
      </c>
      <c r="CN2334" s="7">
        <v>9</v>
      </c>
      <c r="CO2334" s="7">
        <v>10</v>
      </c>
      <c r="CP2334" s="7">
        <v>11</v>
      </c>
      <c r="CQ2334" s="25"/>
      <c r="CR2334" s="25"/>
      <c r="CS2334" s="25"/>
      <c r="CT2334" s="25"/>
      <c r="CU2334" s="25"/>
      <c r="CV2334" s="25"/>
      <c r="CW2334" s="25"/>
      <c r="CX2334" s="25"/>
      <c r="CY2334" s="25"/>
      <c r="CZ2334" s="25"/>
      <c r="DA2334" s="25"/>
      <c r="DB2334" s="25"/>
      <c r="DC2334" s="25"/>
      <c r="DD2334" s="25"/>
      <c r="DE2334" s="40"/>
      <c r="DF2334" s="50">
        <v>4</v>
      </c>
      <c r="DG2334" s="7">
        <v>0</v>
      </c>
      <c r="DH2334" s="7">
        <v>1</v>
      </c>
      <c r="DI2334" s="7">
        <v>2</v>
      </c>
      <c r="DJ2334" s="7">
        <v>3</v>
      </c>
      <c r="DK2334" s="7">
        <v>4</v>
      </c>
      <c r="DL2334" s="7">
        <v>5</v>
      </c>
      <c r="DM2334" s="7">
        <v>6</v>
      </c>
      <c r="DN2334" s="14"/>
      <c r="DO2334" s="50">
        <v>5</v>
      </c>
      <c r="DP2334" s="7">
        <v>0</v>
      </c>
      <c r="DQ2334" s="7">
        <v>1</v>
      </c>
      <c r="DR2334" s="7">
        <v>2</v>
      </c>
      <c r="DS2334" s="7">
        <v>3</v>
      </c>
      <c r="DT2334" s="7">
        <v>4</v>
      </c>
      <c r="DU2334" s="7">
        <v>5</v>
      </c>
      <c r="DV2334" s="7">
        <v>6</v>
      </c>
      <c r="DW2334" s="14"/>
      <c r="DX2334" s="14"/>
      <c r="DY2334" s="14"/>
      <c r="DZ2334" s="14"/>
      <c r="EA2334" s="14"/>
      <c r="EB2334" s="14"/>
      <c r="EC2334" s="14"/>
      <c r="ED2334" s="14"/>
      <c r="EE2334" s="14"/>
      <c r="EF2334" s="19"/>
      <c r="EG2334" s="23"/>
      <c r="EH2334" s="50"/>
      <c r="EI2334" s="7">
        <v>2</v>
      </c>
      <c r="EJ2334" s="1">
        <f t="shared" ca="1" si="12148"/>
        <v>6.0357617953475412E-2</v>
      </c>
      <c r="EK2334" s="1">
        <f t="shared" ca="1" si="12149"/>
        <v>1.1559602212790926E-2</v>
      </c>
      <c r="EL2334" s="1">
        <f t="shared" ca="1" si="12150"/>
        <v>7.90817375730315E-3</v>
      </c>
      <c r="EM2334" s="1">
        <f t="shared" ca="1" si="12151"/>
        <v>0.23649589194609855</v>
      </c>
      <c r="EN2334" s="25"/>
      <c r="EO2334" s="25"/>
      <c r="EP2334" s="25"/>
      <c r="EQ2334" s="25"/>
      <c r="ER2334" s="25"/>
      <c r="ES2334" s="25"/>
      <c r="ET2334" s="23"/>
      <c r="EU2334" s="14"/>
      <c r="EV2334" s="14"/>
      <c r="EW2334" s="14"/>
      <c r="EX2334" s="14"/>
      <c r="EY2334" s="14"/>
      <c r="EZ2334" s="14"/>
      <c r="FA2334" s="14"/>
      <c r="FB2334" s="14"/>
      <c r="FC2334" s="19"/>
    </row>
    <row r="2335" spans="1:159" x14ac:dyDescent="0.2">
      <c r="A2335" s="55"/>
      <c r="B2335" s="18">
        <v>15</v>
      </c>
      <c r="C2335" s="1">
        <f>学習データ!C2301*$B$37</f>
        <v>0</v>
      </c>
      <c r="D2335" s="1">
        <f>学習データ!D2301*$B$37</f>
        <v>0</v>
      </c>
      <c r="E2335" s="1">
        <f>学習データ!E2301*$B$37</f>
        <v>0</v>
      </c>
      <c r="F2335" s="1">
        <f>学習データ!F2301*$B$37</f>
        <v>0</v>
      </c>
      <c r="G2335" s="1">
        <f>学習データ!G2301*$B$37</f>
        <v>0</v>
      </c>
      <c r="H2335" s="1">
        <f>学習データ!H2301*$B$37</f>
        <v>0</v>
      </c>
      <c r="I2335" s="1">
        <f>学習データ!I2301*$B$37</f>
        <v>0</v>
      </c>
      <c r="J2335" s="1">
        <f>学習データ!J2301*$B$37</f>
        <v>0</v>
      </c>
      <c r="K2335" s="1">
        <f>学習データ!K2301*$B$37</f>
        <v>0</v>
      </c>
      <c r="L2335" s="1">
        <f>学習データ!L2301*$B$37</f>
        <v>0</v>
      </c>
      <c r="M2335" s="1">
        <f>学習データ!M2301*$B$37</f>
        <v>135</v>
      </c>
      <c r="N2335" s="1">
        <f>学習データ!N2301*$B$37</f>
        <v>147</v>
      </c>
      <c r="O2335" s="1">
        <f>学習データ!O2301*$B$37</f>
        <v>147</v>
      </c>
      <c r="P2335" s="1">
        <f>学習データ!P2301*$B$37</f>
        <v>147</v>
      </c>
      <c r="Q2335" s="1">
        <f>学習データ!Q2301*$B$37</f>
        <v>147</v>
      </c>
      <c r="R2335" s="1">
        <f>学習データ!R2301*$B$37</f>
        <v>200</v>
      </c>
      <c r="S2335" s="1">
        <f>学習データ!S2301*$B$37</f>
        <v>252</v>
      </c>
      <c r="T2335" s="1">
        <f>学習データ!T2301*$B$37</f>
        <v>252</v>
      </c>
      <c r="U2335" s="1">
        <f>学習データ!U2301*$B$37</f>
        <v>194</v>
      </c>
      <c r="V2335" s="1">
        <f>学習データ!V2301*$B$37</f>
        <v>0</v>
      </c>
      <c r="W2335" s="1">
        <f>学習データ!W2301*$B$37</f>
        <v>0</v>
      </c>
      <c r="X2335" s="1">
        <f>学習データ!X2301*$B$37</f>
        <v>0</v>
      </c>
      <c r="Y2335" s="1">
        <f>学習データ!Y2301*$B$37</f>
        <v>0</v>
      </c>
      <c r="Z2335" s="1">
        <f>学習データ!Z2301*$B$37</f>
        <v>0</v>
      </c>
      <c r="AA2335" s="1">
        <f>学習データ!AA2301*$B$37</f>
        <v>0</v>
      </c>
      <c r="AB2335" s="1">
        <f>学習データ!AB2301*$B$37</f>
        <v>0</v>
      </c>
      <c r="AC2335" s="1">
        <f>学習データ!AC2301*$B$37</f>
        <v>0</v>
      </c>
      <c r="AD2335" s="1">
        <f>学習データ!AD2301*$B$37</f>
        <v>0</v>
      </c>
      <c r="AE2335" s="14"/>
      <c r="AF2335" s="14"/>
      <c r="AG2335" s="14"/>
      <c r="AH2335" s="29"/>
      <c r="AI2335" s="25"/>
      <c r="AJ2335" s="25"/>
      <c r="AK2335" s="25"/>
      <c r="AL2335" s="25"/>
      <c r="AM2335" s="25"/>
      <c r="AN2335" s="25"/>
      <c r="AO2335" s="25"/>
      <c r="AP2335" s="25"/>
      <c r="AQ2335" s="25"/>
      <c r="AR2335" s="25"/>
      <c r="AS2335" s="25"/>
      <c r="AT2335" s="25"/>
      <c r="AU2335" s="25"/>
      <c r="AV2335" s="25"/>
      <c r="AW2335" s="25"/>
      <c r="AX2335" s="25"/>
      <c r="AY2335" s="25"/>
      <c r="AZ2335" s="25"/>
      <c r="BA2335" s="25"/>
      <c r="BB2335" s="25"/>
      <c r="BC2335" s="25"/>
      <c r="BD2335" s="25"/>
      <c r="BE2335" s="25"/>
      <c r="BF2335" s="25"/>
      <c r="BG2335" s="25"/>
      <c r="BH2335" s="25"/>
      <c r="BI2335" s="25"/>
      <c r="BJ2335" s="25"/>
      <c r="BK2335" s="25"/>
      <c r="BL2335" s="25"/>
      <c r="BM2335" s="25"/>
      <c r="BN2335" s="25"/>
      <c r="BO2335" s="25"/>
      <c r="BP2335" s="25"/>
      <c r="BQ2335" s="23"/>
      <c r="BR2335" s="7">
        <v>1</v>
      </c>
      <c r="BS2335" s="1">
        <f t="shared" ref="BS2335:BS2345" ca="1" si="12154">1/(1+EXP(-SUMPRODUCT($BS$27:$BV$30,BA2321:BD2324)+$BW$27))</f>
        <v>0.23714300153605961</v>
      </c>
      <c r="BT2335" s="1">
        <f t="shared" ref="BT2335:BT2345" ca="1" si="12155">1/(1+EXP(-SUMPRODUCT($BS$27:$BV$30,BB2321:BE2324)+$BW$27))</f>
        <v>0.23714300153605961</v>
      </c>
      <c r="BU2335" s="1">
        <f t="shared" ref="BU2335:BU2345" ca="1" si="12156">1/(1+EXP(-SUMPRODUCT($BS$27:$BV$30,BC2321:BF2324)+$BW$27))</f>
        <v>0.23714300153605961</v>
      </c>
      <c r="BV2335" s="1">
        <f t="shared" ref="BV2335:BV2345" ca="1" si="12157">1/(1+EXP(-SUMPRODUCT($BS$27:$BV$30,BD2321:BG2324)+$BW$27))</f>
        <v>0.23714300153605961</v>
      </c>
      <c r="BW2335" s="1">
        <f t="shared" ref="BW2335:BW2345" ca="1" si="12158">1/(1+EXP(-SUMPRODUCT($BS$27:$BV$30,BE2321:BH2324)+$BW$27))</f>
        <v>0.23714300153605961</v>
      </c>
      <c r="BX2335" s="1">
        <f t="shared" ref="BX2335:BX2345" ca="1" si="12159">1/(1+EXP(-SUMPRODUCT($BS$27:$BV$30,BF2321:BI2324)+$BW$27))</f>
        <v>0.23714300153605961</v>
      </c>
      <c r="BY2335" s="1">
        <f t="shared" ref="BY2335:BY2345" ca="1" si="12160">1/(1+EXP(-SUMPRODUCT($BS$27:$BV$30,BG2321:BJ2324)+$BW$27))</f>
        <v>0.23714300153605961</v>
      </c>
      <c r="BZ2335" s="1">
        <f t="shared" ref="BZ2335:BZ2345" ca="1" si="12161">1/(1+EXP(-SUMPRODUCT($BS$27:$BV$30,BH2321:BK2324)+$BW$27))</f>
        <v>0.19263777022039658</v>
      </c>
      <c r="CA2335" s="1">
        <f t="shared" ref="CA2335:CA2345" ca="1" si="12162">1/(1+EXP(-SUMPRODUCT($BS$27:$BV$30,BI2321:BL2324)+$BW$27))</f>
        <v>4.0971640431206983E-3</v>
      </c>
      <c r="CB2335" s="1">
        <f t="shared" ref="CB2335:CB2345" ca="1" si="12163">1/(1+EXP(-SUMPRODUCT($BS$27:$BV$30,BJ2321:BM2324)+$BW$27))</f>
        <v>0.29230897905046233</v>
      </c>
      <c r="CC2335" s="1">
        <f t="shared" ref="CC2335:CC2345" ca="1" si="12164">1/(1+EXP(-SUMPRODUCT($BS$27:$BV$30,BK2321:BN2324)+$BW$27))</f>
        <v>0.21072524995248584</v>
      </c>
      <c r="CD2335" s="25"/>
      <c r="CE2335" s="7">
        <v>1</v>
      </c>
      <c r="CF2335" s="1">
        <f t="shared" ref="CF2335:CF2345" ca="1" si="12165">1/(1+EXP(-SUMPRODUCT($BS$31:$BV$34,BA2321:BD2324)+$BW$31))</f>
        <v>0.42673007297672289</v>
      </c>
      <c r="CG2335" s="1">
        <f t="shared" ref="CG2335:CG2345" ca="1" si="12166">1/(1+EXP(-SUMPRODUCT($BS$31:$BV$34,BB2321:BE2324)+$BW$31))</f>
        <v>0.42673007297672289</v>
      </c>
      <c r="CH2335" s="1">
        <f t="shared" ref="CH2335:CH2345" ca="1" si="12167">1/(1+EXP(-SUMPRODUCT($BS$31:$BV$34,BC2321:BF2324)+$BW$31))</f>
        <v>0.42673007297672289</v>
      </c>
      <c r="CI2335" s="1">
        <f t="shared" ref="CI2335:CI2345" ca="1" si="12168">1/(1+EXP(-SUMPRODUCT($BS$31:$BV$34,BD2321:BG2324)+$BW$31))</f>
        <v>0.42673007297672289</v>
      </c>
      <c r="CJ2335" s="1">
        <f t="shared" ref="CJ2335:CJ2345" ca="1" si="12169">1/(1+EXP(-SUMPRODUCT($BS$31:$BV$34,BE2321:BH2324)+$BW$31))</f>
        <v>0.42673007297672289</v>
      </c>
      <c r="CK2335" s="1">
        <f t="shared" ref="CK2335:CK2345" ca="1" si="12170">1/(1+EXP(-SUMPRODUCT($BS$31:$BV$34,BF2321:BI2324)+$BW$31))</f>
        <v>0.42673007297672289</v>
      </c>
      <c r="CL2335" s="1">
        <f t="shared" ref="CL2335:CL2345" ca="1" si="12171">1/(1+EXP(-SUMPRODUCT($BS$31:$BV$34,BG2321:BJ2324)+$BW$31))</f>
        <v>0.42673007297672289</v>
      </c>
      <c r="CM2335" s="1">
        <f t="shared" ref="CM2335:CM2345" ca="1" si="12172">1/(1+EXP(-SUMPRODUCT($BS$31:$BV$34,BH2321:BK2324)+$BW$31))</f>
        <v>0.42648774819674645</v>
      </c>
      <c r="CN2335" s="1">
        <f t="shared" ref="CN2335:CN2345" ca="1" si="12173">1/(1+EXP(-SUMPRODUCT($BS$31:$BV$34,BI2321:BL2324)+$BW$31))</f>
        <v>0.35992640975005458</v>
      </c>
      <c r="CO2335" s="1">
        <f t="shared" ref="CO2335:CO2345" ca="1" si="12174">1/(1+EXP(-SUMPRODUCT($BS$31:$BV$34,BJ2321:BM2324)+$BW$31))</f>
        <v>0.89894922115436415</v>
      </c>
      <c r="CP2335" s="1">
        <f t="shared" ref="CP2335:CP2345" ca="1" si="12175">1/(1+EXP(-SUMPRODUCT($BS$31:$BV$34,BK2321:BN2324)+$BW$31))</f>
        <v>0.44482325241123705</v>
      </c>
      <c r="CQ2335" s="25"/>
      <c r="CR2335" s="25"/>
      <c r="CS2335" s="25"/>
      <c r="CT2335" s="25"/>
      <c r="CU2335" s="25"/>
      <c r="CV2335" s="25"/>
      <c r="CW2335" s="25"/>
      <c r="CX2335" s="25"/>
      <c r="CY2335" s="25"/>
      <c r="CZ2335" s="25"/>
      <c r="DA2335" s="25"/>
      <c r="DB2335" s="25"/>
      <c r="DC2335" s="25"/>
      <c r="DD2335" s="25"/>
      <c r="DE2335" s="40"/>
      <c r="DF2335" s="50"/>
      <c r="DG2335" s="7">
        <v>1</v>
      </c>
      <c r="DH2335" s="1">
        <f t="shared" ref="DH2335:DH2340" ca="1" si="12176">MAX(OFFSET(BS2335,$BR2334,BR$54,2,2))*$DF$37</f>
        <v>0.23714300153605961</v>
      </c>
      <c r="DI2335" s="1">
        <f t="shared" ref="DI2335:DI2340" ca="1" si="12177">MAX(OFFSET(BT2335,$BR2334,BS$54,2,2))*$DF$37</f>
        <v>0.23714300153605961</v>
      </c>
      <c r="DJ2335" s="1">
        <f t="shared" ref="DJ2335:DJ2340" ca="1" si="12178">MAX(OFFSET(BU2335,$BR2334,BT$54,2,2))*$DF$37</f>
        <v>0.23714300153605961</v>
      </c>
      <c r="DK2335" s="1">
        <f t="shared" ref="DK2335:DK2340" ca="1" si="12179">MAX(OFFSET(BV2335,$BR2334,BU$54,2,2))*$DF$37</f>
        <v>0.23714300153605961</v>
      </c>
      <c r="DL2335" s="1">
        <f t="shared" ref="DL2335:DL2340" ca="1" si="12180">MAX(OFFSET(BW2335,$BR2334,BV$54,2,2))*$DF$37</f>
        <v>0.29230897905046233</v>
      </c>
      <c r="DM2335" s="1">
        <f t="shared" ref="DM2335:DM2340" ca="1" si="12181">MAX(OFFSET(BX2335,$BR2334,BW$54,2,2))*$DF$37</f>
        <v>0.89837879665346143</v>
      </c>
      <c r="DN2335" s="14"/>
      <c r="DO2335" s="50"/>
      <c r="DP2335" s="7">
        <v>1</v>
      </c>
      <c r="DQ2335" s="1">
        <f t="shared" ref="DQ2335:DQ2340" ca="1" si="12182">MAX(OFFSET(CF2335,$CE2334,CE$54,2,2))*$DF$37</f>
        <v>0.42673007297672289</v>
      </c>
      <c r="DR2335" s="1">
        <f t="shared" ref="DR2335:DR2340" ca="1" si="12183">MAX(OFFSET(CG2335,$CE2334,CF$54,2,2))*$DF$37</f>
        <v>0.42673007297672289</v>
      </c>
      <c r="DS2335" s="1">
        <f t="shared" ref="DS2335:DS2340" ca="1" si="12184">MAX(OFFSET(CH2335,$CE2334,CG$54,2,2))*$DF$37</f>
        <v>0.42673007297672289</v>
      </c>
      <c r="DT2335" s="1">
        <f t="shared" ref="DT2335:DT2340" ca="1" si="12185">MAX(OFFSET(CI2335,$CE2334,CH$54,2,2))*$DF$37</f>
        <v>0.97812758168358394</v>
      </c>
      <c r="DU2335" s="1">
        <f t="shared" ref="DU2335:DU2340" ca="1" si="12186">MAX(OFFSET(CJ2335,$CE2334,CI$54,2,2))*$DF$37</f>
        <v>0.94351055818820861</v>
      </c>
      <c r="DV2335" s="1">
        <f t="shared" ref="DV2335:DV2340" ca="1" si="12187">MAX(OFFSET(CK2335,$CE2334,CJ$54,2,2))*$DF$37</f>
        <v>0.97817239410340029</v>
      </c>
      <c r="DW2335" s="14"/>
      <c r="DX2335" s="14"/>
      <c r="DY2335" s="14"/>
      <c r="DZ2335" s="14"/>
      <c r="EA2335" s="14"/>
      <c r="EB2335" s="14"/>
      <c r="EC2335" s="14"/>
      <c r="ED2335" s="14"/>
      <c r="EE2335" s="14"/>
      <c r="EF2335" s="19"/>
      <c r="EG2335" s="23"/>
      <c r="EH2335" s="50"/>
      <c r="EI2335" s="7">
        <v>3</v>
      </c>
      <c r="EJ2335" s="1">
        <f t="shared" ca="1" si="12148"/>
        <v>0.92773043082859041</v>
      </c>
      <c r="EK2335" s="1">
        <f t="shared" ca="1" si="12149"/>
        <v>0.9877218170344555</v>
      </c>
      <c r="EL2335" s="1">
        <f t="shared" ca="1" si="12150"/>
        <v>4.3421839344091094E-3</v>
      </c>
      <c r="EM2335" s="1">
        <f t="shared" ca="1" si="12151"/>
        <v>8.6411818272835988E-3</v>
      </c>
      <c r="EN2335" s="25"/>
      <c r="EO2335" s="25"/>
      <c r="EP2335" s="25"/>
      <c r="EQ2335" s="25"/>
      <c r="ER2335" s="25"/>
      <c r="ES2335" s="25"/>
      <c r="ET2335" s="23"/>
      <c r="EU2335" s="14"/>
      <c r="EV2335" s="14"/>
      <c r="EW2335" s="14"/>
      <c r="EX2335" s="14"/>
      <c r="EY2335" s="14"/>
      <c r="EZ2335" s="14"/>
      <c r="FA2335" s="14"/>
      <c r="FB2335" s="14"/>
      <c r="FC2335" s="19"/>
    </row>
    <row r="2336" spans="1:159" x14ac:dyDescent="0.2">
      <c r="A2336" s="55"/>
      <c r="B2336" s="18">
        <v>16</v>
      </c>
      <c r="C2336" s="1">
        <f>学習データ!C2302*$B$37</f>
        <v>0</v>
      </c>
      <c r="D2336" s="1">
        <f>学習データ!D2302*$B$37</f>
        <v>0</v>
      </c>
      <c r="E2336" s="1">
        <f>学習データ!E2302*$B$37</f>
        <v>0</v>
      </c>
      <c r="F2336" s="1">
        <f>学習データ!F2302*$B$37</f>
        <v>87</v>
      </c>
      <c r="G2336" s="1">
        <f>学習データ!G2302*$B$37</f>
        <v>113</v>
      </c>
      <c r="H2336" s="1">
        <f>学習データ!H2302*$B$37</f>
        <v>4</v>
      </c>
      <c r="I2336" s="1">
        <f>学習データ!I2302*$B$37</f>
        <v>0</v>
      </c>
      <c r="J2336" s="1">
        <f>学習データ!J2302*$B$37</f>
        <v>0</v>
      </c>
      <c r="K2336" s="1">
        <f>学習データ!K2302*$B$37</f>
        <v>0</v>
      </c>
      <c r="L2336" s="1">
        <f>学習データ!L2302*$B$37</f>
        <v>0</v>
      </c>
      <c r="M2336" s="1">
        <f>学習データ!M2302*$B$37</f>
        <v>0</v>
      </c>
      <c r="N2336" s="1">
        <f>学習データ!N2302*$B$37</f>
        <v>0</v>
      </c>
      <c r="O2336" s="1">
        <f>学習データ!O2302*$B$37</f>
        <v>0</v>
      </c>
      <c r="P2336" s="1">
        <f>学習データ!P2302*$B$37</f>
        <v>0</v>
      </c>
      <c r="Q2336" s="1">
        <f>学習データ!Q2302*$B$37</f>
        <v>0</v>
      </c>
      <c r="R2336" s="1">
        <f>学習データ!R2302*$B$37</f>
        <v>0</v>
      </c>
      <c r="S2336" s="1">
        <f>学習データ!S2302*$B$37</f>
        <v>71</v>
      </c>
      <c r="T2336" s="1">
        <f>学習データ!T2302*$B$37</f>
        <v>194</v>
      </c>
      <c r="U2336" s="1">
        <f>学習データ!U2302*$B$37</f>
        <v>255</v>
      </c>
      <c r="V2336" s="1">
        <f>学習データ!V2302*$B$37</f>
        <v>95</v>
      </c>
      <c r="W2336" s="1">
        <f>学習データ!W2302*$B$37</f>
        <v>4</v>
      </c>
      <c r="X2336" s="1">
        <f>学習データ!X2302*$B$37</f>
        <v>0</v>
      </c>
      <c r="Y2336" s="1">
        <f>学習データ!Y2302*$B$37</f>
        <v>0</v>
      </c>
      <c r="Z2336" s="1">
        <f>学習データ!Z2302*$B$37</f>
        <v>0</v>
      </c>
      <c r="AA2336" s="1">
        <f>学習データ!AA2302*$B$37</f>
        <v>0</v>
      </c>
      <c r="AB2336" s="1">
        <f>学習データ!AB2302*$B$37</f>
        <v>0</v>
      </c>
      <c r="AC2336" s="1">
        <f>学習データ!AC2302*$B$37</f>
        <v>0</v>
      </c>
      <c r="AD2336" s="1">
        <f>学習データ!AD2302*$B$37</f>
        <v>0</v>
      </c>
      <c r="AE2336" s="14"/>
      <c r="AF2336" s="14"/>
      <c r="AG2336" s="14"/>
      <c r="AH2336" s="29"/>
      <c r="AI2336" s="25"/>
      <c r="AJ2336" s="25"/>
      <c r="AK2336" s="25"/>
      <c r="AL2336" s="25"/>
      <c r="AM2336" s="25"/>
      <c r="AN2336" s="25"/>
      <c r="AO2336" s="25"/>
      <c r="AP2336" s="25"/>
      <c r="AQ2336" s="25"/>
      <c r="AR2336" s="25"/>
      <c r="AS2336" s="25"/>
      <c r="AT2336" s="25"/>
      <c r="AU2336" s="25"/>
      <c r="AV2336" s="25"/>
      <c r="AW2336" s="25"/>
      <c r="AX2336" s="25"/>
      <c r="AY2336" s="25"/>
      <c r="AZ2336" s="25"/>
      <c r="BA2336" s="25"/>
      <c r="BB2336" s="25"/>
      <c r="BC2336" s="25"/>
      <c r="BD2336" s="25"/>
      <c r="BE2336" s="25"/>
      <c r="BF2336" s="25"/>
      <c r="BG2336" s="25"/>
      <c r="BH2336" s="25"/>
      <c r="BI2336" s="25"/>
      <c r="BJ2336" s="25"/>
      <c r="BK2336" s="25"/>
      <c r="BL2336" s="25"/>
      <c r="BM2336" s="25"/>
      <c r="BN2336" s="25"/>
      <c r="BO2336" s="25"/>
      <c r="BP2336" s="25"/>
      <c r="BQ2336" s="23"/>
      <c r="BR2336" s="7">
        <v>2</v>
      </c>
      <c r="BS2336" s="1">
        <f t="shared" ca="1" si="12154"/>
        <v>0.23714300153605961</v>
      </c>
      <c r="BT2336" s="1">
        <f t="shared" ca="1" si="12155"/>
        <v>0.23714300153605961</v>
      </c>
      <c r="BU2336" s="1">
        <f t="shared" ca="1" si="12156"/>
        <v>0.23714300153605961</v>
      </c>
      <c r="BV2336" s="1">
        <f t="shared" ca="1" si="12157"/>
        <v>0.23714300153605961</v>
      </c>
      <c r="BW2336" s="1">
        <f t="shared" ca="1" si="12158"/>
        <v>0.189115577267461</v>
      </c>
      <c r="BX2336" s="1">
        <f t="shared" ca="1" si="12159"/>
        <v>2.1214010400768916E-3</v>
      </c>
      <c r="BY2336" s="1">
        <f t="shared" ca="1" si="12160"/>
        <v>2.8831538041252823E-3</v>
      </c>
      <c r="BZ2336" s="1">
        <f t="shared" ca="1" si="12161"/>
        <v>2.9946072220576664E-3</v>
      </c>
      <c r="CA2336" s="1">
        <f t="shared" ca="1" si="12162"/>
        <v>5.4738160329697257E-2</v>
      </c>
      <c r="CB2336" s="1">
        <f t="shared" ca="1" si="12163"/>
        <v>3.2877302540444643E-3</v>
      </c>
      <c r="CC2336" s="1">
        <f t="shared" ca="1" si="12164"/>
        <v>0.89837879665346143</v>
      </c>
      <c r="CD2336" s="25"/>
      <c r="CE2336" s="7">
        <v>2</v>
      </c>
      <c r="CF2336" s="1">
        <f t="shared" ca="1" si="12165"/>
        <v>0.42673007297672289</v>
      </c>
      <c r="CG2336" s="1">
        <f t="shared" ca="1" si="12166"/>
        <v>0.42673007297672289</v>
      </c>
      <c r="CH2336" s="1">
        <f t="shared" ca="1" si="12167"/>
        <v>0.42673007297672289</v>
      </c>
      <c r="CI2336" s="1">
        <f t="shared" ca="1" si="12168"/>
        <v>0.42673007297672289</v>
      </c>
      <c r="CJ2336" s="1">
        <f t="shared" ca="1" si="12169"/>
        <v>0.426466859780254</v>
      </c>
      <c r="CK2336" s="1">
        <f t="shared" ca="1" si="12170"/>
        <v>0.35412894303985981</v>
      </c>
      <c r="CL2336" s="1">
        <f t="shared" ca="1" si="12171"/>
        <v>0.89029209201754156</v>
      </c>
      <c r="CM2336" s="1">
        <f t="shared" ca="1" si="12172"/>
        <v>0.97812758168358394</v>
      </c>
      <c r="CN2336" s="1">
        <f t="shared" ca="1" si="12173"/>
        <v>0.90400242940131881</v>
      </c>
      <c r="CO2336" s="1">
        <f t="shared" ca="1" si="12174"/>
        <v>0.94351055818820861</v>
      </c>
      <c r="CP2336" s="1">
        <f t="shared" ca="1" si="12175"/>
        <v>0.97817239410340029</v>
      </c>
      <c r="CQ2336" s="25"/>
      <c r="CR2336" s="25"/>
      <c r="CS2336" s="25"/>
      <c r="CT2336" s="25"/>
      <c r="CU2336" s="25"/>
      <c r="CV2336" s="25"/>
      <c r="CW2336" s="25"/>
      <c r="CX2336" s="25"/>
      <c r="CY2336" s="25"/>
      <c r="CZ2336" s="25"/>
      <c r="DA2336" s="25"/>
      <c r="DB2336" s="25"/>
      <c r="DC2336" s="25"/>
      <c r="DD2336" s="25"/>
      <c r="DE2336" s="40"/>
      <c r="DF2336" s="50"/>
      <c r="DG2336" s="7">
        <v>2</v>
      </c>
      <c r="DH2336" s="1">
        <f t="shared" ca="1" si="12176"/>
        <v>0.23714300153605961</v>
      </c>
      <c r="DI2336" s="1">
        <f t="shared" ca="1" si="12177"/>
        <v>0.22531505590937623</v>
      </c>
      <c r="DJ2336" s="1">
        <f t="shared" ca="1" si="12178"/>
        <v>0.364708041489618</v>
      </c>
      <c r="DK2336" s="1">
        <f t="shared" ca="1" si="12179"/>
        <v>0.99999666555413735</v>
      </c>
      <c r="DL2336" s="1">
        <f t="shared" ca="1" si="12180"/>
        <v>0.99902273336462721</v>
      </c>
      <c r="DM2336" s="1">
        <f t="shared" ca="1" si="12181"/>
        <v>0.85599210291775496</v>
      </c>
      <c r="DN2336" s="14"/>
      <c r="DO2336" s="50"/>
      <c r="DP2336" s="7">
        <v>2</v>
      </c>
      <c r="DQ2336" s="1">
        <f t="shared" ca="1" si="12182"/>
        <v>0.42673007297672289</v>
      </c>
      <c r="DR2336" s="1">
        <f t="shared" ca="1" si="12183"/>
        <v>0.79111661252261567</v>
      </c>
      <c r="DS2336" s="1">
        <f t="shared" ca="1" si="12184"/>
        <v>0.99704223847958695</v>
      </c>
      <c r="DT2336" s="1">
        <f t="shared" ca="1" si="12185"/>
        <v>0.99999944250411088</v>
      </c>
      <c r="DU2336" s="1">
        <f t="shared" ca="1" si="12186"/>
        <v>0.99986096094167753</v>
      </c>
      <c r="DV2336" s="1">
        <f t="shared" ca="1" si="12187"/>
        <v>0.99659163888470714</v>
      </c>
      <c r="DW2336" s="14"/>
      <c r="DX2336" s="14"/>
      <c r="DY2336" s="14"/>
      <c r="DZ2336" s="14"/>
      <c r="EA2336" s="14"/>
      <c r="EB2336" s="14"/>
      <c r="EC2336" s="14"/>
      <c r="ED2336" s="14"/>
      <c r="EE2336" s="14"/>
      <c r="EF2336" s="19"/>
      <c r="EG2336" s="23"/>
      <c r="EH2336" s="50"/>
      <c r="EI2336" s="7">
        <v>4</v>
      </c>
      <c r="EJ2336" s="1">
        <f t="shared" ca="1" si="12148"/>
        <v>8.8745321148427873E-4</v>
      </c>
      <c r="EK2336" s="1">
        <f t="shared" ca="1" si="12149"/>
        <v>5.1840679340373896E-3</v>
      </c>
      <c r="EL2336" s="1">
        <f t="shared" ca="1" si="12150"/>
        <v>6.0696467044288578E-3</v>
      </c>
      <c r="EM2336" s="1">
        <f t="shared" ca="1" si="12151"/>
        <v>2.5219319611091847E-3</v>
      </c>
      <c r="EN2336" s="25"/>
      <c r="EO2336" s="25"/>
      <c r="EP2336" s="25"/>
      <c r="EQ2336" s="25"/>
      <c r="ER2336" s="25"/>
      <c r="ES2336" s="25"/>
      <c r="ET2336" s="23"/>
      <c r="EU2336" s="14"/>
      <c r="EV2336" s="14"/>
      <c r="EW2336" s="14"/>
      <c r="EX2336" s="14"/>
      <c r="EY2336" s="14"/>
      <c r="EZ2336" s="14"/>
      <c r="FA2336" s="14"/>
      <c r="FB2336" s="14"/>
      <c r="FC2336" s="19"/>
    </row>
    <row r="2337" spans="1:159" x14ac:dyDescent="0.2">
      <c r="A2337" s="55"/>
      <c r="B2337" s="18">
        <v>17</v>
      </c>
      <c r="C2337" s="1">
        <f>学習データ!C2303*$B$37</f>
        <v>0</v>
      </c>
      <c r="D2337" s="1">
        <f>学習データ!D2303*$B$37</f>
        <v>0</v>
      </c>
      <c r="E2337" s="1">
        <f>学習データ!E2303*$B$37</f>
        <v>0</v>
      </c>
      <c r="F2337" s="1">
        <f>学習データ!F2303*$B$37</f>
        <v>192</v>
      </c>
      <c r="G2337" s="1">
        <f>学習データ!G2303*$B$37</f>
        <v>217</v>
      </c>
      <c r="H2337" s="1">
        <f>学習データ!H2303*$B$37</f>
        <v>48</v>
      </c>
      <c r="I2337" s="1">
        <f>学習データ!I2303*$B$37</f>
        <v>0</v>
      </c>
      <c r="J2337" s="1">
        <f>学習データ!J2303*$B$37</f>
        <v>0</v>
      </c>
      <c r="K2337" s="1">
        <f>学習データ!K2303*$B$37</f>
        <v>0</v>
      </c>
      <c r="L2337" s="1">
        <f>学習データ!L2303*$B$37</f>
        <v>0</v>
      </c>
      <c r="M2337" s="1">
        <f>学習データ!M2303*$B$37</f>
        <v>0</v>
      </c>
      <c r="N2337" s="1">
        <f>学習データ!N2303*$B$37</f>
        <v>0</v>
      </c>
      <c r="O2337" s="1">
        <f>学習データ!O2303*$B$37</f>
        <v>0</v>
      </c>
      <c r="P2337" s="1">
        <f>学習データ!P2303*$B$37</f>
        <v>0</v>
      </c>
      <c r="Q2337" s="1">
        <f>学習データ!Q2303*$B$37</f>
        <v>0</v>
      </c>
      <c r="R2337" s="1">
        <f>学習データ!R2303*$B$37</f>
        <v>0</v>
      </c>
      <c r="S2337" s="1">
        <f>学習データ!S2303*$B$37</f>
        <v>0</v>
      </c>
      <c r="T2337" s="1">
        <f>学習データ!T2303*$B$37</f>
        <v>45</v>
      </c>
      <c r="U2337" s="1">
        <f>学習データ!U2303*$B$37</f>
        <v>253</v>
      </c>
      <c r="V2337" s="1">
        <f>学習データ!V2303*$B$37</f>
        <v>217</v>
      </c>
      <c r="W2337" s="1">
        <f>学習データ!W2303*$B$37</f>
        <v>12</v>
      </c>
      <c r="X2337" s="1">
        <f>学習データ!X2303*$B$37</f>
        <v>0</v>
      </c>
      <c r="Y2337" s="1">
        <f>学習データ!Y2303*$B$37</f>
        <v>0</v>
      </c>
      <c r="Z2337" s="1">
        <f>学習データ!Z2303*$B$37</f>
        <v>0</v>
      </c>
      <c r="AA2337" s="1">
        <f>学習データ!AA2303*$B$37</f>
        <v>0</v>
      </c>
      <c r="AB2337" s="1">
        <f>学習データ!AB2303*$B$37</f>
        <v>0</v>
      </c>
      <c r="AC2337" s="1">
        <f>学習データ!AC2303*$B$37</f>
        <v>0</v>
      </c>
      <c r="AD2337" s="1">
        <f>学習データ!AD2303*$B$37</f>
        <v>0</v>
      </c>
      <c r="AE2337" s="14"/>
      <c r="AF2337" s="7"/>
      <c r="AG2337" s="7" t="s">
        <v>3</v>
      </c>
      <c r="AH2337" s="29"/>
      <c r="AI2337" s="25"/>
      <c r="AJ2337" s="25"/>
      <c r="AK2337" s="25"/>
      <c r="AL2337" s="25"/>
      <c r="AM2337" s="25"/>
      <c r="AN2337" s="25"/>
      <c r="AO2337" s="25"/>
      <c r="AP2337" s="25"/>
      <c r="AQ2337" s="25"/>
      <c r="AR2337" s="25"/>
      <c r="AS2337" s="25"/>
      <c r="AT2337" s="25"/>
      <c r="AU2337" s="25"/>
      <c r="AV2337" s="25"/>
      <c r="AW2337" s="25"/>
      <c r="AX2337" s="25"/>
      <c r="AY2337" s="25"/>
      <c r="AZ2337" s="25"/>
      <c r="BA2337" s="25"/>
      <c r="BB2337" s="25"/>
      <c r="BC2337" s="25"/>
      <c r="BD2337" s="25"/>
      <c r="BE2337" s="25"/>
      <c r="BF2337" s="25"/>
      <c r="BG2337" s="25"/>
      <c r="BH2337" s="25"/>
      <c r="BI2337" s="25"/>
      <c r="BJ2337" s="25"/>
      <c r="BK2337" s="25"/>
      <c r="BL2337" s="25"/>
      <c r="BM2337" s="25"/>
      <c r="BN2337" s="25"/>
      <c r="BO2337" s="25"/>
      <c r="BP2337" s="25"/>
      <c r="BQ2337" s="23"/>
      <c r="BR2337" s="7">
        <v>3</v>
      </c>
      <c r="BS2337" s="1">
        <f t="shared" ca="1" si="12154"/>
        <v>0.23714300153605961</v>
      </c>
      <c r="BT2337" s="1">
        <f t="shared" ca="1" si="12155"/>
        <v>0.23714300153605961</v>
      </c>
      <c r="BU2337" s="1">
        <f t="shared" ca="1" si="12156"/>
        <v>0.19263777022039658</v>
      </c>
      <c r="BV2337" s="1">
        <f t="shared" ca="1" si="12157"/>
        <v>3.0700237762141995E-3</v>
      </c>
      <c r="BW2337" s="1">
        <f t="shared" ca="1" si="12158"/>
        <v>3.4431399614464021E-3</v>
      </c>
      <c r="BX2337" s="1">
        <f t="shared" ca="1" si="12159"/>
        <v>0.11369084105839355</v>
      </c>
      <c r="BY2337" s="1">
        <f t="shared" ca="1" si="12160"/>
        <v>0.93450701660111035</v>
      </c>
      <c r="BZ2337" s="1">
        <f t="shared" ca="1" si="12161"/>
        <v>0.9971280961190242</v>
      </c>
      <c r="CA2337" s="1">
        <f t="shared" ca="1" si="12162"/>
        <v>0.99242843718573437</v>
      </c>
      <c r="CB2337" s="1">
        <f t="shared" ca="1" si="12163"/>
        <v>0.99902273336462721</v>
      </c>
      <c r="CC2337" s="1">
        <f t="shared" ca="1" si="12164"/>
        <v>0.85599210291775496</v>
      </c>
      <c r="CD2337" s="25"/>
      <c r="CE2337" s="7">
        <v>3</v>
      </c>
      <c r="CF2337" s="1">
        <f t="shared" ca="1" si="12165"/>
        <v>0.42673007297672289</v>
      </c>
      <c r="CG2337" s="1">
        <f t="shared" ca="1" si="12166"/>
        <v>0.42673007297672289</v>
      </c>
      <c r="CH2337" s="1">
        <f t="shared" ca="1" si="12167"/>
        <v>0.42648774819674645</v>
      </c>
      <c r="CI2337" s="1">
        <f t="shared" ca="1" si="12168"/>
        <v>0.35967658220934129</v>
      </c>
      <c r="CJ2337" s="1">
        <f t="shared" ca="1" si="12169"/>
        <v>0.97456185767877401</v>
      </c>
      <c r="CK2337" s="1">
        <f t="shared" ca="1" si="12170"/>
        <v>0.98236414774325542</v>
      </c>
      <c r="CL2337" s="1">
        <f t="shared" ca="1" si="12171"/>
        <v>0.99347067063244632</v>
      </c>
      <c r="CM2337" s="1">
        <f t="shared" ca="1" si="12172"/>
        <v>0.97353361346023981</v>
      </c>
      <c r="CN2337" s="1">
        <f t="shared" ca="1" si="12173"/>
        <v>0.99473718648007547</v>
      </c>
      <c r="CO2337" s="1">
        <f t="shared" ca="1" si="12174"/>
        <v>0.94979727900050281</v>
      </c>
      <c r="CP2337" s="1">
        <f t="shared" ca="1" si="12175"/>
        <v>0.99659163888470714</v>
      </c>
      <c r="CQ2337" s="25"/>
      <c r="CR2337" s="25"/>
      <c r="CS2337" s="25"/>
      <c r="CT2337" s="25"/>
      <c r="CU2337" s="25"/>
      <c r="CV2337" s="25"/>
      <c r="CW2337" s="25"/>
      <c r="CX2337" s="25"/>
      <c r="CY2337" s="25"/>
      <c r="CZ2337" s="25"/>
      <c r="DA2337" s="25"/>
      <c r="DB2337" s="25"/>
      <c r="DC2337" s="25"/>
      <c r="DD2337" s="25"/>
      <c r="DE2337" s="40"/>
      <c r="DF2337" s="50"/>
      <c r="DG2337" s="7">
        <v>3</v>
      </c>
      <c r="DH2337" s="1">
        <f t="shared" ca="1" si="12176"/>
        <v>0.29740302184049783</v>
      </c>
      <c r="DI2337" s="1">
        <f t="shared" ca="1" si="12177"/>
        <v>0.99999977524911066</v>
      </c>
      <c r="DJ2337" s="1">
        <f t="shared" ca="1" si="12178"/>
        <v>0.9999999999259872</v>
      </c>
      <c r="DK2337" s="1">
        <f t="shared" ca="1" si="12179"/>
        <v>0.99999999733178035</v>
      </c>
      <c r="DL2337" s="1">
        <f t="shared" ca="1" si="12180"/>
        <v>0.99999999866446654</v>
      </c>
      <c r="DM2337" s="1">
        <f t="shared" ca="1" si="12181"/>
        <v>0.23714300153605961</v>
      </c>
      <c r="DN2337" s="14"/>
      <c r="DO2337" s="50"/>
      <c r="DP2337" s="7">
        <v>3</v>
      </c>
      <c r="DQ2337" s="1">
        <f t="shared" ca="1" si="12182"/>
        <v>0.91678658893463605</v>
      </c>
      <c r="DR2337" s="1">
        <f t="shared" ca="1" si="12183"/>
        <v>0.99638708666975295</v>
      </c>
      <c r="DS2337" s="1">
        <f t="shared" ca="1" si="12184"/>
        <v>0.99999959723946763</v>
      </c>
      <c r="DT2337" s="1">
        <f t="shared" ca="1" si="12185"/>
        <v>0.99999973693601174</v>
      </c>
      <c r="DU2337" s="1">
        <f t="shared" ca="1" si="12186"/>
        <v>0.99997734263408333</v>
      </c>
      <c r="DV2337" s="1">
        <f t="shared" ca="1" si="12187"/>
        <v>0.88814010469067661</v>
      </c>
      <c r="DW2337" s="14"/>
      <c r="DX2337" s="14"/>
      <c r="DY2337" s="14"/>
      <c r="DZ2337" s="14"/>
      <c r="EA2337" s="14"/>
      <c r="EB2337" s="14"/>
      <c r="EC2337" s="14"/>
      <c r="ED2337" s="14"/>
      <c r="EE2337" s="14"/>
      <c r="EF2337" s="19"/>
      <c r="EG2337" s="23"/>
      <c r="EH2337" s="14"/>
      <c r="EI2337" s="14"/>
      <c r="EJ2337" s="14"/>
      <c r="EK2337" s="14"/>
      <c r="EL2337" s="14"/>
      <c r="EM2337" s="14"/>
      <c r="EN2337" s="25"/>
      <c r="EO2337" s="25"/>
      <c r="EP2337" s="25"/>
      <c r="EQ2337" s="25"/>
      <c r="ER2337" s="25"/>
      <c r="ES2337" s="25"/>
      <c r="ET2337" s="23"/>
      <c r="EU2337" s="14"/>
      <c r="EV2337" s="14"/>
      <c r="EW2337" s="14"/>
      <c r="EX2337" s="14"/>
      <c r="EY2337" s="14"/>
      <c r="EZ2337" s="14"/>
      <c r="FA2337" s="14"/>
      <c r="FB2337" s="14"/>
      <c r="FC2337" s="19"/>
    </row>
    <row r="2338" spans="1:159" x14ac:dyDescent="0.2">
      <c r="A2338" s="55"/>
      <c r="B2338" s="18">
        <v>18</v>
      </c>
      <c r="C2338" s="1">
        <f>学習データ!C2304*$B$37</f>
        <v>0</v>
      </c>
      <c r="D2338" s="1">
        <f>学習データ!D2304*$B$37</f>
        <v>0</v>
      </c>
      <c r="E2338" s="1">
        <f>学習データ!E2304*$B$37</f>
        <v>0</v>
      </c>
      <c r="F2338" s="1">
        <f>学習データ!F2304*$B$37</f>
        <v>183</v>
      </c>
      <c r="G2338" s="1">
        <f>学習データ!G2304*$B$37</f>
        <v>252</v>
      </c>
      <c r="H2338" s="1">
        <f>学習データ!H2304*$B$37</f>
        <v>233</v>
      </c>
      <c r="I2338" s="1">
        <f>学習データ!I2304*$B$37</f>
        <v>42</v>
      </c>
      <c r="J2338" s="1">
        <f>学習データ!J2304*$B$37</f>
        <v>0</v>
      </c>
      <c r="K2338" s="1">
        <f>学習データ!K2304*$B$37</f>
        <v>0</v>
      </c>
      <c r="L2338" s="1">
        <f>学習データ!L2304*$B$37</f>
        <v>0</v>
      </c>
      <c r="M2338" s="1">
        <f>学習データ!M2304*$B$37</f>
        <v>0</v>
      </c>
      <c r="N2338" s="1">
        <f>学習データ!N2304*$B$37</f>
        <v>0</v>
      </c>
      <c r="O2338" s="1">
        <f>学習データ!O2304*$B$37</f>
        <v>0</v>
      </c>
      <c r="P2338" s="1">
        <f>学習データ!P2304*$B$37</f>
        <v>0</v>
      </c>
      <c r="Q2338" s="1">
        <f>学習データ!Q2304*$B$37</f>
        <v>0</v>
      </c>
      <c r="R2338" s="1">
        <f>学習データ!R2304*$B$37</f>
        <v>0</v>
      </c>
      <c r="S2338" s="1">
        <f>学習データ!S2304*$B$37</f>
        <v>6</v>
      </c>
      <c r="T2338" s="1">
        <f>学習データ!T2304*$B$37</f>
        <v>198</v>
      </c>
      <c r="U2338" s="1">
        <f>学習データ!U2304*$B$37</f>
        <v>253</v>
      </c>
      <c r="V2338" s="1">
        <f>学習データ!V2304*$B$37</f>
        <v>166</v>
      </c>
      <c r="W2338" s="1">
        <f>学習データ!W2304*$B$37</f>
        <v>2</v>
      </c>
      <c r="X2338" s="1">
        <f>学習データ!X2304*$B$37</f>
        <v>0</v>
      </c>
      <c r="Y2338" s="1">
        <f>学習データ!Y2304*$B$37</f>
        <v>0</v>
      </c>
      <c r="Z2338" s="1">
        <f>学習データ!Z2304*$B$37</f>
        <v>0</v>
      </c>
      <c r="AA2338" s="1">
        <f>学習データ!AA2304*$B$37</f>
        <v>0</v>
      </c>
      <c r="AB2338" s="1">
        <f>学習データ!AB2304*$B$37</f>
        <v>0</v>
      </c>
      <c r="AC2338" s="1">
        <f>学習データ!AC2304*$B$37</f>
        <v>0</v>
      </c>
      <c r="AD2338" s="1">
        <f>学習データ!AD2304*$B$37</f>
        <v>0</v>
      </c>
      <c r="AE2338" s="14"/>
      <c r="AF2338" s="7">
        <v>0</v>
      </c>
      <c r="AG2338" s="1">
        <f>IF(学習データ!AG2287=0,1,0)</f>
        <v>0</v>
      </c>
      <c r="AH2338" s="29"/>
      <c r="AI2338" s="25"/>
      <c r="AJ2338" s="25"/>
      <c r="AK2338" s="25"/>
      <c r="AL2338" s="25"/>
      <c r="AM2338" s="25"/>
      <c r="AN2338" s="25"/>
      <c r="AO2338" s="25"/>
      <c r="AP2338" s="25"/>
      <c r="AQ2338" s="25"/>
      <c r="AR2338" s="25"/>
      <c r="AS2338" s="25"/>
      <c r="AT2338" s="25"/>
      <c r="AU2338" s="25"/>
      <c r="AV2338" s="25"/>
      <c r="AW2338" s="25"/>
      <c r="AX2338" s="25"/>
      <c r="AY2338" s="25"/>
      <c r="AZ2338" s="25"/>
      <c r="BA2338" s="25"/>
      <c r="BB2338" s="25"/>
      <c r="BC2338" s="25"/>
      <c r="BD2338" s="25"/>
      <c r="BE2338" s="25"/>
      <c r="BF2338" s="25"/>
      <c r="BG2338" s="25"/>
      <c r="BH2338" s="25"/>
      <c r="BI2338" s="25"/>
      <c r="BJ2338" s="25"/>
      <c r="BK2338" s="25"/>
      <c r="BL2338" s="25"/>
      <c r="BM2338" s="25"/>
      <c r="BN2338" s="25"/>
      <c r="BO2338" s="25"/>
      <c r="BP2338" s="25"/>
      <c r="BQ2338" s="23"/>
      <c r="BR2338" s="7">
        <v>4</v>
      </c>
      <c r="BS2338" s="1">
        <f t="shared" ca="1" si="12154"/>
        <v>0.23714300153605961</v>
      </c>
      <c r="BT2338" s="1">
        <f t="shared" ca="1" si="12155"/>
        <v>0.23714300153605961</v>
      </c>
      <c r="BU2338" s="1">
        <f t="shared" ca="1" si="12156"/>
        <v>0.22531505590937623</v>
      </c>
      <c r="BV2338" s="1">
        <f t="shared" ca="1" si="12157"/>
        <v>5.9919683747443865E-2</v>
      </c>
      <c r="BW2338" s="1">
        <f t="shared" ca="1" si="12158"/>
        <v>0.10476935654062693</v>
      </c>
      <c r="BX2338" s="1">
        <f t="shared" ca="1" si="12159"/>
        <v>0.364708041489618</v>
      </c>
      <c r="BY2338" s="1">
        <f t="shared" ca="1" si="12160"/>
        <v>0.10432717639185318</v>
      </c>
      <c r="BZ2338" s="1">
        <f t="shared" ca="1" si="12161"/>
        <v>0.99999666555413735</v>
      </c>
      <c r="CA2338" s="1">
        <f t="shared" ca="1" si="12162"/>
        <v>0.98422235203539399</v>
      </c>
      <c r="CB2338" s="1">
        <f t="shared" ca="1" si="12163"/>
        <v>0.16964182406136036</v>
      </c>
      <c r="CC2338" s="1">
        <f t="shared" ca="1" si="12164"/>
        <v>0.32343927228364239</v>
      </c>
      <c r="CD2338" s="25"/>
      <c r="CE2338" s="7">
        <v>4</v>
      </c>
      <c r="CF2338" s="1">
        <f t="shared" ca="1" si="12165"/>
        <v>0.42673007297672289</v>
      </c>
      <c r="CG2338" s="1">
        <f t="shared" ca="1" si="12166"/>
        <v>0.42673007297672289</v>
      </c>
      <c r="CH2338" s="1">
        <f t="shared" ca="1" si="12167"/>
        <v>0.79111661252261567</v>
      </c>
      <c r="CI2338" s="1">
        <f t="shared" ca="1" si="12168"/>
        <v>0.77548140863430215</v>
      </c>
      <c r="CJ2338" s="1">
        <f t="shared" ca="1" si="12169"/>
        <v>0.98804943526673239</v>
      </c>
      <c r="CK2338" s="1">
        <f t="shared" ca="1" si="12170"/>
        <v>0.99704223847958695</v>
      </c>
      <c r="CL2338" s="1">
        <f t="shared" ca="1" si="12171"/>
        <v>0.99908209913352164</v>
      </c>
      <c r="CM2338" s="1">
        <f t="shared" ca="1" si="12172"/>
        <v>0.99999944250411088</v>
      </c>
      <c r="CN2338" s="1">
        <f t="shared" ca="1" si="12173"/>
        <v>0.99911288357828476</v>
      </c>
      <c r="CO2338" s="1">
        <f t="shared" ca="1" si="12174"/>
        <v>0.99986096094167753</v>
      </c>
      <c r="CP2338" s="1">
        <f t="shared" ca="1" si="12175"/>
        <v>0.99342970444284917</v>
      </c>
      <c r="CQ2338" s="25"/>
      <c r="CR2338" s="25"/>
      <c r="CS2338" s="25"/>
      <c r="CT2338" s="25"/>
      <c r="CU2338" s="25"/>
      <c r="CV2338" s="25"/>
      <c r="CW2338" s="25"/>
      <c r="CX2338" s="25"/>
      <c r="CY2338" s="25"/>
      <c r="CZ2338" s="25"/>
      <c r="DA2338" s="25"/>
      <c r="DB2338" s="25"/>
      <c r="DC2338" s="25"/>
      <c r="DD2338" s="25"/>
      <c r="DE2338" s="40"/>
      <c r="DF2338" s="50"/>
      <c r="DG2338" s="7">
        <v>4</v>
      </c>
      <c r="DH2338" s="1">
        <f t="shared" ca="1" si="12176"/>
        <v>0.96251890683338426</v>
      </c>
      <c r="DI2338" s="1">
        <f t="shared" ca="1" si="12177"/>
        <v>0.99999995043643608</v>
      </c>
      <c r="DJ2338" s="1">
        <f t="shared" ca="1" si="12178"/>
        <v>0.99999996245614564</v>
      </c>
      <c r="DK2338" s="1">
        <f t="shared" ca="1" si="12179"/>
        <v>0.99999988121222227</v>
      </c>
      <c r="DL2338" s="1">
        <f t="shared" ca="1" si="12180"/>
        <v>0.96376852682958281</v>
      </c>
      <c r="DM2338" s="1">
        <f t="shared" ca="1" si="12181"/>
        <v>0.23714300153605961</v>
      </c>
      <c r="DN2338" s="14"/>
      <c r="DO2338" s="50"/>
      <c r="DP2338" s="7">
        <v>4</v>
      </c>
      <c r="DQ2338" s="1">
        <f t="shared" ca="1" si="12182"/>
        <v>0.96232194289338557</v>
      </c>
      <c r="DR2338" s="1">
        <f t="shared" ca="1" si="12183"/>
        <v>0.99961272422152492</v>
      </c>
      <c r="DS2338" s="1">
        <f t="shared" ca="1" si="12184"/>
        <v>0.99962658409434635</v>
      </c>
      <c r="DT2338" s="1">
        <f t="shared" ca="1" si="12185"/>
        <v>0.99953745757374368</v>
      </c>
      <c r="DU2338" s="1">
        <f t="shared" ca="1" si="12186"/>
        <v>0.99701765079787463</v>
      </c>
      <c r="DV2338" s="1">
        <f t="shared" ca="1" si="12187"/>
        <v>0.42673007297672289</v>
      </c>
      <c r="DW2338" s="14"/>
      <c r="DX2338" s="14"/>
      <c r="DY2338" s="14"/>
      <c r="DZ2338" s="14"/>
      <c r="EA2338" s="14"/>
      <c r="EB2338" s="14"/>
      <c r="EC2338" s="14"/>
      <c r="ED2338" s="14"/>
      <c r="EE2338" s="14"/>
      <c r="EF2338" s="19"/>
      <c r="EG2338" s="23"/>
      <c r="EH2338" s="50">
        <v>4</v>
      </c>
      <c r="EI2338" s="7">
        <v>0</v>
      </c>
      <c r="EJ2338" s="7">
        <v>1</v>
      </c>
      <c r="EK2338" s="7">
        <v>2</v>
      </c>
      <c r="EL2338" s="7">
        <v>3</v>
      </c>
      <c r="EM2338" s="7">
        <v>4</v>
      </c>
      <c r="EN2338" s="25"/>
      <c r="EO2338" s="25"/>
      <c r="EP2338" s="25"/>
      <c r="EQ2338" s="25"/>
      <c r="ER2338" s="25"/>
      <c r="ES2338" s="25"/>
      <c r="ET2338" s="23"/>
      <c r="EU2338" s="14"/>
      <c r="EV2338" s="14"/>
      <c r="EW2338" s="14"/>
      <c r="EX2338" s="14"/>
      <c r="EY2338" s="14"/>
      <c r="EZ2338" s="14"/>
      <c r="FA2338" s="14"/>
      <c r="FB2338" s="14"/>
      <c r="FC2338" s="19"/>
    </row>
    <row r="2339" spans="1:159" x14ac:dyDescent="0.2">
      <c r="A2339" s="55"/>
      <c r="B2339" s="18">
        <v>19</v>
      </c>
      <c r="C2339" s="1">
        <f>学習データ!C2305*$B$37</f>
        <v>0</v>
      </c>
      <c r="D2339" s="1">
        <f>学習データ!D2305*$B$37</f>
        <v>0</v>
      </c>
      <c r="E2339" s="1">
        <f>学習データ!E2305*$B$37</f>
        <v>0</v>
      </c>
      <c r="F2339" s="1">
        <f>学習データ!F2305*$B$37</f>
        <v>14</v>
      </c>
      <c r="G2339" s="1">
        <f>学習データ!G2305*$B$37</f>
        <v>120</v>
      </c>
      <c r="H2339" s="1">
        <f>学習データ!H2305*$B$37</f>
        <v>247</v>
      </c>
      <c r="I2339" s="1">
        <f>学習データ!I2305*$B$37</f>
        <v>196</v>
      </c>
      <c r="J2339" s="1">
        <f>学習データ!J2305*$B$37</f>
        <v>126</v>
      </c>
      <c r="K2339" s="1">
        <f>学習データ!K2305*$B$37</f>
        <v>0</v>
      </c>
      <c r="L2339" s="1">
        <f>学習データ!L2305*$B$37</f>
        <v>0</v>
      </c>
      <c r="M2339" s="1">
        <f>学習データ!M2305*$B$37</f>
        <v>0</v>
      </c>
      <c r="N2339" s="1">
        <f>学習データ!N2305*$B$37</f>
        <v>0</v>
      </c>
      <c r="O2339" s="1">
        <f>学習データ!O2305*$B$37</f>
        <v>0</v>
      </c>
      <c r="P2339" s="1">
        <f>学習データ!P2305*$B$37</f>
        <v>0</v>
      </c>
      <c r="Q2339" s="1">
        <f>学習データ!Q2305*$B$37</f>
        <v>0</v>
      </c>
      <c r="R2339" s="1">
        <f>学習データ!R2305*$B$37</f>
        <v>0</v>
      </c>
      <c r="S2339" s="1">
        <f>学習データ!S2305*$B$37</f>
        <v>134</v>
      </c>
      <c r="T2339" s="1">
        <f>学習データ!T2305*$B$37</f>
        <v>252</v>
      </c>
      <c r="U2339" s="1">
        <f>学習データ!U2305*$B$37</f>
        <v>225</v>
      </c>
      <c r="V2339" s="1">
        <f>学習データ!V2305*$B$37</f>
        <v>21</v>
      </c>
      <c r="W2339" s="1">
        <f>学習データ!W2305*$B$37</f>
        <v>0</v>
      </c>
      <c r="X2339" s="1">
        <f>学習データ!X2305*$B$37</f>
        <v>0</v>
      </c>
      <c r="Y2339" s="1">
        <f>学習データ!Y2305*$B$37</f>
        <v>0</v>
      </c>
      <c r="Z2339" s="1">
        <f>学習データ!Z2305*$B$37</f>
        <v>0</v>
      </c>
      <c r="AA2339" s="1">
        <f>学習データ!AA2305*$B$37</f>
        <v>0</v>
      </c>
      <c r="AB2339" s="1">
        <f>学習データ!AB2305*$B$37</f>
        <v>0</v>
      </c>
      <c r="AC2339" s="1">
        <f>学習データ!AC2305*$B$37</f>
        <v>0</v>
      </c>
      <c r="AD2339" s="1">
        <f>学習データ!AD2305*$B$37</f>
        <v>0</v>
      </c>
      <c r="AE2339" s="14"/>
      <c r="AF2339" s="7">
        <v>1</v>
      </c>
      <c r="AG2339" s="1">
        <f>IF(学習データ!AG2287=1,1,0)</f>
        <v>0</v>
      </c>
      <c r="AH2339" s="29"/>
      <c r="AI2339" s="25"/>
      <c r="AJ2339" s="25"/>
      <c r="AK2339" s="25"/>
      <c r="AL2339" s="25"/>
      <c r="AM2339" s="25"/>
      <c r="AN2339" s="25"/>
      <c r="AO2339" s="25"/>
      <c r="AP2339" s="25"/>
      <c r="AQ2339" s="25"/>
      <c r="AR2339" s="25"/>
      <c r="AS2339" s="25"/>
      <c r="AT2339" s="25"/>
      <c r="AU2339" s="25"/>
      <c r="AV2339" s="25"/>
      <c r="AW2339" s="25"/>
      <c r="AX2339" s="25"/>
      <c r="AY2339" s="25"/>
      <c r="AZ2339" s="25"/>
      <c r="BA2339" s="25"/>
      <c r="BB2339" s="25"/>
      <c r="BC2339" s="25"/>
      <c r="BD2339" s="25"/>
      <c r="BE2339" s="25"/>
      <c r="BF2339" s="25"/>
      <c r="BG2339" s="25"/>
      <c r="BH2339" s="25"/>
      <c r="BI2339" s="25"/>
      <c r="BJ2339" s="25"/>
      <c r="BK2339" s="25"/>
      <c r="BL2339" s="25"/>
      <c r="BM2339" s="25"/>
      <c r="BN2339" s="25"/>
      <c r="BO2339" s="25"/>
      <c r="BP2339" s="25"/>
      <c r="BQ2339" s="23"/>
      <c r="BR2339" s="7">
        <v>5</v>
      </c>
      <c r="BS2339" s="1">
        <f t="shared" ca="1" si="12154"/>
        <v>0.23714300153605961</v>
      </c>
      <c r="BT2339" s="1">
        <f t="shared" ca="1" si="12155"/>
        <v>0.23714300153605961</v>
      </c>
      <c r="BU2339" s="1">
        <f t="shared" ca="1" si="12156"/>
        <v>0.2848239090205546</v>
      </c>
      <c r="BV2339" s="1">
        <f t="shared" ca="1" si="12157"/>
        <v>0.80136596567039831</v>
      </c>
      <c r="BW2339" s="1">
        <f t="shared" ca="1" si="12158"/>
        <v>0.99999922543460884</v>
      </c>
      <c r="BX2339" s="1">
        <f t="shared" ca="1" si="12159"/>
        <v>0.9999999999259872</v>
      </c>
      <c r="BY2339" s="1">
        <f t="shared" ca="1" si="12160"/>
        <v>0.99999999733178035</v>
      </c>
      <c r="BZ2339" s="1">
        <f t="shared" ca="1" si="12161"/>
        <v>0.99999977076878677</v>
      </c>
      <c r="CA2339" s="1">
        <f t="shared" ca="1" si="12162"/>
        <v>0.99999999866446654</v>
      </c>
      <c r="CB2339" s="1">
        <f t="shared" ca="1" si="12163"/>
        <v>0.99356372234001411</v>
      </c>
      <c r="CC2339" s="1">
        <f t="shared" ca="1" si="12164"/>
        <v>0.2138440974528866</v>
      </c>
      <c r="CD2339" s="25"/>
      <c r="CE2339" s="7">
        <v>5</v>
      </c>
      <c r="CF2339" s="1">
        <f t="shared" ca="1" si="12165"/>
        <v>0.42673007297672289</v>
      </c>
      <c r="CG2339" s="1">
        <f t="shared" ca="1" si="12166"/>
        <v>0.42673007297672289</v>
      </c>
      <c r="CH2339" s="1">
        <f t="shared" ca="1" si="12167"/>
        <v>0.79059660600811277</v>
      </c>
      <c r="CI2339" s="1">
        <f t="shared" ca="1" si="12168"/>
        <v>0.95049610095440507</v>
      </c>
      <c r="CJ2339" s="1">
        <f t="shared" ca="1" si="12169"/>
        <v>0.99984439350467269</v>
      </c>
      <c r="CK2339" s="1">
        <f t="shared" ca="1" si="12170"/>
        <v>0.99999959723946763</v>
      </c>
      <c r="CL2339" s="1">
        <f t="shared" ca="1" si="12171"/>
        <v>0.99999883652627231</v>
      </c>
      <c r="CM2339" s="1">
        <f t="shared" ca="1" si="12172"/>
        <v>0.99999973693601174</v>
      </c>
      <c r="CN2339" s="1">
        <f t="shared" ca="1" si="12173"/>
        <v>0.99997734263408333</v>
      </c>
      <c r="CO2339" s="1">
        <f t="shared" ca="1" si="12174"/>
        <v>0.92968187731184393</v>
      </c>
      <c r="CP2339" s="1">
        <f t="shared" ca="1" si="12175"/>
        <v>0.88814010469067661</v>
      </c>
      <c r="CQ2339" s="25"/>
      <c r="CR2339" s="25"/>
      <c r="CS2339" s="25"/>
      <c r="CT2339" s="25"/>
      <c r="CU2339" s="25"/>
      <c r="CV2339" s="25"/>
      <c r="CW2339" s="25"/>
      <c r="CX2339" s="25"/>
      <c r="CY2339" s="25"/>
      <c r="CZ2339" s="25"/>
      <c r="DA2339" s="25"/>
      <c r="DB2339" s="25"/>
      <c r="DC2339" s="25"/>
      <c r="DD2339" s="25"/>
      <c r="DE2339" s="40"/>
      <c r="DF2339" s="50"/>
      <c r="DG2339" s="7">
        <v>5</v>
      </c>
      <c r="DH2339" s="1">
        <f t="shared" ca="1" si="12176"/>
        <v>0.99999994994265318</v>
      </c>
      <c r="DI2339" s="1">
        <f t="shared" ca="1" si="12177"/>
        <v>0.95035700701869752</v>
      </c>
      <c r="DJ2339" s="1">
        <f t="shared" ca="1" si="12178"/>
        <v>0.99994977437088395</v>
      </c>
      <c r="DK2339" s="1">
        <f t="shared" ca="1" si="12179"/>
        <v>0.9999999088764534</v>
      </c>
      <c r="DL2339" s="1">
        <f t="shared" ca="1" si="12180"/>
        <v>0.86679896872209872</v>
      </c>
      <c r="DM2339" s="1">
        <f t="shared" ca="1" si="12181"/>
        <v>0.23714300153605961</v>
      </c>
      <c r="DN2339" s="14"/>
      <c r="DO2339" s="50"/>
      <c r="DP2339" s="7">
        <v>5</v>
      </c>
      <c r="DQ2339" s="1">
        <f t="shared" ca="1" si="12182"/>
        <v>0.99869307688442632</v>
      </c>
      <c r="DR2339" s="1">
        <f t="shared" ca="1" si="12183"/>
        <v>0.99885301104663116</v>
      </c>
      <c r="DS2339" s="1">
        <f t="shared" ca="1" si="12184"/>
        <v>0.99997243513760004</v>
      </c>
      <c r="DT2339" s="1">
        <f t="shared" ca="1" si="12185"/>
        <v>0.99948532262430467</v>
      </c>
      <c r="DU2339" s="1">
        <f t="shared" ca="1" si="12186"/>
        <v>0.99953563381408728</v>
      </c>
      <c r="DV2339" s="1">
        <f t="shared" ca="1" si="12187"/>
        <v>0.42673007297672289</v>
      </c>
      <c r="DW2339" s="14"/>
      <c r="DX2339" s="14"/>
      <c r="DY2339" s="14"/>
      <c r="DZ2339" s="14"/>
      <c r="EA2339" s="14"/>
      <c r="EB2339" s="14"/>
      <c r="EC2339" s="14"/>
      <c r="ED2339" s="14"/>
      <c r="EE2339" s="14"/>
      <c r="EF2339" s="19"/>
      <c r="EG2339" s="23"/>
      <c r="EH2339" s="50"/>
      <c r="EI2339" s="7">
        <v>1</v>
      </c>
      <c r="EJ2339" s="1">
        <f t="shared" ref="EJ2339:EJ2342" ca="1" si="12188">1/(1+EXP(-SUMPRODUCT($EI$29:$EK$31,DH2335:DJ2337)+$EL$29))</f>
        <v>1.1809599038637279E-3</v>
      </c>
      <c r="EK2339" s="1">
        <f t="shared" ref="EK2339:EK2342" ca="1" si="12189">1/(1+EXP(-SUMPRODUCT($EI$29:$EK$31,DI2335:DK2337)+$EL$29))</f>
        <v>0.83956670123650201</v>
      </c>
      <c r="EL2339" s="1">
        <f t="shared" ref="EL2339:EL2342" ca="1" si="12190">1/(1+EXP(-SUMPRODUCT($EI$29:$EK$31,DJ2335:DL2337)+$EL$29))</f>
        <v>0.94460190244894171</v>
      </c>
      <c r="EM2339" s="1">
        <f t="shared" ref="EM2339:EM2342" ca="1" si="12191">1/(1+EXP(-SUMPRODUCT($EI$29:$EK$31,DK2335:DM2337)+$EL$29))</f>
        <v>0.52500572418497682</v>
      </c>
      <c r="EN2339" s="25"/>
      <c r="EO2339" s="25"/>
      <c r="EP2339" s="25"/>
      <c r="EQ2339" s="25"/>
      <c r="ER2339" s="25"/>
      <c r="ES2339" s="25"/>
      <c r="ET2339" s="23"/>
      <c r="EU2339" s="14"/>
      <c r="EV2339" s="14"/>
      <c r="EW2339" s="14"/>
      <c r="EX2339" s="14"/>
      <c r="EY2339" s="14"/>
      <c r="EZ2339" s="14"/>
      <c r="FA2339" s="14"/>
      <c r="FB2339" s="14"/>
      <c r="FC2339" s="19"/>
    </row>
    <row r="2340" spans="1:159" x14ac:dyDescent="0.2">
      <c r="A2340" s="55"/>
      <c r="B2340" s="18">
        <v>20</v>
      </c>
      <c r="C2340" s="1">
        <f>学習データ!C2306*$B$37</f>
        <v>0</v>
      </c>
      <c r="D2340" s="1">
        <f>学習データ!D2306*$B$37</f>
        <v>0</v>
      </c>
      <c r="E2340" s="1">
        <f>学習データ!E2306*$B$37</f>
        <v>0</v>
      </c>
      <c r="F2340" s="1">
        <f>学習データ!F2306*$B$37</f>
        <v>0</v>
      </c>
      <c r="G2340" s="1">
        <f>学習データ!G2306*$B$37</f>
        <v>0</v>
      </c>
      <c r="H2340" s="1">
        <f>学習データ!H2306*$B$37</f>
        <v>56</v>
      </c>
      <c r="I2340" s="1">
        <f>学習データ!I2306*$B$37</f>
        <v>252</v>
      </c>
      <c r="J2340" s="1">
        <f>学習データ!J2306*$B$37</f>
        <v>252</v>
      </c>
      <c r="K2340" s="1">
        <f>学習データ!K2306*$B$37</f>
        <v>212</v>
      </c>
      <c r="L2340" s="1">
        <f>学習データ!L2306*$B$37</f>
        <v>131</v>
      </c>
      <c r="M2340" s="1">
        <f>学習データ!M2306*$B$37</f>
        <v>9</v>
      </c>
      <c r="N2340" s="1">
        <f>学習データ!N2306*$B$37</f>
        <v>0</v>
      </c>
      <c r="O2340" s="1">
        <f>学習データ!O2306*$B$37</f>
        <v>0</v>
      </c>
      <c r="P2340" s="1">
        <f>学習データ!P2306*$B$37</f>
        <v>0</v>
      </c>
      <c r="Q2340" s="1">
        <f>学習データ!Q2306*$B$37</f>
        <v>0</v>
      </c>
      <c r="R2340" s="1">
        <f>学習データ!R2306*$B$37</f>
        <v>98</v>
      </c>
      <c r="S2340" s="1">
        <f>学習データ!S2306*$B$37</f>
        <v>204</v>
      </c>
      <c r="T2340" s="1">
        <f>学習データ!T2306*$B$37</f>
        <v>252</v>
      </c>
      <c r="U2340" s="1">
        <f>学習データ!U2306*$B$37</f>
        <v>185</v>
      </c>
      <c r="V2340" s="1">
        <f>学習データ!V2306*$B$37</f>
        <v>27</v>
      </c>
      <c r="W2340" s="1">
        <f>学習データ!W2306*$B$37</f>
        <v>0</v>
      </c>
      <c r="X2340" s="1">
        <f>学習データ!X2306*$B$37</f>
        <v>0</v>
      </c>
      <c r="Y2340" s="1">
        <f>学習データ!Y2306*$B$37</f>
        <v>0</v>
      </c>
      <c r="Z2340" s="1">
        <f>学習データ!Z2306*$B$37</f>
        <v>0</v>
      </c>
      <c r="AA2340" s="1">
        <f>学習データ!AA2306*$B$37</f>
        <v>0</v>
      </c>
      <c r="AB2340" s="1">
        <f>学習データ!AB2306*$B$37</f>
        <v>0</v>
      </c>
      <c r="AC2340" s="1">
        <f>学習データ!AC2306*$B$37</f>
        <v>0</v>
      </c>
      <c r="AD2340" s="1">
        <f>学習データ!AD2306*$B$37</f>
        <v>0</v>
      </c>
      <c r="AE2340" s="14"/>
      <c r="AF2340" s="7">
        <v>2</v>
      </c>
      <c r="AG2340" s="1">
        <f>IF(学習データ!AG2287=2,1,0)</f>
        <v>0</v>
      </c>
      <c r="AH2340" s="29"/>
      <c r="AI2340" s="25"/>
      <c r="AJ2340" s="25"/>
      <c r="AK2340" s="25"/>
      <c r="AL2340" s="25"/>
      <c r="AM2340" s="25"/>
      <c r="AN2340" s="25"/>
      <c r="AO2340" s="25"/>
      <c r="AP2340" s="25"/>
      <c r="AQ2340" s="25"/>
      <c r="AR2340" s="25"/>
      <c r="AS2340" s="25"/>
      <c r="AT2340" s="25"/>
      <c r="AU2340" s="25"/>
      <c r="AV2340" s="25"/>
      <c r="AW2340" s="25"/>
      <c r="AX2340" s="25"/>
      <c r="AY2340" s="25"/>
      <c r="AZ2340" s="25"/>
      <c r="BA2340" s="25"/>
      <c r="BB2340" s="25"/>
      <c r="BC2340" s="25"/>
      <c r="BD2340" s="25"/>
      <c r="BE2340" s="25"/>
      <c r="BF2340" s="25"/>
      <c r="BG2340" s="25"/>
      <c r="BH2340" s="25"/>
      <c r="BI2340" s="25"/>
      <c r="BJ2340" s="25"/>
      <c r="BK2340" s="25"/>
      <c r="BL2340" s="25"/>
      <c r="BM2340" s="25"/>
      <c r="BN2340" s="25"/>
      <c r="BO2340" s="25"/>
      <c r="BP2340" s="25"/>
      <c r="BQ2340" s="23"/>
      <c r="BR2340" s="7">
        <v>6</v>
      </c>
      <c r="BS2340" s="1">
        <f t="shared" ca="1" si="12154"/>
        <v>2.8256281570910946E-3</v>
      </c>
      <c r="BT2340" s="1">
        <f t="shared" ca="1" si="12155"/>
        <v>0.29740302184049783</v>
      </c>
      <c r="BU2340" s="1">
        <f t="shared" ca="1" si="12156"/>
        <v>0.99991326249358625</v>
      </c>
      <c r="BV2340" s="1">
        <f t="shared" ca="1" si="12157"/>
        <v>0.99999977524911066</v>
      </c>
      <c r="BW2340" s="1">
        <f t="shared" ca="1" si="12158"/>
        <v>0.99999996642422273</v>
      </c>
      <c r="BX2340" s="1">
        <f t="shared" ca="1" si="12159"/>
        <v>0.99310138002298765</v>
      </c>
      <c r="BY2340" s="1">
        <f t="shared" ca="1" si="12160"/>
        <v>0.82363962150011016</v>
      </c>
      <c r="BZ2340" s="1">
        <f t="shared" ca="1" si="12161"/>
        <v>0.11989439892818718</v>
      </c>
      <c r="CA2340" s="1">
        <f t="shared" ca="1" si="12162"/>
        <v>0.88553524115680504</v>
      </c>
      <c r="CB2340" s="1">
        <f t="shared" ca="1" si="12163"/>
        <v>0.89913405446264172</v>
      </c>
      <c r="CC2340" s="1">
        <f t="shared" ca="1" si="12164"/>
        <v>0.23714300153605961</v>
      </c>
      <c r="CD2340" s="25"/>
      <c r="CE2340" s="7">
        <v>6</v>
      </c>
      <c r="CF2340" s="1">
        <f t="shared" ca="1" si="12165"/>
        <v>0.3543750959126345</v>
      </c>
      <c r="CG2340" s="1">
        <f t="shared" ca="1" si="12166"/>
        <v>0.91678658893463605</v>
      </c>
      <c r="CH2340" s="1">
        <f t="shared" ca="1" si="12167"/>
        <v>0.96288581549775276</v>
      </c>
      <c r="CI2340" s="1">
        <f t="shared" ca="1" si="12168"/>
        <v>0.99638708666975295</v>
      </c>
      <c r="CJ2340" s="1">
        <f t="shared" ca="1" si="12169"/>
        <v>0.99986782964342757</v>
      </c>
      <c r="CK2340" s="1">
        <f t="shared" ca="1" si="12170"/>
        <v>0.99998540426133298</v>
      </c>
      <c r="CL2340" s="1">
        <f t="shared" ca="1" si="12171"/>
        <v>0.99998242295708184</v>
      </c>
      <c r="CM2340" s="1">
        <f t="shared" ca="1" si="12172"/>
        <v>0.99582357956340961</v>
      </c>
      <c r="CN2340" s="1">
        <f t="shared" ca="1" si="12173"/>
        <v>0.99983720061368597</v>
      </c>
      <c r="CO2340" s="1">
        <f t="shared" ca="1" si="12174"/>
        <v>0.77544671958858891</v>
      </c>
      <c r="CP2340" s="1">
        <f t="shared" ca="1" si="12175"/>
        <v>0.42673007297672289</v>
      </c>
      <c r="CQ2340" s="25"/>
      <c r="CR2340" s="25"/>
      <c r="CS2340" s="25"/>
      <c r="CT2340" s="25"/>
      <c r="CU2340" s="25"/>
      <c r="CV2340" s="25"/>
      <c r="CW2340" s="25"/>
      <c r="CX2340" s="25"/>
      <c r="CY2340" s="25"/>
      <c r="CZ2340" s="25"/>
      <c r="DA2340" s="25"/>
      <c r="DB2340" s="25"/>
      <c r="DC2340" s="25"/>
      <c r="DD2340" s="25"/>
      <c r="DE2340" s="40"/>
      <c r="DF2340" s="50"/>
      <c r="DG2340" s="7">
        <v>6</v>
      </c>
      <c r="DH2340" s="1">
        <f t="shared" ca="1" si="12176"/>
        <v>0.99997305685322957</v>
      </c>
      <c r="DI2340" s="1">
        <f t="shared" ca="1" si="12177"/>
        <v>0.99999996324537599</v>
      </c>
      <c r="DJ2340" s="1">
        <f t="shared" ca="1" si="12178"/>
        <v>0.9999999532352386</v>
      </c>
      <c r="DK2340" s="1">
        <f t="shared" ca="1" si="12179"/>
        <v>0.99469054224120768</v>
      </c>
      <c r="DL2340" s="1">
        <f t="shared" ca="1" si="12180"/>
        <v>0.23714300153605961</v>
      </c>
      <c r="DM2340" s="1">
        <f t="shared" ca="1" si="12181"/>
        <v>0.23714300153605961</v>
      </c>
      <c r="DN2340" s="14"/>
      <c r="DO2340" s="50"/>
      <c r="DP2340" s="7">
        <v>6</v>
      </c>
      <c r="DQ2340" s="1">
        <f t="shared" ca="1" si="12182"/>
        <v>0.97532725564888534</v>
      </c>
      <c r="DR2340" s="1">
        <f t="shared" ca="1" si="12183"/>
        <v>0.9984296553484544</v>
      </c>
      <c r="DS2340" s="1">
        <f t="shared" ca="1" si="12184"/>
        <v>0.99845083433513238</v>
      </c>
      <c r="DT2340" s="1">
        <f t="shared" ca="1" si="12185"/>
        <v>0.92497411333956403</v>
      </c>
      <c r="DU2340" s="1">
        <f t="shared" ca="1" si="12186"/>
        <v>0.43194642080260215</v>
      </c>
      <c r="DV2340" s="1">
        <f t="shared" ca="1" si="12187"/>
        <v>0.42673007297672289</v>
      </c>
      <c r="DW2340" s="14"/>
      <c r="DX2340" s="14"/>
      <c r="DY2340" s="14"/>
      <c r="DZ2340" s="14"/>
      <c r="EA2340" s="14"/>
      <c r="EB2340" s="14"/>
      <c r="EC2340" s="14"/>
      <c r="ED2340" s="14"/>
      <c r="EE2340" s="14"/>
      <c r="EF2340" s="19"/>
      <c r="EG2340" s="23"/>
      <c r="EH2340" s="50"/>
      <c r="EI2340" s="7">
        <v>2</v>
      </c>
      <c r="EJ2340" s="1">
        <f t="shared" ca="1" si="12188"/>
        <v>0.92987979319924086</v>
      </c>
      <c r="EK2340" s="1">
        <f t="shared" ca="1" si="12189"/>
        <v>0.814052317857617</v>
      </c>
      <c r="EL2340" s="1">
        <f t="shared" ca="1" si="12190"/>
        <v>6.3015328121461697E-2</v>
      </c>
      <c r="EM2340" s="1">
        <f t="shared" ca="1" si="12191"/>
        <v>1.830915074255178E-6</v>
      </c>
      <c r="EN2340" s="25"/>
      <c r="EO2340" s="25"/>
      <c r="EP2340" s="25"/>
      <c r="EQ2340" s="25"/>
      <c r="ER2340" s="25"/>
      <c r="ES2340" s="25"/>
      <c r="ET2340" s="23"/>
      <c r="EU2340" s="14"/>
      <c r="EV2340" s="14"/>
      <c r="EW2340" s="14"/>
      <c r="EX2340" s="14"/>
      <c r="EY2340" s="14"/>
      <c r="EZ2340" s="14"/>
      <c r="FA2340" s="14"/>
      <c r="FB2340" s="14"/>
      <c r="FC2340" s="19"/>
    </row>
    <row r="2341" spans="1:159" x14ac:dyDescent="0.2">
      <c r="A2341" s="55"/>
      <c r="B2341" s="18">
        <v>21</v>
      </c>
      <c r="C2341" s="1">
        <f>学習データ!C2307*$B$37</f>
        <v>0</v>
      </c>
      <c r="D2341" s="1">
        <f>学習データ!D2307*$B$37</f>
        <v>0</v>
      </c>
      <c r="E2341" s="1">
        <f>学習データ!E2307*$B$37</f>
        <v>0</v>
      </c>
      <c r="F2341" s="1">
        <f>学習データ!F2307*$B$37</f>
        <v>0</v>
      </c>
      <c r="G2341" s="1">
        <f>学習データ!G2307*$B$37</f>
        <v>0</v>
      </c>
      <c r="H2341" s="1">
        <f>学習データ!H2307*$B$37</f>
        <v>0</v>
      </c>
      <c r="I2341" s="1">
        <f>学習データ!I2307*$B$37</f>
        <v>141</v>
      </c>
      <c r="J2341" s="1">
        <f>学習データ!J2307*$B$37</f>
        <v>229</v>
      </c>
      <c r="K2341" s="1">
        <f>学習データ!K2307*$B$37</f>
        <v>254</v>
      </c>
      <c r="L2341" s="1">
        <f>学習データ!L2307*$B$37</f>
        <v>253</v>
      </c>
      <c r="M2341" s="1">
        <f>学習データ!M2307*$B$37</f>
        <v>245</v>
      </c>
      <c r="N2341" s="1">
        <f>学習データ!N2307*$B$37</f>
        <v>148</v>
      </c>
      <c r="O2341" s="1">
        <f>学習データ!O2307*$B$37</f>
        <v>148</v>
      </c>
      <c r="P2341" s="1">
        <f>学習データ!P2307*$B$37</f>
        <v>148</v>
      </c>
      <c r="Q2341" s="1">
        <f>学習データ!Q2307*$B$37</f>
        <v>183</v>
      </c>
      <c r="R2341" s="1">
        <f>学習データ!R2307*$B$37</f>
        <v>253</v>
      </c>
      <c r="S2341" s="1">
        <f>学習データ!S2307*$B$37</f>
        <v>253</v>
      </c>
      <c r="T2341" s="1">
        <f>学習データ!T2307*$B$37</f>
        <v>174</v>
      </c>
      <c r="U2341" s="1">
        <f>学習データ!U2307*$B$37</f>
        <v>0</v>
      </c>
      <c r="V2341" s="1">
        <f>学習データ!V2307*$B$37</f>
        <v>0</v>
      </c>
      <c r="W2341" s="1">
        <f>学習データ!W2307*$B$37</f>
        <v>0</v>
      </c>
      <c r="X2341" s="1">
        <f>学習データ!X2307*$B$37</f>
        <v>0</v>
      </c>
      <c r="Y2341" s="1">
        <f>学習データ!Y2307*$B$37</f>
        <v>0</v>
      </c>
      <c r="Z2341" s="1">
        <f>学習データ!Z2307*$B$37</f>
        <v>0</v>
      </c>
      <c r="AA2341" s="1">
        <f>学習データ!AA2307*$B$37</f>
        <v>0</v>
      </c>
      <c r="AB2341" s="1">
        <f>学習データ!AB2307*$B$37</f>
        <v>0</v>
      </c>
      <c r="AC2341" s="1">
        <f>学習データ!AC2307*$B$37</f>
        <v>0</v>
      </c>
      <c r="AD2341" s="1">
        <f>学習データ!AD2307*$B$37</f>
        <v>0</v>
      </c>
      <c r="AE2341" s="14"/>
      <c r="AF2341" s="7">
        <v>3</v>
      </c>
      <c r="AG2341" s="1">
        <f>IF(学習データ!AG2287=3,1,0)</f>
        <v>0</v>
      </c>
      <c r="AH2341" s="29"/>
      <c r="AI2341" s="25"/>
      <c r="AJ2341" s="25"/>
      <c r="AK2341" s="25"/>
      <c r="AL2341" s="25"/>
      <c r="AM2341" s="25"/>
      <c r="AN2341" s="25"/>
      <c r="AO2341" s="25"/>
      <c r="AP2341" s="25"/>
      <c r="AQ2341" s="25"/>
      <c r="AR2341" s="25"/>
      <c r="AS2341" s="25"/>
      <c r="AT2341" s="25"/>
      <c r="AU2341" s="25"/>
      <c r="AV2341" s="25"/>
      <c r="AW2341" s="25"/>
      <c r="AX2341" s="25"/>
      <c r="AY2341" s="25"/>
      <c r="AZ2341" s="25"/>
      <c r="BA2341" s="25"/>
      <c r="BB2341" s="25"/>
      <c r="BC2341" s="25"/>
      <c r="BD2341" s="25"/>
      <c r="BE2341" s="25"/>
      <c r="BF2341" s="25"/>
      <c r="BG2341" s="25"/>
      <c r="BH2341" s="25"/>
      <c r="BI2341" s="25"/>
      <c r="BJ2341" s="25"/>
      <c r="BK2341" s="25"/>
      <c r="BL2341" s="25"/>
      <c r="BM2341" s="25"/>
      <c r="BN2341" s="25"/>
      <c r="BO2341" s="25"/>
      <c r="BP2341" s="25"/>
      <c r="BQ2341" s="23"/>
      <c r="BR2341" s="7">
        <v>7</v>
      </c>
      <c r="BS2341" s="1">
        <f t="shared" ca="1" si="12154"/>
        <v>6.7361334425867878E-2</v>
      </c>
      <c r="BT2341" s="1">
        <f t="shared" ca="1" si="12155"/>
        <v>3.8582444310822552E-3</v>
      </c>
      <c r="BU2341" s="1">
        <f t="shared" ca="1" si="12156"/>
        <v>0.99999921451616214</v>
      </c>
      <c r="BV2341" s="1">
        <f t="shared" ca="1" si="12157"/>
        <v>0.99999995043643608</v>
      </c>
      <c r="BW2341" s="1">
        <f t="shared" ca="1" si="12158"/>
        <v>0.99999996245614564</v>
      </c>
      <c r="BX2341" s="1">
        <f t="shared" ca="1" si="12159"/>
        <v>0.99999993359578476</v>
      </c>
      <c r="BY2341" s="1">
        <f t="shared" ca="1" si="12160"/>
        <v>0.38776019052213262</v>
      </c>
      <c r="BZ2341" s="1">
        <f t="shared" ca="1" si="12161"/>
        <v>0.92308164639062162</v>
      </c>
      <c r="CA2341" s="1">
        <f t="shared" ca="1" si="12162"/>
        <v>0.28917084737659571</v>
      </c>
      <c r="CB2341" s="1">
        <f t="shared" ca="1" si="12163"/>
        <v>0.84976668410861422</v>
      </c>
      <c r="CC2341" s="1">
        <f t="shared" ca="1" si="12164"/>
        <v>0.23714300153605961</v>
      </c>
      <c r="CD2341" s="25"/>
      <c r="CE2341" s="7">
        <v>7</v>
      </c>
      <c r="CF2341" s="1">
        <f t="shared" ca="1" si="12165"/>
        <v>0.37011162932268743</v>
      </c>
      <c r="CG2341" s="1">
        <f t="shared" ca="1" si="12166"/>
        <v>0.93917754161518163</v>
      </c>
      <c r="CH2341" s="1">
        <f t="shared" ca="1" si="12167"/>
        <v>0.99961272422152492</v>
      </c>
      <c r="CI2341" s="1">
        <f t="shared" ca="1" si="12168"/>
        <v>0.9847878192371935</v>
      </c>
      <c r="CJ2341" s="1">
        <f t="shared" ca="1" si="12169"/>
        <v>0.99837777615942003</v>
      </c>
      <c r="CK2341" s="1">
        <f t="shared" ca="1" si="12170"/>
        <v>0.99815429893389374</v>
      </c>
      <c r="CL2341" s="1">
        <f t="shared" ca="1" si="12171"/>
        <v>0.99600202748016964</v>
      </c>
      <c r="CM2341" s="1">
        <f t="shared" ca="1" si="12172"/>
        <v>0.99953745757374368</v>
      </c>
      <c r="CN2341" s="1">
        <f t="shared" ca="1" si="12173"/>
        <v>0.99701765079787463</v>
      </c>
      <c r="CO2341" s="1">
        <f t="shared" ca="1" si="12174"/>
        <v>0.99536209511330509</v>
      </c>
      <c r="CP2341" s="1">
        <f t="shared" ca="1" si="12175"/>
        <v>0.42673007297672289</v>
      </c>
      <c r="CQ2341" s="25"/>
      <c r="CR2341" s="25"/>
      <c r="CS2341" s="25"/>
      <c r="CT2341" s="25"/>
      <c r="CU2341" s="25"/>
      <c r="CV2341" s="25"/>
      <c r="CW2341" s="25"/>
      <c r="CX2341" s="25"/>
      <c r="CY2341" s="25"/>
      <c r="CZ2341" s="25"/>
      <c r="DA2341" s="25"/>
      <c r="DB2341" s="25"/>
      <c r="DC2341" s="25"/>
      <c r="DD2341" s="25"/>
      <c r="DE2341" s="40"/>
      <c r="DF2341" s="14"/>
      <c r="DG2341" s="14"/>
      <c r="DH2341" s="14"/>
      <c r="DI2341" s="14"/>
      <c r="DJ2341" s="14"/>
      <c r="DK2341" s="14"/>
      <c r="DL2341" s="14"/>
      <c r="DM2341" s="14"/>
      <c r="DN2341" s="14"/>
      <c r="DO2341" s="14"/>
      <c r="DP2341" s="14"/>
      <c r="DQ2341" s="14"/>
      <c r="DR2341" s="14"/>
      <c r="DS2341" s="14"/>
      <c r="DT2341" s="14"/>
      <c r="DU2341" s="14"/>
      <c r="DV2341" s="14"/>
      <c r="DW2341" s="14"/>
      <c r="DX2341" s="14"/>
      <c r="DY2341" s="14"/>
      <c r="DZ2341" s="14"/>
      <c r="EA2341" s="14"/>
      <c r="EB2341" s="14"/>
      <c r="EC2341" s="14"/>
      <c r="ED2341" s="14"/>
      <c r="EE2341" s="14"/>
      <c r="EF2341" s="19"/>
      <c r="EG2341" s="23"/>
      <c r="EH2341" s="50"/>
      <c r="EI2341" s="7">
        <v>3</v>
      </c>
      <c r="EJ2341" s="1">
        <f t="shared" ca="1" si="12188"/>
        <v>9.202918049169205E-2</v>
      </c>
      <c r="EK2341" s="1">
        <f t="shared" ca="1" si="12189"/>
        <v>6.7419531862959819E-2</v>
      </c>
      <c r="EL2341" s="1">
        <f t="shared" ca="1" si="12190"/>
        <v>3.7146050017143772E-2</v>
      </c>
      <c r="EM2341" s="1">
        <f t="shared" ca="1" si="12191"/>
        <v>3.2686163968901335E-5</v>
      </c>
      <c r="EN2341" s="25"/>
      <c r="EO2341" s="25"/>
      <c r="EP2341" s="25"/>
      <c r="EQ2341" s="25"/>
      <c r="ER2341" s="25"/>
      <c r="ES2341" s="25"/>
      <c r="ET2341" s="23"/>
      <c r="EU2341" s="14"/>
      <c r="EV2341" s="14"/>
      <c r="EW2341" s="14"/>
      <c r="EX2341" s="14"/>
      <c r="EY2341" s="14"/>
      <c r="EZ2341" s="14"/>
      <c r="FA2341" s="14"/>
      <c r="FB2341" s="14"/>
      <c r="FC2341" s="19"/>
    </row>
    <row r="2342" spans="1:159" x14ac:dyDescent="0.2">
      <c r="A2342" s="55"/>
      <c r="B2342" s="18">
        <v>22</v>
      </c>
      <c r="C2342" s="1">
        <f>学習データ!C2308*$B$37</f>
        <v>0</v>
      </c>
      <c r="D2342" s="1">
        <f>学習データ!D2308*$B$37</f>
        <v>0</v>
      </c>
      <c r="E2342" s="1">
        <f>学習データ!E2308*$B$37</f>
        <v>0</v>
      </c>
      <c r="F2342" s="1">
        <f>学習データ!F2308*$B$37</f>
        <v>0</v>
      </c>
      <c r="G2342" s="1">
        <f>学習データ!G2308*$B$37</f>
        <v>0</v>
      </c>
      <c r="H2342" s="1">
        <f>学習データ!H2308*$B$37</f>
        <v>0</v>
      </c>
      <c r="I2342" s="1">
        <f>学習データ!I2308*$B$37</f>
        <v>0</v>
      </c>
      <c r="J2342" s="1">
        <f>学習データ!J2308*$B$37</f>
        <v>27</v>
      </c>
      <c r="K2342" s="1">
        <f>学習データ!K2308*$B$37</f>
        <v>125</v>
      </c>
      <c r="L2342" s="1">
        <f>学習データ!L2308*$B$37</f>
        <v>231</v>
      </c>
      <c r="M2342" s="1">
        <f>学習データ!M2308*$B$37</f>
        <v>252</v>
      </c>
      <c r="N2342" s="1">
        <f>学習データ!N2308*$B$37</f>
        <v>252</v>
      </c>
      <c r="O2342" s="1">
        <f>学習データ!O2308*$B$37</f>
        <v>252</v>
      </c>
      <c r="P2342" s="1">
        <f>学習データ!P2308*$B$37</f>
        <v>253</v>
      </c>
      <c r="Q2342" s="1">
        <f>学習データ!Q2308*$B$37</f>
        <v>252</v>
      </c>
      <c r="R2342" s="1">
        <f>学習データ!R2308*$B$37</f>
        <v>210</v>
      </c>
      <c r="S2342" s="1">
        <f>学習データ!S2308*$B$37</f>
        <v>98</v>
      </c>
      <c r="T2342" s="1">
        <f>学習データ!T2308*$B$37</f>
        <v>11</v>
      </c>
      <c r="U2342" s="1">
        <f>学習データ!U2308*$B$37</f>
        <v>0</v>
      </c>
      <c r="V2342" s="1">
        <f>学習データ!V2308*$B$37</f>
        <v>0</v>
      </c>
      <c r="W2342" s="1">
        <f>学習データ!W2308*$B$37</f>
        <v>0</v>
      </c>
      <c r="X2342" s="1">
        <f>学習データ!X2308*$B$37</f>
        <v>0</v>
      </c>
      <c r="Y2342" s="1">
        <f>学習データ!Y2308*$B$37</f>
        <v>0</v>
      </c>
      <c r="Z2342" s="1">
        <f>学習データ!Z2308*$B$37</f>
        <v>0</v>
      </c>
      <c r="AA2342" s="1">
        <f>学習データ!AA2308*$B$37</f>
        <v>0</v>
      </c>
      <c r="AB2342" s="1">
        <f>学習データ!AB2308*$B$37</f>
        <v>0</v>
      </c>
      <c r="AC2342" s="1">
        <f>学習データ!AC2308*$B$37</f>
        <v>0</v>
      </c>
      <c r="AD2342" s="1">
        <f>学習データ!AD2308*$B$37</f>
        <v>0</v>
      </c>
      <c r="AE2342" s="14"/>
      <c r="AF2342" s="7">
        <v>4</v>
      </c>
      <c r="AG2342" s="1">
        <f>IF(学習データ!AG2287=4,1,0)</f>
        <v>0</v>
      </c>
      <c r="AH2342" s="29"/>
      <c r="AI2342" s="25"/>
      <c r="AJ2342" s="25"/>
      <c r="AK2342" s="25"/>
      <c r="AL2342" s="25"/>
      <c r="AM2342" s="25"/>
      <c r="AN2342" s="25"/>
      <c r="AO2342" s="25"/>
      <c r="AP2342" s="25"/>
      <c r="AQ2342" s="25"/>
      <c r="AR2342" s="25"/>
      <c r="AS2342" s="25"/>
      <c r="AT2342" s="25"/>
      <c r="AU2342" s="25"/>
      <c r="AV2342" s="25"/>
      <c r="AW2342" s="25"/>
      <c r="AX2342" s="25"/>
      <c r="AY2342" s="25"/>
      <c r="AZ2342" s="25"/>
      <c r="BA2342" s="25"/>
      <c r="BB2342" s="25"/>
      <c r="BC2342" s="25"/>
      <c r="BD2342" s="25"/>
      <c r="BE2342" s="25"/>
      <c r="BF2342" s="25"/>
      <c r="BG2342" s="25"/>
      <c r="BH2342" s="25"/>
      <c r="BI2342" s="25"/>
      <c r="BJ2342" s="25"/>
      <c r="BK2342" s="25"/>
      <c r="BL2342" s="25"/>
      <c r="BM2342" s="25"/>
      <c r="BN2342" s="25"/>
      <c r="BO2342" s="25"/>
      <c r="BP2342" s="25"/>
      <c r="BQ2342" s="23"/>
      <c r="BR2342" s="7">
        <v>8</v>
      </c>
      <c r="BS2342" s="1">
        <f t="shared" ca="1" si="12154"/>
        <v>0.77218942839349414</v>
      </c>
      <c r="BT2342" s="1">
        <f t="shared" ca="1" si="12155"/>
        <v>0.96251890683338426</v>
      </c>
      <c r="BU2342" s="1">
        <f t="shared" ca="1" si="12156"/>
        <v>3.3711613090672853E-2</v>
      </c>
      <c r="BV2342" s="1">
        <f t="shared" ca="1" si="12157"/>
        <v>8.6038265248620127E-2</v>
      </c>
      <c r="BW2342" s="1">
        <f t="shared" ca="1" si="12158"/>
        <v>2.3968372576671625E-3</v>
      </c>
      <c r="BX2342" s="1">
        <f t="shared" ca="1" si="12159"/>
        <v>0.99700941260406117</v>
      </c>
      <c r="BY2342" s="1">
        <f t="shared" ca="1" si="12160"/>
        <v>0.99999988121222227</v>
      </c>
      <c r="BZ2342" s="1">
        <f t="shared" ca="1" si="12161"/>
        <v>0.98885337864194844</v>
      </c>
      <c r="CA2342" s="1">
        <f t="shared" ca="1" si="12162"/>
        <v>0.96376852682958281</v>
      </c>
      <c r="CB2342" s="1">
        <f t="shared" ca="1" si="12163"/>
        <v>0.11647290525219783</v>
      </c>
      <c r="CC2342" s="1">
        <f t="shared" ca="1" si="12164"/>
        <v>0.23714300153605961</v>
      </c>
      <c r="CD2342" s="25"/>
      <c r="CE2342" s="7">
        <v>8</v>
      </c>
      <c r="CF2342" s="1">
        <f t="shared" ca="1" si="12165"/>
        <v>0.96232194289338557</v>
      </c>
      <c r="CG2342" s="1">
        <f t="shared" ca="1" si="12166"/>
        <v>0.82800182710622994</v>
      </c>
      <c r="CH2342" s="1">
        <f t="shared" ca="1" si="12167"/>
        <v>0.99657258508338342</v>
      </c>
      <c r="CI2342" s="1">
        <f t="shared" ca="1" si="12168"/>
        <v>0.97213923022084725</v>
      </c>
      <c r="CJ2342" s="1">
        <f t="shared" ca="1" si="12169"/>
        <v>0.89780715062560723</v>
      </c>
      <c r="CK2342" s="1">
        <f t="shared" ca="1" si="12170"/>
        <v>0.99962658409434635</v>
      </c>
      <c r="CL2342" s="1">
        <f t="shared" ca="1" si="12171"/>
        <v>0.99850917361383862</v>
      </c>
      <c r="CM2342" s="1">
        <f t="shared" ca="1" si="12172"/>
        <v>0.99953736557352368</v>
      </c>
      <c r="CN2342" s="1">
        <f t="shared" ca="1" si="12173"/>
        <v>0.9913752156224499</v>
      </c>
      <c r="CO2342" s="1">
        <f t="shared" ca="1" si="12174"/>
        <v>0.98043641080602961</v>
      </c>
      <c r="CP2342" s="1">
        <f t="shared" ca="1" si="12175"/>
        <v>0.42673007297672289</v>
      </c>
      <c r="CQ2342" s="25"/>
      <c r="CR2342" s="25"/>
      <c r="CS2342" s="25"/>
      <c r="CT2342" s="25"/>
      <c r="CU2342" s="25"/>
      <c r="CV2342" s="25"/>
      <c r="CW2342" s="25"/>
      <c r="CX2342" s="25"/>
      <c r="CY2342" s="25"/>
      <c r="CZ2342" s="25"/>
      <c r="DA2342" s="25"/>
      <c r="DB2342" s="25"/>
      <c r="DC2342" s="25"/>
      <c r="DD2342" s="25"/>
      <c r="DE2342" s="40"/>
      <c r="DF2342" s="14"/>
      <c r="DG2342" s="14"/>
      <c r="DH2342" s="14"/>
      <c r="DI2342" s="14"/>
      <c r="DJ2342" s="14"/>
      <c r="DK2342" s="14"/>
      <c r="DL2342" s="14"/>
      <c r="DM2342" s="14"/>
      <c r="DN2342" s="14"/>
      <c r="DO2342" s="14"/>
      <c r="DP2342" s="14"/>
      <c r="DQ2342" s="14"/>
      <c r="DR2342" s="14"/>
      <c r="DS2342" s="14"/>
      <c r="DT2342" s="14"/>
      <c r="DU2342" s="14"/>
      <c r="DV2342" s="14"/>
      <c r="DW2342" s="14"/>
      <c r="DX2342" s="14"/>
      <c r="DY2342" s="14"/>
      <c r="DZ2342" s="14"/>
      <c r="EA2342" s="14"/>
      <c r="EB2342" s="14"/>
      <c r="EC2342" s="14"/>
      <c r="ED2342" s="14"/>
      <c r="EE2342" s="14"/>
      <c r="EF2342" s="19"/>
      <c r="EG2342" s="23"/>
      <c r="EH2342" s="50"/>
      <c r="EI2342" s="7">
        <v>4</v>
      </c>
      <c r="EJ2342" s="1">
        <f t="shared" ca="1" si="12188"/>
        <v>5.7864823411147834E-2</v>
      </c>
      <c r="EK2342" s="1">
        <f t="shared" ca="1" si="12189"/>
        <v>5.4957607544277962E-2</v>
      </c>
      <c r="EL2342" s="1">
        <f t="shared" ca="1" si="12190"/>
        <v>1.0415145524588724E-2</v>
      </c>
      <c r="EM2342" s="1">
        <f t="shared" ca="1" si="12191"/>
        <v>2.2668927676481022E-2</v>
      </c>
      <c r="EN2342" s="14"/>
      <c r="EO2342" s="14"/>
      <c r="EP2342" s="14"/>
      <c r="EQ2342" s="14"/>
      <c r="ER2342" s="14"/>
      <c r="ES2342" s="14"/>
      <c r="ET2342" s="23"/>
      <c r="EU2342" s="14"/>
      <c r="EV2342" s="14"/>
      <c r="EW2342" s="14"/>
      <c r="EX2342" s="14"/>
      <c r="EY2342" s="14"/>
      <c r="EZ2342" s="14"/>
      <c r="FA2342" s="14"/>
      <c r="FB2342" s="14"/>
      <c r="FC2342" s="19"/>
    </row>
    <row r="2343" spans="1:159" x14ac:dyDescent="0.2">
      <c r="A2343" s="55"/>
      <c r="B2343" s="18">
        <v>23</v>
      </c>
      <c r="C2343" s="1">
        <f>学習データ!C2309*$B$37</f>
        <v>0</v>
      </c>
      <c r="D2343" s="1">
        <f>学習データ!D2309*$B$37</f>
        <v>0</v>
      </c>
      <c r="E2343" s="1">
        <f>学習データ!E2309*$B$37</f>
        <v>0</v>
      </c>
      <c r="F2343" s="1">
        <f>学習データ!F2309*$B$37</f>
        <v>0</v>
      </c>
      <c r="G2343" s="1">
        <f>学習データ!G2309*$B$37</f>
        <v>0</v>
      </c>
      <c r="H2343" s="1">
        <f>学習データ!H2309*$B$37</f>
        <v>0</v>
      </c>
      <c r="I2343" s="1">
        <f>学習データ!I2309*$B$37</f>
        <v>0</v>
      </c>
      <c r="J2343" s="1">
        <f>学習データ!J2309*$B$37</f>
        <v>0</v>
      </c>
      <c r="K2343" s="1">
        <f>学習データ!K2309*$B$37</f>
        <v>0</v>
      </c>
      <c r="L2343" s="1">
        <f>学習データ!L2309*$B$37</f>
        <v>16</v>
      </c>
      <c r="M2343" s="1">
        <f>学習データ!M2309*$B$37</f>
        <v>29</v>
      </c>
      <c r="N2343" s="1">
        <f>学習データ!N2309*$B$37</f>
        <v>126</v>
      </c>
      <c r="O2343" s="1">
        <f>学習データ!O2309*$B$37</f>
        <v>126</v>
      </c>
      <c r="P2343" s="1">
        <f>学習データ!P2309*$B$37</f>
        <v>127</v>
      </c>
      <c r="Q2343" s="1">
        <f>学習データ!Q2309*$B$37</f>
        <v>126</v>
      </c>
      <c r="R2343" s="1">
        <f>学習データ!R2309*$B$37</f>
        <v>19</v>
      </c>
      <c r="S2343" s="1">
        <f>学習データ!S2309*$B$37</f>
        <v>0</v>
      </c>
      <c r="T2343" s="1">
        <f>学習データ!T2309*$B$37</f>
        <v>0</v>
      </c>
      <c r="U2343" s="1">
        <f>学習データ!U2309*$B$37</f>
        <v>0</v>
      </c>
      <c r="V2343" s="1">
        <f>学習データ!V2309*$B$37</f>
        <v>0</v>
      </c>
      <c r="W2343" s="1">
        <f>学習データ!W2309*$B$37</f>
        <v>0</v>
      </c>
      <c r="X2343" s="1">
        <f>学習データ!X2309*$B$37</f>
        <v>0</v>
      </c>
      <c r="Y2343" s="1">
        <f>学習データ!Y2309*$B$37</f>
        <v>0</v>
      </c>
      <c r="Z2343" s="1">
        <f>学習データ!Z2309*$B$37</f>
        <v>0</v>
      </c>
      <c r="AA2343" s="1">
        <f>学習データ!AA2309*$B$37</f>
        <v>0</v>
      </c>
      <c r="AB2343" s="1">
        <f>学習データ!AB2309*$B$37</f>
        <v>0</v>
      </c>
      <c r="AC2343" s="1">
        <f>学習データ!AC2309*$B$37</f>
        <v>0</v>
      </c>
      <c r="AD2343" s="1">
        <f>学習データ!AD2309*$B$37</f>
        <v>0</v>
      </c>
      <c r="AE2343" s="14"/>
      <c r="AF2343" s="7">
        <v>5</v>
      </c>
      <c r="AG2343" s="1">
        <f>IF(学習データ!AG2287=5,1,0)</f>
        <v>1</v>
      </c>
      <c r="AH2343" s="29"/>
      <c r="AI2343" s="25"/>
      <c r="AJ2343" s="25"/>
      <c r="AK2343" s="25"/>
      <c r="AL2343" s="25"/>
      <c r="AM2343" s="25"/>
      <c r="AN2343" s="25"/>
      <c r="AO2343" s="25"/>
      <c r="AP2343" s="25"/>
      <c r="AQ2343" s="25"/>
      <c r="AR2343" s="25"/>
      <c r="AS2343" s="25"/>
      <c r="AT2343" s="25"/>
      <c r="AU2343" s="25"/>
      <c r="AV2343" s="25"/>
      <c r="AW2343" s="25"/>
      <c r="AX2343" s="25"/>
      <c r="AY2343" s="25"/>
      <c r="AZ2343" s="25"/>
      <c r="BA2343" s="25"/>
      <c r="BB2343" s="25"/>
      <c r="BC2343" s="25"/>
      <c r="BD2343" s="25"/>
      <c r="BE2343" s="25"/>
      <c r="BF2343" s="25"/>
      <c r="BG2343" s="25"/>
      <c r="BH2343" s="25"/>
      <c r="BI2343" s="25"/>
      <c r="BJ2343" s="25"/>
      <c r="BK2343" s="25"/>
      <c r="BL2343" s="25"/>
      <c r="BM2343" s="25"/>
      <c r="BN2343" s="25"/>
      <c r="BO2343" s="25"/>
      <c r="BP2343" s="25"/>
      <c r="BQ2343" s="23"/>
      <c r="BR2343" s="7">
        <v>9</v>
      </c>
      <c r="BS2343" s="1">
        <f t="shared" ca="1" si="12154"/>
        <v>0.98461435811007558</v>
      </c>
      <c r="BT2343" s="1">
        <f t="shared" ca="1" si="12155"/>
        <v>0.31595905071123026</v>
      </c>
      <c r="BU2343" s="1">
        <f t="shared" ca="1" si="12156"/>
        <v>0.95035700701869752</v>
      </c>
      <c r="BV2343" s="1">
        <f t="shared" ca="1" si="12157"/>
        <v>0.87309526573638874</v>
      </c>
      <c r="BW2343" s="1">
        <f t="shared" ca="1" si="12158"/>
        <v>0.99761578867440026</v>
      </c>
      <c r="BX2343" s="1">
        <f t="shared" ca="1" si="12159"/>
        <v>0.99757016968296452</v>
      </c>
      <c r="BY2343" s="1">
        <f t="shared" ca="1" si="12160"/>
        <v>0.9999999088764534</v>
      </c>
      <c r="BZ2343" s="1">
        <f t="shared" ca="1" si="12161"/>
        <v>0.99996025249580289</v>
      </c>
      <c r="CA2343" s="1">
        <f t="shared" ca="1" si="12162"/>
        <v>0.86679896872209872</v>
      </c>
      <c r="CB2343" s="1">
        <f t="shared" ca="1" si="12163"/>
        <v>0.19222228466808108</v>
      </c>
      <c r="CC2343" s="1">
        <f t="shared" ca="1" si="12164"/>
        <v>0.23714300153605961</v>
      </c>
      <c r="CD2343" s="25"/>
      <c r="CE2343" s="7">
        <v>9</v>
      </c>
      <c r="CF2343" s="1">
        <f t="shared" ca="1" si="12165"/>
        <v>0.83864419190624873</v>
      </c>
      <c r="CG2343" s="1">
        <f t="shared" ca="1" si="12166"/>
        <v>0.99869307688442632</v>
      </c>
      <c r="CH2343" s="1">
        <f t="shared" ca="1" si="12167"/>
        <v>0.99885301104663116</v>
      </c>
      <c r="CI2343" s="1">
        <f t="shared" ca="1" si="12168"/>
        <v>0.99836749026365668</v>
      </c>
      <c r="CJ2343" s="1">
        <f t="shared" ca="1" si="12169"/>
        <v>0.97558365816196169</v>
      </c>
      <c r="CK2343" s="1">
        <f t="shared" ca="1" si="12170"/>
        <v>0.97131050951320363</v>
      </c>
      <c r="CL2343" s="1">
        <f t="shared" ca="1" si="12171"/>
        <v>0.99948532262430467</v>
      </c>
      <c r="CM2343" s="1">
        <f t="shared" ca="1" si="12172"/>
        <v>0.96769045085778682</v>
      </c>
      <c r="CN2343" s="1">
        <f t="shared" ca="1" si="12173"/>
        <v>0.99953563381408728</v>
      </c>
      <c r="CO2343" s="1">
        <f t="shared" ca="1" si="12174"/>
        <v>0.43194642080260215</v>
      </c>
      <c r="CP2343" s="1">
        <f t="shared" ca="1" si="12175"/>
        <v>0.42673007297672289</v>
      </c>
      <c r="CQ2343" s="25"/>
      <c r="CR2343" s="25"/>
      <c r="CS2343" s="25"/>
      <c r="CT2343" s="25"/>
      <c r="CU2343" s="25"/>
      <c r="CV2343" s="25"/>
      <c r="CW2343" s="25"/>
      <c r="CX2343" s="25"/>
      <c r="CY2343" s="25"/>
      <c r="CZ2343" s="25"/>
      <c r="DA2343" s="25"/>
      <c r="DB2343" s="25"/>
      <c r="DC2343" s="25"/>
      <c r="DD2343" s="25"/>
      <c r="DE2343" s="40"/>
      <c r="DF2343" s="14"/>
      <c r="DG2343" s="14"/>
      <c r="DH2343" s="14"/>
      <c r="DI2343" s="14"/>
      <c r="DJ2343" s="14"/>
      <c r="DK2343" s="14"/>
      <c r="DL2343" s="14"/>
      <c r="DM2343" s="14"/>
      <c r="DN2343" s="14"/>
      <c r="DO2343" s="14"/>
      <c r="DP2343" s="14"/>
      <c r="DQ2343" s="14"/>
      <c r="DR2343" s="14"/>
      <c r="DS2343" s="14"/>
      <c r="DT2343" s="14"/>
      <c r="DU2343" s="14"/>
      <c r="DV2343" s="14"/>
      <c r="DW2343" s="14"/>
      <c r="DX2343" s="14"/>
      <c r="DY2343" s="14"/>
      <c r="DZ2343" s="14"/>
      <c r="EA2343" s="14"/>
      <c r="EB2343" s="14"/>
      <c r="EC2343" s="14"/>
      <c r="ED2343" s="14"/>
      <c r="EE2343" s="14"/>
      <c r="EF2343" s="19"/>
      <c r="EG2343" s="23"/>
      <c r="EH2343" s="25"/>
      <c r="EI2343" s="25"/>
      <c r="EJ2343" s="25"/>
      <c r="EK2343" s="25"/>
      <c r="EL2343" s="25"/>
      <c r="EM2343" s="25"/>
      <c r="EN2343" s="14"/>
      <c r="EO2343" s="14"/>
      <c r="EP2343" s="14"/>
      <c r="EQ2343" s="14"/>
      <c r="ER2343" s="14"/>
      <c r="ES2343" s="14"/>
      <c r="ET2343" s="23"/>
      <c r="EU2343" s="14"/>
      <c r="EV2343" s="14"/>
      <c r="EW2343" s="14"/>
      <c r="EX2343" s="14"/>
      <c r="EY2343" s="14"/>
      <c r="EZ2343" s="14"/>
      <c r="FA2343" s="14"/>
      <c r="FB2343" s="14"/>
      <c r="FC2343" s="19"/>
    </row>
    <row r="2344" spans="1:159" x14ac:dyDescent="0.2">
      <c r="A2344" s="55"/>
      <c r="B2344" s="18">
        <v>24</v>
      </c>
      <c r="C2344" s="1">
        <f>学習データ!C2310*$B$37</f>
        <v>0</v>
      </c>
      <c r="D2344" s="1">
        <f>学習データ!D2310*$B$37</f>
        <v>0</v>
      </c>
      <c r="E2344" s="1">
        <f>学習データ!E2310*$B$37</f>
        <v>0</v>
      </c>
      <c r="F2344" s="1">
        <f>学習データ!F2310*$B$37</f>
        <v>0</v>
      </c>
      <c r="G2344" s="1">
        <f>学習データ!G2310*$B$37</f>
        <v>0</v>
      </c>
      <c r="H2344" s="1">
        <f>学習データ!H2310*$B$37</f>
        <v>0</v>
      </c>
      <c r="I2344" s="1">
        <f>学習データ!I2310*$B$37</f>
        <v>0</v>
      </c>
      <c r="J2344" s="1">
        <f>学習データ!J2310*$B$37</f>
        <v>0</v>
      </c>
      <c r="K2344" s="1">
        <f>学習データ!K2310*$B$37</f>
        <v>0</v>
      </c>
      <c r="L2344" s="1">
        <f>学習データ!L2310*$B$37</f>
        <v>0</v>
      </c>
      <c r="M2344" s="1">
        <f>学習データ!M2310*$B$37</f>
        <v>0</v>
      </c>
      <c r="N2344" s="1">
        <f>学習データ!N2310*$B$37</f>
        <v>0</v>
      </c>
      <c r="O2344" s="1">
        <f>学習データ!O2310*$B$37</f>
        <v>0</v>
      </c>
      <c r="P2344" s="1">
        <f>学習データ!P2310*$B$37</f>
        <v>0</v>
      </c>
      <c r="Q2344" s="1">
        <f>学習データ!Q2310*$B$37</f>
        <v>0</v>
      </c>
      <c r="R2344" s="1">
        <f>学習データ!R2310*$B$37</f>
        <v>0</v>
      </c>
      <c r="S2344" s="1">
        <f>学習データ!S2310*$B$37</f>
        <v>0</v>
      </c>
      <c r="T2344" s="1">
        <f>学習データ!T2310*$B$37</f>
        <v>0</v>
      </c>
      <c r="U2344" s="1">
        <f>学習データ!U2310*$B$37</f>
        <v>0</v>
      </c>
      <c r="V2344" s="1">
        <f>学習データ!V2310*$B$37</f>
        <v>0</v>
      </c>
      <c r="W2344" s="1">
        <f>学習データ!W2310*$B$37</f>
        <v>0</v>
      </c>
      <c r="X2344" s="1">
        <f>学習データ!X2310*$B$37</f>
        <v>0</v>
      </c>
      <c r="Y2344" s="1">
        <f>学習データ!Y2310*$B$37</f>
        <v>0</v>
      </c>
      <c r="Z2344" s="1">
        <f>学習データ!Z2310*$B$37</f>
        <v>0</v>
      </c>
      <c r="AA2344" s="1">
        <f>学習データ!AA2310*$B$37</f>
        <v>0</v>
      </c>
      <c r="AB2344" s="1">
        <f>学習データ!AB2310*$B$37</f>
        <v>0</v>
      </c>
      <c r="AC2344" s="1">
        <f>学習データ!AC2310*$B$37</f>
        <v>0</v>
      </c>
      <c r="AD2344" s="1">
        <f>学習データ!AD2310*$B$37</f>
        <v>0</v>
      </c>
      <c r="AE2344" s="14"/>
      <c r="AF2344" s="7">
        <v>6</v>
      </c>
      <c r="AG2344" s="1">
        <f>IF(学習データ!AG2287=6,1,0)</f>
        <v>0</v>
      </c>
      <c r="AH2344" s="29"/>
      <c r="AI2344" s="25"/>
      <c r="AJ2344" s="25"/>
      <c r="AK2344" s="25"/>
      <c r="AL2344" s="25"/>
      <c r="AM2344" s="25"/>
      <c r="AN2344" s="25"/>
      <c r="AO2344" s="25"/>
      <c r="AP2344" s="25"/>
      <c r="AQ2344" s="25"/>
      <c r="AR2344" s="25"/>
      <c r="AS2344" s="25"/>
      <c r="AT2344" s="25"/>
      <c r="AU2344" s="25"/>
      <c r="AV2344" s="25"/>
      <c r="AW2344" s="25"/>
      <c r="AX2344" s="25"/>
      <c r="AY2344" s="25"/>
      <c r="AZ2344" s="25"/>
      <c r="BA2344" s="25"/>
      <c r="BB2344" s="25"/>
      <c r="BC2344" s="25"/>
      <c r="BD2344" s="25"/>
      <c r="BE2344" s="25"/>
      <c r="BF2344" s="25"/>
      <c r="BG2344" s="25"/>
      <c r="BH2344" s="25"/>
      <c r="BI2344" s="25"/>
      <c r="BJ2344" s="25"/>
      <c r="BK2344" s="25"/>
      <c r="BL2344" s="25"/>
      <c r="BM2344" s="25"/>
      <c r="BN2344" s="25"/>
      <c r="BO2344" s="25"/>
      <c r="BP2344" s="25"/>
      <c r="BQ2344" s="23"/>
      <c r="BR2344" s="7">
        <v>10</v>
      </c>
      <c r="BS2344" s="1">
        <f t="shared" ca="1" si="12154"/>
        <v>0.99999994994265318</v>
      </c>
      <c r="BT2344" s="1">
        <f t="shared" ca="1" si="12155"/>
        <v>0.99584728714843085</v>
      </c>
      <c r="BU2344" s="1">
        <f t="shared" ca="1" si="12156"/>
        <v>7.4972455680527475E-2</v>
      </c>
      <c r="BV2344" s="1">
        <f t="shared" ca="1" si="12157"/>
        <v>0.20272790459822834</v>
      </c>
      <c r="BW2344" s="1">
        <f t="shared" ca="1" si="12158"/>
        <v>0.1533145885801632</v>
      </c>
      <c r="BX2344" s="1">
        <f t="shared" ca="1" si="12159"/>
        <v>0.99994977437088395</v>
      </c>
      <c r="BY2344" s="1">
        <f t="shared" ca="1" si="12160"/>
        <v>0.9918327662357489</v>
      </c>
      <c r="BZ2344" s="1">
        <f t="shared" ca="1" si="12161"/>
        <v>0.41153731107139141</v>
      </c>
      <c r="CA2344" s="1">
        <f t="shared" ca="1" si="12162"/>
        <v>0.11679938328857735</v>
      </c>
      <c r="CB2344" s="1">
        <f t="shared" ca="1" si="12163"/>
        <v>0.23714300153605961</v>
      </c>
      <c r="CC2344" s="1">
        <f t="shared" ca="1" si="12164"/>
        <v>0.23714300153605961</v>
      </c>
      <c r="CD2344" s="25"/>
      <c r="CE2344" s="7">
        <v>10</v>
      </c>
      <c r="CF2344" s="1">
        <f t="shared" ca="1" si="12165"/>
        <v>0.9831471642936026</v>
      </c>
      <c r="CG2344" s="1">
        <f t="shared" ca="1" si="12166"/>
        <v>0.90676975818645256</v>
      </c>
      <c r="CH2344" s="1">
        <f t="shared" ca="1" si="12167"/>
        <v>0.97425055372280089</v>
      </c>
      <c r="CI2344" s="1">
        <f t="shared" ca="1" si="12168"/>
        <v>0.91723171954176486</v>
      </c>
      <c r="CJ2344" s="1">
        <f t="shared" ca="1" si="12169"/>
        <v>0.99862316744619861</v>
      </c>
      <c r="CK2344" s="1">
        <f t="shared" ca="1" si="12170"/>
        <v>0.99997243513760004</v>
      </c>
      <c r="CL2344" s="1">
        <f t="shared" ca="1" si="12171"/>
        <v>0.99922439720808764</v>
      </c>
      <c r="CM2344" s="1">
        <f t="shared" ca="1" si="12172"/>
        <v>0.99936798843159558</v>
      </c>
      <c r="CN2344" s="1">
        <f t="shared" ca="1" si="12173"/>
        <v>0.98043156781213769</v>
      </c>
      <c r="CO2344" s="1">
        <f t="shared" ca="1" si="12174"/>
        <v>0.42673007297672289</v>
      </c>
      <c r="CP2344" s="1">
        <f t="shared" ca="1" si="12175"/>
        <v>0.42673007297672289</v>
      </c>
      <c r="CQ2344" s="25"/>
      <c r="CR2344" s="25"/>
      <c r="CS2344" s="25"/>
      <c r="CT2344" s="25"/>
      <c r="CU2344" s="25"/>
      <c r="CV2344" s="25"/>
      <c r="CW2344" s="25"/>
      <c r="CX2344" s="25"/>
      <c r="CY2344" s="25"/>
      <c r="CZ2344" s="25"/>
      <c r="DA2344" s="25"/>
      <c r="DB2344" s="25"/>
      <c r="DC2344" s="25"/>
      <c r="DD2344" s="25"/>
      <c r="DE2344" s="40"/>
      <c r="DF2344" s="14"/>
      <c r="DG2344" s="14"/>
      <c r="DH2344" s="14"/>
      <c r="DI2344" s="14"/>
      <c r="DJ2344" s="14"/>
      <c r="DK2344" s="14"/>
      <c r="DL2344" s="14"/>
      <c r="DM2344" s="14"/>
      <c r="DN2344" s="14"/>
      <c r="DO2344" s="14"/>
      <c r="DP2344" s="14"/>
      <c r="DQ2344" s="14"/>
      <c r="DR2344" s="14"/>
      <c r="DS2344" s="14"/>
      <c r="DT2344" s="14"/>
      <c r="DU2344" s="14"/>
      <c r="DV2344" s="14"/>
      <c r="DW2344" s="14"/>
      <c r="DX2344" s="14"/>
      <c r="DY2344" s="14"/>
      <c r="DZ2344" s="14"/>
      <c r="EA2344" s="14"/>
      <c r="EB2344" s="14"/>
      <c r="EC2344" s="14"/>
      <c r="ED2344" s="14"/>
      <c r="EE2344" s="14"/>
      <c r="EF2344" s="19"/>
      <c r="EG2344" s="23"/>
      <c r="EH2344" s="50">
        <v>5</v>
      </c>
      <c r="EI2344" s="7">
        <v>0</v>
      </c>
      <c r="EJ2344" s="7">
        <v>1</v>
      </c>
      <c r="EK2344" s="7">
        <v>2</v>
      </c>
      <c r="EL2344" s="7">
        <v>3</v>
      </c>
      <c r="EM2344" s="7">
        <v>4</v>
      </c>
      <c r="EN2344" s="14"/>
      <c r="EO2344" s="14"/>
      <c r="EP2344" s="14"/>
      <c r="EQ2344" s="14"/>
      <c r="ER2344" s="14"/>
      <c r="ES2344" s="14"/>
      <c r="ET2344" s="23"/>
      <c r="EU2344" s="14"/>
      <c r="EV2344" s="14"/>
      <c r="EW2344" s="14"/>
      <c r="EX2344" s="14"/>
      <c r="EY2344" s="14"/>
      <c r="EZ2344" s="14"/>
      <c r="FA2344" s="14"/>
      <c r="FB2344" s="14"/>
      <c r="FC2344" s="19"/>
    </row>
    <row r="2345" spans="1:159" x14ac:dyDescent="0.2">
      <c r="A2345" s="55"/>
      <c r="B2345" s="18">
        <v>25</v>
      </c>
      <c r="C2345" s="1">
        <f>学習データ!C2311*$B$37</f>
        <v>0</v>
      </c>
      <c r="D2345" s="1">
        <f>学習データ!D2311*$B$37</f>
        <v>0</v>
      </c>
      <c r="E2345" s="1">
        <f>学習データ!E2311*$B$37</f>
        <v>0</v>
      </c>
      <c r="F2345" s="1">
        <f>学習データ!F2311*$B$37</f>
        <v>0</v>
      </c>
      <c r="G2345" s="1">
        <f>学習データ!G2311*$B$37</f>
        <v>0</v>
      </c>
      <c r="H2345" s="1">
        <f>学習データ!H2311*$B$37</f>
        <v>0</v>
      </c>
      <c r="I2345" s="1">
        <f>学習データ!I2311*$B$37</f>
        <v>0</v>
      </c>
      <c r="J2345" s="1">
        <f>学習データ!J2311*$B$37</f>
        <v>0</v>
      </c>
      <c r="K2345" s="1">
        <f>学習データ!K2311*$B$37</f>
        <v>0</v>
      </c>
      <c r="L2345" s="1">
        <f>学習データ!L2311*$B$37</f>
        <v>0</v>
      </c>
      <c r="M2345" s="1">
        <f>学習データ!M2311*$B$37</f>
        <v>0</v>
      </c>
      <c r="N2345" s="1">
        <f>学習データ!N2311*$B$37</f>
        <v>0</v>
      </c>
      <c r="O2345" s="1">
        <f>学習データ!O2311*$B$37</f>
        <v>0</v>
      </c>
      <c r="P2345" s="1">
        <f>学習データ!P2311*$B$37</f>
        <v>0</v>
      </c>
      <c r="Q2345" s="1">
        <f>学習データ!Q2311*$B$37</f>
        <v>0</v>
      </c>
      <c r="R2345" s="1">
        <f>学習データ!R2311*$B$37</f>
        <v>0</v>
      </c>
      <c r="S2345" s="1">
        <f>学習データ!S2311*$B$37</f>
        <v>0</v>
      </c>
      <c r="T2345" s="1">
        <f>学習データ!T2311*$B$37</f>
        <v>0</v>
      </c>
      <c r="U2345" s="1">
        <f>学習データ!U2311*$B$37</f>
        <v>0</v>
      </c>
      <c r="V2345" s="1">
        <f>学習データ!V2311*$B$37</f>
        <v>0</v>
      </c>
      <c r="W2345" s="1">
        <f>学習データ!W2311*$B$37</f>
        <v>0</v>
      </c>
      <c r="X2345" s="1">
        <f>学習データ!X2311*$B$37</f>
        <v>0</v>
      </c>
      <c r="Y2345" s="1">
        <f>学習データ!Y2311*$B$37</f>
        <v>0</v>
      </c>
      <c r="Z2345" s="1">
        <f>学習データ!Z2311*$B$37</f>
        <v>0</v>
      </c>
      <c r="AA2345" s="1">
        <f>学習データ!AA2311*$B$37</f>
        <v>0</v>
      </c>
      <c r="AB2345" s="1">
        <f>学習データ!AB2311*$B$37</f>
        <v>0</v>
      </c>
      <c r="AC2345" s="1">
        <f>学習データ!AC2311*$B$37</f>
        <v>0</v>
      </c>
      <c r="AD2345" s="1">
        <f>学習データ!AD2311*$B$37</f>
        <v>0</v>
      </c>
      <c r="AE2345" s="14"/>
      <c r="AF2345" s="7">
        <v>7</v>
      </c>
      <c r="AG2345" s="1">
        <f>IF(学習データ!AG2287=7,1,0)</f>
        <v>0</v>
      </c>
      <c r="AH2345" s="29"/>
      <c r="AI2345" s="25"/>
      <c r="AJ2345" s="25"/>
      <c r="AK2345" s="25"/>
      <c r="AL2345" s="25"/>
      <c r="AM2345" s="25"/>
      <c r="AN2345" s="25"/>
      <c r="AO2345" s="25"/>
      <c r="AP2345" s="25"/>
      <c r="AQ2345" s="25"/>
      <c r="AR2345" s="25"/>
      <c r="AS2345" s="25"/>
      <c r="AT2345" s="25"/>
      <c r="AU2345" s="25"/>
      <c r="AV2345" s="25"/>
      <c r="AW2345" s="25"/>
      <c r="AX2345" s="25"/>
      <c r="AY2345" s="25"/>
      <c r="AZ2345" s="25"/>
      <c r="BA2345" s="25"/>
      <c r="BB2345" s="25"/>
      <c r="BC2345" s="25"/>
      <c r="BD2345" s="25"/>
      <c r="BE2345" s="25"/>
      <c r="BF2345" s="25"/>
      <c r="BG2345" s="25"/>
      <c r="BH2345" s="25"/>
      <c r="BI2345" s="25"/>
      <c r="BJ2345" s="25"/>
      <c r="BK2345" s="25"/>
      <c r="BL2345" s="25"/>
      <c r="BM2345" s="25"/>
      <c r="BN2345" s="25"/>
      <c r="BO2345" s="25"/>
      <c r="BP2345" s="25"/>
      <c r="BQ2345" s="23"/>
      <c r="BR2345" s="7">
        <v>11</v>
      </c>
      <c r="BS2345" s="1">
        <f t="shared" ca="1" si="12154"/>
        <v>0.23714300153605961</v>
      </c>
      <c r="BT2345" s="1">
        <f t="shared" ca="1" si="12155"/>
        <v>0.99997305685322957</v>
      </c>
      <c r="BU2345" s="1">
        <f t="shared" ca="1" si="12156"/>
        <v>0.99999995822289289</v>
      </c>
      <c r="BV2345" s="1">
        <f t="shared" ca="1" si="12157"/>
        <v>0.99999996324537599</v>
      </c>
      <c r="BW2345" s="1">
        <f t="shared" ca="1" si="12158"/>
        <v>0.99999995311166634</v>
      </c>
      <c r="BX2345" s="1">
        <f t="shared" ca="1" si="12159"/>
        <v>0.9999999532352386</v>
      </c>
      <c r="BY2345" s="1">
        <f t="shared" ca="1" si="12160"/>
        <v>0.99469054224120768</v>
      </c>
      <c r="BZ2345" s="1">
        <f t="shared" ca="1" si="12161"/>
        <v>0.21375504971307513</v>
      </c>
      <c r="CA2345" s="1">
        <f t="shared" ca="1" si="12162"/>
        <v>0.19222228466808108</v>
      </c>
      <c r="CB2345" s="1">
        <f t="shared" ca="1" si="12163"/>
        <v>0.23714300153605961</v>
      </c>
      <c r="CC2345" s="1">
        <f t="shared" ca="1" si="12164"/>
        <v>0.23714300153605961</v>
      </c>
      <c r="CD2345" s="25"/>
      <c r="CE2345" s="7">
        <v>11</v>
      </c>
      <c r="CF2345" s="1">
        <f t="shared" ca="1" si="12165"/>
        <v>0.42673007297672289</v>
      </c>
      <c r="CG2345" s="1">
        <f t="shared" ca="1" si="12166"/>
        <v>0.97532725564888534</v>
      </c>
      <c r="CH2345" s="1">
        <f t="shared" ca="1" si="12167"/>
        <v>0.9833434562053317</v>
      </c>
      <c r="CI2345" s="1">
        <f t="shared" ca="1" si="12168"/>
        <v>0.9984296553484544</v>
      </c>
      <c r="CJ2345" s="1">
        <f t="shared" ca="1" si="12169"/>
        <v>0.99843663113234615</v>
      </c>
      <c r="CK2345" s="1">
        <f t="shared" ca="1" si="12170"/>
        <v>0.99845083433513238</v>
      </c>
      <c r="CL2345" s="1">
        <f t="shared" ca="1" si="12171"/>
        <v>0.92497411333956403</v>
      </c>
      <c r="CM2345" s="1">
        <f t="shared" ca="1" si="12172"/>
        <v>0.88906989700051442</v>
      </c>
      <c r="CN2345" s="1">
        <f t="shared" ca="1" si="12173"/>
        <v>0.43194642080260215</v>
      </c>
      <c r="CO2345" s="1">
        <f t="shared" ca="1" si="12174"/>
        <v>0.42673007297672289</v>
      </c>
      <c r="CP2345" s="1">
        <f t="shared" ca="1" si="12175"/>
        <v>0.42673007297672289</v>
      </c>
      <c r="CQ2345" s="14"/>
      <c r="CR2345" s="14"/>
      <c r="CS2345" s="14"/>
      <c r="CT2345" s="14"/>
      <c r="CU2345" s="14"/>
      <c r="CV2345" s="14"/>
      <c r="CW2345" s="14"/>
      <c r="CX2345" s="14"/>
      <c r="CY2345" s="14"/>
      <c r="CZ2345" s="14"/>
      <c r="DA2345" s="14"/>
      <c r="DB2345" s="14"/>
      <c r="DC2345" s="14"/>
      <c r="DD2345" s="14"/>
      <c r="DE2345" s="23"/>
      <c r="DF2345" s="14"/>
      <c r="DG2345" s="14"/>
      <c r="DH2345" s="14"/>
      <c r="DI2345" s="14"/>
      <c r="DJ2345" s="14"/>
      <c r="DK2345" s="14"/>
      <c r="DL2345" s="14"/>
      <c r="DM2345" s="14"/>
      <c r="DN2345" s="14"/>
      <c r="DO2345" s="14"/>
      <c r="DP2345" s="14"/>
      <c r="DQ2345" s="14"/>
      <c r="DR2345" s="14"/>
      <c r="DS2345" s="14"/>
      <c r="DT2345" s="14"/>
      <c r="DU2345" s="14"/>
      <c r="DV2345" s="14"/>
      <c r="DW2345" s="14"/>
      <c r="DX2345" s="14"/>
      <c r="DY2345" s="14"/>
      <c r="DZ2345" s="14"/>
      <c r="EA2345" s="14"/>
      <c r="EB2345" s="14"/>
      <c r="EC2345" s="14"/>
      <c r="ED2345" s="14"/>
      <c r="EE2345" s="14"/>
      <c r="EF2345" s="19"/>
      <c r="EG2345" s="23"/>
      <c r="EH2345" s="50"/>
      <c r="EI2345" s="7">
        <v>1</v>
      </c>
      <c r="EJ2345" s="1">
        <f t="shared" ref="EJ2345:EJ2348" ca="1" si="12192">1/(1+EXP(-SUMPRODUCT($EI$32:$EK$34,DQ2335:DS2337)+$EL$32))</f>
        <v>0.5495722977397538</v>
      </c>
      <c r="EK2345" s="1">
        <f t="shared" ref="EK2345:EK2348" ca="1" si="12193">1/(1+EXP(-SUMPRODUCT($EI$32:$EK$34,DR2335:DT2337)+$EL$32))</f>
        <v>0.41420636188838283</v>
      </c>
      <c r="EL2345" s="1">
        <f t="shared" ref="EL2345:EL2348" ca="1" si="12194">1/(1+EXP(-SUMPRODUCT($EI$32:$EK$34,DS2335:DU2337)+$EL$32))</f>
        <v>6.0856963672774891E-2</v>
      </c>
      <c r="EM2345" s="1">
        <f t="shared" ref="EM2345:EM2348" ca="1" si="12195">1/(1+EXP(-SUMPRODUCT($EI$32:$EK$34,DT2335:DV2337)+$EL$32))</f>
        <v>6.3600274626084599E-2</v>
      </c>
      <c r="EN2345" s="14"/>
      <c r="EO2345" s="14"/>
      <c r="EP2345" s="14"/>
      <c r="EQ2345" s="14"/>
      <c r="ER2345" s="14"/>
      <c r="ES2345" s="14"/>
      <c r="ET2345" s="23"/>
      <c r="EU2345" s="14"/>
      <c r="EV2345" s="14"/>
      <c r="EW2345" s="14"/>
      <c r="EX2345" s="14"/>
      <c r="EY2345" s="14"/>
      <c r="EZ2345" s="14"/>
      <c r="FA2345" s="14"/>
      <c r="FB2345" s="14"/>
      <c r="FC2345" s="19"/>
    </row>
    <row r="2346" spans="1:159" x14ac:dyDescent="0.2">
      <c r="A2346" s="55"/>
      <c r="B2346" s="18">
        <v>26</v>
      </c>
      <c r="C2346" s="1">
        <f>学習データ!C2312*$B$37</f>
        <v>0</v>
      </c>
      <c r="D2346" s="1">
        <f>学習データ!D2312*$B$37</f>
        <v>0</v>
      </c>
      <c r="E2346" s="1">
        <f>学習データ!E2312*$B$37</f>
        <v>0</v>
      </c>
      <c r="F2346" s="1">
        <f>学習データ!F2312*$B$37</f>
        <v>0</v>
      </c>
      <c r="G2346" s="1">
        <f>学習データ!G2312*$B$37</f>
        <v>0</v>
      </c>
      <c r="H2346" s="1">
        <f>学習データ!H2312*$B$37</f>
        <v>0</v>
      </c>
      <c r="I2346" s="1">
        <f>学習データ!I2312*$B$37</f>
        <v>0</v>
      </c>
      <c r="J2346" s="1">
        <f>学習データ!J2312*$B$37</f>
        <v>0</v>
      </c>
      <c r="K2346" s="1">
        <f>学習データ!K2312*$B$37</f>
        <v>0</v>
      </c>
      <c r="L2346" s="1">
        <f>学習データ!L2312*$B$37</f>
        <v>0</v>
      </c>
      <c r="M2346" s="1">
        <f>学習データ!M2312*$B$37</f>
        <v>0</v>
      </c>
      <c r="N2346" s="1">
        <f>学習データ!N2312*$B$37</f>
        <v>0</v>
      </c>
      <c r="O2346" s="1">
        <f>学習データ!O2312*$B$37</f>
        <v>0</v>
      </c>
      <c r="P2346" s="1">
        <f>学習データ!P2312*$B$37</f>
        <v>0</v>
      </c>
      <c r="Q2346" s="1">
        <f>学習データ!Q2312*$B$37</f>
        <v>0</v>
      </c>
      <c r="R2346" s="1">
        <f>学習データ!R2312*$B$37</f>
        <v>0</v>
      </c>
      <c r="S2346" s="1">
        <f>学習データ!S2312*$B$37</f>
        <v>0</v>
      </c>
      <c r="T2346" s="1">
        <f>学習データ!T2312*$B$37</f>
        <v>0</v>
      </c>
      <c r="U2346" s="1">
        <f>学習データ!U2312*$B$37</f>
        <v>0</v>
      </c>
      <c r="V2346" s="1">
        <f>学習データ!V2312*$B$37</f>
        <v>0</v>
      </c>
      <c r="W2346" s="1">
        <f>学習データ!W2312*$B$37</f>
        <v>0</v>
      </c>
      <c r="X2346" s="1">
        <f>学習データ!X2312*$B$37</f>
        <v>0</v>
      </c>
      <c r="Y2346" s="1">
        <f>学習データ!Y2312*$B$37</f>
        <v>0</v>
      </c>
      <c r="Z2346" s="1">
        <f>学習データ!Z2312*$B$37</f>
        <v>0</v>
      </c>
      <c r="AA2346" s="1">
        <f>学習データ!AA2312*$B$37</f>
        <v>0</v>
      </c>
      <c r="AB2346" s="1">
        <f>学習データ!AB2312*$B$37</f>
        <v>0</v>
      </c>
      <c r="AC2346" s="1">
        <f>学習データ!AC2312*$B$37</f>
        <v>0</v>
      </c>
      <c r="AD2346" s="1">
        <f>学習データ!AD2312*$B$37</f>
        <v>0</v>
      </c>
      <c r="AE2346" s="14"/>
      <c r="AF2346" s="7">
        <v>8</v>
      </c>
      <c r="AG2346" s="1">
        <f>IF(学習データ!AG2287=8,1,0)</f>
        <v>0</v>
      </c>
      <c r="AH2346" s="29"/>
      <c r="AI2346" s="25"/>
      <c r="AJ2346" s="25"/>
      <c r="AK2346" s="25"/>
      <c r="AL2346" s="25"/>
      <c r="AM2346" s="25"/>
      <c r="AN2346" s="25"/>
      <c r="AO2346" s="25"/>
      <c r="AP2346" s="25"/>
      <c r="AQ2346" s="25"/>
      <c r="AR2346" s="25"/>
      <c r="AS2346" s="25"/>
      <c r="AT2346" s="25"/>
      <c r="AU2346" s="25"/>
      <c r="AV2346" s="25"/>
      <c r="AW2346" s="25"/>
      <c r="AX2346" s="25"/>
      <c r="AY2346" s="25"/>
      <c r="AZ2346" s="25"/>
      <c r="BA2346" s="25"/>
      <c r="BB2346" s="25"/>
      <c r="BC2346" s="25"/>
      <c r="BD2346" s="25"/>
      <c r="BE2346" s="25"/>
      <c r="BF2346" s="25"/>
      <c r="BG2346" s="25"/>
      <c r="BH2346" s="25"/>
      <c r="BI2346" s="25"/>
      <c r="BJ2346" s="25"/>
      <c r="BK2346" s="25"/>
      <c r="BL2346" s="25"/>
      <c r="BM2346" s="25"/>
      <c r="BN2346" s="25"/>
      <c r="BO2346" s="25"/>
      <c r="BP2346" s="25"/>
      <c r="BQ2346" s="23"/>
      <c r="BR2346" s="14"/>
      <c r="BS2346" s="14"/>
      <c r="BT2346" s="14"/>
      <c r="BU2346" s="14"/>
      <c r="BV2346" s="14"/>
      <c r="BW2346" s="14"/>
      <c r="BX2346" s="14"/>
      <c r="BY2346" s="14"/>
      <c r="BZ2346" s="14"/>
      <c r="CA2346" s="14"/>
      <c r="CB2346" s="14"/>
      <c r="CC2346" s="14"/>
      <c r="CD2346" s="14"/>
      <c r="CE2346" s="14"/>
      <c r="CF2346" s="14"/>
      <c r="CG2346" s="14"/>
      <c r="CH2346" s="14"/>
      <c r="CI2346" s="14"/>
      <c r="CJ2346" s="14"/>
      <c r="CK2346" s="14"/>
      <c r="CL2346" s="14"/>
      <c r="CM2346" s="14"/>
      <c r="CN2346" s="14"/>
      <c r="CO2346" s="14"/>
      <c r="CP2346" s="14"/>
      <c r="CQ2346" s="14"/>
      <c r="CR2346" s="14"/>
      <c r="CS2346" s="14"/>
      <c r="CT2346" s="14"/>
      <c r="CU2346" s="14"/>
      <c r="CV2346" s="14"/>
      <c r="CW2346" s="14"/>
      <c r="CX2346" s="14"/>
      <c r="CY2346" s="14"/>
      <c r="CZ2346" s="14"/>
      <c r="DA2346" s="14"/>
      <c r="DB2346" s="14"/>
      <c r="DC2346" s="14"/>
      <c r="DD2346" s="14"/>
      <c r="DE2346" s="23"/>
      <c r="DF2346" s="14"/>
      <c r="DG2346" s="14"/>
      <c r="DH2346" s="14"/>
      <c r="DI2346" s="14"/>
      <c r="DJ2346" s="14"/>
      <c r="DK2346" s="14"/>
      <c r="DL2346" s="14"/>
      <c r="DM2346" s="14"/>
      <c r="DN2346" s="14"/>
      <c r="DO2346" s="14"/>
      <c r="DP2346" s="14"/>
      <c r="DQ2346" s="14"/>
      <c r="DR2346" s="14"/>
      <c r="DS2346" s="14"/>
      <c r="DT2346" s="14"/>
      <c r="DU2346" s="14"/>
      <c r="DV2346" s="14"/>
      <c r="DW2346" s="14"/>
      <c r="DX2346" s="14"/>
      <c r="DY2346" s="14"/>
      <c r="DZ2346" s="14"/>
      <c r="EA2346" s="14"/>
      <c r="EB2346" s="14"/>
      <c r="EC2346" s="14"/>
      <c r="ED2346" s="14"/>
      <c r="EE2346" s="14"/>
      <c r="EF2346" s="19"/>
      <c r="EG2346" s="23"/>
      <c r="EH2346" s="50"/>
      <c r="EI2346" s="7">
        <v>2</v>
      </c>
      <c r="EJ2346" s="1">
        <f t="shared" ca="1" si="12192"/>
        <v>0.13966187303115776</v>
      </c>
      <c r="EK2346" s="1">
        <f t="shared" ca="1" si="12193"/>
        <v>5.4764287232843128E-2</v>
      </c>
      <c r="EL2346" s="1">
        <f t="shared" ca="1" si="12194"/>
        <v>5.2859218297328203E-2</v>
      </c>
      <c r="EM2346" s="1">
        <f t="shared" ca="1" si="12195"/>
        <v>3.62009849423E-2</v>
      </c>
      <c r="EN2346" s="14"/>
      <c r="EO2346" s="14"/>
      <c r="EP2346" s="14"/>
      <c r="EQ2346" s="14"/>
      <c r="ER2346" s="14"/>
      <c r="ES2346" s="14"/>
      <c r="ET2346" s="23"/>
      <c r="EU2346" s="14"/>
      <c r="EV2346" s="14"/>
      <c r="EW2346" s="14"/>
      <c r="EX2346" s="14"/>
      <c r="EY2346" s="14"/>
      <c r="EZ2346" s="14"/>
      <c r="FA2346" s="14"/>
      <c r="FB2346" s="14"/>
      <c r="FC2346" s="19"/>
    </row>
    <row r="2347" spans="1:159" x14ac:dyDescent="0.2">
      <c r="A2347" s="55"/>
      <c r="B2347" s="18">
        <v>27</v>
      </c>
      <c r="C2347" s="1">
        <f>学習データ!C2313*$B$37</f>
        <v>0</v>
      </c>
      <c r="D2347" s="1">
        <f>学習データ!D2313*$B$37</f>
        <v>0</v>
      </c>
      <c r="E2347" s="1">
        <f>学習データ!E2313*$B$37</f>
        <v>0</v>
      </c>
      <c r="F2347" s="1">
        <f>学習データ!F2313*$B$37</f>
        <v>0</v>
      </c>
      <c r="G2347" s="1">
        <f>学習データ!G2313*$B$37</f>
        <v>0</v>
      </c>
      <c r="H2347" s="1">
        <f>学習データ!H2313*$B$37</f>
        <v>0</v>
      </c>
      <c r="I2347" s="1">
        <f>学習データ!I2313*$B$37</f>
        <v>0</v>
      </c>
      <c r="J2347" s="1">
        <f>学習データ!J2313*$B$37</f>
        <v>0</v>
      </c>
      <c r="K2347" s="1">
        <f>学習データ!K2313*$B$37</f>
        <v>0</v>
      </c>
      <c r="L2347" s="1">
        <f>学習データ!L2313*$B$37</f>
        <v>0</v>
      </c>
      <c r="M2347" s="1">
        <f>学習データ!M2313*$B$37</f>
        <v>0</v>
      </c>
      <c r="N2347" s="1">
        <f>学習データ!N2313*$B$37</f>
        <v>0</v>
      </c>
      <c r="O2347" s="1">
        <f>学習データ!O2313*$B$37</f>
        <v>0</v>
      </c>
      <c r="P2347" s="1">
        <f>学習データ!P2313*$B$37</f>
        <v>0</v>
      </c>
      <c r="Q2347" s="1">
        <f>学習データ!Q2313*$B$37</f>
        <v>0</v>
      </c>
      <c r="R2347" s="1">
        <f>学習データ!R2313*$B$37</f>
        <v>0</v>
      </c>
      <c r="S2347" s="1">
        <f>学習データ!S2313*$B$37</f>
        <v>0</v>
      </c>
      <c r="T2347" s="1">
        <f>学習データ!T2313*$B$37</f>
        <v>0</v>
      </c>
      <c r="U2347" s="1">
        <f>学習データ!U2313*$B$37</f>
        <v>0</v>
      </c>
      <c r="V2347" s="1">
        <f>学習データ!V2313*$B$37</f>
        <v>0</v>
      </c>
      <c r="W2347" s="1">
        <f>学習データ!W2313*$B$37</f>
        <v>0</v>
      </c>
      <c r="X2347" s="1">
        <f>学習データ!X2313*$B$37</f>
        <v>0</v>
      </c>
      <c r="Y2347" s="1">
        <f>学習データ!Y2313*$B$37</f>
        <v>0</v>
      </c>
      <c r="Z2347" s="1">
        <f>学習データ!Z2313*$B$37</f>
        <v>0</v>
      </c>
      <c r="AA2347" s="1">
        <f>学習データ!AA2313*$B$37</f>
        <v>0</v>
      </c>
      <c r="AB2347" s="1">
        <f>学習データ!AB2313*$B$37</f>
        <v>0</v>
      </c>
      <c r="AC2347" s="1">
        <f>学習データ!AC2313*$B$37</f>
        <v>0</v>
      </c>
      <c r="AD2347" s="1">
        <f>学習データ!AD2313*$B$37</f>
        <v>0</v>
      </c>
      <c r="AE2347" s="14"/>
      <c r="AF2347" s="7">
        <v>9</v>
      </c>
      <c r="AG2347" s="1">
        <f>IF(学習データ!AG2287=9,1,0)</f>
        <v>0</v>
      </c>
      <c r="AH2347" s="29"/>
      <c r="AI2347" s="25"/>
      <c r="AJ2347" s="25"/>
      <c r="AK2347" s="25"/>
      <c r="AL2347" s="25"/>
      <c r="AM2347" s="25"/>
      <c r="AN2347" s="25"/>
      <c r="AO2347" s="25"/>
      <c r="AP2347" s="25"/>
      <c r="AQ2347" s="25"/>
      <c r="AR2347" s="25"/>
      <c r="AS2347" s="25"/>
      <c r="AT2347" s="25"/>
      <c r="AU2347" s="25"/>
      <c r="AV2347" s="25"/>
      <c r="AW2347" s="25"/>
      <c r="AX2347" s="25"/>
      <c r="AY2347" s="25"/>
      <c r="AZ2347" s="25"/>
      <c r="BA2347" s="25"/>
      <c r="BB2347" s="25"/>
      <c r="BC2347" s="25"/>
      <c r="BD2347" s="25"/>
      <c r="BE2347" s="25"/>
      <c r="BF2347" s="25"/>
      <c r="BG2347" s="25"/>
      <c r="BH2347" s="25"/>
      <c r="BI2347" s="25"/>
      <c r="BJ2347" s="25"/>
      <c r="BK2347" s="25"/>
      <c r="BL2347" s="25"/>
      <c r="BM2347" s="25"/>
      <c r="BN2347" s="25"/>
      <c r="BO2347" s="25"/>
      <c r="BP2347" s="25"/>
      <c r="BQ2347" s="23"/>
      <c r="BR2347" s="14"/>
      <c r="BS2347" s="14"/>
      <c r="BT2347" s="14"/>
      <c r="BU2347" s="14"/>
      <c r="BV2347" s="14"/>
      <c r="BW2347" s="14"/>
      <c r="BX2347" s="14"/>
      <c r="BY2347" s="14"/>
      <c r="BZ2347" s="14"/>
      <c r="CA2347" s="14"/>
      <c r="CB2347" s="14"/>
      <c r="CC2347" s="14"/>
      <c r="CD2347" s="14"/>
      <c r="CE2347" s="14"/>
      <c r="CF2347" s="14"/>
      <c r="CG2347" s="14"/>
      <c r="CH2347" s="14"/>
      <c r="CI2347" s="14"/>
      <c r="CJ2347" s="14"/>
      <c r="CK2347" s="14"/>
      <c r="CL2347" s="14"/>
      <c r="CM2347" s="14"/>
      <c r="CN2347" s="14"/>
      <c r="CO2347" s="14"/>
      <c r="CP2347" s="14"/>
      <c r="CQ2347" s="14"/>
      <c r="CR2347" s="14"/>
      <c r="CS2347" s="14"/>
      <c r="CT2347" s="14"/>
      <c r="CU2347" s="14"/>
      <c r="CV2347" s="14"/>
      <c r="CW2347" s="14"/>
      <c r="CX2347" s="14"/>
      <c r="CY2347" s="14"/>
      <c r="CZ2347" s="14"/>
      <c r="DA2347" s="14"/>
      <c r="DB2347" s="14"/>
      <c r="DC2347" s="14"/>
      <c r="DD2347" s="14"/>
      <c r="DE2347" s="23"/>
      <c r="DF2347" s="26"/>
      <c r="DG2347" s="25"/>
      <c r="DH2347" s="25"/>
      <c r="DI2347" s="25"/>
      <c r="DJ2347" s="25"/>
      <c r="DK2347" s="25"/>
      <c r="DL2347" s="25"/>
      <c r="DM2347" s="14"/>
      <c r="DN2347" s="14"/>
      <c r="DO2347" s="14"/>
      <c r="DP2347" s="14"/>
      <c r="DQ2347" s="14"/>
      <c r="DR2347" s="14"/>
      <c r="DS2347" s="14"/>
      <c r="DT2347" s="14"/>
      <c r="DU2347" s="14"/>
      <c r="DV2347" s="14"/>
      <c r="DW2347" s="14"/>
      <c r="DX2347" s="14"/>
      <c r="DY2347" s="14"/>
      <c r="DZ2347" s="14"/>
      <c r="EA2347" s="14"/>
      <c r="EB2347" s="14"/>
      <c r="EC2347" s="14"/>
      <c r="ED2347" s="14"/>
      <c r="EE2347" s="14"/>
      <c r="EF2347" s="19"/>
      <c r="EG2347" s="23"/>
      <c r="EH2347" s="50"/>
      <c r="EI2347" s="7">
        <v>3</v>
      </c>
      <c r="EJ2347" s="1">
        <f t="shared" ca="1" si="12192"/>
        <v>5.6295976766236842E-2</v>
      </c>
      <c r="EK2347" s="1">
        <f t="shared" ca="1" si="12193"/>
        <v>5.2948345371202944E-2</v>
      </c>
      <c r="EL2347" s="1">
        <f t="shared" ca="1" si="12194"/>
        <v>5.241638730118308E-2</v>
      </c>
      <c r="EM2347" s="1">
        <f t="shared" ca="1" si="12195"/>
        <v>1.0424601045346482E-2</v>
      </c>
      <c r="EN2347" s="14"/>
      <c r="EO2347" s="14"/>
      <c r="EP2347" s="14"/>
      <c r="EQ2347" s="14"/>
      <c r="ER2347" s="14"/>
      <c r="ES2347" s="14"/>
      <c r="ET2347" s="23"/>
      <c r="EU2347" s="14"/>
      <c r="EV2347" s="14"/>
      <c r="EW2347" s="14"/>
      <c r="EX2347" s="14"/>
      <c r="EY2347" s="14"/>
      <c r="EZ2347" s="14"/>
      <c r="FA2347" s="14"/>
      <c r="FB2347" s="14"/>
      <c r="FC2347" s="19"/>
    </row>
    <row r="2348" spans="1:159" ht="13.8" thickBot="1" x14ac:dyDescent="0.25">
      <c r="A2348" s="56"/>
      <c r="B2348" s="20">
        <v>28</v>
      </c>
      <c r="C2348" s="6">
        <f>学習データ!C2314*$B$37</f>
        <v>0</v>
      </c>
      <c r="D2348" s="6">
        <f>学習データ!D2314*$B$37</f>
        <v>0</v>
      </c>
      <c r="E2348" s="6">
        <f>学習データ!E2314*$B$37</f>
        <v>0</v>
      </c>
      <c r="F2348" s="6">
        <f>学習データ!F2314*$B$37</f>
        <v>0</v>
      </c>
      <c r="G2348" s="6">
        <f>学習データ!G2314*$B$37</f>
        <v>0</v>
      </c>
      <c r="H2348" s="6">
        <f>学習データ!H2314*$B$37</f>
        <v>0</v>
      </c>
      <c r="I2348" s="6">
        <f>学習データ!I2314*$B$37</f>
        <v>0</v>
      </c>
      <c r="J2348" s="6">
        <f>学習データ!J2314*$B$37</f>
        <v>0</v>
      </c>
      <c r="K2348" s="6">
        <f>学習データ!K2314*$B$37</f>
        <v>0</v>
      </c>
      <c r="L2348" s="6">
        <f>学習データ!L2314*$B$37</f>
        <v>0</v>
      </c>
      <c r="M2348" s="6">
        <f>学習データ!M2314*$B$37</f>
        <v>0</v>
      </c>
      <c r="N2348" s="6">
        <f>学習データ!N2314*$B$37</f>
        <v>0</v>
      </c>
      <c r="O2348" s="6">
        <f>学習データ!O2314*$B$37</f>
        <v>0</v>
      </c>
      <c r="P2348" s="6">
        <f>学習データ!P2314*$B$37</f>
        <v>0</v>
      </c>
      <c r="Q2348" s="6">
        <f>学習データ!Q2314*$B$37</f>
        <v>0</v>
      </c>
      <c r="R2348" s="6">
        <f>学習データ!R2314*$B$37</f>
        <v>0</v>
      </c>
      <c r="S2348" s="6">
        <f>学習データ!S2314*$B$37</f>
        <v>0</v>
      </c>
      <c r="T2348" s="6">
        <f>学習データ!T2314*$B$37</f>
        <v>0</v>
      </c>
      <c r="U2348" s="6">
        <f>学習データ!U2314*$B$37</f>
        <v>0</v>
      </c>
      <c r="V2348" s="6">
        <f>学習データ!V2314*$B$37</f>
        <v>0</v>
      </c>
      <c r="W2348" s="6">
        <f>学習データ!W2314*$B$37</f>
        <v>0</v>
      </c>
      <c r="X2348" s="6">
        <f>学習データ!X2314*$B$37</f>
        <v>0</v>
      </c>
      <c r="Y2348" s="6">
        <f>学習データ!Y2314*$B$37</f>
        <v>0</v>
      </c>
      <c r="Z2348" s="6">
        <f>学習データ!Z2314*$B$37</f>
        <v>0</v>
      </c>
      <c r="AA2348" s="6">
        <f>学習データ!AA2314*$B$37</f>
        <v>0</v>
      </c>
      <c r="AB2348" s="6">
        <f>学習データ!AB2314*$B$37</f>
        <v>0</v>
      </c>
      <c r="AC2348" s="6">
        <f>学習データ!AC2314*$B$37</f>
        <v>0</v>
      </c>
      <c r="AD2348" s="6">
        <f>学習データ!AD2314*$B$37</f>
        <v>0</v>
      </c>
      <c r="AE2348" s="21"/>
      <c r="AF2348" s="21"/>
      <c r="AG2348" s="21"/>
      <c r="AH2348" s="30"/>
      <c r="AI2348" s="31"/>
      <c r="AJ2348" s="31"/>
      <c r="AK2348" s="31"/>
      <c r="AL2348" s="31"/>
      <c r="AM2348" s="31"/>
      <c r="AN2348" s="31"/>
      <c r="AO2348" s="31"/>
      <c r="AP2348" s="31"/>
      <c r="AQ2348" s="31"/>
      <c r="AR2348" s="31"/>
      <c r="AS2348" s="31"/>
      <c r="AT2348" s="31"/>
      <c r="AU2348" s="31"/>
      <c r="AV2348" s="31"/>
      <c r="AW2348" s="31"/>
      <c r="AX2348" s="31"/>
      <c r="AY2348" s="31"/>
      <c r="AZ2348" s="31"/>
      <c r="BA2348" s="31"/>
      <c r="BB2348" s="31"/>
      <c r="BC2348" s="31"/>
      <c r="BD2348" s="31"/>
      <c r="BE2348" s="31"/>
      <c r="BF2348" s="31"/>
      <c r="BG2348" s="31"/>
      <c r="BH2348" s="31"/>
      <c r="BI2348" s="31"/>
      <c r="BJ2348" s="31"/>
      <c r="BK2348" s="31"/>
      <c r="BL2348" s="31"/>
      <c r="BM2348" s="31"/>
      <c r="BN2348" s="31"/>
      <c r="BO2348" s="31"/>
      <c r="BP2348" s="31"/>
      <c r="BQ2348" s="24"/>
      <c r="BR2348" s="21"/>
      <c r="BS2348" s="21"/>
      <c r="BT2348" s="21"/>
      <c r="BU2348" s="21"/>
      <c r="BV2348" s="21"/>
      <c r="BW2348" s="21"/>
      <c r="BX2348" s="21"/>
      <c r="BY2348" s="21"/>
      <c r="BZ2348" s="21"/>
      <c r="CA2348" s="21"/>
      <c r="CB2348" s="21"/>
      <c r="CC2348" s="21"/>
      <c r="CD2348" s="21"/>
      <c r="CE2348" s="21"/>
      <c r="CF2348" s="21"/>
      <c r="CG2348" s="21"/>
      <c r="CH2348" s="21"/>
      <c r="CI2348" s="21"/>
      <c r="CJ2348" s="21"/>
      <c r="CK2348" s="21"/>
      <c r="CL2348" s="21"/>
      <c r="CM2348" s="21"/>
      <c r="CN2348" s="21"/>
      <c r="CO2348" s="21"/>
      <c r="CP2348" s="21"/>
      <c r="CQ2348" s="21"/>
      <c r="CR2348" s="21"/>
      <c r="CS2348" s="21"/>
      <c r="CT2348" s="21"/>
      <c r="CU2348" s="21"/>
      <c r="CV2348" s="21"/>
      <c r="CW2348" s="21"/>
      <c r="CX2348" s="21"/>
      <c r="CY2348" s="21"/>
      <c r="CZ2348" s="21"/>
      <c r="DA2348" s="21"/>
      <c r="DB2348" s="21"/>
      <c r="DC2348" s="21"/>
      <c r="DD2348" s="21"/>
      <c r="DE2348" s="24"/>
      <c r="DF2348" s="21"/>
      <c r="DG2348" s="21"/>
      <c r="DH2348" s="21"/>
      <c r="DI2348" s="21"/>
      <c r="DJ2348" s="21"/>
      <c r="DK2348" s="21"/>
      <c r="DL2348" s="21"/>
      <c r="DM2348" s="21"/>
      <c r="DN2348" s="21"/>
      <c r="DO2348" s="21"/>
      <c r="DP2348" s="21"/>
      <c r="DQ2348" s="21"/>
      <c r="DR2348" s="21"/>
      <c r="DS2348" s="21"/>
      <c r="DT2348" s="21"/>
      <c r="DU2348" s="21"/>
      <c r="DV2348" s="21"/>
      <c r="DW2348" s="21"/>
      <c r="DX2348" s="21"/>
      <c r="DY2348" s="21"/>
      <c r="DZ2348" s="21"/>
      <c r="EA2348" s="21"/>
      <c r="EB2348" s="21"/>
      <c r="EC2348" s="21"/>
      <c r="ED2348" s="21"/>
      <c r="EE2348" s="21"/>
      <c r="EF2348" s="22"/>
      <c r="EG2348" s="24"/>
      <c r="EH2348" s="50"/>
      <c r="EI2348" s="7">
        <v>4</v>
      </c>
      <c r="EJ2348" s="1">
        <f t="shared" ca="1" si="12192"/>
        <v>5.6570723710474301E-2</v>
      </c>
      <c r="EK2348" s="1">
        <f t="shared" ca="1" si="12193"/>
        <v>5.2510011771547925E-2</v>
      </c>
      <c r="EL2348" s="1">
        <f t="shared" ca="1" si="12194"/>
        <v>4.7338717207747814E-2</v>
      </c>
      <c r="EM2348" s="1">
        <f t="shared" ca="1" si="12195"/>
        <v>1.017755110110667E-2</v>
      </c>
      <c r="EN2348" s="21"/>
      <c r="EO2348" s="21"/>
      <c r="EP2348" s="21"/>
      <c r="EQ2348" s="21"/>
      <c r="ER2348" s="21"/>
      <c r="ES2348" s="21"/>
      <c r="ET2348" s="24"/>
      <c r="EU2348" s="21"/>
      <c r="EV2348" s="21"/>
      <c r="EW2348" s="21"/>
      <c r="EX2348" s="21"/>
      <c r="EY2348" s="21"/>
      <c r="EZ2348" s="21"/>
      <c r="FA2348" s="21"/>
      <c r="FB2348" s="21"/>
      <c r="FC2348" s="22"/>
    </row>
    <row r="2349" spans="1:159" x14ac:dyDescent="0.2">
      <c r="A2349" s="54">
        <v>78</v>
      </c>
      <c r="B2349" s="15" t="s">
        <v>12</v>
      </c>
      <c r="C2349" s="16"/>
      <c r="D2349" s="16"/>
      <c r="E2349" s="16"/>
      <c r="F2349" s="16"/>
      <c r="G2349" s="16"/>
      <c r="H2349" s="16"/>
      <c r="I2349" s="16"/>
      <c r="J2349" s="16"/>
      <c r="K2349" s="16"/>
      <c r="L2349" s="16"/>
      <c r="M2349" s="16"/>
      <c r="N2349" s="16"/>
      <c r="O2349" s="16"/>
      <c r="P2349" s="16"/>
      <c r="Q2349" s="16"/>
      <c r="R2349" s="16"/>
      <c r="S2349" s="16"/>
      <c r="T2349" s="16"/>
      <c r="U2349" s="16"/>
      <c r="V2349" s="16"/>
      <c r="W2349" s="16"/>
      <c r="X2349" s="16"/>
      <c r="Y2349" s="16"/>
      <c r="Z2349" s="16"/>
      <c r="AA2349" s="16"/>
      <c r="AB2349" s="16"/>
      <c r="AC2349" s="16"/>
      <c r="AD2349" s="16"/>
      <c r="AE2349" s="16"/>
      <c r="AF2349" s="16"/>
      <c r="AG2349" s="16"/>
      <c r="AH2349" s="28"/>
      <c r="AI2349" s="32"/>
      <c r="AJ2349" s="32"/>
      <c r="AK2349" s="32"/>
      <c r="AL2349" s="32"/>
      <c r="AM2349" s="32"/>
      <c r="AN2349" s="32"/>
      <c r="AO2349" s="32"/>
      <c r="AP2349" s="32"/>
      <c r="AQ2349" s="32"/>
      <c r="AR2349" s="32"/>
      <c r="AS2349" s="32"/>
      <c r="AT2349" s="32"/>
      <c r="AU2349" s="32"/>
      <c r="AV2349" s="32"/>
      <c r="AW2349" s="32"/>
      <c r="AX2349" s="32"/>
      <c r="AY2349" s="32"/>
      <c r="AZ2349" s="32"/>
      <c r="BA2349" s="32"/>
      <c r="BB2349" s="32"/>
      <c r="BC2349" s="32"/>
      <c r="BD2349" s="32"/>
      <c r="BE2349" s="32"/>
      <c r="BF2349" s="32"/>
      <c r="BG2349" s="32"/>
      <c r="BH2349" s="32"/>
      <c r="BI2349" s="32"/>
      <c r="BJ2349" s="32"/>
      <c r="BK2349" s="32"/>
      <c r="BL2349" s="32"/>
      <c r="BM2349" s="32"/>
      <c r="BN2349" s="32"/>
      <c r="BO2349" s="32"/>
      <c r="BP2349" s="32"/>
      <c r="BQ2349" s="15"/>
      <c r="BR2349" s="16" t="s">
        <v>9</v>
      </c>
      <c r="BS2349" s="16"/>
      <c r="BT2349" s="16"/>
      <c r="BU2349" s="16"/>
      <c r="BV2349" s="16"/>
      <c r="BW2349" s="16"/>
      <c r="BX2349" s="16" t="s">
        <v>16</v>
      </c>
      <c r="BY2349" s="16"/>
      <c r="BZ2349" s="16"/>
      <c r="CA2349" s="16"/>
      <c r="CB2349" s="16"/>
      <c r="CC2349" s="16"/>
      <c r="CD2349" s="16"/>
      <c r="CE2349" s="16" t="s">
        <v>13</v>
      </c>
      <c r="CF2349" s="16"/>
      <c r="CG2349" s="16"/>
      <c r="CH2349" s="16"/>
      <c r="CI2349" s="16"/>
      <c r="CJ2349" s="16"/>
      <c r="CK2349" s="16" t="s">
        <v>16</v>
      </c>
      <c r="CL2349" s="16"/>
      <c r="CM2349" s="16"/>
      <c r="CN2349" s="16"/>
      <c r="CO2349" s="16"/>
      <c r="CP2349" s="16"/>
      <c r="CQ2349" s="32"/>
      <c r="CR2349" s="16" t="s">
        <v>14</v>
      </c>
      <c r="CS2349" s="16"/>
      <c r="CT2349" s="16"/>
      <c r="CU2349" s="16"/>
      <c r="CV2349" s="16"/>
      <c r="CW2349" s="16"/>
      <c r="CX2349" s="16" t="s">
        <v>16</v>
      </c>
      <c r="CY2349" s="16"/>
      <c r="CZ2349" s="16"/>
      <c r="DA2349" s="16"/>
      <c r="DB2349" s="16"/>
      <c r="DC2349" s="32"/>
      <c r="DD2349" s="32"/>
      <c r="DE2349" s="39"/>
      <c r="DF2349" s="32"/>
      <c r="DG2349" s="16" t="s">
        <v>29</v>
      </c>
      <c r="DH2349" s="16"/>
      <c r="DI2349" s="16"/>
      <c r="DJ2349" s="16"/>
      <c r="DK2349" s="16"/>
      <c r="DL2349" s="16"/>
      <c r="DM2349" s="16"/>
      <c r="DN2349" s="16"/>
      <c r="DO2349" s="32"/>
      <c r="DP2349" s="16" t="s">
        <v>29</v>
      </c>
      <c r="DQ2349" s="16"/>
      <c r="DR2349" s="16"/>
      <c r="DS2349" s="16"/>
      <c r="DT2349" s="16"/>
      <c r="DU2349" s="16"/>
      <c r="DV2349" s="32"/>
      <c r="DW2349" s="16"/>
      <c r="DX2349" s="32"/>
      <c r="DY2349" s="16"/>
      <c r="DZ2349" s="16" t="s">
        <v>29</v>
      </c>
      <c r="EA2349" s="16"/>
      <c r="EB2349" s="16"/>
      <c r="EC2349" s="16"/>
      <c r="ED2349" s="16"/>
      <c r="EE2349" s="16"/>
      <c r="EF2349" s="17"/>
      <c r="EG2349" s="15"/>
      <c r="EH2349" s="32" t="s">
        <v>15</v>
      </c>
      <c r="EI2349" s="32"/>
      <c r="EJ2349" s="32"/>
      <c r="EK2349" s="32"/>
      <c r="EL2349" s="32"/>
      <c r="EM2349" s="32"/>
      <c r="EN2349" s="16"/>
      <c r="EO2349" s="16"/>
      <c r="EP2349" s="16"/>
      <c r="EQ2349" s="16"/>
      <c r="ER2349" s="16"/>
      <c r="ES2349" s="16"/>
      <c r="ET2349" s="15"/>
      <c r="EU2349" s="16"/>
      <c r="EV2349" s="16"/>
      <c r="EW2349" s="16"/>
      <c r="EX2349" s="16"/>
      <c r="EY2349" s="16"/>
      <c r="EZ2349" s="16"/>
      <c r="FA2349" s="16"/>
      <c r="FB2349" s="16"/>
      <c r="FC2349" s="17"/>
    </row>
    <row r="2350" spans="1:159" x14ac:dyDescent="0.2">
      <c r="A2350" s="55"/>
      <c r="B2350" s="18">
        <v>0</v>
      </c>
      <c r="C2350" s="7">
        <v>1</v>
      </c>
      <c r="D2350" s="7">
        <v>2</v>
      </c>
      <c r="E2350" s="7">
        <v>3</v>
      </c>
      <c r="F2350" s="7">
        <v>4</v>
      </c>
      <c r="G2350" s="7">
        <v>5</v>
      </c>
      <c r="H2350" s="7">
        <v>6</v>
      </c>
      <c r="I2350" s="7">
        <v>7</v>
      </c>
      <c r="J2350" s="7">
        <v>8</v>
      </c>
      <c r="K2350" s="7">
        <v>9</v>
      </c>
      <c r="L2350" s="7">
        <v>10</v>
      </c>
      <c r="M2350" s="7">
        <v>11</v>
      </c>
      <c r="N2350" s="7">
        <v>12</v>
      </c>
      <c r="O2350" s="7">
        <v>13</v>
      </c>
      <c r="P2350" s="7">
        <v>14</v>
      </c>
      <c r="Q2350" s="7">
        <v>15</v>
      </c>
      <c r="R2350" s="7">
        <v>16</v>
      </c>
      <c r="S2350" s="7">
        <v>17</v>
      </c>
      <c r="T2350" s="7">
        <v>18</v>
      </c>
      <c r="U2350" s="7">
        <v>19</v>
      </c>
      <c r="V2350" s="7">
        <v>20</v>
      </c>
      <c r="W2350" s="7">
        <v>21</v>
      </c>
      <c r="X2350" s="7">
        <v>22</v>
      </c>
      <c r="Y2350" s="7">
        <v>23</v>
      </c>
      <c r="Z2350" s="7">
        <v>24</v>
      </c>
      <c r="AA2350" s="7">
        <v>25</v>
      </c>
      <c r="AB2350" s="7">
        <v>26</v>
      </c>
      <c r="AC2350" s="7">
        <v>27</v>
      </c>
      <c r="AD2350" s="7">
        <v>28</v>
      </c>
      <c r="AE2350" s="14"/>
      <c r="AF2350" s="14"/>
      <c r="AG2350" s="14"/>
      <c r="AH2350" s="29"/>
      <c r="AI2350" s="25"/>
      <c r="AJ2350" s="7">
        <v>0</v>
      </c>
      <c r="AK2350" s="7">
        <v>1</v>
      </c>
      <c r="AL2350" s="7">
        <v>2</v>
      </c>
      <c r="AM2350" s="7">
        <v>3</v>
      </c>
      <c r="AN2350" s="7">
        <v>4</v>
      </c>
      <c r="AO2350" s="7">
        <v>5</v>
      </c>
      <c r="AP2350" s="7">
        <v>6</v>
      </c>
      <c r="AQ2350" s="7">
        <v>7</v>
      </c>
      <c r="AR2350" s="7">
        <v>8</v>
      </c>
      <c r="AS2350" s="7">
        <v>9</v>
      </c>
      <c r="AT2350" s="7">
        <v>10</v>
      </c>
      <c r="AU2350" s="7">
        <v>11</v>
      </c>
      <c r="AV2350" s="7">
        <v>12</v>
      </c>
      <c r="AW2350" s="7">
        <v>13</v>
      </c>
      <c r="AX2350" s="7">
        <v>14</v>
      </c>
      <c r="AY2350" s="25"/>
      <c r="AZ2350" s="7">
        <v>0</v>
      </c>
      <c r="BA2350" s="7">
        <v>1</v>
      </c>
      <c r="BB2350" s="7">
        <v>2</v>
      </c>
      <c r="BC2350" s="7">
        <v>3</v>
      </c>
      <c r="BD2350" s="7">
        <v>4</v>
      </c>
      <c r="BE2350" s="7">
        <v>5</v>
      </c>
      <c r="BF2350" s="7">
        <v>6</v>
      </c>
      <c r="BG2350" s="7">
        <v>7</v>
      </c>
      <c r="BH2350" s="7">
        <v>8</v>
      </c>
      <c r="BI2350" s="7">
        <v>9</v>
      </c>
      <c r="BJ2350" s="7">
        <v>10</v>
      </c>
      <c r="BK2350" s="7">
        <v>11</v>
      </c>
      <c r="BL2350" s="7">
        <v>12</v>
      </c>
      <c r="BM2350" s="7">
        <v>13</v>
      </c>
      <c r="BN2350" s="7">
        <v>14</v>
      </c>
      <c r="BO2350" s="25"/>
      <c r="BP2350" s="25"/>
      <c r="BQ2350" s="23"/>
      <c r="BR2350" s="7">
        <v>0</v>
      </c>
      <c r="BS2350" s="7">
        <v>1</v>
      </c>
      <c r="BT2350" s="7">
        <v>2</v>
      </c>
      <c r="BU2350" s="7">
        <v>3</v>
      </c>
      <c r="BV2350" s="7">
        <v>4</v>
      </c>
      <c r="BW2350" s="7">
        <v>5</v>
      </c>
      <c r="BX2350" s="7">
        <v>6</v>
      </c>
      <c r="BY2350" s="7">
        <v>7</v>
      </c>
      <c r="BZ2350" s="7">
        <v>8</v>
      </c>
      <c r="CA2350" s="7">
        <v>9</v>
      </c>
      <c r="CB2350" s="7">
        <v>10</v>
      </c>
      <c r="CC2350" s="7">
        <v>11</v>
      </c>
      <c r="CD2350" s="25"/>
      <c r="CE2350" s="7">
        <v>0</v>
      </c>
      <c r="CF2350" s="7">
        <v>1</v>
      </c>
      <c r="CG2350" s="7">
        <v>2</v>
      </c>
      <c r="CH2350" s="7">
        <v>3</v>
      </c>
      <c r="CI2350" s="7">
        <v>4</v>
      </c>
      <c r="CJ2350" s="7">
        <v>5</v>
      </c>
      <c r="CK2350" s="7">
        <v>6</v>
      </c>
      <c r="CL2350" s="7">
        <v>7</v>
      </c>
      <c r="CM2350" s="7">
        <v>8</v>
      </c>
      <c r="CN2350" s="7">
        <v>9</v>
      </c>
      <c r="CO2350" s="7">
        <v>10</v>
      </c>
      <c r="CP2350" s="7">
        <v>11</v>
      </c>
      <c r="CQ2350" s="25"/>
      <c r="CR2350" s="7">
        <v>0</v>
      </c>
      <c r="CS2350" s="7">
        <v>1</v>
      </c>
      <c r="CT2350" s="7">
        <v>2</v>
      </c>
      <c r="CU2350" s="7">
        <v>3</v>
      </c>
      <c r="CV2350" s="7">
        <v>4</v>
      </c>
      <c r="CW2350" s="7">
        <v>5</v>
      </c>
      <c r="CX2350" s="7">
        <v>6</v>
      </c>
      <c r="CY2350" s="7">
        <v>7</v>
      </c>
      <c r="CZ2350" s="7">
        <v>8</v>
      </c>
      <c r="DA2350" s="7">
        <v>9</v>
      </c>
      <c r="DB2350" s="7">
        <v>10</v>
      </c>
      <c r="DC2350" s="7">
        <v>11</v>
      </c>
      <c r="DD2350" s="25"/>
      <c r="DE2350" s="40"/>
      <c r="DF2350" s="50">
        <v>1</v>
      </c>
      <c r="DG2350" s="7">
        <v>0</v>
      </c>
      <c r="DH2350" s="7">
        <v>1</v>
      </c>
      <c r="DI2350" s="7">
        <v>2</v>
      </c>
      <c r="DJ2350" s="7">
        <v>3</v>
      </c>
      <c r="DK2350" s="7">
        <v>4</v>
      </c>
      <c r="DL2350" s="7">
        <v>5</v>
      </c>
      <c r="DM2350" s="7">
        <v>6</v>
      </c>
      <c r="DN2350" s="25"/>
      <c r="DO2350" s="50">
        <v>2</v>
      </c>
      <c r="DP2350" s="7">
        <v>0</v>
      </c>
      <c r="DQ2350" s="7">
        <v>1</v>
      </c>
      <c r="DR2350" s="7">
        <v>2</v>
      </c>
      <c r="DS2350" s="7">
        <v>3</v>
      </c>
      <c r="DT2350" s="7">
        <v>4</v>
      </c>
      <c r="DU2350" s="7">
        <v>5</v>
      </c>
      <c r="DV2350" s="7">
        <v>6</v>
      </c>
      <c r="DW2350" s="25"/>
      <c r="DX2350" s="50">
        <v>3</v>
      </c>
      <c r="DY2350" s="7">
        <v>0</v>
      </c>
      <c r="DZ2350" s="7">
        <v>1</v>
      </c>
      <c r="EA2350" s="7">
        <v>2</v>
      </c>
      <c r="EB2350" s="7">
        <v>3</v>
      </c>
      <c r="EC2350" s="7">
        <v>4</v>
      </c>
      <c r="ED2350" s="7">
        <v>5</v>
      </c>
      <c r="EE2350" s="7">
        <v>6</v>
      </c>
      <c r="EF2350" s="29"/>
      <c r="EG2350" s="23"/>
      <c r="EH2350" s="50">
        <v>1</v>
      </c>
      <c r="EI2350" s="7">
        <v>0</v>
      </c>
      <c r="EJ2350" s="7">
        <v>1</v>
      </c>
      <c r="EK2350" s="7">
        <v>2</v>
      </c>
      <c r="EL2350" s="7">
        <v>3</v>
      </c>
      <c r="EM2350" s="7">
        <v>4</v>
      </c>
      <c r="EN2350" s="14"/>
      <c r="EO2350" s="14"/>
      <c r="EP2350" s="14"/>
      <c r="EQ2350" s="14"/>
      <c r="ER2350" s="14"/>
      <c r="ES2350" s="14"/>
      <c r="ET2350" s="23"/>
      <c r="EU2350" s="7"/>
      <c r="EV2350" s="7" t="s">
        <v>1</v>
      </c>
      <c r="EW2350" s="14"/>
      <c r="EX2350" s="7"/>
      <c r="EY2350" s="7" t="s">
        <v>8</v>
      </c>
      <c r="EZ2350" s="14"/>
      <c r="FA2350" s="14"/>
      <c r="FB2350" s="14"/>
      <c r="FC2350" s="19"/>
    </row>
    <row r="2351" spans="1:159" x14ac:dyDescent="0.2">
      <c r="A2351" s="55"/>
      <c r="B2351" s="18">
        <v>1</v>
      </c>
      <c r="C2351" s="1">
        <f>学習データ!C2317*$B$37</f>
        <v>0</v>
      </c>
      <c r="D2351" s="1">
        <f>学習データ!D2317*$B$37</f>
        <v>0</v>
      </c>
      <c r="E2351" s="1">
        <f>学習データ!E2317*$B$37</f>
        <v>0</v>
      </c>
      <c r="F2351" s="1">
        <f>学習データ!F2317*$B$37</f>
        <v>0</v>
      </c>
      <c r="G2351" s="1">
        <f>学習データ!G2317*$B$37</f>
        <v>0</v>
      </c>
      <c r="H2351" s="1">
        <f>学習データ!H2317*$B$37</f>
        <v>0</v>
      </c>
      <c r="I2351" s="1">
        <f>学習データ!I2317*$B$37</f>
        <v>0</v>
      </c>
      <c r="J2351" s="1">
        <f>学習データ!J2317*$B$37</f>
        <v>0</v>
      </c>
      <c r="K2351" s="1">
        <f>学習データ!K2317*$B$37</f>
        <v>0</v>
      </c>
      <c r="L2351" s="1">
        <f>学習データ!L2317*$B$37</f>
        <v>0</v>
      </c>
      <c r="M2351" s="1">
        <f>学習データ!M2317*$B$37</f>
        <v>0</v>
      </c>
      <c r="N2351" s="1">
        <f>学習データ!N2317*$B$37</f>
        <v>0</v>
      </c>
      <c r="O2351" s="1">
        <f>学習データ!O2317*$B$37</f>
        <v>0</v>
      </c>
      <c r="P2351" s="1">
        <f>学習データ!P2317*$B$37</f>
        <v>0</v>
      </c>
      <c r="Q2351" s="1">
        <f>学習データ!Q2317*$B$37</f>
        <v>0</v>
      </c>
      <c r="R2351" s="1">
        <f>学習データ!R2317*$B$37</f>
        <v>0</v>
      </c>
      <c r="S2351" s="1">
        <f>学習データ!S2317*$B$37</f>
        <v>0</v>
      </c>
      <c r="T2351" s="1">
        <f>学習データ!T2317*$B$37</f>
        <v>0</v>
      </c>
      <c r="U2351" s="1">
        <f>学習データ!U2317*$B$37</f>
        <v>0</v>
      </c>
      <c r="V2351" s="1">
        <f>学習データ!V2317*$B$37</f>
        <v>0</v>
      </c>
      <c r="W2351" s="1">
        <f>学習データ!W2317*$B$37</f>
        <v>0</v>
      </c>
      <c r="X2351" s="1">
        <f>学習データ!X2317*$B$37</f>
        <v>0</v>
      </c>
      <c r="Y2351" s="1">
        <f>学習データ!Y2317*$B$37</f>
        <v>0</v>
      </c>
      <c r="Z2351" s="1">
        <f>学習データ!Z2317*$B$37</f>
        <v>0</v>
      </c>
      <c r="AA2351" s="1">
        <f>学習データ!AA2317*$B$37</f>
        <v>0</v>
      </c>
      <c r="AB2351" s="1">
        <f>学習データ!AB2317*$B$37</f>
        <v>0</v>
      </c>
      <c r="AC2351" s="1">
        <f>学習データ!AC2317*$B$37</f>
        <v>0</v>
      </c>
      <c r="AD2351" s="1">
        <f>学習データ!AD2317*$B$37</f>
        <v>0</v>
      </c>
      <c r="AE2351" s="14"/>
      <c r="AF2351" s="14"/>
      <c r="AG2351" s="14"/>
      <c r="AH2351" s="29"/>
      <c r="AI2351" s="25"/>
      <c r="AJ2351" s="7">
        <v>1</v>
      </c>
      <c r="AK2351" s="36">
        <f t="shared" ref="AK2351:AK2364" ca="1" si="12196">MAX(OFFSET(C2351,$B2350,B$40,2,2))*$AJ$37</f>
        <v>0</v>
      </c>
      <c r="AL2351" s="36">
        <f t="shared" ref="AL2351:AL2364" ca="1" si="12197">MAX(OFFSET(D2351,$B2350,C$40,2,2))*$AJ$37</f>
        <v>0</v>
      </c>
      <c r="AM2351" s="36">
        <f t="shared" ref="AM2351:AM2364" ca="1" si="12198">MAX(OFFSET(E2351,$B2350,D$40,2,2))*$AJ$37</f>
        <v>0</v>
      </c>
      <c r="AN2351" s="36">
        <f t="shared" ref="AN2351:AN2364" ca="1" si="12199">MAX(OFFSET(F2351,$B2350,E$40,2,2))*$AJ$37</f>
        <v>0</v>
      </c>
      <c r="AO2351" s="36">
        <f t="shared" ref="AO2351:AO2364" ca="1" si="12200">MAX(OFFSET(G2351,$B2350,F$40,2,2))*$AJ$37</f>
        <v>0</v>
      </c>
      <c r="AP2351" s="36">
        <f t="shared" ref="AP2351:AP2364" ca="1" si="12201">MAX(OFFSET(H2351,$B2350,G$40,2,2))*$AJ$37</f>
        <v>0</v>
      </c>
      <c r="AQ2351" s="36">
        <f t="shared" ref="AQ2351:AQ2364" ca="1" si="12202">MAX(OFFSET(I2351,$B2350,H$40,2,2))*$AJ$37</f>
        <v>0</v>
      </c>
      <c r="AR2351" s="36">
        <f t="shared" ref="AR2351:AR2364" ca="1" si="12203">MAX(OFFSET(J2351,$B2350,I$40,2,2))*$AJ$37</f>
        <v>0</v>
      </c>
      <c r="AS2351" s="36">
        <f t="shared" ref="AS2351:AS2364" ca="1" si="12204">MAX(OFFSET(K2351,$B2350,J$40,2,2))*$AJ$37</f>
        <v>0</v>
      </c>
      <c r="AT2351" s="36">
        <f t="shared" ref="AT2351:AT2364" ca="1" si="12205">MAX(OFFSET(L2351,$B2350,K$40,2,2))*$AJ$37</f>
        <v>0</v>
      </c>
      <c r="AU2351" s="36">
        <f t="shared" ref="AU2351:AU2364" ca="1" si="12206">MAX(OFFSET(M2351,$B2350,L$40,2,2))*$AJ$37</f>
        <v>0</v>
      </c>
      <c r="AV2351" s="36">
        <f t="shared" ref="AV2351:AV2364" ca="1" si="12207">MAX(OFFSET(N2351,$B2350,M$40,2,2))*$AJ$37</f>
        <v>0</v>
      </c>
      <c r="AW2351" s="36">
        <f t="shared" ref="AW2351:AW2364" ca="1" si="12208">MAX(OFFSET(O2351,$B2350,N$40,2,2))*$AJ$37</f>
        <v>0</v>
      </c>
      <c r="AX2351" s="36">
        <f t="shared" ref="AX2351:AX2364" ca="1" si="12209">MAX(OFFSET(P2351,$B2350,O$40,2,2))*$AJ$37</f>
        <v>0</v>
      </c>
      <c r="AY2351" s="25"/>
      <c r="AZ2351" s="7">
        <v>1</v>
      </c>
      <c r="BA2351" s="36">
        <f t="shared" ref="BA2351:BA2364" ca="1" si="12210">IF(AK2351&gt;$BA$37,AK2351*$BC$37,0)</f>
        <v>0</v>
      </c>
      <c r="BB2351" s="36">
        <f t="shared" ref="BB2351:BB2364" ca="1" si="12211">IF(AL2351&gt;$BA$37,AL2351*$BC$37,0)</f>
        <v>0</v>
      </c>
      <c r="BC2351" s="36">
        <f t="shared" ref="BC2351:BC2364" ca="1" si="12212">IF(AM2351&gt;$BA$37,AM2351*$BC$37,0)</f>
        <v>0</v>
      </c>
      <c r="BD2351" s="36">
        <f t="shared" ref="BD2351:BD2364" ca="1" si="12213">IF(AN2351&gt;$BA$37,AN2351*$BC$37,0)</f>
        <v>0</v>
      </c>
      <c r="BE2351" s="36">
        <f t="shared" ref="BE2351:BE2364" ca="1" si="12214">IF(AO2351&gt;$BA$37,AO2351*$BC$37,0)</f>
        <v>0</v>
      </c>
      <c r="BF2351" s="36">
        <f t="shared" ref="BF2351:BF2364" ca="1" si="12215">IF(AP2351&gt;$BA$37,AP2351*$BC$37,0)</f>
        <v>0</v>
      </c>
      <c r="BG2351" s="36">
        <f t="shared" ref="BG2351:BG2364" ca="1" si="12216">IF(AQ2351&gt;$BA$37,AQ2351*$BC$37,0)</f>
        <v>0</v>
      </c>
      <c r="BH2351" s="36">
        <f t="shared" ref="BH2351:BH2364" ca="1" si="12217">IF(AR2351&gt;$BA$37,AR2351*$BC$37,0)</f>
        <v>0</v>
      </c>
      <c r="BI2351" s="36">
        <f t="shared" ref="BI2351:BI2364" ca="1" si="12218">IF(AS2351&gt;$BA$37,AS2351*$BC$37,0)</f>
        <v>0</v>
      </c>
      <c r="BJ2351" s="36">
        <f t="shared" ref="BJ2351:BJ2364" ca="1" si="12219">IF(AT2351&gt;$BA$37,AT2351*$BC$37,0)</f>
        <v>0</v>
      </c>
      <c r="BK2351" s="36">
        <f t="shared" ref="BK2351:BK2364" ca="1" si="12220">IF(AU2351&gt;$BA$37,AU2351*$BC$37,0)</f>
        <v>0</v>
      </c>
      <c r="BL2351" s="36">
        <f t="shared" ref="BL2351:BL2364" ca="1" si="12221">IF(AV2351&gt;$BA$37,AV2351*$BC$37,0)</f>
        <v>0</v>
      </c>
      <c r="BM2351" s="36">
        <f t="shared" ref="BM2351:BM2364" ca="1" si="12222">IF(AW2351&gt;$BA$37,AW2351*$BC$37,0)</f>
        <v>0</v>
      </c>
      <c r="BN2351" s="36">
        <f t="shared" ref="BN2351:BN2364" ca="1" si="12223">IF(AX2351&gt;$BA$37,AX2351*$BC$37,0)</f>
        <v>0</v>
      </c>
      <c r="BO2351" s="25"/>
      <c r="BP2351" s="25"/>
      <c r="BQ2351" s="23"/>
      <c r="BR2351" s="7">
        <v>1</v>
      </c>
      <c r="BS2351" s="1">
        <f t="shared" ref="BS2351:BS2361" ca="1" si="12224">1/(1+EXP(-SUMPRODUCT($BS$15:$BV$18,BA2351:BD2354)+$BW$15))</f>
        <v>0.48160743256383232</v>
      </c>
      <c r="BT2351" s="1">
        <f t="shared" ref="BT2351:BT2361" ca="1" si="12225">1/(1+EXP(-SUMPRODUCT($BS$15:$BV$18,BB2351:BE2354)+$BW$15))</f>
        <v>0.48160743256383232</v>
      </c>
      <c r="BU2351" s="1">
        <f t="shared" ref="BU2351:BU2361" ca="1" si="12226">1/(1+EXP(-SUMPRODUCT($BS$15:$BV$18,BC2351:BF2354)+$BW$15))</f>
        <v>0.77419142538528485</v>
      </c>
      <c r="BV2351" s="1">
        <f t="shared" ref="BV2351:BV2361" ca="1" si="12227">1/(1+EXP(-SUMPRODUCT($BS$15:$BV$18,BD2351:BG2354)+$BW$15))</f>
        <v>0.78136271990017914</v>
      </c>
      <c r="BW2351" s="1">
        <f t="shared" ref="BW2351:BW2361" ca="1" si="12228">1/(1+EXP(-SUMPRODUCT($BS$15:$BV$18,BE2351:BH2354)+$BW$15))</f>
        <v>0.94687274921978193</v>
      </c>
      <c r="BX2351" s="1">
        <f t="shared" ref="BX2351:BX2361" ca="1" si="12229">1/(1+EXP(-SUMPRODUCT($BS$15:$BV$18,BF2351:BI2354)+$BW$15))</f>
        <v>0.98728297024189682</v>
      </c>
      <c r="BY2351" s="1">
        <f t="shared" ref="BY2351:BY2361" ca="1" si="12230">1/(1+EXP(-SUMPRODUCT($BS$15:$BV$18,BG2351:BJ2354)+$BW$15))</f>
        <v>0.99359983835886789</v>
      </c>
      <c r="BZ2351" s="1">
        <f t="shared" ref="BZ2351:BZ2361" ca="1" si="12231">1/(1+EXP(-SUMPRODUCT($BS$15:$BV$18,BH2351:BK2354)+$BW$15))</f>
        <v>0.98636420247826762</v>
      </c>
      <c r="CA2351" s="1">
        <f t="shared" ref="CA2351:CA2361" ca="1" si="12232">1/(1+EXP(-SUMPRODUCT($BS$15:$BV$18,BI2351:BL2354)+$BW$15))</f>
        <v>0.92222801812069244</v>
      </c>
      <c r="CB2351" s="1">
        <f t="shared" ref="CB2351:CB2361" ca="1" si="12233">1/(1+EXP(-SUMPRODUCT($BS$15:$BV$18,BJ2351:BM2354)+$BW$15))</f>
        <v>0.80863921518119963</v>
      </c>
      <c r="CC2351" s="1">
        <f t="shared" ref="CC2351:CC2361" ca="1" si="12234">1/(1+EXP(-SUMPRODUCT($BS$15:$BV$18,BK2351:BN2354)+$BW$15))</f>
        <v>0.52574831402129163</v>
      </c>
      <c r="CD2351" s="25"/>
      <c r="CE2351" s="7">
        <v>1</v>
      </c>
      <c r="CF2351" s="1">
        <f t="shared" ref="CF2351:CF2361" ca="1" si="12235">1/(1+EXP(-SUMPRODUCT($BS$19:$BV$22,BA2351:BD2354)+$BW$19))</f>
        <v>0.16845687140215862</v>
      </c>
      <c r="CG2351" s="1">
        <f t="shared" ref="CG2351:CG2361" ca="1" si="12236">1/(1+EXP(-SUMPRODUCT($BS$19:$BV$22,BB2351:BE2354)+$BW$19))</f>
        <v>0.16845687140215862</v>
      </c>
      <c r="CH2351" s="1">
        <f t="shared" ref="CH2351:CH2361" ca="1" si="12237">1/(1+EXP(-SUMPRODUCT($BS$19:$BV$22,BC2351:BF2354)+$BW$19))</f>
        <v>1.2484363811597213E-2</v>
      </c>
      <c r="CI2351" s="1">
        <f t="shared" ref="CI2351:CI2361" ca="1" si="12238">1/(1+EXP(-SUMPRODUCT($BS$19:$BV$22,BD2351:BG2354)+$BW$19))</f>
        <v>7.0573866196199956E-4</v>
      </c>
      <c r="CJ2351" s="1">
        <f t="shared" ref="CJ2351:CJ2361" ca="1" si="12239">1/(1+EXP(-SUMPRODUCT($BS$19:$BV$22,BE2351:BH2354)+$BW$19))</f>
        <v>9.3557838450232089E-3</v>
      </c>
      <c r="CK2351" s="1">
        <f t="shared" ref="CK2351:CK2361" ca="1" si="12240">1/(1+EXP(-SUMPRODUCT($BS$19:$BV$22,BF2351:BI2354)+$BW$19))</f>
        <v>0.78544238687333301</v>
      </c>
      <c r="CL2351" s="1">
        <f t="shared" ref="CL2351:CL2361" ca="1" si="12241">1/(1+EXP(-SUMPRODUCT($BS$19:$BV$22,BG2351:BJ2354)+$BW$19))</f>
        <v>1.8947137845537008E-2</v>
      </c>
      <c r="CM2351" s="1">
        <f t="shared" ref="CM2351:CM2361" ca="1" si="12242">1/(1+EXP(-SUMPRODUCT($BS$19:$BV$22,BH2351:BK2354)+$BW$19))</f>
        <v>2.5333733206763827E-5</v>
      </c>
      <c r="CN2351" s="1">
        <f t="shared" ref="CN2351:CN2361" ca="1" si="12243">1/(1+EXP(-SUMPRODUCT($BS$19:$BV$22,BI2351:BL2354)+$BW$19))</f>
        <v>1.4052348641096373E-2</v>
      </c>
      <c r="CO2351" s="1">
        <f t="shared" ref="CO2351:CO2361" ca="1" si="12244">1/(1+EXP(-SUMPRODUCT($BS$19:$BV$22,BJ2351:BM2354)+$BW$19))</f>
        <v>2.2113021525263656E-2</v>
      </c>
      <c r="CP2351" s="1">
        <f t="shared" ref="CP2351:CP2361" ca="1" si="12245">1/(1+EXP(-SUMPRODUCT($BS$19:$BV$22,BK2351:BN2354)+$BW$19))</f>
        <v>0.239761131377971</v>
      </c>
      <c r="CQ2351" s="25"/>
      <c r="CR2351" s="7">
        <v>1</v>
      </c>
      <c r="CS2351" s="1">
        <f t="shared" ref="CS2351:CS2361" ca="1" si="12246">1/(1+EXP(-SUMPRODUCT($BS$23:$BV$26,BA2351:BD2354)+$BW$23))</f>
        <v>1.8689893644914347E-2</v>
      </c>
      <c r="CT2351" s="1">
        <f t="shared" ref="CT2351:CT2361" ca="1" si="12247">1/(1+EXP(-SUMPRODUCT($BS$23:$BV$26,BB2351:BE2354)+$BW$23))</f>
        <v>1.8689893644914347E-2</v>
      </c>
      <c r="CU2351" s="1">
        <f t="shared" ref="CU2351:CU2361" ca="1" si="12248">1/(1+EXP(-SUMPRODUCT($BS$23:$BV$26,BC2351:BF2354)+$BW$23))</f>
        <v>0.27940904152049484</v>
      </c>
      <c r="CV2351" s="1">
        <f t="shared" ref="CV2351:CV2361" ca="1" si="12249">1/(1+EXP(-SUMPRODUCT($BS$23:$BV$26,BD2351:BG2354)+$BW$23))</f>
        <v>0.2744737091622792</v>
      </c>
      <c r="CW2351" s="1">
        <f t="shared" ref="CW2351:CW2361" ca="1" si="12250">1/(1+EXP(-SUMPRODUCT($BS$23:$BV$26,BE2351:BH2354)+$BW$23))</f>
        <v>0.6734132613248397</v>
      </c>
      <c r="CX2351" s="1">
        <f t="shared" ref="CX2351:CX2361" ca="1" si="12251">1/(1+EXP(-SUMPRODUCT($BS$23:$BV$26,BF2351:BI2354)+$BW$23))</f>
        <v>0.92595161748499055</v>
      </c>
      <c r="CY2351" s="1">
        <f t="shared" ref="CY2351:CY2361" ca="1" si="12252">1/(1+EXP(-SUMPRODUCT($BS$23:$BV$26,BG2351:BJ2354)+$BW$23))</f>
        <v>0.98314813187212724</v>
      </c>
      <c r="CZ2351" s="1">
        <f t="shared" ref="CZ2351:CZ2361" ca="1" si="12253">1/(1+EXP(-SUMPRODUCT($BS$23:$BV$26,BH2351:BK2354)+$BW$23))</f>
        <v>0.82468130987840538</v>
      </c>
      <c r="DA2351" s="1">
        <f t="shared" ref="DA2351:DA2361" ca="1" si="12254">1/(1+EXP(-SUMPRODUCT($BS$23:$BV$26,BI2351:BL2354)+$BW$23))</f>
        <v>0.25553996100171972</v>
      </c>
      <c r="DB2351" s="1">
        <f t="shared" ref="DB2351:DB2361" ca="1" si="12255">1/(1+EXP(-SUMPRODUCT($BS$23:$BV$26,BJ2351:BM2354)+$BW$23))</f>
        <v>2.8911544190462605E-2</v>
      </c>
      <c r="DC2351" s="1">
        <f t="shared" ref="DC2351:DC2361" ca="1" si="12256">1/(1+EXP(-SUMPRODUCT($BS$23:$BV$26,BK2351:BN2354)+$BW$23))</f>
        <v>5.5274051422111213E-3</v>
      </c>
      <c r="DD2351" s="25"/>
      <c r="DE2351" s="40"/>
      <c r="DF2351" s="50"/>
      <c r="DG2351" s="7">
        <v>1</v>
      </c>
      <c r="DH2351" s="1">
        <f t="shared" ref="DH2351:DH2356" ca="1" si="12257">MAX(OFFSET(BS2351,$BR2350,BR$40,2,2))*$DF$37</f>
        <v>0.48160743256383232</v>
      </c>
      <c r="DI2351" s="1">
        <f t="shared" ref="DI2351:DI2356" ca="1" si="12258">MAX(OFFSET(BT2351,$BR2350,BS$40,2,2))*$DF$37</f>
        <v>0.91448470455923281</v>
      </c>
      <c r="DJ2351" s="1">
        <f t="shared" ref="DJ2351:DJ2356" ca="1" si="12259">MAX(OFFSET(BU2351,$BR2350,BT$40,2,2))*$DF$37</f>
        <v>0.98728297024189682</v>
      </c>
      <c r="DK2351" s="1">
        <f t="shared" ref="DK2351:DK2356" ca="1" si="12260">MAX(OFFSET(BV2351,$BR2350,BU$40,2,2))*$DF$37</f>
        <v>0.99359983835886789</v>
      </c>
      <c r="DL2351" s="1">
        <f t="shared" ref="DL2351:DL2356" ca="1" si="12261">MAX(OFFSET(BW2351,$BR2350,BV$40,2,2))*$DF$37</f>
        <v>0.95571035631141654</v>
      </c>
      <c r="DM2351" s="1">
        <f t="shared" ref="DM2351:DM2356" ca="1" si="12262">MAX(OFFSET(BX2351,$BR2350,BW$40,2,2))*$DF$37</f>
        <v>0.7154737931508629</v>
      </c>
      <c r="DN2351" s="25"/>
      <c r="DO2351" s="50"/>
      <c r="DP2351" s="7">
        <v>1</v>
      </c>
      <c r="DQ2351" s="1">
        <f t="shared" ref="DQ2351:DQ2356" ca="1" si="12263">MAX(OFFSET(CF2351,$CE2350,CE$40,2,2))*$DF$37</f>
        <v>0.16845687140215862</v>
      </c>
      <c r="DR2351" s="1">
        <f t="shared" ref="DR2351:DR2356" ca="1" si="12264">MAX(OFFSET(CG2351,$CE2350,CF$40,2,2))*$DF$37</f>
        <v>0.88628243907554516</v>
      </c>
      <c r="DS2351" s="1">
        <f t="shared" ref="DS2351:DS2356" ca="1" si="12265">MAX(OFFSET(CH2351,$CE2350,CG$40,2,2))*$DF$37</f>
        <v>0.99999327585038511</v>
      </c>
      <c r="DT2351" s="1">
        <f t="shared" ref="DT2351:DT2356" ca="1" si="12266">MAX(OFFSET(CI2351,$CE2350,CH$40,2,2))*$DF$37</f>
        <v>0.99998536491900347</v>
      </c>
      <c r="DU2351" s="1">
        <f t="shared" ref="DU2351:DU2356" ca="1" si="12267">MAX(OFFSET(CJ2351,$CE2350,CI$40,2,2))*$DF$37</f>
        <v>0.60677723634816294</v>
      </c>
      <c r="DV2351" s="1">
        <f t="shared" ref="DV2351:DV2356" ca="1" si="12268">MAX(OFFSET(CK2351,$CE2350,CJ$40,2,2))*$DF$37</f>
        <v>0.239761131377971</v>
      </c>
      <c r="DW2351" s="25"/>
      <c r="DX2351" s="50"/>
      <c r="DY2351" s="7">
        <v>1</v>
      </c>
      <c r="DZ2351" s="1">
        <f t="shared" ref="DZ2351:DZ2356" ca="1" si="12269">MAX(OFFSET(CS2351,$CR2350,CR$40,2,2))*$DF$37</f>
        <v>1.8689893644914347E-2</v>
      </c>
      <c r="EA2351" s="1">
        <f t="shared" ref="EA2351:EA2356" ca="1" si="12270">MAX(OFFSET(CT2351,$CR2350,CS$40,2,2))*$DF$37</f>
        <v>0.55084764933581631</v>
      </c>
      <c r="EB2351" s="1">
        <f t="shared" ref="EB2351:EB2356" ca="1" si="12271">MAX(OFFSET(CU2351,$CR2350,CT$40,2,2))*$DF$37</f>
        <v>0.95028040999432606</v>
      </c>
      <c r="EC2351" s="1">
        <f t="shared" ref="EC2351:EC2356" ca="1" si="12272">MAX(OFFSET(CV2351,$CR2350,CU$40,2,2))*$DF$37</f>
        <v>0.99305112249387928</v>
      </c>
      <c r="ED2351" s="1">
        <f t="shared" ref="ED2351:ED2356" ca="1" si="12273">MAX(OFFSET(CW2351,$CR2350,CV$40,2,2))*$DF$37</f>
        <v>0.33518721628023246</v>
      </c>
      <c r="EE2351" s="1">
        <f t="shared" ref="EE2351:EE2356" ca="1" si="12274">MAX(OFFSET(CX2351,$CR2350,CW$40,2,2))*$DF$37</f>
        <v>3.244808117042651E-2</v>
      </c>
      <c r="EF2351" s="29"/>
      <c r="EG2351" s="23"/>
      <c r="EH2351" s="50"/>
      <c r="EI2351" s="7">
        <v>1</v>
      </c>
      <c r="EJ2351" s="1">
        <f t="shared" ref="EJ2351:EJ2354" ca="1" si="12275">1/(1+EXP(-SUMPRODUCT($EI$20:$EK$22,DH2351:DJ2353)+$EL$20))</f>
        <v>0.99803225705608878</v>
      </c>
      <c r="EK2351" s="1">
        <f t="shared" ref="EK2351:EK2354" ca="1" si="12276">1/(1+EXP(-SUMPRODUCT($EI$20:$EK$22,DI2351:DK2353)+$EL$20))</f>
        <v>0.99933657920817054</v>
      </c>
      <c r="EL2351" s="1">
        <f t="shared" ref="EL2351:EL2354" ca="1" si="12277">1/(1+EXP(-SUMPRODUCT($EI$20:$EK$22,DJ2351:DL2353)+$EL$20))</f>
        <v>0.99952504475685877</v>
      </c>
      <c r="EM2351" s="1">
        <f t="shared" ref="EM2351:EM2354" ca="1" si="12278">1/(1+EXP(-SUMPRODUCT($EI$20:$EK$22,DK2351:DM2353)+$EL$20))</f>
        <v>0.99931437271346335</v>
      </c>
      <c r="EN2351" s="14"/>
      <c r="EO2351" s="14"/>
      <c r="EP2351" s="14"/>
      <c r="EQ2351" s="14"/>
      <c r="ER2351" s="14"/>
      <c r="ES2351" s="14"/>
      <c r="ET2351" s="23"/>
      <c r="EU2351" s="7">
        <v>0</v>
      </c>
      <c r="EV2351" s="1"/>
      <c r="EW2351" s="14"/>
      <c r="EX2351" s="7">
        <v>0</v>
      </c>
      <c r="EY2351" s="1"/>
      <c r="EZ2351" s="14"/>
      <c r="FA2351" s="27" t="s">
        <v>10</v>
      </c>
      <c r="FB2351" s="1">
        <f t="shared" ref="FB2351" ca="1" si="12279">SUM(EY2351:EY2360)</f>
        <v>1.5425357411093816E-5</v>
      </c>
      <c r="FC2351" s="19"/>
    </row>
    <row r="2352" spans="1:159" x14ac:dyDescent="0.2">
      <c r="A2352" s="55"/>
      <c r="B2352" s="18">
        <v>2</v>
      </c>
      <c r="C2352" s="1">
        <f>学習データ!C2318*$B$37</f>
        <v>0</v>
      </c>
      <c r="D2352" s="1">
        <f>学習データ!D2318*$B$37</f>
        <v>0</v>
      </c>
      <c r="E2352" s="1">
        <f>学習データ!E2318*$B$37</f>
        <v>0</v>
      </c>
      <c r="F2352" s="1">
        <f>学習データ!F2318*$B$37</f>
        <v>0</v>
      </c>
      <c r="G2352" s="1">
        <f>学習データ!G2318*$B$37</f>
        <v>0</v>
      </c>
      <c r="H2352" s="1">
        <f>学習データ!H2318*$B$37</f>
        <v>0</v>
      </c>
      <c r="I2352" s="1">
        <f>学習データ!I2318*$B$37</f>
        <v>0</v>
      </c>
      <c r="J2352" s="1">
        <f>学習データ!J2318*$B$37</f>
        <v>0</v>
      </c>
      <c r="K2352" s="1">
        <f>学習データ!K2318*$B$37</f>
        <v>0</v>
      </c>
      <c r="L2352" s="1">
        <f>学習データ!L2318*$B$37</f>
        <v>0</v>
      </c>
      <c r="M2352" s="1">
        <f>学習データ!M2318*$B$37</f>
        <v>0</v>
      </c>
      <c r="N2352" s="1">
        <f>学習データ!N2318*$B$37</f>
        <v>0</v>
      </c>
      <c r="O2352" s="1">
        <f>学習データ!O2318*$B$37</f>
        <v>0</v>
      </c>
      <c r="P2352" s="1">
        <f>学習データ!P2318*$B$37</f>
        <v>0</v>
      </c>
      <c r="Q2352" s="1">
        <f>学習データ!Q2318*$B$37</f>
        <v>0</v>
      </c>
      <c r="R2352" s="1">
        <f>学習データ!R2318*$B$37</f>
        <v>0</v>
      </c>
      <c r="S2352" s="1">
        <f>学習データ!S2318*$B$37</f>
        <v>0</v>
      </c>
      <c r="T2352" s="1">
        <f>学習データ!T2318*$B$37</f>
        <v>0</v>
      </c>
      <c r="U2352" s="1">
        <f>学習データ!U2318*$B$37</f>
        <v>0</v>
      </c>
      <c r="V2352" s="1">
        <f>学習データ!V2318*$B$37</f>
        <v>0</v>
      </c>
      <c r="W2352" s="1">
        <f>学習データ!W2318*$B$37</f>
        <v>0</v>
      </c>
      <c r="X2352" s="1">
        <f>学習データ!X2318*$B$37</f>
        <v>0</v>
      </c>
      <c r="Y2352" s="1">
        <f>学習データ!Y2318*$B$37</f>
        <v>0</v>
      </c>
      <c r="Z2352" s="1">
        <f>学習データ!Z2318*$B$37</f>
        <v>0</v>
      </c>
      <c r="AA2352" s="1">
        <f>学習データ!AA2318*$B$37</f>
        <v>0</v>
      </c>
      <c r="AB2352" s="1">
        <f>学習データ!AB2318*$B$37</f>
        <v>0</v>
      </c>
      <c r="AC2352" s="1">
        <f>学習データ!AC2318*$B$37</f>
        <v>0</v>
      </c>
      <c r="AD2352" s="1">
        <f>学習データ!AD2318*$B$37</f>
        <v>0</v>
      </c>
      <c r="AE2352" s="14"/>
      <c r="AF2352" s="14"/>
      <c r="AG2352" s="14"/>
      <c r="AH2352" s="29"/>
      <c r="AI2352" s="25"/>
      <c r="AJ2352" s="7">
        <v>2</v>
      </c>
      <c r="AK2352" s="36">
        <f t="shared" ca="1" si="12196"/>
        <v>0</v>
      </c>
      <c r="AL2352" s="36">
        <f t="shared" ca="1" si="12197"/>
        <v>0</v>
      </c>
      <c r="AM2352" s="36">
        <f t="shared" ca="1" si="12198"/>
        <v>0</v>
      </c>
      <c r="AN2352" s="36">
        <f t="shared" ca="1" si="12199"/>
        <v>0</v>
      </c>
      <c r="AO2352" s="36">
        <f t="shared" ca="1" si="12200"/>
        <v>0</v>
      </c>
      <c r="AP2352" s="36">
        <f t="shared" ca="1" si="12201"/>
        <v>0</v>
      </c>
      <c r="AQ2352" s="36">
        <f t="shared" ca="1" si="12202"/>
        <v>0.26666666666666666</v>
      </c>
      <c r="AR2352" s="36">
        <f t="shared" ca="1" si="12203"/>
        <v>0.99607843137254903</v>
      </c>
      <c r="AS2352" s="36">
        <f t="shared" ca="1" si="12204"/>
        <v>1</v>
      </c>
      <c r="AT2352" s="36">
        <f t="shared" ca="1" si="12205"/>
        <v>0.66274509803921566</v>
      </c>
      <c r="AU2352" s="36">
        <f t="shared" ca="1" si="12206"/>
        <v>0</v>
      </c>
      <c r="AV2352" s="36">
        <f t="shared" ca="1" si="12207"/>
        <v>0</v>
      </c>
      <c r="AW2352" s="36">
        <f t="shared" ca="1" si="12208"/>
        <v>0</v>
      </c>
      <c r="AX2352" s="36">
        <f t="shared" ca="1" si="12209"/>
        <v>0</v>
      </c>
      <c r="AY2352" s="25"/>
      <c r="AZ2352" s="7">
        <v>2</v>
      </c>
      <c r="BA2352" s="36">
        <f t="shared" ca="1" si="12210"/>
        <v>0</v>
      </c>
      <c r="BB2352" s="36">
        <f t="shared" ca="1" si="12211"/>
        <v>0</v>
      </c>
      <c r="BC2352" s="36">
        <f t="shared" ca="1" si="12212"/>
        <v>0</v>
      </c>
      <c r="BD2352" s="36">
        <f t="shared" ca="1" si="12213"/>
        <v>0</v>
      </c>
      <c r="BE2352" s="36">
        <f t="shared" ca="1" si="12214"/>
        <v>0</v>
      </c>
      <c r="BF2352" s="36">
        <f t="shared" ca="1" si="12215"/>
        <v>0</v>
      </c>
      <c r="BG2352" s="36">
        <f t="shared" ca="1" si="12216"/>
        <v>0</v>
      </c>
      <c r="BH2352" s="36">
        <f t="shared" ca="1" si="12217"/>
        <v>0.99607843137254903</v>
      </c>
      <c r="BI2352" s="36">
        <f t="shared" ca="1" si="12218"/>
        <v>1</v>
      </c>
      <c r="BJ2352" s="36">
        <f t="shared" ca="1" si="12219"/>
        <v>0</v>
      </c>
      <c r="BK2352" s="36">
        <f t="shared" ca="1" si="12220"/>
        <v>0</v>
      </c>
      <c r="BL2352" s="36">
        <f t="shared" ca="1" si="12221"/>
        <v>0</v>
      </c>
      <c r="BM2352" s="36">
        <f t="shared" ca="1" si="12222"/>
        <v>0</v>
      </c>
      <c r="BN2352" s="36">
        <f t="shared" ca="1" si="12223"/>
        <v>0</v>
      </c>
      <c r="BO2352" s="25"/>
      <c r="BP2352" s="25"/>
      <c r="BQ2352" s="23"/>
      <c r="BR2352" s="7">
        <v>2</v>
      </c>
      <c r="BS2352" s="1">
        <f t="shared" ca="1" si="12224"/>
        <v>0.48160743256383232</v>
      </c>
      <c r="BT2352" s="1">
        <f t="shared" ca="1" si="12225"/>
        <v>0.48160743256383232</v>
      </c>
      <c r="BU2352" s="1">
        <f t="shared" ca="1" si="12226"/>
        <v>0.71450584737604395</v>
      </c>
      <c r="BV2352" s="1">
        <f t="shared" ca="1" si="12227"/>
        <v>0.91448470455923281</v>
      </c>
      <c r="BW2352" s="1">
        <f t="shared" ca="1" si="12228"/>
        <v>0.94980477796615947</v>
      </c>
      <c r="BX2352" s="1">
        <f t="shared" ca="1" si="12229"/>
        <v>0.96859179475790169</v>
      </c>
      <c r="BY2352" s="1">
        <f t="shared" ca="1" si="12230"/>
        <v>0.98374282346550268</v>
      </c>
      <c r="BZ2352" s="1">
        <f t="shared" ca="1" si="12231"/>
        <v>0.98870213216408165</v>
      </c>
      <c r="CA2352" s="1">
        <f t="shared" ca="1" si="12232"/>
        <v>0.95571035631141654</v>
      </c>
      <c r="CB2352" s="1">
        <f t="shared" ca="1" si="12233"/>
        <v>0.91465333169415464</v>
      </c>
      <c r="CC2352" s="1">
        <f t="shared" ca="1" si="12234"/>
        <v>0.7154737931508629</v>
      </c>
      <c r="CD2352" s="25"/>
      <c r="CE2352" s="7">
        <v>2</v>
      </c>
      <c r="CF2352" s="1">
        <f t="shared" ca="1" si="12235"/>
        <v>0.16845687140215862</v>
      </c>
      <c r="CG2352" s="1">
        <f t="shared" ca="1" si="12236"/>
        <v>0.16845687140215862</v>
      </c>
      <c r="CH2352" s="1">
        <f t="shared" ca="1" si="12237"/>
        <v>0.69754818538110452</v>
      </c>
      <c r="CI2352" s="1">
        <f t="shared" ca="1" si="12238"/>
        <v>0.88628243907554516</v>
      </c>
      <c r="CJ2352" s="1">
        <f t="shared" ca="1" si="12239"/>
        <v>0.9993267728747619</v>
      </c>
      <c r="CK2352" s="1">
        <f t="shared" ca="1" si="12240"/>
        <v>0.99999327585038511</v>
      </c>
      <c r="CL2352" s="1">
        <f t="shared" ca="1" si="12241"/>
        <v>0.99998536491900347</v>
      </c>
      <c r="CM2352" s="1">
        <f t="shared" ca="1" si="12242"/>
        <v>0.99520190683363141</v>
      </c>
      <c r="CN2352" s="1">
        <f t="shared" ca="1" si="12243"/>
        <v>0.60677723634816294</v>
      </c>
      <c r="CO2352" s="1">
        <f t="shared" ca="1" si="12244"/>
        <v>8.8387315870155886E-2</v>
      </c>
      <c r="CP2352" s="1">
        <f t="shared" ca="1" si="12245"/>
        <v>5.7041796910997637E-2</v>
      </c>
      <c r="CQ2352" s="25"/>
      <c r="CR2352" s="7">
        <v>2</v>
      </c>
      <c r="CS2352" s="1">
        <f t="shared" ca="1" si="12246"/>
        <v>1.8689893644914347E-2</v>
      </c>
      <c r="CT2352" s="1">
        <f t="shared" ca="1" si="12247"/>
        <v>1.8689893644914347E-2</v>
      </c>
      <c r="CU2352" s="1">
        <f t="shared" ca="1" si="12248"/>
        <v>0.55084764933581631</v>
      </c>
      <c r="CV2352" s="1">
        <f t="shared" ca="1" si="12249"/>
        <v>0.33729984626688053</v>
      </c>
      <c r="CW2352" s="1">
        <f t="shared" ca="1" si="12250"/>
        <v>0.83502606515924194</v>
      </c>
      <c r="CX2352" s="1">
        <f t="shared" ca="1" si="12251"/>
        <v>0.95028040999432606</v>
      </c>
      <c r="CY2352" s="1">
        <f t="shared" ca="1" si="12252"/>
        <v>0.9897200764544839</v>
      </c>
      <c r="CZ2352" s="1">
        <f t="shared" ca="1" si="12253"/>
        <v>0.99305112249387928</v>
      </c>
      <c r="DA2352" s="1">
        <f t="shared" ca="1" si="12254"/>
        <v>0.33518721628023246</v>
      </c>
      <c r="DB2352" s="1">
        <f t="shared" ca="1" si="12255"/>
        <v>8.6016349500955269E-2</v>
      </c>
      <c r="DC2352" s="1">
        <f t="shared" ca="1" si="12256"/>
        <v>3.244808117042651E-2</v>
      </c>
      <c r="DD2352" s="25"/>
      <c r="DE2352" s="40"/>
      <c r="DF2352" s="50"/>
      <c r="DG2352" s="7">
        <v>2</v>
      </c>
      <c r="DH2352" s="1">
        <f t="shared" ca="1" si="12257"/>
        <v>0.48160743256383232</v>
      </c>
      <c r="DI2352" s="1">
        <f t="shared" ca="1" si="12258"/>
        <v>0.75212077228661944</v>
      </c>
      <c r="DJ2352" s="1">
        <f t="shared" ca="1" si="12259"/>
        <v>0.72566517046225532</v>
      </c>
      <c r="DK2352" s="1">
        <f t="shared" ca="1" si="12260"/>
        <v>0.99038561327114971</v>
      </c>
      <c r="DL2352" s="1">
        <f t="shared" ca="1" si="12261"/>
        <v>0.98598309416612273</v>
      </c>
      <c r="DM2352" s="1">
        <f t="shared" ca="1" si="12262"/>
        <v>0.78179695696649976</v>
      </c>
      <c r="DN2352" s="25"/>
      <c r="DO2352" s="50"/>
      <c r="DP2352" s="7">
        <v>2</v>
      </c>
      <c r="DQ2352" s="1">
        <f t="shared" ca="1" si="12263"/>
        <v>0.16845687140215862</v>
      </c>
      <c r="DR2352" s="1">
        <f t="shared" ca="1" si="12264"/>
        <v>0.99993682596066358</v>
      </c>
      <c r="DS2352" s="1">
        <f t="shared" ca="1" si="12265"/>
        <v>0.99999689542640369</v>
      </c>
      <c r="DT2352" s="1">
        <f t="shared" ca="1" si="12266"/>
        <v>0.99997343495635216</v>
      </c>
      <c r="DU2352" s="1">
        <f t="shared" ca="1" si="12267"/>
        <v>0.99698888186280277</v>
      </c>
      <c r="DV2352" s="1">
        <f t="shared" ca="1" si="12268"/>
        <v>0.99687771992139518</v>
      </c>
      <c r="DW2352" s="25"/>
      <c r="DX2352" s="50"/>
      <c r="DY2352" s="7">
        <v>2</v>
      </c>
      <c r="DZ2352" s="1">
        <f t="shared" ca="1" si="12269"/>
        <v>1.8689893644914347E-2</v>
      </c>
      <c r="EA2352" s="1">
        <f t="shared" ca="1" si="12270"/>
        <v>0.24778377584071937</v>
      </c>
      <c r="EB2352" s="1">
        <f t="shared" ca="1" si="12271"/>
        <v>0.24952738054916201</v>
      </c>
      <c r="EC2352" s="1">
        <f t="shared" ca="1" si="12272"/>
        <v>0.94752974892855502</v>
      </c>
      <c r="ED2352" s="1">
        <f t="shared" ca="1" si="12273"/>
        <v>0.72727865899247102</v>
      </c>
      <c r="EE2352" s="1">
        <f t="shared" ca="1" si="12274"/>
        <v>0.104161607113111</v>
      </c>
      <c r="EF2352" s="29"/>
      <c r="EG2352" s="23"/>
      <c r="EH2352" s="50"/>
      <c r="EI2352" s="7">
        <v>2</v>
      </c>
      <c r="EJ2352" s="1">
        <f t="shared" ca="1" si="12275"/>
        <v>0.99877283419349494</v>
      </c>
      <c r="EK2352" s="1">
        <f t="shared" ca="1" si="12276"/>
        <v>0.99927066387672236</v>
      </c>
      <c r="EL2352" s="1">
        <f t="shared" ca="1" si="12277"/>
        <v>0.99943818734023893</v>
      </c>
      <c r="EM2352" s="1">
        <f t="shared" ca="1" si="12278"/>
        <v>0.99918733942594162</v>
      </c>
      <c r="EN2352" s="14"/>
      <c r="EO2352" s="14" t="s">
        <v>30</v>
      </c>
      <c r="EP2352" s="14"/>
      <c r="EQ2352" s="14"/>
      <c r="ER2352" s="14"/>
      <c r="ES2352" s="14"/>
      <c r="ET2352" s="23"/>
      <c r="EU2352" s="7">
        <v>1</v>
      </c>
      <c r="EV2352" s="1"/>
      <c r="EW2352" s="14"/>
      <c r="EX2352" s="7">
        <v>1</v>
      </c>
      <c r="EY2352" s="1"/>
      <c r="EZ2352" s="14"/>
      <c r="FA2352" s="14"/>
      <c r="FB2352" s="14"/>
      <c r="FC2352" s="19"/>
    </row>
    <row r="2353" spans="1:159" x14ac:dyDescent="0.2">
      <c r="A2353" s="55"/>
      <c r="B2353" s="18">
        <v>3</v>
      </c>
      <c r="C2353" s="1">
        <f>学習データ!C2319*$B$37</f>
        <v>0</v>
      </c>
      <c r="D2353" s="1">
        <f>学習データ!D2319*$B$37</f>
        <v>0</v>
      </c>
      <c r="E2353" s="1">
        <f>学習データ!E2319*$B$37</f>
        <v>0</v>
      </c>
      <c r="F2353" s="1">
        <f>学習データ!F2319*$B$37</f>
        <v>0</v>
      </c>
      <c r="G2353" s="1">
        <f>学習データ!G2319*$B$37</f>
        <v>0</v>
      </c>
      <c r="H2353" s="1">
        <f>学習データ!H2319*$B$37</f>
        <v>0</v>
      </c>
      <c r="I2353" s="1">
        <f>学習データ!I2319*$B$37</f>
        <v>0</v>
      </c>
      <c r="J2353" s="1">
        <f>学習データ!J2319*$B$37</f>
        <v>0</v>
      </c>
      <c r="K2353" s="1">
        <f>学習データ!K2319*$B$37</f>
        <v>0</v>
      </c>
      <c r="L2353" s="1">
        <f>学習データ!L2319*$B$37</f>
        <v>0</v>
      </c>
      <c r="M2353" s="1">
        <f>学習データ!M2319*$B$37</f>
        <v>0</v>
      </c>
      <c r="N2353" s="1">
        <f>学習データ!N2319*$B$37</f>
        <v>0</v>
      </c>
      <c r="O2353" s="1">
        <f>学習データ!O2319*$B$37</f>
        <v>0</v>
      </c>
      <c r="P2353" s="1">
        <f>学習データ!P2319*$B$37</f>
        <v>0</v>
      </c>
      <c r="Q2353" s="1">
        <f>学習データ!Q2319*$B$37</f>
        <v>0</v>
      </c>
      <c r="R2353" s="1">
        <f>学習データ!R2319*$B$37</f>
        <v>0</v>
      </c>
      <c r="S2353" s="1">
        <f>学習データ!S2319*$B$37</f>
        <v>0</v>
      </c>
      <c r="T2353" s="1">
        <f>学習データ!T2319*$B$37</f>
        <v>0</v>
      </c>
      <c r="U2353" s="1">
        <f>学習データ!U2319*$B$37</f>
        <v>0</v>
      </c>
      <c r="V2353" s="1">
        <f>学習データ!V2319*$B$37</f>
        <v>0</v>
      </c>
      <c r="W2353" s="1">
        <f>学習データ!W2319*$B$37</f>
        <v>0</v>
      </c>
      <c r="X2353" s="1">
        <f>学習データ!X2319*$B$37</f>
        <v>0</v>
      </c>
      <c r="Y2353" s="1">
        <f>学習データ!Y2319*$B$37</f>
        <v>0</v>
      </c>
      <c r="Z2353" s="1">
        <f>学習データ!Z2319*$B$37</f>
        <v>0</v>
      </c>
      <c r="AA2353" s="1">
        <f>学習データ!AA2319*$B$37</f>
        <v>0</v>
      </c>
      <c r="AB2353" s="1">
        <f>学習データ!AB2319*$B$37</f>
        <v>0</v>
      </c>
      <c r="AC2353" s="1">
        <f>学習データ!AC2319*$B$37</f>
        <v>0</v>
      </c>
      <c r="AD2353" s="1">
        <f>学習データ!AD2319*$B$37</f>
        <v>0</v>
      </c>
      <c r="AE2353" s="14"/>
      <c r="AF2353" s="14"/>
      <c r="AG2353" s="14"/>
      <c r="AH2353" s="29"/>
      <c r="AI2353" s="25"/>
      <c r="AJ2353" s="7">
        <v>3</v>
      </c>
      <c r="AK2353" s="36">
        <f t="shared" ca="1" si="12196"/>
        <v>0</v>
      </c>
      <c r="AL2353" s="36">
        <f t="shared" ca="1" si="12197"/>
        <v>0</v>
      </c>
      <c r="AM2353" s="36">
        <f t="shared" ca="1" si="12198"/>
        <v>0</v>
      </c>
      <c r="AN2353" s="36">
        <f t="shared" ca="1" si="12199"/>
        <v>0</v>
      </c>
      <c r="AO2353" s="36">
        <f t="shared" ca="1" si="12200"/>
        <v>0.23529411764705882</v>
      </c>
      <c r="AP2353" s="36">
        <f t="shared" ca="1" si="12201"/>
        <v>0.99215686274509807</v>
      </c>
      <c r="AQ2353" s="36">
        <f t="shared" ca="1" si="12202"/>
        <v>0.99215686274509807</v>
      </c>
      <c r="AR2353" s="36">
        <f t="shared" ca="1" si="12203"/>
        <v>0.99215686274509807</v>
      </c>
      <c r="AS2353" s="36">
        <f t="shared" ca="1" si="12204"/>
        <v>0.99215686274509807</v>
      </c>
      <c r="AT2353" s="36">
        <f t="shared" ca="1" si="12205"/>
        <v>0.99215686274509807</v>
      </c>
      <c r="AU2353" s="36">
        <f t="shared" ca="1" si="12206"/>
        <v>0.65490196078431373</v>
      </c>
      <c r="AV2353" s="36">
        <f t="shared" ca="1" si="12207"/>
        <v>0</v>
      </c>
      <c r="AW2353" s="36">
        <f t="shared" ca="1" si="12208"/>
        <v>0</v>
      </c>
      <c r="AX2353" s="36">
        <f t="shared" ca="1" si="12209"/>
        <v>0</v>
      </c>
      <c r="AY2353" s="25"/>
      <c r="AZ2353" s="7">
        <v>3</v>
      </c>
      <c r="BA2353" s="36">
        <f t="shared" ca="1" si="12210"/>
        <v>0</v>
      </c>
      <c r="BB2353" s="36">
        <f t="shared" ca="1" si="12211"/>
        <v>0</v>
      </c>
      <c r="BC2353" s="36">
        <f t="shared" ca="1" si="12212"/>
        <v>0</v>
      </c>
      <c r="BD2353" s="36">
        <f t="shared" ca="1" si="12213"/>
        <v>0</v>
      </c>
      <c r="BE2353" s="36">
        <f t="shared" ca="1" si="12214"/>
        <v>0</v>
      </c>
      <c r="BF2353" s="36">
        <f t="shared" ca="1" si="12215"/>
        <v>0.99215686274509807</v>
      </c>
      <c r="BG2353" s="36">
        <f t="shared" ca="1" si="12216"/>
        <v>0.99215686274509807</v>
      </c>
      <c r="BH2353" s="36">
        <f t="shared" ca="1" si="12217"/>
        <v>0.99215686274509807</v>
      </c>
      <c r="BI2353" s="36">
        <f t="shared" ca="1" si="12218"/>
        <v>0.99215686274509807</v>
      </c>
      <c r="BJ2353" s="36">
        <f t="shared" ca="1" si="12219"/>
        <v>0.99215686274509807</v>
      </c>
      <c r="BK2353" s="36">
        <f t="shared" ca="1" si="12220"/>
        <v>0</v>
      </c>
      <c r="BL2353" s="36">
        <f t="shared" ca="1" si="12221"/>
        <v>0</v>
      </c>
      <c r="BM2353" s="36">
        <f t="shared" ca="1" si="12222"/>
        <v>0</v>
      </c>
      <c r="BN2353" s="36">
        <f t="shared" ca="1" si="12223"/>
        <v>0</v>
      </c>
      <c r="BO2353" s="25"/>
      <c r="BP2353" s="25"/>
      <c r="BQ2353" s="23"/>
      <c r="BR2353" s="7">
        <v>3</v>
      </c>
      <c r="BS2353" s="1">
        <f t="shared" ca="1" si="12224"/>
        <v>0.48160743256383232</v>
      </c>
      <c r="BT2353" s="1">
        <f t="shared" ca="1" si="12225"/>
        <v>0.48160743256383232</v>
      </c>
      <c r="BU2353" s="1">
        <f t="shared" ca="1" si="12226"/>
        <v>0.67343603968070243</v>
      </c>
      <c r="BV2353" s="1">
        <f t="shared" ca="1" si="12227"/>
        <v>0.75212077228661944</v>
      </c>
      <c r="BW2353" s="1">
        <f t="shared" ca="1" si="12228"/>
        <v>0.72566517046225532</v>
      </c>
      <c r="BX2353" s="1">
        <f t="shared" ca="1" si="12229"/>
        <v>0.68406790954604357</v>
      </c>
      <c r="BY2353" s="1">
        <f t="shared" ca="1" si="12230"/>
        <v>0.92473815146816296</v>
      </c>
      <c r="BZ2353" s="1">
        <f t="shared" ca="1" si="12231"/>
        <v>0.98822904268556611</v>
      </c>
      <c r="CA2353" s="1">
        <f t="shared" ca="1" si="12232"/>
        <v>0.98368102321866879</v>
      </c>
      <c r="CB2353" s="1">
        <f t="shared" ca="1" si="12233"/>
        <v>0.95360727597554173</v>
      </c>
      <c r="CC2353" s="1">
        <f t="shared" ca="1" si="12234"/>
        <v>0.76479355774539159</v>
      </c>
      <c r="CD2353" s="25"/>
      <c r="CE2353" s="7">
        <v>3</v>
      </c>
      <c r="CF2353" s="1">
        <f t="shared" ca="1" si="12235"/>
        <v>0.16845687140215862</v>
      </c>
      <c r="CG2353" s="1">
        <f t="shared" ca="1" si="12236"/>
        <v>0.16845687140215862</v>
      </c>
      <c r="CH2353" s="1">
        <f t="shared" ca="1" si="12237"/>
        <v>0.67329271780803013</v>
      </c>
      <c r="CI2353" s="1">
        <f t="shared" ca="1" si="12238"/>
        <v>0.99993682596066358</v>
      </c>
      <c r="CJ2353" s="1">
        <f t="shared" ca="1" si="12239"/>
        <v>0.9890781205275252</v>
      </c>
      <c r="CK2353" s="1">
        <f t="shared" ca="1" si="12240"/>
        <v>0.99999689542640369</v>
      </c>
      <c r="CL2353" s="1">
        <f t="shared" ca="1" si="12241"/>
        <v>0.99997343495635216</v>
      </c>
      <c r="CM2353" s="1">
        <f t="shared" ca="1" si="12242"/>
        <v>0.99996895740861846</v>
      </c>
      <c r="CN2353" s="1">
        <f t="shared" ca="1" si="12243"/>
        <v>0.99666343137948943</v>
      </c>
      <c r="CO2353" s="1">
        <f t="shared" ca="1" si="12244"/>
        <v>0.99455937005739425</v>
      </c>
      <c r="CP2353" s="1">
        <f t="shared" ca="1" si="12245"/>
        <v>0.20082426294093422</v>
      </c>
      <c r="CQ2353" s="25"/>
      <c r="CR2353" s="7">
        <v>3</v>
      </c>
      <c r="CS2353" s="1">
        <f t="shared" ca="1" si="12246"/>
        <v>1.8689893644914347E-2</v>
      </c>
      <c r="CT2353" s="1">
        <f t="shared" ca="1" si="12247"/>
        <v>1.8689893644914347E-2</v>
      </c>
      <c r="CU2353" s="1">
        <f t="shared" ca="1" si="12248"/>
        <v>0.24778377584071937</v>
      </c>
      <c r="CV2353" s="1">
        <f t="shared" ca="1" si="12249"/>
        <v>4.6868522010460413E-2</v>
      </c>
      <c r="CW2353" s="1">
        <f t="shared" ca="1" si="12250"/>
        <v>0.24952738054916201</v>
      </c>
      <c r="CX2353" s="1">
        <f t="shared" ca="1" si="12251"/>
        <v>0.21061204009418927</v>
      </c>
      <c r="CY2353" s="1">
        <f t="shared" ca="1" si="12252"/>
        <v>0.91712725297834963</v>
      </c>
      <c r="CZ2353" s="1">
        <f t="shared" ca="1" si="12253"/>
        <v>0.94752974892855502</v>
      </c>
      <c r="DA2353" s="1">
        <f t="shared" ca="1" si="12254"/>
        <v>0.72727865899247102</v>
      </c>
      <c r="DB2353" s="1">
        <f t="shared" ca="1" si="12255"/>
        <v>0.34304558942594082</v>
      </c>
      <c r="DC2353" s="1">
        <f t="shared" ca="1" si="12256"/>
        <v>8.302614011299643E-2</v>
      </c>
      <c r="DD2353" s="25"/>
      <c r="DE2353" s="40"/>
      <c r="DF2353" s="50"/>
      <c r="DG2353" s="7">
        <v>3</v>
      </c>
      <c r="DH2353" s="1">
        <f t="shared" ca="1" si="12257"/>
        <v>0.9372422042016072</v>
      </c>
      <c r="DI2353" s="1">
        <f t="shared" ca="1" si="12258"/>
        <v>0.98434297518007774</v>
      </c>
      <c r="DJ2353" s="1">
        <f t="shared" ca="1" si="12259"/>
        <v>0.9847264017926689</v>
      </c>
      <c r="DK2353" s="1">
        <f t="shared" ca="1" si="12260"/>
        <v>0.99600027794960488</v>
      </c>
      <c r="DL2353" s="1">
        <f t="shared" ca="1" si="12261"/>
        <v>0.99149435084361448</v>
      </c>
      <c r="DM2353" s="1">
        <f t="shared" ca="1" si="12262"/>
        <v>0.75016286996752712</v>
      </c>
      <c r="DN2353" s="25"/>
      <c r="DO2353" s="50"/>
      <c r="DP2353" s="7">
        <v>3</v>
      </c>
      <c r="DQ2353" s="1">
        <f t="shared" ca="1" si="12263"/>
        <v>8.5646311774845545E-3</v>
      </c>
      <c r="DR2353" s="1">
        <f t="shared" ca="1" si="12264"/>
        <v>1.1362791575678438E-3</v>
      </c>
      <c r="DS2353" s="1">
        <f t="shared" ca="1" si="12265"/>
        <v>2.5983917160198058E-2</v>
      </c>
      <c r="DT2353" s="1">
        <f t="shared" ca="1" si="12266"/>
        <v>0.99609976485478446</v>
      </c>
      <c r="DU2353" s="1">
        <f t="shared" ca="1" si="12267"/>
        <v>0.99993012095923606</v>
      </c>
      <c r="DV2353" s="1">
        <f t="shared" ca="1" si="12268"/>
        <v>0.99906562590622772</v>
      </c>
      <c r="DW2353" s="25"/>
      <c r="DX2353" s="50"/>
      <c r="DY2353" s="7">
        <v>3</v>
      </c>
      <c r="DZ2353" s="1">
        <f t="shared" ca="1" si="12269"/>
        <v>0.35709032835122695</v>
      </c>
      <c r="EA2353" s="1">
        <f t="shared" ca="1" si="12270"/>
        <v>0.53544903780583519</v>
      </c>
      <c r="EB2353" s="1">
        <f t="shared" ca="1" si="12271"/>
        <v>0.92736961541322849</v>
      </c>
      <c r="EC2353" s="1">
        <f t="shared" ca="1" si="12272"/>
        <v>0.98053358451204764</v>
      </c>
      <c r="ED2353" s="1">
        <f t="shared" ca="1" si="12273"/>
        <v>0.73568364695175492</v>
      </c>
      <c r="EE2353" s="1">
        <f t="shared" ca="1" si="12274"/>
        <v>0.28491145091094777</v>
      </c>
      <c r="EF2353" s="29"/>
      <c r="EG2353" s="23"/>
      <c r="EH2353" s="50"/>
      <c r="EI2353" s="7">
        <v>3</v>
      </c>
      <c r="EJ2353" s="1">
        <f t="shared" ca="1" si="12275"/>
        <v>0.99957729940132745</v>
      </c>
      <c r="EK2353" s="1">
        <f t="shared" ca="1" si="12276"/>
        <v>0.99960632904660396</v>
      </c>
      <c r="EL2353" s="1">
        <f t="shared" ca="1" si="12277"/>
        <v>0.99955543044043182</v>
      </c>
      <c r="EM2353" s="1">
        <f t="shared" ca="1" si="12278"/>
        <v>0.99885025428390506</v>
      </c>
      <c r="EN2353" s="14"/>
      <c r="EO2353" s="7"/>
      <c r="EP2353" s="7">
        <v>0</v>
      </c>
      <c r="EQ2353" s="7">
        <v>1</v>
      </c>
      <c r="ER2353" s="7">
        <v>2</v>
      </c>
      <c r="ES2353" s="14"/>
      <c r="ET2353" s="23"/>
      <c r="EU2353" s="7">
        <v>2</v>
      </c>
      <c r="EV2353" s="1">
        <f t="shared" ref="EV2353" ca="1" si="12280">1/(1+EXP(-SUMPRODUCT($EV$5:$EW$14,EQ2354:ER2363)+$EX$5))</f>
        <v>0.99877017400656787</v>
      </c>
      <c r="EW2353" s="14"/>
      <c r="EX2353" s="7">
        <v>2</v>
      </c>
      <c r="EY2353" s="1">
        <f t="shared" ref="EY2353:EY2354" ca="1" si="12281">(AG2370-EV2353)^2</f>
        <v>1.5124719741213306E-6</v>
      </c>
      <c r="EZ2353" s="14"/>
      <c r="FA2353" s="14"/>
      <c r="FB2353" s="14"/>
      <c r="FC2353" s="19"/>
    </row>
    <row r="2354" spans="1:159" x14ac:dyDescent="0.2">
      <c r="A2354" s="55"/>
      <c r="B2354" s="18">
        <v>4</v>
      </c>
      <c r="C2354" s="1">
        <f>学習データ!C2320*$B$37</f>
        <v>0</v>
      </c>
      <c r="D2354" s="1">
        <f>学習データ!D2320*$B$37</f>
        <v>0</v>
      </c>
      <c r="E2354" s="1">
        <f>学習データ!E2320*$B$37</f>
        <v>0</v>
      </c>
      <c r="F2354" s="1">
        <f>学習データ!F2320*$B$37</f>
        <v>0</v>
      </c>
      <c r="G2354" s="1">
        <f>学習データ!G2320*$B$37</f>
        <v>0</v>
      </c>
      <c r="H2354" s="1">
        <f>学習データ!H2320*$B$37</f>
        <v>0</v>
      </c>
      <c r="I2354" s="1">
        <f>学習データ!I2320*$B$37</f>
        <v>0</v>
      </c>
      <c r="J2354" s="1">
        <f>学習データ!J2320*$B$37</f>
        <v>0</v>
      </c>
      <c r="K2354" s="1">
        <f>学習データ!K2320*$B$37</f>
        <v>0</v>
      </c>
      <c r="L2354" s="1">
        <f>学習データ!L2320*$B$37</f>
        <v>0</v>
      </c>
      <c r="M2354" s="1">
        <f>学習データ!M2320*$B$37</f>
        <v>0</v>
      </c>
      <c r="N2354" s="1">
        <f>学習データ!N2320*$B$37</f>
        <v>0</v>
      </c>
      <c r="O2354" s="1">
        <f>学習データ!O2320*$B$37</f>
        <v>0</v>
      </c>
      <c r="P2354" s="1">
        <f>学習データ!P2320*$B$37</f>
        <v>68</v>
      </c>
      <c r="Q2354" s="1">
        <f>学習データ!Q2320*$B$37</f>
        <v>254</v>
      </c>
      <c r="R2354" s="1">
        <f>学習データ!R2320*$B$37</f>
        <v>254</v>
      </c>
      <c r="S2354" s="1">
        <f>学習データ!S2320*$B$37</f>
        <v>254</v>
      </c>
      <c r="T2354" s="1">
        <f>学習データ!T2320*$B$37</f>
        <v>255</v>
      </c>
      <c r="U2354" s="1">
        <f>学習データ!U2320*$B$37</f>
        <v>169</v>
      </c>
      <c r="V2354" s="1">
        <f>学習データ!V2320*$B$37</f>
        <v>70</v>
      </c>
      <c r="W2354" s="1">
        <f>学習データ!W2320*$B$37</f>
        <v>0</v>
      </c>
      <c r="X2354" s="1">
        <f>学習データ!X2320*$B$37</f>
        <v>0</v>
      </c>
      <c r="Y2354" s="1">
        <f>学習データ!Y2320*$B$37</f>
        <v>0</v>
      </c>
      <c r="Z2354" s="1">
        <f>学習データ!Z2320*$B$37</f>
        <v>0</v>
      </c>
      <c r="AA2354" s="1">
        <f>学習データ!AA2320*$B$37</f>
        <v>0</v>
      </c>
      <c r="AB2354" s="1">
        <f>学習データ!AB2320*$B$37</f>
        <v>0</v>
      </c>
      <c r="AC2354" s="1">
        <f>学習データ!AC2320*$B$37</f>
        <v>0</v>
      </c>
      <c r="AD2354" s="1">
        <f>学習データ!AD2320*$B$37</f>
        <v>0</v>
      </c>
      <c r="AE2354" s="14"/>
      <c r="AF2354" s="14"/>
      <c r="AG2354" s="14"/>
      <c r="AH2354" s="29"/>
      <c r="AI2354" s="25"/>
      <c r="AJ2354" s="7">
        <v>4</v>
      </c>
      <c r="AK2354" s="36">
        <f t="shared" ca="1" si="12196"/>
        <v>0</v>
      </c>
      <c r="AL2354" s="36">
        <f t="shared" ca="1" si="12197"/>
        <v>0</v>
      </c>
      <c r="AM2354" s="36">
        <f t="shared" ca="1" si="12198"/>
        <v>0</v>
      </c>
      <c r="AN2354" s="36">
        <f t="shared" ca="1" si="12199"/>
        <v>0</v>
      </c>
      <c r="AO2354" s="36">
        <f t="shared" ca="1" si="12200"/>
        <v>0.54509803921568623</v>
      </c>
      <c r="AP2354" s="36">
        <f t="shared" ca="1" si="12201"/>
        <v>0.99215686274509807</v>
      </c>
      <c r="AQ2354" s="36">
        <f t="shared" ca="1" si="12202"/>
        <v>0.63529411764705879</v>
      </c>
      <c r="AR2354" s="36">
        <f t="shared" ca="1" si="12203"/>
        <v>0.2196078431372549</v>
      </c>
      <c r="AS2354" s="36">
        <f t="shared" ca="1" si="12204"/>
        <v>0.76078431372549016</v>
      </c>
      <c r="AT2354" s="36">
        <f t="shared" ca="1" si="12205"/>
        <v>0.99215686274509807</v>
      </c>
      <c r="AU2354" s="36">
        <f t="shared" ca="1" si="12206"/>
        <v>0.99215686274509807</v>
      </c>
      <c r="AV2354" s="36">
        <f t="shared" ca="1" si="12207"/>
        <v>0</v>
      </c>
      <c r="AW2354" s="36">
        <f t="shared" ca="1" si="12208"/>
        <v>0</v>
      </c>
      <c r="AX2354" s="36">
        <f t="shared" ca="1" si="12209"/>
        <v>0</v>
      </c>
      <c r="AY2354" s="25"/>
      <c r="AZ2354" s="7">
        <v>4</v>
      </c>
      <c r="BA2354" s="36">
        <f t="shared" ca="1" si="12210"/>
        <v>0</v>
      </c>
      <c r="BB2354" s="36">
        <f t="shared" ca="1" si="12211"/>
        <v>0</v>
      </c>
      <c r="BC2354" s="36">
        <f t="shared" ca="1" si="12212"/>
        <v>0</v>
      </c>
      <c r="BD2354" s="36">
        <f t="shared" ca="1" si="12213"/>
        <v>0</v>
      </c>
      <c r="BE2354" s="36">
        <f t="shared" ca="1" si="12214"/>
        <v>0</v>
      </c>
      <c r="BF2354" s="36">
        <f t="shared" ca="1" si="12215"/>
        <v>0.99215686274509807</v>
      </c>
      <c r="BG2354" s="36">
        <f t="shared" ca="1" si="12216"/>
        <v>0</v>
      </c>
      <c r="BH2354" s="36">
        <f t="shared" ca="1" si="12217"/>
        <v>0</v>
      </c>
      <c r="BI2354" s="36">
        <f t="shared" ca="1" si="12218"/>
        <v>0</v>
      </c>
      <c r="BJ2354" s="36">
        <f t="shared" ca="1" si="12219"/>
        <v>0.99215686274509807</v>
      </c>
      <c r="BK2354" s="36">
        <f t="shared" ca="1" si="12220"/>
        <v>0.99215686274509807</v>
      </c>
      <c r="BL2354" s="36">
        <f t="shared" ca="1" si="12221"/>
        <v>0</v>
      </c>
      <c r="BM2354" s="36">
        <f t="shared" ca="1" si="12222"/>
        <v>0</v>
      </c>
      <c r="BN2354" s="36">
        <f t="shared" ca="1" si="12223"/>
        <v>0</v>
      </c>
      <c r="BO2354" s="25"/>
      <c r="BP2354" s="25"/>
      <c r="BQ2354" s="23"/>
      <c r="BR2354" s="7">
        <v>4</v>
      </c>
      <c r="BS2354" s="1">
        <f t="shared" ca="1" si="12224"/>
        <v>0.48160743256383232</v>
      </c>
      <c r="BT2354" s="1">
        <f t="shared" ca="1" si="12225"/>
        <v>0.48160743256383232</v>
      </c>
      <c r="BU2354" s="1">
        <f t="shared" ca="1" si="12226"/>
        <v>0.50911702125131175</v>
      </c>
      <c r="BV2354" s="1">
        <f t="shared" ca="1" si="12227"/>
        <v>0.50290318999128703</v>
      </c>
      <c r="BW2354" s="1">
        <f t="shared" ca="1" si="12228"/>
        <v>0.5555666526048304</v>
      </c>
      <c r="BX2354" s="1">
        <f t="shared" ca="1" si="12229"/>
        <v>0.72433541503804644</v>
      </c>
      <c r="BY2354" s="1">
        <f t="shared" ca="1" si="12230"/>
        <v>0.90796120910650546</v>
      </c>
      <c r="BZ2354" s="1">
        <f t="shared" ca="1" si="12231"/>
        <v>0.99038561327114971</v>
      </c>
      <c r="CA2354" s="1">
        <f t="shared" ca="1" si="12232"/>
        <v>0.98598309416612273</v>
      </c>
      <c r="CB2354" s="1">
        <f t="shared" ca="1" si="12233"/>
        <v>0.9651052664842471</v>
      </c>
      <c r="CC2354" s="1">
        <f t="shared" ca="1" si="12234"/>
        <v>0.78179695696649976</v>
      </c>
      <c r="CD2354" s="25"/>
      <c r="CE2354" s="7">
        <v>4</v>
      </c>
      <c r="CF2354" s="1">
        <f t="shared" ca="1" si="12235"/>
        <v>0.16845687140215862</v>
      </c>
      <c r="CG2354" s="1">
        <f t="shared" ca="1" si="12236"/>
        <v>0.16845687140215862</v>
      </c>
      <c r="CH2354" s="1">
        <f t="shared" ca="1" si="12237"/>
        <v>0.20943406026794065</v>
      </c>
      <c r="CI2354" s="1">
        <f t="shared" ca="1" si="12238"/>
        <v>0.96263868525697105</v>
      </c>
      <c r="CJ2354" s="1">
        <f t="shared" ca="1" si="12239"/>
        <v>0.26843442327588146</v>
      </c>
      <c r="CK2354" s="1">
        <f t="shared" ca="1" si="12240"/>
        <v>0.9297432776721376</v>
      </c>
      <c r="CL2354" s="1">
        <f t="shared" ca="1" si="12241"/>
        <v>3.0802693292440501E-2</v>
      </c>
      <c r="CM2354" s="1">
        <f t="shared" ca="1" si="12242"/>
        <v>0.87884030375586708</v>
      </c>
      <c r="CN2354" s="1">
        <f t="shared" ca="1" si="12243"/>
        <v>0.97842212364623427</v>
      </c>
      <c r="CO2354" s="1">
        <f t="shared" ca="1" si="12244"/>
        <v>0.99698888186280277</v>
      </c>
      <c r="CP2354" s="1">
        <f t="shared" ca="1" si="12245"/>
        <v>0.99687771992139518</v>
      </c>
      <c r="CQ2354" s="25"/>
      <c r="CR2354" s="7">
        <v>4</v>
      </c>
      <c r="CS2354" s="1">
        <f t="shared" ca="1" si="12246"/>
        <v>1.8689893644914347E-2</v>
      </c>
      <c r="CT2354" s="1">
        <f t="shared" ca="1" si="12247"/>
        <v>1.8689893644914347E-2</v>
      </c>
      <c r="CU2354" s="1">
        <f t="shared" ca="1" si="12248"/>
        <v>5.6500785202688843E-2</v>
      </c>
      <c r="CV2354" s="1">
        <f t="shared" ca="1" si="12249"/>
        <v>5.1455097094201697E-3</v>
      </c>
      <c r="CW2354" s="1">
        <f t="shared" ca="1" si="12250"/>
        <v>8.2674616184511857E-2</v>
      </c>
      <c r="CX2354" s="1">
        <f t="shared" ca="1" si="12251"/>
        <v>3.9535231176847423E-2</v>
      </c>
      <c r="CY2354" s="1">
        <f t="shared" ca="1" si="12252"/>
        <v>0.87592170846876627</v>
      </c>
      <c r="CZ2354" s="1">
        <f t="shared" ca="1" si="12253"/>
        <v>0.89309219339889434</v>
      </c>
      <c r="DA2354" s="1">
        <f t="shared" ca="1" si="12254"/>
        <v>0.15041066948879245</v>
      </c>
      <c r="DB2354" s="1">
        <f t="shared" ca="1" si="12255"/>
        <v>0.71189484777695899</v>
      </c>
      <c r="DC2354" s="1">
        <f t="shared" ca="1" si="12256"/>
        <v>0.104161607113111</v>
      </c>
      <c r="DD2354" s="25"/>
      <c r="DE2354" s="40"/>
      <c r="DF2354" s="50"/>
      <c r="DG2354" s="7">
        <v>4</v>
      </c>
      <c r="DH2354" s="1">
        <f t="shared" ca="1" si="12257"/>
        <v>0.99150385136284014</v>
      </c>
      <c r="DI2354" s="1">
        <f t="shared" ca="1" si="12258"/>
        <v>0.99423622212085405</v>
      </c>
      <c r="DJ2354" s="1">
        <f t="shared" ca="1" si="12259"/>
        <v>0.99394541224251876</v>
      </c>
      <c r="DK2354" s="1">
        <f t="shared" ca="1" si="12260"/>
        <v>0.99862360613651036</v>
      </c>
      <c r="DL2354" s="1">
        <f t="shared" ca="1" si="12261"/>
        <v>0.96768468607161029</v>
      </c>
      <c r="DM2354" s="1">
        <f t="shared" ca="1" si="12262"/>
        <v>0.50585553955350626</v>
      </c>
      <c r="DN2354" s="25"/>
      <c r="DO2354" s="50"/>
      <c r="DP2354" s="7">
        <v>4</v>
      </c>
      <c r="DQ2354" s="1">
        <f t="shared" ca="1" si="12263"/>
        <v>0.99823171276047507</v>
      </c>
      <c r="DR2354" s="1">
        <f t="shared" ca="1" si="12264"/>
        <v>0.99996607840968044</v>
      </c>
      <c r="DS2354" s="1">
        <f t="shared" ca="1" si="12265"/>
        <v>0.99999937672493699</v>
      </c>
      <c r="DT2354" s="1">
        <f t="shared" ca="1" si="12266"/>
        <v>0.99999487878144544</v>
      </c>
      <c r="DU2354" s="1">
        <f t="shared" ca="1" si="12267"/>
        <v>0.99996372429109026</v>
      </c>
      <c r="DV2354" s="1">
        <f t="shared" ca="1" si="12268"/>
        <v>0.99612995594509568</v>
      </c>
      <c r="DW2354" s="25"/>
      <c r="DX2354" s="50"/>
      <c r="DY2354" s="7">
        <v>4</v>
      </c>
      <c r="DZ2354" s="1">
        <f t="shared" ca="1" si="12269"/>
        <v>0.83198733688481008</v>
      </c>
      <c r="EA2354" s="1">
        <f t="shared" ca="1" si="12270"/>
        <v>0.99809492724801341</v>
      </c>
      <c r="EB2354" s="1">
        <f t="shared" ca="1" si="12271"/>
        <v>0.99334217259274515</v>
      </c>
      <c r="EC2354" s="1">
        <f t="shared" ca="1" si="12272"/>
        <v>0.99635359939665036</v>
      </c>
      <c r="ED2354" s="1">
        <f t="shared" ca="1" si="12273"/>
        <v>0.89437151428600614</v>
      </c>
      <c r="EE2354" s="1">
        <f t="shared" ca="1" si="12274"/>
        <v>2.3874072872253873E-2</v>
      </c>
      <c r="EF2354" s="29"/>
      <c r="EG2354" s="23"/>
      <c r="EH2354" s="50"/>
      <c r="EI2354" s="7">
        <v>4</v>
      </c>
      <c r="EJ2354" s="1">
        <f t="shared" ca="1" si="12275"/>
        <v>0.99942274650615759</v>
      </c>
      <c r="EK2354" s="1">
        <f t="shared" ca="1" si="12276"/>
        <v>0.99920284441600138</v>
      </c>
      <c r="EL2354" s="1">
        <f t="shared" ca="1" si="12277"/>
        <v>0.99876061551900264</v>
      </c>
      <c r="EM2354" s="1">
        <f t="shared" ca="1" si="12278"/>
        <v>0.9969836182242009</v>
      </c>
      <c r="EN2354" s="14"/>
      <c r="EO2354" s="50">
        <v>1</v>
      </c>
      <c r="EP2354" s="7">
        <v>1</v>
      </c>
      <c r="EQ2354" s="1">
        <f t="shared" ref="EQ2354" ca="1" si="12282">MAX(EJ2351:EK2352)</f>
        <v>0.99933657920817054</v>
      </c>
      <c r="ER2354" s="1">
        <f t="shared" ref="ER2354" ca="1" si="12283">MAX(EL2351:EM2352)</f>
        <v>0.99952504475685877</v>
      </c>
      <c r="ES2354" s="14"/>
      <c r="ET2354" s="23"/>
      <c r="EU2354" s="7">
        <v>3</v>
      </c>
      <c r="EV2354" s="1">
        <f t="shared" ref="EV2354" ca="1" si="12284">1/(1+EXP(-SUMPRODUCT($EV$15:$EW$24,EQ2354:ER2363)+$EX$15))</f>
        <v>3.7299980447552004E-3</v>
      </c>
      <c r="EW2354" s="14"/>
      <c r="EX2354" s="7">
        <v>3</v>
      </c>
      <c r="EY2354" s="1">
        <f t="shared" ca="1" si="12281"/>
        <v>1.3912885413877617E-5</v>
      </c>
      <c r="EZ2354" s="14"/>
      <c r="FA2354" s="14"/>
      <c r="FB2354" s="14"/>
      <c r="FC2354" s="19"/>
    </row>
    <row r="2355" spans="1:159" x14ac:dyDescent="0.2">
      <c r="A2355" s="55"/>
      <c r="B2355" s="18">
        <v>5</v>
      </c>
      <c r="C2355" s="1">
        <f>学習データ!C2321*$B$37</f>
        <v>0</v>
      </c>
      <c r="D2355" s="1">
        <f>学習データ!D2321*$B$37</f>
        <v>0</v>
      </c>
      <c r="E2355" s="1">
        <f>学習データ!E2321*$B$37</f>
        <v>0</v>
      </c>
      <c r="F2355" s="1">
        <f>学習データ!F2321*$B$37</f>
        <v>0</v>
      </c>
      <c r="G2355" s="1">
        <f>学習データ!G2321*$B$37</f>
        <v>0</v>
      </c>
      <c r="H2355" s="1">
        <f>学習データ!H2321*$B$37</f>
        <v>0</v>
      </c>
      <c r="I2355" s="1">
        <f>学習データ!I2321*$B$37</f>
        <v>0</v>
      </c>
      <c r="J2355" s="1">
        <f>学習データ!J2321*$B$37</f>
        <v>0</v>
      </c>
      <c r="K2355" s="1">
        <f>学習データ!K2321*$B$37</f>
        <v>0</v>
      </c>
      <c r="L2355" s="1">
        <f>学習データ!L2321*$B$37</f>
        <v>0</v>
      </c>
      <c r="M2355" s="1">
        <f>学習データ!M2321*$B$37</f>
        <v>15</v>
      </c>
      <c r="N2355" s="1">
        <f>学習データ!N2321*$B$37</f>
        <v>17</v>
      </c>
      <c r="O2355" s="1">
        <f>学習データ!O2321*$B$37</f>
        <v>70</v>
      </c>
      <c r="P2355" s="1">
        <f>学習データ!P2321*$B$37</f>
        <v>230</v>
      </c>
      <c r="Q2355" s="1">
        <f>学習データ!Q2321*$B$37</f>
        <v>253</v>
      </c>
      <c r="R2355" s="1">
        <f>学習データ!R2321*$B$37</f>
        <v>253</v>
      </c>
      <c r="S2355" s="1">
        <f>学習データ!S2321*$B$37</f>
        <v>253</v>
      </c>
      <c r="T2355" s="1">
        <f>学習データ!T2321*$B$37</f>
        <v>253</v>
      </c>
      <c r="U2355" s="1">
        <f>学習データ!U2321*$B$37</f>
        <v>253</v>
      </c>
      <c r="V2355" s="1">
        <f>学習データ!V2321*$B$37</f>
        <v>199</v>
      </c>
      <c r="W2355" s="1">
        <f>学習データ!W2321*$B$37</f>
        <v>7</v>
      </c>
      <c r="X2355" s="1">
        <f>学習データ!X2321*$B$37</f>
        <v>0</v>
      </c>
      <c r="Y2355" s="1">
        <f>学習データ!Y2321*$B$37</f>
        <v>0</v>
      </c>
      <c r="Z2355" s="1">
        <f>学習データ!Z2321*$B$37</f>
        <v>0</v>
      </c>
      <c r="AA2355" s="1">
        <f>学習データ!AA2321*$B$37</f>
        <v>0</v>
      </c>
      <c r="AB2355" s="1">
        <f>学習データ!AB2321*$B$37</f>
        <v>0</v>
      </c>
      <c r="AC2355" s="1">
        <f>学習データ!AC2321*$B$37</f>
        <v>0</v>
      </c>
      <c r="AD2355" s="1">
        <f>学習データ!AD2321*$B$37</f>
        <v>0</v>
      </c>
      <c r="AE2355" s="14"/>
      <c r="AF2355" s="14"/>
      <c r="AG2355" s="14"/>
      <c r="AH2355" s="29"/>
      <c r="AI2355" s="25"/>
      <c r="AJ2355" s="7">
        <v>5</v>
      </c>
      <c r="AK2355" s="36">
        <f t="shared" ca="1" si="12196"/>
        <v>0</v>
      </c>
      <c r="AL2355" s="36">
        <f t="shared" ca="1" si="12197"/>
        <v>0</v>
      </c>
      <c r="AM2355" s="36">
        <f t="shared" ca="1" si="12198"/>
        <v>0</v>
      </c>
      <c r="AN2355" s="36">
        <f t="shared" ca="1" si="12199"/>
        <v>0</v>
      </c>
      <c r="AO2355" s="36">
        <f t="shared" ca="1" si="12200"/>
        <v>8.6274509803921567E-2</v>
      </c>
      <c r="AP2355" s="36">
        <f t="shared" ca="1" si="12201"/>
        <v>1.5686274509803921E-2</v>
      </c>
      <c r="AQ2355" s="36">
        <f t="shared" ca="1" si="12202"/>
        <v>0</v>
      </c>
      <c r="AR2355" s="36">
        <f t="shared" ca="1" si="12203"/>
        <v>0</v>
      </c>
      <c r="AS2355" s="36">
        <f t="shared" ca="1" si="12204"/>
        <v>0.16470588235294117</v>
      </c>
      <c r="AT2355" s="36">
        <f t="shared" ca="1" si="12205"/>
        <v>0.99215686274509807</v>
      </c>
      <c r="AU2355" s="36">
        <f t="shared" ca="1" si="12206"/>
        <v>0.99215686274509807</v>
      </c>
      <c r="AV2355" s="36">
        <f t="shared" ca="1" si="12207"/>
        <v>0</v>
      </c>
      <c r="AW2355" s="36">
        <f t="shared" ca="1" si="12208"/>
        <v>0</v>
      </c>
      <c r="AX2355" s="36">
        <f t="shared" ca="1" si="12209"/>
        <v>0</v>
      </c>
      <c r="AY2355" s="25"/>
      <c r="AZ2355" s="7">
        <v>5</v>
      </c>
      <c r="BA2355" s="36">
        <f t="shared" ca="1" si="12210"/>
        <v>0</v>
      </c>
      <c r="BB2355" s="36">
        <f t="shared" ca="1" si="12211"/>
        <v>0</v>
      </c>
      <c r="BC2355" s="36">
        <f t="shared" ca="1" si="12212"/>
        <v>0</v>
      </c>
      <c r="BD2355" s="36">
        <f t="shared" ca="1" si="12213"/>
        <v>0</v>
      </c>
      <c r="BE2355" s="36">
        <f t="shared" ca="1" si="12214"/>
        <v>0</v>
      </c>
      <c r="BF2355" s="36">
        <f t="shared" ca="1" si="12215"/>
        <v>0</v>
      </c>
      <c r="BG2355" s="36">
        <f t="shared" ca="1" si="12216"/>
        <v>0</v>
      </c>
      <c r="BH2355" s="36">
        <f t="shared" ca="1" si="12217"/>
        <v>0</v>
      </c>
      <c r="BI2355" s="36">
        <f t="shared" ca="1" si="12218"/>
        <v>0</v>
      </c>
      <c r="BJ2355" s="36">
        <f t="shared" ca="1" si="12219"/>
        <v>0.99215686274509807</v>
      </c>
      <c r="BK2355" s="36">
        <f t="shared" ca="1" si="12220"/>
        <v>0.99215686274509807</v>
      </c>
      <c r="BL2355" s="36">
        <f t="shared" ca="1" si="12221"/>
        <v>0</v>
      </c>
      <c r="BM2355" s="36">
        <f t="shared" ca="1" si="12222"/>
        <v>0</v>
      </c>
      <c r="BN2355" s="36">
        <f t="shared" ca="1" si="12223"/>
        <v>0</v>
      </c>
      <c r="BO2355" s="25"/>
      <c r="BP2355" s="25"/>
      <c r="BQ2355" s="23"/>
      <c r="BR2355" s="7">
        <v>5</v>
      </c>
      <c r="BS2355" s="1">
        <f t="shared" ca="1" si="12224"/>
        <v>0.71676142759400563</v>
      </c>
      <c r="BT2355" s="1">
        <f t="shared" ca="1" si="12225"/>
        <v>0.76928834472712426</v>
      </c>
      <c r="BU2355" s="1">
        <f t="shared" ca="1" si="12226"/>
        <v>0.84856238527800143</v>
      </c>
      <c r="BV2355" s="1">
        <f t="shared" ca="1" si="12227"/>
        <v>0.86989806442367323</v>
      </c>
      <c r="BW2355" s="1">
        <f t="shared" ca="1" si="12228"/>
        <v>0.71053849326085983</v>
      </c>
      <c r="BX2355" s="1">
        <f t="shared" ca="1" si="12229"/>
        <v>0.87100650966024151</v>
      </c>
      <c r="BY2355" s="1">
        <f t="shared" ca="1" si="12230"/>
        <v>0.96099295153840303</v>
      </c>
      <c r="BZ2355" s="1">
        <f t="shared" ca="1" si="12231"/>
        <v>0.9865763586393631</v>
      </c>
      <c r="CA2355" s="1">
        <f t="shared" ca="1" si="12232"/>
        <v>0.99149435084361448</v>
      </c>
      <c r="CB2355" s="1">
        <f t="shared" ca="1" si="12233"/>
        <v>0.9427205830533254</v>
      </c>
      <c r="CC2355" s="1">
        <f t="shared" ca="1" si="12234"/>
        <v>0.75016286996752712</v>
      </c>
      <c r="CD2355" s="25"/>
      <c r="CE2355" s="7">
        <v>5</v>
      </c>
      <c r="CF2355" s="1">
        <f t="shared" ca="1" si="12235"/>
        <v>8.5646311774845545E-3</v>
      </c>
      <c r="CG2355" s="1">
        <f t="shared" ca="1" si="12236"/>
        <v>1.9509550175100736E-3</v>
      </c>
      <c r="CH2355" s="1">
        <f t="shared" ca="1" si="12237"/>
        <v>7.3019156059310291E-4</v>
      </c>
      <c r="CI2355" s="1">
        <f t="shared" ca="1" si="12238"/>
        <v>1.1362791575678438E-3</v>
      </c>
      <c r="CJ2355" s="1">
        <f t="shared" ca="1" si="12239"/>
        <v>2.5983917160198058E-2</v>
      </c>
      <c r="CK2355" s="1">
        <f t="shared" ca="1" si="12240"/>
        <v>7.1414796055154555E-3</v>
      </c>
      <c r="CL2355" s="1">
        <f t="shared" ca="1" si="12241"/>
        <v>6.2436622818891829E-4</v>
      </c>
      <c r="CM2355" s="1">
        <f t="shared" ca="1" si="12242"/>
        <v>0.99398724116419379</v>
      </c>
      <c r="CN2355" s="1">
        <f t="shared" ca="1" si="12243"/>
        <v>0.97753635481023027</v>
      </c>
      <c r="CO2355" s="1">
        <f t="shared" ca="1" si="12244"/>
        <v>0.99887226747623148</v>
      </c>
      <c r="CP2355" s="1">
        <f t="shared" ca="1" si="12245"/>
        <v>0.99514775975176828</v>
      </c>
      <c r="CQ2355" s="25"/>
      <c r="CR2355" s="7">
        <v>5</v>
      </c>
      <c r="CS2355" s="1">
        <f t="shared" ca="1" si="12246"/>
        <v>3.2061181253373816E-2</v>
      </c>
      <c r="CT2355" s="1">
        <f t="shared" ca="1" si="12247"/>
        <v>3.3798111931081704E-2</v>
      </c>
      <c r="CU2355" s="1">
        <f t="shared" ca="1" si="12248"/>
        <v>3.0119014597878888E-2</v>
      </c>
      <c r="CV2355" s="1">
        <f t="shared" ca="1" si="12249"/>
        <v>8.9811540883486651E-3</v>
      </c>
      <c r="CW2355" s="1">
        <f t="shared" ca="1" si="12250"/>
        <v>5.1839637746411591E-3</v>
      </c>
      <c r="CX2355" s="1">
        <f t="shared" ca="1" si="12251"/>
        <v>7.988654573939713E-2</v>
      </c>
      <c r="CY2355" s="1">
        <f t="shared" ca="1" si="12252"/>
        <v>0.76352027123846433</v>
      </c>
      <c r="CZ2355" s="1">
        <f t="shared" ca="1" si="12253"/>
        <v>0.84691790328130989</v>
      </c>
      <c r="DA2355" s="1">
        <f t="shared" ca="1" si="12254"/>
        <v>0.45806008454732378</v>
      </c>
      <c r="DB2355" s="1">
        <f t="shared" ca="1" si="12255"/>
        <v>0.73568364695175492</v>
      </c>
      <c r="DC2355" s="1">
        <f t="shared" ca="1" si="12256"/>
        <v>0.28491145091094777</v>
      </c>
      <c r="DD2355" s="25"/>
      <c r="DE2355" s="40"/>
      <c r="DF2355" s="50"/>
      <c r="DG2355" s="7">
        <v>5</v>
      </c>
      <c r="DH2355" s="1">
        <f t="shared" ca="1" si="12257"/>
        <v>0.98906400790550164</v>
      </c>
      <c r="DI2355" s="1">
        <f t="shared" ca="1" si="12258"/>
        <v>0.99159608062319082</v>
      </c>
      <c r="DJ2355" s="1">
        <f t="shared" ca="1" si="12259"/>
        <v>0.98690696485777829</v>
      </c>
      <c r="DK2355" s="1">
        <f t="shared" ca="1" si="12260"/>
        <v>0.98409460738169841</v>
      </c>
      <c r="DL2355" s="1">
        <f t="shared" ca="1" si="12261"/>
        <v>0.85876928880834891</v>
      </c>
      <c r="DM2355" s="1">
        <f t="shared" ca="1" si="12262"/>
        <v>0.48160743256383232</v>
      </c>
      <c r="DN2355" s="25"/>
      <c r="DO2355" s="50"/>
      <c r="DP2355" s="7">
        <v>5</v>
      </c>
      <c r="DQ2355" s="1">
        <f t="shared" ca="1" si="12263"/>
        <v>0.99931112451805271</v>
      </c>
      <c r="DR2355" s="1">
        <f t="shared" ca="1" si="12264"/>
        <v>0.99991725813420529</v>
      </c>
      <c r="DS2355" s="1">
        <f t="shared" ca="1" si="12265"/>
        <v>0.99999622729556237</v>
      </c>
      <c r="DT2355" s="1">
        <f t="shared" ca="1" si="12266"/>
        <v>0.99999999796049921</v>
      </c>
      <c r="DU2355" s="1">
        <f t="shared" ca="1" si="12267"/>
        <v>0.99966298706800671</v>
      </c>
      <c r="DV2355" s="1">
        <f t="shared" ca="1" si="12268"/>
        <v>0.16845687140215862</v>
      </c>
      <c r="DW2355" s="25"/>
      <c r="DX2355" s="50"/>
      <c r="DY2355" s="7">
        <v>5</v>
      </c>
      <c r="DZ2355" s="1">
        <f t="shared" ca="1" si="12269"/>
        <v>0.99303762312763533</v>
      </c>
      <c r="EA2355" s="1">
        <f t="shared" ca="1" si="12270"/>
        <v>0.9879636911509202</v>
      </c>
      <c r="EB2355" s="1">
        <f t="shared" ca="1" si="12271"/>
        <v>0.97504241819393578</v>
      </c>
      <c r="EC2355" s="1">
        <f t="shared" ca="1" si="12272"/>
        <v>0.99926216020893066</v>
      </c>
      <c r="ED2355" s="1">
        <f t="shared" ca="1" si="12273"/>
        <v>0.61251011034969771</v>
      </c>
      <c r="EE2355" s="1">
        <f t="shared" ca="1" si="12274"/>
        <v>1.8689893644914347E-2</v>
      </c>
      <c r="EF2355" s="29"/>
      <c r="EG2355" s="23"/>
      <c r="EH2355" s="26"/>
      <c r="EI2355" s="14"/>
      <c r="EJ2355" s="14"/>
      <c r="EK2355" s="14"/>
      <c r="EL2355" s="14"/>
      <c r="EM2355" s="14"/>
      <c r="EN2355" s="14"/>
      <c r="EO2355" s="50"/>
      <c r="EP2355" s="7">
        <v>2</v>
      </c>
      <c r="EQ2355" s="1">
        <f t="shared" ref="EQ2355" ca="1" si="12285">MAX(EJ2353:EK2354)</f>
        <v>0.99960632904660396</v>
      </c>
      <c r="ER2355" s="1">
        <f t="shared" ref="ER2355" ca="1" si="12286">MAX(EL2353:EM2354)</f>
        <v>0.99955543044043182</v>
      </c>
      <c r="ES2355" s="14"/>
      <c r="ET2355" s="23"/>
      <c r="EU2355" s="7">
        <v>4</v>
      </c>
      <c r="EV2355" s="1"/>
      <c r="EW2355" s="25"/>
      <c r="EX2355" s="7">
        <v>4</v>
      </c>
      <c r="EY2355" s="1"/>
      <c r="EZ2355" s="14"/>
      <c r="FA2355" s="14"/>
      <c r="FB2355" s="14"/>
      <c r="FC2355" s="19"/>
    </row>
    <row r="2356" spans="1:159" x14ac:dyDescent="0.2">
      <c r="A2356" s="55"/>
      <c r="B2356" s="18">
        <v>6</v>
      </c>
      <c r="C2356" s="1">
        <f>学習データ!C2322*$B$37</f>
        <v>0</v>
      </c>
      <c r="D2356" s="1">
        <f>学習データ!D2322*$B$37</f>
        <v>0</v>
      </c>
      <c r="E2356" s="1">
        <f>学習データ!E2322*$B$37</f>
        <v>0</v>
      </c>
      <c r="F2356" s="1">
        <f>学習データ!F2322*$B$37</f>
        <v>0</v>
      </c>
      <c r="G2356" s="1">
        <f>学習データ!G2322*$B$37</f>
        <v>0</v>
      </c>
      <c r="H2356" s="1">
        <f>学習データ!H2322*$B$37</f>
        <v>0</v>
      </c>
      <c r="I2356" s="1">
        <f>学習データ!I2322*$B$37</f>
        <v>0</v>
      </c>
      <c r="J2356" s="1">
        <f>学習データ!J2322*$B$37</f>
        <v>0</v>
      </c>
      <c r="K2356" s="1">
        <f>学習データ!K2322*$B$37</f>
        <v>0</v>
      </c>
      <c r="L2356" s="1">
        <f>学習データ!L2322*$B$37</f>
        <v>60</v>
      </c>
      <c r="M2356" s="1">
        <f>学習データ!M2322*$B$37</f>
        <v>240</v>
      </c>
      <c r="N2356" s="1">
        <f>学習データ!N2322*$B$37</f>
        <v>253</v>
      </c>
      <c r="O2356" s="1">
        <f>学習データ!O2322*$B$37</f>
        <v>253</v>
      </c>
      <c r="P2356" s="1">
        <f>学習データ!P2322*$B$37</f>
        <v>253</v>
      </c>
      <c r="Q2356" s="1">
        <f>学習データ!Q2322*$B$37</f>
        <v>253</v>
      </c>
      <c r="R2356" s="1">
        <f>学習データ!R2322*$B$37</f>
        <v>253</v>
      </c>
      <c r="S2356" s="1">
        <f>学習データ!S2322*$B$37</f>
        <v>253</v>
      </c>
      <c r="T2356" s="1">
        <f>学習データ!T2322*$B$37</f>
        <v>253</v>
      </c>
      <c r="U2356" s="1">
        <f>学習データ!U2322*$B$37</f>
        <v>253</v>
      </c>
      <c r="V2356" s="1">
        <f>学習データ!V2322*$B$37</f>
        <v>253</v>
      </c>
      <c r="W2356" s="1">
        <f>学習データ!W2322*$B$37</f>
        <v>167</v>
      </c>
      <c r="X2356" s="1">
        <f>学習データ!X2322*$B$37</f>
        <v>7</v>
      </c>
      <c r="Y2356" s="1">
        <f>学習データ!Y2322*$B$37</f>
        <v>0</v>
      </c>
      <c r="Z2356" s="1">
        <f>学習データ!Z2322*$B$37</f>
        <v>0</v>
      </c>
      <c r="AA2356" s="1">
        <f>学習データ!AA2322*$B$37</f>
        <v>0</v>
      </c>
      <c r="AB2356" s="1">
        <f>学習データ!AB2322*$B$37</f>
        <v>0</v>
      </c>
      <c r="AC2356" s="1">
        <f>学習データ!AC2322*$B$37</f>
        <v>0</v>
      </c>
      <c r="AD2356" s="1">
        <f>学習データ!AD2322*$B$37</f>
        <v>0</v>
      </c>
      <c r="AE2356" s="14"/>
      <c r="AF2356" s="14"/>
      <c r="AG2356" s="14"/>
      <c r="AH2356" s="29"/>
      <c r="AI2356" s="25"/>
      <c r="AJ2356" s="7">
        <v>6</v>
      </c>
      <c r="AK2356" s="36">
        <f t="shared" ca="1" si="12196"/>
        <v>0</v>
      </c>
      <c r="AL2356" s="36">
        <f t="shared" ca="1" si="12197"/>
        <v>0</v>
      </c>
      <c r="AM2356" s="36">
        <f t="shared" ca="1" si="12198"/>
        <v>0</v>
      </c>
      <c r="AN2356" s="36">
        <f t="shared" ca="1" si="12199"/>
        <v>0</v>
      </c>
      <c r="AO2356" s="36">
        <f t="shared" ca="1" si="12200"/>
        <v>0</v>
      </c>
      <c r="AP2356" s="36">
        <f t="shared" ca="1" si="12201"/>
        <v>0</v>
      </c>
      <c r="AQ2356" s="36">
        <f t="shared" ca="1" si="12202"/>
        <v>0</v>
      </c>
      <c r="AR2356" s="36">
        <f t="shared" ca="1" si="12203"/>
        <v>0</v>
      </c>
      <c r="AS2356" s="36">
        <f t="shared" ca="1" si="12204"/>
        <v>0.16470588235294117</v>
      </c>
      <c r="AT2356" s="36">
        <f t="shared" ca="1" si="12205"/>
        <v>0.99215686274509807</v>
      </c>
      <c r="AU2356" s="36">
        <f t="shared" ca="1" si="12206"/>
        <v>0.99215686274509807</v>
      </c>
      <c r="AV2356" s="36">
        <f t="shared" ca="1" si="12207"/>
        <v>0</v>
      </c>
      <c r="AW2356" s="36">
        <f t="shared" ca="1" si="12208"/>
        <v>0</v>
      </c>
      <c r="AX2356" s="36">
        <f t="shared" ca="1" si="12209"/>
        <v>0</v>
      </c>
      <c r="AY2356" s="25"/>
      <c r="AZ2356" s="7">
        <v>6</v>
      </c>
      <c r="BA2356" s="36">
        <f t="shared" ca="1" si="12210"/>
        <v>0</v>
      </c>
      <c r="BB2356" s="36">
        <f t="shared" ca="1" si="12211"/>
        <v>0</v>
      </c>
      <c r="BC2356" s="36">
        <f t="shared" ca="1" si="12212"/>
        <v>0</v>
      </c>
      <c r="BD2356" s="36">
        <f t="shared" ca="1" si="12213"/>
        <v>0</v>
      </c>
      <c r="BE2356" s="36">
        <f t="shared" ca="1" si="12214"/>
        <v>0</v>
      </c>
      <c r="BF2356" s="36">
        <f t="shared" ca="1" si="12215"/>
        <v>0</v>
      </c>
      <c r="BG2356" s="36">
        <f t="shared" ca="1" si="12216"/>
        <v>0</v>
      </c>
      <c r="BH2356" s="36">
        <f t="shared" ca="1" si="12217"/>
        <v>0</v>
      </c>
      <c r="BI2356" s="36">
        <f t="shared" ca="1" si="12218"/>
        <v>0</v>
      </c>
      <c r="BJ2356" s="36">
        <f t="shared" ca="1" si="12219"/>
        <v>0.99215686274509807</v>
      </c>
      <c r="BK2356" s="36">
        <f t="shared" ca="1" si="12220"/>
        <v>0.99215686274509807</v>
      </c>
      <c r="BL2356" s="36">
        <f t="shared" ca="1" si="12221"/>
        <v>0</v>
      </c>
      <c r="BM2356" s="36">
        <f t="shared" ca="1" si="12222"/>
        <v>0</v>
      </c>
      <c r="BN2356" s="36">
        <f t="shared" ca="1" si="12223"/>
        <v>0</v>
      </c>
      <c r="BO2356" s="25"/>
      <c r="BP2356" s="25"/>
      <c r="BQ2356" s="23"/>
      <c r="BR2356" s="7">
        <v>6</v>
      </c>
      <c r="BS2356" s="1">
        <f t="shared" ca="1" si="12224"/>
        <v>0.81876094040880842</v>
      </c>
      <c r="BT2356" s="1">
        <f t="shared" ca="1" si="12225"/>
        <v>0.9372422042016072</v>
      </c>
      <c r="BU2356" s="1">
        <f t="shared" ca="1" si="12226"/>
        <v>0.93200588507707249</v>
      </c>
      <c r="BV2356" s="1">
        <f t="shared" ca="1" si="12227"/>
        <v>0.98434297518007774</v>
      </c>
      <c r="BW2356" s="1">
        <f t="shared" ca="1" si="12228"/>
        <v>0.97404955823115014</v>
      </c>
      <c r="BX2356" s="1">
        <f t="shared" ca="1" si="12229"/>
        <v>0.9847264017926689</v>
      </c>
      <c r="BY2356" s="1">
        <f t="shared" ca="1" si="12230"/>
        <v>0.99600027794960488</v>
      </c>
      <c r="BZ2356" s="1">
        <f t="shared" ca="1" si="12231"/>
        <v>0.9912643433033268</v>
      </c>
      <c r="CA2356" s="1">
        <f t="shared" ca="1" si="12232"/>
        <v>0.98636140517285442</v>
      </c>
      <c r="CB2356" s="1">
        <f t="shared" ca="1" si="12233"/>
        <v>0.89352079384762584</v>
      </c>
      <c r="CC2356" s="1">
        <f t="shared" ca="1" si="12234"/>
        <v>0.56965555233849408</v>
      </c>
      <c r="CD2356" s="25"/>
      <c r="CE2356" s="7">
        <v>6</v>
      </c>
      <c r="CF2356" s="1">
        <f t="shared" ca="1" si="12235"/>
        <v>2.8525478248171243E-3</v>
      </c>
      <c r="CG2356" s="1">
        <f t="shared" ca="1" si="12236"/>
        <v>1.4996950283836472E-5</v>
      </c>
      <c r="CH2356" s="1">
        <f t="shared" ca="1" si="12237"/>
        <v>4.8533121145225965E-4</v>
      </c>
      <c r="CI2356" s="1">
        <f t="shared" ca="1" si="12238"/>
        <v>1.6768110791294731E-5</v>
      </c>
      <c r="CJ2356" s="1">
        <f t="shared" ca="1" si="12239"/>
        <v>6.092265879853343E-6</v>
      </c>
      <c r="CK2356" s="1">
        <f t="shared" ca="1" si="12240"/>
        <v>1.456236787675526E-3</v>
      </c>
      <c r="CL2356" s="1">
        <f t="shared" ca="1" si="12241"/>
        <v>1.1031764523191091E-2</v>
      </c>
      <c r="CM2356" s="1">
        <f t="shared" ca="1" si="12242"/>
        <v>0.99609976485478446</v>
      </c>
      <c r="CN2356" s="1">
        <f t="shared" ca="1" si="12243"/>
        <v>0.99993012095923606</v>
      </c>
      <c r="CO2356" s="1">
        <f t="shared" ca="1" si="12244"/>
        <v>0.99883604181312091</v>
      </c>
      <c r="CP2356" s="1">
        <f t="shared" ca="1" si="12245"/>
        <v>0.99906562590622772</v>
      </c>
      <c r="CQ2356" s="25"/>
      <c r="CR2356" s="7">
        <v>6</v>
      </c>
      <c r="CS2356" s="1">
        <f t="shared" ca="1" si="12246"/>
        <v>0.29052413617903089</v>
      </c>
      <c r="CT2356" s="1">
        <f t="shared" ca="1" si="12247"/>
        <v>0.35709032835122695</v>
      </c>
      <c r="CU2356" s="1">
        <f t="shared" ca="1" si="12248"/>
        <v>0.10248239718048688</v>
      </c>
      <c r="CV2356" s="1">
        <f t="shared" ca="1" si="12249"/>
        <v>0.53544903780583519</v>
      </c>
      <c r="CW2356" s="1">
        <f t="shared" ca="1" si="12250"/>
        <v>0.11472607527243073</v>
      </c>
      <c r="CX2356" s="1">
        <f t="shared" ca="1" si="12251"/>
        <v>0.92736961541322849</v>
      </c>
      <c r="CY2356" s="1">
        <f t="shared" ca="1" si="12252"/>
        <v>0.98053358451204764</v>
      </c>
      <c r="CZ2356" s="1">
        <f t="shared" ca="1" si="12253"/>
        <v>0.35546911665607228</v>
      </c>
      <c r="DA2356" s="1">
        <f t="shared" ca="1" si="12254"/>
        <v>0.59833837531244483</v>
      </c>
      <c r="DB2356" s="1">
        <f t="shared" ca="1" si="12255"/>
        <v>0.7039036374766876</v>
      </c>
      <c r="DC2356" s="1">
        <f t="shared" ca="1" si="12256"/>
        <v>6.1943108605098107E-2</v>
      </c>
      <c r="DD2356" s="25"/>
      <c r="DE2356" s="40"/>
      <c r="DF2356" s="50"/>
      <c r="DG2356" s="7">
        <v>6</v>
      </c>
      <c r="DH2356" s="1">
        <f t="shared" ca="1" si="12257"/>
        <v>0.93390620784196066</v>
      </c>
      <c r="DI2356" s="1">
        <f t="shared" ca="1" si="12258"/>
        <v>0.910116281240404</v>
      </c>
      <c r="DJ2356" s="1">
        <f t="shared" ca="1" si="12259"/>
        <v>0.65981149740309142</v>
      </c>
      <c r="DK2356" s="1">
        <f t="shared" ca="1" si="12260"/>
        <v>0.53332523059628134</v>
      </c>
      <c r="DL2356" s="1">
        <f t="shared" ca="1" si="12261"/>
        <v>0.5555666526048304</v>
      </c>
      <c r="DM2356" s="1">
        <f t="shared" ca="1" si="12262"/>
        <v>0.48160743256383232</v>
      </c>
      <c r="DN2356" s="25"/>
      <c r="DO2356" s="50"/>
      <c r="DP2356" s="7">
        <v>6</v>
      </c>
      <c r="DQ2356" s="1">
        <f t="shared" ca="1" si="12263"/>
        <v>0.99999697836440637</v>
      </c>
      <c r="DR2356" s="1">
        <f t="shared" ca="1" si="12264"/>
        <v>0.99999999554641228</v>
      </c>
      <c r="DS2356" s="1">
        <f t="shared" ca="1" si="12265"/>
        <v>0.99999594017974414</v>
      </c>
      <c r="DT2356" s="1">
        <f t="shared" ca="1" si="12266"/>
        <v>0.99703785513061216</v>
      </c>
      <c r="DU2356" s="1">
        <f t="shared" ca="1" si="12267"/>
        <v>0.99612995594509568</v>
      </c>
      <c r="DV2356" s="1">
        <f t="shared" ca="1" si="12268"/>
        <v>0.16845687140215862</v>
      </c>
      <c r="DW2356" s="25"/>
      <c r="DX2356" s="50"/>
      <c r="DY2356" s="7">
        <v>6</v>
      </c>
      <c r="DZ2356" s="1">
        <f t="shared" ca="1" si="12269"/>
        <v>0.84686741589787984</v>
      </c>
      <c r="EA2356" s="1">
        <f t="shared" ca="1" si="12270"/>
        <v>0.77707088354001153</v>
      </c>
      <c r="EB2356" s="1">
        <f t="shared" ca="1" si="12271"/>
        <v>0.10373072068354716</v>
      </c>
      <c r="EC2356" s="1">
        <f t="shared" ca="1" si="12272"/>
        <v>7.1409697379886214E-2</v>
      </c>
      <c r="ED2356" s="1">
        <f t="shared" ca="1" si="12273"/>
        <v>8.2674616184511857E-2</v>
      </c>
      <c r="EE2356" s="1">
        <f t="shared" ca="1" si="12274"/>
        <v>1.8689893644914347E-2</v>
      </c>
      <c r="EF2356" s="29"/>
      <c r="EG2356" s="23"/>
      <c r="EH2356" s="50">
        <v>2</v>
      </c>
      <c r="EI2356" s="7">
        <v>0</v>
      </c>
      <c r="EJ2356" s="7">
        <v>1</v>
      </c>
      <c r="EK2356" s="7">
        <v>2</v>
      </c>
      <c r="EL2356" s="7">
        <v>3</v>
      </c>
      <c r="EM2356" s="7">
        <v>4</v>
      </c>
      <c r="EN2356" s="14"/>
      <c r="EO2356" s="50">
        <v>2</v>
      </c>
      <c r="EP2356" s="7">
        <v>1</v>
      </c>
      <c r="EQ2356" s="1">
        <f t="shared" ref="EQ2356" ca="1" si="12287">MAX(EJ2357:EK2358)</f>
        <v>0.28605790223805888</v>
      </c>
      <c r="ER2356" s="1">
        <f t="shared" ref="ER2356" ca="1" si="12288">MAX(EL2357:EM2358)</f>
        <v>0.98373791058984106</v>
      </c>
      <c r="ES2356" s="14"/>
      <c r="ET2356" s="23"/>
      <c r="EU2356" s="7">
        <v>5</v>
      </c>
      <c r="EV2356" s="1">
        <f t="shared" ref="EV2356" ca="1" si="12289">1/(1+EXP(-SUMPRODUCT($EV$25:$EW$34,EQ2354:ER2363)+$EX$25))</f>
        <v>1.5196995824950601E-7</v>
      </c>
      <c r="EW2356" s="14"/>
      <c r="EX2356" s="7">
        <v>5</v>
      </c>
      <c r="EY2356" s="1">
        <f t="shared" ref="EY2356" ca="1" si="12290">(AG2373-EV2356)^2</f>
        <v>2.3094868210356598E-14</v>
      </c>
      <c r="EZ2356" s="14"/>
      <c r="FA2356" s="14"/>
      <c r="FB2356" s="14"/>
      <c r="FC2356" s="19"/>
    </row>
    <row r="2357" spans="1:159" x14ac:dyDescent="0.2">
      <c r="A2357" s="55"/>
      <c r="B2357" s="18">
        <v>7</v>
      </c>
      <c r="C2357" s="1">
        <f>学習データ!C2323*$B$37</f>
        <v>0</v>
      </c>
      <c r="D2357" s="1">
        <f>学習データ!D2323*$B$37</f>
        <v>0</v>
      </c>
      <c r="E2357" s="1">
        <f>学習データ!E2323*$B$37</f>
        <v>0</v>
      </c>
      <c r="F2357" s="1">
        <f>学習データ!F2323*$B$37</f>
        <v>0</v>
      </c>
      <c r="G2357" s="1">
        <f>学習データ!G2323*$B$37</f>
        <v>0</v>
      </c>
      <c r="H2357" s="1">
        <f>学習データ!H2323*$B$37</f>
        <v>0</v>
      </c>
      <c r="I2357" s="1">
        <f>学習データ!I2323*$B$37</f>
        <v>0</v>
      </c>
      <c r="J2357" s="1">
        <f>学習データ!J2323*$B$37</f>
        <v>0</v>
      </c>
      <c r="K2357" s="1">
        <f>学習データ!K2323*$B$37</f>
        <v>0</v>
      </c>
      <c r="L2357" s="1">
        <f>学習データ!L2323*$B$37</f>
        <v>139</v>
      </c>
      <c r="M2357" s="1">
        <f>学習データ!M2323*$B$37</f>
        <v>253</v>
      </c>
      <c r="N2357" s="1">
        <f>学習データ!N2323*$B$37</f>
        <v>253</v>
      </c>
      <c r="O2357" s="1">
        <f>学習データ!O2323*$B$37</f>
        <v>62</v>
      </c>
      <c r="P2357" s="1">
        <f>学習データ!P2323*$B$37</f>
        <v>162</v>
      </c>
      <c r="Q2357" s="1">
        <f>学習データ!Q2323*$B$37</f>
        <v>56</v>
      </c>
      <c r="R2357" s="1">
        <f>学習データ!R2323*$B$37</f>
        <v>56</v>
      </c>
      <c r="S2357" s="1">
        <f>学習データ!S2323*$B$37</f>
        <v>56</v>
      </c>
      <c r="T2357" s="1">
        <f>学習データ!T2323*$B$37</f>
        <v>194</v>
      </c>
      <c r="U2357" s="1">
        <f>学習データ!U2323*$B$37</f>
        <v>253</v>
      </c>
      <c r="V2357" s="1">
        <f>学習データ!V2323*$B$37</f>
        <v>253</v>
      </c>
      <c r="W2357" s="1">
        <f>学習データ!W2323*$B$37</f>
        <v>253</v>
      </c>
      <c r="X2357" s="1">
        <f>学習データ!X2323*$B$37</f>
        <v>15</v>
      </c>
      <c r="Y2357" s="1">
        <f>学習データ!Y2323*$B$37</f>
        <v>0</v>
      </c>
      <c r="Z2357" s="1">
        <f>学習データ!Z2323*$B$37</f>
        <v>0</v>
      </c>
      <c r="AA2357" s="1">
        <f>学習データ!AA2323*$B$37</f>
        <v>0</v>
      </c>
      <c r="AB2357" s="1">
        <f>学習データ!AB2323*$B$37</f>
        <v>0</v>
      </c>
      <c r="AC2357" s="1">
        <f>学習データ!AC2323*$B$37</f>
        <v>0</v>
      </c>
      <c r="AD2357" s="1">
        <f>学習データ!AD2323*$B$37</f>
        <v>0</v>
      </c>
      <c r="AE2357" s="14"/>
      <c r="AF2357" s="14"/>
      <c r="AG2357" s="14"/>
      <c r="AH2357" s="29"/>
      <c r="AI2357" s="25"/>
      <c r="AJ2357" s="7">
        <v>7</v>
      </c>
      <c r="AK2357" s="36">
        <f t="shared" ca="1" si="12196"/>
        <v>0</v>
      </c>
      <c r="AL2357" s="36">
        <f t="shared" ca="1" si="12197"/>
        <v>0</v>
      </c>
      <c r="AM2357" s="36">
        <f t="shared" ca="1" si="12198"/>
        <v>0</v>
      </c>
      <c r="AN2357" s="36">
        <f t="shared" ca="1" si="12199"/>
        <v>0</v>
      </c>
      <c r="AO2357" s="36">
        <f t="shared" ca="1" si="12200"/>
        <v>0</v>
      </c>
      <c r="AP2357" s="36">
        <f t="shared" ca="1" si="12201"/>
        <v>2.3529411764705882E-2</v>
      </c>
      <c r="AQ2357" s="36">
        <f t="shared" ca="1" si="12202"/>
        <v>3.9215686274509803E-3</v>
      </c>
      <c r="AR2357" s="36">
        <f t="shared" ca="1" si="12203"/>
        <v>3.9215686274509803E-3</v>
      </c>
      <c r="AS2357" s="36">
        <f t="shared" ca="1" si="12204"/>
        <v>0.93333333333333335</v>
      </c>
      <c r="AT2357" s="36">
        <f t="shared" ca="1" si="12205"/>
        <v>0.99215686274509807</v>
      </c>
      <c r="AU2357" s="36">
        <f t="shared" ca="1" si="12206"/>
        <v>0.99215686274509807</v>
      </c>
      <c r="AV2357" s="36">
        <f t="shared" ca="1" si="12207"/>
        <v>0</v>
      </c>
      <c r="AW2357" s="36">
        <f t="shared" ca="1" si="12208"/>
        <v>0</v>
      </c>
      <c r="AX2357" s="36">
        <f t="shared" ca="1" si="12209"/>
        <v>0</v>
      </c>
      <c r="AY2357" s="25"/>
      <c r="AZ2357" s="7">
        <v>7</v>
      </c>
      <c r="BA2357" s="36">
        <f t="shared" ca="1" si="12210"/>
        <v>0</v>
      </c>
      <c r="BB2357" s="36">
        <f t="shared" ca="1" si="12211"/>
        <v>0</v>
      </c>
      <c r="BC2357" s="36">
        <f t="shared" ca="1" si="12212"/>
        <v>0</v>
      </c>
      <c r="BD2357" s="36">
        <f t="shared" ca="1" si="12213"/>
        <v>0</v>
      </c>
      <c r="BE2357" s="36">
        <f t="shared" ca="1" si="12214"/>
        <v>0</v>
      </c>
      <c r="BF2357" s="36">
        <f t="shared" ca="1" si="12215"/>
        <v>0</v>
      </c>
      <c r="BG2357" s="36">
        <f t="shared" ca="1" si="12216"/>
        <v>0</v>
      </c>
      <c r="BH2357" s="36">
        <f t="shared" ca="1" si="12217"/>
        <v>0</v>
      </c>
      <c r="BI2357" s="36">
        <f t="shared" ca="1" si="12218"/>
        <v>0.93333333333333335</v>
      </c>
      <c r="BJ2357" s="36">
        <f t="shared" ca="1" si="12219"/>
        <v>0.99215686274509807</v>
      </c>
      <c r="BK2357" s="36">
        <f t="shared" ca="1" si="12220"/>
        <v>0.99215686274509807</v>
      </c>
      <c r="BL2357" s="36">
        <f t="shared" ca="1" si="12221"/>
        <v>0</v>
      </c>
      <c r="BM2357" s="36">
        <f t="shared" ca="1" si="12222"/>
        <v>0</v>
      </c>
      <c r="BN2357" s="36">
        <f t="shared" ca="1" si="12223"/>
        <v>0</v>
      </c>
      <c r="BO2357" s="25"/>
      <c r="BP2357" s="25"/>
      <c r="BQ2357" s="23"/>
      <c r="BR2357" s="7">
        <v>7</v>
      </c>
      <c r="BS2357" s="1">
        <f t="shared" ca="1" si="12224"/>
        <v>0.87663253075490333</v>
      </c>
      <c r="BT2357" s="1">
        <f t="shared" ca="1" si="12225"/>
        <v>0.97892603742027984</v>
      </c>
      <c r="BU2357" s="1">
        <f t="shared" ca="1" si="12226"/>
        <v>0.98926512508162612</v>
      </c>
      <c r="BV2357" s="1">
        <f t="shared" ca="1" si="12227"/>
        <v>0.99423622212085405</v>
      </c>
      <c r="BW2357" s="1">
        <f t="shared" ca="1" si="12228"/>
        <v>0.99199624197104375</v>
      </c>
      <c r="BX2357" s="1">
        <f t="shared" ca="1" si="12229"/>
        <v>0.99375984018663421</v>
      </c>
      <c r="BY2357" s="1">
        <f t="shared" ca="1" si="12230"/>
        <v>0.99862360613651036</v>
      </c>
      <c r="BZ2357" s="1">
        <f t="shared" ca="1" si="12231"/>
        <v>0.99437763706599436</v>
      </c>
      <c r="CA2357" s="1">
        <f t="shared" ca="1" si="12232"/>
        <v>0.96768468607161029</v>
      </c>
      <c r="CB2357" s="1">
        <f t="shared" ca="1" si="12233"/>
        <v>0.82820531498699868</v>
      </c>
      <c r="CC2357" s="1">
        <f t="shared" ca="1" si="12234"/>
        <v>0.50585553955350626</v>
      </c>
      <c r="CD2357" s="25"/>
      <c r="CE2357" s="7">
        <v>7</v>
      </c>
      <c r="CF2357" s="1">
        <f t="shared" ca="1" si="12235"/>
        <v>5.4639527453980022E-3</v>
      </c>
      <c r="CG2357" s="1">
        <f t="shared" ca="1" si="12236"/>
        <v>0.80956114729958928</v>
      </c>
      <c r="CH2357" s="1">
        <f t="shared" ca="1" si="12237"/>
        <v>0.84356468059029344</v>
      </c>
      <c r="CI2357" s="1">
        <f t="shared" ca="1" si="12238"/>
        <v>0.98252372185621084</v>
      </c>
      <c r="CJ2357" s="1">
        <f t="shared" ca="1" si="12239"/>
        <v>1.9066126987065796E-2</v>
      </c>
      <c r="CK2357" s="1">
        <f t="shared" ca="1" si="12240"/>
        <v>7.1663470340272697E-4</v>
      </c>
      <c r="CL2357" s="1">
        <f t="shared" ca="1" si="12241"/>
        <v>0.86795184866480357</v>
      </c>
      <c r="CM2357" s="1">
        <f t="shared" ca="1" si="12242"/>
        <v>0.9185128796990234</v>
      </c>
      <c r="CN2357" s="1">
        <f t="shared" ca="1" si="12243"/>
        <v>0.99996372429109026</v>
      </c>
      <c r="CO2357" s="1">
        <f t="shared" ca="1" si="12244"/>
        <v>0.99827377010254825</v>
      </c>
      <c r="CP2357" s="1">
        <f t="shared" ca="1" si="12245"/>
        <v>0.99612995594509568</v>
      </c>
      <c r="CQ2357" s="25"/>
      <c r="CR2357" s="7">
        <v>7</v>
      </c>
      <c r="CS2357" s="1">
        <f t="shared" ca="1" si="12246"/>
        <v>0.67542639379323499</v>
      </c>
      <c r="CT2357" s="1">
        <f t="shared" ca="1" si="12247"/>
        <v>0.83198733688481008</v>
      </c>
      <c r="CU2357" s="1">
        <f t="shared" ca="1" si="12248"/>
        <v>0.81281926042405195</v>
      </c>
      <c r="CV2357" s="1">
        <f t="shared" ca="1" si="12249"/>
        <v>0.99809492724801341</v>
      </c>
      <c r="CW2357" s="1">
        <f t="shared" ca="1" si="12250"/>
        <v>0.99166095357124417</v>
      </c>
      <c r="CX2357" s="1">
        <f t="shared" ca="1" si="12251"/>
        <v>0.99230247978116182</v>
      </c>
      <c r="CY2357" s="1">
        <f t="shared" ca="1" si="12252"/>
        <v>0.98034611010214612</v>
      </c>
      <c r="CZ2357" s="1">
        <f t="shared" ca="1" si="12253"/>
        <v>0.7400777252722186</v>
      </c>
      <c r="DA2357" s="1">
        <f t="shared" ca="1" si="12254"/>
        <v>0.39800363887331847</v>
      </c>
      <c r="DB2357" s="1">
        <f t="shared" ca="1" si="12255"/>
        <v>0.35492491497278528</v>
      </c>
      <c r="DC2357" s="1">
        <f t="shared" ca="1" si="12256"/>
        <v>2.3874072872253873E-2</v>
      </c>
      <c r="DD2357" s="25"/>
      <c r="DE2357" s="40"/>
      <c r="DF2357" s="26"/>
      <c r="DG2357" s="25"/>
      <c r="DH2357" s="25"/>
      <c r="DI2357" s="25"/>
      <c r="DJ2357" s="25"/>
      <c r="DK2357" s="25"/>
      <c r="DL2357" s="25"/>
      <c r="DM2357" s="25"/>
      <c r="DN2357" s="25"/>
      <c r="DO2357" s="25"/>
      <c r="DP2357" s="25"/>
      <c r="DQ2357" s="25"/>
      <c r="DR2357" s="25"/>
      <c r="DS2357" s="25"/>
      <c r="DT2357" s="25"/>
      <c r="DU2357" s="25"/>
      <c r="DV2357" s="25"/>
      <c r="DW2357" s="25"/>
      <c r="DX2357" s="25"/>
      <c r="DY2357" s="25"/>
      <c r="DZ2357" s="25"/>
      <c r="EA2357" s="25"/>
      <c r="EB2357" s="25"/>
      <c r="EC2357" s="25"/>
      <c r="ED2357" s="25"/>
      <c r="EE2357" s="25"/>
      <c r="EF2357" s="29"/>
      <c r="EG2357" s="23"/>
      <c r="EH2357" s="50"/>
      <c r="EI2357" s="7">
        <v>1</v>
      </c>
      <c r="EJ2357" s="1">
        <f t="shared" ref="EJ2357:EJ2360" ca="1" si="12291">1/(1+EXP(-SUMPRODUCT($EI$23:$EK$25,DQ2351:DS2353)+$EL$23))</f>
        <v>3.0043496012303083E-5</v>
      </c>
      <c r="EK2357" s="1">
        <f t="shared" ref="EK2357:EK2360" ca="1" si="12292">1/(1+EXP(-SUMPRODUCT($EI$23:$EK$25,DR2351:DT2353)+$EL$23))</f>
        <v>2.1618867696089332E-5</v>
      </c>
      <c r="EL2357" s="1">
        <f t="shared" ref="EL2357:EL2360" ca="1" si="12293">1/(1+EXP(-SUMPRODUCT($EI$23:$EK$25,DS2351:DU2353)+$EL$23))</f>
        <v>0.16995758376352257</v>
      </c>
      <c r="EM2357" s="1">
        <f t="shared" ref="EM2357:EM2360" ca="1" si="12294">1/(1+EXP(-SUMPRODUCT($EI$23:$EK$25,DT2351:DV2353)+$EL$23))</f>
        <v>0.98373791058984106</v>
      </c>
      <c r="EN2357" s="14"/>
      <c r="EO2357" s="50"/>
      <c r="EP2357" s="7">
        <v>2</v>
      </c>
      <c r="EQ2357" s="1">
        <f t="shared" ref="EQ2357" ca="1" si="12295">MAX(EJ2359:EK2360)</f>
        <v>0.99997879676124857</v>
      </c>
      <c r="ER2357" s="1">
        <f t="shared" ref="ER2357" ca="1" si="12296">MAX(EL2359:EM2360)</f>
        <v>0.32219415179752642</v>
      </c>
      <c r="ES2357" s="14"/>
      <c r="ET2357" s="23"/>
      <c r="EU2357" s="7">
        <v>6</v>
      </c>
      <c r="EV2357" s="1"/>
      <c r="EW2357" s="14"/>
      <c r="EX2357" s="7">
        <v>6</v>
      </c>
      <c r="EY2357" s="1"/>
      <c r="EZ2357" s="14"/>
      <c r="FA2357" s="14"/>
      <c r="FB2357" s="14"/>
      <c r="FC2357" s="19"/>
    </row>
    <row r="2358" spans="1:159" x14ac:dyDescent="0.2">
      <c r="A2358" s="55"/>
      <c r="B2358" s="18">
        <v>8</v>
      </c>
      <c r="C2358" s="1">
        <f>学習データ!C2324*$B$37</f>
        <v>0</v>
      </c>
      <c r="D2358" s="1">
        <f>学習データ!D2324*$B$37</f>
        <v>0</v>
      </c>
      <c r="E2358" s="1">
        <f>学習データ!E2324*$B$37</f>
        <v>0</v>
      </c>
      <c r="F2358" s="1">
        <f>学習データ!F2324*$B$37</f>
        <v>0</v>
      </c>
      <c r="G2358" s="1">
        <f>学習データ!G2324*$B$37</f>
        <v>0</v>
      </c>
      <c r="H2358" s="1">
        <f>学習データ!H2324*$B$37</f>
        <v>0</v>
      </c>
      <c r="I2358" s="1">
        <f>学習データ!I2324*$B$37</f>
        <v>0</v>
      </c>
      <c r="J2358" s="1">
        <f>学習データ!J2324*$B$37</f>
        <v>0</v>
      </c>
      <c r="K2358" s="1">
        <f>学習データ!K2324*$B$37</f>
        <v>0</v>
      </c>
      <c r="L2358" s="1">
        <f>学習データ!L2324*$B$37</f>
        <v>139</v>
      </c>
      <c r="M2358" s="1">
        <f>学習データ!M2324*$B$37</f>
        <v>141</v>
      </c>
      <c r="N2358" s="1">
        <f>学習データ!N2324*$B$37</f>
        <v>129</v>
      </c>
      <c r="O2358" s="1">
        <f>学習データ!O2324*$B$37</f>
        <v>4</v>
      </c>
      <c r="P2358" s="1">
        <f>学習データ!P2324*$B$37</f>
        <v>0</v>
      </c>
      <c r="Q2358" s="1">
        <f>学習データ!Q2324*$B$37</f>
        <v>0</v>
      </c>
      <c r="R2358" s="1">
        <f>学習データ!R2324*$B$37</f>
        <v>0</v>
      </c>
      <c r="S2358" s="1">
        <f>学習データ!S2324*$B$37</f>
        <v>0</v>
      </c>
      <c r="T2358" s="1">
        <f>学習データ!T2324*$B$37</f>
        <v>42</v>
      </c>
      <c r="U2358" s="1">
        <f>学習データ!U2324*$B$37</f>
        <v>253</v>
      </c>
      <c r="V2358" s="1">
        <f>学習データ!V2324*$B$37</f>
        <v>253</v>
      </c>
      <c r="W2358" s="1">
        <f>学習データ!W2324*$B$37</f>
        <v>253</v>
      </c>
      <c r="X2358" s="1">
        <f>学習データ!X2324*$B$37</f>
        <v>15</v>
      </c>
      <c r="Y2358" s="1">
        <f>学習データ!Y2324*$B$37</f>
        <v>0</v>
      </c>
      <c r="Z2358" s="1">
        <f>学習データ!Z2324*$B$37</f>
        <v>0</v>
      </c>
      <c r="AA2358" s="1">
        <f>学習データ!AA2324*$B$37</f>
        <v>0</v>
      </c>
      <c r="AB2358" s="1">
        <f>学習データ!AB2324*$B$37</f>
        <v>0</v>
      </c>
      <c r="AC2358" s="1">
        <f>学習データ!AC2324*$B$37</f>
        <v>0</v>
      </c>
      <c r="AD2358" s="1">
        <f>学習データ!AD2324*$B$37</f>
        <v>0</v>
      </c>
      <c r="AE2358" s="14"/>
      <c r="AF2358" s="14"/>
      <c r="AG2358" s="14"/>
      <c r="AH2358" s="29"/>
      <c r="AI2358" s="25"/>
      <c r="AJ2358" s="7">
        <v>8</v>
      </c>
      <c r="AK2358" s="36">
        <f t="shared" ca="1" si="12196"/>
        <v>0</v>
      </c>
      <c r="AL2358" s="36">
        <f t="shared" ca="1" si="12197"/>
        <v>0</v>
      </c>
      <c r="AM2358" s="36">
        <f t="shared" ca="1" si="12198"/>
        <v>4.3137254901960784E-2</v>
      </c>
      <c r="AN2358" s="36">
        <f t="shared" ca="1" si="12199"/>
        <v>0.99215686274509807</v>
      </c>
      <c r="AO2358" s="36">
        <f t="shared" ca="1" si="12200"/>
        <v>0.99215686274509807</v>
      </c>
      <c r="AP2358" s="36">
        <f t="shared" ca="1" si="12201"/>
        <v>0.99215686274509807</v>
      </c>
      <c r="AQ2358" s="36">
        <f t="shared" ca="1" si="12202"/>
        <v>0.99215686274509807</v>
      </c>
      <c r="AR2358" s="36">
        <f t="shared" ca="1" si="12203"/>
        <v>0.76470588235294112</v>
      </c>
      <c r="AS2358" s="36">
        <f t="shared" ca="1" si="12204"/>
        <v>0.99215686274509807</v>
      </c>
      <c r="AT2358" s="36">
        <f t="shared" ca="1" si="12205"/>
        <v>0.99215686274509807</v>
      </c>
      <c r="AU2358" s="36">
        <f t="shared" ca="1" si="12206"/>
        <v>0</v>
      </c>
      <c r="AV2358" s="36">
        <f t="shared" ca="1" si="12207"/>
        <v>0</v>
      </c>
      <c r="AW2358" s="36">
        <f t="shared" ca="1" si="12208"/>
        <v>0</v>
      </c>
      <c r="AX2358" s="36">
        <f t="shared" ca="1" si="12209"/>
        <v>0</v>
      </c>
      <c r="AY2358" s="25"/>
      <c r="AZ2358" s="7">
        <v>8</v>
      </c>
      <c r="BA2358" s="36">
        <f t="shared" ca="1" si="12210"/>
        <v>0</v>
      </c>
      <c r="BB2358" s="36">
        <f t="shared" ca="1" si="12211"/>
        <v>0</v>
      </c>
      <c r="BC2358" s="36">
        <f t="shared" ca="1" si="12212"/>
        <v>0</v>
      </c>
      <c r="BD2358" s="36">
        <f t="shared" ca="1" si="12213"/>
        <v>0.99215686274509807</v>
      </c>
      <c r="BE2358" s="36">
        <f t="shared" ca="1" si="12214"/>
        <v>0.99215686274509807</v>
      </c>
      <c r="BF2358" s="36">
        <f t="shared" ca="1" si="12215"/>
        <v>0.99215686274509807</v>
      </c>
      <c r="BG2358" s="36">
        <f t="shared" ca="1" si="12216"/>
        <v>0.99215686274509807</v>
      </c>
      <c r="BH2358" s="36">
        <f t="shared" ca="1" si="12217"/>
        <v>0</v>
      </c>
      <c r="BI2358" s="36">
        <f t="shared" ca="1" si="12218"/>
        <v>0.99215686274509807</v>
      </c>
      <c r="BJ2358" s="36">
        <f t="shared" ca="1" si="12219"/>
        <v>0.99215686274509807</v>
      </c>
      <c r="BK2358" s="36">
        <f t="shared" ca="1" si="12220"/>
        <v>0</v>
      </c>
      <c r="BL2358" s="36">
        <f t="shared" ca="1" si="12221"/>
        <v>0</v>
      </c>
      <c r="BM2358" s="36">
        <f t="shared" ca="1" si="12222"/>
        <v>0</v>
      </c>
      <c r="BN2358" s="36">
        <f t="shared" ca="1" si="12223"/>
        <v>0</v>
      </c>
      <c r="BO2358" s="25"/>
      <c r="BP2358" s="25"/>
      <c r="BQ2358" s="23"/>
      <c r="BR2358" s="7">
        <v>8</v>
      </c>
      <c r="BS2358" s="1">
        <f t="shared" ca="1" si="12224"/>
        <v>0.97719355898359339</v>
      </c>
      <c r="BT2358" s="1">
        <f t="shared" ca="1" si="12225"/>
        <v>0.99150385136284014</v>
      </c>
      <c r="BU2358" s="1">
        <f t="shared" ca="1" si="12226"/>
        <v>0.99276010845291118</v>
      </c>
      <c r="BV2358" s="1">
        <f t="shared" ca="1" si="12227"/>
        <v>0.98581153631712926</v>
      </c>
      <c r="BW2358" s="1">
        <f t="shared" ca="1" si="12228"/>
        <v>0.98735340331861154</v>
      </c>
      <c r="BX2358" s="1">
        <f t="shared" ca="1" si="12229"/>
        <v>0.99394541224251876</v>
      </c>
      <c r="BY2358" s="1">
        <f t="shared" ca="1" si="12230"/>
        <v>0.99841934267030508</v>
      </c>
      <c r="BZ2358" s="1">
        <f t="shared" ca="1" si="12231"/>
        <v>0.99047389801215613</v>
      </c>
      <c r="CA2358" s="1">
        <f t="shared" ca="1" si="12232"/>
        <v>0.95864047406697261</v>
      </c>
      <c r="CB2358" s="1">
        <f t="shared" ca="1" si="12233"/>
        <v>0.78179695696649976</v>
      </c>
      <c r="CC2358" s="1">
        <f t="shared" ca="1" si="12234"/>
        <v>0.48160743256383232</v>
      </c>
      <c r="CD2358" s="25"/>
      <c r="CE2358" s="7">
        <v>8</v>
      </c>
      <c r="CF2358" s="1">
        <f t="shared" ca="1" si="12235"/>
        <v>8.9537197660457618E-2</v>
      </c>
      <c r="CG2358" s="1">
        <f t="shared" ca="1" si="12236"/>
        <v>0.99823171276047507</v>
      </c>
      <c r="CH2358" s="1">
        <f t="shared" ca="1" si="12237"/>
        <v>0.99089280166620752</v>
      </c>
      <c r="CI2358" s="1">
        <f t="shared" ca="1" si="12238"/>
        <v>0.99996607840968044</v>
      </c>
      <c r="CJ2358" s="1">
        <f t="shared" ca="1" si="12239"/>
        <v>0.99999937672493699</v>
      </c>
      <c r="CK2358" s="1">
        <f t="shared" ca="1" si="12240"/>
        <v>0.99996731530993821</v>
      </c>
      <c r="CL2358" s="1">
        <f t="shared" ca="1" si="12241"/>
        <v>0.99999487878144544</v>
      </c>
      <c r="CM2358" s="1">
        <f t="shared" ca="1" si="12242"/>
        <v>0.98455233776308571</v>
      </c>
      <c r="CN2358" s="1">
        <f t="shared" ca="1" si="12243"/>
        <v>0.99532022399782549</v>
      </c>
      <c r="CO2358" s="1">
        <f t="shared" ca="1" si="12244"/>
        <v>0.99687771992139518</v>
      </c>
      <c r="CP2358" s="1">
        <f t="shared" ca="1" si="12245"/>
        <v>0.16845687140215862</v>
      </c>
      <c r="CQ2358" s="25"/>
      <c r="CR2358" s="7">
        <v>8</v>
      </c>
      <c r="CS2358" s="1">
        <f t="shared" ca="1" si="12246"/>
        <v>0.74614410248536567</v>
      </c>
      <c r="CT2358" s="1">
        <f t="shared" ca="1" si="12247"/>
        <v>0.65644269077299822</v>
      </c>
      <c r="CU2358" s="1">
        <f t="shared" ca="1" si="12248"/>
        <v>0.87573491905750511</v>
      </c>
      <c r="CV2358" s="1">
        <f t="shared" ca="1" si="12249"/>
        <v>0.96867282809096666</v>
      </c>
      <c r="CW2358" s="1">
        <f t="shared" ca="1" si="12250"/>
        <v>0.86904088361675136</v>
      </c>
      <c r="CX2358" s="1">
        <f t="shared" ca="1" si="12251"/>
        <v>0.99334217259274515</v>
      </c>
      <c r="CY2358" s="1">
        <f t="shared" ca="1" si="12252"/>
        <v>0.99635359939665036</v>
      </c>
      <c r="CZ2358" s="1">
        <f t="shared" ca="1" si="12253"/>
        <v>0.91187969415492254</v>
      </c>
      <c r="DA2358" s="1">
        <f t="shared" ca="1" si="12254"/>
        <v>0.89437151428600614</v>
      </c>
      <c r="DB2358" s="1">
        <f t="shared" ca="1" si="12255"/>
        <v>0.104161607113111</v>
      </c>
      <c r="DC2358" s="1">
        <f t="shared" ca="1" si="12256"/>
        <v>1.8689893644914347E-2</v>
      </c>
      <c r="DD2358" s="25"/>
      <c r="DE2358" s="40"/>
      <c r="DF2358" s="26"/>
      <c r="DG2358" s="25"/>
      <c r="DH2358" s="25"/>
      <c r="DI2358" s="25"/>
      <c r="DJ2358" s="25"/>
      <c r="DK2358" s="25"/>
      <c r="DL2358" s="25"/>
      <c r="DM2358" s="25"/>
      <c r="DN2358" s="25"/>
      <c r="DO2358" s="25"/>
      <c r="DP2358" s="25"/>
      <c r="DQ2358" s="25"/>
      <c r="DR2358" s="25"/>
      <c r="DS2358" s="25"/>
      <c r="DT2358" s="25"/>
      <c r="DU2358" s="25"/>
      <c r="DV2358" s="25"/>
      <c r="DW2358" s="25"/>
      <c r="DX2358" s="25"/>
      <c r="DY2358" s="25"/>
      <c r="DZ2358" s="25"/>
      <c r="EA2358" s="25"/>
      <c r="EB2358" s="25"/>
      <c r="EC2358" s="25"/>
      <c r="ED2358" s="25"/>
      <c r="EE2358" s="25"/>
      <c r="EF2358" s="29"/>
      <c r="EG2358" s="23"/>
      <c r="EH2358" s="50"/>
      <c r="EI2358" s="7">
        <v>2</v>
      </c>
      <c r="EJ2358" s="1">
        <f t="shared" ca="1" si="12291"/>
        <v>2.8390746461503472E-2</v>
      </c>
      <c r="EK2358" s="1">
        <f t="shared" ca="1" si="12292"/>
        <v>0.28605790223805888</v>
      </c>
      <c r="EL2358" s="1">
        <f t="shared" ca="1" si="12293"/>
        <v>0.18698469943161072</v>
      </c>
      <c r="EM2358" s="1">
        <f t="shared" ca="1" si="12294"/>
        <v>0.30775510404137951</v>
      </c>
      <c r="EN2358" s="25"/>
      <c r="EO2358" s="50">
        <v>3</v>
      </c>
      <c r="EP2358" s="7">
        <v>1</v>
      </c>
      <c r="EQ2358" s="1">
        <f t="shared" ref="EQ2358" ca="1" si="12297">MAX(EJ2363:EK2364)</f>
        <v>0.99905259607473884</v>
      </c>
      <c r="ER2358" s="1">
        <f t="shared" ref="ER2358" ca="1" si="12298">MAX(EL2363:EM2364)</f>
        <v>8.5615631229357669E-3</v>
      </c>
      <c r="ES2358" s="25"/>
      <c r="ET2358" s="23"/>
      <c r="EU2358" s="7">
        <v>7</v>
      </c>
      <c r="EV2358" s="1"/>
      <c r="EW2358" s="14"/>
      <c r="EX2358" s="7">
        <v>7</v>
      </c>
      <c r="EY2358" s="1"/>
      <c r="EZ2358" s="14"/>
      <c r="FA2358" s="14"/>
      <c r="FB2358" s="14"/>
      <c r="FC2358" s="19"/>
    </row>
    <row r="2359" spans="1:159" x14ac:dyDescent="0.2">
      <c r="A2359" s="55"/>
      <c r="B2359" s="18">
        <v>9</v>
      </c>
      <c r="C2359" s="1">
        <f>学習データ!C2325*$B$37</f>
        <v>0</v>
      </c>
      <c r="D2359" s="1">
        <f>学習データ!D2325*$B$37</f>
        <v>0</v>
      </c>
      <c r="E2359" s="1">
        <f>学習データ!E2325*$B$37</f>
        <v>0</v>
      </c>
      <c r="F2359" s="1">
        <f>学習データ!F2325*$B$37</f>
        <v>0</v>
      </c>
      <c r="G2359" s="1">
        <f>学習データ!G2325*$B$37</f>
        <v>0</v>
      </c>
      <c r="H2359" s="1">
        <f>学習データ!H2325*$B$37</f>
        <v>0</v>
      </c>
      <c r="I2359" s="1">
        <f>学習データ!I2325*$B$37</f>
        <v>0</v>
      </c>
      <c r="J2359" s="1">
        <f>学習データ!J2325*$B$37</f>
        <v>0</v>
      </c>
      <c r="K2359" s="1">
        <f>学習データ!K2325*$B$37</f>
        <v>0</v>
      </c>
      <c r="L2359" s="1">
        <f>学習データ!L2325*$B$37</f>
        <v>22</v>
      </c>
      <c r="M2359" s="1">
        <f>学習データ!M2325*$B$37</f>
        <v>4</v>
      </c>
      <c r="N2359" s="1">
        <f>学習データ!N2325*$B$37</f>
        <v>0</v>
      </c>
      <c r="O2359" s="1">
        <f>学習データ!O2325*$B$37</f>
        <v>0</v>
      </c>
      <c r="P2359" s="1">
        <f>学習データ!P2325*$B$37</f>
        <v>0</v>
      </c>
      <c r="Q2359" s="1">
        <f>学習データ!Q2325*$B$37</f>
        <v>0</v>
      </c>
      <c r="R2359" s="1">
        <f>学習データ!R2325*$B$37</f>
        <v>0</v>
      </c>
      <c r="S2359" s="1">
        <f>学習データ!S2325*$B$37</f>
        <v>0</v>
      </c>
      <c r="T2359" s="1">
        <f>学習データ!T2325*$B$37</f>
        <v>42</v>
      </c>
      <c r="U2359" s="1">
        <f>学習データ!U2325*$B$37</f>
        <v>253</v>
      </c>
      <c r="V2359" s="1">
        <f>学習データ!V2325*$B$37</f>
        <v>253</v>
      </c>
      <c r="W2359" s="1">
        <f>学習データ!W2325*$B$37</f>
        <v>253</v>
      </c>
      <c r="X2359" s="1">
        <f>学習データ!X2325*$B$37</f>
        <v>47</v>
      </c>
      <c r="Y2359" s="1">
        <f>学習データ!Y2325*$B$37</f>
        <v>0</v>
      </c>
      <c r="Z2359" s="1">
        <f>学習データ!Z2325*$B$37</f>
        <v>0</v>
      </c>
      <c r="AA2359" s="1">
        <f>学習データ!AA2325*$B$37</f>
        <v>0</v>
      </c>
      <c r="AB2359" s="1">
        <f>学習データ!AB2325*$B$37</f>
        <v>0</v>
      </c>
      <c r="AC2359" s="1">
        <f>学習データ!AC2325*$B$37</f>
        <v>0</v>
      </c>
      <c r="AD2359" s="1">
        <f>学習データ!AD2325*$B$37</f>
        <v>0</v>
      </c>
      <c r="AE2359" s="14"/>
      <c r="AF2359" s="14"/>
      <c r="AG2359" s="14"/>
      <c r="AH2359" s="29"/>
      <c r="AI2359" s="25"/>
      <c r="AJ2359" s="7">
        <v>9</v>
      </c>
      <c r="AK2359" s="36">
        <f t="shared" ca="1" si="12196"/>
        <v>0</v>
      </c>
      <c r="AL2359" s="36">
        <f t="shared" ca="1" si="12197"/>
        <v>0.29019607843137252</v>
      </c>
      <c r="AM2359" s="36">
        <f t="shared" ca="1" si="12198"/>
        <v>0.99215686274509807</v>
      </c>
      <c r="AN2359" s="36">
        <f t="shared" ca="1" si="12199"/>
        <v>0.99215686274509807</v>
      </c>
      <c r="AO2359" s="36">
        <f t="shared" ca="1" si="12200"/>
        <v>0.90196078431372551</v>
      </c>
      <c r="AP2359" s="36">
        <f t="shared" ca="1" si="12201"/>
        <v>0.54117647058823526</v>
      </c>
      <c r="AQ2359" s="36">
        <f t="shared" ca="1" si="12202"/>
        <v>0.99215686274509807</v>
      </c>
      <c r="AR2359" s="36">
        <f t="shared" ca="1" si="12203"/>
        <v>0.99215686274509807</v>
      </c>
      <c r="AS2359" s="36">
        <f t="shared" ca="1" si="12204"/>
        <v>0.99215686274509807</v>
      </c>
      <c r="AT2359" s="36">
        <f t="shared" ca="1" si="12205"/>
        <v>0.99215686274509807</v>
      </c>
      <c r="AU2359" s="36">
        <f t="shared" ca="1" si="12206"/>
        <v>0</v>
      </c>
      <c r="AV2359" s="36">
        <f t="shared" ca="1" si="12207"/>
        <v>0</v>
      </c>
      <c r="AW2359" s="36">
        <f t="shared" ca="1" si="12208"/>
        <v>0</v>
      </c>
      <c r="AX2359" s="36">
        <f t="shared" ca="1" si="12209"/>
        <v>0</v>
      </c>
      <c r="AY2359" s="25"/>
      <c r="AZ2359" s="7">
        <v>9</v>
      </c>
      <c r="BA2359" s="36">
        <f t="shared" ca="1" si="12210"/>
        <v>0</v>
      </c>
      <c r="BB2359" s="36">
        <f t="shared" ca="1" si="12211"/>
        <v>0</v>
      </c>
      <c r="BC2359" s="36">
        <f t="shared" ca="1" si="12212"/>
        <v>0.99215686274509807</v>
      </c>
      <c r="BD2359" s="36">
        <f t="shared" ca="1" si="12213"/>
        <v>0.99215686274509807</v>
      </c>
      <c r="BE2359" s="36">
        <f t="shared" ca="1" si="12214"/>
        <v>0.90196078431372551</v>
      </c>
      <c r="BF2359" s="36">
        <f t="shared" ca="1" si="12215"/>
        <v>0</v>
      </c>
      <c r="BG2359" s="36">
        <f t="shared" ca="1" si="12216"/>
        <v>0.99215686274509807</v>
      </c>
      <c r="BH2359" s="36">
        <f t="shared" ca="1" si="12217"/>
        <v>0.99215686274509807</v>
      </c>
      <c r="BI2359" s="36">
        <f t="shared" ca="1" si="12218"/>
        <v>0.99215686274509807</v>
      </c>
      <c r="BJ2359" s="36">
        <f t="shared" ca="1" si="12219"/>
        <v>0.99215686274509807</v>
      </c>
      <c r="BK2359" s="36">
        <f t="shared" ca="1" si="12220"/>
        <v>0</v>
      </c>
      <c r="BL2359" s="36">
        <f t="shared" ca="1" si="12221"/>
        <v>0</v>
      </c>
      <c r="BM2359" s="36">
        <f t="shared" ca="1" si="12222"/>
        <v>0</v>
      </c>
      <c r="BN2359" s="36">
        <f t="shared" ca="1" si="12223"/>
        <v>0</v>
      </c>
      <c r="BO2359" s="25"/>
      <c r="BP2359" s="25"/>
      <c r="BQ2359" s="23"/>
      <c r="BR2359" s="7">
        <v>9</v>
      </c>
      <c r="BS2359" s="1">
        <f t="shared" ca="1" si="12224"/>
        <v>0.96950553805312911</v>
      </c>
      <c r="BT2359" s="1">
        <f t="shared" ca="1" si="12225"/>
        <v>0.98906400790550164</v>
      </c>
      <c r="BU2359" s="1">
        <f t="shared" ca="1" si="12226"/>
        <v>0.9850847084697133</v>
      </c>
      <c r="BV2359" s="1">
        <f t="shared" ca="1" si="12227"/>
        <v>0.9872626114656412</v>
      </c>
      <c r="BW2359" s="1">
        <f t="shared" ca="1" si="12228"/>
        <v>0.98690696485777829</v>
      </c>
      <c r="BX2359" s="1">
        <f t="shared" ca="1" si="12229"/>
        <v>0.98434128514704189</v>
      </c>
      <c r="BY2359" s="1">
        <f t="shared" ca="1" si="12230"/>
        <v>0.98409460738169841</v>
      </c>
      <c r="BZ2359" s="1">
        <f t="shared" ca="1" si="12231"/>
        <v>0.95132485515939613</v>
      </c>
      <c r="CA2359" s="1">
        <f t="shared" ca="1" si="12232"/>
        <v>0.85876928880834891</v>
      </c>
      <c r="CB2359" s="1">
        <f t="shared" ca="1" si="12233"/>
        <v>0.75016286996752712</v>
      </c>
      <c r="CC2359" s="1">
        <f t="shared" ca="1" si="12234"/>
        <v>0.48160743256383232</v>
      </c>
      <c r="CD2359" s="25"/>
      <c r="CE2359" s="7">
        <v>9</v>
      </c>
      <c r="CF2359" s="1">
        <f t="shared" ca="1" si="12235"/>
        <v>0.70175906890435547</v>
      </c>
      <c r="CG2359" s="1">
        <f t="shared" ca="1" si="12236"/>
        <v>5.0435746641084109E-3</v>
      </c>
      <c r="CH2359" s="1">
        <f t="shared" ca="1" si="12237"/>
        <v>0.98454014525862177</v>
      </c>
      <c r="CI2359" s="1">
        <f t="shared" ca="1" si="12238"/>
        <v>0.88858774780738337</v>
      </c>
      <c r="CJ2359" s="1">
        <f t="shared" ca="1" si="12239"/>
        <v>0.99999622729556237</v>
      </c>
      <c r="CK2359" s="1">
        <f t="shared" ca="1" si="12240"/>
        <v>0.99998473778028141</v>
      </c>
      <c r="CL2359" s="1">
        <f t="shared" ca="1" si="12241"/>
        <v>0.99999999796049921</v>
      </c>
      <c r="CM2359" s="1">
        <f t="shared" ca="1" si="12242"/>
        <v>0.99999944678014019</v>
      </c>
      <c r="CN2359" s="1">
        <f t="shared" ca="1" si="12243"/>
        <v>0.99966298706800671</v>
      </c>
      <c r="CO2359" s="1">
        <f t="shared" ca="1" si="12244"/>
        <v>0.99514775975176828</v>
      </c>
      <c r="CP2359" s="1">
        <f t="shared" ca="1" si="12245"/>
        <v>0.16845687140215862</v>
      </c>
      <c r="CQ2359" s="25"/>
      <c r="CR2359" s="7">
        <v>9</v>
      </c>
      <c r="CS2359" s="1">
        <f t="shared" ca="1" si="12246"/>
        <v>0.62944576642260297</v>
      </c>
      <c r="CT2359" s="1">
        <f t="shared" ca="1" si="12247"/>
        <v>0.91494904914092101</v>
      </c>
      <c r="CU2359" s="1">
        <f t="shared" ca="1" si="12248"/>
        <v>0.77643158407117863</v>
      </c>
      <c r="CV2359" s="1">
        <f t="shared" ca="1" si="12249"/>
        <v>0.98355941895071575</v>
      </c>
      <c r="CW2359" s="1">
        <f t="shared" ca="1" si="12250"/>
        <v>0.52933941368667015</v>
      </c>
      <c r="CX2359" s="1">
        <f t="shared" ca="1" si="12251"/>
        <v>0.97504241819393578</v>
      </c>
      <c r="CY2359" s="1">
        <f t="shared" ca="1" si="12252"/>
        <v>0.99926216020893066</v>
      </c>
      <c r="CZ2359" s="1">
        <f t="shared" ca="1" si="12253"/>
        <v>0.64044447509308133</v>
      </c>
      <c r="DA2359" s="1">
        <f t="shared" ca="1" si="12254"/>
        <v>0.61251011034969771</v>
      </c>
      <c r="DB2359" s="1">
        <f t="shared" ca="1" si="12255"/>
        <v>0.28491145091094777</v>
      </c>
      <c r="DC2359" s="1">
        <f t="shared" ca="1" si="12256"/>
        <v>1.8689893644914347E-2</v>
      </c>
      <c r="DD2359" s="25"/>
      <c r="DE2359" s="40"/>
      <c r="DF2359" s="14"/>
      <c r="DG2359" s="14"/>
      <c r="DH2359" s="14"/>
      <c r="DI2359" s="14"/>
      <c r="DJ2359" s="14"/>
      <c r="DK2359" s="14"/>
      <c r="DL2359" s="14"/>
      <c r="DM2359" s="14"/>
      <c r="DN2359" s="25"/>
      <c r="DO2359" s="25"/>
      <c r="DP2359" s="25"/>
      <c r="DQ2359" s="25"/>
      <c r="DR2359" s="25"/>
      <c r="DS2359" s="25"/>
      <c r="DT2359" s="25"/>
      <c r="DU2359" s="25"/>
      <c r="DV2359" s="25"/>
      <c r="DW2359" s="25"/>
      <c r="DX2359" s="25"/>
      <c r="DY2359" s="25"/>
      <c r="DZ2359" s="25"/>
      <c r="EA2359" s="25"/>
      <c r="EB2359" s="25"/>
      <c r="EC2359" s="25"/>
      <c r="ED2359" s="25"/>
      <c r="EE2359" s="25"/>
      <c r="EF2359" s="29"/>
      <c r="EG2359" s="23"/>
      <c r="EH2359" s="50"/>
      <c r="EI2359" s="7">
        <v>3</v>
      </c>
      <c r="EJ2359" s="1">
        <f t="shared" ca="1" si="12291"/>
        <v>0.99997879676124857</v>
      </c>
      <c r="EK2359" s="1">
        <f t="shared" ca="1" si="12292"/>
        <v>0.999954149710514</v>
      </c>
      <c r="EL2359" s="1">
        <f t="shared" ca="1" si="12293"/>
        <v>0.21520831436516596</v>
      </c>
      <c r="EM2359" s="1">
        <f t="shared" ca="1" si="12294"/>
        <v>0.32219415179752642</v>
      </c>
      <c r="EN2359" s="25"/>
      <c r="EO2359" s="50"/>
      <c r="EP2359" s="7">
        <v>2</v>
      </c>
      <c r="EQ2359" s="1">
        <f t="shared" ref="EQ2359" ca="1" si="12299">MAX(EJ2365:EK2366)</f>
        <v>4.0743533903482024E-2</v>
      </c>
      <c r="ER2359" s="1">
        <f t="shared" ref="ER2359" ca="1" si="12300">MAX(EL2365:EM2366)</f>
        <v>1.6451368291708721E-2</v>
      </c>
      <c r="ES2359" s="25"/>
      <c r="ET2359" s="23"/>
      <c r="EU2359" s="7">
        <v>8</v>
      </c>
      <c r="EV2359" s="1"/>
      <c r="EW2359" s="14"/>
      <c r="EX2359" s="7">
        <v>8</v>
      </c>
      <c r="EY2359" s="1"/>
      <c r="EZ2359" s="14"/>
      <c r="FA2359" s="14"/>
      <c r="FB2359" s="14"/>
      <c r="FC2359" s="19"/>
    </row>
    <row r="2360" spans="1:159" x14ac:dyDescent="0.2">
      <c r="A2360" s="55"/>
      <c r="B2360" s="18">
        <v>10</v>
      </c>
      <c r="C2360" s="1">
        <f>学習データ!C2326*$B$37</f>
        <v>0</v>
      </c>
      <c r="D2360" s="1">
        <f>学習データ!D2326*$B$37</f>
        <v>0</v>
      </c>
      <c r="E2360" s="1">
        <f>学習データ!E2326*$B$37</f>
        <v>0</v>
      </c>
      <c r="F2360" s="1">
        <f>学習データ!F2326*$B$37</f>
        <v>0</v>
      </c>
      <c r="G2360" s="1">
        <f>学習データ!G2326*$B$37</f>
        <v>0</v>
      </c>
      <c r="H2360" s="1">
        <f>学習データ!H2326*$B$37</f>
        <v>0</v>
      </c>
      <c r="I2360" s="1">
        <f>学習データ!I2326*$B$37</f>
        <v>0</v>
      </c>
      <c r="J2360" s="1">
        <f>学習データ!J2326*$B$37</f>
        <v>0</v>
      </c>
      <c r="K2360" s="1">
        <f>学習データ!K2326*$B$37</f>
        <v>0</v>
      </c>
      <c r="L2360" s="1">
        <f>学習データ!L2326*$B$37</f>
        <v>0</v>
      </c>
      <c r="M2360" s="1">
        <f>学習データ!M2326*$B$37</f>
        <v>0</v>
      </c>
      <c r="N2360" s="1">
        <f>学習データ!N2326*$B$37</f>
        <v>0</v>
      </c>
      <c r="O2360" s="1">
        <f>学習データ!O2326*$B$37</f>
        <v>0</v>
      </c>
      <c r="P2360" s="1">
        <f>学習データ!P2326*$B$37</f>
        <v>0</v>
      </c>
      <c r="Q2360" s="1">
        <f>学習データ!Q2326*$B$37</f>
        <v>0</v>
      </c>
      <c r="R2360" s="1">
        <f>学習データ!R2326*$B$37</f>
        <v>0</v>
      </c>
      <c r="S2360" s="1">
        <f>学習データ!S2326*$B$37</f>
        <v>0</v>
      </c>
      <c r="T2360" s="1">
        <f>学習データ!T2326*$B$37</f>
        <v>42</v>
      </c>
      <c r="U2360" s="1">
        <f>学習データ!U2326*$B$37</f>
        <v>253</v>
      </c>
      <c r="V2360" s="1">
        <f>学習データ!V2326*$B$37</f>
        <v>253</v>
      </c>
      <c r="W2360" s="1">
        <f>学習データ!W2326*$B$37</f>
        <v>253</v>
      </c>
      <c r="X2360" s="1">
        <f>学習データ!X2326*$B$37</f>
        <v>179</v>
      </c>
      <c r="Y2360" s="1">
        <f>学習データ!Y2326*$B$37</f>
        <v>0</v>
      </c>
      <c r="Z2360" s="1">
        <f>学習データ!Z2326*$B$37</f>
        <v>0</v>
      </c>
      <c r="AA2360" s="1">
        <f>学習データ!AA2326*$B$37</f>
        <v>0</v>
      </c>
      <c r="AB2360" s="1">
        <f>学習データ!AB2326*$B$37</f>
        <v>0</v>
      </c>
      <c r="AC2360" s="1">
        <f>学習データ!AC2326*$B$37</f>
        <v>0</v>
      </c>
      <c r="AD2360" s="1">
        <f>学習データ!AD2326*$B$37</f>
        <v>0</v>
      </c>
      <c r="AE2360" s="14"/>
      <c r="AF2360" s="14"/>
      <c r="AG2360" s="14"/>
      <c r="AH2360" s="29"/>
      <c r="AI2360" s="25"/>
      <c r="AJ2360" s="7">
        <v>10</v>
      </c>
      <c r="AK2360" s="36">
        <f t="shared" ca="1" si="12196"/>
        <v>0</v>
      </c>
      <c r="AL2360" s="36">
        <f t="shared" ca="1" si="12197"/>
        <v>0.35686274509803922</v>
      </c>
      <c r="AM2360" s="36">
        <f t="shared" ca="1" si="12198"/>
        <v>0.99215686274509807</v>
      </c>
      <c r="AN2360" s="36">
        <f t="shared" ca="1" si="12199"/>
        <v>0.22745098039215686</v>
      </c>
      <c r="AO2360" s="36">
        <f t="shared" ca="1" si="12200"/>
        <v>0</v>
      </c>
      <c r="AP2360" s="36">
        <f t="shared" ca="1" si="12201"/>
        <v>0.62352941176470589</v>
      </c>
      <c r="AQ2360" s="36">
        <f t="shared" ca="1" si="12202"/>
        <v>0.99215686274509807</v>
      </c>
      <c r="AR2360" s="36">
        <f t="shared" ca="1" si="12203"/>
        <v>0.99215686274509807</v>
      </c>
      <c r="AS2360" s="36">
        <f t="shared" ca="1" si="12204"/>
        <v>0.99215686274509807</v>
      </c>
      <c r="AT2360" s="36">
        <f t="shared" ca="1" si="12205"/>
        <v>0.99215686274509807</v>
      </c>
      <c r="AU2360" s="36">
        <f t="shared" ca="1" si="12206"/>
        <v>0.36470588235294116</v>
      </c>
      <c r="AV2360" s="36">
        <f t="shared" ca="1" si="12207"/>
        <v>0</v>
      </c>
      <c r="AW2360" s="36">
        <f t="shared" ca="1" si="12208"/>
        <v>0</v>
      </c>
      <c r="AX2360" s="36">
        <f t="shared" ca="1" si="12209"/>
        <v>0</v>
      </c>
      <c r="AY2360" s="25"/>
      <c r="AZ2360" s="7">
        <v>10</v>
      </c>
      <c r="BA2360" s="36">
        <f t="shared" ca="1" si="12210"/>
        <v>0</v>
      </c>
      <c r="BB2360" s="36">
        <f t="shared" ca="1" si="12211"/>
        <v>0</v>
      </c>
      <c r="BC2360" s="36">
        <f t="shared" ca="1" si="12212"/>
        <v>0.99215686274509807</v>
      </c>
      <c r="BD2360" s="36">
        <f t="shared" ca="1" si="12213"/>
        <v>0</v>
      </c>
      <c r="BE2360" s="36">
        <f t="shared" ca="1" si="12214"/>
        <v>0</v>
      </c>
      <c r="BF2360" s="36">
        <f t="shared" ca="1" si="12215"/>
        <v>0</v>
      </c>
      <c r="BG2360" s="36">
        <f t="shared" ca="1" si="12216"/>
        <v>0.99215686274509807</v>
      </c>
      <c r="BH2360" s="36">
        <f t="shared" ca="1" si="12217"/>
        <v>0.99215686274509807</v>
      </c>
      <c r="BI2360" s="36">
        <f t="shared" ca="1" si="12218"/>
        <v>0.99215686274509807</v>
      </c>
      <c r="BJ2360" s="36">
        <f t="shared" ca="1" si="12219"/>
        <v>0.99215686274509807</v>
      </c>
      <c r="BK2360" s="36">
        <f t="shared" ca="1" si="12220"/>
        <v>0</v>
      </c>
      <c r="BL2360" s="36">
        <f t="shared" ca="1" si="12221"/>
        <v>0</v>
      </c>
      <c r="BM2360" s="36">
        <f t="shared" ca="1" si="12222"/>
        <v>0</v>
      </c>
      <c r="BN2360" s="36">
        <f t="shared" ca="1" si="12223"/>
        <v>0</v>
      </c>
      <c r="BO2360" s="25"/>
      <c r="BP2360" s="25"/>
      <c r="BQ2360" s="23"/>
      <c r="BR2360" s="7">
        <v>10</v>
      </c>
      <c r="BS2360" s="1">
        <f t="shared" ca="1" si="12224"/>
        <v>0.94039496447063331</v>
      </c>
      <c r="BT2360" s="1">
        <f t="shared" ca="1" si="12225"/>
        <v>0.98519687342043583</v>
      </c>
      <c r="BU2360" s="1">
        <f t="shared" ca="1" si="12226"/>
        <v>0.99159608062319082</v>
      </c>
      <c r="BV2360" s="1">
        <f t="shared" ca="1" si="12227"/>
        <v>0.98229351895832773</v>
      </c>
      <c r="BW2360" s="1">
        <f t="shared" ca="1" si="12228"/>
        <v>0.93936159371581507</v>
      </c>
      <c r="BX2360" s="1">
        <f t="shared" ca="1" si="12229"/>
        <v>0.77377692834984713</v>
      </c>
      <c r="BY2360" s="1">
        <f t="shared" ca="1" si="12230"/>
        <v>0.81150590435762893</v>
      </c>
      <c r="BZ2360" s="1">
        <f t="shared" ca="1" si="12231"/>
        <v>0.80118200680391471</v>
      </c>
      <c r="CA2360" s="1">
        <f t="shared" ca="1" si="12232"/>
        <v>0.70567580645721095</v>
      </c>
      <c r="CB2360" s="1">
        <f t="shared" ca="1" si="12233"/>
        <v>0.56965555233849408</v>
      </c>
      <c r="CC2360" s="1">
        <f t="shared" ca="1" si="12234"/>
        <v>0.48160743256383232</v>
      </c>
      <c r="CD2360" s="25"/>
      <c r="CE2360" s="7">
        <v>10</v>
      </c>
      <c r="CF2360" s="1">
        <f t="shared" ca="1" si="12235"/>
        <v>0.99931112451805271</v>
      </c>
      <c r="CG2360" s="1">
        <f t="shared" ca="1" si="12236"/>
        <v>0.96936412158634211</v>
      </c>
      <c r="CH2360" s="1">
        <f t="shared" ca="1" si="12237"/>
        <v>0.99991725813420529</v>
      </c>
      <c r="CI2360" s="1">
        <f t="shared" ca="1" si="12238"/>
        <v>0.99915432796353354</v>
      </c>
      <c r="CJ2360" s="1">
        <f t="shared" ca="1" si="12239"/>
        <v>0.99994656917298075</v>
      </c>
      <c r="CK2360" s="1">
        <f t="shared" ca="1" si="12240"/>
        <v>0.99734881079617521</v>
      </c>
      <c r="CL2360" s="1">
        <f t="shared" ca="1" si="12241"/>
        <v>0.99999960091330886</v>
      </c>
      <c r="CM2360" s="1">
        <f t="shared" ca="1" si="12242"/>
        <v>0.99999996410002101</v>
      </c>
      <c r="CN2360" s="1">
        <f t="shared" ca="1" si="12243"/>
        <v>0.99855660298740723</v>
      </c>
      <c r="CO2360" s="1">
        <f t="shared" ca="1" si="12244"/>
        <v>0.99906562590622772</v>
      </c>
      <c r="CP2360" s="1">
        <f t="shared" ca="1" si="12245"/>
        <v>0.16845687140215862</v>
      </c>
      <c r="CQ2360" s="25"/>
      <c r="CR2360" s="7">
        <v>10</v>
      </c>
      <c r="CS2360" s="1">
        <f t="shared" ca="1" si="12246"/>
        <v>0.61803385057699078</v>
      </c>
      <c r="CT2360" s="1">
        <f t="shared" ca="1" si="12247"/>
        <v>0.99303762312763533</v>
      </c>
      <c r="CU2360" s="1">
        <f t="shared" ca="1" si="12248"/>
        <v>0.98177273439275226</v>
      </c>
      <c r="CV2360" s="1">
        <f t="shared" ca="1" si="12249"/>
        <v>0.9879636911509202</v>
      </c>
      <c r="CW2360" s="1">
        <f t="shared" ca="1" si="12250"/>
        <v>0.77583909070051416</v>
      </c>
      <c r="CX2360" s="1">
        <f t="shared" ca="1" si="12251"/>
        <v>0.47304361116205568</v>
      </c>
      <c r="CY2360" s="1">
        <f t="shared" ca="1" si="12252"/>
        <v>0.59474916743023754</v>
      </c>
      <c r="CZ2360" s="1">
        <f t="shared" ca="1" si="12253"/>
        <v>8.6787328282063203E-2</v>
      </c>
      <c r="DA2360" s="1">
        <f t="shared" ca="1" si="12254"/>
        <v>0.33336035023998045</v>
      </c>
      <c r="DB2360" s="1">
        <f t="shared" ca="1" si="12255"/>
        <v>6.1943108605098107E-2</v>
      </c>
      <c r="DC2360" s="1">
        <f t="shared" ca="1" si="12256"/>
        <v>1.8689893644914347E-2</v>
      </c>
      <c r="DD2360" s="25"/>
      <c r="DE2360" s="40"/>
      <c r="DF2360" s="14"/>
      <c r="DG2360" s="14"/>
      <c r="DH2360" s="14"/>
      <c r="DI2360" s="14"/>
      <c r="DJ2360" s="14"/>
      <c r="DK2360" s="14"/>
      <c r="DL2360" s="14"/>
      <c r="DM2360" s="14"/>
      <c r="DN2360" s="25"/>
      <c r="DO2360" s="25"/>
      <c r="DP2360" s="25"/>
      <c r="DQ2360" s="25"/>
      <c r="DR2360" s="25"/>
      <c r="DS2360" s="25"/>
      <c r="DT2360" s="25"/>
      <c r="DU2360" s="25"/>
      <c r="DV2360" s="25"/>
      <c r="DW2360" s="25"/>
      <c r="DX2360" s="25"/>
      <c r="DY2360" s="25"/>
      <c r="DZ2360" s="25"/>
      <c r="EA2360" s="25"/>
      <c r="EB2360" s="25"/>
      <c r="EC2360" s="25"/>
      <c r="ED2360" s="25"/>
      <c r="EE2360" s="25"/>
      <c r="EF2360" s="29"/>
      <c r="EG2360" s="23"/>
      <c r="EH2360" s="50"/>
      <c r="EI2360" s="7">
        <v>4</v>
      </c>
      <c r="EJ2360" s="1">
        <f t="shared" ca="1" si="12291"/>
        <v>0.30075471491551869</v>
      </c>
      <c r="EK2360" s="1">
        <f t="shared" ca="1" si="12292"/>
        <v>0.30101035464086234</v>
      </c>
      <c r="EL2360" s="1">
        <f t="shared" ca="1" si="12293"/>
        <v>0.29523176831808295</v>
      </c>
      <c r="EM2360" s="1">
        <f t="shared" ca="1" si="12294"/>
        <v>6.5153767643424093E-2</v>
      </c>
      <c r="EN2360" s="25"/>
      <c r="EO2360" s="50">
        <v>4</v>
      </c>
      <c r="EP2360" s="7">
        <v>1</v>
      </c>
      <c r="EQ2360" s="1">
        <f t="shared" ref="EQ2360" ca="1" si="12301">MAX(EJ2369:EK2370)</f>
        <v>0.70825854555964285</v>
      </c>
      <c r="ER2360" s="1">
        <f t="shared" ref="ER2360" ca="1" si="12302">MAX(EL2369:EM2370)</f>
        <v>0.11654382162406962</v>
      </c>
      <c r="ES2360" s="25"/>
      <c r="ET2360" s="23"/>
      <c r="EU2360" s="7">
        <v>9</v>
      </c>
      <c r="EV2360" s="1"/>
      <c r="EW2360" s="14"/>
      <c r="EX2360" s="7">
        <v>9</v>
      </c>
      <c r="EY2360" s="1"/>
      <c r="EZ2360" s="14"/>
      <c r="FA2360" s="14"/>
      <c r="FB2360" s="14"/>
      <c r="FC2360" s="19"/>
    </row>
    <row r="2361" spans="1:159" x14ac:dyDescent="0.2">
      <c r="A2361" s="55"/>
      <c r="B2361" s="18">
        <v>11</v>
      </c>
      <c r="C2361" s="1">
        <f>学習データ!C2327*$B$37</f>
        <v>0</v>
      </c>
      <c r="D2361" s="1">
        <f>学習データ!D2327*$B$37</f>
        <v>0</v>
      </c>
      <c r="E2361" s="1">
        <f>学習データ!E2327*$B$37</f>
        <v>0</v>
      </c>
      <c r="F2361" s="1">
        <f>学習データ!F2327*$B$37</f>
        <v>0</v>
      </c>
      <c r="G2361" s="1">
        <f>学習データ!G2327*$B$37</f>
        <v>0</v>
      </c>
      <c r="H2361" s="1">
        <f>学習データ!H2327*$B$37</f>
        <v>0</v>
      </c>
      <c r="I2361" s="1">
        <f>学習データ!I2327*$B$37</f>
        <v>0</v>
      </c>
      <c r="J2361" s="1">
        <f>学習データ!J2327*$B$37</f>
        <v>0</v>
      </c>
      <c r="K2361" s="1">
        <f>学習データ!K2327*$B$37</f>
        <v>0</v>
      </c>
      <c r="L2361" s="1">
        <f>学習データ!L2327*$B$37</f>
        <v>0</v>
      </c>
      <c r="M2361" s="1">
        <f>学習データ!M2327*$B$37</f>
        <v>0</v>
      </c>
      <c r="N2361" s="1">
        <f>学習データ!N2327*$B$37</f>
        <v>0</v>
      </c>
      <c r="O2361" s="1">
        <f>学習データ!O2327*$B$37</f>
        <v>0</v>
      </c>
      <c r="P2361" s="1">
        <f>学習データ!P2327*$B$37</f>
        <v>0</v>
      </c>
      <c r="Q2361" s="1">
        <f>学習データ!Q2327*$B$37</f>
        <v>0</v>
      </c>
      <c r="R2361" s="1">
        <f>学習データ!R2327*$B$37</f>
        <v>0</v>
      </c>
      <c r="S2361" s="1">
        <f>学習データ!S2327*$B$37</f>
        <v>0</v>
      </c>
      <c r="T2361" s="1">
        <f>学習データ!T2327*$B$37</f>
        <v>42</v>
      </c>
      <c r="U2361" s="1">
        <f>学習データ!U2327*$B$37</f>
        <v>253</v>
      </c>
      <c r="V2361" s="1">
        <f>学習データ!V2327*$B$37</f>
        <v>253</v>
      </c>
      <c r="W2361" s="1">
        <f>学習データ!W2327*$B$37</f>
        <v>253</v>
      </c>
      <c r="X2361" s="1">
        <f>学習データ!X2327*$B$37</f>
        <v>179</v>
      </c>
      <c r="Y2361" s="1">
        <f>学習データ!Y2327*$B$37</f>
        <v>0</v>
      </c>
      <c r="Z2361" s="1">
        <f>学習データ!Z2327*$B$37</f>
        <v>0</v>
      </c>
      <c r="AA2361" s="1">
        <f>学習データ!AA2327*$B$37</f>
        <v>0</v>
      </c>
      <c r="AB2361" s="1">
        <f>学習データ!AB2327*$B$37</f>
        <v>0</v>
      </c>
      <c r="AC2361" s="1">
        <f>学習データ!AC2327*$B$37</f>
        <v>0</v>
      </c>
      <c r="AD2361" s="1">
        <f>学習データ!AD2327*$B$37</f>
        <v>0</v>
      </c>
      <c r="AE2361" s="14"/>
      <c r="AF2361" s="14"/>
      <c r="AG2361" s="14"/>
      <c r="AH2361" s="29"/>
      <c r="AI2361" s="25"/>
      <c r="AJ2361" s="7">
        <v>11</v>
      </c>
      <c r="AK2361" s="36">
        <f t="shared" ca="1" si="12196"/>
        <v>0</v>
      </c>
      <c r="AL2361" s="36">
        <f t="shared" ca="1" si="12197"/>
        <v>0.35686274509803922</v>
      </c>
      <c r="AM2361" s="36">
        <f t="shared" ca="1" si="12198"/>
        <v>0.99215686274509807</v>
      </c>
      <c r="AN2361" s="36">
        <f t="shared" ca="1" si="12199"/>
        <v>0.99215686274509807</v>
      </c>
      <c r="AO2361" s="36">
        <f t="shared" ca="1" si="12200"/>
        <v>0.99215686274509807</v>
      </c>
      <c r="AP2361" s="36">
        <f t="shared" ca="1" si="12201"/>
        <v>0.99215686274509807</v>
      </c>
      <c r="AQ2361" s="36">
        <f t="shared" ca="1" si="12202"/>
        <v>0.99215686274509807</v>
      </c>
      <c r="AR2361" s="36">
        <f t="shared" ca="1" si="12203"/>
        <v>0.41568627450980389</v>
      </c>
      <c r="AS2361" s="36">
        <f t="shared" ca="1" si="12204"/>
        <v>0.88235294117647056</v>
      </c>
      <c r="AT2361" s="36">
        <f t="shared" ca="1" si="12205"/>
        <v>0.99215686274509807</v>
      </c>
      <c r="AU2361" s="36">
        <f t="shared" ca="1" si="12206"/>
        <v>0.82352941176470584</v>
      </c>
      <c r="AV2361" s="36">
        <f t="shared" ca="1" si="12207"/>
        <v>0</v>
      </c>
      <c r="AW2361" s="36">
        <f t="shared" ca="1" si="12208"/>
        <v>0</v>
      </c>
      <c r="AX2361" s="36">
        <f t="shared" ca="1" si="12209"/>
        <v>0</v>
      </c>
      <c r="AY2361" s="25"/>
      <c r="AZ2361" s="7">
        <v>11</v>
      </c>
      <c r="BA2361" s="36">
        <f t="shared" ca="1" si="12210"/>
        <v>0</v>
      </c>
      <c r="BB2361" s="36">
        <f t="shared" ca="1" si="12211"/>
        <v>0</v>
      </c>
      <c r="BC2361" s="36">
        <f t="shared" ca="1" si="12212"/>
        <v>0.99215686274509807</v>
      </c>
      <c r="BD2361" s="36">
        <f t="shared" ca="1" si="12213"/>
        <v>0.99215686274509807</v>
      </c>
      <c r="BE2361" s="36">
        <f t="shared" ca="1" si="12214"/>
        <v>0.99215686274509807</v>
      </c>
      <c r="BF2361" s="36">
        <f t="shared" ca="1" si="12215"/>
        <v>0.99215686274509807</v>
      </c>
      <c r="BG2361" s="36">
        <f t="shared" ca="1" si="12216"/>
        <v>0.99215686274509807</v>
      </c>
      <c r="BH2361" s="36">
        <f t="shared" ca="1" si="12217"/>
        <v>0</v>
      </c>
      <c r="BI2361" s="36">
        <f t="shared" ca="1" si="12218"/>
        <v>0</v>
      </c>
      <c r="BJ2361" s="36">
        <f t="shared" ca="1" si="12219"/>
        <v>0.99215686274509807</v>
      </c>
      <c r="BK2361" s="36">
        <f t="shared" ca="1" si="12220"/>
        <v>0</v>
      </c>
      <c r="BL2361" s="36">
        <f t="shared" ca="1" si="12221"/>
        <v>0</v>
      </c>
      <c r="BM2361" s="36">
        <f t="shared" ca="1" si="12222"/>
        <v>0</v>
      </c>
      <c r="BN2361" s="36">
        <f t="shared" ca="1" si="12223"/>
        <v>0</v>
      </c>
      <c r="BO2361" s="25"/>
      <c r="BP2361" s="25"/>
      <c r="BQ2361" s="23"/>
      <c r="BR2361" s="7">
        <v>11</v>
      </c>
      <c r="BS2361" s="1">
        <f t="shared" ca="1" si="12224"/>
        <v>0.85781389111739648</v>
      </c>
      <c r="BT2361" s="1">
        <f t="shared" ca="1" si="12225"/>
        <v>0.93390620784196066</v>
      </c>
      <c r="BU2361" s="1">
        <f t="shared" ca="1" si="12226"/>
        <v>0.910116281240404</v>
      </c>
      <c r="BV2361" s="1">
        <f t="shared" ca="1" si="12227"/>
        <v>0.79030896528015182</v>
      </c>
      <c r="BW2361" s="1">
        <f t="shared" ca="1" si="12228"/>
        <v>0.65981149740309142</v>
      </c>
      <c r="BX2361" s="1">
        <f t="shared" ca="1" si="12229"/>
        <v>0.57937669812792802</v>
      </c>
      <c r="BY2361" s="1">
        <f t="shared" ca="1" si="12230"/>
        <v>0.53332523059628134</v>
      </c>
      <c r="BZ2361" s="1">
        <f t="shared" ca="1" si="12231"/>
        <v>0.50290318999128703</v>
      </c>
      <c r="CA2361" s="1">
        <f t="shared" ca="1" si="12232"/>
        <v>0.5555666526048304</v>
      </c>
      <c r="CB2361" s="1">
        <f t="shared" ca="1" si="12233"/>
        <v>0.50585553955350626</v>
      </c>
      <c r="CC2361" s="1">
        <f t="shared" ca="1" si="12234"/>
        <v>0.48160743256383232</v>
      </c>
      <c r="CD2361" s="25"/>
      <c r="CE2361" s="7">
        <v>11</v>
      </c>
      <c r="CF2361" s="1">
        <f t="shared" ca="1" si="12235"/>
        <v>0.9999918786791806</v>
      </c>
      <c r="CG2361" s="1">
        <f t="shared" ca="1" si="12236"/>
        <v>0.99999697836440637</v>
      </c>
      <c r="CH2361" s="1">
        <f t="shared" ca="1" si="12237"/>
        <v>0.99999999554641228</v>
      </c>
      <c r="CI2361" s="1">
        <f t="shared" ca="1" si="12238"/>
        <v>0.99999790783178621</v>
      </c>
      <c r="CJ2361" s="1">
        <f t="shared" ca="1" si="12239"/>
        <v>0.99999594017974414</v>
      </c>
      <c r="CK2361" s="1">
        <f t="shared" ca="1" si="12240"/>
        <v>0.9978596324013207</v>
      </c>
      <c r="CL2361" s="1">
        <f t="shared" ca="1" si="12241"/>
        <v>0.99703785513061216</v>
      </c>
      <c r="CM2361" s="1">
        <f t="shared" ca="1" si="12242"/>
        <v>0.96263868525697105</v>
      </c>
      <c r="CN2361" s="1">
        <f t="shared" ca="1" si="12243"/>
        <v>0.26843442327588146</v>
      </c>
      <c r="CO2361" s="1">
        <f t="shared" ca="1" si="12244"/>
        <v>0.99612995594509568</v>
      </c>
      <c r="CP2361" s="1">
        <f t="shared" ca="1" si="12245"/>
        <v>0.16845687140215862</v>
      </c>
      <c r="CQ2361" s="25"/>
      <c r="CR2361" s="7">
        <v>11</v>
      </c>
      <c r="CS2361" s="1">
        <f t="shared" ca="1" si="12246"/>
        <v>0.21289997170864608</v>
      </c>
      <c r="CT2361" s="1">
        <f t="shared" ca="1" si="12247"/>
        <v>0.84686741589787984</v>
      </c>
      <c r="CU2361" s="1">
        <f t="shared" ca="1" si="12248"/>
        <v>0.77707088354001153</v>
      </c>
      <c r="CV2361" s="1">
        <f t="shared" ca="1" si="12249"/>
        <v>0.53548445489816032</v>
      </c>
      <c r="CW2361" s="1">
        <f t="shared" ca="1" si="12250"/>
        <v>7.8218304016718365E-2</v>
      </c>
      <c r="CX2361" s="1">
        <f t="shared" ca="1" si="12251"/>
        <v>0.10373072068354716</v>
      </c>
      <c r="CY2361" s="1">
        <f t="shared" ca="1" si="12252"/>
        <v>7.1409697379886214E-2</v>
      </c>
      <c r="CZ2361" s="1">
        <f t="shared" ca="1" si="12253"/>
        <v>5.1455097094201697E-3</v>
      </c>
      <c r="DA2361" s="1">
        <f t="shared" ca="1" si="12254"/>
        <v>8.2674616184511857E-2</v>
      </c>
      <c r="DB2361" s="1">
        <f t="shared" ca="1" si="12255"/>
        <v>2.3874072872253873E-2</v>
      </c>
      <c r="DC2361" s="1">
        <f t="shared" ca="1" si="12256"/>
        <v>1.8689893644914347E-2</v>
      </c>
      <c r="DD2361" s="25"/>
      <c r="DE2361" s="40"/>
      <c r="DF2361" s="14"/>
      <c r="DG2361" s="14"/>
      <c r="DH2361" s="14"/>
      <c r="DI2361" s="14"/>
      <c r="DJ2361" s="14"/>
      <c r="DK2361" s="14"/>
      <c r="DL2361" s="14"/>
      <c r="DM2361" s="14"/>
      <c r="DN2361" s="25"/>
      <c r="DO2361" s="25"/>
      <c r="DP2361" s="25"/>
      <c r="DQ2361" s="25"/>
      <c r="DR2361" s="25"/>
      <c r="DS2361" s="25"/>
      <c r="DT2361" s="25"/>
      <c r="DU2361" s="25"/>
      <c r="DV2361" s="25"/>
      <c r="DW2361" s="25"/>
      <c r="DX2361" s="25"/>
      <c r="DY2361" s="25"/>
      <c r="DZ2361" s="25"/>
      <c r="EA2361" s="25"/>
      <c r="EB2361" s="25"/>
      <c r="EC2361" s="25"/>
      <c r="ED2361" s="25"/>
      <c r="EE2361" s="25"/>
      <c r="EF2361" s="29"/>
      <c r="EG2361" s="23"/>
      <c r="EH2361" s="26"/>
      <c r="EI2361" s="14"/>
      <c r="EJ2361" s="14"/>
      <c r="EK2361" s="14"/>
      <c r="EL2361" s="14"/>
      <c r="EM2361" s="14"/>
      <c r="EN2361" s="25"/>
      <c r="EO2361" s="50"/>
      <c r="EP2361" s="7">
        <v>2</v>
      </c>
      <c r="EQ2361" s="1">
        <f t="shared" ref="EQ2361" ca="1" si="12303">MAX(EJ2371:EK2372)</f>
        <v>0.39586314962408625</v>
      </c>
      <c r="ER2361" s="1">
        <f t="shared" ref="ER2361" ca="1" si="12304">MAX(EL2371:EM2372)</f>
        <v>6.2020319935396792E-2</v>
      </c>
      <c r="ES2361" s="25"/>
      <c r="ET2361" s="23"/>
      <c r="EU2361" s="14"/>
      <c r="EV2361" s="14"/>
      <c r="EW2361" s="14"/>
      <c r="EX2361" s="14"/>
      <c r="EY2361" s="14"/>
      <c r="EZ2361" s="14"/>
      <c r="FA2361" s="14"/>
      <c r="FB2361" s="14"/>
      <c r="FC2361" s="19"/>
    </row>
    <row r="2362" spans="1:159" x14ac:dyDescent="0.2">
      <c r="A2362" s="55"/>
      <c r="B2362" s="18">
        <v>12</v>
      </c>
      <c r="C2362" s="1">
        <f>学習データ!C2328*$B$37</f>
        <v>0</v>
      </c>
      <c r="D2362" s="1">
        <f>学習データ!D2328*$B$37</f>
        <v>0</v>
      </c>
      <c r="E2362" s="1">
        <f>学習データ!E2328*$B$37</f>
        <v>0</v>
      </c>
      <c r="F2362" s="1">
        <f>学習データ!F2328*$B$37</f>
        <v>0</v>
      </c>
      <c r="G2362" s="1">
        <f>学習データ!G2328*$B$37</f>
        <v>0</v>
      </c>
      <c r="H2362" s="1">
        <f>学習データ!H2328*$B$37</f>
        <v>0</v>
      </c>
      <c r="I2362" s="1">
        <f>学習データ!I2328*$B$37</f>
        <v>0</v>
      </c>
      <c r="J2362" s="1">
        <f>学習データ!J2328*$B$37</f>
        <v>0</v>
      </c>
      <c r="K2362" s="1">
        <f>学習データ!K2328*$B$37</f>
        <v>0</v>
      </c>
      <c r="L2362" s="1">
        <f>学習データ!L2328*$B$37</f>
        <v>0</v>
      </c>
      <c r="M2362" s="1">
        <f>学習データ!M2328*$B$37</f>
        <v>0</v>
      </c>
      <c r="N2362" s="1">
        <f>学習データ!N2328*$B$37</f>
        <v>0</v>
      </c>
      <c r="O2362" s="1">
        <f>学習データ!O2328*$B$37</f>
        <v>0</v>
      </c>
      <c r="P2362" s="1">
        <f>学習データ!P2328*$B$37</f>
        <v>0</v>
      </c>
      <c r="Q2362" s="1">
        <f>学習データ!Q2328*$B$37</f>
        <v>0</v>
      </c>
      <c r="R2362" s="1">
        <f>学習データ!R2328*$B$37</f>
        <v>0</v>
      </c>
      <c r="S2362" s="1">
        <f>学習データ!S2328*$B$37</f>
        <v>0</v>
      </c>
      <c r="T2362" s="1">
        <f>学習データ!T2328*$B$37</f>
        <v>42</v>
      </c>
      <c r="U2362" s="1">
        <f>学習データ!U2328*$B$37</f>
        <v>253</v>
      </c>
      <c r="V2362" s="1">
        <f>学習データ!V2328*$B$37</f>
        <v>253</v>
      </c>
      <c r="W2362" s="1">
        <f>学習データ!W2328*$B$37</f>
        <v>253</v>
      </c>
      <c r="X2362" s="1">
        <f>学習データ!X2328*$B$37</f>
        <v>78</v>
      </c>
      <c r="Y2362" s="1">
        <f>学習データ!Y2328*$B$37</f>
        <v>0</v>
      </c>
      <c r="Z2362" s="1">
        <f>学習データ!Z2328*$B$37</f>
        <v>0</v>
      </c>
      <c r="AA2362" s="1">
        <f>学習データ!AA2328*$B$37</f>
        <v>0</v>
      </c>
      <c r="AB2362" s="1">
        <f>学習データ!AB2328*$B$37</f>
        <v>0</v>
      </c>
      <c r="AC2362" s="1">
        <f>学習データ!AC2328*$B$37</f>
        <v>0</v>
      </c>
      <c r="AD2362" s="1">
        <f>学習データ!AD2328*$B$37</f>
        <v>0</v>
      </c>
      <c r="AE2362" s="14"/>
      <c r="AF2362" s="14"/>
      <c r="AG2362" s="14"/>
      <c r="AH2362" s="29"/>
      <c r="AI2362" s="25"/>
      <c r="AJ2362" s="7">
        <v>12</v>
      </c>
      <c r="AK2362" s="36">
        <f t="shared" ca="1" si="12196"/>
        <v>0</v>
      </c>
      <c r="AL2362" s="36">
        <f t="shared" ca="1" si="12197"/>
        <v>0.12549019607843137</v>
      </c>
      <c r="AM2362" s="36">
        <f t="shared" ca="1" si="12198"/>
        <v>0.99215686274509807</v>
      </c>
      <c r="AN2362" s="36">
        <f t="shared" ca="1" si="12199"/>
        <v>0.99215686274509807</v>
      </c>
      <c r="AO2362" s="36">
        <f t="shared" ca="1" si="12200"/>
        <v>0.99215686274509807</v>
      </c>
      <c r="AP2362" s="36">
        <f t="shared" ca="1" si="12201"/>
        <v>0.82352941176470584</v>
      </c>
      <c r="AQ2362" s="36">
        <f t="shared" ca="1" si="12202"/>
        <v>1.1764705882352941E-2</v>
      </c>
      <c r="AR2362" s="36">
        <f t="shared" ca="1" si="12203"/>
        <v>0</v>
      </c>
      <c r="AS2362" s="36">
        <f t="shared" ca="1" si="12204"/>
        <v>5.8823529411764705E-2</v>
      </c>
      <c r="AT2362" s="36">
        <f t="shared" ca="1" si="12205"/>
        <v>0.84313725490196079</v>
      </c>
      <c r="AU2362" s="36">
        <f t="shared" ca="1" si="12206"/>
        <v>0.14509803921568626</v>
      </c>
      <c r="AV2362" s="36">
        <f t="shared" ca="1" si="12207"/>
        <v>0</v>
      </c>
      <c r="AW2362" s="36">
        <f t="shared" ca="1" si="12208"/>
        <v>0</v>
      </c>
      <c r="AX2362" s="36">
        <f t="shared" ca="1" si="12209"/>
        <v>0</v>
      </c>
      <c r="AY2362" s="25"/>
      <c r="AZ2362" s="7">
        <v>12</v>
      </c>
      <c r="BA2362" s="36">
        <f t="shared" ca="1" si="12210"/>
        <v>0</v>
      </c>
      <c r="BB2362" s="36">
        <f t="shared" ca="1" si="12211"/>
        <v>0</v>
      </c>
      <c r="BC2362" s="36">
        <f t="shared" ca="1" si="12212"/>
        <v>0.99215686274509807</v>
      </c>
      <c r="BD2362" s="36">
        <f t="shared" ca="1" si="12213"/>
        <v>0.99215686274509807</v>
      </c>
      <c r="BE2362" s="36">
        <f t="shared" ca="1" si="12214"/>
        <v>0.99215686274509807</v>
      </c>
      <c r="BF2362" s="36">
        <f t="shared" ca="1" si="12215"/>
        <v>0</v>
      </c>
      <c r="BG2362" s="36">
        <f t="shared" ca="1" si="12216"/>
        <v>0</v>
      </c>
      <c r="BH2362" s="36">
        <f t="shared" ca="1" si="12217"/>
        <v>0</v>
      </c>
      <c r="BI2362" s="36">
        <f t="shared" ca="1" si="12218"/>
        <v>0</v>
      </c>
      <c r="BJ2362" s="36">
        <f t="shared" ca="1" si="12219"/>
        <v>0</v>
      </c>
      <c r="BK2362" s="36">
        <f t="shared" ca="1" si="12220"/>
        <v>0</v>
      </c>
      <c r="BL2362" s="36">
        <f t="shared" ca="1" si="12221"/>
        <v>0</v>
      </c>
      <c r="BM2362" s="36">
        <f t="shared" ca="1" si="12222"/>
        <v>0</v>
      </c>
      <c r="BN2362" s="36">
        <f t="shared" ca="1" si="12223"/>
        <v>0</v>
      </c>
      <c r="BO2362" s="25"/>
      <c r="BP2362" s="25"/>
      <c r="BQ2362" s="23"/>
      <c r="BR2362" s="25"/>
      <c r="BS2362" s="25"/>
      <c r="BT2362" s="25"/>
      <c r="BU2362" s="25"/>
      <c r="BV2362" s="25"/>
      <c r="BW2362" s="25"/>
      <c r="BX2362" s="25"/>
      <c r="BY2362" s="25"/>
      <c r="BZ2362" s="25"/>
      <c r="CA2362" s="25"/>
      <c r="CB2362" s="25"/>
      <c r="CC2362" s="25"/>
      <c r="CD2362" s="25"/>
      <c r="CE2362" s="25"/>
      <c r="CF2362" s="25"/>
      <c r="CG2362" s="25"/>
      <c r="CH2362" s="25"/>
      <c r="CI2362" s="25"/>
      <c r="CJ2362" s="25"/>
      <c r="CK2362" s="25"/>
      <c r="CL2362" s="25"/>
      <c r="CM2362" s="25"/>
      <c r="CN2362" s="25"/>
      <c r="CO2362" s="25"/>
      <c r="CP2362" s="25"/>
      <c r="CQ2362" s="25"/>
      <c r="CR2362" s="25"/>
      <c r="CS2362" s="25"/>
      <c r="CT2362" s="25"/>
      <c r="CU2362" s="25"/>
      <c r="CV2362" s="25"/>
      <c r="CW2362" s="25"/>
      <c r="CX2362" s="25"/>
      <c r="CY2362" s="25"/>
      <c r="CZ2362" s="25"/>
      <c r="DA2362" s="25"/>
      <c r="DB2362" s="25"/>
      <c r="DC2362" s="25"/>
      <c r="DD2362" s="25"/>
      <c r="DE2362" s="40"/>
      <c r="DF2362" s="14"/>
      <c r="DG2362" s="14"/>
      <c r="DH2362" s="14"/>
      <c r="DI2362" s="14"/>
      <c r="DJ2362" s="14"/>
      <c r="DK2362" s="14"/>
      <c r="DL2362" s="14"/>
      <c r="DM2362" s="14"/>
      <c r="DN2362" s="25"/>
      <c r="DO2362" s="25"/>
      <c r="DP2362" s="25"/>
      <c r="DQ2362" s="25"/>
      <c r="DR2362" s="25"/>
      <c r="DS2362" s="25"/>
      <c r="DT2362" s="25"/>
      <c r="DU2362" s="25"/>
      <c r="DV2362" s="25"/>
      <c r="DW2362" s="25"/>
      <c r="DX2362" s="25"/>
      <c r="DY2362" s="25"/>
      <c r="DZ2362" s="25"/>
      <c r="EA2362" s="25"/>
      <c r="EB2362" s="25"/>
      <c r="EC2362" s="25"/>
      <c r="ED2362" s="25"/>
      <c r="EE2362" s="25"/>
      <c r="EF2362" s="29"/>
      <c r="EG2362" s="23"/>
      <c r="EH2362" s="50">
        <v>3</v>
      </c>
      <c r="EI2362" s="7">
        <v>0</v>
      </c>
      <c r="EJ2362" s="7">
        <v>1</v>
      </c>
      <c r="EK2362" s="7">
        <v>2</v>
      </c>
      <c r="EL2362" s="7">
        <v>3</v>
      </c>
      <c r="EM2362" s="7">
        <v>4</v>
      </c>
      <c r="EN2362" s="25"/>
      <c r="EO2362" s="50">
        <v>5</v>
      </c>
      <c r="EP2362" s="7">
        <v>1</v>
      </c>
      <c r="EQ2362" s="1">
        <f t="shared" ref="EQ2362" ca="1" si="12305">MAX(EJ2375:EK2376)</f>
        <v>0.19708217642364151</v>
      </c>
      <c r="ER2362" s="1">
        <f t="shared" ref="ER2362" ca="1" si="12306">MAX(EL2375:EM2376)</f>
        <v>5.3214596421220603E-2</v>
      </c>
      <c r="ES2362" s="25"/>
      <c r="ET2362" s="23"/>
      <c r="EU2362" s="14"/>
      <c r="EV2362" s="14"/>
      <c r="EW2362" s="14"/>
      <c r="EX2362" s="14"/>
      <c r="EY2362" s="14"/>
      <c r="EZ2362" s="14"/>
      <c r="FA2362" s="14"/>
      <c r="FB2362" s="14"/>
      <c r="FC2362" s="19"/>
    </row>
    <row r="2363" spans="1:159" x14ac:dyDescent="0.2">
      <c r="A2363" s="55"/>
      <c r="B2363" s="18">
        <v>13</v>
      </c>
      <c r="C2363" s="1">
        <f>学習データ!C2329*$B$37</f>
        <v>0</v>
      </c>
      <c r="D2363" s="1">
        <f>学習データ!D2329*$B$37</f>
        <v>0</v>
      </c>
      <c r="E2363" s="1">
        <f>学習データ!E2329*$B$37</f>
        <v>0</v>
      </c>
      <c r="F2363" s="1">
        <f>学習データ!F2329*$B$37</f>
        <v>0</v>
      </c>
      <c r="G2363" s="1">
        <f>学習データ!G2329*$B$37</f>
        <v>0</v>
      </c>
      <c r="H2363" s="1">
        <f>学習データ!H2329*$B$37</f>
        <v>0</v>
      </c>
      <c r="I2363" s="1">
        <f>学習データ!I2329*$B$37</f>
        <v>0</v>
      </c>
      <c r="J2363" s="1">
        <f>学習データ!J2329*$B$37</f>
        <v>0</v>
      </c>
      <c r="K2363" s="1">
        <f>学習データ!K2329*$B$37</f>
        <v>0</v>
      </c>
      <c r="L2363" s="1">
        <f>学習データ!L2329*$B$37</f>
        <v>0</v>
      </c>
      <c r="M2363" s="1">
        <f>学習データ!M2329*$B$37</f>
        <v>0</v>
      </c>
      <c r="N2363" s="1">
        <f>学習データ!N2329*$B$37</f>
        <v>0</v>
      </c>
      <c r="O2363" s="1">
        <f>学習データ!O2329*$B$37</f>
        <v>0</v>
      </c>
      <c r="P2363" s="1">
        <f>学習データ!P2329*$B$37</f>
        <v>0</v>
      </c>
      <c r="Q2363" s="1">
        <f>学習データ!Q2329*$B$37</f>
        <v>0</v>
      </c>
      <c r="R2363" s="1">
        <f>学習データ!R2329*$B$37</f>
        <v>0</v>
      </c>
      <c r="S2363" s="1">
        <f>学習データ!S2329*$B$37</f>
        <v>0</v>
      </c>
      <c r="T2363" s="1">
        <f>学習データ!T2329*$B$37</f>
        <v>201</v>
      </c>
      <c r="U2363" s="1">
        <f>学習データ!U2329*$B$37</f>
        <v>253</v>
      </c>
      <c r="V2363" s="1">
        <f>学習データ!V2329*$B$37</f>
        <v>253</v>
      </c>
      <c r="W2363" s="1">
        <f>学習データ!W2329*$B$37</f>
        <v>253</v>
      </c>
      <c r="X2363" s="1">
        <f>学習データ!X2329*$B$37</f>
        <v>15</v>
      </c>
      <c r="Y2363" s="1">
        <f>学習データ!Y2329*$B$37</f>
        <v>0</v>
      </c>
      <c r="Z2363" s="1">
        <f>学習データ!Z2329*$B$37</f>
        <v>0</v>
      </c>
      <c r="AA2363" s="1">
        <f>学習データ!AA2329*$B$37</f>
        <v>0</v>
      </c>
      <c r="AB2363" s="1">
        <f>学習データ!AB2329*$B$37</f>
        <v>0</v>
      </c>
      <c r="AC2363" s="1">
        <f>学習データ!AC2329*$B$37</f>
        <v>0</v>
      </c>
      <c r="AD2363" s="1">
        <f>学習データ!AD2329*$B$37</f>
        <v>0</v>
      </c>
      <c r="AE2363" s="14"/>
      <c r="AF2363" s="14"/>
      <c r="AG2363" s="14"/>
      <c r="AH2363" s="29"/>
      <c r="AI2363" s="25"/>
      <c r="AJ2363" s="7">
        <v>13</v>
      </c>
      <c r="AK2363" s="36">
        <f t="shared" ca="1" si="12196"/>
        <v>0</v>
      </c>
      <c r="AL2363" s="36">
        <f t="shared" ca="1" si="12197"/>
        <v>0</v>
      </c>
      <c r="AM2363" s="36">
        <f t="shared" ca="1" si="12198"/>
        <v>0</v>
      </c>
      <c r="AN2363" s="36">
        <f t="shared" ca="1" si="12199"/>
        <v>0</v>
      </c>
      <c r="AO2363" s="36">
        <f t="shared" ca="1" si="12200"/>
        <v>0</v>
      </c>
      <c r="AP2363" s="36">
        <f t="shared" ca="1" si="12201"/>
        <v>0</v>
      </c>
      <c r="AQ2363" s="36">
        <f t="shared" ca="1" si="12202"/>
        <v>0</v>
      </c>
      <c r="AR2363" s="36">
        <f t="shared" ca="1" si="12203"/>
        <v>0</v>
      </c>
      <c r="AS2363" s="36">
        <f t="shared" ca="1" si="12204"/>
        <v>0</v>
      </c>
      <c r="AT2363" s="36">
        <f t="shared" ca="1" si="12205"/>
        <v>0</v>
      </c>
      <c r="AU2363" s="36">
        <f t="shared" ca="1" si="12206"/>
        <v>0</v>
      </c>
      <c r="AV2363" s="36">
        <f t="shared" ca="1" si="12207"/>
        <v>0</v>
      </c>
      <c r="AW2363" s="36">
        <f t="shared" ca="1" si="12208"/>
        <v>0</v>
      </c>
      <c r="AX2363" s="36">
        <f t="shared" ca="1" si="12209"/>
        <v>0</v>
      </c>
      <c r="AY2363" s="25"/>
      <c r="AZ2363" s="7">
        <v>13</v>
      </c>
      <c r="BA2363" s="36">
        <f t="shared" ca="1" si="12210"/>
        <v>0</v>
      </c>
      <c r="BB2363" s="36">
        <f t="shared" ca="1" si="12211"/>
        <v>0</v>
      </c>
      <c r="BC2363" s="36">
        <f t="shared" ca="1" si="12212"/>
        <v>0</v>
      </c>
      <c r="BD2363" s="36">
        <f t="shared" ca="1" si="12213"/>
        <v>0</v>
      </c>
      <c r="BE2363" s="36">
        <f t="shared" ca="1" si="12214"/>
        <v>0</v>
      </c>
      <c r="BF2363" s="36">
        <f t="shared" ca="1" si="12215"/>
        <v>0</v>
      </c>
      <c r="BG2363" s="36">
        <f t="shared" ca="1" si="12216"/>
        <v>0</v>
      </c>
      <c r="BH2363" s="36">
        <f t="shared" ca="1" si="12217"/>
        <v>0</v>
      </c>
      <c r="BI2363" s="36">
        <f t="shared" ca="1" si="12218"/>
        <v>0</v>
      </c>
      <c r="BJ2363" s="36">
        <f t="shared" ca="1" si="12219"/>
        <v>0</v>
      </c>
      <c r="BK2363" s="36">
        <f t="shared" ca="1" si="12220"/>
        <v>0</v>
      </c>
      <c r="BL2363" s="36">
        <f t="shared" ca="1" si="12221"/>
        <v>0</v>
      </c>
      <c r="BM2363" s="36">
        <f t="shared" ca="1" si="12222"/>
        <v>0</v>
      </c>
      <c r="BN2363" s="36">
        <f t="shared" ca="1" si="12223"/>
        <v>0</v>
      </c>
      <c r="BO2363" s="25"/>
      <c r="BP2363" s="25"/>
      <c r="BQ2363" s="23"/>
      <c r="BR2363" s="25" t="s">
        <v>27</v>
      </c>
      <c r="BS2363" s="25"/>
      <c r="BT2363" s="25"/>
      <c r="BU2363" s="25"/>
      <c r="BV2363" s="25"/>
      <c r="BW2363" s="25"/>
      <c r="BX2363" s="25" t="s">
        <v>26</v>
      </c>
      <c r="BY2363" s="25"/>
      <c r="BZ2363" s="25"/>
      <c r="CA2363" s="25"/>
      <c r="CB2363" s="25"/>
      <c r="CC2363" s="25"/>
      <c r="CD2363" s="25"/>
      <c r="CE2363" s="25" t="s">
        <v>28</v>
      </c>
      <c r="CF2363" s="25"/>
      <c r="CG2363" s="25"/>
      <c r="CH2363" s="25"/>
      <c r="CI2363" s="25"/>
      <c r="CJ2363" s="25"/>
      <c r="CK2363" s="25" t="s">
        <v>26</v>
      </c>
      <c r="CL2363" s="25"/>
      <c r="CM2363" s="25"/>
      <c r="CN2363" s="25"/>
      <c r="CO2363" s="25"/>
      <c r="CP2363" s="25"/>
      <c r="CQ2363" s="25"/>
      <c r="CR2363" s="25"/>
      <c r="CS2363" s="25"/>
      <c r="CT2363" s="25"/>
      <c r="CU2363" s="25"/>
      <c r="CV2363" s="25"/>
      <c r="CW2363" s="25"/>
      <c r="CX2363" s="25"/>
      <c r="CY2363" s="25"/>
      <c r="CZ2363" s="25"/>
      <c r="DA2363" s="25"/>
      <c r="DB2363" s="25"/>
      <c r="DC2363" s="25"/>
      <c r="DD2363" s="25"/>
      <c r="DE2363" s="40"/>
      <c r="DF2363" s="25"/>
      <c r="DG2363" s="14" t="s">
        <v>29</v>
      </c>
      <c r="DH2363" s="14"/>
      <c r="DI2363" s="14"/>
      <c r="DJ2363" s="14"/>
      <c r="DK2363" s="14"/>
      <c r="DL2363" s="14"/>
      <c r="DM2363" s="14"/>
      <c r="DN2363" s="14"/>
      <c r="DO2363" s="25"/>
      <c r="DP2363" s="14" t="s">
        <v>29</v>
      </c>
      <c r="DQ2363" s="14"/>
      <c r="DR2363" s="14"/>
      <c r="DS2363" s="14"/>
      <c r="DT2363" s="14"/>
      <c r="DU2363" s="14"/>
      <c r="DV2363" s="14"/>
      <c r="DW2363" s="14"/>
      <c r="DX2363" s="14"/>
      <c r="DY2363" s="14"/>
      <c r="DZ2363" s="14"/>
      <c r="EA2363" s="14"/>
      <c r="EB2363" s="14"/>
      <c r="EC2363" s="14"/>
      <c r="ED2363" s="14"/>
      <c r="EE2363" s="14"/>
      <c r="EF2363" s="19"/>
      <c r="EG2363" s="23"/>
      <c r="EH2363" s="50"/>
      <c r="EI2363" s="7">
        <v>1</v>
      </c>
      <c r="EJ2363" s="1">
        <f t="shared" ref="EJ2363:EJ2366" ca="1" si="12307">1/(1+EXP(-SUMPRODUCT($EI$26:$EK$28,DZ2351:EB2353)+$EL$26))</f>
        <v>0.99568249297697264</v>
      </c>
      <c r="EK2363" s="1">
        <f t="shared" ref="EK2363:EK2366" ca="1" si="12308">1/(1+EXP(-SUMPRODUCT($EI$26:$EK$28,EA2351:EC2353)+$EL$26))</f>
        <v>0.99905259607473884</v>
      </c>
      <c r="EL2363" s="1">
        <f t="shared" ref="EL2363:EL2366" ca="1" si="12309">1/(1+EXP(-SUMPRODUCT($EI$26:$EK$28,EB2351:ED2353)+$EL$26))</f>
        <v>8.5615631229357669E-3</v>
      </c>
      <c r="EM2363" s="1">
        <f t="shared" ref="EM2363:EM2366" ca="1" si="12310">1/(1+EXP(-SUMPRODUCT($EI$26:$EK$28,EC2351:EE2353)+$EL$26))</f>
        <v>2.9075266512417614E-4</v>
      </c>
      <c r="EN2363" s="25"/>
      <c r="EO2363" s="50"/>
      <c r="EP2363" s="7">
        <v>2</v>
      </c>
      <c r="EQ2363" s="1">
        <f t="shared" ref="EQ2363" ca="1" si="12311">MAX(EJ2377:EK2378)</f>
        <v>5.3390307454175792E-2</v>
      </c>
      <c r="ER2363" s="1">
        <f t="shared" ref="ER2363" ca="1" si="12312">MAX(EL2377:EM2378)</f>
        <v>5.2845015987833317E-2</v>
      </c>
      <c r="ES2363" s="25"/>
      <c r="ET2363" s="23"/>
      <c r="EU2363" s="14"/>
      <c r="EV2363" s="14"/>
      <c r="EW2363" s="14"/>
      <c r="EX2363" s="14"/>
      <c r="EY2363" s="14"/>
      <c r="EZ2363" s="14"/>
      <c r="FA2363" s="14"/>
      <c r="FB2363" s="14"/>
      <c r="FC2363" s="19"/>
    </row>
    <row r="2364" spans="1:159" x14ac:dyDescent="0.2">
      <c r="A2364" s="55"/>
      <c r="B2364" s="18">
        <v>14</v>
      </c>
      <c r="C2364" s="1">
        <f>学習データ!C2330*$B$37</f>
        <v>0</v>
      </c>
      <c r="D2364" s="1">
        <f>学習データ!D2330*$B$37</f>
        <v>0</v>
      </c>
      <c r="E2364" s="1">
        <f>学習データ!E2330*$B$37</f>
        <v>0</v>
      </c>
      <c r="F2364" s="1">
        <f>学習データ!F2330*$B$37</f>
        <v>0</v>
      </c>
      <c r="G2364" s="1">
        <f>学習データ!G2330*$B$37</f>
        <v>0</v>
      </c>
      <c r="H2364" s="1">
        <f>学習データ!H2330*$B$37</f>
        <v>0</v>
      </c>
      <c r="I2364" s="1">
        <f>学習データ!I2330*$B$37</f>
        <v>0</v>
      </c>
      <c r="J2364" s="1">
        <f>学習データ!J2330*$B$37</f>
        <v>0</v>
      </c>
      <c r="K2364" s="1">
        <f>学習データ!K2330*$B$37</f>
        <v>0</v>
      </c>
      <c r="L2364" s="1">
        <f>学習データ!L2330*$B$37</f>
        <v>0</v>
      </c>
      <c r="M2364" s="1">
        <f>学習データ!M2330*$B$37</f>
        <v>0</v>
      </c>
      <c r="N2364" s="1">
        <f>学習データ!N2330*$B$37</f>
        <v>6</v>
      </c>
      <c r="O2364" s="1">
        <f>学習データ!O2330*$B$37</f>
        <v>1</v>
      </c>
      <c r="P2364" s="1">
        <f>学習データ!P2330*$B$37</f>
        <v>0</v>
      </c>
      <c r="Q2364" s="1">
        <f>学習データ!Q2330*$B$37</f>
        <v>0</v>
      </c>
      <c r="R2364" s="1">
        <f>学習データ!R2330*$B$37</f>
        <v>1</v>
      </c>
      <c r="S2364" s="1">
        <f>学習データ!S2330*$B$37</f>
        <v>84</v>
      </c>
      <c r="T2364" s="1">
        <f>学習データ!T2330*$B$37</f>
        <v>238</v>
      </c>
      <c r="U2364" s="1">
        <f>学習データ!U2330*$B$37</f>
        <v>253</v>
      </c>
      <c r="V2364" s="1">
        <f>学習データ!V2330*$B$37</f>
        <v>251</v>
      </c>
      <c r="W2364" s="1">
        <f>学習データ!W2330*$B$37</f>
        <v>148</v>
      </c>
      <c r="X2364" s="1">
        <f>学習データ!X2330*$B$37</f>
        <v>5</v>
      </c>
      <c r="Y2364" s="1">
        <f>学習データ!Y2330*$B$37</f>
        <v>0</v>
      </c>
      <c r="Z2364" s="1">
        <f>学習データ!Z2330*$B$37</f>
        <v>0</v>
      </c>
      <c r="AA2364" s="1">
        <f>学習データ!AA2330*$B$37</f>
        <v>0</v>
      </c>
      <c r="AB2364" s="1">
        <f>学習データ!AB2330*$B$37</f>
        <v>0</v>
      </c>
      <c r="AC2364" s="1">
        <f>学習データ!AC2330*$B$37</f>
        <v>0</v>
      </c>
      <c r="AD2364" s="1">
        <f>学習データ!AD2330*$B$37</f>
        <v>0</v>
      </c>
      <c r="AE2364" s="14"/>
      <c r="AF2364" s="14"/>
      <c r="AG2364" s="14"/>
      <c r="AH2364" s="29"/>
      <c r="AI2364" s="25"/>
      <c r="AJ2364" s="7">
        <v>14</v>
      </c>
      <c r="AK2364" s="36">
        <f t="shared" ca="1" si="12196"/>
        <v>0</v>
      </c>
      <c r="AL2364" s="36">
        <f t="shared" ca="1" si="12197"/>
        <v>0</v>
      </c>
      <c r="AM2364" s="36">
        <f t="shared" ca="1" si="12198"/>
        <v>0</v>
      </c>
      <c r="AN2364" s="36">
        <f t="shared" ca="1" si="12199"/>
        <v>0</v>
      </c>
      <c r="AO2364" s="36">
        <f t="shared" ca="1" si="12200"/>
        <v>0</v>
      </c>
      <c r="AP2364" s="36">
        <f t="shared" ca="1" si="12201"/>
        <v>0</v>
      </c>
      <c r="AQ2364" s="36">
        <f t="shared" ca="1" si="12202"/>
        <v>0</v>
      </c>
      <c r="AR2364" s="36">
        <f t="shared" ca="1" si="12203"/>
        <v>0</v>
      </c>
      <c r="AS2364" s="36">
        <f t="shared" ca="1" si="12204"/>
        <v>0</v>
      </c>
      <c r="AT2364" s="36">
        <f t="shared" ca="1" si="12205"/>
        <v>0</v>
      </c>
      <c r="AU2364" s="36">
        <f t="shared" ca="1" si="12206"/>
        <v>0</v>
      </c>
      <c r="AV2364" s="36">
        <f t="shared" ca="1" si="12207"/>
        <v>0</v>
      </c>
      <c r="AW2364" s="36">
        <f t="shared" ca="1" si="12208"/>
        <v>0</v>
      </c>
      <c r="AX2364" s="36">
        <f t="shared" ca="1" si="12209"/>
        <v>0</v>
      </c>
      <c r="AY2364" s="25"/>
      <c r="AZ2364" s="7">
        <v>14</v>
      </c>
      <c r="BA2364" s="36">
        <f t="shared" ca="1" si="12210"/>
        <v>0</v>
      </c>
      <c r="BB2364" s="36">
        <f t="shared" ca="1" si="12211"/>
        <v>0</v>
      </c>
      <c r="BC2364" s="36">
        <f t="shared" ca="1" si="12212"/>
        <v>0</v>
      </c>
      <c r="BD2364" s="36">
        <f t="shared" ca="1" si="12213"/>
        <v>0</v>
      </c>
      <c r="BE2364" s="36">
        <f t="shared" ca="1" si="12214"/>
        <v>0</v>
      </c>
      <c r="BF2364" s="36">
        <f t="shared" ca="1" si="12215"/>
        <v>0</v>
      </c>
      <c r="BG2364" s="36">
        <f t="shared" ca="1" si="12216"/>
        <v>0</v>
      </c>
      <c r="BH2364" s="36">
        <f t="shared" ca="1" si="12217"/>
        <v>0</v>
      </c>
      <c r="BI2364" s="36">
        <f t="shared" ca="1" si="12218"/>
        <v>0</v>
      </c>
      <c r="BJ2364" s="36">
        <f t="shared" ca="1" si="12219"/>
        <v>0</v>
      </c>
      <c r="BK2364" s="36">
        <f t="shared" ca="1" si="12220"/>
        <v>0</v>
      </c>
      <c r="BL2364" s="36">
        <f t="shared" ca="1" si="12221"/>
        <v>0</v>
      </c>
      <c r="BM2364" s="36">
        <f t="shared" ca="1" si="12222"/>
        <v>0</v>
      </c>
      <c r="BN2364" s="36">
        <f t="shared" ca="1" si="12223"/>
        <v>0</v>
      </c>
      <c r="BO2364" s="25"/>
      <c r="BP2364" s="25"/>
      <c r="BQ2364" s="23"/>
      <c r="BR2364" s="7">
        <v>0</v>
      </c>
      <c r="BS2364" s="7">
        <v>1</v>
      </c>
      <c r="BT2364" s="7">
        <v>2</v>
      </c>
      <c r="BU2364" s="7">
        <v>3</v>
      </c>
      <c r="BV2364" s="7">
        <v>4</v>
      </c>
      <c r="BW2364" s="7">
        <v>5</v>
      </c>
      <c r="BX2364" s="7">
        <v>6</v>
      </c>
      <c r="BY2364" s="7">
        <v>7</v>
      </c>
      <c r="BZ2364" s="7">
        <v>8</v>
      </c>
      <c r="CA2364" s="7">
        <v>9</v>
      </c>
      <c r="CB2364" s="7">
        <v>10</v>
      </c>
      <c r="CC2364" s="7">
        <v>11</v>
      </c>
      <c r="CD2364" s="25"/>
      <c r="CE2364" s="7">
        <v>0</v>
      </c>
      <c r="CF2364" s="7">
        <v>1</v>
      </c>
      <c r="CG2364" s="7">
        <v>2</v>
      </c>
      <c r="CH2364" s="7">
        <v>3</v>
      </c>
      <c r="CI2364" s="7">
        <v>4</v>
      </c>
      <c r="CJ2364" s="7">
        <v>5</v>
      </c>
      <c r="CK2364" s="7">
        <v>6</v>
      </c>
      <c r="CL2364" s="7">
        <v>7</v>
      </c>
      <c r="CM2364" s="7">
        <v>8</v>
      </c>
      <c r="CN2364" s="7">
        <v>9</v>
      </c>
      <c r="CO2364" s="7">
        <v>10</v>
      </c>
      <c r="CP2364" s="7">
        <v>11</v>
      </c>
      <c r="CQ2364" s="25"/>
      <c r="CR2364" s="25"/>
      <c r="CS2364" s="25"/>
      <c r="CT2364" s="25"/>
      <c r="CU2364" s="25"/>
      <c r="CV2364" s="25"/>
      <c r="CW2364" s="25"/>
      <c r="CX2364" s="25"/>
      <c r="CY2364" s="25"/>
      <c r="CZ2364" s="25"/>
      <c r="DA2364" s="25"/>
      <c r="DB2364" s="25"/>
      <c r="DC2364" s="25"/>
      <c r="DD2364" s="25"/>
      <c r="DE2364" s="40"/>
      <c r="DF2364" s="50">
        <v>4</v>
      </c>
      <c r="DG2364" s="7">
        <v>0</v>
      </c>
      <c r="DH2364" s="7">
        <v>1</v>
      </c>
      <c r="DI2364" s="7">
        <v>2</v>
      </c>
      <c r="DJ2364" s="7">
        <v>3</v>
      </c>
      <c r="DK2364" s="7">
        <v>4</v>
      </c>
      <c r="DL2364" s="7">
        <v>5</v>
      </c>
      <c r="DM2364" s="7">
        <v>6</v>
      </c>
      <c r="DN2364" s="14"/>
      <c r="DO2364" s="50">
        <v>5</v>
      </c>
      <c r="DP2364" s="7">
        <v>0</v>
      </c>
      <c r="DQ2364" s="7">
        <v>1</v>
      </c>
      <c r="DR2364" s="7">
        <v>2</v>
      </c>
      <c r="DS2364" s="7">
        <v>3</v>
      </c>
      <c r="DT2364" s="7">
        <v>4</v>
      </c>
      <c r="DU2364" s="7">
        <v>5</v>
      </c>
      <c r="DV2364" s="7">
        <v>6</v>
      </c>
      <c r="DW2364" s="14"/>
      <c r="DX2364" s="14"/>
      <c r="DY2364" s="14"/>
      <c r="DZ2364" s="14"/>
      <c r="EA2364" s="14"/>
      <c r="EB2364" s="14"/>
      <c r="EC2364" s="14"/>
      <c r="ED2364" s="14"/>
      <c r="EE2364" s="14"/>
      <c r="EF2364" s="19"/>
      <c r="EG2364" s="23"/>
      <c r="EH2364" s="50"/>
      <c r="EI2364" s="7">
        <v>2</v>
      </c>
      <c r="EJ2364" s="1">
        <f t="shared" ca="1" si="12307"/>
        <v>1.2879089682852344E-2</v>
      </c>
      <c r="EK2364" s="1">
        <f t="shared" ca="1" si="12308"/>
        <v>2.770141474513509E-2</v>
      </c>
      <c r="EL2364" s="1">
        <f t="shared" ca="1" si="12309"/>
        <v>1.2292316597727418E-3</v>
      </c>
      <c r="EM2364" s="1">
        <f t="shared" ca="1" si="12310"/>
        <v>4.0459231193782524E-4</v>
      </c>
      <c r="EN2364" s="25"/>
      <c r="EO2364" s="25"/>
      <c r="EP2364" s="25"/>
      <c r="EQ2364" s="25"/>
      <c r="ER2364" s="25"/>
      <c r="ES2364" s="25"/>
      <c r="ET2364" s="23"/>
      <c r="EU2364" s="14"/>
      <c r="EV2364" s="14"/>
      <c r="EW2364" s="14"/>
      <c r="EX2364" s="14"/>
      <c r="EY2364" s="14"/>
      <c r="EZ2364" s="14"/>
      <c r="FA2364" s="14"/>
      <c r="FB2364" s="14"/>
      <c r="FC2364" s="19"/>
    </row>
    <row r="2365" spans="1:159" x14ac:dyDescent="0.2">
      <c r="A2365" s="55"/>
      <c r="B2365" s="18">
        <v>15</v>
      </c>
      <c r="C2365" s="1">
        <f>学習データ!C2331*$B$37</f>
        <v>0</v>
      </c>
      <c r="D2365" s="1">
        <f>学習データ!D2331*$B$37</f>
        <v>0</v>
      </c>
      <c r="E2365" s="1">
        <f>学習データ!E2331*$B$37</f>
        <v>0</v>
      </c>
      <c r="F2365" s="1">
        <f>学習データ!F2331*$B$37</f>
        <v>0</v>
      </c>
      <c r="G2365" s="1">
        <f>学習データ!G2331*$B$37</f>
        <v>0</v>
      </c>
      <c r="H2365" s="1">
        <f>学習データ!H2331*$B$37</f>
        <v>0</v>
      </c>
      <c r="I2365" s="1">
        <f>学習データ!I2331*$B$37</f>
        <v>13</v>
      </c>
      <c r="J2365" s="1">
        <f>学習データ!J2331*$B$37</f>
        <v>99</v>
      </c>
      <c r="K2365" s="1">
        <f>学習データ!K2331*$B$37</f>
        <v>99</v>
      </c>
      <c r="L2365" s="1">
        <f>学習データ!L2331*$B$37</f>
        <v>99</v>
      </c>
      <c r="M2365" s="1">
        <f>学習データ!M2331*$B$37</f>
        <v>99</v>
      </c>
      <c r="N2365" s="1">
        <f>学習データ!N2331*$B$37</f>
        <v>194</v>
      </c>
      <c r="O2365" s="1">
        <f>学習データ!O2331*$B$37</f>
        <v>103</v>
      </c>
      <c r="P2365" s="1">
        <f>学習データ!P2331*$B$37</f>
        <v>96</v>
      </c>
      <c r="Q2365" s="1">
        <f>学習データ!Q2331*$B$37</f>
        <v>0</v>
      </c>
      <c r="R2365" s="1">
        <f>学習データ!R2331*$B$37</f>
        <v>25</v>
      </c>
      <c r="S2365" s="1">
        <f>学習データ!S2331*$B$37</f>
        <v>253</v>
      </c>
      <c r="T2365" s="1">
        <f>学習データ!T2331*$B$37</f>
        <v>253</v>
      </c>
      <c r="U2365" s="1">
        <f>学習データ!U2331*$B$37</f>
        <v>253</v>
      </c>
      <c r="V2365" s="1">
        <f>学習データ!V2331*$B$37</f>
        <v>195</v>
      </c>
      <c r="W2365" s="1">
        <f>学習データ!W2331*$B$37</f>
        <v>0</v>
      </c>
      <c r="X2365" s="1">
        <f>学習データ!X2331*$B$37</f>
        <v>0</v>
      </c>
      <c r="Y2365" s="1">
        <f>学習データ!Y2331*$B$37</f>
        <v>0</v>
      </c>
      <c r="Z2365" s="1">
        <f>学習データ!Z2331*$B$37</f>
        <v>0</v>
      </c>
      <c r="AA2365" s="1">
        <f>学習データ!AA2331*$B$37</f>
        <v>0</v>
      </c>
      <c r="AB2365" s="1">
        <f>学習データ!AB2331*$B$37</f>
        <v>0</v>
      </c>
      <c r="AC2365" s="1">
        <f>学習データ!AC2331*$B$37</f>
        <v>0</v>
      </c>
      <c r="AD2365" s="1">
        <f>学習データ!AD2331*$B$37</f>
        <v>0</v>
      </c>
      <c r="AE2365" s="14"/>
      <c r="AF2365" s="14"/>
      <c r="AG2365" s="14"/>
      <c r="AH2365" s="29"/>
      <c r="AI2365" s="25"/>
      <c r="AJ2365" s="25"/>
      <c r="AK2365" s="25"/>
      <c r="AL2365" s="25"/>
      <c r="AM2365" s="25"/>
      <c r="AN2365" s="25"/>
      <c r="AO2365" s="25"/>
      <c r="AP2365" s="25"/>
      <c r="AQ2365" s="25"/>
      <c r="AR2365" s="25"/>
      <c r="AS2365" s="25"/>
      <c r="AT2365" s="25"/>
      <c r="AU2365" s="25"/>
      <c r="AV2365" s="25"/>
      <c r="AW2365" s="25"/>
      <c r="AX2365" s="25"/>
      <c r="AY2365" s="25"/>
      <c r="AZ2365" s="25"/>
      <c r="BA2365" s="25"/>
      <c r="BB2365" s="25"/>
      <c r="BC2365" s="25"/>
      <c r="BD2365" s="25"/>
      <c r="BE2365" s="25"/>
      <c r="BF2365" s="25"/>
      <c r="BG2365" s="25"/>
      <c r="BH2365" s="25"/>
      <c r="BI2365" s="25"/>
      <c r="BJ2365" s="25"/>
      <c r="BK2365" s="25"/>
      <c r="BL2365" s="25"/>
      <c r="BM2365" s="25"/>
      <c r="BN2365" s="25"/>
      <c r="BO2365" s="25"/>
      <c r="BP2365" s="25"/>
      <c r="BQ2365" s="23"/>
      <c r="BR2365" s="7">
        <v>1</v>
      </c>
      <c r="BS2365" s="1">
        <f t="shared" ref="BS2365:BS2375" ca="1" si="12313">1/(1+EXP(-SUMPRODUCT($BS$27:$BV$30,BA2351:BD2354)+$BW$27))</f>
        <v>0.23714300153605961</v>
      </c>
      <c r="BT2365" s="1">
        <f t="shared" ref="BT2365:BT2375" ca="1" si="12314">1/(1+EXP(-SUMPRODUCT($BS$27:$BV$30,BB2351:BE2354)+$BW$27))</f>
        <v>0.23714300153605961</v>
      </c>
      <c r="BU2365" s="1">
        <f t="shared" ref="BU2365:BU2375" ca="1" si="12315">1/(1+EXP(-SUMPRODUCT($BS$27:$BV$30,BC2351:BF2354)+$BW$27))</f>
        <v>0.2286217572311231</v>
      </c>
      <c r="BV2365" s="1">
        <f t="shared" ref="BV2365:BV2375" ca="1" si="12316">1/(1+EXP(-SUMPRODUCT($BS$27:$BV$30,BD2351:BG2354)+$BW$27))</f>
        <v>9.9928379935284292E-2</v>
      </c>
      <c r="BW2365" s="1">
        <f t="shared" ref="BW2365:BW2375" ca="1" si="12317">1/(1+EXP(-SUMPRODUCT($BS$27:$BV$30,BE2351:BH2354)+$BW$27))</f>
        <v>0.94516183224188732</v>
      </c>
      <c r="BX2365" s="1">
        <f t="shared" ref="BX2365:BX2375" ca="1" si="12318">1/(1+EXP(-SUMPRODUCT($BS$27:$BV$30,BF2351:BI2354)+$BW$27))</f>
        <v>0.99044253492528489</v>
      </c>
      <c r="BY2365" s="1">
        <f t="shared" ref="BY2365:BY2375" ca="1" si="12319">1/(1+EXP(-SUMPRODUCT($BS$27:$BV$30,BG2351:BJ2354)+$BW$27))</f>
        <v>0.9969096955440081</v>
      </c>
      <c r="BZ2365" s="1">
        <f t="shared" ref="BZ2365:BZ2375" ca="1" si="12320">1/(1+EXP(-SUMPRODUCT($BS$27:$BV$30,BH2351:BK2354)+$BW$27))</f>
        <v>0.81196206612708244</v>
      </c>
      <c r="CA2365" s="1">
        <f t="shared" ref="CA2365:CA2375" ca="1" si="12321">1/(1+EXP(-SUMPRODUCT($BS$27:$BV$30,BI2351:BL2354)+$BW$27))</f>
        <v>6.5146571814809276E-2</v>
      </c>
      <c r="CB2365" s="1">
        <f t="shared" ref="CB2365:CB2375" ca="1" si="12322">1/(1+EXP(-SUMPRODUCT($BS$27:$BV$30,BJ2351:BM2354)+$BW$27))</f>
        <v>0.92200842299269392</v>
      </c>
      <c r="CC2365" s="1">
        <f t="shared" ref="CC2365:CC2375" ca="1" si="12323">1/(1+EXP(-SUMPRODUCT($BS$27:$BV$30,BK2351:BN2354)+$BW$27))</f>
        <v>0.20844375052588732</v>
      </c>
      <c r="CD2365" s="25"/>
      <c r="CE2365" s="7">
        <v>1</v>
      </c>
      <c r="CF2365" s="1">
        <f t="shared" ref="CF2365:CF2375" ca="1" si="12324">1/(1+EXP(-SUMPRODUCT($BS$31:$BV$34,BA2351:BD2354)+$BW$31))</f>
        <v>0.42673007297672289</v>
      </c>
      <c r="CG2365" s="1">
        <f t="shared" ref="CG2365:CG2375" ca="1" si="12325">1/(1+EXP(-SUMPRODUCT($BS$31:$BV$34,BB2351:BE2354)+$BW$31))</f>
        <v>0.42673007297672289</v>
      </c>
      <c r="CH2365" s="1">
        <f t="shared" ref="CH2365:CH2375" ca="1" si="12326">1/(1+EXP(-SUMPRODUCT($BS$31:$BV$34,BC2351:BF2354)+$BW$31))</f>
        <v>0.81442489569753618</v>
      </c>
      <c r="CI2365" s="1">
        <f t="shared" ref="CI2365:CI2375" ca="1" si="12327">1/(1+EXP(-SUMPRODUCT($BS$31:$BV$34,BD2351:BG2354)+$BW$31))</f>
        <v>0.7751534469171909</v>
      </c>
      <c r="CJ2365" s="1">
        <f t="shared" ref="CJ2365:CJ2375" ca="1" si="12328">1/(1+EXP(-SUMPRODUCT($BS$31:$BV$34,BE2351:BH2354)+$BW$31))</f>
        <v>0.99174845020668323</v>
      </c>
      <c r="CK2365" s="1">
        <f t="shared" ref="CK2365:CK2375" ca="1" si="12329">1/(1+EXP(-SUMPRODUCT($BS$31:$BV$34,BF2351:BI2354)+$BW$31))</f>
        <v>0.99515534399443761</v>
      </c>
      <c r="CL2365" s="1">
        <f t="shared" ref="CL2365:CL2375" ca="1" si="12330">1/(1+EXP(-SUMPRODUCT($BS$31:$BV$34,BG2351:BJ2354)+$BW$31))</f>
        <v>0.99855906468987932</v>
      </c>
      <c r="CM2365" s="1">
        <f t="shared" ref="CM2365:CM2375" ca="1" si="12331">1/(1+EXP(-SUMPRODUCT($BS$31:$BV$34,BH2351:BK2354)+$BW$31))</f>
        <v>0.99903589477078358</v>
      </c>
      <c r="CN2365" s="1">
        <f t="shared" ref="CN2365:CN2375" ca="1" si="12332">1/(1+EXP(-SUMPRODUCT($BS$31:$BV$34,BI2351:BL2354)+$BW$31))</f>
        <v>0.99978970835887782</v>
      </c>
      <c r="CO2365" s="1">
        <f t="shared" ref="CO2365:CO2375" ca="1" si="12333">1/(1+EXP(-SUMPRODUCT($BS$31:$BV$34,BJ2351:BM2354)+$BW$31))</f>
        <v>0.98079672793937955</v>
      </c>
      <c r="CP2365" s="1">
        <f t="shared" ref="CP2365:CP2375" ca="1" si="12334">1/(1+EXP(-SUMPRODUCT($BS$31:$BV$34,BK2351:BN2354)+$BW$31))</f>
        <v>0.44646898556768094</v>
      </c>
      <c r="CQ2365" s="25"/>
      <c r="CR2365" s="25"/>
      <c r="CS2365" s="25"/>
      <c r="CT2365" s="25"/>
      <c r="CU2365" s="25"/>
      <c r="CV2365" s="25"/>
      <c r="CW2365" s="25"/>
      <c r="CX2365" s="25"/>
      <c r="CY2365" s="25"/>
      <c r="CZ2365" s="25"/>
      <c r="DA2365" s="25"/>
      <c r="DB2365" s="25"/>
      <c r="DC2365" s="25"/>
      <c r="DD2365" s="25"/>
      <c r="DE2365" s="40"/>
      <c r="DF2365" s="50"/>
      <c r="DG2365" s="7">
        <v>1</v>
      </c>
      <c r="DH2365" s="1">
        <f t="shared" ref="DH2365:DH2370" ca="1" si="12335">MAX(OFFSET(BS2365,$BR2364,BR$54,2,2))*$DF$37</f>
        <v>0.23714300153605961</v>
      </c>
      <c r="DI2365" s="1">
        <f t="shared" ref="DI2365:DI2370" ca="1" si="12336">MAX(OFFSET(BT2365,$BR2364,BS$54,2,2))*$DF$37</f>
        <v>0.74390999443865913</v>
      </c>
      <c r="DJ2365" s="1">
        <f t="shared" ref="DJ2365:DJ2370" ca="1" si="12337">MAX(OFFSET(BU2365,$BR2364,BT$54,2,2))*$DF$37</f>
        <v>0.99999999811670115</v>
      </c>
      <c r="DK2365" s="1">
        <f t="shared" ref="DK2365:DK2370" ca="1" si="12338">MAX(OFFSET(BV2365,$BR2364,BU$54,2,2))*$DF$37</f>
        <v>0.9969096955440081</v>
      </c>
      <c r="DL2365" s="1">
        <f t="shared" ref="DL2365:DL2370" ca="1" si="12339">MAX(OFFSET(BW2365,$BR2364,BV$54,2,2))*$DF$37</f>
        <v>0.92200842299269392</v>
      </c>
      <c r="DM2365" s="1">
        <f t="shared" ref="DM2365:DM2370" ca="1" si="12340">MAX(OFFSET(BX2365,$BR2364,BW$54,2,2))*$DF$37</f>
        <v>0.89660107537752654</v>
      </c>
      <c r="DN2365" s="14"/>
      <c r="DO2365" s="50"/>
      <c r="DP2365" s="7">
        <v>1</v>
      </c>
      <c r="DQ2365" s="1">
        <f t="shared" ref="DQ2365:DQ2370" ca="1" si="12341">MAX(OFFSET(CF2365,$CE2364,CE$54,2,2))*$DF$37</f>
        <v>0.42673007297672289</v>
      </c>
      <c r="DR2365" s="1">
        <f t="shared" ref="DR2365:DR2370" ca="1" si="12342">MAX(OFFSET(CG2365,$CE2364,CF$54,2,2))*$DF$37</f>
        <v>0.81442489569753618</v>
      </c>
      <c r="DS2365" s="1">
        <f t="shared" ref="DS2365:DS2370" ca="1" si="12343">MAX(OFFSET(CH2365,$CE2364,CG$54,2,2))*$DF$37</f>
        <v>0.9999960335642385</v>
      </c>
      <c r="DT2365" s="1">
        <f t="shared" ref="DT2365:DT2370" ca="1" si="12344">MAX(OFFSET(CI2365,$CE2364,CH$54,2,2))*$DF$37</f>
        <v>0.99998558578684527</v>
      </c>
      <c r="DU2365" s="1">
        <f t="shared" ref="DU2365:DU2370" ca="1" si="12345">MAX(OFFSET(CJ2365,$CE2364,CI$54,2,2))*$DF$37</f>
        <v>0.99985224709364817</v>
      </c>
      <c r="DV2365" s="1">
        <f t="shared" ref="DV2365:DV2370" ca="1" si="12346">MAX(OFFSET(CK2365,$CE2364,CJ$54,2,2))*$DF$37</f>
        <v>0.77345435262429652</v>
      </c>
      <c r="DW2365" s="14"/>
      <c r="DX2365" s="14"/>
      <c r="DY2365" s="14"/>
      <c r="DZ2365" s="14"/>
      <c r="EA2365" s="14"/>
      <c r="EB2365" s="14"/>
      <c r="EC2365" s="14"/>
      <c r="ED2365" s="14"/>
      <c r="EE2365" s="14"/>
      <c r="EF2365" s="19"/>
      <c r="EG2365" s="23"/>
      <c r="EH2365" s="50"/>
      <c r="EI2365" s="7">
        <v>3</v>
      </c>
      <c r="EJ2365" s="1">
        <f t="shared" ca="1" si="12307"/>
        <v>6.6491464064864451E-3</v>
      </c>
      <c r="EK2365" s="1">
        <f t="shared" ca="1" si="12308"/>
        <v>1.3924203020735359E-2</v>
      </c>
      <c r="EL2365" s="1">
        <f t="shared" ca="1" si="12309"/>
        <v>5.2044125885930001E-3</v>
      </c>
      <c r="EM2365" s="1">
        <f t="shared" ca="1" si="12310"/>
        <v>2.6684427328466077E-4</v>
      </c>
      <c r="EN2365" s="25"/>
      <c r="EO2365" s="25"/>
      <c r="EP2365" s="25"/>
      <c r="EQ2365" s="25"/>
      <c r="ER2365" s="25"/>
      <c r="ES2365" s="25"/>
      <c r="ET2365" s="23"/>
      <c r="EU2365" s="14"/>
      <c r="EV2365" s="14"/>
      <c r="EW2365" s="14"/>
      <c r="EX2365" s="14"/>
      <c r="EY2365" s="14"/>
      <c r="EZ2365" s="14"/>
      <c r="FA2365" s="14"/>
      <c r="FB2365" s="14"/>
      <c r="FC2365" s="19"/>
    </row>
    <row r="2366" spans="1:159" x14ac:dyDescent="0.2">
      <c r="A2366" s="55"/>
      <c r="B2366" s="18">
        <v>16</v>
      </c>
      <c r="C2366" s="1">
        <f>学習データ!C2332*$B$37</f>
        <v>0</v>
      </c>
      <c r="D2366" s="1">
        <f>学習データ!D2332*$B$37</f>
        <v>0</v>
      </c>
      <c r="E2366" s="1">
        <f>学習データ!E2332*$B$37</f>
        <v>0</v>
      </c>
      <c r="F2366" s="1">
        <f>学習データ!F2332*$B$37</f>
        <v>0</v>
      </c>
      <c r="G2366" s="1">
        <f>学習データ!G2332*$B$37</f>
        <v>0</v>
      </c>
      <c r="H2366" s="1">
        <f>学習データ!H2332*$B$37</f>
        <v>11</v>
      </c>
      <c r="I2366" s="1">
        <f>学習データ!I2332*$B$37</f>
        <v>161</v>
      </c>
      <c r="J2366" s="1">
        <f>学習データ!J2332*$B$37</f>
        <v>253</v>
      </c>
      <c r="K2366" s="1">
        <f>学習データ!K2332*$B$37</f>
        <v>253</v>
      </c>
      <c r="L2366" s="1">
        <f>学習データ!L2332*$B$37</f>
        <v>253</v>
      </c>
      <c r="M2366" s="1">
        <f>学習データ!M2332*$B$37</f>
        <v>237</v>
      </c>
      <c r="N2366" s="1">
        <f>学習データ!N2332*$B$37</f>
        <v>253</v>
      </c>
      <c r="O2366" s="1">
        <f>学習データ!O2332*$B$37</f>
        <v>253</v>
      </c>
      <c r="P2366" s="1">
        <f>学習データ!P2332*$B$37</f>
        <v>251</v>
      </c>
      <c r="Q2366" s="1">
        <f>学習データ!Q2332*$B$37</f>
        <v>189</v>
      </c>
      <c r="R2366" s="1">
        <f>学習データ!R2332*$B$37</f>
        <v>195</v>
      </c>
      <c r="S2366" s="1">
        <f>学習データ!S2332*$B$37</f>
        <v>253</v>
      </c>
      <c r="T2366" s="1">
        <f>学習データ!T2332*$B$37</f>
        <v>253</v>
      </c>
      <c r="U2366" s="1">
        <f>学習データ!U2332*$B$37</f>
        <v>253</v>
      </c>
      <c r="V2366" s="1">
        <f>学習データ!V2332*$B$37</f>
        <v>179</v>
      </c>
      <c r="W2366" s="1">
        <f>学習データ!W2332*$B$37</f>
        <v>0</v>
      </c>
      <c r="X2366" s="1">
        <f>学習データ!X2332*$B$37</f>
        <v>0</v>
      </c>
      <c r="Y2366" s="1">
        <f>学習データ!Y2332*$B$37</f>
        <v>0</v>
      </c>
      <c r="Z2366" s="1">
        <f>学習データ!Z2332*$B$37</f>
        <v>0</v>
      </c>
      <c r="AA2366" s="1">
        <f>学習データ!AA2332*$B$37</f>
        <v>0</v>
      </c>
      <c r="AB2366" s="1">
        <f>学習データ!AB2332*$B$37</f>
        <v>0</v>
      </c>
      <c r="AC2366" s="1">
        <f>学習データ!AC2332*$B$37</f>
        <v>0</v>
      </c>
      <c r="AD2366" s="1">
        <f>学習データ!AD2332*$B$37</f>
        <v>0</v>
      </c>
      <c r="AE2366" s="14"/>
      <c r="AF2366" s="14"/>
      <c r="AG2366" s="14"/>
      <c r="AH2366" s="29"/>
      <c r="AI2366" s="25"/>
      <c r="AJ2366" s="25"/>
      <c r="AK2366" s="25"/>
      <c r="AL2366" s="25"/>
      <c r="AM2366" s="25"/>
      <c r="AN2366" s="25"/>
      <c r="AO2366" s="25"/>
      <c r="AP2366" s="25"/>
      <c r="AQ2366" s="25"/>
      <c r="AR2366" s="25"/>
      <c r="AS2366" s="25"/>
      <c r="AT2366" s="25"/>
      <c r="AU2366" s="25"/>
      <c r="AV2366" s="25"/>
      <c r="AW2366" s="25"/>
      <c r="AX2366" s="25"/>
      <c r="AY2366" s="25"/>
      <c r="AZ2366" s="25"/>
      <c r="BA2366" s="25"/>
      <c r="BB2366" s="25"/>
      <c r="BC2366" s="25"/>
      <c r="BD2366" s="25"/>
      <c r="BE2366" s="25"/>
      <c r="BF2366" s="25"/>
      <c r="BG2366" s="25"/>
      <c r="BH2366" s="25"/>
      <c r="BI2366" s="25"/>
      <c r="BJ2366" s="25"/>
      <c r="BK2366" s="25"/>
      <c r="BL2366" s="25"/>
      <c r="BM2366" s="25"/>
      <c r="BN2366" s="25"/>
      <c r="BO2366" s="25"/>
      <c r="BP2366" s="25"/>
      <c r="BQ2366" s="23"/>
      <c r="BR2366" s="7">
        <v>2</v>
      </c>
      <c r="BS2366" s="1">
        <f t="shared" ca="1" si="12313"/>
        <v>0.23714300153605961</v>
      </c>
      <c r="BT2366" s="1">
        <f t="shared" ca="1" si="12314"/>
        <v>0.23714300153605961</v>
      </c>
      <c r="BU2366" s="1">
        <f t="shared" ca="1" si="12315"/>
        <v>0.28516363752339047</v>
      </c>
      <c r="BV2366" s="1">
        <f t="shared" ca="1" si="12316"/>
        <v>0.74390999443865913</v>
      </c>
      <c r="BW2366" s="1">
        <f t="shared" ca="1" si="12317"/>
        <v>0.99997476223632631</v>
      </c>
      <c r="BX2366" s="1">
        <f t="shared" ca="1" si="12318"/>
        <v>0.99999999811670115</v>
      </c>
      <c r="BY2366" s="1">
        <f t="shared" ca="1" si="12319"/>
        <v>0.99311539218019362</v>
      </c>
      <c r="BZ2366" s="1">
        <f t="shared" ca="1" si="12320"/>
        <v>4.0610474937876631E-2</v>
      </c>
      <c r="CA2366" s="1">
        <f t="shared" ca="1" si="12321"/>
        <v>0.15314718099694596</v>
      </c>
      <c r="CB2366" s="1">
        <f t="shared" ca="1" si="12322"/>
        <v>0.86891592709959198</v>
      </c>
      <c r="CC2366" s="1">
        <f t="shared" ca="1" si="12323"/>
        <v>0.89660107537752654</v>
      </c>
      <c r="CD2366" s="25"/>
      <c r="CE2366" s="7">
        <v>2</v>
      </c>
      <c r="CF2366" s="1">
        <f t="shared" ca="1" si="12324"/>
        <v>0.42673007297672289</v>
      </c>
      <c r="CG2366" s="1">
        <f t="shared" ca="1" si="12325"/>
        <v>0.42673007297672289</v>
      </c>
      <c r="CH2366" s="1">
        <f t="shared" ca="1" si="12326"/>
        <v>0.78959022397697853</v>
      </c>
      <c r="CI2366" s="1">
        <f t="shared" ca="1" si="12327"/>
        <v>0.78961484176857666</v>
      </c>
      <c r="CJ2366" s="1">
        <f t="shared" ca="1" si="12328"/>
        <v>0.99913952266736727</v>
      </c>
      <c r="CK2366" s="1">
        <f t="shared" ca="1" si="12329"/>
        <v>0.9999960335642385</v>
      </c>
      <c r="CL2366" s="1">
        <f t="shared" ca="1" si="12330"/>
        <v>0.99998558578684527</v>
      </c>
      <c r="CM2366" s="1">
        <f t="shared" ca="1" si="12331"/>
        <v>0.99997651416741673</v>
      </c>
      <c r="CN2366" s="1">
        <f t="shared" ca="1" si="12332"/>
        <v>0.99972622134801981</v>
      </c>
      <c r="CO2366" s="1">
        <f t="shared" ca="1" si="12333"/>
        <v>0.99985224709364817</v>
      </c>
      <c r="CP2366" s="1">
        <f t="shared" ca="1" si="12334"/>
        <v>0.77345435262429652</v>
      </c>
      <c r="CQ2366" s="25"/>
      <c r="CR2366" s="25"/>
      <c r="CS2366" s="25"/>
      <c r="CT2366" s="25"/>
      <c r="CU2366" s="25"/>
      <c r="CV2366" s="25"/>
      <c r="CW2366" s="25"/>
      <c r="CX2366" s="25"/>
      <c r="CY2366" s="25"/>
      <c r="CZ2366" s="25"/>
      <c r="DA2366" s="25"/>
      <c r="DB2366" s="25"/>
      <c r="DC2366" s="25"/>
      <c r="DD2366" s="25"/>
      <c r="DE2366" s="40"/>
      <c r="DF2366" s="50"/>
      <c r="DG2366" s="7">
        <v>2</v>
      </c>
      <c r="DH2366" s="1">
        <f t="shared" ca="1" si="12335"/>
        <v>0.23714300153605961</v>
      </c>
      <c r="DI2366" s="1">
        <f t="shared" ca="1" si="12336"/>
        <v>0.99999986134409846</v>
      </c>
      <c r="DJ2366" s="1">
        <f t="shared" ca="1" si="12337"/>
        <v>0.99999998990217953</v>
      </c>
      <c r="DK2366" s="1">
        <f t="shared" ca="1" si="12338"/>
        <v>0.99999995131993236</v>
      </c>
      <c r="DL2366" s="1">
        <f t="shared" ca="1" si="12339"/>
        <v>0.98834594165389</v>
      </c>
      <c r="DM2366" s="1">
        <f t="shared" ca="1" si="12340"/>
        <v>0.82799735887644399</v>
      </c>
      <c r="DN2366" s="14"/>
      <c r="DO2366" s="50"/>
      <c r="DP2366" s="7">
        <v>2</v>
      </c>
      <c r="DQ2366" s="1">
        <f t="shared" ca="1" si="12341"/>
        <v>0.42673007297672289</v>
      </c>
      <c r="DR2366" s="1">
        <f t="shared" ca="1" si="12342"/>
        <v>0.99699402074080412</v>
      </c>
      <c r="DS2366" s="1">
        <f t="shared" ca="1" si="12343"/>
        <v>0.99997645670829682</v>
      </c>
      <c r="DT2366" s="1">
        <f t="shared" ca="1" si="12344"/>
        <v>0.99994012732573612</v>
      </c>
      <c r="DU2366" s="1">
        <f t="shared" ca="1" si="12345"/>
        <v>0.99999555409863927</v>
      </c>
      <c r="DV2366" s="1">
        <f t="shared" ca="1" si="12346"/>
        <v>0.99566756870534057</v>
      </c>
      <c r="DW2366" s="14"/>
      <c r="DX2366" s="14"/>
      <c r="DY2366" s="14"/>
      <c r="DZ2366" s="14"/>
      <c r="EA2366" s="14"/>
      <c r="EB2366" s="14"/>
      <c r="EC2366" s="14"/>
      <c r="ED2366" s="14"/>
      <c r="EE2366" s="14"/>
      <c r="EF2366" s="19"/>
      <c r="EG2366" s="23"/>
      <c r="EH2366" s="50"/>
      <c r="EI2366" s="7">
        <v>4</v>
      </c>
      <c r="EJ2366" s="1">
        <f t="shared" ca="1" si="12307"/>
        <v>1.9570345026009902E-2</v>
      </c>
      <c r="EK2366" s="1">
        <f t="shared" ca="1" si="12308"/>
        <v>4.0743533903482024E-2</v>
      </c>
      <c r="EL2366" s="1">
        <f t="shared" ca="1" si="12309"/>
        <v>1.6451368291708721E-2</v>
      </c>
      <c r="EM2366" s="1">
        <f t="shared" ca="1" si="12310"/>
        <v>1.387999678921521E-3</v>
      </c>
      <c r="EN2366" s="25"/>
      <c r="EO2366" s="25"/>
      <c r="EP2366" s="25"/>
      <c r="EQ2366" s="25"/>
      <c r="ER2366" s="25"/>
      <c r="ES2366" s="25"/>
      <c r="ET2366" s="23"/>
      <c r="EU2366" s="14"/>
      <c r="EV2366" s="14"/>
      <c r="EW2366" s="14"/>
      <c r="EX2366" s="14"/>
      <c r="EY2366" s="14"/>
      <c r="EZ2366" s="14"/>
      <c r="FA2366" s="14"/>
      <c r="FB2366" s="14"/>
      <c r="FC2366" s="19"/>
    </row>
    <row r="2367" spans="1:159" x14ac:dyDescent="0.2">
      <c r="A2367" s="55"/>
      <c r="B2367" s="18">
        <v>17</v>
      </c>
      <c r="C2367" s="1">
        <f>学習データ!C2333*$B$37</f>
        <v>0</v>
      </c>
      <c r="D2367" s="1">
        <f>学習データ!D2333*$B$37</f>
        <v>0</v>
      </c>
      <c r="E2367" s="1">
        <f>学習データ!E2333*$B$37</f>
        <v>0</v>
      </c>
      <c r="F2367" s="1">
        <f>学習データ!F2333*$B$37</f>
        <v>0</v>
      </c>
      <c r="G2367" s="1">
        <f>学習データ!G2333*$B$37</f>
        <v>83</v>
      </c>
      <c r="H2367" s="1">
        <f>学習データ!H2333*$B$37</f>
        <v>173</v>
      </c>
      <c r="I2367" s="1">
        <f>学習データ!I2333*$B$37</f>
        <v>253</v>
      </c>
      <c r="J2367" s="1">
        <f>学習データ!J2333*$B$37</f>
        <v>253</v>
      </c>
      <c r="K2367" s="1">
        <f>学習データ!K2333*$B$37</f>
        <v>230</v>
      </c>
      <c r="L2367" s="1">
        <f>学習データ!L2333*$B$37</f>
        <v>138</v>
      </c>
      <c r="M2367" s="1">
        <f>学習データ!M2333*$B$37</f>
        <v>49</v>
      </c>
      <c r="N2367" s="1">
        <f>学習データ!N2333*$B$37</f>
        <v>138</v>
      </c>
      <c r="O2367" s="1">
        <f>学習データ!O2333*$B$37</f>
        <v>250</v>
      </c>
      <c r="P2367" s="1">
        <f>学習データ!P2333*$B$37</f>
        <v>253</v>
      </c>
      <c r="Q2367" s="1">
        <f>学習データ!Q2333*$B$37</f>
        <v>253</v>
      </c>
      <c r="R2367" s="1">
        <f>学習データ!R2333*$B$37</f>
        <v>253</v>
      </c>
      <c r="S2367" s="1">
        <f>学習データ!S2333*$B$37</f>
        <v>253</v>
      </c>
      <c r="T2367" s="1">
        <f>学習データ!T2333*$B$37</f>
        <v>253</v>
      </c>
      <c r="U2367" s="1">
        <f>学習データ!U2333*$B$37</f>
        <v>253</v>
      </c>
      <c r="V2367" s="1">
        <f>学習データ!V2333*$B$37</f>
        <v>32</v>
      </c>
      <c r="W2367" s="1">
        <f>学習データ!W2333*$B$37</f>
        <v>0</v>
      </c>
      <c r="X2367" s="1">
        <f>学習データ!X2333*$B$37</f>
        <v>0</v>
      </c>
      <c r="Y2367" s="1">
        <f>学習データ!Y2333*$B$37</f>
        <v>0</v>
      </c>
      <c r="Z2367" s="1">
        <f>学習データ!Z2333*$B$37</f>
        <v>0</v>
      </c>
      <c r="AA2367" s="1">
        <f>学習データ!AA2333*$B$37</f>
        <v>0</v>
      </c>
      <c r="AB2367" s="1">
        <f>学習データ!AB2333*$B$37</f>
        <v>0</v>
      </c>
      <c r="AC2367" s="1">
        <f>学習データ!AC2333*$B$37</f>
        <v>0</v>
      </c>
      <c r="AD2367" s="1">
        <f>学習データ!AD2333*$B$37</f>
        <v>0</v>
      </c>
      <c r="AE2367" s="14"/>
      <c r="AF2367" s="7"/>
      <c r="AG2367" s="7" t="s">
        <v>3</v>
      </c>
      <c r="AH2367" s="29"/>
      <c r="AI2367" s="25"/>
      <c r="AJ2367" s="25"/>
      <c r="AK2367" s="25"/>
      <c r="AL2367" s="25"/>
      <c r="AM2367" s="25"/>
      <c r="AN2367" s="25"/>
      <c r="AO2367" s="25"/>
      <c r="AP2367" s="25"/>
      <c r="AQ2367" s="25"/>
      <c r="AR2367" s="25"/>
      <c r="AS2367" s="25"/>
      <c r="AT2367" s="25"/>
      <c r="AU2367" s="25"/>
      <c r="AV2367" s="25"/>
      <c r="AW2367" s="25"/>
      <c r="AX2367" s="25"/>
      <c r="AY2367" s="25"/>
      <c r="AZ2367" s="25"/>
      <c r="BA2367" s="25"/>
      <c r="BB2367" s="25"/>
      <c r="BC2367" s="25"/>
      <c r="BD2367" s="25"/>
      <c r="BE2367" s="25"/>
      <c r="BF2367" s="25"/>
      <c r="BG2367" s="25"/>
      <c r="BH2367" s="25"/>
      <c r="BI2367" s="25"/>
      <c r="BJ2367" s="25"/>
      <c r="BK2367" s="25"/>
      <c r="BL2367" s="25"/>
      <c r="BM2367" s="25"/>
      <c r="BN2367" s="25"/>
      <c r="BO2367" s="25"/>
      <c r="BP2367" s="25"/>
      <c r="BQ2367" s="23"/>
      <c r="BR2367" s="7">
        <v>3</v>
      </c>
      <c r="BS2367" s="1">
        <f t="shared" ca="1" si="12313"/>
        <v>0.23714300153605961</v>
      </c>
      <c r="BT2367" s="1">
        <f t="shared" ca="1" si="12314"/>
        <v>0.23714300153605961</v>
      </c>
      <c r="BU2367" s="1">
        <f t="shared" ca="1" si="12315"/>
        <v>0.99997202998608281</v>
      </c>
      <c r="BV2367" s="1">
        <f t="shared" ca="1" si="12316"/>
        <v>0.99999986134409846</v>
      </c>
      <c r="BW2367" s="1">
        <f t="shared" ca="1" si="12317"/>
        <v>0.99999998990217953</v>
      </c>
      <c r="BX2367" s="1">
        <f t="shared" ca="1" si="12318"/>
        <v>0.99999991567296709</v>
      </c>
      <c r="BY2367" s="1">
        <f t="shared" ca="1" si="12319"/>
        <v>0.99999995131993236</v>
      </c>
      <c r="BZ2367" s="1">
        <f t="shared" ca="1" si="12320"/>
        <v>0.93723920356895585</v>
      </c>
      <c r="CA2367" s="1">
        <f t="shared" ca="1" si="12321"/>
        <v>9.9200335263643372E-2</v>
      </c>
      <c r="CB2367" s="1">
        <f t="shared" ca="1" si="12322"/>
        <v>0.94739074886009278</v>
      </c>
      <c r="CC2367" s="1">
        <f t="shared" ca="1" si="12323"/>
        <v>0.82799735887644399</v>
      </c>
      <c r="CD2367" s="25"/>
      <c r="CE2367" s="7">
        <v>3</v>
      </c>
      <c r="CF2367" s="1">
        <f t="shared" ca="1" si="12324"/>
        <v>0.42673007297672289</v>
      </c>
      <c r="CG2367" s="1">
        <f t="shared" ca="1" si="12325"/>
        <v>0.42673007297672289</v>
      </c>
      <c r="CH2367" s="1">
        <f t="shared" ca="1" si="12326"/>
        <v>0.97079539455219499</v>
      </c>
      <c r="CI2367" s="1">
        <f t="shared" ca="1" si="12327"/>
        <v>0.99699402074080412</v>
      </c>
      <c r="CJ2367" s="1">
        <f t="shared" ca="1" si="12328"/>
        <v>0.99948688800281527</v>
      </c>
      <c r="CK2367" s="1">
        <f t="shared" ca="1" si="12329"/>
        <v>0.99997645670829682</v>
      </c>
      <c r="CL2367" s="1">
        <f t="shared" ca="1" si="12330"/>
        <v>0.99969201591833334</v>
      </c>
      <c r="CM2367" s="1">
        <f t="shared" ca="1" si="12331"/>
        <v>0.99630879313230281</v>
      </c>
      <c r="CN2367" s="1">
        <f t="shared" ca="1" si="12332"/>
        <v>0.99969101664131221</v>
      </c>
      <c r="CO2367" s="1">
        <f t="shared" ca="1" si="12333"/>
        <v>0.9999531416153189</v>
      </c>
      <c r="CP2367" s="1">
        <f t="shared" ca="1" si="12334"/>
        <v>0.99557475127302142</v>
      </c>
      <c r="CQ2367" s="25"/>
      <c r="CR2367" s="25"/>
      <c r="CS2367" s="25"/>
      <c r="CT2367" s="25"/>
      <c r="CU2367" s="25"/>
      <c r="CV2367" s="25"/>
      <c r="CW2367" s="25"/>
      <c r="CX2367" s="25"/>
      <c r="CY2367" s="25"/>
      <c r="CZ2367" s="25"/>
      <c r="DA2367" s="25"/>
      <c r="DB2367" s="25"/>
      <c r="DC2367" s="25"/>
      <c r="DD2367" s="25"/>
      <c r="DE2367" s="40"/>
      <c r="DF2367" s="50"/>
      <c r="DG2367" s="7">
        <v>3</v>
      </c>
      <c r="DH2367" s="1">
        <f t="shared" ca="1" si="12335"/>
        <v>0.18894077061719308</v>
      </c>
      <c r="DI2367" s="1">
        <f t="shared" ca="1" si="12336"/>
        <v>0.99712855361121189</v>
      </c>
      <c r="DJ2367" s="1">
        <f t="shared" ca="1" si="12337"/>
        <v>0.65161815695307956</v>
      </c>
      <c r="DK2367" s="1">
        <f t="shared" ca="1" si="12338"/>
        <v>0.9999998724814283</v>
      </c>
      <c r="DL2367" s="1">
        <f t="shared" ca="1" si="12339"/>
        <v>0.999996019678563</v>
      </c>
      <c r="DM2367" s="1">
        <f t="shared" ca="1" si="12340"/>
        <v>0.81308738378317891</v>
      </c>
      <c r="DN2367" s="14"/>
      <c r="DO2367" s="50"/>
      <c r="DP2367" s="7">
        <v>3</v>
      </c>
      <c r="DQ2367" s="1">
        <f t="shared" ca="1" si="12341"/>
        <v>0.98096066143587457</v>
      </c>
      <c r="DR2367" s="1">
        <f t="shared" ca="1" si="12342"/>
        <v>0.99802150810382717</v>
      </c>
      <c r="DS2367" s="1">
        <f t="shared" ca="1" si="12343"/>
        <v>0.99718942744704242</v>
      </c>
      <c r="DT2367" s="1">
        <f t="shared" ca="1" si="12344"/>
        <v>0.99998106710784673</v>
      </c>
      <c r="DU2367" s="1">
        <f t="shared" ca="1" si="12345"/>
        <v>0.99999931690709631</v>
      </c>
      <c r="DV2367" s="1">
        <f t="shared" ca="1" si="12346"/>
        <v>0.99530722507026659</v>
      </c>
      <c r="DW2367" s="14"/>
      <c r="DX2367" s="14"/>
      <c r="DY2367" s="14"/>
      <c r="DZ2367" s="14"/>
      <c r="EA2367" s="14"/>
      <c r="EB2367" s="14"/>
      <c r="EC2367" s="14"/>
      <c r="ED2367" s="14"/>
      <c r="EE2367" s="14"/>
      <c r="EF2367" s="19"/>
      <c r="EG2367" s="23"/>
      <c r="EH2367" s="14"/>
      <c r="EI2367" s="14"/>
      <c r="EJ2367" s="14"/>
      <c r="EK2367" s="14"/>
      <c r="EL2367" s="14"/>
      <c r="EM2367" s="14"/>
      <c r="EN2367" s="25"/>
      <c r="EO2367" s="25"/>
      <c r="EP2367" s="25"/>
      <c r="EQ2367" s="25"/>
      <c r="ER2367" s="25"/>
      <c r="ES2367" s="25"/>
      <c r="ET2367" s="23"/>
      <c r="EU2367" s="14"/>
      <c r="EV2367" s="14"/>
      <c r="EW2367" s="14"/>
      <c r="EX2367" s="14"/>
      <c r="EY2367" s="14"/>
      <c r="EZ2367" s="14"/>
      <c r="FA2367" s="14"/>
      <c r="FB2367" s="14"/>
      <c r="FC2367" s="19"/>
    </row>
    <row r="2368" spans="1:159" x14ac:dyDescent="0.2">
      <c r="A2368" s="55"/>
      <c r="B2368" s="18">
        <v>18</v>
      </c>
      <c r="C2368" s="1">
        <f>学習データ!C2334*$B$37</f>
        <v>0</v>
      </c>
      <c r="D2368" s="1">
        <f>学習データ!D2334*$B$37</f>
        <v>0</v>
      </c>
      <c r="E2368" s="1">
        <f>学習データ!E2334*$B$37</f>
        <v>0</v>
      </c>
      <c r="F2368" s="1">
        <f>学習データ!F2334*$B$37</f>
        <v>74</v>
      </c>
      <c r="G2368" s="1">
        <f>学習データ!G2334*$B$37</f>
        <v>239</v>
      </c>
      <c r="H2368" s="1">
        <f>学習データ!H2334*$B$37</f>
        <v>253</v>
      </c>
      <c r="I2368" s="1">
        <f>学習データ!I2334*$B$37</f>
        <v>94</v>
      </c>
      <c r="J2368" s="1">
        <f>学習データ!J2334*$B$37</f>
        <v>48</v>
      </c>
      <c r="K2368" s="1">
        <f>学習データ!K2334*$B$37</f>
        <v>39</v>
      </c>
      <c r="L2368" s="1">
        <f>学習データ!L2334*$B$37</f>
        <v>0</v>
      </c>
      <c r="M2368" s="1">
        <f>学習データ!M2334*$B$37</f>
        <v>0</v>
      </c>
      <c r="N2368" s="1">
        <f>学習データ!N2334*$B$37</f>
        <v>0</v>
      </c>
      <c r="O2368" s="1">
        <f>学習データ!O2334*$B$37</f>
        <v>60</v>
      </c>
      <c r="P2368" s="1">
        <f>学習データ!P2334*$B$37</f>
        <v>201</v>
      </c>
      <c r="Q2368" s="1">
        <f>学習データ!Q2334*$B$37</f>
        <v>253</v>
      </c>
      <c r="R2368" s="1">
        <f>学習データ!R2334*$B$37</f>
        <v>253</v>
      </c>
      <c r="S2368" s="1">
        <f>学習データ!S2334*$B$37</f>
        <v>253</v>
      </c>
      <c r="T2368" s="1">
        <f>学習データ!T2334*$B$37</f>
        <v>253</v>
      </c>
      <c r="U2368" s="1">
        <f>学習データ!U2334*$B$37</f>
        <v>253</v>
      </c>
      <c r="V2368" s="1">
        <f>学習データ!V2334*$B$37</f>
        <v>32</v>
      </c>
      <c r="W2368" s="1">
        <f>学習データ!W2334*$B$37</f>
        <v>0</v>
      </c>
      <c r="X2368" s="1">
        <f>学習データ!X2334*$B$37</f>
        <v>0</v>
      </c>
      <c r="Y2368" s="1">
        <f>学習データ!Y2334*$B$37</f>
        <v>0</v>
      </c>
      <c r="Z2368" s="1">
        <f>学習データ!Z2334*$B$37</f>
        <v>0</v>
      </c>
      <c r="AA2368" s="1">
        <f>学習データ!AA2334*$B$37</f>
        <v>0</v>
      </c>
      <c r="AB2368" s="1">
        <f>学習データ!AB2334*$B$37</f>
        <v>0</v>
      </c>
      <c r="AC2368" s="1">
        <f>学習データ!AC2334*$B$37</f>
        <v>0</v>
      </c>
      <c r="AD2368" s="1">
        <f>学習データ!AD2334*$B$37</f>
        <v>0</v>
      </c>
      <c r="AE2368" s="14"/>
      <c r="AF2368" s="7">
        <v>0</v>
      </c>
      <c r="AG2368" s="1">
        <f>IF(学習データ!AG2317=0,1,0)</f>
        <v>0</v>
      </c>
      <c r="AH2368" s="29"/>
      <c r="AI2368" s="25"/>
      <c r="AJ2368" s="25"/>
      <c r="AK2368" s="25"/>
      <c r="AL2368" s="25"/>
      <c r="AM2368" s="25"/>
      <c r="AN2368" s="25"/>
      <c r="AO2368" s="25"/>
      <c r="AP2368" s="25"/>
      <c r="AQ2368" s="25"/>
      <c r="AR2368" s="25"/>
      <c r="AS2368" s="25"/>
      <c r="AT2368" s="25"/>
      <c r="AU2368" s="25"/>
      <c r="AV2368" s="25"/>
      <c r="AW2368" s="25"/>
      <c r="AX2368" s="25"/>
      <c r="AY2368" s="25"/>
      <c r="AZ2368" s="25"/>
      <c r="BA2368" s="25"/>
      <c r="BB2368" s="25"/>
      <c r="BC2368" s="25"/>
      <c r="BD2368" s="25"/>
      <c r="BE2368" s="25"/>
      <c r="BF2368" s="25"/>
      <c r="BG2368" s="25"/>
      <c r="BH2368" s="25"/>
      <c r="BI2368" s="25"/>
      <c r="BJ2368" s="25"/>
      <c r="BK2368" s="25"/>
      <c r="BL2368" s="25"/>
      <c r="BM2368" s="25"/>
      <c r="BN2368" s="25"/>
      <c r="BO2368" s="25"/>
      <c r="BP2368" s="25"/>
      <c r="BQ2368" s="23"/>
      <c r="BR2368" s="7">
        <v>4</v>
      </c>
      <c r="BS2368" s="1">
        <f t="shared" ca="1" si="12313"/>
        <v>0.23714300153605961</v>
      </c>
      <c r="BT2368" s="1">
        <f t="shared" ca="1" si="12314"/>
        <v>0.23714300153605961</v>
      </c>
      <c r="BU2368" s="1">
        <f t="shared" ca="1" si="12315"/>
        <v>0.9999717878718648</v>
      </c>
      <c r="BV2368" s="1">
        <f t="shared" ca="1" si="12316"/>
        <v>0.99535344756054223</v>
      </c>
      <c r="BW2368" s="1">
        <f t="shared" ca="1" si="12317"/>
        <v>0.26207520228237918</v>
      </c>
      <c r="BX2368" s="1">
        <f t="shared" ca="1" si="12318"/>
        <v>0.15354933903621923</v>
      </c>
      <c r="BY2368" s="1">
        <f t="shared" ca="1" si="12319"/>
        <v>0.99752700047680587</v>
      </c>
      <c r="BZ2368" s="1">
        <f t="shared" ca="1" si="12320"/>
        <v>0.9999996162742304</v>
      </c>
      <c r="CA2368" s="1">
        <f t="shared" ca="1" si="12321"/>
        <v>0.98834594165389</v>
      </c>
      <c r="CB2368" s="1">
        <f t="shared" ca="1" si="12322"/>
        <v>0.95364739361060635</v>
      </c>
      <c r="CC2368" s="1">
        <f t="shared" ca="1" si="12323"/>
        <v>0.78655322749196033</v>
      </c>
      <c r="CD2368" s="25"/>
      <c r="CE2368" s="7">
        <v>4</v>
      </c>
      <c r="CF2368" s="1">
        <f t="shared" ca="1" si="12324"/>
        <v>0.42673007297672289</v>
      </c>
      <c r="CG2368" s="1">
        <f t="shared" ca="1" si="12325"/>
        <v>0.42673007297672289</v>
      </c>
      <c r="CH2368" s="1">
        <f t="shared" ca="1" si="12326"/>
        <v>0.97494811063665254</v>
      </c>
      <c r="CI2368" s="1">
        <f t="shared" ca="1" si="12327"/>
        <v>0.53381131264324311</v>
      </c>
      <c r="CJ2368" s="1">
        <f t="shared" ca="1" si="12328"/>
        <v>0.8869526387291411</v>
      </c>
      <c r="CK2368" s="1">
        <f t="shared" ca="1" si="12329"/>
        <v>0.43169707902303606</v>
      </c>
      <c r="CL2368" s="1">
        <f t="shared" ca="1" si="12330"/>
        <v>0.99324224980713149</v>
      </c>
      <c r="CM2368" s="1">
        <f t="shared" ca="1" si="12331"/>
        <v>0.99994012732573612</v>
      </c>
      <c r="CN2368" s="1">
        <f t="shared" ca="1" si="12332"/>
        <v>0.9998097115369925</v>
      </c>
      <c r="CO2368" s="1">
        <f t="shared" ca="1" si="12333"/>
        <v>0.99999555409863927</v>
      </c>
      <c r="CP2368" s="1">
        <f t="shared" ca="1" si="12334"/>
        <v>0.99566756870534057</v>
      </c>
      <c r="CQ2368" s="25"/>
      <c r="CR2368" s="25"/>
      <c r="CS2368" s="25"/>
      <c r="CT2368" s="25"/>
      <c r="CU2368" s="25"/>
      <c r="CV2368" s="25"/>
      <c r="CW2368" s="25"/>
      <c r="CX2368" s="25"/>
      <c r="CY2368" s="25"/>
      <c r="CZ2368" s="25"/>
      <c r="DA2368" s="25"/>
      <c r="DB2368" s="25"/>
      <c r="DC2368" s="25"/>
      <c r="DD2368" s="25"/>
      <c r="DE2368" s="40"/>
      <c r="DF2368" s="50"/>
      <c r="DG2368" s="7">
        <v>4</v>
      </c>
      <c r="DH2368" s="1">
        <f t="shared" ca="1" si="12335"/>
        <v>0.99999580126375176</v>
      </c>
      <c r="DI2368" s="1">
        <f t="shared" ca="1" si="12336"/>
        <v>0.99999978376840148</v>
      </c>
      <c r="DJ2368" s="1">
        <f t="shared" ca="1" si="12337"/>
        <v>0.99999934453362505</v>
      </c>
      <c r="DK2368" s="1">
        <f t="shared" ca="1" si="12338"/>
        <v>0.9999999998918494</v>
      </c>
      <c r="DL2368" s="1">
        <f t="shared" ca="1" si="12339"/>
        <v>0.99993057815869868</v>
      </c>
      <c r="DM2368" s="1">
        <f t="shared" ca="1" si="12340"/>
        <v>0.23714300153605961</v>
      </c>
      <c r="DN2368" s="14"/>
      <c r="DO2368" s="50"/>
      <c r="DP2368" s="7">
        <v>4</v>
      </c>
      <c r="DQ2368" s="1">
        <f t="shared" ca="1" si="12341"/>
        <v>0.99994906601820022</v>
      </c>
      <c r="DR2368" s="1">
        <f t="shared" ca="1" si="12342"/>
        <v>0.99999996745128139</v>
      </c>
      <c r="DS2368" s="1">
        <f t="shared" ca="1" si="12343"/>
        <v>0.99999920294405054</v>
      </c>
      <c r="DT2368" s="1">
        <f t="shared" ca="1" si="12344"/>
        <v>0.9999999139000294</v>
      </c>
      <c r="DU2368" s="1">
        <f t="shared" ca="1" si="12345"/>
        <v>0.99999710614507409</v>
      </c>
      <c r="DV2368" s="1">
        <f t="shared" ca="1" si="12346"/>
        <v>0.43194642080260215</v>
      </c>
      <c r="DW2368" s="14"/>
      <c r="DX2368" s="14"/>
      <c r="DY2368" s="14"/>
      <c r="DZ2368" s="14"/>
      <c r="EA2368" s="14"/>
      <c r="EB2368" s="14"/>
      <c r="EC2368" s="14"/>
      <c r="ED2368" s="14"/>
      <c r="EE2368" s="14"/>
      <c r="EF2368" s="19"/>
      <c r="EG2368" s="23"/>
      <c r="EH2368" s="50">
        <v>4</v>
      </c>
      <c r="EI2368" s="7">
        <v>0</v>
      </c>
      <c r="EJ2368" s="7">
        <v>1</v>
      </c>
      <c r="EK2368" s="7">
        <v>2</v>
      </c>
      <c r="EL2368" s="7">
        <v>3</v>
      </c>
      <c r="EM2368" s="7">
        <v>4</v>
      </c>
      <c r="EN2368" s="25"/>
      <c r="EO2368" s="25"/>
      <c r="EP2368" s="25"/>
      <c r="EQ2368" s="25"/>
      <c r="ER2368" s="25"/>
      <c r="ES2368" s="25"/>
      <c r="ET2368" s="23"/>
      <c r="EU2368" s="14"/>
      <c r="EV2368" s="14"/>
      <c r="EW2368" s="14"/>
      <c r="EX2368" s="14"/>
      <c r="EY2368" s="14"/>
      <c r="EZ2368" s="14"/>
      <c r="FA2368" s="14"/>
      <c r="FB2368" s="14"/>
      <c r="FC2368" s="19"/>
    </row>
    <row r="2369" spans="1:159" x14ac:dyDescent="0.2">
      <c r="A2369" s="55"/>
      <c r="B2369" s="18">
        <v>19</v>
      </c>
      <c r="C2369" s="1">
        <f>学習データ!C2335*$B$37</f>
        <v>0</v>
      </c>
      <c r="D2369" s="1">
        <f>学習データ!D2335*$B$37</f>
        <v>0</v>
      </c>
      <c r="E2369" s="1">
        <f>学習データ!E2335*$B$37</f>
        <v>0</v>
      </c>
      <c r="F2369" s="1">
        <f>学習データ!F2335*$B$37</f>
        <v>91</v>
      </c>
      <c r="G2369" s="1">
        <f>学習データ!G2335*$B$37</f>
        <v>253</v>
      </c>
      <c r="H2369" s="1">
        <f>学習データ!H2335*$B$37</f>
        <v>197</v>
      </c>
      <c r="I2369" s="1">
        <f>学習データ!I2335*$B$37</f>
        <v>27</v>
      </c>
      <c r="J2369" s="1">
        <f>学習データ!J2335*$B$37</f>
        <v>0</v>
      </c>
      <c r="K2369" s="1">
        <f>学習データ!K2335*$B$37</f>
        <v>0</v>
      </c>
      <c r="L2369" s="1">
        <f>学習データ!L2335*$B$37</f>
        <v>0</v>
      </c>
      <c r="M2369" s="1">
        <f>学習データ!M2335*$B$37</f>
        <v>0</v>
      </c>
      <c r="N2369" s="1">
        <f>学習データ!N2335*$B$37</f>
        <v>0</v>
      </c>
      <c r="O2369" s="1">
        <f>学習データ!O2335*$B$37</f>
        <v>167</v>
      </c>
      <c r="P2369" s="1">
        <f>学習データ!P2335*$B$37</f>
        <v>253</v>
      </c>
      <c r="Q2369" s="1">
        <f>学習データ!Q2335*$B$37</f>
        <v>253</v>
      </c>
      <c r="R2369" s="1">
        <f>学習データ!R2335*$B$37</f>
        <v>253</v>
      </c>
      <c r="S2369" s="1">
        <f>学習データ!S2335*$B$37</f>
        <v>253</v>
      </c>
      <c r="T2369" s="1">
        <f>学習データ!T2335*$B$37</f>
        <v>253</v>
      </c>
      <c r="U2369" s="1">
        <f>学習データ!U2335*$B$37</f>
        <v>253</v>
      </c>
      <c r="V2369" s="1">
        <f>学習データ!V2335*$B$37</f>
        <v>117</v>
      </c>
      <c r="W2369" s="1">
        <f>学習データ!W2335*$B$37</f>
        <v>0</v>
      </c>
      <c r="X2369" s="1">
        <f>学習データ!X2335*$B$37</f>
        <v>0</v>
      </c>
      <c r="Y2369" s="1">
        <f>学習データ!Y2335*$B$37</f>
        <v>0</v>
      </c>
      <c r="Z2369" s="1">
        <f>学習データ!Z2335*$B$37</f>
        <v>0</v>
      </c>
      <c r="AA2369" s="1">
        <f>学習データ!AA2335*$B$37</f>
        <v>0</v>
      </c>
      <c r="AB2369" s="1">
        <f>学習データ!AB2335*$B$37</f>
        <v>0</v>
      </c>
      <c r="AC2369" s="1">
        <f>学習データ!AC2335*$B$37</f>
        <v>0</v>
      </c>
      <c r="AD2369" s="1">
        <f>学習データ!AD2335*$B$37</f>
        <v>0</v>
      </c>
      <c r="AE2369" s="14"/>
      <c r="AF2369" s="7">
        <v>1</v>
      </c>
      <c r="AG2369" s="1">
        <f>IF(学習データ!AG2317=1,1,0)</f>
        <v>0</v>
      </c>
      <c r="AH2369" s="29"/>
      <c r="AI2369" s="25"/>
      <c r="AJ2369" s="25"/>
      <c r="AK2369" s="25"/>
      <c r="AL2369" s="25"/>
      <c r="AM2369" s="25"/>
      <c r="AN2369" s="25"/>
      <c r="AO2369" s="25"/>
      <c r="AP2369" s="25"/>
      <c r="AQ2369" s="25"/>
      <c r="AR2369" s="25"/>
      <c r="AS2369" s="25"/>
      <c r="AT2369" s="25"/>
      <c r="AU2369" s="25"/>
      <c r="AV2369" s="25"/>
      <c r="AW2369" s="25"/>
      <c r="AX2369" s="25"/>
      <c r="AY2369" s="25"/>
      <c r="AZ2369" s="25"/>
      <c r="BA2369" s="25"/>
      <c r="BB2369" s="25"/>
      <c r="BC2369" s="25"/>
      <c r="BD2369" s="25"/>
      <c r="BE2369" s="25"/>
      <c r="BF2369" s="25"/>
      <c r="BG2369" s="25"/>
      <c r="BH2369" s="25"/>
      <c r="BI2369" s="25"/>
      <c r="BJ2369" s="25"/>
      <c r="BK2369" s="25"/>
      <c r="BL2369" s="25"/>
      <c r="BM2369" s="25"/>
      <c r="BN2369" s="25"/>
      <c r="BO2369" s="25"/>
      <c r="BP2369" s="25"/>
      <c r="BQ2369" s="23"/>
      <c r="BR2369" s="7">
        <v>5</v>
      </c>
      <c r="BS2369" s="1">
        <f t="shared" ca="1" si="12313"/>
        <v>0.18894077061719308</v>
      </c>
      <c r="BT2369" s="1">
        <f t="shared" ca="1" si="12314"/>
        <v>2.0799335815137655E-3</v>
      </c>
      <c r="BU2369" s="1">
        <f t="shared" ca="1" si="12315"/>
        <v>2.8335138401597627E-3</v>
      </c>
      <c r="BV2369" s="1">
        <f t="shared" ca="1" si="12316"/>
        <v>2.401338816864349E-3</v>
      </c>
      <c r="BW2369" s="1">
        <f t="shared" ca="1" si="12317"/>
        <v>3.2018344976914568E-3</v>
      </c>
      <c r="BX2369" s="1">
        <f t="shared" ca="1" si="12318"/>
        <v>0.25230171781266858</v>
      </c>
      <c r="BY2369" s="1">
        <f t="shared" ca="1" si="12319"/>
        <v>0.99984868600166621</v>
      </c>
      <c r="BZ2369" s="1">
        <f t="shared" ca="1" si="12320"/>
        <v>0.99999972031243789</v>
      </c>
      <c r="CA2369" s="1">
        <f t="shared" ca="1" si="12321"/>
        <v>0.999996019678563</v>
      </c>
      <c r="CB2369" s="1">
        <f t="shared" ca="1" si="12322"/>
        <v>0.93785234380761473</v>
      </c>
      <c r="CC2369" s="1">
        <f t="shared" ca="1" si="12323"/>
        <v>0.81308738378317891</v>
      </c>
      <c r="CD2369" s="25"/>
      <c r="CE2369" s="7">
        <v>5</v>
      </c>
      <c r="CF2369" s="1">
        <f t="shared" ca="1" si="12324"/>
        <v>0.42646581536631528</v>
      </c>
      <c r="CG2369" s="1">
        <f t="shared" ca="1" si="12325"/>
        <v>0.35385150039597046</v>
      </c>
      <c r="CH2369" s="1">
        <f t="shared" ca="1" si="12326"/>
        <v>0.89121500849303747</v>
      </c>
      <c r="CI2369" s="1">
        <f t="shared" ca="1" si="12327"/>
        <v>0.89875521384025925</v>
      </c>
      <c r="CJ2369" s="1">
        <f t="shared" ca="1" si="12328"/>
        <v>0.89885347378456359</v>
      </c>
      <c r="CK2369" s="1">
        <f t="shared" ca="1" si="12329"/>
        <v>0.98462304104001519</v>
      </c>
      <c r="CL2369" s="1">
        <f t="shared" ca="1" si="12330"/>
        <v>0.99401237442592849</v>
      </c>
      <c r="CM2369" s="1">
        <f t="shared" ca="1" si="12331"/>
        <v>0.99997359050126366</v>
      </c>
      <c r="CN2369" s="1">
        <f t="shared" ca="1" si="12332"/>
        <v>0.9999640996147372</v>
      </c>
      <c r="CO2369" s="1">
        <f t="shared" ca="1" si="12333"/>
        <v>0.99993349448236379</v>
      </c>
      <c r="CP2369" s="1">
        <f t="shared" ca="1" si="12334"/>
        <v>0.99530722507026659</v>
      </c>
      <c r="CQ2369" s="25"/>
      <c r="CR2369" s="25"/>
      <c r="CS2369" s="25"/>
      <c r="CT2369" s="25"/>
      <c r="CU2369" s="25"/>
      <c r="CV2369" s="25"/>
      <c r="CW2369" s="25"/>
      <c r="CX2369" s="25"/>
      <c r="CY2369" s="25"/>
      <c r="CZ2369" s="25"/>
      <c r="DA2369" s="25"/>
      <c r="DB2369" s="25"/>
      <c r="DC2369" s="25"/>
      <c r="DD2369" s="25"/>
      <c r="DE2369" s="40"/>
      <c r="DF2369" s="50"/>
      <c r="DG2369" s="7">
        <v>5</v>
      </c>
      <c r="DH2369" s="1">
        <f t="shared" ca="1" si="12335"/>
        <v>0.99999992102875779</v>
      </c>
      <c r="DI2369" s="1">
        <f t="shared" ca="1" si="12336"/>
        <v>0.99999997888659786</v>
      </c>
      <c r="DJ2369" s="1">
        <f t="shared" ca="1" si="12337"/>
        <v>0.99999999980172549</v>
      </c>
      <c r="DK2369" s="1">
        <f t="shared" ca="1" si="12338"/>
        <v>0.99999999809565554</v>
      </c>
      <c r="DL2369" s="1">
        <f t="shared" ca="1" si="12339"/>
        <v>0.81308738378317891</v>
      </c>
      <c r="DM2369" s="1">
        <f t="shared" ca="1" si="12340"/>
        <v>0.23714300153605961</v>
      </c>
      <c r="DN2369" s="14"/>
      <c r="DO2369" s="50"/>
      <c r="DP2369" s="7">
        <v>5</v>
      </c>
      <c r="DQ2369" s="1">
        <f t="shared" ca="1" si="12341"/>
        <v>0.99999471379089566</v>
      </c>
      <c r="DR2369" s="1">
        <f t="shared" ca="1" si="12342"/>
        <v>0.99999799658680422</v>
      </c>
      <c r="DS2369" s="1">
        <f t="shared" ca="1" si="12343"/>
        <v>0.99999649846073324</v>
      </c>
      <c r="DT2369" s="1">
        <f t="shared" ca="1" si="12344"/>
        <v>0.99999993549010491</v>
      </c>
      <c r="DU2369" s="1">
        <f t="shared" ca="1" si="12345"/>
        <v>0.99969504274081766</v>
      </c>
      <c r="DV2369" s="1">
        <f t="shared" ca="1" si="12346"/>
        <v>0.42673007297672289</v>
      </c>
      <c r="DW2369" s="14"/>
      <c r="DX2369" s="14"/>
      <c r="DY2369" s="14"/>
      <c r="DZ2369" s="14"/>
      <c r="EA2369" s="14"/>
      <c r="EB2369" s="14"/>
      <c r="EC2369" s="14"/>
      <c r="ED2369" s="14"/>
      <c r="EE2369" s="14"/>
      <c r="EF2369" s="19"/>
      <c r="EG2369" s="23"/>
      <c r="EH2369" s="50"/>
      <c r="EI2369" s="7">
        <v>1</v>
      </c>
      <c r="EJ2369" s="1">
        <f t="shared" ref="EJ2369:EJ2372" ca="1" si="12347">1/(1+EXP(-SUMPRODUCT($EI$29:$EK$31,DH2365:DJ2367)+$EL$29))</f>
        <v>0.16032697551229119</v>
      </c>
      <c r="EK2369" s="1">
        <f t="shared" ref="EK2369:EK2372" ca="1" si="12348">1/(1+EXP(-SUMPRODUCT($EI$29:$EK$31,DI2365:DK2367)+$EL$29))</f>
        <v>0.70825854555964285</v>
      </c>
      <c r="EL2369" s="1">
        <f t="shared" ref="EL2369:EL2372" ca="1" si="12349">1/(1+EXP(-SUMPRODUCT($EI$29:$EK$31,DJ2365:DL2367)+$EL$29))</f>
        <v>0.11654382162406962</v>
      </c>
      <c r="EM2369" s="1">
        <f t="shared" ref="EM2369:EM2372" ca="1" si="12350">1/(1+EXP(-SUMPRODUCT($EI$29:$EK$31,DK2365:DM2367)+$EL$29))</f>
        <v>1.1570520544144274E-2</v>
      </c>
      <c r="EN2369" s="25"/>
      <c r="EO2369" s="25"/>
      <c r="EP2369" s="25"/>
      <c r="EQ2369" s="25"/>
      <c r="ER2369" s="25"/>
      <c r="ES2369" s="25"/>
      <c r="ET2369" s="23"/>
      <c r="EU2369" s="14"/>
      <c r="EV2369" s="14"/>
      <c r="EW2369" s="14"/>
      <c r="EX2369" s="14"/>
      <c r="EY2369" s="14"/>
      <c r="EZ2369" s="14"/>
      <c r="FA2369" s="14"/>
      <c r="FB2369" s="14"/>
      <c r="FC2369" s="19"/>
    </row>
    <row r="2370" spans="1:159" x14ac:dyDescent="0.2">
      <c r="A2370" s="55"/>
      <c r="B2370" s="18">
        <v>20</v>
      </c>
      <c r="C2370" s="1">
        <f>学習データ!C2336*$B$37</f>
        <v>0</v>
      </c>
      <c r="D2370" s="1">
        <f>学習データ!D2336*$B$37</f>
        <v>0</v>
      </c>
      <c r="E2370" s="1">
        <f>学習データ!E2336*$B$37</f>
        <v>0</v>
      </c>
      <c r="F2370" s="1">
        <f>学習データ!F2336*$B$37</f>
        <v>91</v>
      </c>
      <c r="G2370" s="1">
        <f>学習データ!G2336*$B$37</f>
        <v>253</v>
      </c>
      <c r="H2370" s="1">
        <f>学習データ!H2336*$B$37</f>
        <v>170</v>
      </c>
      <c r="I2370" s="1">
        <f>学習データ!I2336*$B$37</f>
        <v>58</v>
      </c>
      <c r="J2370" s="1">
        <f>学習データ!J2336*$B$37</f>
        <v>30</v>
      </c>
      <c r="K2370" s="1">
        <f>学習データ!K2336*$B$37</f>
        <v>0</v>
      </c>
      <c r="L2370" s="1">
        <f>学習データ!L2336*$B$37</f>
        <v>0</v>
      </c>
      <c r="M2370" s="1">
        <f>学習データ!M2336*$B$37</f>
        <v>53</v>
      </c>
      <c r="N2370" s="1">
        <f>学習データ!N2336*$B$37</f>
        <v>159</v>
      </c>
      <c r="O2370" s="1">
        <f>学習データ!O2336*$B$37</f>
        <v>252</v>
      </c>
      <c r="P2370" s="1">
        <f>学習データ!P2336*$B$37</f>
        <v>253</v>
      </c>
      <c r="Q2370" s="1">
        <f>学習データ!Q2336*$B$37</f>
        <v>253</v>
      </c>
      <c r="R2370" s="1">
        <f>学習データ!R2336*$B$37</f>
        <v>210</v>
      </c>
      <c r="S2370" s="1">
        <f>学習データ!S2336*$B$37</f>
        <v>221</v>
      </c>
      <c r="T2370" s="1">
        <f>学習データ!T2336*$B$37</f>
        <v>253</v>
      </c>
      <c r="U2370" s="1">
        <f>学習データ!U2336*$B$37</f>
        <v>253</v>
      </c>
      <c r="V2370" s="1">
        <f>学習データ!V2336*$B$37</f>
        <v>246</v>
      </c>
      <c r="W2370" s="1">
        <f>学習データ!W2336*$B$37</f>
        <v>93</v>
      </c>
      <c r="X2370" s="1">
        <f>学習データ!X2336*$B$37</f>
        <v>0</v>
      </c>
      <c r="Y2370" s="1">
        <f>学習データ!Y2336*$B$37</f>
        <v>0</v>
      </c>
      <c r="Z2370" s="1">
        <f>学習データ!Z2336*$B$37</f>
        <v>0</v>
      </c>
      <c r="AA2370" s="1">
        <f>学習データ!AA2336*$B$37</f>
        <v>0</v>
      </c>
      <c r="AB2370" s="1">
        <f>学習データ!AB2336*$B$37</f>
        <v>0</v>
      </c>
      <c r="AC2370" s="1">
        <f>学習データ!AC2336*$B$37</f>
        <v>0</v>
      </c>
      <c r="AD2370" s="1">
        <f>学習データ!AD2336*$B$37</f>
        <v>0</v>
      </c>
      <c r="AE2370" s="14"/>
      <c r="AF2370" s="7">
        <v>2</v>
      </c>
      <c r="AG2370" s="1">
        <f>IF(学習データ!AG2317=2,1,0)</f>
        <v>1</v>
      </c>
      <c r="AH2370" s="29"/>
      <c r="AI2370" s="25"/>
      <c r="AJ2370" s="25"/>
      <c r="AK2370" s="25"/>
      <c r="AL2370" s="25"/>
      <c r="AM2370" s="25"/>
      <c r="AN2370" s="25"/>
      <c r="AO2370" s="25"/>
      <c r="AP2370" s="25"/>
      <c r="AQ2370" s="25"/>
      <c r="AR2370" s="25"/>
      <c r="AS2370" s="25"/>
      <c r="AT2370" s="25"/>
      <c r="AU2370" s="25"/>
      <c r="AV2370" s="25"/>
      <c r="AW2370" s="25"/>
      <c r="AX2370" s="25"/>
      <c r="AY2370" s="25"/>
      <c r="AZ2370" s="25"/>
      <c r="BA2370" s="25"/>
      <c r="BB2370" s="25"/>
      <c r="BC2370" s="25"/>
      <c r="BD2370" s="25"/>
      <c r="BE2370" s="25"/>
      <c r="BF2370" s="25"/>
      <c r="BG2370" s="25"/>
      <c r="BH2370" s="25"/>
      <c r="BI2370" s="25"/>
      <c r="BJ2370" s="25"/>
      <c r="BK2370" s="25"/>
      <c r="BL2370" s="25"/>
      <c r="BM2370" s="25"/>
      <c r="BN2370" s="25"/>
      <c r="BO2370" s="25"/>
      <c r="BP2370" s="25"/>
      <c r="BQ2370" s="23"/>
      <c r="BR2370" s="7">
        <v>6</v>
      </c>
      <c r="BS2370" s="1">
        <f t="shared" ca="1" si="12313"/>
        <v>2.644725858823754E-3</v>
      </c>
      <c r="BT2370" s="1">
        <f t="shared" ca="1" si="12314"/>
        <v>0.10429791363652026</v>
      </c>
      <c r="BU2370" s="1">
        <f t="shared" ca="1" si="12315"/>
        <v>0.16585803565561888</v>
      </c>
      <c r="BV2370" s="1">
        <f t="shared" ca="1" si="12316"/>
        <v>0.99712855361121189</v>
      </c>
      <c r="BW2370" s="1">
        <f t="shared" ca="1" si="12317"/>
        <v>0.65161815695307956</v>
      </c>
      <c r="BX2370" s="1">
        <f t="shared" ca="1" si="12318"/>
        <v>0.10811170275709078</v>
      </c>
      <c r="BY2370" s="1">
        <f t="shared" ca="1" si="12319"/>
        <v>0.99999134253222721</v>
      </c>
      <c r="BZ2370" s="1">
        <f t="shared" ca="1" si="12320"/>
        <v>0.9999998724814283</v>
      </c>
      <c r="CA2370" s="1">
        <f t="shared" ca="1" si="12321"/>
        <v>0.99982344048214733</v>
      </c>
      <c r="CB2370" s="1">
        <f t="shared" ca="1" si="12322"/>
        <v>0.9372686790491811</v>
      </c>
      <c r="CC2370" s="1">
        <f t="shared" ca="1" si="12323"/>
        <v>0.11669046913663277</v>
      </c>
      <c r="CD2370" s="25"/>
      <c r="CE2370" s="7">
        <v>6</v>
      </c>
      <c r="CF2370" s="1">
        <f t="shared" ca="1" si="12324"/>
        <v>0.76371497685315315</v>
      </c>
      <c r="CG2370" s="1">
        <f t="shared" ca="1" si="12325"/>
        <v>0.98096066143587457</v>
      </c>
      <c r="CH2370" s="1">
        <f t="shared" ca="1" si="12326"/>
        <v>0.99141854914235439</v>
      </c>
      <c r="CI2370" s="1">
        <f t="shared" ca="1" si="12327"/>
        <v>0.99802150810382717</v>
      </c>
      <c r="CJ2370" s="1">
        <f t="shared" ca="1" si="12328"/>
        <v>0.84231399860199496</v>
      </c>
      <c r="CK2370" s="1">
        <f t="shared" ca="1" si="12329"/>
        <v>0.99718942744704242</v>
      </c>
      <c r="CL2370" s="1">
        <f t="shared" ca="1" si="12330"/>
        <v>0.99998106710784673</v>
      </c>
      <c r="CM2370" s="1">
        <f t="shared" ca="1" si="12331"/>
        <v>0.99995220351729164</v>
      </c>
      <c r="CN2370" s="1">
        <f t="shared" ca="1" si="12332"/>
        <v>0.99999931690709631</v>
      </c>
      <c r="CO2370" s="1">
        <f t="shared" ca="1" si="12333"/>
        <v>0.99986628895393881</v>
      </c>
      <c r="CP2370" s="1">
        <f t="shared" ca="1" si="12334"/>
        <v>0.98043318227397191</v>
      </c>
      <c r="CQ2370" s="25"/>
      <c r="CR2370" s="25"/>
      <c r="CS2370" s="25"/>
      <c r="CT2370" s="25"/>
      <c r="CU2370" s="25"/>
      <c r="CV2370" s="25"/>
      <c r="CW2370" s="25"/>
      <c r="CX2370" s="25"/>
      <c r="CY2370" s="25"/>
      <c r="CZ2370" s="25"/>
      <c r="DA2370" s="25"/>
      <c r="DB2370" s="25"/>
      <c r="DC2370" s="25"/>
      <c r="DD2370" s="25"/>
      <c r="DE2370" s="40"/>
      <c r="DF2370" s="50"/>
      <c r="DG2370" s="7">
        <v>6</v>
      </c>
      <c r="DH2370" s="1">
        <f t="shared" ca="1" si="12335"/>
        <v>0.99999996609576192</v>
      </c>
      <c r="DI2370" s="1">
        <f t="shared" ca="1" si="12336"/>
        <v>0.99999997623858239</v>
      </c>
      <c r="DJ2370" s="1">
        <f t="shared" ca="1" si="12337"/>
        <v>0.99047651805463133</v>
      </c>
      <c r="DK2370" s="1">
        <f t="shared" ca="1" si="12338"/>
        <v>0.9999631457646373</v>
      </c>
      <c r="DL2370" s="1">
        <f t="shared" ca="1" si="12339"/>
        <v>0.26207520228237918</v>
      </c>
      <c r="DM2370" s="1">
        <f t="shared" ca="1" si="12340"/>
        <v>0.23714300153605961</v>
      </c>
      <c r="DN2370" s="14"/>
      <c r="DO2370" s="50"/>
      <c r="DP2370" s="7">
        <v>6</v>
      </c>
      <c r="DQ2370" s="1">
        <f t="shared" ca="1" si="12341"/>
        <v>0.99989152766106137</v>
      </c>
      <c r="DR2370" s="1">
        <f t="shared" ca="1" si="12342"/>
        <v>0.99999862343363533</v>
      </c>
      <c r="DS2370" s="1">
        <f t="shared" ca="1" si="12343"/>
        <v>0.99877060883154845</v>
      </c>
      <c r="DT2370" s="1">
        <f t="shared" ca="1" si="12344"/>
        <v>0.97546289902688665</v>
      </c>
      <c r="DU2370" s="1">
        <f t="shared" ca="1" si="12345"/>
        <v>0.8869526387291411</v>
      </c>
      <c r="DV2370" s="1">
        <f t="shared" ca="1" si="12346"/>
        <v>0.42673007297672289</v>
      </c>
      <c r="DW2370" s="14"/>
      <c r="DX2370" s="14"/>
      <c r="DY2370" s="14"/>
      <c r="DZ2370" s="14"/>
      <c r="EA2370" s="14"/>
      <c r="EB2370" s="14"/>
      <c r="EC2370" s="14"/>
      <c r="ED2370" s="14"/>
      <c r="EE2370" s="14"/>
      <c r="EF2370" s="19"/>
      <c r="EG2370" s="23"/>
      <c r="EH2370" s="50"/>
      <c r="EI2370" s="7">
        <v>2</v>
      </c>
      <c r="EJ2370" s="1">
        <f t="shared" ca="1" si="12347"/>
        <v>4.446387036357817E-5</v>
      </c>
      <c r="EK2370" s="1">
        <f t="shared" ca="1" si="12348"/>
        <v>3.6722860443911071E-2</v>
      </c>
      <c r="EL2370" s="1">
        <f t="shared" ca="1" si="12349"/>
        <v>2.6501321791607857E-2</v>
      </c>
      <c r="EM2370" s="1">
        <f t="shared" ca="1" si="12350"/>
        <v>7.4018319102401734E-3</v>
      </c>
      <c r="EN2370" s="25"/>
      <c r="EO2370" s="25"/>
      <c r="EP2370" s="25"/>
      <c r="EQ2370" s="25"/>
      <c r="ER2370" s="25"/>
      <c r="ES2370" s="25"/>
      <c r="ET2370" s="23"/>
      <c r="EU2370" s="14"/>
      <c r="EV2370" s="14"/>
      <c r="EW2370" s="14"/>
      <c r="EX2370" s="14"/>
      <c r="EY2370" s="14"/>
      <c r="EZ2370" s="14"/>
      <c r="FA2370" s="14"/>
      <c r="FB2370" s="14"/>
      <c r="FC2370" s="19"/>
    </row>
    <row r="2371" spans="1:159" x14ac:dyDescent="0.2">
      <c r="A2371" s="55"/>
      <c r="B2371" s="18">
        <v>21</v>
      </c>
      <c r="C2371" s="1">
        <f>学習データ!C2337*$B$37</f>
        <v>0</v>
      </c>
      <c r="D2371" s="1">
        <f>学習データ!D2337*$B$37</f>
        <v>0</v>
      </c>
      <c r="E2371" s="1">
        <f>学習データ!E2337*$B$37</f>
        <v>0</v>
      </c>
      <c r="F2371" s="1">
        <f>学習データ!F2337*$B$37</f>
        <v>91</v>
      </c>
      <c r="G2371" s="1">
        <f>学習データ!G2337*$B$37</f>
        <v>253</v>
      </c>
      <c r="H2371" s="1">
        <f>学習データ!H2337*$B$37</f>
        <v>253</v>
      </c>
      <c r="I2371" s="1">
        <f>学習データ!I2337*$B$37</f>
        <v>253</v>
      </c>
      <c r="J2371" s="1">
        <f>学習データ!J2337*$B$37</f>
        <v>202</v>
      </c>
      <c r="K2371" s="1">
        <f>学習データ!K2337*$B$37</f>
        <v>148</v>
      </c>
      <c r="L2371" s="1">
        <f>学習データ!L2337*$B$37</f>
        <v>148</v>
      </c>
      <c r="M2371" s="1">
        <f>学習データ!M2337*$B$37</f>
        <v>243</v>
      </c>
      <c r="N2371" s="1">
        <f>学習データ!N2337*$B$37</f>
        <v>253</v>
      </c>
      <c r="O2371" s="1">
        <f>学習データ!O2337*$B$37</f>
        <v>253</v>
      </c>
      <c r="P2371" s="1">
        <f>学習データ!P2337*$B$37</f>
        <v>248</v>
      </c>
      <c r="Q2371" s="1">
        <f>学習データ!Q2337*$B$37</f>
        <v>106</v>
      </c>
      <c r="R2371" s="1">
        <f>学習データ!R2337*$B$37</f>
        <v>27</v>
      </c>
      <c r="S2371" s="1">
        <f>学習データ!S2337*$B$37</f>
        <v>48</v>
      </c>
      <c r="T2371" s="1">
        <f>学習データ!T2337*$B$37</f>
        <v>225</v>
      </c>
      <c r="U2371" s="1">
        <f>学習データ!U2337*$B$37</f>
        <v>253</v>
      </c>
      <c r="V2371" s="1">
        <f>学習データ!V2337*$B$37</f>
        <v>253</v>
      </c>
      <c r="W2371" s="1">
        <f>学習データ!W2337*$B$37</f>
        <v>191</v>
      </c>
      <c r="X2371" s="1">
        <f>学習データ!X2337*$B$37</f>
        <v>9</v>
      </c>
      <c r="Y2371" s="1">
        <f>学習データ!Y2337*$B$37</f>
        <v>0</v>
      </c>
      <c r="Z2371" s="1">
        <f>学習データ!Z2337*$B$37</f>
        <v>0</v>
      </c>
      <c r="AA2371" s="1">
        <f>学習データ!AA2337*$B$37</f>
        <v>0</v>
      </c>
      <c r="AB2371" s="1">
        <f>学習データ!AB2337*$B$37</f>
        <v>0</v>
      </c>
      <c r="AC2371" s="1">
        <f>学習データ!AC2337*$B$37</f>
        <v>0</v>
      </c>
      <c r="AD2371" s="1">
        <f>学習データ!AD2337*$B$37</f>
        <v>0</v>
      </c>
      <c r="AE2371" s="14"/>
      <c r="AF2371" s="7">
        <v>3</v>
      </c>
      <c r="AG2371" s="1">
        <f>IF(学習データ!AG2317=3,1,0)</f>
        <v>0</v>
      </c>
      <c r="AH2371" s="29"/>
      <c r="AI2371" s="25"/>
      <c r="AJ2371" s="25"/>
      <c r="AK2371" s="25"/>
      <c r="AL2371" s="25"/>
      <c r="AM2371" s="25"/>
      <c r="AN2371" s="25"/>
      <c r="AO2371" s="25"/>
      <c r="AP2371" s="25"/>
      <c r="AQ2371" s="25"/>
      <c r="AR2371" s="25"/>
      <c r="AS2371" s="25"/>
      <c r="AT2371" s="25"/>
      <c r="AU2371" s="25"/>
      <c r="AV2371" s="25"/>
      <c r="AW2371" s="25"/>
      <c r="AX2371" s="25"/>
      <c r="AY2371" s="25"/>
      <c r="AZ2371" s="25"/>
      <c r="BA2371" s="25"/>
      <c r="BB2371" s="25"/>
      <c r="BC2371" s="25"/>
      <c r="BD2371" s="25"/>
      <c r="BE2371" s="25"/>
      <c r="BF2371" s="25"/>
      <c r="BG2371" s="25"/>
      <c r="BH2371" s="25"/>
      <c r="BI2371" s="25"/>
      <c r="BJ2371" s="25"/>
      <c r="BK2371" s="25"/>
      <c r="BL2371" s="25"/>
      <c r="BM2371" s="25"/>
      <c r="BN2371" s="25"/>
      <c r="BO2371" s="25"/>
      <c r="BP2371" s="25"/>
      <c r="BQ2371" s="23"/>
      <c r="BR2371" s="7">
        <v>7</v>
      </c>
      <c r="BS2371" s="1">
        <f t="shared" ca="1" si="12313"/>
        <v>0.1007062915671158</v>
      </c>
      <c r="BT2371" s="1">
        <f t="shared" ca="1" si="12314"/>
        <v>0.83274464434410156</v>
      </c>
      <c r="BU2371" s="1">
        <f t="shared" ca="1" si="12315"/>
        <v>0.99531246589469335</v>
      </c>
      <c r="BV2371" s="1">
        <f t="shared" ca="1" si="12316"/>
        <v>0.85248236443991621</v>
      </c>
      <c r="BW2371" s="1">
        <f t="shared" ca="1" si="12317"/>
        <v>0.5370426881589806</v>
      </c>
      <c r="BX2371" s="1">
        <f t="shared" ca="1" si="12318"/>
        <v>0.99992317491298277</v>
      </c>
      <c r="BY2371" s="1">
        <f t="shared" ca="1" si="12319"/>
        <v>0.99999996451364648</v>
      </c>
      <c r="BZ2371" s="1">
        <f t="shared" ca="1" si="12320"/>
        <v>0.99999999680324514</v>
      </c>
      <c r="CA2371" s="1">
        <f t="shared" ca="1" si="12321"/>
        <v>0.99993057815869868</v>
      </c>
      <c r="CB2371" s="1">
        <f t="shared" ca="1" si="12322"/>
        <v>0.80806251902068538</v>
      </c>
      <c r="CC2371" s="1">
        <f t="shared" ca="1" si="12323"/>
        <v>0.19222228466808108</v>
      </c>
      <c r="CD2371" s="25"/>
      <c r="CE2371" s="7">
        <v>7</v>
      </c>
      <c r="CF2371" s="1">
        <f t="shared" ca="1" si="12324"/>
        <v>0.74649344085936908</v>
      </c>
      <c r="CG2371" s="1">
        <f t="shared" ca="1" si="12325"/>
        <v>0.99823941910081804</v>
      </c>
      <c r="CH2371" s="1">
        <f t="shared" ca="1" si="12326"/>
        <v>0.99067466365275125</v>
      </c>
      <c r="CI2371" s="1">
        <f t="shared" ca="1" si="12327"/>
        <v>0.99997036592317923</v>
      </c>
      <c r="CJ2371" s="1">
        <f t="shared" ca="1" si="12328"/>
        <v>0.99993060352565089</v>
      </c>
      <c r="CK2371" s="1">
        <f t="shared" ca="1" si="12329"/>
        <v>0.99999865631873197</v>
      </c>
      <c r="CL2371" s="1">
        <f t="shared" ca="1" si="12330"/>
        <v>0.9999999139000294</v>
      </c>
      <c r="CM2371" s="1">
        <f t="shared" ca="1" si="12331"/>
        <v>0.99999901577442596</v>
      </c>
      <c r="CN2371" s="1">
        <f t="shared" ca="1" si="12332"/>
        <v>0.99999710614507409</v>
      </c>
      <c r="CO2371" s="1">
        <f t="shared" ca="1" si="12333"/>
        <v>0.99958734020351969</v>
      </c>
      <c r="CP2371" s="1">
        <f t="shared" ca="1" si="12334"/>
        <v>0.43194642080260215</v>
      </c>
      <c r="CQ2371" s="25"/>
      <c r="CR2371" s="25"/>
      <c r="CS2371" s="25"/>
      <c r="CT2371" s="25"/>
      <c r="CU2371" s="25"/>
      <c r="CV2371" s="25"/>
      <c r="CW2371" s="25"/>
      <c r="CX2371" s="25"/>
      <c r="CY2371" s="25"/>
      <c r="CZ2371" s="25"/>
      <c r="DA2371" s="25"/>
      <c r="DB2371" s="25"/>
      <c r="DC2371" s="25"/>
      <c r="DD2371" s="25"/>
      <c r="DE2371" s="40"/>
      <c r="DF2371" s="14"/>
      <c r="DG2371" s="14"/>
      <c r="DH2371" s="14"/>
      <c r="DI2371" s="14"/>
      <c r="DJ2371" s="14"/>
      <c r="DK2371" s="14"/>
      <c r="DL2371" s="14"/>
      <c r="DM2371" s="14"/>
      <c r="DN2371" s="14"/>
      <c r="DO2371" s="14"/>
      <c r="DP2371" s="14"/>
      <c r="DQ2371" s="14"/>
      <c r="DR2371" s="14"/>
      <c r="DS2371" s="14"/>
      <c r="DT2371" s="14"/>
      <c r="DU2371" s="14"/>
      <c r="DV2371" s="14"/>
      <c r="DW2371" s="14"/>
      <c r="DX2371" s="14"/>
      <c r="DY2371" s="14"/>
      <c r="DZ2371" s="14"/>
      <c r="EA2371" s="14"/>
      <c r="EB2371" s="14"/>
      <c r="EC2371" s="14"/>
      <c r="ED2371" s="14"/>
      <c r="EE2371" s="14"/>
      <c r="EF2371" s="19"/>
      <c r="EG2371" s="23"/>
      <c r="EH2371" s="50"/>
      <c r="EI2371" s="7">
        <v>3</v>
      </c>
      <c r="EJ2371" s="1">
        <f t="shared" ca="1" si="12347"/>
        <v>0.17061663842828112</v>
      </c>
      <c r="EK2371" s="1">
        <f t="shared" ca="1" si="12348"/>
        <v>0.39586314962408625</v>
      </c>
      <c r="EL2371" s="1">
        <f t="shared" ca="1" si="12349"/>
        <v>6.2020319935396792E-2</v>
      </c>
      <c r="EM2371" s="1">
        <f t="shared" ca="1" si="12350"/>
        <v>9.793591383826325E-6</v>
      </c>
      <c r="EN2371" s="25"/>
      <c r="EO2371" s="25"/>
      <c r="EP2371" s="25"/>
      <c r="EQ2371" s="25"/>
      <c r="ER2371" s="25"/>
      <c r="ES2371" s="25"/>
      <c r="ET2371" s="23"/>
      <c r="EU2371" s="14"/>
      <c r="EV2371" s="14"/>
      <c r="EW2371" s="14"/>
      <c r="EX2371" s="14"/>
      <c r="EY2371" s="14"/>
      <c r="EZ2371" s="14"/>
      <c r="FA2371" s="14"/>
      <c r="FB2371" s="14"/>
      <c r="FC2371" s="19"/>
    </row>
    <row r="2372" spans="1:159" x14ac:dyDescent="0.2">
      <c r="A2372" s="55"/>
      <c r="B2372" s="18">
        <v>22</v>
      </c>
      <c r="C2372" s="1">
        <f>学習データ!C2338*$B$37</f>
        <v>0</v>
      </c>
      <c r="D2372" s="1">
        <f>学習データ!D2338*$B$37</f>
        <v>0</v>
      </c>
      <c r="E2372" s="1">
        <f>学習データ!E2338*$B$37</f>
        <v>0</v>
      </c>
      <c r="F2372" s="1">
        <f>学習データ!F2338*$B$37</f>
        <v>91</v>
      </c>
      <c r="G2372" s="1">
        <f>学習データ!G2338*$B$37</f>
        <v>253</v>
      </c>
      <c r="H2372" s="1">
        <f>学習データ!H2338*$B$37</f>
        <v>253</v>
      </c>
      <c r="I2372" s="1">
        <f>学習データ!I2338*$B$37</f>
        <v>253</v>
      </c>
      <c r="J2372" s="1">
        <f>学習データ!J2338*$B$37</f>
        <v>253</v>
      </c>
      <c r="K2372" s="1">
        <f>学習データ!K2338*$B$37</f>
        <v>253</v>
      </c>
      <c r="L2372" s="1">
        <f>学習データ!L2338*$B$37</f>
        <v>253</v>
      </c>
      <c r="M2372" s="1">
        <f>学習データ!M2338*$B$37</f>
        <v>253</v>
      </c>
      <c r="N2372" s="1">
        <f>学習データ!N2338*$B$37</f>
        <v>253</v>
      </c>
      <c r="O2372" s="1">
        <f>学習データ!O2338*$B$37</f>
        <v>181</v>
      </c>
      <c r="P2372" s="1">
        <f>学習データ!P2338*$B$37</f>
        <v>173</v>
      </c>
      <c r="Q2372" s="1">
        <f>学習データ!Q2338*$B$37</f>
        <v>0</v>
      </c>
      <c r="R2372" s="1">
        <f>学習データ!R2338*$B$37</f>
        <v>0</v>
      </c>
      <c r="S2372" s="1">
        <f>学習データ!S2338*$B$37</f>
        <v>0</v>
      </c>
      <c r="T2372" s="1">
        <f>学習データ!T2338*$B$37</f>
        <v>157</v>
      </c>
      <c r="U2372" s="1">
        <f>学習データ!U2338*$B$37</f>
        <v>253</v>
      </c>
      <c r="V2372" s="1">
        <f>学習データ!V2338*$B$37</f>
        <v>253</v>
      </c>
      <c r="W2372" s="1">
        <f>学習データ!W2338*$B$37</f>
        <v>210</v>
      </c>
      <c r="X2372" s="1">
        <f>学習データ!X2338*$B$37</f>
        <v>11</v>
      </c>
      <c r="Y2372" s="1">
        <f>学習データ!Y2338*$B$37</f>
        <v>0</v>
      </c>
      <c r="Z2372" s="1">
        <f>学習データ!Z2338*$B$37</f>
        <v>0</v>
      </c>
      <c r="AA2372" s="1">
        <f>学習データ!AA2338*$B$37</f>
        <v>0</v>
      </c>
      <c r="AB2372" s="1">
        <f>学習データ!AB2338*$B$37</f>
        <v>0</v>
      </c>
      <c r="AC2372" s="1">
        <f>学習データ!AC2338*$B$37</f>
        <v>0</v>
      </c>
      <c r="AD2372" s="1">
        <f>学習データ!AD2338*$B$37</f>
        <v>0</v>
      </c>
      <c r="AE2372" s="14"/>
      <c r="AF2372" s="7">
        <v>4</v>
      </c>
      <c r="AG2372" s="1">
        <f>IF(学習データ!AG2317=4,1,0)</f>
        <v>0</v>
      </c>
      <c r="AH2372" s="29"/>
      <c r="AI2372" s="25"/>
      <c r="AJ2372" s="25"/>
      <c r="AK2372" s="25"/>
      <c r="AL2372" s="25"/>
      <c r="AM2372" s="25"/>
      <c r="AN2372" s="25"/>
      <c r="AO2372" s="25"/>
      <c r="AP2372" s="25"/>
      <c r="AQ2372" s="25"/>
      <c r="AR2372" s="25"/>
      <c r="AS2372" s="25"/>
      <c r="AT2372" s="25"/>
      <c r="AU2372" s="25"/>
      <c r="AV2372" s="25"/>
      <c r="AW2372" s="25"/>
      <c r="AX2372" s="25"/>
      <c r="AY2372" s="25"/>
      <c r="AZ2372" s="25"/>
      <c r="BA2372" s="25"/>
      <c r="BB2372" s="25"/>
      <c r="BC2372" s="25"/>
      <c r="BD2372" s="25"/>
      <c r="BE2372" s="25"/>
      <c r="BF2372" s="25"/>
      <c r="BG2372" s="25"/>
      <c r="BH2372" s="25"/>
      <c r="BI2372" s="25"/>
      <c r="BJ2372" s="25"/>
      <c r="BK2372" s="25"/>
      <c r="BL2372" s="25"/>
      <c r="BM2372" s="25"/>
      <c r="BN2372" s="25"/>
      <c r="BO2372" s="25"/>
      <c r="BP2372" s="25"/>
      <c r="BQ2372" s="23"/>
      <c r="BR2372" s="7">
        <v>8</v>
      </c>
      <c r="BS2372" s="1">
        <f t="shared" ca="1" si="12313"/>
        <v>0.99954990368017305</v>
      </c>
      <c r="BT2372" s="1">
        <f t="shared" ca="1" si="12314"/>
        <v>0.99999580126375176</v>
      </c>
      <c r="BU2372" s="1">
        <f t="shared" ca="1" si="12315"/>
        <v>0.99999978376840148</v>
      </c>
      <c r="BV2372" s="1">
        <f t="shared" ca="1" si="12316"/>
        <v>0.99999731694827598</v>
      </c>
      <c r="BW2372" s="1">
        <f t="shared" ca="1" si="12317"/>
        <v>0.93093271981109649</v>
      </c>
      <c r="BX2372" s="1">
        <f t="shared" ca="1" si="12318"/>
        <v>0.99999934453362505</v>
      </c>
      <c r="BY2372" s="1">
        <f t="shared" ca="1" si="12319"/>
        <v>0.9999999998918494</v>
      </c>
      <c r="BZ2372" s="1">
        <f t="shared" ca="1" si="12320"/>
        <v>0.99924825409190976</v>
      </c>
      <c r="CA2372" s="1">
        <f t="shared" ca="1" si="12321"/>
        <v>0.96045397727135917</v>
      </c>
      <c r="CB2372" s="1">
        <f t="shared" ca="1" si="12322"/>
        <v>0.78655322749196033</v>
      </c>
      <c r="CC2372" s="1">
        <f t="shared" ca="1" si="12323"/>
        <v>0.23714300153605961</v>
      </c>
      <c r="CD2372" s="25"/>
      <c r="CE2372" s="7">
        <v>8</v>
      </c>
      <c r="CF2372" s="1">
        <f t="shared" ca="1" si="12324"/>
        <v>0.9931204476142842</v>
      </c>
      <c r="CG2372" s="1">
        <f t="shared" ca="1" si="12325"/>
        <v>0.99994906601820022</v>
      </c>
      <c r="CH2372" s="1">
        <f t="shared" ca="1" si="12326"/>
        <v>0.99999996745128139</v>
      </c>
      <c r="CI2372" s="1">
        <f t="shared" ca="1" si="12327"/>
        <v>0.9999998594538162</v>
      </c>
      <c r="CJ2372" s="1">
        <f t="shared" ca="1" si="12328"/>
        <v>0.99999492990116112</v>
      </c>
      <c r="CK2372" s="1">
        <f t="shared" ca="1" si="12329"/>
        <v>0.99999920294405054</v>
      </c>
      <c r="CL2372" s="1">
        <f t="shared" ca="1" si="12330"/>
        <v>0.99999970676884242</v>
      </c>
      <c r="CM2372" s="1">
        <f t="shared" ca="1" si="12331"/>
        <v>0.9999889917822391</v>
      </c>
      <c r="CN2372" s="1">
        <f t="shared" ca="1" si="12332"/>
        <v>0.99999518257560482</v>
      </c>
      <c r="CO2372" s="1">
        <f t="shared" ca="1" si="12333"/>
        <v>0.99566756870534057</v>
      </c>
      <c r="CP2372" s="1">
        <f t="shared" ca="1" si="12334"/>
        <v>0.42673007297672289</v>
      </c>
      <c r="CQ2372" s="25"/>
      <c r="CR2372" s="25"/>
      <c r="CS2372" s="25"/>
      <c r="CT2372" s="25"/>
      <c r="CU2372" s="25"/>
      <c r="CV2372" s="25"/>
      <c r="CW2372" s="25"/>
      <c r="CX2372" s="25"/>
      <c r="CY2372" s="25"/>
      <c r="CZ2372" s="25"/>
      <c r="DA2372" s="25"/>
      <c r="DB2372" s="25"/>
      <c r="DC2372" s="25"/>
      <c r="DD2372" s="25"/>
      <c r="DE2372" s="40"/>
      <c r="DF2372" s="14"/>
      <c r="DG2372" s="14"/>
      <c r="DH2372" s="14"/>
      <c r="DI2372" s="14"/>
      <c r="DJ2372" s="14"/>
      <c r="DK2372" s="14"/>
      <c r="DL2372" s="14"/>
      <c r="DM2372" s="14"/>
      <c r="DN2372" s="14"/>
      <c r="DO2372" s="14"/>
      <c r="DP2372" s="14"/>
      <c r="DQ2372" s="14"/>
      <c r="DR2372" s="14"/>
      <c r="DS2372" s="14"/>
      <c r="DT2372" s="14"/>
      <c r="DU2372" s="14"/>
      <c r="DV2372" s="14"/>
      <c r="DW2372" s="14"/>
      <c r="DX2372" s="14"/>
      <c r="DY2372" s="14"/>
      <c r="DZ2372" s="14"/>
      <c r="EA2372" s="14"/>
      <c r="EB2372" s="14"/>
      <c r="EC2372" s="14"/>
      <c r="ED2372" s="14"/>
      <c r="EE2372" s="14"/>
      <c r="EF2372" s="19"/>
      <c r="EG2372" s="23"/>
      <c r="EH2372" s="50"/>
      <c r="EI2372" s="7">
        <v>4</v>
      </c>
      <c r="EJ2372" s="1">
        <f t="shared" ca="1" si="12347"/>
        <v>6.2238643962582232E-2</v>
      </c>
      <c r="EK2372" s="1">
        <f t="shared" ca="1" si="12348"/>
        <v>6.823142348870305E-2</v>
      </c>
      <c r="EL2372" s="1">
        <f t="shared" ca="1" si="12349"/>
        <v>4.0719901794901009E-3</v>
      </c>
      <c r="EM2372" s="1">
        <f t="shared" ca="1" si="12350"/>
        <v>1.2729914807618491E-2</v>
      </c>
      <c r="EN2372" s="14"/>
      <c r="EO2372" s="14"/>
      <c r="EP2372" s="14"/>
      <c r="EQ2372" s="14"/>
      <c r="ER2372" s="14"/>
      <c r="ES2372" s="14"/>
      <c r="ET2372" s="23"/>
      <c r="EU2372" s="14"/>
      <c r="EV2372" s="14"/>
      <c r="EW2372" s="14"/>
      <c r="EX2372" s="14"/>
      <c r="EY2372" s="14"/>
      <c r="EZ2372" s="14"/>
      <c r="FA2372" s="14"/>
      <c r="FB2372" s="14"/>
      <c r="FC2372" s="19"/>
    </row>
    <row r="2373" spans="1:159" x14ac:dyDescent="0.2">
      <c r="A2373" s="55"/>
      <c r="B2373" s="18">
        <v>23</v>
      </c>
      <c r="C2373" s="1">
        <f>学習データ!C2339*$B$37</f>
        <v>0</v>
      </c>
      <c r="D2373" s="1">
        <f>学習データ!D2339*$B$37</f>
        <v>0</v>
      </c>
      <c r="E2373" s="1">
        <f>学習データ!E2339*$B$37</f>
        <v>0</v>
      </c>
      <c r="F2373" s="1">
        <f>学習データ!F2339*$B$37</f>
        <v>32</v>
      </c>
      <c r="G2373" s="1">
        <f>学習データ!G2339*$B$37</f>
        <v>206</v>
      </c>
      <c r="H2373" s="1">
        <f>学習データ!H2339*$B$37</f>
        <v>253</v>
      </c>
      <c r="I2373" s="1">
        <f>学習データ!I2339*$B$37</f>
        <v>253</v>
      </c>
      <c r="J2373" s="1">
        <f>学習データ!J2339*$B$37</f>
        <v>253</v>
      </c>
      <c r="K2373" s="1">
        <f>学習データ!K2339*$B$37</f>
        <v>253</v>
      </c>
      <c r="L2373" s="1">
        <f>学習データ!L2339*$B$37</f>
        <v>253</v>
      </c>
      <c r="M2373" s="1">
        <f>学習データ!M2339*$B$37</f>
        <v>210</v>
      </c>
      <c r="N2373" s="1">
        <f>学習データ!N2339*$B$37</f>
        <v>89</v>
      </c>
      <c r="O2373" s="1">
        <f>学習データ!O2339*$B$37</f>
        <v>3</v>
      </c>
      <c r="P2373" s="1">
        <f>学習データ!P2339*$B$37</f>
        <v>0</v>
      </c>
      <c r="Q2373" s="1">
        <f>学習データ!Q2339*$B$37</f>
        <v>0</v>
      </c>
      <c r="R2373" s="1">
        <f>学習データ!R2339*$B$37</f>
        <v>0</v>
      </c>
      <c r="S2373" s="1">
        <f>学習データ!S2339*$B$37</f>
        <v>0</v>
      </c>
      <c r="T2373" s="1">
        <f>学習データ!T2339*$B$37</f>
        <v>15</v>
      </c>
      <c r="U2373" s="1">
        <f>学習データ!U2339*$B$37</f>
        <v>174</v>
      </c>
      <c r="V2373" s="1">
        <f>学習データ!V2339*$B$37</f>
        <v>215</v>
      </c>
      <c r="W2373" s="1">
        <f>学習データ!W2339*$B$37</f>
        <v>37</v>
      </c>
      <c r="X2373" s="1">
        <f>学習データ!X2339*$B$37</f>
        <v>0</v>
      </c>
      <c r="Y2373" s="1">
        <f>学習データ!Y2339*$B$37</f>
        <v>0</v>
      </c>
      <c r="Z2373" s="1">
        <f>学習データ!Z2339*$B$37</f>
        <v>0</v>
      </c>
      <c r="AA2373" s="1">
        <f>学習データ!AA2339*$B$37</f>
        <v>0</v>
      </c>
      <c r="AB2373" s="1">
        <f>学習データ!AB2339*$B$37</f>
        <v>0</v>
      </c>
      <c r="AC2373" s="1">
        <f>学習データ!AC2339*$B$37</f>
        <v>0</v>
      </c>
      <c r="AD2373" s="1">
        <f>学習データ!AD2339*$B$37</f>
        <v>0</v>
      </c>
      <c r="AE2373" s="14"/>
      <c r="AF2373" s="7">
        <v>5</v>
      </c>
      <c r="AG2373" s="1">
        <f>IF(学習データ!AG2317=5,1,0)</f>
        <v>0</v>
      </c>
      <c r="AH2373" s="29"/>
      <c r="AI2373" s="25"/>
      <c r="AJ2373" s="25"/>
      <c r="AK2373" s="25"/>
      <c r="AL2373" s="25"/>
      <c r="AM2373" s="25"/>
      <c r="AN2373" s="25"/>
      <c r="AO2373" s="25"/>
      <c r="AP2373" s="25"/>
      <c r="AQ2373" s="25"/>
      <c r="AR2373" s="25"/>
      <c r="AS2373" s="25"/>
      <c r="AT2373" s="25"/>
      <c r="AU2373" s="25"/>
      <c r="AV2373" s="25"/>
      <c r="AW2373" s="25"/>
      <c r="AX2373" s="25"/>
      <c r="AY2373" s="25"/>
      <c r="AZ2373" s="25"/>
      <c r="BA2373" s="25"/>
      <c r="BB2373" s="25"/>
      <c r="BC2373" s="25"/>
      <c r="BD2373" s="25"/>
      <c r="BE2373" s="25"/>
      <c r="BF2373" s="25"/>
      <c r="BG2373" s="25"/>
      <c r="BH2373" s="25"/>
      <c r="BI2373" s="25"/>
      <c r="BJ2373" s="25"/>
      <c r="BK2373" s="25"/>
      <c r="BL2373" s="25"/>
      <c r="BM2373" s="25"/>
      <c r="BN2373" s="25"/>
      <c r="BO2373" s="25"/>
      <c r="BP2373" s="25"/>
      <c r="BQ2373" s="23"/>
      <c r="BR2373" s="7">
        <v>9</v>
      </c>
      <c r="BS2373" s="1">
        <f t="shared" ca="1" si="12313"/>
        <v>0.99999948193093602</v>
      </c>
      <c r="BT2373" s="1">
        <f t="shared" ca="1" si="12314"/>
        <v>0.99999992102875779</v>
      </c>
      <c r="BU2373" s="1">
        <f t="shared" ca="1" si="12315"/>
        <v>0.99873196491933791</v>
      </c>
      <c r="BV2373" s="1">
        <f t="shared" ca="1" si="12316"/>
        <v>0.99999997888659786</v>
      </c>
      <c r="BW2373" s="1">
        <f t="shared" ca="1" si="12317"/>
        <v>0.99999999980172549</v>
      </c>
      <c r="BX2373" s="1">
        <f t="shared" ca="1" si="12318"/>
        <v>0.99999999898059255</v>
      </c>
      <c r="BY2373" s="1">
        <f t="shared" ca="1" si="12319"/>
        <v>0.99999999809565554</v>
      </c>
      <c r="BZ2373" s="1">
        <f t="shared" ca="1" si="12320"/>
        <v>0.99970764348502394</v>
      </c>
      <c r="CA2373" s="1">
        <f t="shared" ca="1" si="12321"/>
        <v>0.35106884100275076</v>
      </c>
      <c r="CB2373" s="1">
        <f t="shared" ca="1" si="12322"/>
        <v>0.81308738378317891</v>
      </c>
      <c r="CC2373" s="1">
        <f t="shared" ca="1" si="12323"/>
        <v>0.23714300153605961</v>
      </c>
      <c r="CD2373" s="25"/>
      <c r="CE2373" s="7">
        <v>9</v>
      </c>
      <c r="CF2373" s="1">
        <f t="shared" ca="1" si="12324"/>
        <v>0.9993487131655221</v>
      </c>
      <c r="CG2373" s="1">
        <f t="shared" ca="1" si="12325"/>
        <v>0.99999471379089566</v>
      </c>
      <c r="CH2373" s="1">
        <f t="shared" ca="1" si="12326"/>
        <v>0.99999799658680422</v>
      </c>
      <c r="CI2373" s="1">
        <f t="shared" ca="1" si="12327"/>
        <v>0.99999601045433095</v>
      </c>
      <c r="CJ2373" s="1">
        <f t="shared" ca="1" si="12328"/>
        <v>0.99964776026829238</v>
      </c>
      <c r="CK2373" s="1">
        <f t="shared" ca="1" si="12329"/>
        <v>0.99998725346470274</v>
      </c>
      <c r="CL2373" s="1">
        <f t="shared" ca="1" si="12330"/>
        <v>0.99999993549010491</v>
      </c>
      <c r="CM2373" s="1">
        <f t="shared" ca="1" si="12331"/>
        <v>0.99993245733661895</v>
      </c>
      <c r="CN2373" s="1">
        <f t="shared" ca="1" si="12332"/>
        <v>0.99969504274081766</v>
      </c>
      <c r="CO2373" s="1">
        <f t="shared" ca="1" si="12333"/>
        <v>0.99530722507026659</v>
      </c>
      <c r="CP2373" s="1">
        <f t="shared" ca="1" si="12334"/>
        <v>0.42673007297672289</v>
      </c>
      <c r="CQ2373" s="25"/>
      <c r="CR2373" s="25"/>
      <c r="CS2373" s="25"/>
      <c r="CT2373" s="25"/>
      <c r="CU2373" s="25"/>
      <c r="CV2373" s="25"/>
      <c r="CW2373" s="25"/>
      <c r="CX2373" s="25"/>
      <c r="CY2373" s="25"/>
      <c r="CZ2373" s="25"/>
      <c r="DA2373" s="25"/>
      <c r="DB2373" s="25"/>
      <c r="DC2373" s="25"/>
      <c r="DD2373" s="25"/>
      <c r="DE2373" s="40"/>
      <c r="DF2373" s="14"/>
      <c r="DG2373" s="14"/>
      <c r="DH2373" s="14"/>
      <c r="DI2373" s="14"/>
      <c r="DJ2373" s="14"/>
      <c r="DK2373" s="14"/>
      <c r="DL2373" s="14"/>
      <c r="DM2373" s="14"/>
      <c r="DN2373" s="14"/>
      <c r="DO2373" s="14"/>
      <c r="DP2373" s="14"/>
      <c r="DQ2373" s="14"/>
      <c r="DR2373" s="14"/>
      <c r="DS2373" s="14"/>
      <c r="DT2373" s="14"/>
      <c r="DU2373" s="14"/>
      <c r="DV2373" s="14"/>
      <c r="DW2373" s="14"/>
      <c r="DX2373" s="14"/>
      <c r="DY2373" s="14"/>
      <c r="DZ2373" s="14"/>
      <c r="EA2373" s="14"/>
      <c r="EB2373" s="14"/>
      <c r="EC2373" s="14"/>
      <c r="ED2373" s="14"/>
      <c r="EE2373" s="14"/>
      <c r="EF2373" s="19"/>
      <c r="EG2373" s="23"/>
      <c r="EH2373" s="25"/>
      <c r="EI2373" s="25"/>
      <c r="EJ2373" s="25"/>
      <c r="EK2373" s="25"/>
      <c r="EL2373" s="25"/>
      <c r="EM2373" s="25"/>
      <c r="EN2373" s="14"/>
      <c r="EO2373" s="14"/>
      <c r="EP2373" s="14"/>
      <c r="EQ2373" s="14"/>
      <c r="ER2373" s="14"/>
      <c r="ES2373" s="14"/>
      <c r="ET2373" s="23"/>
      <c r="EU2373" s="14"/>
      <c r="EV2373" s="14"/>
      <c r="EW2373" s="14"/>
      <c r="EX2373" s="14"/>
      <c r="EY2373" s="14"/>
      <c r="EZ2373" s="14"/>
      <c r="FA2373" s="14"/>
      <c r="FB2373" s="14"/>
      <c r="FC2373" s="19"/>
    </row>
    <row r="2374" spans="1:159" x14ac:dyDescent="0.2">
      <c r="A2374" s="55"/>
      <c r="B2374" s="18">
        <v>24</v>
      </c>
      <c r="C2374" s="1">
        <f>学習データ!C2340*$B$37</f>
        <v>0</v>
      </c>
      <c r="D2374" s="1">
        <f>学習データ!D2340*$B$37</f>
        <v>0</v>
      </c>
      <c r="E2374" s="1">
        <f>学習データ!E2340*$B$37</f>
        <v>0</v>
      </c>
      <c r="F2374" s="1">
        <f>学習データ!F2340*$B$37</f>
        <v>0</v>
      </c>
      <c r="G2374" s="1">
        <f>学習データ!G2340*$B$37</f>
        <v>0</v>
      </c>
      <c r="H2374" s="1">
        <f>学習データ!H2340*$B$37</f>
        <v>0</v>
      </c>
      <c r="I2374" s="1">
        <f>学習データ!I2340*$B$37</f>
        <v>0</v>
      </c>
      <c r="J2374" s="1">
        <f>学習データ!J2340*$B$37</f>
        <v>0</v>
      </c>
      <c r="K2374" s="1">
        <f>学習データ!K2340*$B$37</f>
        <v>0</v>
      </c>
      <c r="L2374" s="1">
        <f>学習データ!L2340*$B$37</f>
        <v>0</v>
      </c>
      <c r="M2374" s="1">
        <f>学習データ!M2340*$B$37</f>
        <v>0</v>
      </c>
      <c r="N2374" s="1">
        <f>学習データ!N2340*$B$37</f>
        <v>0</v>
      </c>
      <c r="O2374" s="1">
        <f>学習データ!O2340*$B$37</f>
        <v>0</v>
      </c>
      <c r="P2374" s="1">
        <f>学習データ!P2340*$B$37</f>
        <v>0</v>
      </c>
      <c r="Q2374" s="1">
        <f>学習データ!Q2340*$B$37</f>
        <v>0</v>
      </c>
      <c r="R2374" s="1">
        <f>学習データ!R2340*$B$37</f>
        <v>0</v>
      </c>
      <c r="S2374" s="1">
        <f>学習データ!S2340*$B$37</f>
        <v>0</v>
      </c>
      <c r="T2374" s="1">
        <f>学習データ!T2340*$B$37</f>
        <v>0</v>
      </c>
      <c r="U2374" s="1">
        <f>学習データ!U2340*$B$37</f>
        <v>0</v>
      </c>
      <c r="V2374" s="1">
        <f>学習データ!V2340*$B$37</f>
        <v>0</v>
      </c>
      <c r="W2374" s="1">
        <f>学習データ!W2340*$B$37</f>
        <v>0</v>
      </c>
      <c r="X2374" s="1">
        <f>学習データ!X2340*$B$37</f>
        <v>0</v>
      </c>
      <c r="Y2374" s="1">
        <f>学習データ!Y2340*$B$37</f>
        <v>0</v>
      </c>
      <c r="Z2374" s="1">
        <f>学習データ!Z2340*$B$37</f>
        <v>0</v>
      </c>
      <c r="AA2374" s="1">
        <f>学習データ!AA2340*$B$37</f>
        <v>0</v>
      </c>
      <c r="AB2374" s="1">
        <f>学習データ!AB2340*$B$37</f>
        <v>0</v>
      </c>
      <c r="AC2374" s="1">
        <f>学習データ!AC2340*$B$37</f>
        <v>0</v>
      </c>
      <c r="AD2374" s="1">
        <f>学習データ!AD2340*$B$37</f>
        <v>0</v>
      </c>
      <c r="AE2374" s="14"/>
      <c r="AF2374" s="7">
        <v>6</v>
      </c>
      <c r="AG2374" s="1">
        <f>IF(学習データ!AG2317=6,1,0)</f>
        <v>0</v>
      </c>
      <c r="AH2374" s="29"/>
      <c r="AI2374" s="25"/>
      <c r="AJ2374" s="25"/>
      <c r="AK2374" s="25"/>
      <c r="AL2374" s="25"/>
      <c r="AM2374" s="25"/>
      <c r="AN2374" s="25"/>
      <c r="AO2374" s="25"/>
      <c r="AP2374" s="25"/>
      <c r="AQ2374" s="25"/>
      <c r="AR2374" s="25"/>
      <c r="AS2374" s="25"/>
      <c r="AT2374" s="25"/>
      <c r="AU2374" s="25"/>
      <c r="AV2374" s="25"/>
      <c r="AW2374" s="25"/>
      <c r="AX2374" s="25"/>
      <c r="AY2374" s="25"/>
      <c r="AZ2374" s="25"/>
      <c r="BA2374" s="25"/>
      <c r="BB2374" s="25"/>
      <c r="BC2374" s="25"/>
      <c r="BD2374" s="25"/>
      <c r="BE2374" s="25"/>
      <c r="BF2374" s="25"/>
      <c r="BG2374" s="25"/>
      <c r="BH2374" s="25"/>
      <c r="BI2374" s="25"/>
      <c r="BJ2374" s="25"/>
      <c r="BK2374" s="25"/>
      <c r="BL2374" s="25"/>
      <c r="BM2374" s="25"/>
      <c r="BN2374" s="25"/>
      <c r="BO2374" s="25"/>
      <c r="BP2374" s="25"/>
      <c r="BQ2374" s="23"/>
      <c r="BR2374" s="7">
        <v>10</v>
      </c>
      <c r="BS2374" s="1">
        <f t="shared" ca="1" si="12313"/>
        <v>0.99960749483726674</v>
      </c>
      <c r="BT2374" s="1">
        <f t="shared" ca="1" si="12314"/>
        <v>0.93802207328452747</v>
      </c>
      <c r="BU2374" s="1">
        <f t="shared" ca="1" si="12315"/>
        <v>0.99318374437499202</v>
      </c>
      <c r="BV2374" s="1">
        <f t="shared" ca="1" si="12316"/>
        <v>0.99999855435204887</v>
      </c>
      <c r="BW2374" s="1">
        <f t="shared" ca="1" si="12317"/>
        <v>0.99999999786274096</v>
      </c>
      <c r="BX2374" s="1">
        <f t="shared" ca="1" si="12318"/>
        <v>0.99999998181065586</v>
      </c>
      <c r="BY2374" s="1">
        <f t="shared" ca="1" si="12319"/>
        <v>0.99999991639667496</v>
      </c>
      <c r="BZ2374" s="1">
        <f t="shared" ca="1" si="12320"/>
        <v>0.98224375691369614</v>
      </c>
      <c r="CA2374" s="1">
        <f t="shared" ca="1" si="12321"/>
        <v>0.49105139074141019</v>
      </c>
      <c r="CB2374" s="1">
        <f t="shared" ca="1" si="12322"/>
        <v>0.11669046913663277</v>
      </c>
      <c r="CC2374" s="1">
        <f t="shared" ca="1" si="12323"/>
        <v>0.23714300153605961</v>
      </c>
      <c r="CD2374" s="25"/>
      <c r="CE2374" s="7">
        <v>10</v>
      </c>
      <c r="CF2374" s="1">
        <f t="shared" ca="1" si="12324"/>
        <v>0.9714898373978037</v>
      </c>
      <c r="CG2374" s="1">
        <f t="shared" ca="1" si="12325"/>
        <v>0.99931045429970566</v>
      </c>
      <c r="CH2374" s="1">
        <f t="shared" ca="1" si="12326"/>
        <v>0.99984936836808747</v>
      </c>
      <c r="CI2374" s="1">
        <f t="shared" ca="1" si="12327"/>
        <v>0.99999686370455954</v>
      </c>
      <c r="CJ2374" s="1">
        <f t="shared" ca="1" si="12328"/>
        <v>0.99999649846073324</v>
      </c>
      <c r="CK2374" s="1">
        <f t="shared" ca="1" si="12329"/>
        <v>0.9999922093362249</v>
      </c>
      <c r="CL2374" s="1">
        <f t="shared" ca="1" si="12330"/>
        <v>0.99997243677117176</v>
      </c>
      <c r="CM2374" s="1">
        <f t="shared" ca="1" si="12331"/>
        <v>0.98557101191661545</v>
      </c>
      <c r="CN2374" s="1">
        <f t="shared" ca="1" si="12332"/>
        <v>0.96115278519266478</v>
      </c>
      <c r="CO2374" s="1">
        <f t="shared" ca="1" si="12333"/>
        <v>0.98043318227397191</v>
      </c>
      <c r="CP2374" s="1">
        <f t="shared" ca="1" si="12334"/>
        <v>0.42673007297672289</v>
      </c>
      <c r="CQ2374" s="25"/>
      <c r="CR2374" s="25"/>
      <c r="CS2374" s="25"/>
      <c r="CT2374" s="25"/>
      <c r="CU2374" s="25"/>
      <c r="CV2374" s="25"/>
      <c r="CW2374" s="25"/>
      <c r="CX2374" s="25"/>
      <c r="CY2374" s="25"/>
      <c r="CZ2374" s="25"/>
      <c r="DA2374" s="25"/>
      <c r="DB2374" s="25"/>
      <c r="DC2374" s="25"/>
      <c r="DD2374" s="25"/>
      <c r="DE2374" s="40"/>
      <c r="DF2374" s="14"/>
      <c r="DG2374" s="14"/>
      <c r="DH2374" s="14"/>
      <c r="DI2374" s="14"/>
      <c r="DJ2374" s="14"/>
      <c r="DK2374" s="14"/>
      <c r="DL2374" s="14"/>
      <c r="DM2374" s="14"/>
      <c r="DN2374" s="14"/>
      <c r="DO2374" s="14"/>
      <c r="DP2374" s="14"/>
      <c r="DQ2374" s="14"/>
      <c r="DR2374" s="14"/>
      <c r="DS2374" s="14"/>
      <c r="DT2374" s="14"/>
      <c r="DU2374" s="14"/>
      <c r="DV2374" s="14"/>
      <c r="DW2374" s="14"/>
      <c r="DX2374" s="14"/>
      <c r="DY2374" s="14"/>
      <c r="DZ2374" s="14"/>
      <c r="EA2374" s="14"/>
      <c r="EB2374" s="14"/>
      <c r="EC2374" s="14"/>
      <c r="ED2374" s="14"/>
      <c r="EE2374" s="14"/>
      <c r="EF2374" s="19"/>
      <c r="EG2374" s="23"/>
      <c r="EH2374" s="50">
        <v>5</v>
      </c>
      <c r="EI2374" s="7">
        <v>0</v>
      </c>
      <c r="EJ2374" s="7">
        <v>1</v>
      </c>
      <c r="EK2374" s="7">
        <v>2</v>
      </c>
      <c r="EL2374" s="7">
        <v>3</v>
      </c>
      <c r="EM2374" s="7">
        <v>4</v>
      </c>
      <c r="EN2374" s="14"/>
      <c r="EO2374" s="14"/>
      <c r="EP2374" s="14"/>
      <c r="EQ2374" s="14"/>
      <c r="ER2374" s="14"/>
      <c r="ES2374" s="14"/>
      <c r="ET2374" s="23"/>
      <c r="EU2374" s="14"/>
      <c r="EV2374" s="14"/>
      <c r="EW2374" s="14"/>
      <c r="EX2374" s="14"/>
      <c r="EY2374" s="14"/>
      <c r="EZ2374" s="14"/>
      <c r="FA2374" s="14"/>
      <c r="FB2374" s="14"/>
      <c r="FC2374" s="19"/>
    </row>
    <row r="2375" spans="1:159" x14ac:dyDescent="0.2">
      <c r="A2375" s="55"/>
      <c r="B2375" s="18">
        <v>25</v>
      </c>
      <c r="C2375" s="1">
        <f>学習データ!C2341*$B$37</f>
        <v>0</v>
      </c>
      <c r="D2375" s="1">
        <f>学習データ!D2341*$B$37</f>
        <v>0</v>
      </c>
      <c r="E2375" s="1">
        <f>学習データ!E2341*$B$37</f>
        <v>0</v>
      </c>
      <c r="F2375" s="1">
        <f>学習データ!F2341*$B$37</f>
        <v>0</v>
      </c>
      <c r="G2375" s="1">
        <f>学習データ!G2341*$B$37</f>
        <v>0</v>
      </c>
      <c r="H2375" s="1">
        <f>学習データ!H2341*$B$37</f>
        <v>0</v>
      </c>
      <c r="I2375" s="1">
        <f>学習データ!I2341*$B$37</f>
        <v>0</v>
      </c>
      <c r="J2375" s="1">
        <f>学習データ!J2341*$B$37</f>
        <v>0</v>
      </c>
      <c r="K2375" s="1">
        <f>学習データ!K2341*$B$37</f>
        <v>0</v>
      </c>
      <c r="L2375" s="1">
        <f>学習データ!L2341*$B$37</f>
        <v>0</v>
      </c>
      <c r="M2375" s="1">
        <f>学習データ!M2341*$B$37</f>
        <v>0</v>
      </c>
      <c r="N2375" s="1">
        <f>学習データ!N2341*$B$37</f>
        <v>0</v>
      </c>
      <c r="O2375" s="1">
        <f>学習データ!O2341*$B$37</f>
        <v>0</v>
      </c>
      <c r="P2375" s="1">
        <f>学習データ!P2341*$B$37</f>
        <v>0</v>
      </c>
      <c r="Q2375" s="1">
        <f>学習データ!Q2341*$B$37</f>
        <v>0</v>
      </c>
      <c r="R2375" s="1">
        <f>学習データ!R2341*$B$37</f>
        <v>0</v>
      </c>
      <c r="S2375" s="1">
        <f>学習データ!S2341*$B$37</f>
        <v>0</v>
      </c>
      <c r="T2375" s="1">
        <f>学習データ!T2341*$B$37</f>
        <v>0</v>
      </c>
      <c r="U2375" s="1">
        <f>学習データ!U2341*$B$37</f>
        <v>0</v>
      </c>
      <c r="V2375" s="1">
        <f>学習データ!V2341*$B$37</f>
        <v>0</v>
      </c>
      <c r="W2375" s="1">
        <f>学習データ!W2341*$B$37</f>
        <v>0</v>
      </c>
      <c r="X2375" s="1">
        <f>学習データ!X2341*$B$37</f>
        <v>0</v>
      </c>
      <c r="Y2375" s="1">
        <f>学習データ!Y2341*$B$37</f>
        <v>0</v>
      </c>
      <c r="Z2375" s="1">
        <f>学習データ!Z2341*$B$37</f>
        <v>0</v>
      </c>
      <c r="AA2375" s="1">
        <f>学習データ!AA2341*$B$37</f>
        <v>0</v>
      </c>
      <c r="AB2375" s="1">
        <f>学習データ!AB2341*$B$37</f>
        <v>0</v>
      </c>
      <c r="AC2375" s="1">
        <f>学習データ!AC2341*$B$37</f>
        <v>0</v>
      </c>
      <c r="AD2375" s="1">
        <f>学習データ!AD2341*$B$37</f>
        <v>0</v>
      </c>
      <c r="AE2375" s="14"/>
      <c r="AF2375" s="7">
        <v>7</v>
      </c>
      <c r="AG2375" s="1">
        <f>IF(学習データ!AG2317=7,1,0)</f>
        <v>0</v>
      </c>
      <c r="AH2375" s="29"/>
      <c r="AI2375" s="25"/>
      <c r="AJ2375" s="25"/>
      <c r="AK2375" s="25"/>
      <c r="AL2375" s="25"/>
      <c r="AM2375" s="25"/>
      <c r="AN2375" s="25"/>
      <c r="AO2375" s="25"/>
      <c r="AP2375" s="25"/>
      <c r="AQ2375" s="25"/>
      <c r="AR2375" s="25"/>
      <c r="AS2375" s="25"/>
      <c r="AT2375" s="25"/>
      <c r="AU2375" s="25"/>
      <c r="AV2375" s="25"/>
      <c r="AW2375" s="25"/>
      <c r="AX2375" s="25"/>
      <c r="AY2375" s="25"/>
      <c r="AZ2375" s="25"/>
      <c r="BA2375" s="25"/>
      <c r="BB2375" s="25"/>
      <c r="BC2375" s="25"/>
      <c r="BD2375" s="25"/>
      <c r="BE2375" s="25"/>
      <c r="BF2375" s="25"/>
      <c r="BG2375" s="25"/>
      <c r="BH2375" s="25"/>
      <c r="BI2375" s="25"/>
      <c r="BJ2375" s="25"/>
      <c r="BK2375" s="25"/>
      <c r="BL2375" s="25"/>
      <c r="BM2375" s="25"/>
      <c r="BN2375" s="25"/>
      <c r="BO2375" s="25"/>
      <c r="BP2375" s="25"/>
      <c r="BQ2375" s="23"/>
      <c r="BR2375" s="7">
        <v>11</v>
      </c>
      <c r="BS2375" s="1">
        <f t="shared" ca="1" si="12313"/>
        <v>0.99999986253406536</v>
      </c>
      <c r="BT2375" s="1">
        <f t="shared" ca="1" si="12314"/>
        <v>0.99999996609576192</v>
      </c>
      <c r="BU2375" s="1">
        <f t="shared" ca="1" si="12315"/>
        <v>0.99999991952852785</v>
      </c>
      <c r="BV2375" s="1">
        <f t="shared" ca="1" si="12316"/>
        <v>0.99999997623858239</v>
      </c>
      <c r="BW2375" s="1">
        <f t="shared" ca="1" si="12317"/>
        <v>0.99047651805463133</v>
      </c>
      <c r="BX2375" s="1">
        <f t="shared" ca="1" si="12318"/>
        <v>0.21375504971307513</v>
      </c>
      <c r="BY2375" s="1">
        <f t="shared" ca="1" si="12319"/>
        <v>0.9999631457646373</v>
      </c>
      <c r="BZ2375" s="1">
        <f t="shared" ca="1" si="12320"/>
        <v>0.99535344756054223</v>
      </c>
      <c r="CA2375" s="1">
        <f t="shared" ca="1" si="12321"/>
        <v>0.26207520228237918</v>
      </c>
      <c r="CB2375" s="1">
        <f t="shared" ca="1" si="12322"/>
        <v>0.19222228466808108</v>
      </c>
      <c r="CC2375" s="1">
        <f t="shared" ca="1" si="12323"/>
        <v>0.23714300153605961</v>
      </c>
      <c r="CD2375" s="25"/>
      <c r="CE2375" s="7">
        <v>11</v>
      </c>
      <c r="CF2375" s="1">
        <f t="shared" ca="1" si="12324"/>
        <v>0.9964825512587081</v>
      </c>
      <c r="CG2375" s="1">
        <f t="shared" ca="1" si="12325"/>
        <v>0.99989152766106137</v>
      </c>
      <c r="CH2375" s="1">
        <f t="shared" ca="1" si="12326"/>
        <v>0.99999862343363533</v>
      </c>
      <c r="CI2375" s="1">
        <f t="shared" ca="1" si="12327"/>
        <v>0.99999237345136682</v>
      </c>
      <c r="CJ2375" s="1">
        <f t="shared" ca="1" si="12328"/>
        <v>0.99877060883154845</v>
      </c>
      <c r="CK2375" s="1">
        <f t="shared" ca="1" si="12329"/>
        <v>0.88906989700051442</v>
      </c>
      <c r="CL2375" s="1">
        <f t="shared" ca="1" si="12330"/>
        <v>0.97546289902688665</v>
      </c>
      <c r="CM2375" s="1">
        <f t="shared" ca="1" si="12331"/>
        <v>0.53381131264324311</v>
      </c>
      <c r="CN2375" s="1">
        <f t="shared" ca="1" si="12332"/>
        <v>0.8869526387291411</v>
      </c>
      <c r="CO2375" s="1">
        <f t="shared" ca="1" si="12333"/>
        <v>0.43194642080260215</v>
      </c>
      <c r="CP2375" s="1">
        <f t="shared" ca="1" si="12334"/>
        <v>0.42673007297672289</v>
      </c>
      <c r="CQ2375" s="14"/>
      <c r="CR2375" s="14"/>
      <c r="CS2375" s="14"/>
      <c r="CT2375" s="14"/>
      <c r="CU2375" s="14"/>
      <c r="CV2375" s="14"/>
      <c r="CW2375" s="14"/>
      <c r="CX2375" s="14"/>
      <c r="CY2375" s="14"/>
      <c r="CZ2375" s="14"/>
      <c r="DA2375" s="14"/>
      <c r="DB2375" s="14"/>
      <c r="DC2375" s="14"/>
      <c r="DD2375" s="14"/>
      <c r="DE2375" s="23"/>
      <c r="DF2375" s="14"/>
      <c r="DG2375" s="14"/>
      <c r="DH2375" s="14"/>
      <c r="DI2375" s="14"/>
      <c r="DJ2375" s="14"/>
      <c r="DK2375" s="14"/>
      <c r="DL2375" s="14"/>
      <c r="DM2375" s="14"/>
      <c r="DN2375" s="14"/>
      <c r="DO2375" s="14"/>
      <c r="DP2375" s="14"/>
      <c r="DQ2375" s="14"/>
      <c r="DR2375" s="14"/>
      <c r="DS2375" s="14"/>
      <c r="DT2375" s="14"/>
      <c r="DU2375" s="14"/>
      <c r="DV2375" s="14"/>
      <c r="DW2375" s="14"/>
      <c r="DX2375" s="14"/>
      <c r="DY2375" s="14"/>
      <c r="DZ2375" s="14"/>
      <c r="EA2375" s="14"/>
      <c r="EB2375" s="14"/>
      <c r="EC2375" s="14"/>
      <c r="ED2375" s="14"/>
      <c r="EE2375" s="14"/>
      <c r="EF2375" s="19"/>
      <c r="EG2375" s="23"/>
      <c r="EH2375" s="50"/>
      <c r="EI2375" s="7">
        <v>1</v>
      </c>
      <c r="EJ2375" s="1">
        <f t="shared" ref="EJ2375:EJ2378" ca="1" si="12351">1/(1+EXP(-SUMPRODUCT($EI$32:$EK$34,DQ2365:DS2367)+$EL$32))</f>
        <v>0.19708217642364151</v>
      </c>
      <c r="EK2375" s="1">
        <f t="shared" ref="EK2375:EK2378" ca="1" si="12352">1/(1+EXP(-SUMPRODUCT($EI$32:$EK$34,DR2365:DT2367)+$EL$32))</f>
        <v>5.4171538775411504E-2</v>
      </c>
      <c r="EL2375" s="1">
        <f t="shared" ref="EL2375:EL2378" ca="1" si="12353">1/(1+EXP(-SUMPRODUCT($EI$32:$EK$34,DS2365:DU2367)+$EL$32))</f>
        <v>5.3214596421220603E-2</v>
      </c>
      <c r="EM2375" s="1">
        <f t="shared" ref="EM2375:EM2378" ca="1" si="12354">1/(1+EXP(-SUMPRODUCT($EI$32:$EK$34,DT2365:DV2367)+$EL$32))</f>
        <v>5.273491306489448E-2</v>
      </c>
      <c r="EN2375" s="14"/>
      <c r="EO2375" s="14"/>
      <c r="EP2375" s="14"/>
      <c r="EQ2375" s="14"/>
      <c r="ER2375" s="14"/>
      <c r="ES2375" s="14"/>
      <c r="ET2375" s="23"/>
      <c r="EU2375" s="14"/>
      <c r="EV2375" s="14"/>
      <c r="EW2375" s="14"/>
      <c r="EX2375" s="14"/>
      <c r="EY2375" s="14"/>
      <c r="EZ2375" s="14"/>
      <c r="FA2375" s="14"/>
      <c r="FB2375" s="14"/>
      <c r="FC2375" s="19"/>
    </row>
    <row r="2376" spans="1:159" x14ac:dyDescent="0.2">
      <c r="A2376" s="55"/>
      <c r="B2376" s="18">
        <v>26</v>
      </c>
      <c r="C2376" s="1">
        <f>学習データ!C2342*$B$37</f>
        <v>0</v>
      </c>
      <c r="D2376" s="1">
        <f>学習データ!D2342*$B$37</f>
        <v>0</v>
      </c>
      <c r="E2376" s="1">
        <f>学習データ!E2342*$B$37</f>
        <v>0</v>
      </c>
      <c r="F2376" s="1">
        <f>学習データ!F2342*$B$37</f>
        <v>0</v>
      </c>
      <c r="G2376" s="1">
        <f>学習データ!G2342*$B$37</f>
        <v>0</v>
      </c>
      <c r="H2376" s="1">
        <f>学習データ!H2342*$B$37</f>
        <v>0</v>
      </c>
      <c r="I2376" s="1">
        <f>学習データ!I2342*$B$37</f>
        <v>0</v>
      </c>
      <c r="J2376" s="1">
        <f>学習データ!J2342*$B$37</f>
        <v>0</v>
      </c>
      <c r="K2376" s="1">
        <f>学習データ!K2342*$B$37</f>
        <v>0</v>
      </c>
      <c r="L2376" s="1">
        <f>学習データ!L2342*$B$37</f>
        <v>0</v>
      </c>
      <c r="M2376" s="1">
        <f>学習データ!M2342*$B$37</f>
        <v>0</v>
      </c>
      <c r="N2376" s="1">
        <f>学習データ!N2342*$B$37</f>
        <v>0</v>
      </c>
      <c r="O2376" s="1">
        <f>学習データ!O2342*$B$37</f>
        <v>0</v>
      </c>
      <c r="P2376" s="1">
        <f>学習データ!P2342*$B$37</f>
        <v>0</v>
      </c>
      <c r="Q2376" s="1">
        <f>学習データ!Q2342*$B$37</f>
        <v>0</v>
      </c>
      <c r="R2376" s="1">
        <f>学習データ!R2342*$B$37</f>
        <v>0</v>
      </c>
      <c r="S2376" s="1">
        <f>学習データ!S2342*$B$37</f>
        <v>0</v>
      </c>
      <c r="T2376" s="1">
        <f>学習データ!T2342*$B$37</f>
        <v>0</v>
      </c>
      <c r="U2376" s="1">
        <f>学習データ!U2342*$B$37</f>
        <v>0</v>
      </c>
      <c r="V2376" s="1">
        <f>学習データ!V2342*$B$37</f>
        <v>0</v>
      </c>
      <c r="W2376" s="1">
        <f>学習データ!W2342*$B$37</f>
        <v>0</v>
      </c>
      <c r="X2376" s="1">
        <f>学習データ!X2342*$B$37</f>
        <v>0</v>
      </c>
      <c r="Y2376" s="1">
        <f>学習データ!Y2342*$B$37</f>
        <v>0</v>
      </c>
      <c r="Z2376" s="1">
        <f>学習データ!Z2342*$B$37</f>
        <v>0</v>
      </c>
      <c r="AA2376" s="1">
        <f>学習データ!AA2342*$B$37</f>
        <v>0</v>
      </c>
      <c r="AB2376" s="1">
        <f>学習データ!AB2342*$B$37</f>
        <v>0</v>
      </c>
      <c r="AC2376" s="1">
        <f>学習データ!AC2342*$B$37</f>
        <v>0</v>
      </c>
      <c r="AD2376" s="1">
        <f>学習データ!AD2342*$B$37</f>
        <v>0</v>
      </c>
      <c r="AE2376" s="14"/>
      <c r="AF2376" s="7">
        <v>8</v>
      </c>
      <c r="AG2376" s="1">
        <f>IF(学習データ!AG2317=8,1,0)</f>
        <v>0</v>
      </c>
      <c r="AH2376" s="29"/>
      <c r="AI2376" s="25"/>
      <c r="AJ2376" s="25"/>
      <c r="AK2376" s="25"/>
      <c r="AL2376" s="25"/>
      <c r="AM2376" s="25"/>
      <c r="AN2376" s="25"/>
      <c r="AO2376" s="25"/>
      <c r="AP2376" s="25"/>
      <c r="AQ2376" s="25"/>
      <c r="AR2376" s="25"/>
      <c r="AS2376" s="25"/>
      <c r="AT2376" s="25"/>
      <c r="AU2376" s="25"/>
      <c r="AV2376" s="25"/>
      <c r="AW2376" s="25"/>
      <c r="AX2376" s="25"/>
      <c r="AY2376" s="25"/>
      <c r="AZ2376" s="25"/>
      <c r="BA2376" s="25"/>
      <c r="BB2376" s="25"/>
      <c r="BC2376" s="25"/>
      <c r="BD2376" s="25"/>
      <c r="BE2376" s="25"/>
      <c r="BF2376" s="25"/>
      <c r="BG2376" s="25"/>
      <c r="BH2376" s="25"/>
      <c r="BI2376" s="25"/>
      <c r="BJ2376" s="25"/>
      <c r="BK2376" s="25"/>
      <c r="BL2376" s="25"/>
      <c r="BM2376" s="25"/>
      <c r="BN2376" s="25"/>
      <c r="BO2376" s="25"/>
      <c r="BP2376" s="25"/>
      <c r="BQ2376" s="23"/>
      <c r="BR2376" s="14"/>
      <c r="BS2376" s="14"/>
      <c r="BT2376" s="14"/>
      <c r="BU2376" s="14"/>
      <c r="BV2376" s="14"/>
      <c r="BW2376" s="14"/>
      <c r="BX2376" s="14"/>
      <c r="BY2376" s="14"/>
      <c r="BZ2376" s="14"/>
      <c r="CA2376" s="14"/>
      <c r="CB2376" s="14"/>
      <c r="CC2376" s="14"/>
      <c r="CD2376" s="14"/>
      <c r="CE2376" s="14"/>
      <c r="CF2376" s="14"/>
      <c r="CG2376" s="14"/>
      <c r="CH2376" s="14"/>
      <c r="CI2376" s="14"/>
      <c r="CJ2376" s="14"/>
      <c r="CK2376" s="14"/>
      <c r="CL2376" s="14"/>
      <c r="CM2376" s="14"/>
      <c r="CN2376" s="14"/>
      <c r="CO2376" s="14"/>
      <c r="CP2376" s="14"/>
      <c r="CQ2376" s="14"/>
      <c r="CR2376" s="14"/>
      <c r="CS2376" s="14"/>
      <c r="CT2376" s="14"/>
      <c r="CU2376" s="14"/>
      <c r="CV2376" s="14"/>
      <c r="CW2376" s="14"/>
      <c r="CX2376" s="14"/>
      <c r="CY2376" s="14"/>
      <c r="CZ2376" s="14"/>
      <c r="DA2376" s="14"/>
      <c r="DB2376" s="14"/>
      <c r="DC2376" s="14"/>
      <c r="DD2376" s="14"/>
      <c r="DE2376" s="23"/>
      <c r="DF2376" s="14"/>
      <c r="DG2376" s="14"/>
      <c r="DH2376" s="14"/>
      <c r="DI2376" s="14"/>
      <c r="DJ2376" s="14"/>
      <c r="DK2376" s="14"/>
      <c r="DL2376" s="14"/>
      <c r="DM2376" s="14"/>
      <c r="DN2376" s="14"/>
      <c r="DO2376" s="14"/>
      <c r="DP2376" s="14"/>
      <c r="DQ2376" s="14"/>
      <c r="DR2376" s="14"/>
      <c r="DS2376" s="14"/>
      <c r="DT2376" s="14"/>
      <c r="DU2376" s="14"/>
      <c r="DV2376" s="14"/>
      <c r="DW2376" s="14"/>
      <c r="DX2376" s="14"/>
      <c r="DY2376" s="14"/>
      <c r="DZ2376" s="14"/>
      <c r="EA2376" s="14"/>
      <c r="EB2376" s="14"/>
      <c r="EC2376" s="14"/>
      <c r="ED2376" s="14"/>
      <c r="EE2376" s="14"/>
      <c r="EF2376" s="19"/>
      <c r="EG2376" s="23"/>
      <c r="EH2376" s="50"/>
      <c r="EI2376" s="7">
        <v>2</v>
      </c>
      <c r="EJ2376" s="1">
        <f t="shared" ca="1" si="12351"/>
        <v>5.7192177458101075E-2</v>
      </c>
      <c r="EK2376" s="1">
        <f t="shared" ca="1" si="12352"/>
        <v>5.289133206435457E-2</v>
      </c>
      <c r="EL2376" s="1">
        <f t="shared" ca="1" si="12353"/>
        <v>5.3000130441152475E-2</v>
      </c>
      <c r="EM2376" s="1">
        <f t="shared" ca="1" si="12354"/>
        <v>4.8110034299300622E-2</v>
      </c>
      <c r="EN2376" s="14"/>
      <c r="EO2376" s="14"/>
      <c r="EP2376" s="14"/>
      <c r="EQ2376" s="14"/>
      <c r="ER2376" s="14"/>
      <c r="ES2376" s="14"/>
      <c r="ET2376" s="23"/>
      <c r="EU2376" s="14"/>
      <c r="EV2376" s="14"/>
      <c r="EW2376" s="14"/>
      <c r="EX2376" s="14"/>
      <c r="EY2376" s="14"/>
      <c r="EZ2376" s="14"/>
      <c r="FA2376" s="14"/>
      <c r="FB2376" s="14"/>
      <c r="FC2376" s="19"/>
    </row>
    <row r="2377" spans="1:159" x14ac:dyDescent="0.2">
      <c r="A2377" s="55"/>
      <c r="B2377" s="18">
        <v>27</v>
      </c>
      <c r="C2377" s="1">
        <f>学習データ!C2343*$B$37</f>
        <v>0</v>
      </c>
      <c r="D2377" s="1">
        <f>学習データ!D2343*$B$37</f>
        <v>0</v>
      </c>
      <c r="E2377" s="1">
        <f>学習データ!E2343*$B$37</f>
        <v>0</v>
      </c>
      <c r="F2377" s="1">
        <f>学習データ!F2343*$B$37</f>
        <v>0</v>
      </c>
      <c r="G2377" s="1">
        <f>学習データ!G2343*$B$37</f>
        <v>0</v>
      </c>
      <c r="H2377" s="1">
        <f>学習データ!H2343*$B$37</f>
        <v>0</v>
      </c>
      <c r="I2377" s="1">
        <f>学習データ!I2343*$B$37</f>
        <v>0</v>
      </c>
      <c r="J2377" s="1">
        <f>学習データ!J2343*$B$37</f>
        <v>0</v>
      </c>
      <c r="K2377" s="1">
        <f>学習データ!K2343*$B$37</f>
        <v>0</v>
      </c>
      <c r="L2377" s="1">
        <f>学習データ!L2343*$B$37</f>
        <v>0</v>
      </c>
      <c r="M2377" s="1">
        <f>学習データ!M2343*$B$37</f>
        <v>0</v>
      </c>
      <c r="N2377" s="1">
        <f>学習データ!N2343*$B$37</f>
        <v>0</v>
      </c>
      <c r="O2377" s="1">
        <f>学習データ!O2343*$B$37</f>
        <v>0</v>
      </c>
      <c r="P2377" s="1">
        <f>学習データ!P2343*$B$37</f>
        <v>0</v>
      </c>
      <c r="Q2377" s="1">
        <f>学習データ!Q2343*$B$37</f>
        <v>0</v>
      </c>
      <c r="R2377" s="1">
        <f>学習データ!R2343*$B$37</f>
        <v>0</v>
      </c>
      <c r="S2377" s="1">
        <f>学習データ!S2343*$B$37</f>
        <v>0</v>
      </c>
      <c r="T2377" s="1">
        <f>学習データ!T2343*$B$37</f>
        <v>0</v>
      </c>
      <c r="U2377" s="1">
        <f>学習データ!U2343*$B$37</f>
        <v>0</v>
      </c>
      <c r="V2377" s="1">
        <f>学習データ!V2343*$B$37</f>
        <v>0</v>
      </c>
      <c r="W2377" s="1">
        <f>学習データ!W2343*$B$37</f>
        <v>0</v>
      </c>
      <c r="X2377" s="1">
        <f>学習データ!X2343*$B$37</f>
        <v>0</v>
      </c>
      <c r="Y2377" s="1">
        <f>学習データ!Y2343*$B$37</f>
        <v>0</v>
      </c>
      <c r="Z2377" s="1">
        <f>学習データ!Z2343*$B$37</f>
        <v>0</v>
      </c>
      <c r="AA2377" s="1">
        <f>学習データ!AA2343*$B$37</f>
        <v>0</v>
      </c>
      <c r="AB2377" s="1">
        <f>学習データ!AB2343*$B$37</f>
        <v>0</v>
      </c>
      <c r="AC2377" s="1">
        <f>学習データ!AC2343*$B$37</f>
        <v>0</v>
      </c>
      <c r="AD2377" s="1">
        <f>学習データ!AD2343*$B$37</f>
        <v>0</v>
      </c>
      <c r="AE2377" s="14"/>
      <c r="AF2377" s="7">
        <v>9</v>
      </c>
      <c r="AG2377" s="1">
        <f>IF(学習データ!AG2317=9,1,0)</f>
        <v>0</v>
      </c>
      <c r="AH2377" s="29"/>
      <c r="AI2377" s="25"/>
      <c r="AJ2377" s="25"/>
      <c r="AK2377" s="25"/>
      <c r="AL2377" s="25"/>
      <c r="AM2377" s="25"/>
      <c r="AN2377" s="25"/>
      <c r="AO2377" s="25"/>
      <c r="AP2377" s="25"/>
      <c r="AQ2377" s="25"/>
      <c r="AR2377" s="25"/>
      <c r="AS2377" s="25"/>
      <c r="AT2377" s="25"/>
      <c r="AU2377" s="25"/>
      <c r="AV2377" s="25"/>
      <c r="AW2377" s="25"/>
      <c r="AX2377" s="25"/>
      <c r="AY2377" s="25"/>
      <c r="AZ2377" s="25"/>
      <c r="BA2377" s="25"/>
      <c r="BB2377" s="25"/>
      <c r="BC2377" s="25"/>
      <c r="BD2377" s="25"/>
      <c r="BE2377" s="25"/>
      <c r="BF2377" s="25"/>
      <c r="BG2377" s="25"/>
      <c r="BH2377" s="25"/>
      <c r="BI2377" s="25"/>
      <c r="BJ2377" s="25"/>
      <c r="BK2377" s="25"/>
      <c r="BL2377" s="25"/>
      <c r="BM2377" s="25"/>
      <c r="BN2377" s="25"/>
      <c r="BO2377" s="25"/>
      <c r="BP2377" s="25"/>
      <c r="BQ2377" s="23"/>
      <c r="BR2377" s="14"/>
      <c r="BS2377" s="14"/>
      <c r="BT2377" s="14"/>
      <c r="BU2377" s="14"/>
      <c r="BV2377" s="14"/>
      <c r="BW2377" s="14"/>
      <c r="BX2377" s="14"/>
      <c r="BY2377" s="14"/>
      <c r="BZ2377" s="14"/>
      <c r="CA2377" s="14"/>
      <c r="CB2377" s="14"/>
      <c r="CC2377" s="14"/>
      <c r="CD2377" s="14"/>
      <c r="CE2377" s="14"/>
      <c r="CF2377" s="14"/>
      <c r="CG2377" s="14"/>
      <c r="CH2377" s="14"/>
      <c r="CI2377" s="14"/>
      <c r="CJ2377" s="14"/>
      <c r="CK2377" s="14"/>
      <c r="CL2377" s="14"/>
      <c r="CM2377" s="14"/>
      <c r="CN2377" s="14"/>
      <c r="CO2377" s="14"/>
      <c r="CP2377" s="14"/>
      <c r="CQ2377" s="14"/>
      <c r="CR2377" s="14"/>
      <c r="CS2377" s="14"/>
      <c r="CT2377" s="14"/>
      <c r="CU2377" s="14"/>
      <c r="CV2377" s="14"/>
      <c r="CW2377" s="14"/>
      <c r="CX2377" s="14"/>
      <c r="CY2377" s="14"/>
      <c r="CZ2377" s="14"/>
      <c r="DA2377" s="14"/>
      <c r="DB2377" s="14"/>
      <c r="DC2377" s="14"/>
      <c r="DD2377" s="14"/>
      <c r="DE2377" s="23"/>
      <c r="DF2377" s="26"/>
      <c r="DG2377" s="25"/>
      <c r="DH2377" s="25"/>
      <c r="DI2377" s="25"/>
      <c r="DJ2377" s="25"/>
      <c r="DK2377" s="25"/>
      <c r="DL2377" s="25"/>
      <c r="DM2377" s="14"/>
      <c r="DN2377" s="14"/>
      <c r="DO2377" s="14"/>
      <c r="DP2377" s="14"/>
      <c r="DQ2377" s="14"/>
      <c r="DR2377" s="14"/>
      <c r="DS2377" s="14"/>
      <c r="DT2377" s="14"/>
      <c r="DU2377" s="14"/>
      <c r="DV2377" s="14"/>
      <c r="DW2377" s="14"/>
      <c r="DX2377" s="14"/>
      <c r="DY2377" s="14"/>
      <c r="DZ2377" s="14"/>
      <c r="EA2377" s="14"/>
      <c r="EB2377" s="14"/>
      <c r="EC2377" s="14"/>
      <c r="ED2377" s="14"/>
      <c r="EE2377" s="14"/>
      <c r="EF2377" s="19"/>
      <c r="EG2377" s="23"/>
      <c r="EH2377" s="50"/>
      <c r="EI2377" s="7">
        <v>3</v>
      </c>
      <c r="EJ2377" s="1">
        <f t="shared" ca="1" si="12351"/>
        <v>5.3325155451551393E-2</v>
      </c>
      <c r="EK2377" s="1">
        <f t="shared" ca="1" si="12352"/>
        <v>5.3390307454175792E-2</v>
      </c>
      <c r="EL2377" s="1">
        <f t="shared" ca="1" si="12353"/>
        <v>5.2845015987833317E-2</v>
      </c>
      <c r="EM2377" s="1">
        <f t="shared" ca="1" si="12354"/>
        <v>1.0519313637978178E-2</v>
      </c>
      <c r="EN2377" s="14"/>
      <c r="EO2377" s="14"/>
      <c r="EP2377" s="14"/>
      <c r="EQ2377" s="14"/>
      <c r="ER2377" s="14"/>
      <c r="ES2377" s="14"/>
      <c r="ET2377" s="23"/>
      <c r="EU2377" s="14"/>
      <c r="EV2377" s="14"/>
      <c r="EW2377" s="14"/>
      <c r="EX2377" s="14"/>
      <c r="EY2377" s="14"/>
      <c r="EZ2377" s="14"/>
      <c r="FA2377" s="14"/>
      <c r="FB2377" s="14"/>
      <c r="FC2377" s="19"/>
    </row>
    <row r="2378" spans="1:159" ht="13.8" thickBot="1" x14ac:dyDescent="0.25">
      <c r="A2378" s="56"/>
      <c r="B2378" s="20">
        <v>28</v>
      </c>
      <c r="C2378" s="6">
        <f>学習データ!C2344*$B$37</f>
        <v>0</v>
      </c>
      <c r="D2378" s="6">
        <f>学習データ!D2344*$B$37</f>
        <v>0</v>
      </c>
      <c r="E2378" s="6">
        <f>学習データ!E2344*$B$37</f>
        <v>0</v>
      </c>
      <c r="F2378" s="6">
        <f>学習データ!F2344*$B$37</f>
        <v>0</v>
      </c>
      <c r="G2378" s="6">
        <f>学習データ!G2344*$B$37</f>
        <v>0</v>
      </c>
      <c r="H2378" s="6">
        <f>学習データ!H2344*$B$37</f>
        <v>0</v>
      </c>
      <c r="I2378" s="6">
        <f>学習データ!I2344*$B$37</f>
        <v>0</v>
      </c>
      <c r="J2378" s="6">
        <f>学習データ!J2344*$B$37</f>
        <v>0</v>
      </c>
      <c r="K2378" s="6">
        <f>学習データ!K2344*$B$37</f>
        <v>0</v>
      </c>
      <c r="L2378" s="6">
        <f>学習データ!L2344*$B$37</f>
        <v>0</v>
      </c>
      <c r="M2378" s="6">
        <f>学習データ!M2344*$B$37</f>
        <v>0</v>
      </c>
      <c r="N2378" s="6">
        <f>学習データ!N2344*$B$37</f>
        <v>0</v>
      </c>
      <c r="O2378" s="6">
        <f>学習データ!O2344*$B$37</f>
        <v>0</v>
      </c>
      <c r="P2378" s="6">
        <f>学習データ!P2344*$B$37</f>
        <v>0</v>
      </c>
      <c r="Q2378" s="6">
        <f>学習データ!Q2344*$B$37</f>
        <v>0</v>
      </c>
      <c r="R2378" s="6">
        <f>学習データ!R2344*$B$37</f>
        <v>0</v>
      </c>
      <c r="S2378" s="6">
        <f>学習データ!S2344*$B$37</f>
        <v>0</v>
      </c>
      <c r="T2378" s="6">
        <f>学習データ!T2344*$B$37</f>
        <v>0</v>
      </c>
      <c r="U2378" s="6">
        <f>学習データ!U2344*$B$37</f>
        <v>0</v>
      </c>
      <c r="V2378" s="6">
        <f>学習データ!V2344*$B$37</f>
        <v>0</v>
      </c>
      <c r="W2378" s="6">
        <f>学習データ!W2344*$B$37</f>
        <v>0</v>
      </c>
      <c r="X2378" s="6">
        <f>学習データ!X2344*$B$37</f>
        <v>0</v>
      </c>
      <c r="Y2378" s="6">
        <f>学習データ!Y2344*$B$37</f>
        <v>0</v>
      </c>
      <c r="Z2378" s="6">
        <f>学習データ!Z2344*$B$37</f>
        <v>0</v>
      </c>
      <c r="AA2378" s="6">
        <f>学習データ!AA2344*$B$37</f>
        <v>0</v>
      </c>
      <c r="AB2378" s="6">
        <f>学習データ!AB2344*$B$37</f>
        <v>0</v>
      </c>
      <c r="AC2378" s="6">
        <f>学習データ!AC2344*$B$37</f>
        <v>0</v>
      </c>
      <c r="AD2378" s="6">
        <f>学習データ!AD2344*$B$37</f>
        <v>0</v>
      </c>
      <c r="AE2378" s="21"/>
      <c r="AF2378" s="21"/>
      <c r="AG2378" s="21"/>
      <c r="AH2378" s="30"/>
      <c r="AI2378" s="31"/>
      <c r="AJ2378" s="31"/>
      <c r="AK2378" s="31"/>
      <c r="AL2378" s="31"/>
      <c r="AM2378" s="31"/>
      <c r="AN2378" s="31"/>
      <c r="AO2378" s="31"/>
      <c r="AP2378" s="31"/>
      <c r="AQ2378" s="31"/>
      <c r="AR2378" s="31"/>
      <c r="AS2378" s="31"/>
      <c r="AT2378" s="31"/>
      <c r="AU2378" s="31"/>
      <c r="AV2378" s="31"/>
      <c r="AW2378" s="31"/>
      <c r="AX2378" s="31"/>
      <c r="AY2378" s="31"/>
      <c r="AZ2378" s="31"/>
      <c r="BA2378" s="31"/>
      <c r="BB2378" s="31"/>
      <c r="BC2378" s="31"/>
      <c r="BD2378" s="31"/>
      <c r="BE2378" s="31"/>
      <c r="BF2378" s="31"/>
      <c r="BG2378" s="31"/>
      <c r="BH2378" s="31"/>
      <c r="BI2378" s="31"/>
      <c r="BJ2378" s="31"/>
      <c r="BK2378" s="31"/>
      <c r="BL2378" s="31"/>
      <c r="BM2378" s="31"/>
      <c r="BN2378" s="31"/>
      <c r="BO2378" s="31"/>
      <c r="BP2378" s="31"/>
      <c r="BQ2378" s="24"/>
      <c r="BR2378" s="21"/>
      <c r="BS2378" s="21"/>
      <c r="BT2378" s="21"/>
      <c r="BU2378" s="21"/>
      <c r="BV2378" s="21"/>
      <c r="BW2378" s="21"/>
      <c r="BX2378" s="21"/>
      <c r="BY2378" s="21"/>
      <c r="BZ2378" s="21"/>
      <c r="CA2378" s="21"/>
      <c r="CB2378" s="21"/>
      <c r="CC2378" s="21"/>
      <c r="CD2378" s="21"/>
      <c r="CE2378" s="21"/>
      <c r="CF2378" s="21"/>
      <c r="CG2378" s="21"/>
      <c r="CH2378" s="21"/>
      <c r="CI2378" s="21"/>
      <c r="CJ2378" s="21"/>
      <c r="CK2378" s="21"/>
      <c r="CL2378" s="21"/>
      <c r="CM2378" s="21"/>
      <c r="CN2378" s="21"/>
      <c r="CO2378" s="21"/>
      <c r="CP2378" s="21"/>
      <c r="CQ2378" s="21"/>
      <c r="CR2378" s="21"/>
      <c r="CS2378" s="21"/>
      <c r="CT2378" s="21"/>
      <c r="CU2378" s="21"/>
      <c r="CV2378" s="21"/>
      <c r="CW2378" s="21"/>
      <c r="CX2378" s="21"/>
      <c r="CY2378" s="21"/>
      <c r="CZ2378" s="21"/>
      <c r="DA2378" s="21"/>
      <c r="DB2378" s="21"/>
      <c r="DC2378" s="21"/>
      <c r="DD2378" s="21"/>
      <c r="DE2378" s="24"/>
      <c r="DF2378" s="21"/>
      <c r="DG2378" s="21"/>
      <c r="DH2378" s="21"/>
      <c r="DI2378" s="21"/>
      <c r="DJ2378" s="21"/>
      <c r="DK2378" s="21"/>
      <c r="DL2378" s="21"/>
      <c r="DM2378" s="21"/>
      <c r="DN2378" s="21"/>
      <c r="DO2378" s="21"/>
      <c r="DP2378" s="21"/>
      <c r="DQ2378" s="21"/>
      <c r="DR2378" s="21"/>
      <c r="DS2378" s="21"/>
      <c r="DT2378" s="21"/>
      <c r="DU2378" s="21"/>
      <c r="DV2378" s="21"/>
      <c r="DW2378" s="21"/>
      <c r="DX2378" s="21"/>
      <c r="DY2378" s="21"/>
      <c r="DZ2378" s="21"/>
      <c r="EA2378" s="21"/>
      <c r="EB2378" s="21"/>
      <c r="EC2378" s="21"/>
      <c r="ED2378" s="21"/>
      <c r="EE2378" s="21"/>
      <c r="EF2378" s="22"/>
      <c r="EG2378" s="24"/>
      <c r="EH2378" s="50"/>
      <c r="EI2378" s="7">
        <v>4</v>
      </c>
      <c r="EJ2378" s="1">
        <f t="shared" ca="1" si="12351"/>
        <v>5.2834444202582216E-2</v>
      </c>
      <c r="EK2378" s="1">
        <f t="shared" ca="1" si="12352"/>
        <v>5.2616096307454292E-2</v>
      </c>
      <c r="EL2378" s="1">
        <f t="shared" ca="1" si="12353"/>
        <v>5.1551736154785574E-2</v>
      </c>
      <c r="EM2378" s="1">
        <f t="shared" ca="1" si="12354"/>
        <v>1.0789112697571704E-2</v>
      </c>
      <c r="EN2378" s="21"/>
      <c r="EO2378" s="21"/>
      <c r="EP2378" s="21"/>
      <c r="EQ2378" s="21"/>
      <c r="ER2378" s="21"/>
      <c r="ES2378" s="21"/>
      <c r="ET2378" s="24"/>
      <c r="EU2378" s="21"/>
      <c r="EV2378" s="21"/>
      <c r="EW2378" s="21"/>
      <c r="EX2378" s="21"/>
      <c r="EY2378" s="21"/>
      <c r="EZ2378" s="21"/>
      <c r="FA2378" s="21"/>
      <c r="FB2378" s="21"/>
      <c r="FC2378" s="22"/>
    </row>
    <row r="2379" spans="1:159" x14ac:dyDescent="0.2">
      <c r="A2379" s="54">
        <v>79</v>
      </c>
      <c r="B2379" s="15" t="s">
        <v>12</v>
      </c>
      <c r="C2379" s="16"/>
      <c r="D2379" s="16"/>
      <c r="E2379" s="16"/>
      <c r="F2379" s="16"/>
      <c r="G2379" s="16"/>
      <c r="H2379" s="16"/>
      <c r="I2379" s="16"/>
      <c r="J2379" s="16"/>
      <c r="K2379" s="16"/>
      <c r="L2379" s="16"/>
      <c r="M2379" s="16"/>
      <c r="N2379" s="16"/>
      <c r="O2379" s="16"/>
      <c r="P2379" s="16"/>
      <c r="Q2379" s="16"/>
      <c r="R2379" s="16"/>
      <c r="S2379" s="16"/>
      <c r="T2379" s="16"/>
      <c r="U2379" s="16"/>
      <c r="V2379" s="16"/>
      <c r="W2379" s="16"/>
      <c r="X2379" s="16"/>
      <c r="Y2379" s="16"/>
      <c r="Z2379" s="16"/>
      <c r="AA2379" s="16"/>
      <c r="AB2379" s="16"/>
      <c r="AC2379" s="16"/>
      <c r="AD2379" s="16"/>
      <c r="AE2379" s="16"/>
      <c r="AF2379" s="16"/>
      <c r="AG2379" s="16"/>
      <c r="AH2379" s="28"/>
      <c r="AI2379" s="32"/>
      <c r="AJ2379" s="32"/>
      <c r="AK2379" s="32"/>
      <c r="AL2379" s="32"/>
      <c r="AM2379" s="32"/>
      <c r="AN2379" s="32"/>
      <c r="AO2379" s="32"/>
      <c r="AP2379" s="32"/>
      <c r="AQ2379" s="32"/>
      <c r="AR2379" s="32"/>
      <c r="AS2379" s="32"/>
      <c r="AT2379" s="32"/>
      <c r="AU2379" s="32"/>
      <c r="AV2379" s="32"/>
      <c r="AW2379" s="32"/>
      <c r="AX2379" s="32"/>
      <c r="AY2379" s="32"/>
      <c r="AZ2379" s="32"/>
      <c r="BA2379" s="32"/>
      <c r="BB2379" s="32"/>
      <c r="BC2379" s="32"/>
      <c r="BD2379" s="32"/>
      <c r="BE2379" s="32"/>
      <c r="BF2379" s="32"/>
      <c r="BG2379" s="32"/>
      <c r="BH2379" s="32"/>
      <c r="BI2379" s="32"/>
      <c r="BJ2379" s="32"/>
      <c r="BK2379" s="32"/>
      <c r="BL2379" s="32"/>
      <c r="BM2379" s="32"/>
      <c r="BN2379" s="32"/>
      <c r="BO2379" s="32"/>
      <c r="BP2379" s="32"/>
      <c r="BQ2379" s="15"/>
      <c r="BR2379" s="16" t="s">
        <v>9</v>
      </c>
      <c r="BS2379" s="16"/>
      <c r="BT2379" s="16"/>
      <c r="BU2379" s="16"/>
      <c r="BV2379" s="16"/>
      <c r="BW2379" s="16"/>
      <c r="BX2379" s="16" t="s">
        <v>16</v>
      </c>
      <c r="BY2379" s="16"/>
      <c r="BZ2379" s="16"/>
      <c r="CA2379" s="16"/>
      <c r="CB2379" s="16"/>
      <c r="CC2379" s="16"/>
      <c r="CD2379" s="16"/>
      <c r="CE2379" s="16" t="s">
        <v>13</v>
      </c>
      <c r="CF2379" s="16"/>
      <c r="CG2379" s="16"/>
      <c r="CH2379" s="16"/>
      <c r="CI2379" s="16"/>
      <c r="CJ2379" s="16"/>
      <c r="CK2379" s="16" t="s">
        <v>16</v>
      </c>
      <c r="CL2379" s="16"/>
      <c r="CM2379" s="16"/>
      <c r="CN2379" s="16"/>
      <c r="CO2379" s="16"/>
      <c r="CP2379" s="16"/>
      <c r="CQ2379" s="32"/>
      <c r="CR2379" s="16" t="s">
        <v>14</v>
      </c>
      <c r="CS2379" s="16"/>
      <c r="CT2379" s="16"/>
      <c r="CU2379" s="16"/>
      <c r="CV2379" s="16"/>
      <c r="CW2379" s="16"/>
      <c r="CX2379" s="16" t="s">
        <v>16</v>
      </c>
      <c r="CY2379" s="16"/>
      <c r="CZ2379" s="16"/>
      <c r="DA2379" s="16"/>
      <c r="DB2379" s="16"/>
      <c r="DC2379" s="32"/>
      <c r="DD2379" s="32"/>
      <c r="DE2379" s="39"/>
      <c r="DF2379" s="32"/>
      <c r="DG2379" s="16" t="s">
        <v>29</v>
      </c>
      <c r="DH2379" s="16"/>
      <c r="DI2379" s="16"/>
      <c r="DJ2379" s="16"/>
      <c r="DK2379" s="16"/>
      <c r="DL2379" s="16"/>
      <c r="DM2379" s="16"/>
      <c r="DN2379" s="16"/>
      <c r="DO2379" s="32"/>
      <c r="DP2379" s="16" t="s">
        <v>29</v>
      </c>
      <c r="DQ2379" s="16"/>
      <c r="DR2379" s="16"/>
      <c r="DS2379" s="16"/>
      <c r="DT2379" s="16"/>
      <c r="DU2379" s="16"/>
      <c r="DV2379" s="32"/>
      <c r="DW2379" s="16"/>
      <c r="DX2379" s="32"/>
      <c r="DY2379" s="16"/>
      <c r="DZ2379" s="16" t="s">
        <v>29</v>
      </c>
      <c r="EA2379" s="16"/>
      <c r="EB2379" s="16"/>
      <c r="EC2379" s="16"/>
      <c r="ED2379" s="16"/>
      <c r="EE2379" s="16"/>
      <c r="EF2379" s="17"/>
      <c r="EG2379" s="15"/>
      <c r="EH2379" s="32" t="s">
        <v>15</v>
      </c>
      <c r="EI2379" s="32"/>
      <c r="EJ2379" s="32"/>
      <c r="EK2379" s="32"/>
      <c r="EL2379" s="32"/>
      <c r="EM2379" s="32"/>
      <c r="EN2379" s="16"/>
      <c r="EO2379" s="16"/>
      <c r="EP2379" s="16"/>
      <c r="EQ2379" s="16"/>
      <c r="ER2379" s="16"/>
      <c r="ES2379" s="16"/>
      <c r="ET2379" s="15"/>
      <c r="EU2379" s="16"/>
      <c r="EV2379" s="16"/>
      <c r="EW2379" s="16"/>
      <c r="EX2379" s="16"/>
      <c r="EY2379" s="16"/>
      <c r="EZ2379" s="16"/>
      <c r="FA2379" s="16"/>
      <c r="FB2379" s="16"/>
      <c r="FC2379" s="17"/>
    </row>
    <row r="2380" spans="1:159" x14ac:dyDescent="0.2">
      <c r="A2380" s="55"/>
      <c r="B2380" s="18">
        <v>0</v>
      </c>
      <c r="C2380" s="7">
        <v>1</v>
      </c>
      <c r="D2380" s="7">
        <v>2</v>
      </c>
      <c r="E2380" s="7">
        <v>3</v>
      </c>
      <c r="F2380" s="7">
        <v>4</v>
      </c>
      <c r="G2380" s="7">
        <v>5</v>
      </c>
      <c r="H2380" s="7">
        <v>6</v>
      </c>
      <c r="I2380" s="7">
        <v>7</v>
      </c>
      <c r="J2380" s="7">
        <v>8</v>
      </c>
      <c r="K2380" s="7">
        <v>9</v>
      </c>
      <c r="L2380" s="7">
        <v>10</v>
      </c>
      <c r="M2380" s="7">
        <v>11</v>
      </c>
      <c r="N2380" s="7">
        <v>12</v>
      </c>
      <c r="O2380" s="7">
        <v>13</v>
      </c>
      <c r="P2380" s="7">
        <v>14</v>
      </c>
      <c r="Q2380" s="7">
        <v>15</v>
      </c>
      <c r="R2380" s="7">
        <v>16</v>
      </c>
      <c r="S2380" s="7">
        <v>17</v>
      </c>
      <c r="T2380" s="7">
        <v>18</v>
      </c>
      <c r="U2380" s="7">
        <v>19</v>
      </c>
      <c r="V2380" s="7">
        <v>20</v>
      </c>
      <c r="W2380" s="7">
        <v>21</v>
      </c>
      <c r="X2380" s="7">
        <v>22</v>
      </c>
      <c r="Y2380" s="7">
        <v>23</v>
      </c>
      <c r="Z2380" s="7">
        <v>24</v>
      </c>
      <c r="AA2380" s="7">
        <v>25</v>
      </c>
      <c r="AB2380" s="7">
        <v>26</v>
      </c>
      <c r="AC2380" s="7">
        <v>27</v>
      </c>
      <c r="AD2380" s="7">
        <v>28</v>
      </c>
      <c r="AE2380" s="14"/>
      <c r="AF2380" s="14"/>
      <c r="AG2380" s="14"/>
      <c r="AH2380" s="29"/>
      <c r="AI2380" s="25"/>
      <c r="AJ2380" s="7">
        <v>0</v>
      </c>
      <c r="AK2380" s="7">
        <v>1</v>
      </c>
      <c r="AL2380" s="7">
        <v>2</v>
      </c>
      <c r="AM2380" s="7">
        <v>3</v>
      </c>
      <c r="AN2380" s="7">
        <v>4</v>
      </c>
      <c r="AO2380" s="7">
        <v>5</v>
      </c>
      <c r="AP2380" s="7">
        <v>6</v>
      </c>
      <c r="AQ2380" s="7">
        <v>7</v>
      </c>
      <c r="AR2380" s="7">
        <v>8</v>
      </c>
      <c r="AS2380" s="7">
        <v>9</v>
      </c>
      <c r="AT2380" s="7">
        <v>10</v>
      </c>
      <c r="AU2380" s="7">
        <v>11</v>
      </c>
      <c r="AV2380" s="7">
        <v>12</v>
      </c>
      <c r="AW2380" s="7">
        <v>13</v>
      </c>
      <c r="AX2380" s="7">
        <v>14</v>
      </c>
      <c r="AY2380" s="25"/>
      <c r="AZ2380" s="7">
        <v>0</v>
      </c>
      <c r="BA2380" s="7">
        <v>1</v>
      </c>
      <c r="BB2380" s="7">
        <v>2</v>
      </c>
      <c r="BC2380" s="7">
        <v>3</v>
      </c>
      <c r="BD2380" s="7">
        <v>4</v>
      </c>
      <c r="BE2380" s="7">
        <v>5</v>
      </c>
      <c r="BF2380" s="7">
        <v>6</v>
      </c>
      <c r="BG2380" s="7">
        <v>7</v>
      </c>
      <c r="BH2380" s="7">
        <v>8</v>
      </c>
      <c r="BI2380" s="7">
        <v>9</v>
      </c>
      <c r="BJ2380" s="7">
        <v>10</v>
      </c>
      <c r="BK2380" s="7">
        <v>11</v>
      </c>
      <c r="BL2380" s="7">
        <v>12</v>
      </c>
      <c r="BM2380" s="7">
        <v>13</v>
      </c>
      <c r="BN2380" s="7">
        <v>14</v>
      </c>
      <c r="BO2380" s="25"/>
      <c r="BP2380" s="25"/>
      <c r="BQ2380" s="23"/>
      <c r="BR2380" s="7">
        <v>0</v>
      </c>
      <c r="BS2380" s="7">
        <v>1</v>
      </c>
      <c r="BT2380" s="7">
        <v>2</v>
      </c>
      <c r="BU2380" s="7">
        <v>3</v>
      </c>
      <c r="BV2380" s="7">
        <v>4</v>
      </c>
      <c r="BW2380" s="7">
        <v>5</v>
      </c>
      <c r="BX2380" s="7">
        <v>6</v>
      </c>
      <c r="BY2380" s="7">
        <v>7</v>
      </c>
      <c r="BZ2380" s="7">
        <v>8</v>
      </c>
      <c r="CA2380" s="7">
        <v>9</v>
      </c>
      <c r="CB2380" s="7">
        <v>10</v>
      </c>
      <c r="CC2380" s="7">
        <v>11</v>
      </c>
      <c r="CD2380" s="25"/>
      <c r="CE2380" s="7">
        <v>0</v>
      </c>
      <c r="CF2380" s="7">
        <v>1</v>
      </c>
      <c r="CG2380" s="7">
        <v>2</v>
      </c>
      <c r="CH2380" s="7">
        <v>3</v>
      </c>
      <c r="CI2380" s="7">
        <v>4</v>
      </c>
      <c r="CJ2380" s="7">
        <v>5</v>
      </c>
      <c r="CK2380" s="7">
        <v>6</v>
      </c>
      <c r="CL2380" s="7">
        <v>7</v>
      </c>
      <c r="CM2380" s="7">
        <v>8</v>
      </c>
      <c r="CN2380" s="7">
        <v>9</v>
      </c>
      <c r="CO2380" s="7">
        <v>10</v>
      </c>
      <c r="CP2380" s="7">
        <v>11</v>
      </c>
      <c r="CQ2380" s="25"/>
      <c r="CR2380" s="7">
        <v>0</v>
      </c>
      <c r="CS2380" s="7">
        <v>1</v>
      </c>
      <c r="CT2380" s="7">
        <v>2</v>
      </c>
      <c r="CU2380" s="7">
        <v>3</v>
      </c>
      <c r="CV2380" s="7">
        <v>4</v>
      </c>
      <c r="CW2380" s="7">
        <v>5</v>
      </c>
      <c r="CX2380" s="7">
        <v>6</v>
      </c>
      <c r="CY2380" s="7">
        <v>7</v>
      </c>
      <c r="CZ2380" s="7">
        <v>8</v>
      </c>
      <c r="DA2380" s="7">
        <v>9</v>
      </c>
      <c r="DB2380" s="7">
        <v>10</v>
      </c>
      <c r="DC2380" s="7">
        <v>11</v>
      </c>
      <c r="DD2380" s="25"/>
      <c r="DE2380" s="40"/>
      <c r="DF2380" s="50">
        <v>1</v>
      </c>
      <c r="DG2380" s="7">
        <v>0</v>
      </c>
      <c r="DH2380" s="7">
        <v>1</v>
      </c>
      <c r="DI2380" s="7">
        <v>2</v>
      </c>
      <c r="DJ2380" s="7">
        <v>3</v>
      </c>
      <c r="DK2380" s="7">
        <v>4</v>
      </c>
      <c r="DL2380" s="7">
        <v>5</v>
      </c>
      <c r="DM2380" s="7">
        <v>6</v>
      </c>
      <c r="DN2380" s="25"/>
      <c r="DO2380" s="50">
        <v>2</v>
      </c>
      <c r="DP2380" s="7">
        <v>0</v>
      </c>
      <c r="DQ2380" s="7">
        <v>1</v>
      </c>
      <c r="DR2380" s="7">
        <v>2</v>
      </c>
      <c r="DS2380" s="7">
        <v>3</v>
      </c>
      <c r="DT2380" s="7">
        <v>4</v>
      </c>
      <c r="DU2380" s="7">
        <v>5</v>
      </c>
      <c r="DV2380" s="7">
        <v>6</v>
      </c>
      <c r="DW2380" s="25"/>
      <c r="DX2380" s="50">
        <v>3</v>
      </c>
      <c r="DY2380" s="7">
        <v>0</v>
      </c>
      <c r="DZ2380" s="7">
        <v>1</v>
      </c>
      <c r="EA2380" s="7">
        <v>2</v>
      </c>
      <c r="EB2380" s="7">
        <v>3</v>
      </c>
      <c r="EC2380" s="7">
        <v>4</v>
      </c>
      <c r="ED2380" s="7">
        <v>5</v>
      </c>
      <c r="EE2380" s="7">
        <v>6</v>
      </c>
      <c r="EF2380" s="29"/>
      <c r="EG2380" s="23"/>
      <c r="EH2380" s="50">
        <v>1</v>
      </c>
      <c r="EI2380" s="7">
        <v>0</v>
      </c>
      <c r="EJ2380" s="7">
        <v>1</v>
      </c>
      <c r="EK2380" s="7">
        <v>2</v>
      </c>
      <c r="EL2380" s="7">
        <v>3</v>
      </c>
      <c r="EM2380" s="7">
        <v>4</v>
      </c>
      <c r="EN2380" s="14"/>
      <c r="EO2380" s="14"/>
      <c r="EP2380" s="14"/>
      <c r="EQ2380" s="14"/>
      <c r="ER2380" s="14"/>
      <c r="ES2380" s="14"/>
      <c r="ET2380" s="23"/>
      <c r="EU2380" s="7"/>
      <c r="EV2380" s="7" t="s">
        <v>1</v>
      </c>
      <c r="EW2380" s="14"/>
      <c r="EX2380" s="7"/>
      <c r="EY2380" s="7" t="s">
        <v>8</v>
      </c>
      <c r="EZ2380" s="14"/>
      <c r="FA2380" s="14"/>
      <c r="FB2380" s="14"/>
      <c r="FC2380" s="19"/>
    </row>
    <row r="2381" spans="1:159" x14ac:dyDescent="0.2">
      <c r="A2381" s="55"/>
      <c r="B2381" s="18">
        <v>1</v>
      </c>
      <c r="C2381" s="1">
        <f>学習データ!C2347*$B$37</f>
        <v>0</v>
      </c>
      <c r="D2381" s="1">
        <f>学習データ!D2347*$B$37</f>
        <v>0</v>
      </c>
      <c r="E2381" s="1">
        <f>学習データ!E2347*$B$37</f>
        <v>0</v>
      </c>
      <c r="F2381" s="1">
        <f>学習データ!F2347*$B$37</f>
        <v>0</v>
      </c>
      <c r="G2381" s="1">
        <f>学習データ!G2347*$B$37</f>
        <v>0</v>
      </c>
      <c r="H2381" s="1">
        <f>学習データ!H2347*$B$37</f>
        <v>0</v>
      </c>
      <c r="I2381" s="1">
        <f>学習データ!I2347*$B$37</f>
        <v>0</v>
      </c>
      <c r="J2381" s="1">
        <f>学習データ!J2347*$B$37</f>
        <v>0</v>
      </c>
      <c r="K2381" s="1">
        <f>学習データ!K2347*$B$37</f>
        <v>0</v>
      </c>
      <c r="L2381" s="1">
        <f>学習データ!L2347*$B$37</f>
        <v>0</v>
      </c>
      <c r="M2381" s="1">
        <f>学習データ!M2347*$B$37</f>
        <v>0</v>
      </c>
      <c r="N2381" s="1">
        <f>学習データ!N2347*$B$37</f>
        <v>0</v>
      </c>
      <c r="O2381" s="1">
        <f>学習データ!O2347*$B$37</f>
        <v>0</v>
      </c>
      <c r="P2381" s="1">
        <f>学習データ!P2347*$B$37</f>
        <v>0</v>
      </c>
      <c r="Q2381" s="1">
        <f>学習データ!Q2347*$B$37</f>
        <v>0</v>
      </c>
      <c r="R2381" s="1">
        <f>学習データ!R2347*$B$37</f>
        <v>0</v>
      </c>
      <c r="S2381" s="1">
        <f>学習データ!S2347*$B$37</f>
        <v>0</v>
      </c>
      <c r="T2381" s="1">
        <f>学習データ!T2347*$B$37</f>
        <v>0</v>
      </c>
      <c r="U2381" s="1">
        <f>学習データ!U2347*$B$37</f>
        <v>0</v>
      </c>
      <c r="V2381" s="1">
        <f>学習データ!V2347*$B$37</f>
        <v>0</v>
      </c>
      <c r="W2381" s="1">
        <f>学習データ!W2347*$B$37</f>
        <v>0</v>
      </c>
      <c r="X2381" s="1">
        <f>学習データ!X2347*$B$37</f>
        <v>0</v>
      </c>
      <c r="Y2381" s="1">
        <f>学習データ!Y2347*$B$37</f>
        <v>0</v>
      </c>
      <c r="Z2381" s="1">
        <f>学習データ!Z2347*$B$37</f>
        <v>0</v>
      </c>
      <c r="AA2381" s="1">
        <f>学習データ!AA2347*$B$37</f>
        <v>0</v>
      </c>
      <c r="AB2381" s="1">
        <f>学習データ!AB2347*$B$37</f>
        <v>0</v>
      </c>
      <c r="AC2381" s="1">
        <f>学習データ!AC2347*$B$37</f>
        <v>0</v>
      </c>
      <c r="AD2381" s="1">
        <f>学習データ!AD2347*$B$37</f>
        <v>0</v>
      </c>
      <c r="AE2381" s="14"/>
      <c r="AF2381" s="14"/>
      <c r="AG2381" s="14"/>
      <c r="AH2381" s="29"/>
      <c r="AI2381" s="25"/>
      <c r="AJ2381" s="7">
        <v>1</v>
      </c>
      <c r="AK2381" s="36">
        <f t="shared" ref="AK2381:AK2394" ca="1" si="12355">MAX(OFFSET(C2381,$B2380,B$40,2,2))*$AJ$37</f>
        <v>0</v>
      </c>
      <c r="AL2381" s="36">
        <f t="shared" ref="AL2381:AL2394" ca="1" si="12356">MAX(OFFSET(D2381,$B2380,C$40,2,2))*$AJ$37</f>
        <v>0</v>
      </c>
      <c r="AM2381" s="36">
        <f t="shared" ref="AM2381:AM2394" ca="1" si="12357">MAX(OFFSET(E2381,$B2380,D$40,2,2))*$AJ$37</f>
        <v>0</v>
      </c>
      <c r="AN2381" s="36">
        <f t="shared" ref="AN2381:AN2394" ca="1" si="12358">MAX(OFFSET(F2381,$B2380,E$40,2,2))*$AJ$37</f>
        <v>0</v>
      </c>
      <c r="AO2381" s="36">
        <f t="shared" ref="AO2381:AO2394" ca="1" si="12359">MAX(OFFSET(G2381,$B2380,F$40,2,2))*$AJ$37</f>
        <v>0</v>
      </c>
      <c r="AP2381" s="36">
        <f t="shared" ref="AP2381:AP2394" ca="1" si="12360">MAX(OFFSET(H2381,$B2380,G$40,2,2))*$AJ$37</f>
        <v>0</v>
      </c>
      <c r="AQ2381" s="36">
        <f t="shared" ref="AQ2381:AQ2394" ca="1" si="12361">MAX(OFFSET(I2381,$B2380,H$40,2,2))*$AJ$37</f>
        <v>0</v>
      </c>
      <c r="AR2381" s="36">
        <f t="shared" ref="AR2381:AR2394" ca="1" si="12362">MAX(OFFSET(J2381,$B2380,I$40,2,2))*$AJ$37</f>
        <v>0</v>
      </c>
      <c r="AS2381" s="36">
        <f t="shared" ref="AS2381:AS2394" ca="1" si="12363">MAX(OFFSET(K2381,$B2380,J$40,2,2))*$AJ$37</f>
        <v>0</v>
      </c>
      <c r="AT2381" s="36">
        <f t="shared" ref="AT2381:AT2394" ca="1" si="12364">MAX(OFFSET(L2381,$B2380,K$40,2,2))*$AJ$37</f>
        <v>0</v>
      </c>
      <c r="AU2381" s="36">
        <f t="shared" ref="AU2381:AU2394" ca="1" si="12365">MAX(OFFSET(M2381,$B2380,L$40,2,2))*$AJ$37</f>
        <v>0</v>
      </c>
      <c r="AV2381" s="36">
        <f t="shared" ref="AV2381:AV2394" ca="1" si="12366">MAX(OFFSET(N2381,$B2380,M$40,2,2))*$AJ$37</f>
        <v>0</v>
      </c>
      <c r="AW2381" s="36">
        <f t="shared" ref="AW2381:AW2394" ca="1" si="12367">MAX(OFFSET(O2381,$B2380,N$40,2,2))*$AJ$37</f>
        <v>0</v>
      </c>
      <c r="AX2381" s="36">
        <f t="shared" ref="AX2381:AX2394" ca="1" si="12368">MAX(OFFSET(P2381,$B2380,O$40,2,2))*$AJ$37</f>
        <v>0</v>
      </c>
      <c r="AY2381" s="25"/>
      <c r="AZ2381" s="7">
        <v>1</v>
      </c>
      <c r="BA2381" s="36">
        <f t="shared" ref="BA2381:BA2394" ca="1" si="12369">IF(AK2381&gt;$BA$37,AK2381*$BC$37,0)</f>
        <v>0</v>
      </c>
      <c r="BB2381" s="36">
        <f t="shared" ref="BB2381:BB2394" ca="1" si="12370">IF(AL2381&gt;$BA$37,AL2381*$BC$37,0)</f>
        <v>0</v>
      </c>
      <c r="BC2381" s="36">
        <f t="shared" ref="BC2381:BC2394" ca="1" si="12371">IF(AM2381&gt;$BA$37,AM2381*$BC$37,0)</f>
        <v>0</v>
      </c>
      <c r="BD2381" s="36">
        <f t="shared" ref="BD2381:BD2394" ca="1" si="12372">IF(AN2381&gt;$BA$37,AN2381*$BC$37,0)</f>
        <v>0</v>
      </c>
      <c r="BE2381" s="36">
        <f t="shared" ref="BE2381:BE2394" ca="1" si="12373">IF(AO2381&gt;$BA$37,AO2381*$BC$37,0)</f>
        <v>0</v>
      </c>
      <c r="BF2381" s="36">
        <f t="shared" ref="BF2381:BF2394" ca="1" si="12374">IF(AP2381&gt;$BA$37,AP2381*$BC$37,0)</f>
        <v>0</v>
      </c>
      <c r="BG2381" s="36">
        <f t="shared" ref="BG2381:BG2394" ca="1" si="12375">IF(AQ2381&gt;$BA$37,AQ2381*$BC$37,0)</f>
        <v>0</v>
      </c>
      <c r="BH2381" s="36">
        <f t="shared" ref="BH2381:BH2394" ca="1" si="12376">IF(AR2381&gt;$BA$37,AR2381*$BC$37,0)</f>
        <v>0</v>
      </c>
      <c r="BI2381" s="36">
        <f t="shared" ref="BI2381:BI2394" ca="1" si="12377">IF(AS2381&gt;$BA$37,AS2381*$BC$37,0)</f>
        <v>0</v>
      </c>
      <c r="BJ2381" s="36">
        <f t="shared" ref="BJ2381:BJ2394" ca="1" si="12378">IF(AT2381&gt;$BA$37,AT2381*$BC$37,0)</f>
        <v>0</v>
      </c>
      <c r="BK2381" s="36">
        <f t="shared" ref="BK2381:BK2394" ca="1" si="12379">IF(AU2381&gt;$BA$37,AU2381*$BC$37,0)</f>
        <v>0</v>
      </c>
      <c r="BL2381" s="36">
        <f t="shared" ref="BL2381:BL2394" ca="1" si="12380">IF(AV2381&gt;$BA$37,AV2381*$BC$37,0)</f>
        <v>0</v>
      </c>
      <c r="BM2381" s="36">
        <f t="shared" ref="BM2381:BM2394" ca="1" si="12381">IF(AW2381&gt;$BA$37,AW2381*$BC$37,0)</f>
        <v>0</v>
      </c>
      <c r="BN2381" s="36">
        <f t="shared" ref="BN2381:BN2394" ca="1" si="12382">IF(AX2381&gt;$BA$37,AX2381*$BC$37,0)</f>
        <v>0</v>
      </c>
      <c r="BO2381" s="25"/>
      <c r="BP2381" s="25"/>
      <c r="BQ2381" s="23"/>
      <c r="BR2381" s="7">
        <v>1</v>
      </c>
      <c r="BS2381" s="1">
        <f t="shared" ref="BS2381:BS2391" ca="1" si="12383">1/(1+EXP(-SUMPRODUCT($BS$15:$BV$18,BA2381:BD2384)+$BW$15))</f>
        <v>0.48160743256383232</v>
      </c>
      <c r="BT2381" s="1">
        <f t="shared" ref="BT2381:BT2391" ca="1" si="12384">1/(1+EXP(-SUMPRODUCT($BS$15:$BV$18,BB2381:BE2384)+$BW$15))</f>
        <v>0.48160743256383232</v>
      </c>
      <c r="BU2381" s="1">
        <f t="shared" ref="BU2381:BU2391" ca="1" si="12385">1/(1+EXP(-SUMPRODUCT($BS$15:$BV$18,BC2381:BF2384)+$BW$15))</f>
        <v>0.48160743256383232</v>
      </c>
      <c r="BV2381" s="1">
        <f t="shared" ref="BV2381:BV2391" ca="1" si="12386">1/(1+EXP(-SUMPRODUCT($BS$15:$BV$18,BD2381:BG2384)+$BW$15))</f>
        <v>0.77488307912509036</v>
      </c>
      <c r="BW2381" s="1">
        <f t="shared" ref="BW2381:BW2391" ca="1" si="12387">1/(1+EXP(-SUMPRODUCT($BS$15:$BV$18,BE2381:BH2384)+$BW$15))</f>
        <v>0.90736969760105612</v>
      </c>
      <c r="BX2381" s="1">
        <f t="shared" ref="BX2381:BX2391" ca="1" si="12388">1/(1+EXP(-SUMPRODUCT($BS$15:$BV$18,BF2381:BI2384)+$BW$15))</f>
        <v>0.92227621466624021</v>
      </c>
      <c r="BY2381" s="1">
        <f t="shared" ref="BY2381:BY2391" ca="1" si="12389">1/(1+EXP(-SUMPRODUCT($BS$15:$BV$18,BG2381:BJ2384)+$BW$15))</f>
        <v>0.96067717938783936</v>
      </c>
      <c r="BZ2381" s="1">
        <f t="shared" ref="BZ2381:BZ2391" ca="1" si="12390">1/(1+EXP(-SUMPRODUCT($BS$15:$BV$18,BH2381:BK2384)+$BW$15))</f>
        <v>0.91475041414779545</v>
      </c>
      <c r="CA2381" s="1">
        <f t="shared" ref="CA2381:CA2391" ca="1" si="12391">1/(1+EXP(-SUMPRODUCT($BS$15:$BV$18,BI2381:BL2384)+$BW$15))</f>
        <v>0.80611170971894286</v>
      </c>
      <c r="CB2381" s="1">
        <f t="shared" ref="CB2381:CB2391" ca="1" si="12392">1/(1+EXP(-SUMPRODUCT($BS$15:$BV$18,BJ2381:BM2384)+$BW$15))</f>
        <v>0.67888860633653603</v>
      </c>
      <c r="CC2381" s="1">
        <f t="shared" ref="CC2381:CC2391" ca="1" si="12393">1/(1+EXP(-SUMPRODUCT($BS$15:$BV$18,BK2381:BN2384)+$BW$15))</f>
        <v>0.48160743256383232</v>
      </c>
      <c r="CD2381" s="25"/>
      <c r="CE2381" s="7">
        <v>1</v>
      </c>
      <c r="CF2381" s="1">
        <f t="shared" ref="CF2381:CF2391" ca="1" si="12394">1/(1+EXP(-SUMPRODUCT($BS$19:$BV$22,BA2381:BD2384)+$BW$19))</f>
        <v>0.16845687140215862</v>
      </c>
      <c r="CG2381" s="1">
        <f t="shared" ref="CG2381:CG2391" ca="1" si="12395">1/(1+EXP(-SUMPRODUCT($BS$19:$BV$22,BB2381:BE2384)+$BW$19))</f>
        <v>0.16845687140215862</v>
      </c>
      <c r="CH2381" s="1">
        <f t="shared" ref="CH2381:CH2391" ca="1" si="12396">1/(1+EXP(-SUMPRODUCT($BS$19:$BV$22,BC2381:BF2384)+$BW$19))</f>
        <v>0.16845687140215862</v>
      </c>
      <c r="CI2381" s="1">
        <f t="shared" ref="CI2381:CI2391" ca="1" si="12397">1/(1+EXP(-SUMPRODUCT($BS$19:$BV$22,BD2381:BG2384)+$BW$19))</f>
        <v>1.23315583289228E-2</v>
      </c>
      <c r="CJ2381" s="1">
        <f t="shared" ref="CJ2381:CJ2391" ca="1" si="12398">1/(1+EXP(-SUMPRODUCT($BS$19:$BV$22,BE2381:BH2384)+$BW$19))</f>
        <v>2.9611826317316592E-5</v>
      </c>
      <c r="CK2381" s="1">
        <f t="shared" ref="CK2381:CK2391" ca="1" si="12399">1/(1+EXP(-SUMPRODUCT($BS$19:$BV$22,BF2381:BI2384)+$BW$19))</f>
        <v>2.6536143645676454E-4</v>
      </c>
      <c r="CL2381" s="1">
        <f t="shared" ref="CL2381:CL2391" ca="1" si="12400">1/(1+EXP(-SUMPRODUCT($BS$19:$BV$22,BG2381:BJ2384)+$BW$19))</f>
        <v>3.5286646514333148E-4</v>
      </c>
      <c r="CM2381" s="1">
        <f t="shared" ref="CM2381:CM2391" ca="1" si="12401">1/(1+EXP(-SUMPRODUCT($BS$19:$BV$22,BH2381:BK2384)+$BW$19))</f>
        <v>6.4216815280886922E-4</v>
      </c>
      <c r="CN2381" s="1">
        <f t="shared" ref="CN2381:CN2391" ca="1" si="12402">1/(1+EXP(-SUMPRODUCT($BS$19:$BV$22,BI2381:BL2384)+$BW$19))</f>
        <v>3.8324068410128059E-2</v>
      </c>
      <c r="CO2381" s="1">
        <f t="shared" ref="CO2381:CO2391" ca="1" si="12403">1/(1+EXP(-SUMPRODUCT($BS$19:$BV$22,BJ2381:BM2384)+$BW$19))</f>
        <v>3.7169880677103265E-2</v>
      </c>
      <c r="CP2381" s="1">
        <f t="shared" ref="CP2381:CP2391" ca="1" si="12404">1/(1+EXP(-SUMPRODUCT($BS$19:$BV$22,BK2381:BN2384)+$BW$19))</f>
        <v>0.16845687140215862</v>
      </c>
      <c r="CQ2381" s="25"/>
      <c r="CR2381" s="7">
        <v>1</v>
      </c>
      <c r="CS2381" s="1">
        <f t="shared" ref="CS2381:CS2391" ca="1" si="12405">1/(1+EXP(-SUMPRODUCT($BS$23:$BV$26,BA2381:BD2384)+$BW$23))</f>
        <v>1.8689893644914347E-2</v>
      </c>
      <c r="CT2381" s="1">
        <f t="shared" ref="CT2381:CT2391" ca="1" si="12406">1/(1+EXP(-SUMPRODUCT($BS$23:$BV$26,BB2381:BE2384)+$BW$23))</f>
        <v>1.8689893644914347E-2</v>
      </c>
      <c r="CU2381" s="1">
        <f t="shared" ref="CU2381:CU2391" ca="1" si="12407">1/(1+EXP(-SUMPRODUCT($BS$23:$BV$26,BC2381:BF2384)+$BW$23))</f>
        <v>1.8689893644914347E-2</v>
      </c>
      <c r="CV2381" s="1">
        <f t="shared" ref="CV2381:CV2391" ca="1" si="12408">1/(1+EXP(-SUMPRODUCT($BS$23:$BV$26,BD2381:BG2384)+$BW$23))</f>
        <v>0.27984964076090307</v>
      </c>
      <c r="CW2381" s="1">
        <f t="shared" ref="CW2381:CW2391" ca="1" si="12409">1/(1+EXP(-SUMPRODUCT($BS$23:$BV$26,BE2381:BH2384)+$BW$23))</f>
        <v>0.39974388034641711</v>
      </c>
      <c r="CX2381" s="1">
        <f t="shared" ref="CX2381:CX2391" ca="1" si="12410">1/(1+EXP(-SUMPRODUCT($BS$23:$BV$26,BF2381:BI2384)+$BW$23))</f>
        <v>0.28454027161541462</v>
      </c>
      <c r="CY2381" s="1">
        <f t="shared" ref="CY2381:CY2391" ca="1" si="12411">1/(1+EXP(-SUMPRODUCT($BS$23:$BV$26,BG2381:BJ2384)+$BW$23))</f>
        <v>0.39764484067978395</v>
      </c>
      <c r="CZ2381" s="1">
        <f t="shared" ref="CZ2381:CZ2391" ca="1" si="12412">1/(1+EXP(-SUMPRODUCT($BS$23:$BV$26,BH2381:BK2384)+$BW$23))</f>
        <v>5.9607480604954084E-2</v>
      </c>
      <c r="DA2381" s="1">
        <f t="shared" ref="DA2381:DA2391" ca="1" si="12413">1/(1+EXP(-SUMPRODUCT($BS$23:$BV$26,BI2381:BL2384)+$BW$23))</f>
        <v>0.11940099930987752</v>
      </c>
      <c r="DB2381" s="1">
        <f t="shared" ref="DB2381:DB2391" ca="1" si="12414">1/(1+EXP(-SUMPRODUCT($BS$23:$BV$26,BJ2381:BM2384)+$BW$23))</f>
        <v>0.10373141805689436</v>
      </c>
      <c r="DC2381" s="1">
        <f t="shared" ref="DC2381:DC2391" ca="1" si="12415">1/(1+EXP(-SUMPRODUCT($BS$23:$BV$26,BK2381:BN2384)+$BW$23))</f>
        <v>1.8689893644914347E-2</v>
      </c>
      <c r="DD2381" s="25"/>
      <c r="DE2381" s="40"/>
      <c r="DF2381" s="50"/>
      <c r="DG2381" s="7">
        <v>1</v>
      </c>
      <c r="DH2381" s="1">
        <f t="shared" ref="DH2381:DH2386" ca="1" si="12416">MAX(OFFSET(BS2381,$BR2380,BR$40,2,2))*$DF$37</f>
        <v>0.48160743256383232</v>
      </c>
      <c r="DI2381" s="1">
        <f t="shared" ref="DI2381:DI2386" ca="1" si="12417">MAX(OFFSET(BT2381,$BR2380,BS$40,2,2))*$DF$37</f>
        <v>0.87264913961766788</v>
      </c>
      <c r="DJ2381" s="1">
        <f t="shared" ref="DJ2381:DJ2386" ca="1" si="12418">MAX(OFFSET(BU2381,$BR2380,BT$40,2,2))*$DF$37</f>
        <v>0.98796598508781241</v>
      </c>
      <c r="DK2381" s="1">
        <f t="shared" ref="DK2381:DK2386" ca="1" si="12419">MAX(OFFSET(BV2381,$BR2380,BU$40,2,2))*$DF$37</f>
        <v>0.99023471027254817</v>
      </c>
      <c r="DL2381" s="1">
        <f t="shared" ref="DL2381:DL2386" ca="1" si="12420">MAX(OFFSET(BW2381,$BR2380,BV$40,2,2))*$DF$37</f>
        <v>0.80611170971894286</v>
      </c>
      <c r="DM2381" s="1">
        <f t="shared" ref="DM2381:DM2386" ca="1" si="12421">MAX(OFFSET(BX2381,$BR2380,BW$40,2,2))*$DF$37</f>
        <v>0.48160743256383232</v>
      </c>
      <c r="DN2381" s="25"/>
      <c r="DO2381" s="50"/>
      <c r="DP2381" s="7">
        <v>1</v>
      </c>
      <c r="DQ2381" s="1">
        <f t="shared" ref="DQ2381:DQ2386" ca="1" si="12422">MAX(OFFSET(CF2381,$CE2380,CE$40,2,2))*$DF$37</f>
        <v>0.16845687140215862</v>
      </c>
      <c r="DR2381" s="1">
        <f t="shared" ref="DR2381:DR2386" ca="1" si="12423">MAX(OFFSET(CG2381,$CE2380,CF$40,2,2))*$DF$37</f>
        <v>0.16845687140215862</v>
      </c>
      <c r="DS2381" s="1">
        <f t="shared" ref="DS2381:DS2386" ca="1" si="12424">MAX(OFFSET(CH2381,$CE2380,CG$40,2,2))*$DF$37</f>
        <v>0.50361905350371394</v>
      </c>
      <c r="DT2381" s="1">
        <f t="shared" ref="DT2381:DT2386" ca="1" si="12425">MAX(OFFSET(CI2381,$CE2380,CH$40,2,2))*$DF$37</f>
        <v>0.99814929834929322</v>
      </c>
      <c r="DU2381" s="1">
        <f t="shared" ref="DU2381:DU2386" ca="1" si="12426">MAX(OFFSET(CJ2381,$CE2380,CI$40,2,2))*$DF$37</f>
        <v>0.5570871943770197</v>
      </c>
      <c r="DV2381" s="1">
        <f t="shared" ref="DV2381:DV2386" ca="1" si="12427">MAX(OFFSET(CK2381,$CE2380,CJ$40,2,2))*$DF$37</f>
        <v>0.16845687140215862</v>
      </c>
      <c r="DW2381" s="25"/>
      <c r="DX2381" s="50"/>
      <c r="DY2381" s="7">
        <v>1</v>
      </c>
      <c r="DZ2381" s="1">
        <f t="shared" ref="DZ2381:DZ2386" ca="1" si="12428">MAX(OFFSET(CS2381,$CR2380,CR$40,2,2))*$DF$37</f>
        <v>1.8689893644914347E-2</v>
      </c>
      <c r="EA2381" s="1">
        <f t="shared" ref="EA2381:EA2386" ca="1" si="12429">MAX(OFFSET(CT2381,$CR2380,CS$40,2,2))*$DF$37</f>
        <v>0.6833889111845346</v>
      </c>
      <c r="EB2381" s="1">
        <f t="shared" ref="EB2381:EB2386" ca="1" si="12430">MAX(OFFSET(CU2381,$CR2380,CT$40,2,2))*$DF$37</f>
        <v>0.91784757942467832</v>
      </c>
      <c r="EC2381" s="1">
        <f t="shared" ref="EC2381:EC2386" ca="1" si="12431">MAX(OFFSET(CV2381,$CR2380,CU$40,2,2))*$DF$37</f>
        <v>0.87333812771901309</v>
      </c>
      <c r="ED2381" s="1">
        <f t="shared" ref="ED2381:ED2386" ca="1" si="12432">MAX(OFFSET(CW2381,$CR2380,CV$40,2,2))*$DF$37</f>
        <v>0.18323613702017677</v>
      </c>
      <c r="EE2381" s="1">
        <f t="shared" ref="EE2381:EE2386" ca="1" si="12433">MAX(OFFSET(CX2381,$CR2380,CW$40,2,2))*$DF$37</f>
        <v>1.8689893644914347E-2</v>
      </c>
      <c r="EF2381" s="29"/>
      <c r="EG2381" s="23"/>
      <c r="EH2381" s="50"/>
      <c r="EI2381" s="7">
        <v>1</v>
      </c>
      <c r="EJ2381" s="1">
        <f t="shared" ref="EJ2381:EJ2384" ca="1" si="12434">1/(1+EXP(-SUMPRODUCT($EI$20:$EK$22,DH2381:DJ2383)+$EL$20))</f>
        <v>0.9971558994492653</v>
      </c>
      <c r="EK2381" s="1">
        <f t="shared" ref="EK2381:EK2384" ca="1" si="12435">1/(1+EXP(-SUMPRODUCT($EI$20:$EK$22,DI2381:DK2383)+$EL$20))</f>
        <v>0.99917532194920056</v>
      </c>
      <c r="EL2381" s="1">
        <f t="shared" ref="EL2381:EL2384" ca="1" si="12436">1/(1+EXP(-SUMPRODUCT($EI$20:$EK$22,DJ2381:DL2383)+$EL$20))</f>
        <v>0.99929926706743566</v>
      </c>
      <c r="EM2381" s="1">
        <f t="shared" ref="EM2381:EM2384" ca="1" si="12437">1/(1+EXP(-SUMPRODUCT($EI$20:$EK$22,DK2381:DM2383)+$EL$20))</f>
        <v>0.99750079949749426</v>
      </c>
      <c r="EN2381" s="14"/>
      <c r="EO2381" s="14"/>
      <c r="EP2381" s="14"/>
      <c r="EQ2381" s="14"/>
      <c r="ER2381" s="14"/>
      <c r="ES2381" s="14"/>
      <c r="ET2381" s="23"/>
      <c r="EU2381" s="7">
        <v>0</v>
      </c>
      <c r="EV2381" s="1"/>
      <c r="EW2381" s="14"/>
      <c r="EX2381" s="7">
        <v>0</v>
      </c>
      <c r="EY2381" s="1"/>
      <c r="EZ2381" s="14"/>
      <c r="FA2381" s="27" t="s">
        <v>10</v>
      </c>
      <c r="FB2381" s="1">
        <f t="shared" ref="FB2381" ca="1" si="12438">SUM(EY2381:EY2390)</f>
        <v>9.2799393336787301E-4</v>
      </c>
      <c r="FC2381" s="19"/>
    </row>
    <row r="2382" spans="1:159" x14ac:dyDescent="0.2">
      <c r="A2382" s="55"/>
      <c r="B2382" s="18">
        <v>2</v>
      </c>
      <c r="C2382" s="1">
        <f>学習データ!C2348*$B$37</f>
        <v>0</v>
      </c>
      <c r="D2382" s="1">
        <f>学習データ!D2348*$B$37</f>
        <v>0</v>
      </c>
      <c r="E2382" s="1">
        <f>学習データ!E2348*$B$37</f>
        <v>0</v>
      </c>
      <c r="F2382" s="1">
        <f>学習データ!F2348*$B$37</f>
        <v>0</v>
      </c>
      <c r="G2382" s="1">
        <f>学習データ!G2348*$B$37</f>
        <v>0</v>
      </c>
      <c r="H2382" s="1">
        <f>学習データ!H2348*$B$37</f>
        <v>0</v>
      </c>
      <c r="I2382" s="1">
        <f>学習データ!I2348*$B$37</f>
        <v>0</v>
      </c>
      <c r="J2382" s="1">
        <f>学習データ!J2348*$B$37</f>
        <v>0</v>
      </c>
      <c r="K2382" s="1">
        <f>学習データ!K2348*$B$37</f>
        <v>0</v>
      </c>
      <c r="L2382" s="1">
        <f>学習データ!L2348*$B$37</f>
        <v>0</v>
      </c>
      <c r="M2382" s="1">
        <f>学習データ!M2348*$B$37</f>
        <v>0</v>
      </c>
      <c r="N2382" s="1">
        <f>学習データ!N2348*$B$37</f>
        <v>0</v>
      </c>
      <c r="O2382" s="1">
        <f>学習データ!O2348*$B$37</f>
        <v>0</v>
      </c>
      <c r="P2382" s="1">
        <f>学習データ!P2348*$B$37</f>
        <v>0</v>
      </c>
      <c r="Q2382" s="1">
        <f>学習データ!Q2348*$B$37</f>
        <v>0</v>
      </c>
      <c r="R2382" s="1">
        <f>学習データ!R2348*$B$37</f>
        <v>0</v>
      </c>
      <c r="S2382" s="1">
        <f>学習データ!S2348*$B$37</f>
        <v>0</v>
      </c>
      <c r="T2382" s="1">
        <f>学習データ!T2348*$B$37</f>
        <v>0</v>
      </c>
      <c r="U2382" s="1">
        <f>学習データ!U2348*$B$37</f>
        <v>0</v>
      </c>
      <c r="V2382" s="1">
        <f>学習データ!V2348*$B$37</f>
        <v>0</v>
      </c>
      <c r="W2382" s="1">
        <f>学習データ!W2348*$B$37</f>
        <v>0</v>
      </c>
      <c r="X2382" s="1">
        <f>学習データ!X2348*$B$37</f>
        <v>0</v>
      </c>
      <c r="Y2382" s="1">
        <f>学習データ!Y2348*$B$37</f>
        <v>0</v>
      </c>
      <c r="Z2382" s="1">
        <f>学習データ!Z2348*$B$37</f>
        <v>0</v>
      </c>
      <c r="AA2382" s="1">
        <f>学習データ!AA2348*$B$37</f>
        <v>0</v>
      </c>
      <c r="AB2382" s="1">
        <f>学習データ!AB2348*$B$37</f>
        <v>0</v>
      </c>
      <c r="AC2382" s="1">
        <f>学習データ!AC2348*$B$37</f>
        <v>0</v>
      </c>
      <c r="AD2382" s="1">
        <f>学習データ!AD2348*$B$37</f>
        <v>0</v>
      </c>
      <c r="AE2382" s="14"/>
      <c r="AF2382" s="14"/>
      <c r="AG2382" s="14"/>
      <c r="AH2382" s="29"/>
      <c r="AI2382" s="25"/>
      <c r="AJ2382" s="7">
        <v>2</v>
      </c>
      <c r="AK2382" s="36">
        <f t="shared" ca="1" si="12355"/>
        <v>0</v>
      </c>
      <c r="AL2382" s="36">
        <f t="shared" ca="1" si="12356"/>
        <v>0</v>
      </c>
      <c r="AM2382" s="36">
        <f t="shared" ca="1" si="12357"/>
        <v>0</v>
      </c>
      <c r="AN2382" s="36">
        <f t="shared" ca="1" si="12358"/>
        <v>0</v>
      </c>
      <c r="AO2382" s="36">
        <f t="shared" ca="1" si="12359"/>
        <v>0</v>
      </c>
      <c r="AP2382" s="36">
        <f t="shared" ca="1" si="12360"/>
        <v>0</v>
      </c>
      <c r="AQ2382" s="36">
        <f t="shared" ca="1" si="12361"/>
        <v>0.20784313725490194</v>
      </c>
      <c r="AR2382" s="36">
        <f t="shared" ca="1" si="12362"/>
        <v>0.70196078431372544</v>
      </c>
      <c r="AS2382" s="36">
        <f t="shared" ca="1" si="12363"/>
        <v>0.82352941176470584</v>
      </c>
      <c r="AT2382" s="36">
        <f t="shared" ca="1" si="12364"/>
        <v>0.60784313725490191</v>
      </c>
      <c r="AU2382" s="36">
        <f t="shared" ca="1" si="12365"/>
        <v>0</v>
      </c>
      <c r="AV2382" s="36">
        <f t="shared" ca="1" si="12366"/>
        <v>0</v>
      </c>
      <c r="AW2382" s="36">
        <f t="shared" ca="1" si="12367"/>
        <v>0</v>
      </c>
      <c r="AX2382" s="36">
        <f t="shared" ca="1" si="12368"/>
        <v>0</v>
      </c>
      <c r="AY2382" s="25"/>
      <c r="AZ2382" s="7">
        <v>2</v>
      </c>
      <c r="BA2382" s="36">
        <f t="shared" ca="1" si="12369"/>
        <v>0</v>
      </c>
      <c r="BB2382" s="36">
        <f t="shared" ca="1" si="12370"/>
        <v>0</v>
      </c>
      <c r="BC2382" s="36">
        <f t="shared" ca="1" si="12371"/>
        <v>0</v>
      </c>
      <c r="BD2382" s="36">
        <f t="shared" ca="1" si="12372"/>
        <v>0</v>
      </c>
      <c r="BE2382" s="36">
        <f t="shared" ca="1" si="12373"/>
        <v>0</v>
      </c>
      <c r="BF2382" s="36">
        <f t="shared" ca="1" si="12374"/>
        <v>0</v>
      </c>
      <c r="BG2382" s="36">
        <f t="shared" ca="1" si="12375"/>
        <v>0</v>
      </c>
      <c r="BH2382" s="36">
        <f t="shared" ca="1" si="12376"/>
        <v>0</v>
      </c>
      <c r="BI2382" s="36">
        <f t="shared" ca="1" si="12377"/>
        <v>0</v>
      </c>
      <c r="BJ2382" s="36">
        <f t="shared" ca="1" si="12378"/>
        <v>0</v>
      </c>
      <c r="BK2382" s="36">
        <f t="shared" ca="1" si="12379"/>
        <v>0</v>
      </c>
      <c r="BL2382" s="36">
        <f t="shared" ca="1" si="12380"/>
        <v>0</v>
      </c>
      <c r="BM2382" s="36">
        <f t="shared" ca="1" si="12381"/>
        <v>0</v>
      </c>
      <c r="BN2382" s="36">
        <f t="shared" ca="1" si="12382"/>
        <v>0</v>
      </c>
      <c r="BO2382" s="25"/>
      <c r="BP2382" s="25"/>
      <c r="BQ2382" s="23"/>
      <c r="BR2382" s="7">
        <v>2</v>
      </c>
      <c r="BS2382" s="1">
        <f t="shared" ca="1" si="12383"/>
        <v>0.48160743256383232</v>
      </c>
      <c r="BT2382" s="1">
        <f t="shared" ca="1" si="12384"/>
        <v>0.48160743256383232</v>
      </c>
      <c r="BU2382" s="1">
        <f t="shared" ca="1" si="12385"/>
        <v>0.48160743256383232</v>
      </c>
      <c r="BV2382" s="1">
        <f t="shared" ca="1" si="12386"/>
        <v>0.87264913961766788</v>
      </c>
      <c r="BW2382" s="1">
        <f t="shared" ca="1" si="12387"/>
        <v>0.98135299133364395</v>
      </c>
      <c r="BX2382" s="1">
        <f t="shared" ca="1" si="12388"/>
        <v>0.98796598508781241</v>
      </c>
      <c r="BY2382" s="1">
        <f t="shared" ca="1" si="12389"/>
        <v>0.99023471027254817</v>
      </c>
      <c r="BZ2382" s="1">
        <f t="shared" ca="1" si="12390"/>
        <v>0.93892978766781621</v>
      </c>
      <c r="CA2382" s="1">
        <f t="shared" ca="1" si="12391"/>
        <v>0.67718929932459626</v>
      </c>
      <c r="CB2382" s="1">
        <f t="shared" ca="1" si="12392"/>
        <v>0.54597852516776246</v>
      </c>
      <c r="CC2382" s="1">
        <f t="shared" ca="1" si="12393"/>
        <v>0.48160743256383232</v>
      </c>
      <c r="CD2382" s="25"/>
      <c r="CE2382" s="7">
        <v>2</v>
      </c>
      <c r="CF2382" s="1">
        <f t="shared" ca="1" si="12394"/>
        <v>0.16845687140215862</v>
      </c>
      <c r="CG2382" s="1">
        <f t="shared" ca="1" si="12395"/>
        <v>0.16845687140215862</v>
      </c>
      <c r="CH2382" s="1">
        <f t="shared" ca="1" si="12396"/>
        <v>0.16845687140215862</v>
      </c>
      <c r="CI2382" s="1">
        <f t="shared" ca="1" si="12397"/>
        <v>8.8650520959287632E-2</v>
      </c>
      <c r="CJ2382" s="1">
        <f t="shared" ca="1" si="12398"/>
        <v>9.6782802705345852E-2</v>
      </c>
      <c r="CK2382" s="1">
        <f t="shared" ca="1" si="12399"/>
        <v>0.50361905350371394</v>
      </c>
      <c r="CL2382" s="1">
        <f t="shared" ca="1" si="12400"/>
        <v>0.99814929834929322</v>
      </c>
      <c r="CM2382" s="1">
        <f t="shared" ca="1" si="12401"/>
        <v>0.9944726432082317</v>
      </c>
      <c r="CN2382" s="1">
        <f t="shared" ca="1" si="12402"/>
        <v>0.5570871943770197</v>
      </c>
      <c r="CO2382" s="1">
        <f t="shared" ca="1" si="12403"/>
        <v>0.45837467116765179</v>
      </c>
      <c r="CP2382" s="1">
        <f t="shared" ca="1" si="12404"/>
        <v>0.16845687140215862</v>
      </c>
      <c r="CQ2382" s="25"/>
      <c r="CR2382" s="7">
        <v>2</v>
      </c>
      <c r="CS2382" s="1">
        <f t="shared" ca="1" si="12405"/>
        <v>1.8689893644914347E-2</v>
      </c>
      <c r="CT2382" s="1">
        <f t="shared" ca="1" si="12406"/>
        <v>1.8689893644914347E-2</v>
      </c>
      <c r="CU2382" s="1">
        <f t="shared" ca="1" si="12407"/>
        <v>1.8689893644914347E-2</v>
      </c>
      <c r="CV2382" s="1">
        <f t="shared" ca="1" si="12408"/>
        <v>0.6833889111845346</v>
      </c>
      <c r="CW2382" s="1">
        <f t="shared" ca="1" si="12409"/>
        <v>0.91784757942467832</v>
      </c>
      <c r="CX2382" s="1">
        <f t="shared" ca="1" si="12410"/>
        <v>0.70984360627554977</v>
      </c>
      <c r="CY2382" s="1">
        <f t="shared" ca="1" si="12411"/>
        <v>0.87333812771901309</v>
      </c>
      <c r="CZ2382" s="1">
        <f t="shared" ca="1" si="12412"/>
        <v>0.54594853308153857</v>
      </c>
      <c r="DA2382" s="1">
        <f t="shared" ca="1" si="12413"/>
        <v>0.18323613702017677</v>
      </c>
      <c r="DB2382" s="1">
        <f t="shared" ca="1" si="12414"/>
        <v>4.9089463218031155E-2</v>
      </c>
      <c r="DC2382" s="1">
        <f t="shared" ca="1" si="12415"/>
        <v>1.8689893644914347E-2</v>
      </c>
      <c r="DD2382" s="25"/>
      <c r="DE2382" s="40"/>
      <c r="DF2382" s="50"/>
      <c r="DG2382" s="7">
        <v>2</v>
      </c>
      <c r="DH2382" s="1">
        <f t="shared" ca="1" si="12416"/>
        <v>0.48160743256383232</v>
      </c>
      <c r="DI2382" s="1">
        <f t="shared" ca="1" si="12417"/>
        <v>0.73717988814760171</v>
      </c>
      <c r="DJ2382" s="1">
        <f t="shared" ca="1" si="12418"/>
        <v>0.98039614617559923</v>
      </c>
      <c r="DK2382" s="1">
        <f t="shared" ca="1" si="12419"/>
        <v>0.96615746581727868</v>
      </c>
      <c r="DL2382" s="1">
        <f t="shared" ca="1" si="12420"/>
        <v>0.57975599250457066</v>
      </c>
      <c r="DM2382" s="1">
        <f t="shared" ca="1" si="12421"/>
        <v>0.48160743256383232</v>
      </c>
      <c r="DN2382" s="25"/>
      <c r="DO2382" s="50"/>
      <c r="DP2382" s="7">
        <v>2</v>
      </c>
      <c r="DQ2382" s="1">
        <f t="shared" ca="1" si="12422"/>
        <v>0.16845687140215862</v>
      </c>
      <c r="DR2382" s="1">
        <f t="shared" ca="1" si="12423"/>
        <v>0.75278598396329999</v>
      </c>
      <c r="DS2382" s="1">
        <f t="shared" ca="1" si="12424"/>
        <v>0.99987518730833436</v>
      </c>
      <c r="DT2382" s="1">
        <f t="shared" ca="1" si="12425"/>
        <v>0.99998707501850714</v>
      </c>
      <c r="DU2382" s="1">
        <f t="shared" ca="1" si="12426"/>
        <v>0.99792399720885328</v>
      </c>
      <c r="DV2382" s="1">
        <f t="shared" ca="1" si="12427"/>
        <v>0.16845687140215862</v>
      </c>
      <c r="DW2382" s="25"/>
      <c r="DX2382" s="50"/>
      <c r="DY2382" s="7">
        <v>2</v>
      </c>
      <c r="DZ2382" s="1">
        <f t="shared" ca="1" si="12428"/>
        <v>1.8689893644914347E-2</v>
      </c>
      <c r="EA2382" s="1">
        <f t="shared" ca="1" si="12429"/>
        <v>0.79675307322408273</v>
      </c>
      <c r="EB2382" s="1">
        <f t="shared" ca="1" si="12430"/>
        <v>0.90110685762997755</v>
      </c>
      <c r="EC2382" s="1">
        <f t="shared" ca="1" si="12431"/>
        <v>0.8808681849837211</v>
      </c>
      <c r="ED2382" s="1">
        <f t="shared" ca="1" si="12432"/>
        <v>0.10439568861934335</v>
      </c>
      <c r="EE2382" s="1">
        <f t="shared" ca="1" si="12433"/>
        <v>1.8689893644914347E-2</v>
      </c>
      <c r="EF2382" s="29"/>
      <c r="EG2382" s="23"/>
      <c r="EH2382" s="50"/>
      <c r="EI2382" s="7">
        <v>2</v>
      </c>
      <c r="EJ2382" s="1">
        <f t="shared" ca="1" si="12434"/>
        <v>0.99778362931962061</v>
      </c>
      <c r="EK2382" s="1">
        <f t="shared" ca="1" si="12435"/>
        <v>0.99919477577101989</v>
      </c>
      <c r="EL2382" s="1">
        <f t="shared" ca="1" si="12436"/>
        <v>0.99937311256685479</v>
      </c>
      <c r="EM2382" s="1">
        <f t="shared" ca="1" si="12437"/>
        <v>0.99761217418108938</v>
      </c>
      <c r="EN2382" s="14"/>
      <c r="EO2382" s="14" t="s">
        <v>30</v>
      </c>
      <c r="EP2382" s="14"/>
      <c r="EQ2382" s="14"/>
      <c r="ER2382" s="14"/>
      <c r="ES2382" s="14"/>
      <c r="ET2382" s="23"/>
      <c r="EU2382" s="7">
        <v>1</v>
      </c>
      <c r="EV2382" s="1"/>
      <c r="EW2382" s="14"/>
      <c r="EX2382" s="7">
        <v>1</v>
      </c>
      <c r="EY2382" s="1"/>
      <c r="EZ2382" s="14"/>
      <c r="FA2382" s="14"/>
      <c r="FB2382" s="14"/>
      <c r="FC2382" s="19"/>
    </row>
    <row r="2383" spans="1:159" x14ac:dyDescent="0.2">
      <c r="A2383" s="55"/>
      <c r="B2383" s="18">
        <v>3</v>
      </c>
      <c r="C2383" s="1">
        <f>学習データ!C2349*$B$37</f>
        <v>0</v>
      </c>
      <c r="D2383" s="1">
        <f>学習データ!D2349*$B$37</f>
        <v>0</v>
      </c>
      <c r="E2383" s="1">
        <f>学習データ!E2349*$B$37</f>
        <v>0</v>
      </c>
      <c r="F2383" s="1">
        <f>学習データ!F2349*$B$37</f>
        <v>0</v>
      </c>
      <c r="G2383" s="1">
        <f>学習データ!G2349*$B$37</f>
        <v>0</v>
      </c>
      <c r="H2383" s="1">
        <f>学習データ!H2349*$B$37</f>
        <v>0</v>
      </c>
      <c r="I2383" s="1">
        <f>学習データ!I2349*$B$37</f>
        <v>0</v>
      </c>
      <c r="J2383" s="1">
        <f>学習データ!J2349*$B$37</f>
        <v>0</v>
      </c>
      <c r="K2383" s="1">
        <f>学習データ!K2349*$B$37</f>
        <v>0</v>
      </c>
      <c r="L2383" s="1">
        <f>学習データ!L2349*$B$37</f>
        <v>0</v>
      </c>
      <c r="M2383" s="1">
        <f>学習データ!M2349*$B$37</f>
        <v>0</v>
      </c>
      <c r="N2383" s="1">
        <f>学習データ!N2349*$B$37</f>
        <v>0</v>
      </c>
      <c r="O2383" s="1">
        <f>学習データ!O2349*$B$37</f>
        <v>0</v>
      </c>
      <c r="P2383" s="1">
        <f>学習データ!P2349*$B$37</f>
        <v>0</v>
      </c>
      <c r="Q2383" s="1">
        <f>学習データ!Q2349*$B$37</f>
        <v>0</v>
      </c>
      <c r="R2383" s="1">
        <f>学習データ!R2349*$B$37</f>
        <v>0</v>
      </c>
      <c r="S2383" s="1">
        <f>学習データ!S2349*$B$37</f>
        <v>0</v>
      </c>
      <c r="T2383" s="1">
        <f>学習データ!T2349*$B$37</f>
        <v>0</v>
      </c>
      <c r="U2383" s="1">
        <f>学習データ!U2349*$B$37</f>
        <v>0</v>
      </c>
      <c r="V2383" s="1">
        <f>学習データ!V2349*$B$37</f>
        <v>0</v>
      </c>
      <c r="W2383" s="1">
        <f>学習データ!W2349*$B$37</f>
        <v>0</v>
      </c>
      <c r="X2383" s="1">
        <f>学習データ!X2349*$B$37</f>
        <v>0</v>
      </c>
      <c r="Y2383" s="1">
        <f>学習データ!Y2349*$B$37</f>
        <v>0</v>
      </c>
      <c r="Z2383" s="1">
        <f>学習データ!Z2349*$B$37</f>
        <v>0</v>
      </c>
      <c r="AA2383" s="1">
        <f>学習データ!AA2349*$B$37</f>
        <v>0</v>
      </c>
      <c r="AB2383" s="1">
        <f>学習データ!AB2349*$B$37</f>
        <v>0</v>
      </c>
      <c r="AC2383" s="1">
        <f>学習データ!AC2349*$B$37</f>
        <v>0</v>
      </c>
      <c r="AD2383" s="1">
        <f>学習データ!AD2349*$B$37</f>
        <v>0</v>
      </c>
      <c r="AE2383" s="14"/>
      <c r="AF2383" s="14"/>
      <c r="AG2383" s="14"/>
      <c r="AH2383" s="29"/>
      <c r="AI2383" s="25"/>
      <c r="AJ2383" s="7">
        <v>3</v>
      </c>
      <c r="AK2383" s="36">
        <f t="shared" ca="1" si="12355"/>
        <v>0</v>
      </c>
      <c r="AL2383" s="36">
        <f t="shared" ca="1" si="12356"/>
        <v>0</v>
      </c>
      <c r="AM2383" s="36">
        <f t="shared" ca="1" si="12357"/>
        <v>0</v>
      </c>
      <c r="AN2383" s="36">
        <f t="shared" ca="1" si="12358"/>
        <v>0</v>
      </c>
      <c r="AO2383" s="36">
        <f t="shared" ca="1" si="12359"/>
        <v>0</v>
      </c>
      <c r="AP2383" s="36">
        <f t="shared" ca="1" si="12360"/>
        <v>0</v>
      </c>
      <c r="AQ2383" s="36">
        <f t="shared" ca="1" si="12361"/>
        <v>0.99215686274509807</v>
      </c>
      <c r="AR2383" s="36">
        <f t="shared" ca="1" si="12362"/>
        <v>0.99607843137254903</v>
      </c>
      <c r="AS2383" s="36">
        <f t="shared" ca="1" si="12363"/>
        <v>0.99607843137254903</v>
      </c>
      <c r="AT2383" s="36">
        <f t="shared" ca="1" si="12364"/>
        <v>0.99607843137254903</v>
      </c>
      <c r="AU2383" s="36">
        <f t="shared" ca="1" si="12365"/>
        <v>0.38823529411764707</v>
      </c>
      <c r="AV2383" s="36">
        <f t="shared" ca="1" si="12366"/>
        <v>0</v>
      </c>
      <c r="AW2383" s="36">
        <f t="shared" ca="1" si="12367"/>
        <v>0</v>
      </c>
      <c r="AX2383" s="36">
        <f t="shared" ca="1" si="12368"/>
        <v>0</v>
      </c>
      <c r="AY2383" s="25"/>
      <c r="AZ2383" s="7">
        <v>3</v>
      </c>
      <c r="BA2383" s="36">
        <f t="shared" ca="1" si="12369"/>
        <v>0</v>
      </c>
      <c r="BB2383" s="36">
        <f t="shared" ca="1" si="12370"/>
        <v>0</v>
      </c>
      <c r="BC2383" s="36">
        <f t="shared" ca="1" si="12371"/>
        <v>0</v>
      </c>
      <c r="BD2383" s="36">
        <f t="shared" ca="1" si="12372"/>
        <v>0</v>
      </c>
      <c r="BE2383" s="36">
        <f t="shared" ca="1" si="12373"/>
        <v>0</v>
      </c>
      <c r="BF2383" s="36">
        <f t="shared" ca="1" si="12374"/>
        <v>0</v>
      </c>
      <c r="BG2383" s="36">
        <f t="shared" ca="1" si="12375"/>
        <v>0.99215686274509807</v>
      </c>
      <c r="BH2383" s="36">
        <f t="shared" ca="1" si="12376"/>
        <v>0.99607843137254903</v>
      </c>
      <c r="BI2383" s="36">
        <f t="shared" ca="1" si="12377"/>
        <v>0.99607843137254903</v>
      </c>
      <c r="BJ2383" s="36">
        <f t="shared" ca="1" si="12378"/>
        <v>0.99607843137254903</v>
      </c>
      <c r="BK2383" s="36">
        <f t="shared" ca="1" si="12379"/>
        <v>0</v>
      </c>
      <c r="BL2383" s="36">
        <f t="shared" ca="1" si="12380"/>
        <v>0</v>
      </c>
      <c r="BM2383" s="36">
        <f t="shared" ca="1" si="12381"/>
        <v>0</v>
      </c>
      <c r="BN2383" s="36">
        <f t="shared" ca="1" si="12382"/>
        <v>0</v>
      </c>
      <c r="BO2383" s="25"/>
      <c r="BP2383" s="25"/>
      <c r="BQ2383" s="23"/>
      <c r="BR2383" s="7">
        <v>3</v>
      </c>
      <c r="BS2383" s="1">
        <f t="shared" ca="1" si="12383"/>
        <v>0.48160743256383232</v>
      </c>
      <c r="BT2383" s="1">
        <f t="shared" ca="1" si="12384"/>
        <v>0.48160743256383232</v>
      </c>
      <c r="BU2383" s="1">
        <f t="shared" ca="1" si="12385"/>
        <v>0.48160743256383232</v>
      </c>
      <c r="BV2383" s="1">
        <f t="shared" ca="1" si="12386"/>
        <v>0.73717988814760171</v>
      </c>
      <c r="BW2383" s="1">
        <f t="shared" ca="1" si="12387"/>
        <v>0.97988453387306462</v>
      </c>
      <c r="BX2383" s="1">
        <f t="shared" ca="1" si="12388"/>
        <v>0.9756796690809294</v>
      </c>
      <c r="BY2383" s="1">
        <f t="shared" ca="1" si="12389"/>
        <v>0.96615746581727868</v>
      </c>
      <c r="BZ2383" s="1">
        <f t="shared" ca="1" si="12390"/>
        <v>0.84091104512331749</v>
      </c>
      <c r="CA2383" s="1">
        <f t="shared" ca="1" si="12391"/>
        <v>0.57975599250457066</v>
      </c>
      <c r="CB2383" s="1">
        <f t="shared" ca="1" si="12392"/>
        <v>0.50595140238292446</v>
      </c>
      <c r="CC2383" s="1">
        <f t="shared" ca="1" si="12393"/>
        <v>0.48160743256383232</v>
      </c>
      <c r="CD2383" s="25"/>
      <c r="CE2383" s="7">
        <v>3</v>
      </c>
      <c r="CF2383" s="1">
        <f t="shared" ca="1" si="12394"/>
        <v>0.16845687140215862</v>
      </c>
      <c r="CG2383" s="1">
        <f t="shared" ca="1" si="12395"/>
        <v>0.16845687140215862</v>
      </c>
      <c r="CH2383" s="1">
        <f t="shared" ca="1" si="12396"/>
        <v>0.16845687140215862</v>
      </c>
      <c r="CI2383" s="1">
        <f t="shared" ca="1" si="12397"/>
        <v>0.75278598396329999</v>
      </c>
      <c r="CJ2383" s="1">
        <f t="shared" ca="1" si="12398"/>
        <v>0.98784321962305843</v>
      </c>
      <c r="CK2383" s="1">
        <f t="shared" ca="1" si="12399"/>
        <v>0.99073769240180809</v>
      </c>
      <c r="CL2383" s="1">
        <f t="shared" ca="1" si="12400"/>
        <v>0.9999722759408064</v>
      </c>
      <c r="CM2383" s="1">
        <f t="shared" ca="1" si="12401"/>
        <v>0.99998707501850714</v>
      </c>
      <c r="CN2383" s="1">
        <f t="shared" ca="1" si="12402"/>
        <v>0.99792399720885328</v>
      </c>
      <c r="CO2383" s="1">
        <f t="shared" ca="1" si="12403"/>
        <v>0.99623734873620085</v>
      </c>
      <c r="CP2383" s="1">
        <f t="shared" ca="1" si="12404"/>
        <v>0.16845687140215862</v>
      </c>
      <c r="CQ2383" s="25"/>
      <c r="CR2383" s="7">
        <v>3</v>
      </c>
      <c r="CS2383" s="1">
        <f t="shared" ca="1" si="12405"/>
        <v>1.8689893644914347E-2</v>
      </c>
      <c r="CT2383" s="1">
        <f t="shared" ca="1" si="12406"/>
        <v>1.8689893644914347E-2</v>
      </c>
      <c r="CU2383" s="1">
        <f t="shared" ca="1" si="12407"/>
        <v>1.8689893644914347E-2</v>
      </c>
      <c r="CV2383" s="1">
        <f t="shared" ca="1" si="12408"/>
        <v>0.79675307322408273</v>
      </c>
      <c r="CW2383" s="1">
        <f t="shared" ca="1" si="12409"/>
        <v>0.90110685762997755</v>
      </c>
      <c r="CX2383" s="1">
        <f t="shared" ca="1" si="12410"/>
        <v>0.6690841013083888</v>
      </c>
      <c r="CY2383" s="1">
        <f t="shared" ca="1" si="12411"/>
        <v>0.8808681849837211</v>
      </c>
      <c r="CZ2383" s="1">
        <f t="shared" ca="1" si="12412"/>
        <v>0.13091586097692437</v>
      </c>
      <c r="DA2383" s="1">
        <f t="shared" ca="1" si="12413"/>
        <v>0.10439568861934335</v>
      </c>
      <c r="DB2383" s="1">
        <f t="shared" ca="1" si="12414"/>
        <v>2.3897121346956134E-2</v>
      </c>
      <c r="DC2383" s="1">
        <f t="shared" ca="1" si="12415"/>
        <v>1.8689893644914347E-2</v>
      </c>
      <c r="DD2383" s="25"/>
      <c r="DE2383" s="40"/>
      <c r="DF2383" s="50"/>
      <c r="DG2383" s="7">
        <v>3</v>
      </c>
      <c r="DH2383" s="1">
        <f t="shared" ca="1" si="12416"/>
        <v>0.71756481617696222</v>
      </c>
      <c r="DI2383" s="1">
        <f t="shared" ca="1" si="12417"/>
        <v>0.6100496361105231</v>
      </c>
      <c r="DJ2383" s="1">
        <f t="shared" ca="1" si="12418"/>
        <v>0.96719202133184634</v>
      </c>
      <c r="DK2383" s="1">
        <f t="shared" ca="1" si="12419"/>
        <v>0.97925774048783909</v>
      </c>
      <c r="DL2383" s="1">
        <f t="shared" ca="1" si="12420"/>
        <v>0.90061736890344346</v>
      </c>
      <c r="DM2383" s="1">
        <f t="shared" ca="1" si="12421"/>
        <v>0.48160743256383232</v>
      </c>
      <c r="DN2383" s="25"/>
      <c r="DO2383" s="50"/>
      <c r="DP2383" s="7">
        <v>3</v>
      </c>
      <c r="DQ2383" s="1">
        <f t="shared" ca="1" si="12422"/>
        <v>0.16845687140215862</v>
      </c>
      <c r="DR2383" s="1">
        <f t="shared" ca="1" si="12423"/>
        <v>0.20960967457809257</v>
      </c>
      <c r="DS2383" s="1">
        <f t="shared" ca="1" si="12424"/>
        <v>0.99999311822640313</v>
      </c>
      <c r="DT2383" s="1">
        <f t="shared" ca="1" si="12425"/>
        <v>0.94798755393158662</v>
      </c>
      <c r="DU2383" s="1">
        <f t="shared" ca="1" si="12426"/>
        <v>0.2400801609917077</v>
      </c>
      <c r="DV2383" s="1">
        <f t="shared" ca="1" si="12427"/>
        <v>0.16845687140215862</v>
      </c>
      <c r="DW2383" s="25"/>
      <c r="DX2383" s="50"/>
      <c r="DY2383" s="7">
        <v>3</v>
      </c>
      <c r="DZ2383" s="1">
        <f t="shared" ca="1" si="12428"/>
        <v>3.2129129310875484E-2</v>
      </c>
      <c r="EA2383" s="1">
        <f t="shared" ca="1" si="12429"/>
        <v>5.6742647036260391E-2</v>
      </c>
      <c r="EB2383" s="1">
        <f t="shared" ca="1" si="12430"/>
        <v>0.71161206767775298</v>
      </c>
      <c r="EC2383" s="1">
        <f t="shared" ca="1" si="12431"/>
        <v>0.97542506901399284</v>
      </c>
      <c r="ED2383" s="1">
        <f t="shared" ca="1" si="12432"/>
        <v>0.24591778378221393</v>
      </c>
      <c r="EE2383" s="1">
        <f t="shared" ca="1" si="12433"/>
        <v>1.8689893644914347E-2</v>
      </c>
      <c r="EF2383" s="29"/>
      <c r="EG2383" s="23"/>
      <c r="EH2383" s="50"/>
      <c r="EI2383" s="7">
        <v>3</v>
      </c>
      <c r="EJ2383" s="1">
        <f t="shared" ca="1" si="12434"/>
        <v>0.99865370822113997</v>
      </c>
      <c r="EK2383" s="1">
        <f t="shared" ca="1" si="12435"/>
        <v>0.99925726045465046</v>
      </c>
      <c r="EL2383" s="1">
        <f t="shared" ca="1" si="12436"/>
        <v>0.99947271808739035</v>
      </c>
      <c r="EM2383" s="1">
        <f t="shared" ca="1" si="12437"/>
        <v>0.99838136652148035</v>
      </c>
      <c r="EN2383" s="14"/>
      <c r="EO2383" s="7"/>
      <c r="EP2383" s="7">
        <v>0</v>
      </c>
      <c r="EQ2383" s="7">
        <v>1</v>
      </c>
      <c r="ER2383" s="7">
        <v>2</v>
      </c>
      <c r="ES2383" s="14"/>
      <c r="ET2383" s="23"/>
      <c r="EU2383" s="7">
        <v>2</v>
      </c>
      <c r="EV2383" s="1">
        <f t="shared" ref="EV2383" ca="1" si="12439">1/(1+EXP(-SUMPRODUCT($EV$5:$EW$14,EQ2384:ER2393)+$EX$5))</f>
        <v>1.7071980065200228E-2</v>
      </c>
      <c r="EW2383" s="14"/>
      <c r="EX2383" s="7">
        <v>2</v>
      </c>
      <c r="EY2383" s="1">
        <f t="shared" ref="EY2383:EY2384" ca="1" si="12440">(AG2400-EV2383)^2</f>
        <v>2.9145250334659399E-4</v>
      </c>
      <c r="EZ2383" s="14"/>
      <c r="FA2383" s="14"/>
      <c r="FB2383" s="14"/>
      <c r="FC2383" s="19"/>
    </row>
    <row r="2384" spans="1:159" x14ac:dyDescent="0.2">
      <c r="A2384" s="55"/>
      <c r="B2384" s="18">
        <v>4</v>
      </c>
      <c r="C2384" s="1">
        <f>学習データ!C2350*$B$37</f>
        <v>0</v>
      </c>
      <c r="D2384" s="1">
        <f>学習データ!D2350*$B$37</f>
        <v>0</v>
      </c>
      <c r="E2384" s="1">
        <f>学習データ!E2350*$B$37</f>
        <v>0</v>
      </c>
      <c r="F2384" s="1">
        <f>学習データ!F2350*$B$37</f>
        <v>0</v>
      </c>
      <c r="G2384" s="1">
        <f>学習データ!G2350*$B$37</f>
        <v>0</v>
      </c>
      <c r="H2384" s="1">
        <f>学習データ!H2350*$B$37</f>
        <v>0</v>
      </c>
      <c r="I2384" s="1">
        <f>学習データ!I2350*$B$37</f>
        <v>0</v>
      </c>
      <c r="J2384" s="1">
        <f>学習データ!J2350*$B$37</f>
        <v>0</v>
      </c>
      <c r="K2384" s="1">
        <f>学習データ!K2350*$B$37</f>
        <v>0</v>
      </c>
      <c r="L2384" s="1">
        <f>学習データ!L2350*$B$37</f>
        <v>0</v>
      </c>
      <c r="M2384" s="1">
        <f>学習データ!M2350*$B$37</f>
        <v>0</v>
      </c>
      <c r="N2384" s="1">
        <f>学習データ!N2350*$B$37</f>
        <v>0</v>
      </c>
      <c r="O2384" s="1">
        <f>学習データ!O2350*$B$37</f>
        <v>0</v>
      </c>
      <c r="P2384" s="1">
        <f>学習データ!P2350*$B$37</f>
        <v>53</v>
      </c>
      <c r="Q2384" s="1">
        <f>学習データ!Q2350*$B$37</f>
        <v>155</v>
      </c>
      <c r="R2384" s="1">
        <f>学習データ!R2350*$B$37</f>
        <v>179</v>
      </c>
      <c r="S2384" s="1">
        <f>学習データ!S2350*$B$37</f>
        <v>210</v>
      </c>
      <c r="T2384" s="1">
        <f>学習データ!T2350*$B$37</f>
        <v>155</v>
      </c>
      <c r="U2384" s="1">
        <f>学習データ!U2350*$B$37</f>
        <v>155</v>
      </c>
      <c r="V2384" s="1">
        <f>学習データ!V2350*$B$37</f>
        <v>107</v>
      </c>
      <c r="W2384" s="1">
        <f>学習データ!W2350*$B$37</f>
        <v>0</v>
      </c>
      <c r="X2384" s="1">
        <f>学習データ!X2350*$B$37</f>
        <v>0</v>
      </c>
      <c r="Y2384" s="1">
        <f>学習データ!Y2350*$B$37</f>
        <v>0</v>
      </c>
      <c r="Z2384" s="1">
        <f>学習データ!Z2350*$B$37</f>
        <v>0</v>
      </c>
      <c r="AA2384" s="1">
        <f>学習データ!AA2350*$B$37</f>
        <v>0</v>
      </c>
      <c r="AB2384" s="1">
        <f>学習データ!AB2350*$B$37</f>
        <v>0</v>
      </c>
      <c r="AC2384" s="1">
        <f>学習データ!AC2350*$B$37</f>
        <v>0</v>
      </c>
      <c r="AD2384" s="1">
        <f>学習データ!AD2350*$B$37</f>
        <v>0</v>
      </c>
      <c r="AE2384" s="14"/>
      <c r="AF2384" s="14"/>
      <c r="AG2384" s="14"/>
      <c r="AH2384" s="29"/>
      <c r="AI2384" s="25"/>
      <c r="AJ2384" s="7">
        <v>4</v>
      </c>
      <c r="AK2384" s="36">
        <f t="shared" ca="1" si="12355"/>
        <v>0</v>
      </c>
      <c r="AL2384" s="36">
        <f t="shared" ca="1" si="12356"/>
        <v>0</v>
      </c>
      <c r="AM2384" s="36">
        <f t="shared" ca="1" si="12357"/>
        <v>0</v>
      </c>
      <c r="AN2384" s="36">
        <f t="shared" ca="1" si="12358"/>
        <v>0</v>
      </c>
      <c r="AO2384" s="36">
        <f t="shared" ca="1" si="12359"/>
        <v>0</v>
      </c>
      <c r="AP2384" s="36">
        <f t="shared" ca="1" si="12360"/>
        <v>0</v>
      </c>
      <c r="AQ2384" s="36">
        <f t="shared" ca="1" si="12361"/>
        <v>0.99607843137254903</v>
      </c>
      <c r="AR2384" s="36">
        <f t="shared" ca="1" si="12362"/>
        <v>0.99607843137254903</v>
      </c>
      <c r="AS2384" s="36">
        <f t="shared" ca="1" si="12363"/>
        <v>7.4509803921568626E-2</v>
      </c>
      <c r="AT2384" s="36">
        <f t="shared" ca="1" si="12364"/>
        <v>7.0588235294117646E-2</v>
      </c>
      <c r="AU2384" s="36">
        <f t="shared" ca="1" si="12365"/>
        <v>0</v>
      </c>
      <c r="AV2384" s="36">
        <f t="shared" ca="1" si="12366"/>
        <v>0</v>
      </c>
      <c r="AW2384" s="36">
        <f t="shared" ca="1" si="12367"/>
        <v>0</v>
      </c>
      <c r="AX2384" s="36">
        <f t="shared" ca="1" si="12368"/>
        <v>0</v>
      </c>
      <c r="AY2384" s="25"/>
      <c r="AZ2384" s="7">
        <v>4</v>
      </c>
      <c r="BA2384" s="36">
        <f t="shared" ca="1" si="12369"/>
        <v>0</v>
      </c>
      <c r="BB2384" s="36">
        <f t="shared" ca="1" si="12370"/>
        <v>0</v>
      </c>
      <c r="BC2384" s="36">
        <f t="shared" ca="1" si="12371"/>
        <v>0</v>
      </c>
      <c r="BD2384" s="36">
        <f t="shared" ca="1" si="12372"/>
        <v>0</v>
      </c>
      <c r="BE2384" s="36">
        <f t="shared" ca="1" si="12373"/>
        <v>0</v>
      </c>
      <c r="BF2384" s="36">
        <f t="shared" ca="1" si="12374"/>
        <v>0</v>
      </c>
      <c r="BG2384" s="36">
        <f t="shared" ca="1" si="12375"/>
        <v>0.99607843137254903</v>
      </c>
      <c r="BH2384" s="36">
        <f t="shared" ca="1" si="12376"/>
        <v>0.99607843137254903</v>
      </c>
      <c r="BI2384" s="36">
        <f t="shared" ca="1" si="12377"/>
        <v>0</v>
      </c>
      <c r="BJ2384" s="36">
        <f t="shared" ca="1" si="12378"/>
        <v>0</v>
      </c>
      <c r="BK2384" s="36">
        <f t="shared" ca="1" si="12379"/>
        <v>0</v>
      </c>
      <c r="BL2384" s="36">
        <f t="shared" ca="1" si="12380"/>
        <v>0</v>
      </c>
      <c r="BM2384" s="36">
        <f t="shared" ca="1" si="12381"/>
        <v>0</v>
      </c>
      <c r="BN2384" s="36">
        <f t="shared" ca="1" si="12382"/>
        <v>0</v>
      </c>
      <c r="BO2384" s="25"/>
      <c r="BP2384" s="25"/>
      <c r="BQ2384" s="23"/>
      <c r="BR2384" s="7">
        <v>4</v>
      </c>
      <c r="BS2384" s="1">
        <f t="shared" ca="1" si="12383"/>
        <v>0.48160743256383232</v>
      </c>
      <c r="BT2384" s="1">
        <f t="shared" ca="1" si="12384"/>
        <v>0.48160743256383232</v>
      </c>
      <c r="BU2384" s="1">
        <f t="shared" ca="1" si="12385"/>
        <v>0.48160743256383232</v>
      </c>
      <c r="BV2384" s="1">
        <f t="shared" ca="1" si="12386"/>
        <v>0.67412877393611415</v>
      </c>
      <c r="BW2384" s="1">
        <f t="shared" ca="1" si="12387"/>
        <v>0.95752926545680184</v>
      </c>
      <c r="BX2384" s="1">
        <f t="shared" ca="1" si="12388"/>
        <v>0.98039614617559923</v>
      </c>
      <c r="BY2384" s="1">
        <f t="shared" ca="1" si="12389"/>
        <v>0.93154000318257479</v>
      </c>
      <c r="BZ2384" s="1">
        <f t="shared" ca="1" si="12390"/>
        <v>0.85846859432690159</v>
      </c>
      <c r="CA2384" s="1">
        <f t="shared" ca="1" si="12391"/>
        <v>0.52592244069062299</v>
      </c>
      <c r="CB2384" s="1">
        <f t="shared" ca="1" si="12392"/>
        <v>0.48160743256383232</v>
      </c>
      <c r="CC2384" s="1">
        <f t="shared" ca="1" si="12393"/>
        <v>0.48160743256383232</v>
      </c>
      <c r="CD2384" s="25"/>
      <c r="CE2384" s="7">
        <v>4</v>
      </c>
      <c r="CF2384" s="1">
        <f t="shared" ca="1" si="12394"/>
        <v>0.16845687140215862</v>
      </c>
      <c r="CG2384" s="1">
        <f t="shared" ca="1" si="12395"/>
        <v>0.16845687140215862</v>
      </c>
      <c r="CH2384" s="1">
        <f t="shared" ca="1" si="12396"/>
        <v>0.16845687140215862</v>
      </c>
      <c r="CI2384" s="1">
        <f t="shared" ca="1" si="12397"/>
        <v>0.67530637272908922</v>
      </c>
      <c r="CJ2384" s="1">
        <f t="shared" ca="1" si="12398"/>
        <v>0.99987518730833436</v>
      </c>
      <c r="CK2384" s="1">
        <f t="shared" ca="1" si="12399"/>
        <v>0.7696547577935845</v>
      </c>
      <c r="CL2384" s="1">
        <f t="shared" ca="1" si="12400"/>
        <v>0.99614007710833508</v>
      </c>
      <c r="CM2384" s="1">
        <f t="shared" ca="1" si="12401"/>
        <v>0.99189621285785712</v>
      </c>
      <c r="CN2384" s="1">
        <f t="shared" ca="1" si="12402"/>
        <v>0.2400801609917077</v>
      </c>
      <c r="CO2384" s="1">
        <f t="shared" ca="1" si="12403"/>
        <v>0.16845687140215862</v>
      </c>
      <c r="CP2384" s="1">
        <f t="shared" ca="1" si="12404"/>
        <v>0.16845687140215862</v>
      </c>
      <c r="CQ2384" s="25"/>
      <c r="CR2384" s="7">
        <v>4</v>
      </c>
      <c r="CS2384" s="1">
        <f t="shared" ca="1" si="12405"/>
        <v>1.8689893644914347E-2</v>
      </c>
      <c r="CT2384" s="1">
        <f t="shared" ca="1" si="12406"/>
        <v>1.8689893644914347E-2</v>
      </c>
      <c r="CU2384" s="1">
        <f t="shared" ca="1" si="12407"/>
        <v>1.8689893644914347E-2</v>
      </c>
      <c r="CV2384" s="1">
        <f t="shared" ca="1" si="12408"/>
        <v>0.24988967672217521</v>
      </c>
      <c r="CW2384" s="1">
        <f t="shared" ca="1" si="12409"/>
        <v>0.84920465097029663</v>
      </c>
      <c r="CX2384" s="1">
        <f t="shared" ca="1" si="12410"/>
        <v>0.48933820986253729</v>
      </c>
      <c r="CY2384" s="1">
        <f t="shared" ca="1" si="12411"/>
        <v>0.60122994603712965</v>
      </c>
      <c r="CZ2384" s="1">
        <f t="shared" ca="1" si="12412"/>
        <v>9.4132878999604569E-2</v>
      </c>
      <c r="DA2384" s="1">
        <f t="shared" ca="1" si="12413"/>
        <v>5.5007111062970815E-3</v>
      </c>
      <c r="DB2384" s="1">
        <f t="shared" ca="1" si="12414"/>
        <v>1.8689893644914347E-2</v>
      </c>
      <c r="DC2384" s="1">
        <f t="shared" ca="1" si="12415"/>
        <v>1.8689893644914347E-2</v>
      </c>
      <c r="DD2384" s="25"/>
      <c r="DE2384" s="40"/>
      <c r="DF2384" s="50"/>
      <c r="DG2384" s="7">
        <v>4</v>
      </c>
      <c r="DH2384" s="1">
        <f t="shared" ca="1" si="12416"/>
        <v>0.87295073491229336</v>
      </c>
      <c r="DI2384" s="1">
        <f t="shared" ca="1" si="12417"/>
        <v>0.9513051992459608</v>
      </c>
      <c r="DJ2384" s="1">
        <f t="shared" ca="1" si="12418"/>
        <v>0.95203681137661111</v>
      </c>
      <c r="DK2384" s="1">
        <f t="shared" ca="1" si="12419"/>
        <v>0.97287841984488044</v>
      </c>
      <c r="DL2384" s="1">
        <f t="shared" ca="1" si="12420"/>
        <v>0.92785191175909687</v>
      </c>
      <c r="DM2384" s="1">
        <f t="shared" ca="1" si="12421"/>
        <v>0.48160743256383232</v>
      </c>
      <c r="DN2384" s="25"/>
      <c r="DO2384" s="50"/>
      <c r="DP2384" s="7">
        <v>4</v>
      </c>
      <c r="DQ2384" s="1">
        <f t="shared" ca="1" si="12422"/>
        <v>0.16845687140215862</v>
      </c>
      <c r="DR2384" s="1">
        <f t="shared" ca="1" si="12423"/>
        <v>7.2245060867011018E-2</v>
      </c>
      <c r="DS2384" s="1">
        <f t="shared" ca="1" si="12424"/>
        <v>0.91906449023483461</v>
      </c>
      <c r="DT2384" s="1">
        <f t="shared" ca="1" si="12425"/>
        <v>0.99960005159139653</v>
      </c>
      <c r="DU2384" s="1">
        <f t="shared" ca="1" si="12426"/>
        <v>0.99898624223232069</v>
      </c>
      <c r="DV2384" s="1">
        <f t="shared" ca="1" si="12427"/>
        <v>0.16845687140215862</v>
      </c>
      <c r="DW2384" s="25"/>
      <c r="DX2384" s="50"/>
      <c r="DY2384" s="7">
        <v>4</v>
      </c>
      <c r="DZ2384" s="1">
        <f t="shared" ca="1" si="12428"/>
        <v>0.68484513364774735</v>
      </c>
      <c r="EA2384" s="1">
        <f t="shared" ca="1" si="12429"/>
        <v>0.14633558773329658</v>
      </c>
      <c r="EB2384" s="1">
        <f t="shared" ca="1" si="12430"/>
        <v>0.25225975113056121</v>
      </c>
      <c r="EC2384" s="1">
        <f t="shared" ca="1" si="12431"/>
        <v>0.89966919840280568</v>
      </c>
      <c r="ED2384" s="1">
        <f t="shared" ca="1" si="12432"/>
        <v>0.51155426804389181</v>
      </c>
      <c r="EE2384" s="1">
        <f t="shared" ca="1" si="12433"/>
        <v>1.8689893644914347E-2</v>
      </c>
      <c r="EF2384" s="29"/>
      <c r="EG2384" s="23"/>
      <c r="EH2384" s="50"/>
      <c r="EI2384" s="7">
        <v>4</v>
      </c>
      <c r="EJ2384" s="1">
        <f t="shared" ca="1" si="12434"/>
        <v>0.99878492088368132</v>
      </c>
      <c r="EK2384" s="1">
        <f t="shared" ca="1" si="12435"/>
        <v>0.9992818046425137</v>
      </c>
      <c r="EL2384" s="1">
        <f t="shared" ca="1" si="12436"/>
        <v>0.99906010787836297</v>
      </c>
      <c r="EM2384" s="1">
        <f t="shared" ca="1" si="12437"/>
        <v>0.99728881593674024</v>
      </c>
      <c r="EN2384" s="14"/>
      <c r="EO2384" s="50">
        <v>1</v>
      </c>
      <c r="EP2384" s="7">
        <v>1</v>
      </c>
      <c r="EQ2384" s="1">
        <f t="shared" ref="EQ2384" ca="1" si="12441">MAX(EJ2381:EK2382)</f>
        <v>0.99919477577101989</v>
      </c>
      <c r="ER2384" s="1">
        <f t="shared" ref="ER2384" ca="1" si="12442">MAX(EL2381:EM2382)</f>
        <v>0.99937311256685479</v>
      </c>
      <c r="ES2384" s="14"/>
      <c r="ET2384" s="23"/>
      <c r="EU2384" s="7">
        <v>3</v>
      </c>
      <c r="EV2384" s="1">
        <f t="shared" ref="EV2384" ca="1" si="12443">1/(1+EXP(-SUMPRODUCT($EV$15:$EW$24,EQ2384:ER2393)+$EX$15))</f>
        <v>1.4881350531512268E-2</v>
      </c>
      <c r="EW2384" s="14"/>
      <c r="EX2384" s="7">
        <v>3</v>
      </c>
      <c r="EY2384" s="1">
        <f t="shared" ca="1" si="12440"/>
        <v>2.2145459364174047E-4</v>
      </c>
      <c r="EZ2384" s="14"/>
      <c r="FA2384" s="14"/>
      <c r="FB2384" s="14"/>
      <c r="FC2384" s="19"/>
    </row>
    <row r="2385" spans="1:159" x14ac:dyDescent="0.2">
      <c r="A2385" s="55"/>
      <c r="B2385" s="18">
        <v>5</v>
      </c>
      <c r="C2385" s="1">
        <f>学習データ!C2351*$B$37</f>
        <v>0</v>
      </c>
      <c r="D2385" s="1">
        <f>学習データ!D2351*$B$37</f>
        <v>0</v>
      </c>
      <c r="E2385" s="1">
        <f>学習データ!E2351*$B$37</f>
        <v>0</v>
      </c>
      <c r="F2385" s="1">
        <f>学習データ!F2351*$B$37</f>
        <v>0</v>
      </c>
      <c r="G2385" s="1">
        <f>学習データ!G2351*$B$37</f>
        <v>0</v>
      </c>
      <c r="H2385" s="1">
        <f>学習データ!H2351*$B$37</f>
        <v>0</v>
      </c>
      <c r="I2385" s="1">
        <f>学習データ!I2351*$B$37</f>
        <v>0</v>
      </c>
      <c r="J2385" s="1">
        <f>学習データ!J2351*$B$37</f>
        <v>0</v>
      </c>
      <c r="K2385" s="1">
        <f>学習データ!K2351*$B$37</f>
        <v>0</v>
      </c>
      <c r="L2385" s="1">
        <f>学習データ!L2351*$B$37</f>
        <v>0</v>
      </c>
      <c r="M2385" s="1">
        <f>学習データ!M2351*$B$37</f>
        <v>0</v>
      </c>
      <c r="N2385" s="1">
        <f>学習データ!N2351*$B$37</f>
        <v>0</v>
      </c>
      <c r="O2385" s="1">
        <f>学習データ!O2351*$B$37</f>
        <v>0</v>
      </c>
      <c r="P2385" s="1">
        <f>学習データ!P2351*$B$37</f>
        <v>194</v>
      </c>
      <c r="Q2385" s="1">
        <f>学習データ!Q2351*$B$37</f>
        <v>254</v>
      </c>
      <c r="R2385" s="1">
        <f>学習データ!R2351*$B$37</f>
        <v>254</v>
      </c>
      <c r="S2385" s="1">
        <f>学習データ!S2351*$B$37</f>
        <v>254</v>
      </c>
      <c r="T2385" s="1">
        <f>学習データ!T2351*$B$37</f>
        <v>254</v>
      </c>
      <c r="U2385" s="1">
        <f>学習データ!U2351*$B$37</f>
        <v>254</v>
      </c>
      <c r="V2385" s="1">
        <f>学習データ!V2351*$B$37</f>
        <v>241</v>
      </c>
      <c r="W2385" s="1">
        <f>学習データ!W2351*$B$37</f>
        <v>99</v>
      </c>
      <c r="X2385" s="1">
        <f>学習データ!X2351*$B$37</f>
        <v>0</v>
      </c>
      <c r="Y2385" s="1">
        <f>学習データ!Y2351*$B$37</f>
        <v>0</v>
      </c>
      <c r="Z2385" s="1">
        <f>学習データ!Z2351*$B$37</f>
        <v>0</v>
      </c>
      <c r="AA2385" s="1">
        <f>学習データ!AA2351*$B$37</f>
        <v>0</v>
      </c>
      <c r="AB2385" s="1">
        <f>学習データ!AB2351*$B$37</f>
        <v>0</v>
      </c>
      <c r="AC2385" s="1">
        <f>学習データ!AC2351*$B$37</f>
        <v>0</v>
      </c>
      <c r="AD2385" s="1">
        <f>学習データ!AD2351*$B$37</f>
        <v>0</v>
      </c>
      <c r="AE2385" s="14"/>
      <c r="AF2385" s="14"/>
      <c r="AG2385" s="14"/>
      <c r="AH2385" s="29"/>
      <c r="AI2385" s="25"/>
      <c r="AJ2385" s="7">
        <v>5</v>
      </c>
      <c r="AK2385" s="36">
        <f t="shared" ca="1" si="12355"/>
        <v>0</v>
      </c>
      <c r="AL2385" s="36">
        <f t="shared" ca="1" si="12356"/>
        <v>0</v>
      </c>
      <c r="AM2385" s="36">
        <f t="shared" ca="1" si="12357"/>
        <v>0</v>
      </c>
      <c r="AN2385" s="36">
        <f t="shared" ca="1" si="12358"/>
        <v>0</v>
      </c>
      <c r="AO2385" s="36">
        <f t="shared" ca="1" si="12359"/>
        <v>0</v>
      </c>
      <c r="AP2385" s="36">
        <f t="shared" ca="1" si="12360"/>
        <v>0</v>
      </c>
      <c r="AQ2385" s="36">
        <f t="shared" ca="1" si="12361"/>
        <v>0.99607843137254903</v>
      </c>
      <c r="AR2385" s="36">
        <f t="shared" ca="1" si="12362"/>
        <v>0.99607843137254903</v>
      </c>
      <c r="AS2385" s="36">
        <f t="shared" ca="1" si="12363"/>
        <v>0</v>
      </c>
      <c r="AT2385" s="36">
        <f t="shared" ca="1" si="12364"/>
        <v>0</v>
      </c>
      <c r="AU2385" s="36">
        <f t="shared" ca="1" si="12365"/>
        <v>0</v>
      </c>
      <c r="AV2385" s="36">
        <f t="shared" ca="1" si="12366"/>
        <v>0</v>
      </c>
      <c r="AW2385" s="36">
        <f t="shared" ca="1" si="12367"/>
        <v>0</v>
      </c>
      <c r="AX2385" s="36">
        <f t="shared" ca="1" si="12368"/>
        <v>0</v>
      </c>
      <c r="AY2385" s="25"/>
      <c r="AZ2385" s="7">
        <v>5</v>
      </c>
      <c r="BA2385" s="36">
        <f t="shared" ca="1" si="12369"/>
        <v>0</v>
      </c>
      <c r="BB2385" s="36">
        <f t="shared" ca="1" si="12370"/>
        <v>0</v>
      </c>
      <c r="BC2385" s="36">
        <f t="shared" ca="1" si="12371"/>
        <v>0</v>
      </c>
      <c r="BD2385" s="36">
        <f t="shared" ca="1" si="12372"/>
        <v>0</v>
      </c>
      <c r="BE2385" s="36">
        <f t="shared" ca="1" si="12373"/>
        <v>0</v>
      </c>
      <c r="BF2385" s="36">
        <f t="shared" ca="1" si="12374"/>
        <v>0</v>
      </c>
      <c r="BG2385" s="36">
        <f t="shared" ca="1" si="12375"/>
        <v>0.99607843137254903</v>
      </c>
      <c r="BH2385" s="36">
        <f t="shared" ca="1" si="12376"/>
        <v>0.99607843137254903</v>
      </c>
      <c r="BI2385" s="36">
        <f t="shared" ca="1" si="12377"/>
        <v>0</v>
      </c>
      <c r="BJ2385" s="36">
        <f t="shared" ca="1" si="12378"/>
        <v>0</v>
      </c>
      <c r="BK2385" s="36">
        <f t="shared" ca="1" si="12379"/>
        <v>0</v>
      </c>
      <c r="BL2385" s="36">
        <f t="shared" ca="1" si="12380"/>
        <v>0</v>
      </c>
      <c r="BM2385" s="36">
        <f t="shared" ca="1" si="12381"/>
        <v>0</v>
      </c>
      <c r="BN2385" s="36">
        <f t="shared" ca="1" si="12382"/>
        <v>0</v>
      </c>
      <c r="BO2385" s="25"/>
      <c r="BP2385" s="25"/>
      <c r="BQ2385" s="23"/>
      <c r="BR2385" s="7">
        <v>5</v>
      </c>
      <c r="BS2385" s="1">
        <f t="shared" ca="1" si="12383"/>
        <v>0.48160743256383232</v>
      </c>
      <c r="BT2385" s="1">
        <f t="shared" ca="1" si="12384"/>
        <v>0.48160743256383232</v>
      </c>
      <c r="BU2385" s="1">
        <f t="shared" ca="1" si="12385"/>
        <v>0.48160743256383232</v>
      </c>
      <c r="BV2385" s="1">
        <f t="shared" ca="1" si="12386"/>
        <v>0.50922575501786105</v>
      </c>
      <c r="BW2385" s="1">
        <f t="shared" ca="1" si="12387"/>
        <v>0.75349691351741499</v>
      </c>
      <c r="BX2385" s="1">
        <f t="shared" ca="1" si="12388"/>
        <v>0.96719202133184634</v>
      </c>
      <c r="BY2385" s="1">
        <f t="shared" ca="1" si="12389"/>
        <v>0.97361411397510189</v>
      </c>
      <c r="BZ2385" s="1">
        <f t="shared" ca="1" si="12390"/>
        <v>0.92946153887953142</v>
      </c>
      <c r="CA2385" s="1">
        <f t="shared" ca="1" si="12391"/>
        <v>0.80956399470221851</v>
      </c>
      <c r="CB2385" s="1">
        <f t="shared" ca="1" si="12392"/>
        <v>0.52592244069062299</v>
      </c>
      <c r="CC2385" s="1">
        <f t="shared" ca="1" si="12393"/>
        <v>0.48160743256383232</v>
      </c>
      <c r="CD2385" s="25"/>
      <c r="CE2385" s="7">
        <v>5</v>
      </c>
      <c r="CF2385" s="1">
        <f t="shared" ca="1" si="12394"/>
        <v>0.16845687140215862</v>
      </c>
      <c r="CG2385" s="1">
        <f t="shared" ca="1" si="12395"/>
        <v>0.16845687140215862</v>
      </c>
      <c r="CH2385" s="1">
        <f t="shared" ca="1" si="12396"/>
        <v>0.16845687140215862</v>
      </c>
      <c r="CI2385" s="1">
        <f t="shared" ca="1" si="12397"/>
        <v>0.20960967457809257</v>
      </c>
      <c r="CJ2385" s="1">
        <f t="shared" ca="1" si="12398"/>
        <v>0.99747600560696392</v>
      </c>
      <c r="CK2385" s="1">
        <f t="shared" ca="1" si="12399"/>
        <v>0.93609222442832285</v>
      </c>
      <c r="CL2385" s="1">
        <f t="shared" ca="1" si="12400"/>
        <v>6.7373233355529041E-2</v>
      </c>
      <c r="CM2385" s="1">
        <f t="shared" ca="1" si="12401"/>
        <v>0.94798755393158662</v>
      </c>
      <c r="CN2385" s="1">
        <f t="shared" ca="1" si="12402"/>
        <v>2.1926390975842286E-2</v>
      </c>
      <c r="CO2385" s="1">
        <f t="shared" ca="1" si="12403"/>
        <v>0.2400801609917077</v>
      </c>
      <c r="CP2385" s="1">
        <f t="shared" ca="1" si="12404"/>
        <v>0.16845687140215862</v>
      </c>
      <c r="CQ2385" s="25"/>
      <c r="CR2385" s="7">
        <v>5</v>
      </c>
      <c r="CS2385" s="1">
        <f t="shared" ca="1" si="12405"/>
        <v>1.8689893644914347E-2</v>
      </c>
      <c r="CT2385" s="1">
        <f t="shared" ca="1" si="12406"/>
        <v>1.8689893644914347E-2</v>
      </c>
      <c r="CU2385" s="1">
        <f t="shared" ca="1" si="12407"/>
        <v>1.8689893644914347E-2</v>
      </c>
      <c r="CV2385" s="1">
        <f t="shared" ca="1" si="12408"/>
        <v>5.6742647036260391E-2</v>
      </c>
      <c r="CW2385" s="1">
        <f t="shared" ca="1" si="12409"/>
        <v>0.51547810503259595</v>
      </c>
      <c r="CX2385" s="1">
        <f t="shared" ca="1" si="12410"/>
        <v>0.71161206767775298</v>
      </c>
      <c r="CY2385" s="1">
        <f t="shared" ca="1" si="12411"/>
        <v>0.63751778764092459</v>
      </c>
      <c r="CZ2385" s="1">
        <f t="shared" ca="1" si="12412"/>
        <v>0.30690307536676092</v>
      </c>
      <c r="DA2385" s="1">
        <f t="shared" ca="1" si="12413"/>
        <v>2.8961159418514758E-2</v>
      </c>
      <c r="DB2385" s="1">
        <f t="shared" ca="1" si="12414"/>
        <v>5.5007111062970815E-3</v>
      </c>
      <c r="DC2385" s="1">
        <f t="shared" ca="1" si="12415"/>
        <v>1.8689893644914347E-2</v>
      </c>
      <c r="DD2385" s="25"/>
      <c r="DE2385" s="40"/>
      <c r="DF2385" s="50"/>
      <c r="DG2385" s="7">
        <v>5</v>
      </c>
      <c r="DH2385" s="1">
        <f t="shared" ca="1" si="12416"/>
        <v>0.73726417460974347</v>
      </c>
      <c r="DI2385" s="1">
        <f t="shared" ca="1" si="12417"/>
        <v>0.97176961725648248</v>
      </c>
      <c r="DJ2385" s="1">
        <f t="shared" ca="1" si="12418"/>
        <v>0.98424938420422814</v>
      </c>
      <c r="DK2385" s="1">
        <f t="shared" ca="1" si="12419"/>
        <v>0.99085024204929717</v>
      </c>
      <c r="DL2385" s="1">
        <f t="shared" ca="1" si="12420"/>
        <v>0.86542770583150841</v>
      </c>
      <c r="DM2385" s="1">
        <f t="shared" ca="1" si="12421"/>
        <v>0.48160743256383232</v>
      </c>
      <c r="DN2385" s="25"/>
      <c r="DO2385" s="50"/>
      <c r="DP2385" s="7">
        <v>5</v>
      </c>
      <c r="DQ2385" s="1">
        <f t="shared" ca="1" si="12422"/>
        <v>0.75298325752627515</v>
      </c>
      <c r="DR2385" s="1">
        <f t="shared" ca="1" si="12423"/>
        <v>0.99998991372429202</v>
      </c>
      <c r="DS2385" s="1">
        <f t="shared" ca="1" si="12424"/>
        <v>0.99998935020313218</v>
      </c>
      <c r="DT2385" s="1">
        <f t="shared" ca="1" si="12425"/>
        <v>0.99995052112844574</v>
      </c>
      <c r="DU2385" s="1">
        <f t="shared" ca="1" si="12426"/>
        <v>0.99950226686205623</v>
      </c>
      <c r="DV2385" s="1">
        <f t="shared" ca="1" si="12427"/>
        <v>0.16845687140215862</v>
      </c>
      <c r="DW2385" s="25"/>
      <c r="DX2385" s="50"/>
      <c r="DY2385" s="7">
        <v>5</v>
      </c>
      <c r="DZ2385" s="1">
        <f t="shared" ca="1" si="12428"/>
        <v>0.79748532915180315</v>
      </c>
      <c r="EA2385" s="1">
        <f t="shared" ca="1" si="12429"/>
        <v>0.98739695745129707</v>
      </c>
      <c r="EB2385" s="1">
        <f t="shared" ca="1" si="12430"/>
        <v>0.98917690538982417</v>
      </c>
      <c r="EC2385" s="1">
        <f t="shared" ca="1" si="12431"/>
        <v>0.80531351702658216</v>
      </c>
      <c r="ED2385" s="1">
        <f t="shared" ca="1" si="12432"/>
        <v>0.86650407194949286</v>
      </c>
      <c r="EE2385" s="1">
        <f t="shared" ca="1" si="12433"/>
        <v>1.8689893644914347E-2</v>
      </c>
      <c r="EF2385" s="29"/>
      <c r="EG2385" s="23"/>
      <c r="EH2385" s="26"/>
      <c r="EI2385" s="14"/>
      <c r="EJ2385" s="14"/>
      <c r="EK2385" s="14"/>
      <c r="EL2385" s="14"/>
      <c r="EM2385" s="14"/>
      <c r="EN2385" s="14"/>
      <c r="EO2385" s="50"/>
      <c r="EP2385" s="7">
        <v>2</v>
      </c>
      <c r="EQ2385" s="1">
        <f t="shared" ref="EQ2385" ca="1" si="12444">MAX(EJ2383:EK2384)</f>
        <v>0.9992818046425137</v>
      </c>
      <c r="ER2385" s="1">
        <f t="shared" ref="ER2385" ca="1" si="12445">MAX(EL2383:EM2384)</f>
        <v>0.99947271808739035</v>
      </c>
      <c r="ES2385" s="14"/>
      <c r="ET2385" s="23"/>
      <c r="EU2385" s="7">
        <v>4</v>
      </c>
      <c r="EV2385" s="1"/>
      <c r="EW2385" s="25"/>
      <c r="EX2385" s="7">
        <v>4</v>
      </c>
      <c r="EY2385" s="1"/>
      <c r="EZ2385" s="14"/>
      <c r="FA2385" s="14"/>
      <c r="FB2385" s="14"/>
      <c r="FC2385" s="19"/>
    </row>
    <row r="2386" spans="1:159" x14ac:dyDescent="0.2">
      <c r="A2386" s="55"/>
      <c r="B2386" s="18">
        <v>6</v>
      </c>
      <c r="C2386" s="1">
        <f>学習データ!C2352*$B$37</f>
        <v>0</v>
      </c>
      <c r="D2386" s="1">
        <f>学習データ!D2352*$B$37</f>
        <v>0</v>
      </c>
      <c r="E2386" s="1">
        <f>学習データ!E2352*$B$37</f>
        <v>0</v>
      </c>
      <c r="F2386" s="1">
        <f>学習データ!F2352*$B$37</f>
        <v>0</v>
      </c>
      <c r="G2386" s="1">
        <f>学習データ!G2352*$B$37</f>
        <v>0</v>
      </c>
      <c r="H2386" s="1">
        <f>学習データ!H2352*$B$37</f>
        <v>0</v>
      </c>
      <c r="I2386" s="1">
        <f>学習データ!I2352*$B$37</f>
        <v>0</v>
      </c>
      <c r="J2386" s="1">
        <f>学習データ!J2352*$B$37</f>
        <v>0</v>
      </c>
      <c r="K2386" s="1">
        <f>学習データ!K2352*$B$37</f>
        <v>0</v>
      </c>
      <c r="L2386" s="1">
        <f>学習データ!L2352*$B$37</f>
        <v>0</v>
      </c>
      <c r="M2386" s="1">
        <f>学習データ!M2352*$B$37</f>
        <v>0</v>
      </c>
      <c r="N2386" s="1">
        <f>学習データ!N2352*$B$37</f>
        <v>0</v>
      </c>
      <c r="O2386" s="1">
        <f>学習データ!O2352*$B$37</f>
        <v>62</v>
      </c>
      <c r="P2386" s="1">
        <f>学習データ!P2352*$B$37</f>
        <v>253</v>
      </c>
      <c r="Q2386" s="1">
        <f>学習データ!Q2352*$B$37</f>
        <v>254</v>
      </c>
      <c r="R2386" s="1">
        <f>学習データ!R2352*$B$37</f>
        <v>254</v>
      </c>
      <c r="S2386" s="1">
        <f>学習データ!S2352*$B$37</f>
        <v>225</v>
      </c>
      <c r="T2386" s="1">
        <f>学習データ!T2352*$B$37</f>
        <v>207</v>
      </c>
      <c r="U2386" s="1">
        <f>学習データ!U2352*$B$37</f>
        <v>222</v>
      </c>
      <c r="V2386" s="1">
        <f>学習データ!V2352*$B$37</f>
        <v>158</v>
      </c>
      <c r="W2386" s="1">
        <f>学習データ!W2352*$B$37</f>
        <v>42</v>
      </c>
      <c r="X2386" s="1">
        <f>学習データ!X2352*$B$37</f>
        <v>0</v>
      </c>
      <c r="Y2386" s="1">
        <f>学習データ!Y2352*$B$37</f>
        <v>0</v>
      </c>
      <c r="Z2386" s="1">
        <f>学習データ!Z2352*$B$37</f>
        <v>0</v>
      </c>
      <c r="AA2386" s="1">
        <f>学習データ!AA2352*$B$37</f>
        <v>0</v>
      </c>
      <c r="AB2386" s="1">
        <f>学習データ!AB2352*$B$37</f>
        <v>0</v>
      </c>
      <c r="AC2386" s="1">
        <f>学習データ!AC2352*$B$37</f>
        <v>0</v>
      </c>
      <c r="AD2386" s="1">
        <f>学習データ!AD2352*$B$37</f>
        <v>0</v>
      </c>
      <c r="AE2386" s="14"/>
      <c r="AF2386" s="14"/>
      <c r="AG2386" s="14"/>
      <c r="AH2386" s="29"/>
      <c r="AI2386" s="25"/>
      <c r="AJ2386" s="7">
        <v>6</v>
      </c>
      <c r="AK2386" s="36">
        <f t="shared" ca="1" si="12355"/>
        <v>0</v>
      </c>
      <c r="AL2386" s="36">
        <f t="shared" ca="1" si="12356"/>
        <v>0</v>
      </c>
      <c r="AM2386" s="36">
        <f t="shared" ca="1" si="12357"/>
        <v>0</v>
      </c>
      <c r="AN2386" s="36">
        <f t="shared" ca="1" si="12358"/>
        <v>0</v>
      </c>
      <c r="AO2386" s="36">
        <f t="shared" ca="1" si="12359"/>
        <v>0</v>
      </c>
      <c r="AP2386" s="36">
        <f t="shared" ca="1" si="12360"/>
        <v>0</v>
      </c>
      <c r="AQ2386" s="36">
        <f t="shared" ca="1" si="12361"/>
        <v>0.76470588235294112</v>
      </c>
      <c r="AR2386" s="36">
        <f t="shared" ca="1" si="12362"/>
        <v>0.99607843137254903</v>
      </c>
      <c r="AS2386" s="36">
        <f t="shared" ca="1" si="12363"/>
        <v>0.30196078431372547</v>
      </c>
      <c r="AT2386" s="36">
        <f t="shared" ca="1" si="12364"/>
        <v>0</v>
      </c>
      <c r="AU2386" s="36">
        <f t="shared" ca="1" si="12365"/>
        <v>0</v>
      </c>
      <c r="AV2386" s="36">
        <f t="shared" ca="1" si="12366"/>
        <v>0</v>
      </c>
      <c r="AW2386" s="36">
        <f t="shared" ca="1" si="12367"/>
        <v>0</v>
      </c>
      <c r="AX2386" s="36">
        <f t="shared" ca="1" si="12368"/>
        <v>0</v>
      </c>
      <c r="AY2386" s="25"/>
      <c r="AZ2386" s="7">
        <v>6</v>
      </c>
      <c r="BA2386" s="36">
        <f t="shared" ca="1" si="12369"/>
        <v>0</v>
      </c>
      <c r="BB2386" s="36">
        <f t="shared" ca="1" si="12370"/>
        <v>0</v>
      </c>
      <c r="BC2386" s="36">
        <f t="shared" ca="1" si="12371"/>
        <v>0</v>
      </c>
      <c r="BD2386" s="36">
        <f t="shared" ca="1" si="12372"/>
        <v>0</v>
      </c>
      <c r="BE2386" s="36">
        <f t="shared" ca="1" si="12373"/>
        <v>0</v>
      </c>
      <c r="BF2386" s="36">
        <f t="shared" ca="1" si="12374"/>
        <v>0</v>
      </c>
      <c r="BG2386" s="36">
        <f t="shared" ca="1" si="12375"/>
        <v>0</v>
      </c>
      <c r="BH2386" s="36">
        <f t="shared" ca="1" si="12376"/>
        <v>0.99607843137254903</v>
      </c>
      <c r="BI2386" s="36">
        <f t="shared" ca="1" si="12377"/>
        <v>0</v>
      </c>
      <c r="BJ2386" s="36">
        <f t="shared" ca="1" si="12378"/>
        <v>0</v>
      </c>
      <c r="BK2386" s="36">
        <f t="shared" ca="1" si="12379"/>
        <v>0</v>
      </c>
      <c r="BL2386" s="36">
        <f t="shared" ca="1" si="12380"/>
        <v>0</v>
      </c>
      <c r="BM2386" s="36">
        <f t="shared" ca="1" si="12381"/>
        <v>0</v>
      </c>
      <c r="BN2386" s="36">
        <f t="shared" ca="1" si="12382"/>
        <v>0</v>
      </c>
      <c r="BO2386" s="25"/>
      <c r="BP2386" s="25"/>
      <c r="BQ2386" s="23"/>
      <c r="BR2386" s="7">
        <v>6</v>
      </c>
      <c r="BS2386" s="1">
        <f t="shared" ca="1" si="12383"/>
        <v>0.48160743256383232</v>
      </c>
      <c r="BT2386" s="1">
        <f t="shared" ca="1" si="12384"/>
        <v>0.71756481617696222</v>
      </c>
      <c r="BU2386" s="1">
        <f t="shared" ca="1" si="12385"/>
        <v>0.55065821163014639</v>
      </c>
      <c r="BV2386" s="1">
        <f t="shared" ca="1" si="12386"/>
        <v>0.6100496361105231</v>
      </c>
      <c r="BW2386" s="1">
        <f t="shared" ca="1" si="12387"/>
        <v>0.71183340946662887</v>
      </c>
      <c r="BX2386" s="1">
        <f t="shared" ca="1" si="12388"/>
        <v>0.88069337695981098</v>
      </c>
      <c r="BY2386" s="1">
        <f t="shared" ca="1" si="12389"/>
        <v>0.97925774048783909</v>
      </c>
      <c r="BZ2386" s="1">
        <f t="shared" ca="1" si="12390"/>
        <v>0.92839162903771855</v>
      </c>
      <c r="CA2386" s="1">
        <f t="shared" ca="1" si="12391"/>
        <v>0.90061736890344346</v>
      </c>
      <c r="CB2386" s="1">
        <f t="shared" ca="1" si="12392"/>
        <v>0.71627430056859209</v>
      </c>
      <c r="CC2386" s="1">
        <f t="shared" ca="1" si="12393"/>
        <v>0.48160743256383232</v>
      </c>
      <c r="CD2386" s="25"/>
      <c r="CE2386" s="7">
        <v>6</v>
      </c>
      <c r="CF2386" s="1">
        <f t="shared" ca="1" si="12394"/>
        <v>0.16845687140215862</v>
      </c>
      <c r="CG2386" s="1">
        <f t="shared" ca="1" si="12395"/>
        <v>8.4593912561762366E-3</v>
      </c>
      <c r="CH2386" s="1">
        <f t="shared" ca="1" si="12396"/>
        <v>4.3586306279061078E-2</v>
      </c>
      <c r="CI2386" s="1">
        <f t="shared" ca="1" si="12397"/>
        <v>7.0143804073277471E-2</v>
      </c>
      <c r="CJ2386" s="1">
        <f t="shared" ca="1" si="12398"/>
        <v>0.76434452409782205</v>
      </c>
      <c r="CK2386" s="1">
        <f t="shared" ca="1" si="12399"/>
        <v>0.99999311822640313</v>
      </c>
      <c r="CL2386" s="1">
        <f t="shared" ca="1" si="12400"/>
        <v>0.14377432403497603</v>
      </c>
      <c r="CM2386" s="1">
        <f t="shared" ca="1" si="12401"/>
        <v>0.79785904951609632</v>
      </c>
      <c r="CN2386" s="1">
        <f t="shared" ca="1" si="12402"/>
        <v>5.8372622508178644E-2</v>
      </c>
      <c r="CO2386" s="1">
        <f t="shared" ca="1" si="12403"/>
        <v>5.6785383249582544E-2</v>
      </c>
      <c r="CP2386" s="1">
        <f t="shared" ca="1" si="12404"/>
        <v>0.16845687140215862</v>
      </c>
      <c r="CQ2386" s="25"/>
      <c r="CR2386" s="7">
        <v>6</v>
      </c>
      <c r="CS2386" s="1">
        <f t="shared" ca="1" si="12405"/>
        <v>1.8689893644914347E-2</v>
      </c>
      <c r="CT2386" s="1">
        <f t="shared" ca="1" si="12406"/>
        <v>3.2129129310875484E-2</v>
      </c>
      <c r="CU2386" s="1">
        <f t="shared" ca="1" si="12407"/>
        <v>1.9721352487929528E-2</v>
      </c>
      <c r="CV2386" s="1">
        <f t="shared" ca="1" si="12408"/>
        <v>1.6619409530495229E-2</v>
      </c>
      <c r="CW2386" s="1">
        <f t="shared" ca="1" si="12409"/>
        <v>8.8212588471168432E-2</v>
      </c>
      <c r="CX2386" s="1">
        <f t="shared" ca="1" si="12410"/>
        <v>0.50567827878545335</v>
      </c>
      <c r="CY2386" s="1">
        <f t="shared" ca="1" si="12411"/>
        <v>0.97542506901399284</v>
      </c>
      <c r="CZ2386" s="1">
        <f t="shared" ca="1" si="12412"/>
        <v>0.36485973947204808</v>
      </c>
      <c r="DA2386" s="1">
        <f t="shared" ca="1" si="12413"/>
        <v>0.24591778378221393</v>
      </c>
      <c r="DB2386" s="1">
        <f t="shared" ca="1" si="12414"/>
        <v>3.2518362963761337E-2</v>
      </c>
      <c r="DC2386" s="1">
        <f t="shared" ca="1" si="12415"/>
        <v>1.8689893644914347E-2</v>
      </c>
      <c r="DD2386" s="25"/>
      <c r="DE2386" s="40"/>
      <c r="DF2386" s="50"/>
      <c r="DG2386" s="7">
        <v>6</v>
      </c>
      <c r="DH2386" s="1">
        <f t="shared" ca="1" si="12416"/>
        <v>0.50922575501786105</v>
      </c>
      <c r="DI2386" s="1">
        <f t="shared" ca="1" si="12417"/>
        <v>0.75221059532326129</v>
      </c>
      <c r="DJ2386" s="1">
        <f t="shared" ca="1" si="12418"/>
        <v>0.90000712246814363</v>
      </c>
      <c r="DK2386" s="1">
        <f t="shared" ca="1" si="12419"/>
        <v>0.7719971081269722</v>
      </c>
      <c r="DL2386" s="1">
        <f t="shared" ca="1" si="12420"/>
        <v>0.50595140238292446</v>
      </c>
      <c r="DM2386" s="1">
        <f t="shared" ca="1" si="12421"/>
        <v>0.48160743256383232</v>
      </c>
      <c r="DN2386" s="25"/>
      <c r="DO2386" s="50"/>
      <c r="DP2386" s="7">
        <v>6</v>
      </c>
      <c r="DQ2386" s="1">
        <f t="shared" ca="1" si="12422"/>
        <v>0.20960967457809257</v>
      </c>
      <c r="DR2386" s="1">
        <f t="shared" ca="1" si="12423"/>
        <v>0.99796140554462653</v>
      </c>
      <c r="DS2386" s="1">
        <f t="shared" ca="1" si="12424"/>
        <v>0.99999999672640194</v>
      </c>
      <c r="DT2386" s="1">
        <f t="shared" ca="1" si="12425"/>
        <v>0.9999974114848762</v>
      </c>
      <c r="DU2386" s="1">
        <f t="shared" ca="1" si="12426"/>
        <v>0.99623734873620085</v>
      </c>
      <c r="DV2386" s="1">
        <f t="shared" ca="1" si="12427"/>
        <v>0.16845687140215862</v>
      </c>
      <c r="DW2386" s="25"/>
      <c r="DX2386" s="50"/>
      <c r="DY2386" s="7">
        <v>6</v>
      </c>
      <c r="DZ2386" s="1">
        <f t="shared" ca="1" si="12428"/>
        <v>5.6742647036260391E-2</v>
      </c>
      <c r="EA2386" s="1">
        <f t="shared" ca="1" si="12429"/>
        <v>0.29997435103914344</v>
      </c>
      <c r="EB2386" s="1">
        <f t="shared" ca="1" si="12430"/>
        <v>0.62429326997598733</v>
      </c>
      <c r="EC2386" s="1">
        <f t="shared" ca="1" si="12431"/>
        <v>0.26943673471534851</v>
      </c>
      <c r="ED2386" s="1">
        <f t="shared" ca="1" si="12432"/>
        <v>2.3897121346956134E-2</v>
      </c>
      <c r="EE2386" s="1">
        <f t="shared" ca="1" si="12433"/>
        <v>1.8689893644914347E-2</v>
      </c>
      <c r="EF2386" s="29"/>
      <c r="EG2386" s="23"/>
      <c r="EH2386" s="50">
        <v>2</v>
      </c>
      <c r="EI2386" s="7">
        <v>0</v>
      </c>
      <c r="EJ2386" s="7">
        <v>1</v>
      </c>
      <c r="EK2386" s="7">
        <v>2</v>
      </c>
      <c r="EL2386" s="7">
        <v>3</v>
      </c>
      <c r="EM2386" s="7">
        <v>4</v>
      </c>
      <c r="EN2386" s="14"/>
      <c r="EO2386" s="50">
        <v>2</v>
      </c>
      <c r="EP2386" s="7">
        <v>1</v>
      </c>
      <c r="EQ2386" s="1">
        <f t="shared" ref="EQ2386" ca="1" si="12446">MAX(EJ2387:EK2388)</f>
        <v>0.974261565170916</v>
      </c>
      <c r="ER2386" s="1">
        <f t="shared" ref="ER2386" ca="1" si="12447">MAX(EL2387:EM2388)</f>
        <v>0.22546727328314928</v>
      </c>
      <c r="ES2386" s="14"/>
      <c r="ET2386" s="23"/>
      <c r="EU2386" s="7">
        <v>5</v>
      </c>
      <c r="EV2386" s="1">
        <f t="shared" ref="EV2386" ca="1" si="12448">1/(1+EXP(-SUMPRODUCT($EV$25:$EW$34,EQ2384:ER2393)+$EX$25))</f>
        <v>0.97962632000890515</v>
      </c>
      <c r="EW2386" s="14"/>
      <c r="EX2386" s="7">
        <v>5</v>
      </c>
      <c r="EY2386" s="1">
        <f t="shared" ref="EY2386" ca="1" si="12449">(AG2403-EV2386)^2</f>
        <v>4.1508683637953866E-4</v>
      </c>
      <c r="EZ2386" s="14"/>
      <c r="FA2386" s="14"/>
      <c r="FB2386" s="14"/>
      <c r="FC2386" s="19"/>
    </row>
    <row r="2387" spans="1:159" x14ac:dyDescent="0.2">
      <c r="A2387" s="55"/>
      <c r="B2387" s="18">
        <v>7</v>
      </c>
      <c r="C2387" s="1">
        <f>学習データ!C2353*$B$37</f>
        <v>0</v>
      </c>
      <c r="D2387" s="1">
        <f>学習データ!D2353*$B$37</f>
        <v>0</v>
      </c>
      <c r="E2387" s="1">
        <f>学習データ!E2353*$B$37</f>
        <v>0</v>
      </c>
      <c r="F2387" s="1">
        <f>学習データ!F2353*$B$37</f>
        <v>0</v>
      </c>
      <c r="G2387" s="1">
        <f>学習データ!G2353*$B$37</f>
        <v>0</v>
      </c>
      <c r="H2387" s="1">
        <f>学習データ!H2353*$B$37</f>
        <v>0</v>
      </c>
      <c r="I2387" s="1">
        <f>学習データ!I2353*$B$37</f>
        <v>0</v>
      </c>
      <c r="J2387" s="1">
        <f>学習データ!J2353*$B$37</f>
        <v>0</v>
      </c>
      <c r="K2387" s="1">
        <f>学習データ!K2353*$B$37</f>
        <v>0</v>
      </c>
      <c r="L2387" s="1">
        <f>学習データ!L2353*$B$37</f>
        <v>0</v>
      </c>
      <c r="M2387" s="1">
        <f>学習データ!M2353*$B$37</f>
        <v>0</v>
      </c>
      <c r="N2387" s="1">
        <f>学習データ!N2353*$B$37</f>
        <v>0</v>
      </c>
      <c r="O2387" s="1">
        <f>学習データ!O2353*$B$37</f>
        <v>96</v>
      </c>
      <c r="P2387" s="1">
        <f>学習データ!P2353*$B$37</f>
        <v>254</v>
      </c>
      <c r="Q2387" s="1">
        <f>学習データ!Q2353*$B$37</f>
        <v>254</v>
      </c>
      <c r="R2387" s="1">
        <f>学習データ!R2353*$B$37</f>
        <v>202</v>
      </c>
      <c r="S2387" s="1">
        <f>学習データ!S2353*$B$37</f>
        <v>19</v>
      </c>
      <c r="T2387" s="1">
        <f>学習データ!T2353*$B$37</f>
        <v>10</v>
      </c>
      <c r="U2387" s="1">
        <f>学習データ!U2353*$B$37</f>
        <v>18</v>
      </c>
      <c r="V2387" s="1">
        <f>学習データ!V2353*$B$37</f>
        <v>0</v>
      </c>
      <c r="W2387" s="1">
        <f>学習データ!W2353*$B$37</f>
        <v>0</v>
      </c>
      <c r="X2387" s="1">
        <f>学習データ!X2353*$B$37</f>
        <v>0</v>
      </c>
      <c r="Y2387" s="1">
        <f>学習データ!Y2353*$B$37</f>
        <v>0</v>
      </c>
      <c r="Z2387" s="1">
        <f>学習データ!Z2353*$B$37</f>
        <v>0</v>
      </c>
      <c r="AA2387" s="1">
        <f>学習データ!AA2353*$B$37</f>
        <v>0</v>
      </c>
      <c r="AB2387" s="1">
        <f>学習データ!AB2353*$B$37</f>
        <v>0</v>
      </c>
      <c r="AC2387" s="1">
        <f>学習データ!AC2353*$B$37</f>
        <v>0</v>
      </c>
      <c r="AD2387" s="1">
        <f>学習データ!AD2353*$B$37</f>
        <v>0</v>
      </c>
      <c r="AE2387" s="14"/>
      <c r="AF2387" s="14"/>
      <c r="AG2387" s="14"/>
      <c r="AH2387" s="29"/>
      <c r="AI2387" s="25"/>
      <c r="AJ2387" s="7">
        <v>7</v>
      </c>
      <c r="AK2387" s="36">
        <f t="shared" ca="1" si="12355"/>
        <v>0</v>
      </c>
      <c r="AL2387" s="36">
        <f t="shared" ca="1" si="12356"/>
        <v>0</v>
      </c>
      <c r="AM2387" s="36">
        <f t="shared" ca="1" si="12357"/>
        <v>0</v>
      </c>
      <c r="AN2387" s="36">
        <f t="shared" ca="1" si="12358"/>
        <v>0</v>
      </c>
      <c r="AO2387" s="36">
        <f t="shared" ca="1" si="12359"/>
        <v>0</v>
      </c>
      <c r="AP2387" s="36">
        <f t="shared" ca="1" si="12360"/>
        <v>0</v>
      </c>
      <c r="AQ2387" s="36">
        <f t="shared" ca="1" si="12361"/>
        <v>0.16470588235294117</v>
      </c>
      <c r="AR2387" s="36">
        <f t="shared" ca="1" si="12362"/>
        <v>0.99607843137254903</v>
      </c>
      <c r="AS2387" s="36">
        <f t="shared" ca="1" si="12363"/>
        <v>0.99607843137254903</v>
      </c>
      <c r="AT2387" s="36">
        <f t="shared" ca="1" si="12364"/>
        <v>0.5725490196078431</v>
      </c>
      <c r="AU2387" s="36">
        <f t="shared" ca="1" si="12365"/>
        <v>0</v>
      </c>
      <c r="AV2387" s="36">
        <f t="shared" ca="1" si="12366"/>
        <v>0</v>
      </c>
      <c r="AW2387" s="36">
        <f t="shared" ca="1" si="12367"/>
        <v>0</v>
      </c>
      <c r="AX2387" s="36">
        <f t="shared" ca="1" si="12368"/>
        <v>0</v>
      </c>
      <c r="AY2387" s="25"/>
      <c r="AZ2387" s="7">
        <v>7</v>
      </c>
      <c r="BA2387" s="36">
        <f t="shared" ca="1" si="12369"/>
        <v>0</v>
      </c>
      <c r="BB2387" s="36">
        <f t="shared" ca="1" si="12370"/>
        <v>0</v>
      </c>
      <c r="BC2387" s="36">
        <f t="shared" ca="1" si="12371"/>
        <v>0</v>
      </c>
      <c r="BD2387" s="36">
        <f t="shared" ca="1" si="12372"/>
        <v>0</v>
      </c>
      <c r="BE2387" s="36">
        <f t="shared" ca="1" si="12373"/>
        <v>0</v>
      </c>
      <c r="BF2387" s="36">
        <f t="shared" ca="1" si="12374"/>
        <v>0</v>
      </c>
      <c r="BG2387" s="36">
        <f t="shared" ca="1" si="12375"/>
        <v>0</v>
      </c>
      <c r="BH2387" s="36">
        <f t="shared" ca="1" si="12376"/>
        <v>0.99607843137254903</v>
      </c>
      <c r="BI2387" s="36">
        <f t="shared" ca="1" si="12377"/>
        <v>0.99607843137254903</v>
      </c>
      <c r="BJ2387" s="36">
        <f t="shared" ca="1" si="12378"/>
        <v>0</v>
      </c>
      <c r="BK2387" s="36">
        <f t="shared" ca="1" si="12379"/>
        <v>0</v>
      </c>
      <c r="BL2387" s="36">
        <f t="shared" ca="1" si="12380"/>
        <v>0</v>
      </c>
      <c r="BM2387" s="36">
        <f t="shared" ca="1" si="12381"/>
        <v>0</v>
      </c>
      <c r="BN2387" s="36">
        <f t="shared" ca="1" si="12382"/>
        <v>0</v>
      </c>
      <c r="BO2387" s="25"/>
      <c r="BP2387" s="25"/>
      <c r="BQ2387" s="23"/>
      <c r="BR2387" s="7">
        <v>7</v>
      </c>
      <c r="BS2387" s="1">
        <f t="shared" ca="1" si="12383"/>
        <v>0.48160743256383232</v>
      </c>
      <c r="BT2387" s="1">
        <f t="shared" ca="1" si="12384"/>
        <v>0.77509239099975524</v>
      </c>
      <c r="BU2387" s="1">
        <f t="shared" ca="1" si="12385"/>
        <v>0.72593039604850351</v>
      </c>
      <c r="BV2387" s="1">
        <f t="shared" ca="1" si="12386"/>
        <v>0.75469142537880018</v>
      </c>
      <c r="BW2387" s="1">
        <f t="shared" ca="1" si="12387"/>
        <v>0.73818686247447562</v>
      </c>
      <c r="BX2387" s="1">
        <f t="shared" ca="1" si="12388"/>
        <v>0.86038480778605653</v>
      </c>
      <c r="BY2387" s="1">
        <f t="shared" ca="1" si="12389"/>
        <v>0.97287841984488044</v>
      </c>
      <c r="BZ2387" s="1">
        <f t="shared" ca="1" si="12390"/>
        <v>0.96890725076181139</v>
      </c>
      <c r="CA2387" s="1">
        <f t="shared" ca="1" si="12391"/>
        <v>0.90141768145312184</v>
      </c>
      <c r="CB2387" s="1">
        <f t="shared" ca="1" si="12392"/>
        <v>0.76568309867826634</v>
      </c>
      <c r="CC2387" s="1">
        <f t="shared" ca="1" si="12393"/>
        <v>0.48160743256383232</v>
      </c>
      <c r="CD2387" s="25"/>
      <c r="CE2387" s="7">
        <v>7</v>
      </c>
      <c r="CF2387" s="1">
        <f t="shared" ca="1" si="12394"/>
        <v>0.16845687140215862</v>
      </c>
      <c r="CG2387" s="1">
        <f t="shared" ca="1" si="12395"/>
        <v>1.2349903481034066E-2</v>
      </c>
      <c r="CH2387" s="1">
        <f t="shared" ca="1" si="12396"/>
        <v>4.7097736289335417E-4</v>
      </c>
      <c r="CI2387" s="1">
        <f t="shared" ca="1" si="12397"/>
        <v>7.2245060867011018E-2</v>
      </c>
      <c r="CJ2387" s="1">
        <f t="shared" ca="1" si="12398"/>
        <v>7.3054347682273355E-2</v>
      </c>
      <c r="CK2387" s="1">
        <f t="shared" ca="1" si="12399"/>
        <v>0.91906449023483461</v>
      </c>
      <c r="CL2387" s="1">
        <f t="shared" ca="1" si="12400"/>
        <v>0.99960005159139653</v>
      </c>
      <c r="CM2387" s="1">
        <f t="shared" ca="1" si="12401"/>
        <v>0.99665363840338794</v>
      </c>
      <c r="CN2387" s="1">
        <f t="shared" ca="1" si="12402"/>
        <v>0.99898624223232069</v>
      </c>
      <c r="CO2387" s="1">
        <f t="shared" ca="1" si="12403"/>
        <v>0.2009609730486874</v>
      </c>
      <c r="CP2387" s="1">
        <f t="shared" ca="1" si="12404"/>
        <v>0.16845687140215862</v>
      </c>
      <c r="CQ2387" s="25"/>
      <c r="CR2387" s="7">
        <v>7</v>
      </c>
      <c r="CS2387" s="1">
        <f t="shared" ca="1" si="12405"/>
        <v>1.8689893644914347E-2</v>
      </c>
      <c r="CT2387" s="1">
        <f t="shared" ca="1" si="12406"/>
        <v>0.2818135091936948</v>
      </c>
      <c r="CU2387" s="1">
        <f t="shared" ca="1" si="12407"/>
        <v>3.136850103333956E-2</v>
      </c>
      <c r="CV2387" s="1">
        <f t="shared" ca="1" si="12408"/>
        <v>1.9414975425992527E-2</v>
      </c>
      <c r="CW2387" s="1">
        <f t="shared" ca="1" si="12409"/>
        <v>9.5972422314293621E-2</v>
      </c>
      <c r="CX2387" s="1">
        <f t="shared" ca="1" si="12410"/>
        <v>0.13559725372260295</v>
      </c>
      <c r="CY2387" s="1">
        <f t="shared" ca="1" si="12411"/>
        <v>0.89966919840280568</v>
      </c>
      <c r="CZ2387" s="1">
        <f t="shared" ca="1" si="12412"/>
        <v>0.69890132459398346</v>
      </c>
      <c r="DA2387" s="1">
        <f t="shared" ca="1" si="12413"/>
        <v>8.0089309160864722E-2</v>
      </c>
      <c r="DB2387" s="1">
        <f t="shared" ca="1" si="12414"/>
        <v>8.3496476248617363E-2</v>
      </c>
      <c r="DC2387" s="1">
        <f t="shared" ca="1" si="12415"/>
        <v>1.8689893644914347E-2</v>
      </c>
      <c r="DD2387" s="25"/>
      <c r="DE2387" s="40"/>
      <c r="DF2387" s="26"/>
      <c r="DG2387" s="25"/>
      <c r="DH2387" s="25"/>
      <c r="DI2387" s="25"/>
      <c r="DJ2387" s="25"/>
      <c r="DK2387" s="25"/>
      <c r="DL2387" s="25"/>
      <c r="DM2387" s="25"/>
      <c r="DN2387" s="25"/>
      <c r="DO2387" s="25"/>
      <c r="DP2387" s="25"/>
      <c r="DQ2387" s="25"/>
      <c r="DR2387" s="25"/>
      <c r="DS2387" s="25"/>
      <c r="DT2387" s="25"/>
      <c r="DU2387" s="25"/>
      <c r="DV2387" s="25"/>
      <c r="DW2387" s="25"/>
      <c r="DX2387" s="25"/>
      <c r="DY2387" s="25"/>
      <c r="DZ2387" s="25"/>
      <c r="EA2387" s="25"/>
      <c r="EB2387" s="25"/>
      <c r="EC2387" s="25"/>
      <c r="ED2387" s="25"/>
      <c r="EE2387" s="25"/>
      <c r="EF2387" s="29"/>
      <c r="EG2387" s="23"/>
      <c r="EH2387" s="50"/>
      <c r="EI2387" s="7">
        <v>1</v>
      </c>
      <c r="EJ2387" s="1">
        <f t="shared" ref="EJ2387:EJ2390" ca="1" si="12450">1/(1+EXP(-SUMPRODUCT($EI$23:$EK$25,DQ2381:DS2383)+$EL$23))</f>
        <v>0.56573535234648931</v>
      </c>
      <c r="EK2387" s="1">
        <f t="shared" ref="EK2387:EK2390" ca="1" si="12451">1/(1+EXP(-SUMPRODUCT($EI$23:$EK$25,DR2381:DT2383)+$EL$23))</f>
        <v>0.974261565170916</v>
      </c>
      <c r="EL2387" s="1">
        <f t="shared" ref="EL2387:EL2390" ca="1" si="12452">1/(1+EXP(-SUMPRODUCT($EI$23:$EK$25,DS2381:DU2383)+$EL$23))</f>
        <v>0.22546727328314928</v>
      </c>
      <c r="EM2387" s="1">
        <f t="shared" ref="EM2387:EM2390" ca="1" si="12453">1/(1+EXP(-SUMPRODUCT($EI$23:$EK$25,DT2381:DV2383)+$EL$23))</f>
        <v>1.681002501219938E-2</v>
      </c>
      <c r="EN2387" s="14"/>
      <c r="EO2387" s="50"/>
      <c r="EP2387" s="7">
        <v>2</v>
      </c>
      <c r="EQ2387" s="1">
        <f t="shared" ref="EQ2387" ca="1" si="12454">MAX(EJ2389:EK2390)</f>
        <v>0.99982831736131572</v>
      </c>
      <c r="ER2387" s="1">
        <f t="shared" ref="ER2387" ca="1" si="12455">MAX(EL2389:EM2390)</f>
        <v>0.99864238114503034</v>
      </c>
      <c r="ES2387" s="14"/>
      <c r="ET2387" s="23"/>
      <c r="EU2387" s="7">
        <v>6</v>
      </c>
      <c r="EV2387" s="1"/>
      <c r="EW2387" s="14"/>
      <c r="EX2387" s="7">
        <v>6</v>
      </c>
      <c r="EY2387" s="1"/>
      <c r="EZ2387" s="14"/>
      <c r="FA2387" s="14"/>
      <c r="FB2387" s="14"/>
      <c r="FC2387" s="19"/>
    </row>
    <row r="2388" spans="1:159" x14ac:dyDescent="0.2">
      <c r="A2388" s="55"/>
      <c r="B2388" s="18">
        <v>8</v>
      </c>
      <c r="C2388" s="1">
        <f>学習データ!C2354*$B$37</f>
        <v>0</v>
      </c>
      <c r="D2388" s="1">
        <f>学習データ!D2354*$B$37</f>
        <v>0</v>
      </c>
      <c r="E2388" s="1">
        <f>学習データ!E2354*$B$37</f>
        <v>0</v>
      </c>
      <c r="F2388" s="1">
        <f>学習データ!F2354*$B$37</f>
        <v>0</v>
      </c>
      <c r="G2388" s="1">
        <f>学習データ!G2354*$B$37</f>
        <v>0</v>
      </c>
      <c r="H2388" s="1">
        <f>学習データ!H2354*$B$37</f>
        <v>0</v>
      </c>
      <c r="I2388" s="1">
        <f>学習データ!I2354*$B$37</f>
        <v>0</v>
      </c>
      <c r="J2388" s="1">
        <f>学習データ!J2354*$B$37</f>
        <v>0</v>
      </c>
      <c r="K2388" s="1">
        <f>学習データ!K2354*$B$37</f>
        <v>0</v>
      </c>
      <c r="L2388" s="1">
        <f>学習データ!L2354*$B$37</f>
        <v>0</v>
      </c>
      <c r="M2388" s="1">
        <f>学習データ!M2354*$B$37</f>
        <v>0</v>
      </c>
      <c r="N2388" s="1">
        <f>学習データ!N2354*$B$37</f>
        <v>0</v>
      </c>
      <c r="O2388" s="1">
        <f>学習データ!O2354*$B$37</f>
        <v>96</v>
      </c>
      <c r="P2388" s="1">
        <f>学習データ!P2354*$B$37</f>
        <v>254</v>
      </c>
      <c r="Q2388" s="1">
        <f>学習データ!Q2354*$B$37</f>
        <v>254</v>
      </c>
      <c r="R2388" s="1">
        <f>学習データ!R2354*$B$37</f>
        <v>126</v>
      </c>
      <c r="S2388" s="1">
        <f>学習データ!S2354*$B$37</f>
        <v>0</v>
      </c>
      <c r="T2388" s="1">
        <f>学習データ!T2354*$B$37</f>
        <v>0</v>
      </c>
      <c r="U2388" s="1">
        <f>学習データ!U2354*$B$37</f>
        <v>0</v>
      </c>
      <c r="V2388" s="1">
        <f>学習データ!V2354*$B$37</f>
        <v>0</v>
      </c>
      <c r="W2388" s="1">
        <f>学習データ!W2354*$B$37</f>
        <v>0</v>
      </c>
      <c r="X2388" s="1">
        <f>学習データ!X2354*$B$37</f>
        <v>0</v>
      </c>
      <c r="Y2388" s="1">
        <f>学習データ!Y2354*$B$37</f>
        <v>0</v>
      </c>
      <c r="Z2388" s="1">
        <f>学習データ!Z2354*$B$37</f>
        <v>0</v>
      </c>
      <c r="AA2388" s="1">
        <f>学習データ!AA2354*$B$37</f>
        <v>0</v>
      </c>
      <c r="AB2388" s="1">
        <f>学習データ!AB2354*$B$37</f>
        <v>0</v>
      </c>
      <c r="AC2388" s="1">
        <f>学習データ!AC2354*$B$37</f>
        <v>0</v>
      </c>
      <c r="AD2388" s="1">
        <f>学習データ!AD2354*$B$37</f>
        <v>0</v>
      </c>
      <c r="AE2388" s="14"/>
      <c r="AF2388" s="14"/>
      <c r="AG2388" s="14"/>
      <c r="AH2388" s="29"/>
      <c r="AI2388" s="25"/>
      <c r="AJ2388" s="7">
        <v>8</v>
      </c>
      <c r="AK2388" s="36">
        <f t="shared" ca="1" si="12355"/>
        <v>0</v>
      </c>
      <c r="AL2388" s="36">
        <f t="shared" ca="1" si="12356"/>
        <v>0</v>
      </c>
      <c r="AM2388" s="36">
        <f t="shared" ca="1" si="12357"/>
        <v>0</v>
      </c>
      <c r="AN2388" s="36">
        <f t="shared" ca="1" si="12358"/>
        <v>0</v>
      </c>
      <c r="AO2388" s="36">
        <f t="shared" ca="1" si="12359"/>
        <v>5.4901960784313725E-2</v>
      </c>
      <c r="AP2388" s="36">
        <f t="shared" ca="1" si="12360"/>
        <v>1.9607843137254902E-2</v>
      </c>
      <c r="AQ2388" s="36">
        <f t="shared" ca="1" si="12361"/>
        <v>0</v>
      </c>
      <c r="AR2388" s="36">
        <f t="shared" ca="1" si="12362"/>
        <v>0</v>
      </c>
      <c r="AS2388" s="36">
        <f t="shared" ca="1" si="12363"/>
        <v>0.99607843137254903</v>
      </c>
      <c r="AT2388" s="36">
        <f t="shared" ca="1" si="12364"/>
        <v>0.99607843137254903</v>
      </c>
      <c r="AU2388" s="36">
        <f t="shared" ca="1" si="12365"/>
        <v>0.8</v>
      </c>
      <c r="AV2388" s="36">
        <f t="shared" ca="1" si="12366"/>
        <v>0</v>
      </c>
      <c r="AW2388" s="36">
        <f t="shared" ca="1" si="12367"/>
        <v>0</v>
      </c>
      <c r="AX2388" s="36">
        <f t="shared" ca="1" si="12368"/>
        <v>0</v>
      </c>
      <c r="AY2388" s="25"/>
      <c r="AZ2388" s="7">
        <v>8</v>
      </c>
      <c r="BA2388" s="36">
        <f t="shared" ca="1" si="12369"/>
        <v>0</v>
      </c>
      <c r="BB2388" s="36">
        <f t="shared" ca="1" si="12370"/>
        <v>0</v>
      </c>
      <c r="BC2388" s="36">
        <f t="shared" ca="1" si="12371"/>
        <v>0</v>
      </c>
      <c r="BD2388" s="36">
        <f t="shared" ca="1" si="12372"/>
        <v>0</v>
      </c>
      <c r="BE2388" s="36">
        <f t="shared" ca="1" si="12373"/>
        <v>0</v>
      </c>
      <c r="BF2388" s="36">
        <f t="shared" ca="1" si="12374"/>
        <v>0</v>
      </c>
      <c r="BG2388" s="36">
        <f t="shared" ca="1" si="12375"/>
        <v>0</v>
      </c>
      <c r="BH2388" s="36">
        <f t="shared" ca="1" si="12376"/>
        <v>0</v>
      </c>
      <c r="BI2388" s="36">
        <f t="shared" ca="1" si="12377"/>
        <v>0.99607843137254903</v>
      </c>
      <c r="BJ2388" s="36">
        <f t="shared" ca="1" si="12378"/>
        <v>0.99607843137254903</v>
      </c>
      <c r="BK2388" s="36">
        <f t="shared" ca="1" si="12379"/>
        <v>0</v>
      </c>
      <c r="BL2388" s="36">
        <f t="shared" ca="1" si="12380"/>
        <v>0</v>
      </c>
      <c r="BM2388" s="36">
        <f t="shared" ca="1" si="12381"/>
        <v>0</v>
      </c>
      <c r="BN2388" s="36">
        <f t="shared" ca="1" si="12382"/>
        <v>0</v>
      </c>
      <c r="BO2388" s="25"/>
      <c r="BP2388" s="25"/>
      <c r="BQ2388" s="23"/>
      <c r="BR2388" s="7">
        <v>8</v>
      </c>
      <c r="BS2388" s="1">
        <f t="shared" ca="1" si="12383"/>
        <v>0.48160743256383232</v>
      </c>
      <c r="BT2388" s="1">
        <f t="shared" ca="1" si="12384"/>
        <v>0.87295073491229336</v>
      </c>
      <c r="BU2388" s="1">
        <f t="shared" ca="1" si="12385"/>
        <v>0.9513051992459608</v>
      </c>
      <c r="BV2388" s="1">
        <f t="shared" ca="1" si="12386"/>
        <v>0.95088335007353197</v>
      </c>
      <c r="BW2388" s="1">
        <f t="shared" ca="1" si="12387"/>
        <v>0.95203681137661111</v>
      </c>
      <c r="BX2388" s="1">
        <f t="shared" ca="1" si="12388"/>
        <v>0.910784201281293</v>
      </c>
      <c r="BY2388" s="1">
        <f t="shared" ca="1" si="12389"/>
        <v>0.9460142016762586</v>
      </c>
      <c r="BZ2388" s="1">
        <f t="shared" ca="1" si="12390"/>
        <v>0.96915981904026016</v>
      </c>
      <c r="CA2388" s="1">
        <f t="shared" ca="1" si="12391"/>
        <v>0.92785191175909687</v>
      </c>
      <c r="CB2388" s="1">
        <f t="shared" ca="1" si="12392"/>
        <v>0.75103086476484304</v>
      </c>
      <c r="CC2388" s="1">
        <f t="shared" ca="1" si="12393"/>
        <v>0.48160743256383232</v>
      </c>
      <c r="CD2388" s="25"/>
      <c r="CE2388" s="7">
        <v>8</v>
      </c>
      <c r="CF2388" s="1">
        <f t="shared" ca="1" si="12394"/>
        <v>0.16845687140215862</v>
      </c>
      <c r="CG2388" s="1">
        <f t="shared" ca="1" si="12395"/>
        <v>8.9307810101578303E-2</v>
      </c>
      <c r="CH2388" s="1">
        <f t="shared" ca="1" si="12396"/>
        <v>9.4612617966353136E-3</v>
      </c>
      <c r="CI2388" s="1">
        <f t="shared" ca="1" si="12397"/>
        <v>1.0952348341340804E-3</v>
      </c>
      <c r="CJ2388" s="1">
        <f t="shared" ca="1" si="12398"/>
        <v>8.8644774874456164E-4</v>
      </c>
      <c r="CK2388" s="1">
        <f t="shared" ca="1" si="12399"/>
        <v>2.1337963415933971E-3</v>
      </c>
      <c r="CL2388" s="1">
        <f t="shared" ca="1" si="12400"/>
        <v>0.34801944071461788</v>
      </c>
      <c r="CM2388" s="1">
        <f t="shared" ca="1" si="12401"/>
        <v>0.99301938290511405</v>
      </c>
      <c r="CN2388" s="1">
        <f t="shared" ca="1" si="12402"/>
        <v>0.99545800481703661</v>
      </c>
      <c r="CO2388" s="1">
        <f t="shared" ca="1" si="12403"/>
        <v>0.9952780613748341</v>
      </c>
      <c r="CP2388" s="1">
        <f t="shared" ca="1" si="12404"/>
        <v>0.16845687140215862</v>
      </c>
      <c r="CQ2388" s="25"/>
      <c r="CR2388" s="7">
        <v>8</v>
      </c>
      <c r="CS2388" s="1">
        <f t="shared" ca="1" si="12405"/>
        <v>1.8689893644914347E-2</v>
      </c>
      <c r="CT2388" s="1">
        <f t="shared" ca="1" si="12406"/>
        <v>0.68484513364774735</v>
      </c>
      <c r="CU2388" s="1">
        <f t="shared" ca="1" si="12407"/>
        <v>0.14633558773329658</v>
      </c>
      <c r="CV2388" s="1">
        <f t="shared" ca="1" si="12408"/>
        <v>0.13674847862068568</v>
      </c>
      <c r="CW2388" s="1">
        <f t="shared" ca="1" si="12409"/>
        <v>0.12955036163932088</v>
      </c>
      <c r="CX2388" s="1">
        <f t="shared" ca="1" si="12410"/>
        <v>0.25225975113056121</v>
      </c>
      <c r="CY2388" s="1">
        <f t="shared" ca="1" si="12411"/>
        <v>0.31794801294619235</v>
      </c>
      <c r="CZ2388" s="1">
        <f t="shared" ca="1" si="12412"/>
        <v>3.4896426695987588E-2</v>
      </c>
      <c r="DA2388" s="1">
        <f t="shared" ca="1" si="12413"/>
        <v>0.51155426804389181</v>
      </c>
      <c r="DB2388" s="1">
        <f t="shared" ca="1" si="12414"/>
        <v>0.28736637726836545</v>
      </c>
      <c r="DC2388" s="1">
        <f t="shared" ca="1" si="12415"/>
        <v>1.8689893644914347E-2</v>
      </c>
      <c r="DD2388" s="25"/>
      <c r="DE2388" s="40"/>
      <c r="DF2388" s="26"/>
      <c r="DG2388" s="25"/>
      <c r="DH2388" s="25"/>
      <c r="DI2388" s="25"/>
      <c r="DJ2388" s="25"/>
      <c r="DK2388" s="25"/>
      <c r="DL2388" s="25"/>
      <c r="DM2388" s="25"/>
      <c r="DN2388" s="25"/>
      <c r="DO2388" s="25"/>
      <c r="DP2388" s="25"/>
      <c r="DQ2388" s="25"/>
      <c r="DR2388" s="25"/>
      <c r="DS2388" s="25"/>
      <c r="DT2388" s="25"/>
      <c r="DU2388" s="25"/>
      <c r="DV2388" s="25"/>
      <c r="DW2388" s="25"/>
      <c r="DX2388" s="25"/>
      <c r="DY2388" s="25"/>
      <c r="DZ2388" s="25"/>
      <c r="EA2388" s="25"/>
      <c r="EB2388" s="25"/>
      <c r="EC2388" s="25"/>
      <c r="ED2388" s="25"/>
      <c r="EE2388" s="25"/>
      <c r="EF2388" s="29"/>
      <c r="EG2388" s="23"/>
      <c r="EH2388" s="50"/>
      <c r="EI2388" s="7">
        <v>2</v>
      </c>
      <c r="EJ2388" s="1">
        <f t="shared" ca="1" si="12450"/>
        <v>4.4986459942599524E-4</v>
      </c>
      <c r="EK2388" s="1">
        <f t="shared" ca="1" si="12451"/>
        <v>3.9456135863229248E-2</v>
      </c>
      <c r="EL2388" s="1">
        <f t="shared" ca="1" si="12452"/>
        <v>6.7739510599621092E-2</v>
      </c>
      <c r="EM2388" s="1">
        <f t="shared" ca="1" si="12453"/>
        <v>0.14435404288297593</v>
      </c>
      <c r="EN2388" s="25"/>
      <c r="EO2388" s="50">
        <v>3</v>
      </c>
      <c r="EP2388" s="7">
        <v>1</v>
      </c>
      <c r="EQ2388" s="1">
        <f t="shared" ref="EQ2388" ca="1" si="12456">MAX(EJ2393:EK2394)</f>
        <v>0.99896962002583511</v>
      </c>
      <c r="ER2388" s="1">
        <f t="shared" ref="ER2388" ca="1" si="12457">MAX(EL2393:EM2394)</f>
        <v>0.14337582496522444</v>
      </c>
      <c r="ES2388" s="25"/>
      <c r="ET2388" s="23"/>
      <c r="EU2388" s="7">
        <v>7</v>
      </c>
      <c r="EV2388" s="1"/>
      <c r="EW2388" s="14"/>
      <c r="EX2388" s="7">
        <v>7</v>
      </c>
      <c r="EY2388" s="1"/>
      <c r="EZ2388" s="14"/>
      <c r="FA2388" s="14"/>
      <c r="FB2388" s="14"/>
      <c r="FC2388" s="19"/>
    </row>
    <row r="2389" spans="1:159" x14ac:dyDescent="0.2">
      <c r="A2389" s="55"/>
      <c r="B2389" s="18">
        <v>9</v>
      </c>
      <c r="C2389" s="1">
        <f>学習データ!C2355*$B$37</f>
        <v>0</v>
      </c>
      <c r="D2389" s="1">
        <f>学習データ!D2355*$B$37</f>
        <v>0</v>
      </c>
      <c r="E2389" s="1">
        <f>学習データ!E2355*$B$37</f>
        <v>0</v>
      </c>
      <c r="F2389" s="1">
        <f>学習データ!F2355*$B$37</f>
        <v>0</v>
      </c>
      <c r="G2389" s="1">
        <f>学習データ!G2355*$B$37</f>
        <v>0</v>
      </c>
      <c r="H2389" s="1">
        <f>学習データ!H2355*$B$37</f>
        <v>0</v>
      </c>
      <c r="I2389" s="1">
        <f>学習データ!I2355*$B$37</f>
        <v>0</v>
      </c>
      <c r="J2389" s="1">
        <f>学習データ!J2355*$B$37</f>
        <v>0</v>
      </c>
      <c r="K2389" s="1">
        <f>学習データ!K2355*$B$37</f>
        <v>0</v>
      </c>
      <c r="L2389" s="1">
        <f>学習データ!L2355*$B$37</f>
        <v>0</v>
      </c>
      <c r="M2389" s="1">
        <f>学習データ!M2355*$B$37</f>
        <v>0</v>
      </c>
      <c r="N2389" s="1">
        <f>学習データ!N2355*$B$37</f>
        <v>0</v>
      </c>
      <c r="O2389" s="1">
        <f>学習データ!O2355*$B$37</f>
        <v>96</v>
      </c>
      <c r="P2389" s="1">
        <f>学習データ!P2355*$B$37</f>
        <v>254</v>
      </c>
      <c r="Q2389" s="1">
        <f>学習データ!Q2355*$B$37</f>
        <v>254</v>
      </c>
      <c r="R2389" s="1">
        <f>学習データ!R2355*$B$37</f>
        <v>95</v>
      </c>
      <c r="S2389" s="1">
        <f>学習データ!S2355*$B$37</f>
        <v>0</v>
      </c>
      <c r="T2389" s="1">
        <f>学習データ!T2355*$B$37</f>
        <v>0</v>
      </c>
      <c r="U2389" s="1">
        <f>学習データ!U2355*$B$37</f>
        <v>0</v>
      </c>
      <c r="V2389" s="1">
        <f>学習データ!V2355*$B$37</f>
        <v>0</v>
      </c>
      <c r="W2389" s="1">
        <f>学習データ!W2355*$B$37</f>
        <v>0</v>
      </c>
      <c r="X2389" s="1">
        <f>学習データ!X2355*$B$37</f>
        <v>0</v>
      </c>
      <c r="Y2389" s="1">
        <f>学習データ!Y2355*$B$37</f>
        <v>0</v>
      </c>
      <c r="Z2389" s="1">
        <f>学習データ!Z2355*$B$37</f>
        <v>0</v>
      </c>
      <c r="AA2389" s="1">
        <f>学習データ!AA2355*$B$37</f>
        <v>0</v>
      </c>
      <c r="AB2389" s="1">
        <f>学習データ!AB2355*$B$37</f>
        <v>0</v>
      </c>
      <c r="AC2389" s="1">
        <f>学習データ!AC2355*$B$37</f>
        <v>0</v>
      </c>
      <c r="AD2389" s="1">
        <f>学習データ!AD2355*$B$37</f>
        <v>0</v>
      </c>
      <c r="AE2389" s="14"/>
      <c r="AF2389" s="14"/>
      <c r="AG2389" s="14"/>
      <c r="AH2389" s="29"/>
      <c r="AI2389" s="25"/>
      <c r="AJ2389" s="7">
        <v>9</v>
      </c>
      <c r="AK2389" s="36">
        <f t="shared" ca="1" si="12355"/>
        <v>0</v>
      </c>
      <c r="AL2389" s="36">
        <f t="shared" ca="1" si="12356"/>
        <v>0</v>
      </c>
      <c r="AM2389" s="36">
        <f t="shared" ca="1" si="12357"/>
        <v>0</v>
      </c>
      <c r="AN2389" s="36">
        <f t="shared" ca="1" si="12358"/>
        <v>0.27450980392156865</v>
      </c>
      <c r="AO2389" s="36">
        <f t="shared" ca="1" si="12359"/>
        <v>0.99607843137254903</v>
      </c>
      <c r="AP2389" s="36">
        <f t="shared" ca="1" si="12360"/>
        <v>0.27450980392156865</v>
      </c>
      <c r="AQ2389" s="36">
        <f t="shared" ca="1" si="12361"/>
        <v>0</v>
      </c>
      <c r="AR2389" s="36">
        <f t="shared" ca="1" si="12362"/>
        <v>0</v>
      </c>
      <c r="AS2389" s="36">
        <f t="shared" ca="1" si="12363"/>
        <v>0.69803921568627447</v>
      </c>
      <c r="AT2389" s="36">
        <f t="shared" ca="1" si="12364"/>
        <v>0.99607843137254903</v>
      </c>
      <c r="AU2389" s="36">
        <f t="shared" ca="1" si="12365"/>
        <v>0.85882352941176465</v>
      </c>
      <c r="AV2389" s="36">
        <f t="shared" ca="1" si="12366"/>
        <v>0</v>
      </c>
      <c r="AW2389" s="36">
        <f t="shared" ca="1" si="12367"/>
        <v>0</v>
      </c>
      <c r="AX2389" s="36">
        <f t="shared" ca="1" si="12368"/>
        <v>0</v>
      </c>
      <c r="AY2389" s="25"/>
      <c r="AZ2389" s="7">
        <v>9</v>
      </c>
      <c r="BA2389" s="36">
        <f t="shared" ca="1" si="12369"/>
        <v>0</v>
      </c>
      <c r="BB2389" s="36">
        <f t="shared" ca="1" si="12370"/>
        <v>0</v>
      </c>
      <c r="BC2389" s="36">
        <f t="shared" ca="1" si="12371"/>
        <v>0</v>
      </c>
      <c r="BD2389" s="36">
        <f t="shared" ca="1" si="12372"/>
        <v>0</v>
      </c>
      <c r="BE2389" s="36">
        <f t="shared" ca="1" si="12373"/>
        <v>0.99607843137254903</v>
      </c>
      <c r="BF2389" s="36">
        <f t="shared" ca="1" si="12374"/>
        <v>0</v>
      </c>
      <c r="BG2389" s="36">
        <f t="shared" ca="1" si="12375"/>
        <v>0</v>
      </c>
      <c r="BH2389" s="36">
        <f t="shared" ca="1" si="12376"/>
        <v>0</v>
      </c>
      <c r="BI2389" s="36">
        <f t="shared" ca="1" si="12377"/>
        <v>0</v>
      </c>
      <c r="BJ2389" s="36">
        <f t="shared" ca="1" si="12378"/>
        <v>0.99607843137254903</v>
      </c>
      <c r="BK2389" s="36">
        <f t="shared" ca="1" si="12379"/>
        <v>0</v>
      </c>
      <c r="BL2389" s="36">
        <f t="shared" ca="1" si="12380"/>
        <v>0</v>
      </c>
      <c r="BM2389" s="36">
        <f t="shared" ca="1" si="12381"/>
        <v>0</v>
      </c>
      <c r="BN2389" s="36">
        <f t="shared" ca="1" si="12382"/>
        <v>0</v>
      </c>
      <c r="BO2389" s="25"/>
      <c r="BP2389" s="25"/>
      <c r="BQ2389" s="23"/>
      <c r="BR2389" s="7">
        <v>9</v>
      </c>
      <c r="BS2389" s="1">
        <f t="shared" ca="1" si="12383"/>
        <v>0.48160743256383232</v>
      </c>
      <c r="BT2389" s="1">
        <f t="shared" ca="1" si="12384"/>
        <v>0.73726417460974347</v>
      </c>
      <c r="BU2389" s="1">
        <f t="shared" ca="1" si="12385"/>
        <v>0.88891861686257023</v>
      </c>
      <c r="BV2389" s="1">
        <f t="shared" ca="1" si="12386"/>
        <v>0.97176961725648248</v>
      </c>
      <c r="BW2389" s="1">
        <f t="shared" ca="1" si="12387"/>
        <v>0.98424938420422814</v>
      </c>
      <c r="BX2389" s="1">
        <f t="shared" ca="1" si="12388"/>
        <v>0.98179238109141287</v>
      </c>
      <c r="BY2389" s="1">
        <f t="shared" ca="1" si="12389"/>
        <v>0.99085024204929717</v>
      </c>
      <c r="BZ2389" s="1">
        <f t="shared" ca="1" si="12390"/>
        <v>0.96215963042147146</v>
      </c>
      <c r="CA2389" s="1">
        <f t="shared" ca="1" si="12391"/>
        <v>0.86542770583150841</v>
      </c>
      <c r="CB2389" s="1">
        <f t="shared" ca="1" si="12392"/>
        <v>0.56999858029926209</v>
      </c>
      <c r="CC2389" s="1">
        <f t="shared" ca="1" si="12393"/>
        <v>0.48160743256383232</v>
      </c>
      <c r="CD2389" s="25"/>
      <c r="CE2389" s="7">
        <v>9</v>
      </c>
      <c r="CF2389" s="1">
        <f t="shared" ca="1" si="12394"/>
        <v>0.16845687140215862</v>
      </c>
      <c r="CG2389" s="1">
        <f t="shared" ca="1" si="12395"/>
        <v>0.75298325752627515</v>
      </c>
      <c r="CH2389" s="1">
        <f t="shared" ca="1" si="12396"/>
        <v>0.99480722706822533</v>
      </c>
      <c r="CI2389" s="1">
        <f t="shared" ca="1" si="12397"/>
        <v>3.5998944128107793E-4</v>
      </c>
      <c r="CJ2389" s="1">
        <f t="shared" ca="1" si="12398"/>
        <v>3.0660154865558661E-2</v>
      </c>
      <c r="CK2389" s="1">
        <f t="shared" ca="1" si="12399"/>
        <v>3.9891451062138637E-4</v>
      </c>
      <c r="CL2389" s="1">
        <f t="shared" ca="1" si="12400"/>
        <v>0.54275671033551787</v>
      </c>
      <c r="CM2389" s="1">
        <f t="shared" ca="1" si="12401"/>
        <v>0.99982623185744479</v>
      </c>
      <c r="CN2389" s="1">
        <f t="shared" ca="1" si="12402"/>
        <v>0.30321075769492684</v>
      </c>
      <c r="CO2389" s="1">
        <f t="shared" ca="1" si="12403"/>
        <v>0.99909672292267815</v>
      </c>
      <c r="CP2389" s="1">
        <f t="shared" ca="1" si="12404"/>
        <v>0.16845687140215862</v>
      </c>
      <c r="CQ2389" s="25"/>
      <c r="CR2389" s="7">
        <v>9</v>
      </c>
      <c r="CS2389" s="1">
        <f t="shared" ca="1" si="12405"/>
        <v>1.8689893644914347E-2</v>
      </c>
      <c r="CT2389" s="1">
        <f t="shared" ca="1" si="12406"/>
        <v>0.79748532915180315</v>
      </c>
      <c r="CU2389" s="1">
        <f t="shared" ca="1" si="12407"/>
        <v>0.22919834952618801</v>
      </c>
      <c r="CV2389" s="1">
        <f t="shared" ca="1" si="12408"/>
        <v>0.93869288081142277</v>
      </c>
      <c r="CW2389" s="1">
        <f t="shared" ca="1" si="12409"/>
        <v>0.94290080087661543</v>
      </c>
      <c r="CX2389" s="1">
        <f t="shared" ca="1" si="12410"/>
        <v>0.9305028874115765</v>
      </c>
      <c r="CY2389" s="1">
        <f t="shared" ca="1" si="12411"/>
        <v>0.74932473799422417</v>
      </c>
      <c r="CZ2389" s="1">
        <f t="shared" ca="1" si="12412"/>
        <v>0.12364610269636842</v>
      </c>
      <c r="DA2389" s="1">
        <f t="shared" ca="1" si="12413"/>
        <v>0.86650407194949286</v>
      </c>
      <c r="DB2389" s="1">
        <f t="shared" ca="1" si="12414"/>
        <v>6.2229273663685115E-2</v>
      </c>
      <c r="DC2389" s="1">
        <f t="shared" ca="1" si="12415"/>
        <v>1.8689893644914347E-2</v>
      </c>
      <c r="DD2389" s="25"/>
      <c r="DE2389" s="40"/>
      <c r="DF2389" s="14"/>
      <c r="DG2389" s="14"/>
      <c r="DH2389" s="14"/>
      <c r="DI2389" s="14"/>
      <c r="DJ2389" s="14"/>
      <c r="DK2389" s="14"/>
      <c r="DL2389" s="14"/>
      <c r="DM2389" s="14"/>
      <c r="DN2389" s="25"/>
      <c r="DO2389" s="25"/>
      <c r="DP2389" s="25"/>
      <c r="DQ2389" s="25"/>
      <c r="DR2389" s="25"/>
      <c r="DS2389" s="25"/>
      <c r="DT2389" s="25"/>
      <c r="DU2389" s="25"/>
      <c r="DV2389" s="25"/>
      <c r="DW2389" s="25"/>
      <c r="DX2389" s="25"/>
      <c r="DY2389" s="25"/>
      <c r="DZ2389" s="25"/>
      <c r="EA2389" s="25"/>
      <c r="EB2389" s="25"/>
      <c r="EC2389" s="25"/>
      <c r="ED2389" s="25"/>
      <c r="EE2389" s="25"/>
      <c r="EF2389" s="29"/>
      <c r="EG2389" s="23"/>
      <c r="EH2389" s="50"/>
      <c r="EI2389" s="7">
        <v>3</v>
      </c>
      <c r="EJ2389" s="1">
        <f t="shared" ca="1" si="12450"/>
        <v>0.99946972581585392</v>
      </c>
      <c r="EK2389" s="1">
        <f t="shared" ca="1" si="12451"/>
        <v>0.14514880599095686</v>
      </c>
      <c r="EL2389" s="1">
        <f t="shared" ca="1" si="12452"/>
        <v>0.52106345387688457</v>
      </c>
      <c r="EM2389" s="1">
        <f t="shared" ca="1" si="12453"/>
        <v>0.99864238114503034</v>
      </c>
      <c r="EN2389" s="25"/>
      <c r="EO2389" s="50"/>
      <c r="EP2389" s="7">
        <v>2</v>
      </c>
      <c r="EQ2389" s="1">
        <f t="shared" ref="EQ2389" ca="1" si="12458">MAX(EJ2395:EK2396)</f>
        <v>0.99470187594674642</v>
      </c>
      <c r="ER2389" s="1">
        <f t="shared" ref="ER2389" ca="1" si="12459">MAX(EL2395:EM2396)</f>
        <v>3.9662843166561089E-3</v>
      </c>
      <c r="ES2389" s="25"/>
      <c r="ET2389" s="23"/>
      <c r="EU2389" s="7">
        <v>8</v>
      </c>
      <c r="EV2389" s="1"/>
      <c r="EW2389" s="14"/>
      <c r="EX2389" s="7">
        <v>8</v>
      </c>
      <c r="EY2389" s="1"/>
      <c r="EZ2389" s="14"/>
      <c r="FA2389" s="14"/>
      <c r="FB2389" s="14"/>
      <c r="FC2389" s="19"/>
    </row>
    <row r="2390" spans="1:159" x14ac:dyDescent="0.2">
      <c r="A2390" s="55"/>
      <c r="B2390" s="18">
        <v>10</v>
      </c>
      <c r="C2390" s="1">
        <f>学習データ!C2356*$B$37</f>
        <v>0</v>
      </c>
      <c r="D2390" s="1">
        <f>学習データ!D2356*$B$37</f>
        <v>0</v>
      </c>
      <c r="E2390" s="1">
        <f>学習データ!E2356*$B$37</f>
        <v>0</v>
      </c>
      <c r="F2390" s="1">
        <f>学習データ!F2356*$B$37</f>
        <v>0</v>
      </c>
      <c r="G2390" s="1">
        <f>学習データ!G2356*$B$37</f>
        <v>0</v>
      </c>
      <c r="H2390" s="1">
        <f>学習データ!H2356*$B$37</f>
        <v>0</v>
      </c>
      <c r="I2390" s="1">
        <f>学習データ!I2356*$B$37</f>
        <v>0</v>
      </c>
      <c r="J2390" s="1">
        <f>学習データ!J2356*$B$37</f>
        <v>0</v>
      </c>
      <c r="K2390" s="1">
        <f>学習データ!K2356*$B$37</f>
        <v>0</v>
      </c>
      <c r="L2390" s="1">
        <f>学習データ!L2356*$B$37</f>
        <v>0</v>
      </c>
      <c r="M2390" s="1">
        <f>学習データ!M2356*$B$37</f>
        <v>0</v>
      </c>
      <c r="N2390" s="1">
        <f>学習データ!N2356*$B$37</f>
        <v>0</v>
      </c>
      <c r="O2390" s="1">
        <f>学習データ!O2356*$B$37</f>
        <v>96</v>
      </c>
      <c r="P2390" s="1">
        <f>学習データ!P2356*$B$37</f>
        <v>254</v>
      </c>
      <c r="Q2390" s="1">
        <f>学習データ!Q2356*$B$37</f>
        <v>254</v>
      </c>
      <c r="R2390" s="1">
        <f>学習データ!R2356*$B$37</f>
        <v>128</v>
      </c>
      <c r="S2390" s="1">
        <f>学習データ!S2356*$B$37</f>
        <v>0</v>
      </c>
      <c r="T2390" s="1">
        <f>学習データ!T2356*$B$37</f>
        <v>0</v>
      </c>
      <c r="U2390" s="1">
        <f>学習データ!U2356*$B$37</f>
        <v>0</v>
      </c>
      <c r="V2390" s="1">
        <f>学習データ!V2356*$B$37</f>
        <v>0</v>
      </c>
      <c r="W2390" s="1">
        <f>学習データ!W2356*$B$37</f>
        <v>0</v>
      </c>
      <c r="X2390" s="1">
        <f>学習データ!X2356*$B$37</f>
        <v>0</v>
      </c>
      <c r="Y2390" s="1">
        <f>学習データ!Y2356*$B$37</f>
        <v>0</v>
      </c>
      <c r="Z2390" s="1">
        <f>学習データ!Z2356*$B$37</f>
        <v>0</v>
      </c>
      <c r="AA2390" s="1">
        <f>学習データ!AA2356*$B$37</f>
        <v>0</v>
      </c>
      <c r="AB2390" s="1">
        <f>学習データ!AB2356*$B$37</f>
        <v>0</v>
      </c>
      <c r="AC2390" s="1">
        <f>学習データ!AC2356*$B$37</f>
        <v>0</v>
      </c>
      <c r="AD2390" s="1">
        <f>学習データ!AD2356*$B$37</f>
        <v>0</v>
      </c>
      <c r="AE2390" s="14"/>
      <c r="AF2390" s="14"/>
      <c r="AG2390" s="14"/>
      <c r="AH2390" s="29"/>
      <c r="AI2390" s="25"/>
      <c r="AJ2390" s="7">
        <v>10</v>
      </c>
      <c r="AK2390" s="36">
        <f t="shared" ca="1" si="12355"/>
        <v>0</v>
      </c>
      <c r="AL2390" s="36">
        <f t="shared" ca="1" si="12356"/>
        <v>0</v>
      </c>
      <c r="AM2390" s="36">
        <f t="shared" ca="1" si="12357"/>
        <v>0</v>
      </c>
      <c r="AN2390" s="36">
        <f t="shared" ca="1" si="12358"/>
        <v>0.74901960784313726</v>
      </c>
      <c r="AO2390" s="36">
        <f t="shared" ca="1" si="12359"/>
        <v>0.99607843137254903</v>
      </c>
      <c r="AP2390" s="36">
        <f t="shared" ca="1" si="12360"/>
        <v>0.65490196078431373</v>
      </c>
      <c r="AQ2390" s="36">
        <f t="shared" ca="1" si="12361"/>
        <v>0.14117647058823529</v>
      </c>
      <c r="AR2390" s="36">
        <f t="shared" ca="1" si="12362"/>
        <v>0.52941176470588236</v>
      </c>
      <c r="AS2390" s="36">
        <f t="shared" ca="1" si="12363"/>
        <v>0.99607843137254903</v>
      </c>
      <c r="AT2390" s="36">
        <f t="shared" ca="1" si="12364"/>
        <v>0.99607843137254903</v>
      </c>
      <c r="AU2390" s="36">
        <f t="shared" ca="1" si="12365"/>
        <v>0.47058823529411764</v>
      </c>
      <c r="AV2390" s="36">
        <f t="shared" ca="1" si="12366"/>
        <v>0</v>
      </c>
      <c r="AW2390" s="36">
        <f t="shared" ca="1" si="12367"/>
        <v>0</v>
      </c>
      <c r="AX2390" s="36">
        <f t="shared" ca="1" si="12368"/>
        <v>0</v>
      </c>
      <c r="AY2390" s="25"/>
      <c r="AZ2390" s="7">
        <v>10</v>
      </c>
      <c r="BA2390" s="36">
        <f t="shared" ca="1" si="12369"/>
        <v>0</v>
      </c>
      <c r="BB2390" s="36">
        <f t="shared" ca="1" si="12370"/>
        <v>0</v>
      </c>
      <c r="BC2390" s="36">
        <f t="shared" ca="1" si="12371"/>
        <v>0</v>
      </c>
      <c r="BD2390" s="36">
        <f t="shared" ca="1" si="12372"/>
        <v>0</v>
      </c>
      <c r="BE2390" s="36">
        <f t="shared" ca="1" si="12373"/>
        <v>0.99607843137254903</v>
      </c>
      <c r="BF2390" s="36">
        <f t="shared" ca="1" si="12374"/>
        <v>0</v>
      </c>
      <c r="BG2390" s="36">
        <f t="shared" ca="1" si="12375"/>
        <v>0</v>
      </c>
      <c r="BH2390" s="36">
        <f t="shared" ca="1" si="12376"/>
        <v>0</v>
      </c>
      <c r="BI2390" s="36">
        <f t="shared" ca="1" si="12377"/>
        <v>0.99607843137254903</v>
      </c>
      <c r="BJ2390" s="36">
        <f t="shared" ca="1" si="12378"/>
        <v>0.99607843137254903</v>
      </c>
      <c r="BK2390" s="36">
        <f t="shared" ca="1" si="12379"/>
        <v>0</v>
      </c>
      <c r="BL2390" s="36">
        <f t="shared" ca="1" si="12380"/>
        <v>0</v>
      </c>
      <c r="BM2390" s="36">
        <f t="shared" ca="1" si="12381"/>
        <v>0</v>
      </c>
      <c r="BN2390" s="36">
        <f t="shared" ca="1" si="12382"/>
        <v>0</v>
      </c>
      <c r="BO2390" s="25"/>
      <c r="BP2390" s="25"/>
      <c r="BQ2390" s="23"/>
      <c r="BR2390" s="7">
        <v>10</v>
      </c>
      <c r="BS2390" s="1">
        <f t="shared" ca="1" si="12383"/>
        <v>0.48160743256383232</v>
      </c>
      <c r="BT2390" s="1">
        <f t="shared" ca="1" si="12384"/>
        <v>0.67412877393611415</v>
      </c>
      <c r="BU2390" s="1">
        <f t="shared" ca="1" si="12385"/>
        <v>0.84476709107231529</v>
      </c>
      <c r="BV2390" s="1">
        <f t="shared" ca="1" si="12386"/>
        <v>0.94091491384787851</v>
      </c>
      <c r="BW2390" s="1">
        <f t="shared" ca="1" si="12387"/>
        <v>0.97327062888546467</v>
      </c>
      <c r="BX2390" s="1">
        <f t="shared" ca="1" si="12388"/>
        <v>0.98161309272551411</v>
      </c>
      <c r="BY2390" s="1">
        <f t="shared" ca="1" si="12389"/>
        <v>0.96847686174641112</v>
      </c>
      <c r="BZ2390" s="1">
        <f t="shared" ca="1" si="12390"/>
        <v>0.87472937831777742</v>
      </c>
      <c r="CA2390" s="1">
        <f t="shared" ca="1" si="12391"/>
        <v>0.64102378409790239</v>
      </c>
      <c r="CB2390" s="1">
        <f t="shared" ca="1" si="12392"/>
        <v>0.50595140238292446</v>
      </c>
      <c r="CC2390" s="1">
        <f t="shared" ca="1" si="12393"/>
        <v>0.48160743256383232</v>
      </c>
      <c r="CD2390" s="25"/>
      <c r="CE2390" s="7">
        <v>10</v>
      </c>
      <c r="CF2390" s="1">
        <f t="shared" ca="1" si="12394"/>
        <v>0.16845687140215862</v>
      </c>
      <c r="CG2390" s="1">
        <f t="shared" ca="1" si="12395"/>
        <v>0.67530637272908922</v>
      </c>
      <c r="CH2390" s="1">
        <f t="shared" ca="1" si="12396"/>
        <v>0.99998991372429202</v>
      </c>
      <c r="CI2390" s="1">
        <f t="shared" ca="1" si="12397"/>
        <v>0.99966945472105329</v>
      </c>
      <c r="CJ2390" s="1">
        <f t="shared" ca="1" si="12398"/>
        <v>0.99998935020313218</v>
      </c>
      <c r="CK2390" s="1">
        <f t="shared" ca="1" si="12399"/>
        <v>0.9854111038181389</v>
      </c>
      <c r="CL2390" s="1">
        <f t="shared" ca="1" si="12400"/>
        <v>0.99995052112844574</v>
      </c>
      <c r="CM2390" s="1">
        <f t="shared" ca="1" si="12401"/>
        <v>0.98269443871228457</v>
      </c>
      <c r="CN2390" s="1">
        <f t="shared" ca="1" si="12402"/>
        <v>0.99950226686205623</v>
      </c>
      <c r="CO2390" s="1">
        <f t="shared" ca="1" si="12403"/>
        <v>0.99623734873620085</v>
      </c>
      <c r="CP2390" s="1">
        <f t="shared" ca="1" si="12404"/>
        <v>0.16845687140215862</v>
      </c>
      <c r="CQ2390" s="25"/>
      <c r="CR2390" s="7">
        <v>10</v>
      </c>
      <c r="CS2390" s="1">
        <f t="shared" ca="1" si="12405"/>
        <v>1.8689893644914347E-2</v>
      </c>
      <c r="CT2390" s="1">
        <f t="shared" ca="1" si="12406"/>
        <v>0.24988967672217521</v>
      </c>
      <c r="CU2390" s="1">
        <f t="shared" ca="1" si="12407"/>
        <v>7.964810988980163E-2</v>
      </c>
      <c r="CV2390" s="1">
        <f t="shared" ca="1" si="12408"/>
        <v>0.98739695745129707</v>
      </c>
      <c r="CW2390" s="1">
        <f t="shared" ca="1" si="12409"/>
        <v>0.98917690538982417</v>
      </c>
      <c r="CX2390" s="1">
        <f t="shared" ca="1" si="12410"/>
        <v>0.95732402799893046</v>
      </c>
      <c r="CY2390" s="1">
        <f t="shared" ca="1" si="12411"/>
        <v>0.80531351702658216</v>
      </c>
      <c r="CZ2390" s="1">
        <f t="shared" ca="1" si="12412"/>
        <v>0.63519584488313408</v>
      </c>
      <c r="DA2390" s="1">
        <f t="shared" ca="1" si="12413"/>
        <v>0.24009106740700731</v>
      </c>
      <c r="DB2390" s="1">
        <f t="shared" ca="1" si="12414"/>
        <v>2.3897121346956134E-2</v>
      </c>
      <c r="DC2390" s="1">
        <f t="shared" ca="1" si="12415"/>
        <v>1.8689893644914347E-2</v>
      </c>
      <c r="DD2390" s="25"/>
      <c r="DE2390" s="40"/>
      <c r="DF2390" s="14"/>
      <c r="DG2390" s="14"/>
      <c r="DH2390" s="14"/>
      <c r="DI2390" s="14"/>
      <c r="DJ2390" s="14"/>
      <c r="DK2390" s="14"/>
      <c r="DL2390" s="14"/>
      <c r="DM2390" s="14"/>
      <c r="DN2390" s="25"/>
      <c r="DO2390" s="25"/>
      <c r="DP2390" s="25"/>
      <c r="DQ2390" s="25"/>
      <c r="DR2390" s="25"/>
      <c r="DS2390" s="25"/>
      <c r="DT2390" s="25"/>
      <c r="DU2390" s="25"/>
      <c r="DV2390" s="25"/>
      <c r="DW2390" s="25"/>
      <c r="DX2390" s="25"/>
      <c r="DY2390" s="25"/>
      <c r="DZ2390" s="25"/>
      <c r="EA2390" s="25"/>
      <c r="EB2390" s="25"/>
      <c r="EC2390" s="25"/>
      <c r="ED2390" s="25"/>
      <c r="EE2390" s="25"/>
      <c r="EF2390" s="29"/>
      <c r="EG2390" s="23"/>
      <c r="EH2390" s="50"/>
      <c r="EI2390" s="7">
        <v>4</v>
      </c>
      <c r="EJ2390" s="1">
        <f t="shared" ca="1" si="12450"/>
        <v>0.99982831736131572</v>
      </c>
      <c r="EK2390" s="1">
        <f t="shared" ca="1" si="12451"/>
        <v>0.40730426933918162</v>
      </c>
      <c r="EL2390" s="1">
        <f t="shared" ca="1" si="12452"/>
        <v>0.29327816338504403</v>
      </c>
      <c r="EM2390" s="1">
        <f t="shared" ca="1" si="12453"/>
        <v>9.6328966835647414E-2</v>
      </c>
      <c r="EN2390" s="25"/>
      <c r="EO2390" s="50">
        <v>4</v>
      </c>
      <c r="EP2390" s="7">
        <v>1</v>
      </c>
      <c r="EQ2390" s="1">
        <f t="shared" ref="EQ2390" ca="1" si="12460">MAX(EJ2399:EK2400)</f>
        <v>0.98679149780419573</v>
      </c>
      <c r="ER2390" s="1">
        <f t="shared" ref="ER2390" ca="1" si="12461">MAX(EL2399:EM2400)</f>
        <v>0.17105294659337814</v>
      </c>
      <c r="ES2390" s="25"/>
      <c r="ET2390" s="23"/>
      <c r="EU2390" s="7">
        <v>9</v>
      </c>
      <c r="EV2390" s="1"/>
      <c r="EW2390" s="14"/>
      <c r="EX2390" s="7">
        <v>9</v>
      </c>
      <c r="EY2390" s="1"/>
      <c r="EZ2390" s="14"/>
      <c r="FA2390" s="14"/>
      <c r="FB2390" s="14"/>
      <c r="FC2390" s="19"/>
    </row>
    <row r="2391" spans="1:159" x14ac:dyDescent="0.2">
      <c r="A2391" s="55"/>
      <c r="B2391" s="18">
        <v>11</v>
      </c>
      <c r="C2391" s="1">
        <f>学習データ!C2357*$B$37</f>
        <v>0</v>
      </c>
      <c r="D2391" s="1">
        <f>学習データ!D2357*$B$37</f>
        <v>0</v>
      </c>
      <c r="E2391" s="1">
        <f>学習データ!E2357*$B$37</f>
        <v>0</v>
      </c>
      <c r="F2391" s="1">
        <f>学習データ!F2357*$B$37</f>
        <v>0</v>
      </c>
      <c r="G2391" s="1">
        <f>学習データ!G2357*$B$37</f>
        <v>0</v>
      </c>
      <c r="H2391" s="1">
        <f>学習データ!H2357*$B$37</f>
        <v>0</v>
      </c>
      <c r="I2391" s="1">
        <f>学習データ!I2357*$B$37</f>
        <v>0</v>
      </c>
      <c r="J2391" s="1">
        <f>学習データ!J2357*$B$37</f>
        <v>0</v>
      </c>
      <c r="K2391" s="1">
        <f>学習データ!K2357*$B$37</f>
        <v>0</v>
      </c>
      <c r="L2391" s="1">
        <f>学習データ!L2357*$B$37</f>
        <v>0</v>
      </c>
      <c r="M2391" s="1">
        <f>学習データ!M2357*$B$37</f>
        <v>0</v>
      </c>
      <c r="N2391" s="1">
        <f>学習データ!N2357*$B$37</f>
        <v>0</v>
      </c>
      <c r="O2391" s="1">
        <f>学習データ!O2357*$B$37</f>
        <v>6</v>
      </c>
      <c r="P2391" s="1">
        <f>学習データ!P2357*$B$37</f>
        <v>195</v>
      </c>
      <c r="Q2391" s="1">
        <f>学習データ!Q2357*$B$37</f>
        <v>254</v>
      </c>
      <c r="R2391" s="1">
        <f>学習データ!R2357*$B$37</f>
        <v>204</v>
      </c>
      <c r="S2391" s="1">
        <f>学習データ!S2357*$B$37</f>
        <v>7</v>
      </c>
      <c r="T2391" s="1">
        <f>学習データ!T2357*$B$37</f>
        <v>0</v>
      </c>
      <c r="U2391" s="1">
        <f>学習データ!U2357*$B$37</f>
        <v>0</v>
      </c>
      <c r="V2391" s="1">
        <f>学習データ!V2357*$B$37</f>
        <v>0</v>
      </c>
      <c r="W2391" s="1">
        <f>学習データ!W2357*$B$37</f>
        <v>0</v>
      </c>
      <c r="X2391" s="1">
        <f>学習データ!X2357*$B$37</f>
        <v>0</v>
      </c>
      <c r="Y2391" s="1">
        <f>学習データ!Y2357*$B$37</f>
        <v>0</v>
      </c>
      <c r="Z2391" s="1">
        <f>学習データ!Z2357*$B$37</f>
        <v>0</v>
      </c>
      <c r="AA2391" s="1">
        <f>学習データ!AA2357*$B$37</f>
        <v>0</v>
      </c>
      <c r="AB2391" s="1">
        <f>学習データ!AB2357*$B$37</f>
        <v>0</v>
      </c>
      <c r="AC2391" s="1">
        <f>学習データ!AC2357*$B$37</f>
        <v>0</v>
      </c>
      <c r="AD2391" s="1">
        <f>学習データ!AD2357*$B$37</f>
        <v>0</v>
      </c>
      <c r="AE2391" s="14"/>
      <c r="AF2391" s="14"/>
      <c r="AG2391" s="14"/>
      <c r="AH2391" s="29"/>
      <c r="AI2391" s="25"/>
      <c r="AJ2391" s="7">
        <v>11</v>
      </c>
      <c r="AK2391" s="36">
        <f t="shared" ca="1" si="12355"/>
        <v>0</v>
      </c>
      <c r="AL2391" s="36">
        <f t="shared" ca="1" si="12356"/>
        <v>0</v>
      </c>
      <c r="AM2391" s="36">
        <f t="shared" ca="1" si="12357"/>
        <v>0</v>
      </c>
      <c r="AN2391" s="36">
        <f t="shared" ca="1" si="12358"/>
        <v>0.1803921568627451</v>
      </c>
      <c r="AO2391" s="36">
        <f t="shared" ca="1" si="12359"/>
        <v>0.99607843137254903</v>
      </c>
      <c r="AP2391" s="36">
        <f t="shared" ca="1" si="12360"/>
        <v>0.99607843137254903</v>
      </c>
      <c r="AQ2391" s="36">
        <f t="shared" ca="1" si="12361"/>
        <v>0.99607843137254903</v>
      </c>
      <c r="AR2391" s="36">
        <f t="shared" ca="1" si="12362"/>
        <v>0.99607843137254903</v>
      </c>
      <c r="AS2391" s="36">
        <f t="shared" ca="1" si="12363"/>
        <v>0.99607843137254903</v>
      </c>
      <c r="AT2391" s="36">
        <f t="shared" ca="1" si="12364"/>
        <v>0.78431372549019607</v>
      </c>
      <c r="AU2391" s="36">
        <f t="shared" ca="1" si="12365"/>
        <v>0</v>
      </c>
      <c r="AV2391" s="36">
        <f t="shared" ca="1" si="12366"/>
        <v>0</v>
      </c>
      <c r="AW2391" s="36">
        <f t="shared" ca="1" si="12367"/>
        <v>0</v>
      </c>
      <c r="AX2391" s="36">
        <f t="shared" ca="1" si="12368"/>
        <v>0</v>
      </c>
      <c r="AY2391" s="25"/>
      <c r="AZ2391" s="7">
        <v>11</v>
      </c>
      <c r="BA2391" s="36">
        <f t="shared" ca="1" si="12369"/>
        <v>0</v>
      </c>
      <c r="BB2391" s="36">
        <f t="shared" ca="1" si="12370"/>
        <v>0</v>
      </c>
      <c r="BC2391" s="36">
        <f t="shared" ca="1" si="12371"/>
        <v>0</v>
      </c>
      <c r="BD2391" s="36">
        <f t="shared" ca="1" si="12372"/>
        <v>0</v>
      </c>
      <c r="BE2391" s="36">
        <f t="shared" ca="1" si="12373"/>
        <v>0.99607843137254903</v>
      </c>
      <c r="BF2391" s="36">
        <f t="shared" ca="1" si="12374"/>
        <v>0.99607843137254903</v>
      </c>
      <c r="BG2391" s="36">
        <f t="shared" ca="1" si="12375"/>
        <v>0.99607843137254903</v>
      </c>
      <c r="BH2391" s="36">
        <f t="shared" ca="1" si="12376"/>
        <v>0.99607843137254903</v>
      </c>
      <c r="BI2391" s="36">
        <f t="shared" ca="1" si="12377"/>
        <v>0.99607843137254903</v>
      </c>
      <c r="BJ2391" s="36">
        <f t="shared" ca="1" si="12378"/>
        <v>0</v>
      </c>
      <c r="BK2391" s="36">
        <f t="shared" ca="1" si="12379"/>
        <v>0</v>
      </c>
      <c r="BL2391" s="36">
        <f t="shared" ca="1" si="12380"/>
        <v>0</v>
      </c>
      <c r="BM2391" s="36">
        <f t="shared" ca="1" si="12381"/>
        <v>0</v>
      </c>
      <c r="BN2391" s="36">
        <f t="shared" ca="1" si="12382"/>
        <v>0</v>
      </c>
      <c r="BO2391" s="25"/>
      <c r="BP2391" s="25"/>
      <c r="BQ2391" s="23"/>
      <c r="BR2391" s="7">
        <v>11</v>
      </c>
      <c r="BS2391" s="1">
        <f t="shared" ca="1" si="12383"/>
        <v>0.48160743256383232</v>
      </c>
      <c r="BT2391" s="1">
        <f t="shared" ca="1" si="12384"/>
        <v>0.50922575501786105</v>
      </c>
      <c r="BU2391" s="1">
        <f t="shared" ca="1" si="12385"/>
        <v>0.53057689808136088</v>
      </c>
      <c r="BV2391" s="1">
        <f t="shared" ca="1" si="12386"/>
        <v>0.75221059532326129</v>
      </c>
      <c r="BW2391" s="1">
        <f t="shared" ca="1" si="12387"/>
        <v>0.90000712246814363</v>
      </c>
      <c r="BX2391" s="1">
        <f t="shared" ca="1" si="12388"/>
        <v>0.88720980470044819</v>
      </c>
      <c r="BY2391" s="1">
        <f t="shared" ca="1" si="12389"/>
        <v>0.7719971081269722</v>
      </c>
      <c r="BZ2391" s="1">
        <f t="shared" ca="1" si="12390"/>
        <v>0.64078997952047045</v>
      </c>
      <c r="CA2391" s="1">
        <f t="shared" ca="1" si="12391"/>
        <v>0.50595140238292446</v>
      </c>
      <c r="CB2391" s="1">
        <f t="shared" ca="1" si="12392"/>
        <v>0.48160743256383232</v>
      </c>
      <c r="CC2391" s="1">
        <f t="shared" ca="1" si="12393"/>
        <v>0.48160743256383232</v>
      </c>
      <c r="CD2391" s="25"/>
      <c r="CE2391" s="7">
        <v>11</v>
      </c>
      <c r="CF2391" s="1">
        <f t="shared" ca="1" si="12394"/>
        <v>0.16845687140215862</v>
      </c>
      <c r="CG2391" s="1">
        <f t="shared" ca="1" si="12395"/>
        <v>0.20960967457809257</v>
      </c>
      <c r="CH2391" s="1">
        <f t="shared" ca="1" si="12396"/>
        <v>0.97173664391468351</v>
      </c>
      <c r="CI2391" s="1">
        <f t="shared" ca="1" si="12397"/>
        <v>0.99796140554462653</v>
      </c>
      <c r="CJ2391" s="1">
        <f t="shared" ca="1" si="12398"/>
        <v>0.99999999672640194</v>
      </c>
      <c r="CK2391" s="1">
        <f t="shared" ca="1" si="12399"/>
        <v>0.99999998244346633</v>
      </c>
      <c r="CL2391" s="1">
        <f t="shared" ca="1" si="12400"/>
        <v>0.9999974114848762</v>
      </c>
      <c r="CM2391" s="1">
        <f t="shared" ca="1" si="12401"/>
        <v>0.99949945872707469</v>
      </c>
      <c r="CN2391" s="1">
        <f t="shared" ca="1" si="12402"/>
        <v>0.99623734873620085</v>
      </c>
      <c r="CO2391" s="1">
        <f t="shared" ca="1" si="12403"/>
        <v>0.16845687140215862</v>
      </c>
      <c r="CP2391" s="1">
        <f t="shared" ca="1" si="12404"/>
        <v>0.16845687140215862</v>
      </c>
      <c r="CQ2391" s="25"/>
      <c r="CR2391" s="7">
        <v>11</v>
      </c>
      <c r="CS2391" s="1">
        <f t="shared" ca="1" si="12405"/>
        <v>1.8689893644914347E-2</v>
      </c>
      <c r="CT2391" s="1">
        <f t="shared" ca="1" si="12406"/>
        <v>5.6742647036260391E-2</v>
      </c>
      <c r="CU2391" s="1">
        <f t="shared" ca="1" si="12407"/>
        <v>1.5992211784732861E-2</v>
      </c>
      <c r="CV2391" s="1">
        <f t="shared" ca="1" si="12408"/>
        <v>0.29997435103914344</v>
      </c>
      <c r="CW2391" s="1">
        <f t="shared" ca="1" si="12409"/>
        <v>0.62429326997598733</v>
      </c>
      <c r="CX2391" s="1">
        <f t="shared" ca="1" si="12410"/>
        <v>0.5665442352893455</v>
      </c>
      <c r="CY2391" s="1">
        <f t="shared" ca="1" si="12411"/>
        <v>0.26943673471534851</v>
      </c>
      <c r="CZ2391" s="1">
        <f t="shared" ca="1" si="12412"/>
        <v>0.23937556323078429</v>
      </c>
      <c r="DA2391" s="1">
        <f t="shared" ca="1" si="12413"/>
        <v>2.3897121346956134E-2</v>
      </c>
      <c r="DB2391" s="1">
        <f t="shared" ca="1" si="12414"/>
        <v>1.8689893644914347E-2</v>
      </c>
      <c r="DC2391" s="1">
        <f t="shared" ca="1" si="12415"/>
        <v>1.8689893644914347E-2</v>
      </c>
      <c r="DD2391" s="25"/>
      <c r="DE2391" s="40"/>
      <c r="DF2391" s="14"/>
      <c r="DG2391" s="14"/>
      <c r="DH2391" s="14"/>
      <c r="DI2391" s="14"/>
      <c r="DJ2391" s="14"/>
      <c r="DK2391" s="14"/>
      <c r="DL2391" s="14"/>
      <c r="DM2391" s="14"/>
      <c r="DN2391" s="25"/>
      <c r="DO2391" s="25"/>
      <c r="DP2391" s="25"/>
      <c r="DQ2391" s="25"/>
      <c r="DR2391" s="25"/>
      <c r="DS2391" s="25"/>
      <c r="DT2391" s="25"/>
      <c r="DU2391" s="25"/>
      <c r="DV2391" s="25"/>
      <c r="DW2391" s="25"/>
      <c r="DX2391" s="25"/>
      <c r="DY2391" s="25"/>
      <c r="DZ2391" s="25"/>
      <c r="EA2391" s="25"/>
      <c r="EB2391" s="25"/>
      <c r="EC2391" s="25"/>
      <c r="ED2391" s="25"/>
      <c r="EE2391" s="25"/>
      <c r="EF2391" s="29"/>
      <c r="EG2391" s="23"/>
      <c r="EH2391" s="26"/>
      <c r="EI2391" s="14"/>
      <c r="EJ2391" s="14"/>
      <c r="EK2391" s="14"/>
      <c r="EL2391" s="14"/>
      <c r="EM2391" s="14"/>
      <c r="EN2391" s="25"/>
      <c r="EO2391" s="50"/>
      <c r="EP2391" s="7">
        <v>2</v>
      </c>
      <c r="EQ2391" s="1">
        <f t="shared" ref="EQ2391" ca="1" si="12462">MAX(EJ2401:EK2402)</f>
        <v>0.8699844529568993</v>
      </c>
      <c r="ER2391" s="1">
        <f t="shared" ref="ER2391" ca="1" si="12463">MAX(EL2401:EM2402)</f>
        <v>7.91864896965431E-2</v>
      </c>
      <c r="ES2391" s="25"/>
      <c r="ET2391" s="23"/>
      <c r="EU2391" s="14"/>
      <c r="EV2391" s="14"/>
      <c r="EW2391" s="14"/>
      <c r="EX2391" s="14"/>
      <c r="EY2391" s="14"/>
      <c r="EZ2391" s="14"/>
      <c r="FA2391" s="14"/>
      <c r="FB2391" s="14"/>
      <c r="FC2391" s="19"/>
    </row>
    <row r="2392" spans="1:159" x14ac:dyDescent="0.2">
      <c r="A2392" s="55"/>
      <c r="B2392" s="18">
        <v>12</v>
      </c>
      <c r="C2392" s="1">
        <f>学習データ!C2358*$B$37</f>
        <v>0</v>
      </c>
      <c r="D2392" s="1">
        <f>学習データ!D2358*$B$37</f>
        <v>0</v>
      </c>
      <c r="E2392" s="1">
        <f>学習データ!E2358*$B$37</f>
        <v>0</v>
      </c>
      <c r="F2392" s="1">
        <f>学習データ!F2358*$B$37</f>
        <v>0</v>
      </c>
      <c r="G2392" s="1">
        <f>学習データ!G2358*$B$37</f>
        <v>0</v>
      </c>
      <c r="H2392" s="1">
        <f>学習データ!H2358*$B$37</f>
        <v>0</v>
      </c>
      <c r="I2392" s="1">
        <f>学習データ!I2358*$B$37</f>
        <v>0</v>
      </c>
      <c r="J2392" s="1">
        <f>学習データ!J2358*$B$37</f>
        <v>0</v>
      </c>
      <c r="K2392" s="1">
        <f>学習データ!K2358*$B$37</f>
        <v>0</v>
      </c>
      <c r="L2392" s="1">
        <f>学習データ!L2358*$B$37</f>
        <v>0</v>
      </c>
      <c r="M2392" s="1">
        <f>学習データ!M2358*$B$37</f>
        <v>0</v>
      </c>
      <c r="N2392" s="1">
        <f>学習データ!N2358*$B$37</f>
        <v>0</v>
      </c>
      <c r="O2392" s="1">
        <f>学習データ!O2358*$B$37</f>
        <v>0</v>
      </c>
      <c r="P2392" s="1">
        <f>学習データ!P2358*$B$37</f>
        <v>150</v>
      </c>
      <c r="Q2392" s="1">
        <f>学習データ!Q2358*$B$37</f>
        <v>254</v>
      </c>
      <c r="R2392" s="1">
        <f>学習データ!R2358*$B$37</f>
        <v>254</v>
      </c>
      <c r="S2392" s="1">
        <f>学習データ!S2358*$B$37</f>
        <v>77</v>
      </c>
      <c r="T2392" s="1">
        <f>学習データ!T2358*$B$37</f>
        <v>0</v>
      </c>
      <c r="U2392" s="1">
        <f>学習データ!U2358*$B$37</f>
        <v>0</v>
      </c>
      <c r="V2392" s="1">
        <f>学習データ!V2358*$B$37</f>
        <v>0</v>
      </c>
      <c r="W2392" s="1">
        <f>学習データ!W2358*$B$37</f>
        <v>0</v>
      </c>
      <c r="X2392" s="1">
        <f>学習データ!X2358*$B$37</f>
        <v>0</v>
      </c>
      <c r="Y2392" s="1">
        <f>学習データ!Y2358*$B$37</f>
        <v>0</v>
      </c>
      <c r="Z2392" s="1">
        <f>学習データ!Z2358*$B$37</f>
        <v>0</v>
      </c>
      <c r="AA2392" s="1">
        <f>学習データ!AA2358*$B$37</f>
        <v>0</v>
      </c>
      <c r="AB2392" s="1">
        <f>学習データ!AB2358*$B$37</f>
        <v>0</v>
      </c>
      <c r="AC2392" s="1">
        <f>学習データ!AC2358*$B$37</f>
        <v>0</v>
      </c>
      <c r="AD2392" s="1">
        <f>学習データ!AD2358*$B$37</f>
        <v>0</v>
      </c>
      <c r="AE2392" s="14"/>
      <c r="AF2392" s="14"/>
      <c r="AG2392" s="14"/>
      <c r="AH2392" s="29"/>
      <c r="AI2392" s="25"/>
      <c r="AJ2392" s="7">
        <v>12</v>
      </c>
      <c r="AK2392" s="36">
        <f t="shared" ca="1" si="12355"/>
        <v>0</v>
      </c>
      <c r="AL2392" s="36">
        <f t="shared" ca="1" si="12356"/>
        <v>0</v>
      </c>
      <c r="AM2392" s="36">
        <f t="shared" ca="1" si="12357"/>
        <v>0</v>
      </c>
      <c r="AN2392" s="36">
        <f t="shared" ca="1" si="12358"/>
        <v>0</v>
      </c>
      <c r="AO2392" s="36">
        <f t="shared" ca="1" si="12359"/>
        <v>2.7450980392156862E-2</v>
      </c>
      <c r="AP2392" s="36">
        <f t="shared" ca="1" si="12360"/>
        <v>0.49411764705882355</v>
      </c>
      <c r="AQ2392" s="36">
        <f t="shared" ca="1" si="12361"/>
        <v>0.99607843137254903</v>
      </c>
      <c r="AR2392" s="36">
        <f t="shared" ca="1" si="12362"/>
        <v>0.99215686274509807</v>
      </c>
      <c r="AS2392" s="36">
        <f t="shared" ca="1" si="12363"/>
        <v>0.20392156862745098</v>
      </c>
      <c r="AT2392" s="36">
        <f t="shared" ca="1" si="12364"/>
        <v>0</v>
      </c>
      <c r="AU2392" s="36">
        <f t="shared" ca="1" si="12365"/>
        <v>0</v>
      </c>
      <c r="AV2392" s="36">
        <f t="shared" ca="1" si="12366"/>
        <v>0</v>
      </c>
      <c r="AW2392" s="36">
        <f t="shared" ca="1" si="12367"/>
        <v>0</v>
      </c>
      <c r="AX2392" s="36">
        <f t="shared" ca="1" si="12368"/>
        <v>0</v>
      </c>
      <c r="AY2392" s="25"/>
      <c r="AZ2392" s="7">
        <v>12</v>
      </c>
      <c r="BA2392" s="36">
        <f t="shared" ca="1" si="12369"/>
        <v>0</v>
      </c>
      <c r="BB2392" s="36">
        <f t="shared" ca="1" si="12370"/>
        <v>0</v>
      </c>
      <c r="BC2392" s="36">
        <f t="shared" ca="1" si="12371"/>
        <v>0</v>
      </c>
      <c r="BD2392" s="36">
        <f t="shared" ca="1" si="12372"/>
        <v>0</v>
      </c>
      <c r="BE2392" s="36">
        <f t="shared" ca="1" si="12373"/>
        <v>0</v>
      </c>
      <c r="BF2392" s="36">
        <f t="shared" ca="1" si="12374"/>
        <v>0</v>
      </c>
      <c r="BG2392" s="36">
        <f t="shared" ca="1" si="12375"/>
        <v>0.99607843137254903</v>
      </c>
      <c r="BH2392" s="36">
        <f t="shared" ca="1" si="12376"/>
        <v>0.99215686274509807</v>
      </c>
      <c r="BI2392" s="36">
        <f t="shared" ca="1" si="12377"/>
        <v>0</v>
      </c>
      <c r="BJ2392" s="36">
        <f t="shared" ca="1" si="12378"/>
        <v>0</v>
      </c>
      <c r="BK2392" s="36">
        <f t="shared" ca="1" si="12379"/>
        <v>0</v>
      </c>
      <c r="BL2392" s="36">
        <f t="shared" ca="1" si="12380"/>
        <v>0</v>
      </c>
      <c r="BM2392" s="36">
        <f t="shared" ca="1" si="12381"/>
        <v>0</v>
      </c>
      <c r="BN2392" s="36">
        <f t="shared" ca="1" si="12382"/>
        <v>0</v>
      </c>
      <c r="BO2392" s="25"/>
      <c r="BP2392" s="25"/>
      <c r="BQ2392" s="23"/>
      <c r="BR2392" s="25"/>
      <c r="BS2392" s="25"/>
      <c r="BT2392" s="25"/>
      <c r="BU2392" s="25"/>
      <c r="BV2392" s="25"/>
      <c r="BW2392" s="25"/>
      <c r="BX2392" s="25"/>
      <c r="BY2392" s="25"/>
      <c r="BZ2392" s="25"/>
      <c r="CA2392" s="25"/>
      <c r="CB2392" s="25"/>
      <c r="CC2392" s="25"/>
      <c r="CD2392" s="25"/>
      <c r="CE2392" s="25"/>
      <c r="CF2392" s="25"/>
      <c r="CG2392" s="25"/>
      <c r="CH2392" s="25"/>
      <c r="CI2392" s="25"/>
      <c r="CJ2392" s="25"/>
      <c r="CK2392" s="25"/>
      <c r="CL2392" s="25"/>
      <c r="CM2392" s="25"/>
      <c r="CN2392" s="25"/>
      <c r="CO2392" s="25"/>
      <c r="CP2392" s="25"/>
      <c r="CQ2392" s="25"/>
      <c r="CR2392" s="25"/>
      <c r="CS2392" s="25"/>
      <c r="CT2392" s="25"/>
      <c r="CU2392" s="25"/>
      <c r="CV2392" s="25"/>
      <c r="CW2392" s="25"/>
      <c r="CX2392" s="25"/>
      <c r="CY2392" s="25"/>
      <c r="CZ2392" s="25"/>
      <c r="DA2392" s="25"/>
      <c r="DB2392" s="25"/>
      <c r="DC2392" s="25"/>
      <c r="DD2392" s="25"/>
      <c r="DE2392" s="40"/>
      <c r="DF2392" s="14"/>
      <c r="DG2392" s="14"/>
      <c r="DH2392" s="14"/>
      <c r="DI2392" s="14"/>
      <c r="DJ2392" s="14"/>
      <c r="DK2392" s="14"/>
      <c r="DL2392" s="14"/>
      <c r="DM2392" s="14"/>
      <c r="DN2392" s="25"/>
      <c r="DO2392" s="25"/>
      <c r="DP2392" s="25"/>
      <c r="DQ2392" s="25"/>
      <c r="DR2392" s="25"/>
      <c r="DS2392" s="25"/>
      <c r="DT2392" s="25"/>
      <c r="DU2392" s="25"/>
      <c r="DV2392" s="25"/>
      <c r="DW2392" s="25"/>
      <c r="DX2392" s="25"/>
      <c r="DY2392" s="25"/>
      <c r="DZ2392" s="25"/>
      <c r="EA2392" s="25"/>
      <c r="EB2392" s="25"/>
      <c r="EC2392" s="25"/>
      <c r="ED2392" s="25"/>
      <c r="EE2392" s="25"/>
      <c r="EF2392" s="29"/>
      <c r="EG2392" s="23"/>
      <c r="EH2392" s="50">
        <v>3</v>
      </c>
      <c r="EI2392" s="7">
        <v>0</v>
      </c>
      <c r="EJ2392" s="7">
        <v>1</v>
      </c>
      <c r="EK2392" s="7">
        <v>2</v>
      </c>
      <c r="EL2392" s="7">
        <v>3</v>
      </c>
      <c r="EM2392" s="7">
        <v>4</v>
      </c>
      <c r="EN2392" s="25"/>
      <c r="EO2392" s="50">
        <v>5</v>
      </c>
      <c r="EP2392" s="7">
        <v>1</v>
      </c>
      <c r="EQ2392" s="1">
        <f t="shared" ref="EQ2392" ca="1" si="12464">MAX(EJ2405:EK2406)</f>
        <v>0.52266866038573934</v>
      </c>
      <c r="ER2392" s="1">
        <f t="shared" ref="ER2392" ca="1" si="12465">MAX(EL2405:EM2406)</f>
        <v>5.3222443731222598E-2</v>
      </c>
      <c r="ES2392" s="25"/>
      <c r="ET2392" s="23"/>
      <c r="EU2392" s="14"/>
      <c r="EV2392" s="14"/>
      <c r="EW2392" s="14"/>
      <c r="EX2392" s="14"/>
      <c r="EY2392" s="14"/>
      <c r="EZ2392" s="14"/>
      <c r="FA2392" s="14"/>
      <c r="FB2392" s="14"/>
      <c r="FC2392" s="19"/>
    </row>
    <row r="2393" spans="1:159" x14ac:dyDescent="0.2">
      <c r="A2393" s="55"/>
      <c r="B2393" s="18">
        <v>13</v>
      </c>
      <c r="C2393" s="1">
        <f>学習データ!C2359*$B$37</f>
        <v>0</v>
      </c>
      <c r="D2393" s="1">
        <f>学習データ!D2359*$B$37</f>
        <v>0</v>
      </c>
      <c r="E2393" s="1">
        <f>学習データ!E2359*$B$37</f>
        <v>0</v>
      </c>
      <c r="F2393" s="1">
        <f>学習データ!F2359*$B$37</f>
        <v>0</v>
      </c>
      <c r="G2393" s="1">
        <f>学習データ!G2359*$B$37</f>
        <v>0</v>
      </c>
      <c r="H2393" s="1">
        <f>学習データ!H2359*$B$37</f>
        <v>0</v>
      </c>
      <c r="I2393" s="1">
        <f>学習データ!I2359*$B$37</f>
        <v>0</v>
      </c>
      <c r="J2393" s="1">
        <f>学習データ!J2359*$B$37</f>
        <v>0</v>
      </c>
      <c r="K2393" s="1">
        <f>学習データ!K2359*$B$37</f>
        <v>0</v>
      </c>
      <c r="L2393" s="1">
        <f>学習データ!L2359*$B$37</f>
        <v>0</v>
      </c>
      <c r="M2393" s="1">
        <f>学習データ!M2359*$B$37</f>
        <v>0</v>
      </c>
      <c r="N2393" s="1">
        <f>学習データ!N2359*$B$37</f>
        <v>0</v>
      </c>
      <c r="O2393" s="1">
        <f>学習データ!O2359*$B$37</f>
        <v>0</v>
      </c>
      <c r="P2393" s="1">
        <f>学習データ!P2359*$B$37</f>
        <v>42</v>
      </c>
      <c r="Q2393" s="1">
        <f>学習データ!Q2359*$B$37</f>
        <v>245</v>
      </c>
      <c r="R2393" s="1">
        <f>学習データ!R2359*$B$37</f>
        <v>254</v>
      </c>
      <c r="S2393" s="1">
        <f>学習データ!S2359*$B$37</f>
        <v>253</v>
      </c>
      <c r="T2393" s="1">
        <f>学習データ!T2359*$B$37</f>
        <v>103</v>
      </c>
      <c r="U2393" s="1">
        <f>学習データ!U2359*$B$37</f>
        <v>0</v>
      </c>
      <c r="V2393" s="1">
        <f>学習データ!V2359*$B$37</f>
        <v>0</v>
      </c>
      <c r="W2393" s="1">
        <f>学習データ!W2359*$B$37</f>
        <v>0</v>
      </c>
      <c r="X2393" s="1">
        <f>学習データ!X2359*$B$37</f>
        <v>0</v>
      </c>
      <c r="Y2393" s="1">
        <f>学習データ!Y2359*$B$37</f>
        <v>0</v>
      </c>
      <c r="Z2393" s="1">
        <f>学習データ!Z2359*$B$37</f>
        <v>0</v>
      </c>
      <c r="AA2393" s="1">
        <f>学習データ!AA2359*$B$37</f>
        <v>0</v>
      </c>
      <c r="AB2393" s="1">
        <f>学習データ!AB2359*$B$37</f>
        <v>0</v>
      </c>
      <c r="AC2393" s="1">
        <f>学習データ!AC2359*$B$37</f>
        <v>0</v>
      </c>
      <c r="AD2393" s="1">
        <f>学習データ!AD2359*$B$37</f>
        <v>0</v>
      </c>
      <c r="AE2393" s="14"/>
      <c r="AF2393" s="14"/>
      <c r="AG2393" s="14"/>
      <c r="AH2393" s="29"/>
      <c r="AI2393" s="25"/>
      <c r="AJ2393" s="7">
        <v>13</v>
      </c>
      <c r="AK2393" s="36">
        <f t="shared" ca="1" si="12355"/>
        <v>0</v>
      </c>
      <c r="AL2393" s="36">
        <f t="shared" ca="1" si="12356"/>
        <v>0</v>
      </c>
      <c r="AM2393" s="36">
        <f t="shared" ca="1" si="12357"/>
        <v>0</v>
      </c>
      <c r="AN2393" s="36">
        <f t="shared" ca="1" si="12358"/>
        <v>0</v>
      </c>
      <c r="AO2393" s="36">
        <f t="shared" ca="1" si="12359"/>
        <v>0</v>
      </c>
      <c r="AP2393" s="36">
        <f t="shared" ca="1" si="12360"/>
        <v>0</v>
      </c>
      <c r="AQ2393" s="36">
        <f t="shared" ca="1" si="12361"/>
        <v>0</v>
      </c>
      <c r="AR2393" s="36">
        <f t="shared" ca="1" si="12362"/>
        <v>0</v>
      </c>
      <c r="AS2393" s="36">
        <f t="shared" ca="1" si="12363"/>
        <v>0</v>
      </c>
      <c r="AT2393" s="36">
        <f t="shared" ca="1" si="12364"/>
        <v>0</v>
      </c>
      <c r="AU2393" s="36">
        <f t="shared" ca="1" si="12365"/>
        <v>0</v>
      </c>
      <c r="AV2393" s="36">
        <f t="shared" ca="1" si="12366"/>
        <v>0</v>
      </c>
      <c r="AW2393" s="36">
        <f t="shared" ca="1" si="12367"/>
        <v>0</v>
      </c>
      <c r="AX2393" s="36">
        <f t="shared" ca="1" si="12368"/>
        <v>0</v>
      </c>
      <c r="AY2393" s="25"/>
      <c r="AZ2393" s="7">
        <v>13</v>
      </c>
      <c r="BA2393" s="36">
        <f t="shared" ca="1" si="12369"/>
        <v>0</v>
      </c>
      <c r="BB2393" s="36">
        <f t="shared" ca="1" si="12370"/>
        <v>0</v>
      </c>
      <c r="BC2393" s="36">
        <f t="shared" ca="1" si="12371"/>
        <v>0</v>
      </c>
      <c r="BD2393" s="36">
        <f t="shared" ca="1" si="12372"/>
        <v>0</v>
      </c>
      <c r="BE2393" s="36">
        <f t="shared" ca="1" si="12373"/>
        <v>0</v>
      </c>
      <c r="BF2393" s="36">
        <f t="shared" ca="1" si="12374"/>
        <v>0</v>
      </c>
      <c r="BG2393" s="36">
        <f t="shared" ca="1" si="12375"/>
        <v>0</v>
      </c>
      <c r="BH2393" s="36">
        <f t="shared" ca="1" si="12376"/>
        <v>0</v>
      </c>
      <c r="BI2393" s="36">
        <f t="shared" ca="1" si="12377"/>
        <v>0</v>
      </c>
      <c r="BJ2393" s="36">
        <f t="shared" ca="1" si="12378"/>
        <v>0</v>
      </c>
      <c r="BK2393" s="36">
        <f t="shared" ca="1" si="12379"/>
        <v>0</v>
      </c>
      <c r="BL2393" s="36">
        <f t="shared" ca="1" si="12380"/>
        <v>0</v>
      </c>
      <c r="BM2393" s="36">
        <f t="shared" ca="1" si="12381"/>
        <v>0</v>
      </c>
      <c r="BN2393" s="36">
        <f t="shared" ca="1" si="12382"/>
        <v>0</v>
      </c>
      <c r="BO2393" s="25"/>
      <c r="BP2393" s="25"/>
      <c r="BQ2393" s="23"/>
      <c r="BR2393" s="25" t="s">
        <v>27</v>
      </c>
      <c r="BS2393" s="25"/>
      <c r="BT2393" s="25"/>
      <c r="BU2393" s="25"/>
      <c r="BV2393" s="25"/>
      <c r="BW2393" s="25"/>
      <c r="BX2393" s="25" t="s">
        <v>26</v>
      </c>
      <c r="BY2393" s="25"/>
      <c r="BZ2393" s="25"/>
      <c r="CA2393" s="25"/>
      <c r="CB2393" s="25"/>
      <c r="CC2393" s="25"/>
      <c r="CD2393" s="25"/>
      <c r="CE2393" s="25" t="s">
        <v>28</v>
      </c>
      <c r="CF2393" s="25"/>
      <c r="CG2393" s="25"/>
      <c r="CH2393" s="25"/>
      <c r="CI2393" s="25"/>
      <c r="CJ2393" s="25"/>
      <c r="CK2393" s="25" t="s">
        <v>26</v>
      </c>
      <c r="CL2393" s="25"/>
      <c r="CM2393" s="25"/>
      <c r="CN2393" s="25"/>
      <c r="CO2393" s="25"/>
      <c r="CP2393" s="25"/>
      <c r="CQ2393" s="25"/>
      <c r="CR2393" s="25"/>
      <c r="CS2393" s="25"/>
      <c r="CT2393" s="25"/>
      <c r="CU2393" s="25"/>
      <c r="CV2393" s="25"/>
      <c r="CW2393" s="25"/>
      <c r="CX2393" s="25"/>
      <c r="CY2393" s="25"/>
      <c r="CZ2393" s="25"/>
      <c r="DA2393" s="25"/>
      <c r="DB2393" s="25"/>
      <c r="DC2393" s="25"/>
      <c r="DD2393" s="25"/>
      <c r="DE2393" s="40"/>
      <c r="DF2393" s="25"/>
      <c r="DG2393" s="14" t="s">
        <v>29</v>
      </c>
      <c r="DH2393" s="14"/>
      <c r="DI2393" s="14"/>
      <c r="DJ2393" s="14"/>
      <c r="DK2393" s="14"/>
      <c r="DL2393" s="14"/>
      <c r="DM2393" s="14"/>
      <c r="DN2393" s="14"/>
      <c r="DO2393" s="25"/>
      <c r="DP2393" s="14" t="s">
        <v>29</v>
      </c>
      <c r="DQ2393" s="14"/>
      <c r="DR2393" s="14"/>
      <c r="DS2393" s="14"/>
      <c r="DT2393" s="14"/>
      <c r="DU2393" s="14"/>
      <c r="DV2393" s="14"/>
      <c r="DW2393" s="14"/>
      <c r="DX2393" s="14"/>
      <c r="DY2393" s="14"/>
      <c r="DZ2393" s="14"/>
      <c r="EA2393" s="14"/>
      <c r="EB2393" s="14"/>
      <c r="EC2393" s="14"/>
      <c r="ED2393" s="14"/>
      <c r="EE2393" s="14"/>
      <c r="EF2393" s="19"/>
      <c r="EG2393" s="23"/>
      <c r="EH2393" s="50"/>
      <c r="EI2393" s="7">
        <v>1</v>
      </c>
      <c r="EJ2393" s="1">
        <f t="shared" ref="EJ2393:EJ2396" ca="1" si="12466">1/(1+EXP(-SUMPRODUCT($EI$26:$EK$28,DZ2381:EB2383)+$EL$26))</f>
        <v>0.3452527682025639</v>
      </c>
      <c r="EK2393" s="1">
        <f t="shared" ref="EK2393:EK2396" ca="1" si="12467">1/(1+EXP(-SUMPRODUCT($EI$26:$EK$28,EA2381:EC2383)+$EL$26))</f>
        <v>6.3649054841187019E-2</v>
      </c>
      <c r="EL2393" s="1">
        <f t="shared" ref="EL2393:EL2396" ca="1" si="12468">1/(1+EXP(-SUMPRODUCT($EI$26:$EK$28,EB2381:ED2383)+$EL$26))</f>
        <v>2.4903033139929344E-4</v>
      </c>
      <c r="EM2393" s="1">
        <f t="shared" ref="EM2393:EM2396" ca="1" si="12469">1/(1+EXP(-SUMPRODUCT($EI$26:$EK$28,EC2381:EE2383)+$EL$26))</f>
        <v>0.14337582496522444</v>
      </c>
      <c r="EN2393" s="25"/>
      <c r="EO2393" s="50"/>
      <c r="EP2393" s="7">
        <v>2</v>
      </c>
      <c r="EQ2393" s="1">
        <f t="shared" ref="EQ2393" ca="1" si="12470">MAX(EJ2407:EK2408)</f>
        <v>7.4547153127396334E-2</v>
      </c>
      <c r="ER2393" s="1">
        <f t="shared" ref="ER2393" ca="1" si="12471">MAX(EL2407:EM2408)</f>
        <v>5.2869395090511868E-2</v>
      </c>
      <c r="ES2393" s="25"/>
      <c r="ET2393" s="23"/>
      <c r="EU2393" s="14"/>
      <c r="EV2393" s="14"/>
      <c r="EW2393" s="14"/>
      <c r="EX2393" s="14"/>
      <c r="EY2393" s="14"/>
      <c r="EZ2393" s="14"/>
      <c r="FA2393" s="14"/>
      <c r="FB2393" s="14"/>
      <c r="FC2393" s="19"/>
    </row>
    <row r="2394" spans="1:159" x14ac:dyDescent="0.2">
      <c r="A2394" s="55"/>
      <c r="B2394" s="18">
        <v>14</v>
      </c>
      <c r="C2394" s="1">
        <f>学習データ!C2360*$B$37</f>
        <v>0</v>
      </c>
      <c r="D2394" s="1">
        <f>学習データ!D2360*$B$37</f>
        <v>0</v>
      </c>
      <c r="E2394" s="1">
        <f>学習データ!E2360*$B$37</f>
        <v>0</v>
      </c>
      <c r="F2394" s="1">
        <f>学習データ!F2360*$B$37</f>
        <v>0</v>
      </c>
      <c r="G2394" s="1">
        <f>学習データ!G2360*$B$37</f>
        <v>0</v>
      </c>
      <c r="H2394" s="1">
        <f>学習データ!H2360*$B$37</f>
        <v>0</v>
      </c>
      <c r="I2394" s="1">
        <f>学習データ!I2360*$B$37</f>
        <v>0</v>
      </c>
      <c r="J2394" s="1">
        <f>学習データ!J2360*$B$37</f>
        <v>0</v>
      </c>
      <c r="K2394" s="1">
        <f>学習データ!K2360*$B$37</f>
        <v>0</v>
      </c>
      <c r="L2394" s="1">
        <f>学習データ!L2360*$B$37</f>
        <v>0</v>
      </c>
      <c r="M2394" s="1">
        <f>学習データ!M2360*$B$37</f>
        <v>0</v>
      </c>
      <c r="N2394" s="1">
        <f>学習データ!N2360*$B$37</f>
        <v>0</v>
      </c>
      <c r="O2394" s="1">
        <f>学習データ!O2360*$B$37</f>
        <v>0</v>
      </c>
      <c r="P2394" s="1">
        <f>学習データ!P2360*$B$37</f>
        <v>0</v>
      </c>
      <c r="Q2394" s="1">
        <f>学習データ!Q2360*$B$37</f>
        <v>44</v>
      </c>
      <c r="R2394" s="1">
        <f>学習データ!R2360*$B$37</f>
        <v>249</v>
      </c>
      <c r="S2394" s="1">
        <f>学習データ!S2360*$B$37</f>
        <v>254</v>
      </c>
      <c r="T2394" s="1">
        <f>学習データ!T2360*$B$37</f>
        <v>241</v>
      </c>
      <c r="U2394" s="1">
        <f>学習データ!U2360*$B$37</f>
        <v>146</v>
      </c>
      <c r="V2394" s="1">
        <f>学習データ!V2360*$B$37</f>
        <v>4</v>
      </c>
      <c r="W2394" s="1">
        <f>学習データ!W2360*$B$37</f>
        <v>0</v>
      </c>
      <c r="X2394" s="1">
        <f>学習データ!X2360*$B$37</f>
        <v>0</v>
      </c>
      <c r="Y2394" s="1">
        <f>学習データ!Y2360*$B$37</f>
        <v>0</v>
      </c>
      <c r="Z2394" s="1">
        <f>学習データ!Z2360*$B$37</f>
        <v>0</v>
      </c>
      <c r="AA2394" s="1">
        <f>学習データ!AA2360*$B$37</f>
        <v>0</v>
      </c>
      <c r="AB2394" s="1">
        <f>学習データ!AB2360*$B$37</f>
        <v>0</v>
      </c>
      <c r="AC2394" s="1">
        <f>学習データ!AC2360*$B$37</f>
        <v>0</v>
      </c>
      <c r="AD2394" s="1">
        <f>学習データ!AD2360*$B$37</f>
        <v>0</v>
      </c>
      <c r="AE2394" s="14"/>
      <c r="AF2394" s="14"/>
      <c r="AG2394" s="14"/>
      <c r="AH2394" s="29"/>
      <c r="AI2394" s="25"/>
      <c r="AJ2394" s="7">
        <v>14</v>
      </c>
      <c r="AK2394" s="36">
        <f t="shared" ca="1" si="12355"/>
        <v>0</v>
      </c>
      <c r="AL2394" s="36">
        <f t="shared" ca="1" si="12356"/>
        <v>0</v>
      </c>
      <c r="AM2394" s="36">
        <f t="shared" ca="1" si="12357"/>
        <v>0</v>
      </c>
      <c r="AN2394" s="36">
        <f t="shared" ca="1" si="12358"/>
        <v>0</v>
      </c>
      <c r="AO2394" s="36">
        <f t="shared" ca="1" si="12359"/>
        <v>0</v>
      </c>
      <c r="AP2394" s="36">
        <f t="shared" ca="1" si="12360"/>
        <v>0</v>
      </c>
      <c r="AQ2394" s="36">
        <f t="shared" ca="1" si="12361"/>
        <v>0</v>
      </c>
      <c r="AR2394" s="36">
        <f t="shared" ca="1" si="12362"/>
        <v>0</v>
      </c>
      <c r="AS2394" s="36">
        <f t="shared" ca="1" si="12363"/>
        <v>0</v>
      </c>
      <c r="AT2394" s="36">
        <f t="shared" ca="1" si="12364"/>
        <v>0</v>
      </c>
      <c r="AU2394" s="36">
        <f t="shared" ca="1" si="12365"/>
        <v>0</v>
      </c>
      <c r="AV2394" s="36">
        <f t="shared" ca="1" si="12366"/>
        <v>0</v>
      </c>
      <c r="AW2394" s="36">
        <f t="shared" ca="1" si="12367"/>
        <v>0</v>
      </c>
      <c r="AX2394" s="36">
        <f t="shared" ca="1" si="12368"/>
        <v>0</v>
      </c>
      <c r="AY2394" s="25"/>
      <c r="AZ2394" s="7">
        <v>14</v>
      </c>
      <c r="BA2394" s="36">
        <f t="shared" ca="1" si="12369"/>
        <v>0</v>
      </c>
      <c r="BB2394" s="36">
        <f t="shared" ca="1" si="12370"/>
        <v>0</v>
      </c>
      <c r="BC2394" s="36">
        <f t="shared" ca="1" si="12371"/>
        <v>0</v>
      </c>
      <c r="BD2394" s="36">
        <f t="shared" ca="1" si="12372"/>
        <v>0</v>
      </c>
      <c r="BE2394" s="36">
        <f t="shared" ca="1" si="12373"/>
        <v>0</v>
      </c>
      <c r="BF2394" s="36">
        <f t="shared" ca="1" si="12374"/>
        <v>0</v>
      </c>
      <c r="BG2394" s="36">
        <f t="shared" ca="1" si="12375"/>
        <v>0</v>
      </c>
      <c r="BH2394" s="36">
        <f t="shared" ca="1" si="12376"/>
        <v>0</v>
      </c>
      <c r="BI2394" s="36">
        <f t="shared" ca="1" si="12377"/>
        <v>0</v>
      </c>
      <c r="BJ2394" s="36">
        <f t="shared" ca="1" si="12378"/>
        <v>0</v>
      </c>
      <c r="BK2394" s="36">
        <f t="shared" ca="1" si="12379"/>
        <v>0</v>
      </c>
      <c r="BL2394" s="36">
        <f t="shared" ca="1" si="12380"/>
        <v>0</v>
      </c>
      <c r="BM2394" s="36">
        <f t="shared" ca="1" si="12381"/>
        <v>0</v>
      </c>
      <c r="BN2394" s="36">
        <f t="shared" ca="1" si="12382"/>
        <v>0</v>
      </c>
      <c r="BO2394" s="25"/>
      <c r="BP2394" s="25"/>
      <c r="BQ2394" s="23"/>
      <c r="BR2394" s="7">
        <v>0</v>
      </c>
      <c r="BS2394" s="7">
        <v>1</v>
      </c>
      <c r="BT2394" s="7">
        <v>2</v>
      </c>
      <c r="BU2394" s="7">
        <v>3</v>
      </c>
      <c r="BV2394" s="7">
        <v>4</v>
      </c>
      <c r="BW2394" s="7">
        <v>5</v>
      </c>
      <c r="BX2394" s="7">
        <v>6</v>
      </c>
      <c r="BY2394" s="7">
        <v>7</v>
      </c>
      <c r="BZ2394" s="7">
        <v>8</v>
      </c>
      <c r="CA2394" s="7">
        <v>9</v>
      </c>
      <c r="CB2394" s="7">
        <v>10</v>
      </c>
      <c r="CC2394" s="7">
        <v>11</v>
      </c>
      <c r="CD2394" s="25"/>
      <c r="CE2394" s="7">
        <v>0</v>
      </c>
      <c r="CF2394" s="7">
        <v>1</v>
      </c>
      <c r="CG2394" s="7">
        <v>2</v>
      </c>
      <c r="CH2394" s="7">
        <v>3</v>
      </c>
      <c r="CI2394" s="7">
        <v>4</v>
      </c>
      <c r="CJ2394" s="7">
        <v>5</v>
      </c>
      <c r="CK2394" s="7">
        <v>6</v>
      </c>
      <c r="CL2394" s="7">
        <v>7</v>
      </c>
      <c r="CM2394" s="7">
        <v>8</v>
      </c>
      <c r="CN2394" s="7">
        <v>9</v>
      </c>
      <c r="CO2394" s="7">
        <v>10</v>
      </c>
      <c r="CP2394" s="7">
        <v>11</v>
      </c>
      <c r="CQ2394" s="25"/>
      <c r="CR2394" s="25"/>
      <c r="CS2394" s="25"/>
      <c r="CT2394" s="25"/>
      <c r="CU2394" s="25"/>
      <c r="CV2394" s="25"/>
      <c r="CW2394" s="25"/>
      <c r="CX2394" s="25"/>
      <c r="CY2394" s="25"/>
      <c r="CZ2394" s="25"/>
      <c r="DA2394" s="25"/>
      <c r="DB2394" s="25"/>
      <c r="DC2394" s="25"/>
      <c r="DD2394" s="25"/>
      <c r="DE2394" s="40"/>
      <c r="DF2394" s="50">
        <v>4</v>
      </c>
      <c r="DG2394" s="7">
        <v>0</v>
      </c>
      <c r="DH2394" s="7">
        <v>1</v>
      </c>
      <c r="DI2394" s="7">
        <v>2</v>
      </c>
      <c r="DJ2394" s="7">
        <v>3</v>
      </c>
      <c r="DK2394" s="7">
        <v>4</v>
      </c>
      <c r="DL2394" s="7">
        <v>5</v>
      </c>
      <c r="DM2394" s="7">
        <v>6</v>
      </c>
      <c r="DN2394" s="14"/>
      <c r="DO2394" s="50">
        <v>5</v>
      </c>
      <c r="DP2394" s="7">
        <v>0</v>
      </c>
      <c r="DQ2394" s="7">
        <v>1</v>
      </c>
      <c r="DR2394" s="7">
        <v>2</v>
      </c>
      <c r="DS2394" s="7">
        <v>3</v>
      </c>
      <c r="DT2394" s="7">
        <v>4</v>
      </c>
      <c r="DU2394" s="7">
        <v>5</v>
      </c>
      <c r="DV2394" s="7">
        <v>6</v>
      </c>
      <c r="DW2394" s="14"/>
      <c r="DX2394" s="14"/>
      <c r="DY2394" s="14"/>
      <c r="DZ2394" s="14"/>
      <c r="EA2394" s="14"/>
      <c r="EB2394" s="14"/>
      <c r="EC2394" s="14"/>
      <c r="ED2394" s="14"/>
      <c r="EE2394" s="14"/>
      <c r="EF2394" s="19"/>
      <c r="EG2394" s="23"/>
      <c r="EH2394" s="50"/>
      <c r="EI2394" s="7">
        <v>2</v>
      </c>
      <c r="EJ2394" s="1">
        <f t="shared" ca="1" si="12466"/>
        <v>0.99896962002583511</v>
      </c>
      <c r="EK2394" s="1">
        <f t="shared" ca="1" si="12467"/>
        <v>0.92488484929043624</v>
      </c>
      <c r="EL2394" s="1">
        <f t="shared" ca="1" si="12468"/>
        <v>1.3816167722388529E-4</v>
      </c>
      <c r="EM2394" s="1">
        <f t="shared" ca="1" si="12469"/>
        <v>2.2353760183017182E-2</v>
      </c>
      <c r="EN2394" s="25"/>
      <c r="EO2394" s="25"/>
      <c r="EP2394" s="25"/>
      <c r="EQ2394" s="25"/>
      <c r="ER2394" s="25"/>
      <c r="ES2394" s="25"/>
      <c r="ET2394" s="23"/>
      <c r="EU2394" s="14"/>
      <c r="EV2394" s="14"/>
      <c r="EW2394" s="14"/>
      <c r="EX2394" s="14"/>
      <c r="EY2394" s="14"/>
      <c r="EZ2394" s="14"/>
      <c r="FA2394" s="14"/>
      <c r="FB2394" s="14"/>
      <c r="FC2394" s="19"/>
    </row>
    <row r="2395" spans="1:159" x14ac:dyDescent="0.2">
      <c r="A2395" s="55"/>
      <c r="B2395" s="18">
        <v>15</v>
      </c>
      <c r="C2395" s="1">
        <f>学習データ!C2361*$B$37</f>
        <v>0</v>
      </c>
      <c r="D2395" s="1">
        <f>学習データ!D2361*$B$37</f>
        <v>0</v>
      </c>
      <c r="E2395" s="1">
        <f>学習データ!E2361*$B$37</f>
        <v>0</v>
      </c>
      <c r="F2395" s="1">
        <f>学習データ!F2361*$B$37</f>
        <v>0</v>
      </c>
      <c r="G2395" s="1">
        <f>学習データ!G2361*$B$37</f>
        <v>0</v>
      </c>
      <c r="H2395" s="1">
        <f>学習データ!H2361*$B$37</f>
        <v>0</v>
      </c>
      <c r="I2395" s="1">
        <f>学習データ!I2361*$B$37</f>
        <v>0</v>
      </c>
      <c r="J2395" s="1">
        <f>学習データ!J2361*$B$37</f>
        <v>0</v>
      </c>
      <c r="K2395" s="1">
        <f>学習データ!K2361*$B$37</f>
        <v>0</v>
      </c>
      <c r="L2395" s="1">
        <f>学習データ!L2361*$B$37</f>
        <v>0</v>
      </c>
      <c r="M2395" s="1">
        <f>学習データ!M2361*$B$37</f>
        <v>0</v>
      </c>
      <c r="N2395" s="1">
        <f>学習データ!N2361*$B$37</f>
        <v>0</v>
      </c>
      <c r="O2395" s="1">
        <f>学習データ!O2361*$B$37</f>
        <v>0</v>
      </c>
      <c r="P2395" s="1">
        <f>学習データ!P2361*$B$37</f>
        <v>0</v>
      </c>
      <c r="Q2395" s="1">
        <f>学習データ!Q2361*$B$37</f>
        <v>0</v>
      </c>
      <c r="R2395" s="1">
        <f>学習データ!R2361*$B$37</f>
        <v>0</v>
      </c>
      <c r="S2395" s="1">
        <f>学習データ!S2361*$B$37</f>
        <v>192</v>
      </c>
      <c r="T2395" s="1">
        <f>学習データ!T2361*$B$37</f>
        <v>254</v>
      </c>
      <c r="U2395" s="1">
        <f>学習データ!U2361*$B$37</f>
        <v>254</v>
      </c>
      <c r="V2395" s="1">
        <f>学習データ!V2361*$B$37</f>
        <v>225</v>
      </c>
      <c r="W2395" s="1">
        <f>学習データ!W2361*$B$37</f>
        <v>36</v>
      </c>
      <c r="X2395" s="1">
        <f>学習データ!X2361*$B$37</f>
        <v>0</v>
      </c>
      <c r="Y2395" s="1">
        <f>学習データ!Y2361*$B$37</f>
        <v>0</v>
      </c>
      <c r="Z2395" s="1">
        <f>学習データ!Z2361*$B$37</f>
        <v>0</v>
      </c>
      <c r="AA2395" s="1">
        <f>学習データ!AA2361*$B$37</f>
        <v>0</v>
      </c>
      <c r="AB2395" s="1">
        <f>学習データ!AB2361*$B$37</f>
        <v>0</v>
      </c>
      <c r="AC2395" s="1">
        <f>学習データ!AC2361*$B$37</f>
        <v>0</v>
      </c>
      <c r="AD2395" s="1">
        <f>学習データ!AD2361*$B$37</f>
        <v>0</v>
      </c>
      <c r="AE2395" s="14"/>
      <c r="AF2395" s="14"/>
      <c r="AG2395" s="14"/>
      <c r="AH2395" s="29"/>
      <c r="AI2395" s="25"/>
      <c r="AJ2395" s="25"/>
      <c r="AK2395" s="25"/>
      <c r="AL2395" s="25"/>
      <c r="AM2395" s="25"/>
      <c r="AN2395" s="25"/>
      <c r="AO2395" s="25"/>
      <c r="AP2395" s="25"/>
      <c r="AQ2395" s="25"/>
      <c r="AR2395" s="25"/>
      <c r="AS2395" s="25"/>
      <c r="AT2395" s="25"/>
      <c r="AU2395" s="25"/>
      <c r="AV2395" s="25"/>
      <c r="AW2395" s="25"/>
      <c r="AX2395" s="25"/>
      <c r="AY2395" s="25"/>
      <c r="AZ2395" s="25"/>
      <c r="BA2395" s="25"/>
      <c r="BB2395" s="25"/>
      <c r="BC2395" s="25"/>
      <c r="BD2395" s="25"/>
      <c r="BE2395" s="25"/>
      <c r="BF2395" s="25"/>
      <c r="BG2395" s="25"/>
      <c r="BH2395" s="25"/>
      <c r="BI2395" s="25"/>
      <c r="BJ2395" s="25"/>
      <c r="BK2395" s="25"/>
      <c r="BL2395" s="25"/>
      <c r="BM2395" s="25"/>
      <c r="BN2395" s="25"/>
      <c r="BO2395" s="25"/>
      <c r="BP2395" s="25"/>
      <c r="BQ2395" s="23"/>
      <c r="BR2395" s="7">
        <v>1</v>
      </c>
      <c r="BS2395" s="1">
        <f t="shared" ref="BS2395:BS2405" ca="1" si="12472">1/(1+EXP(-SUMPRODUCT($BS$27:$BV$30,BA2381:BD2384)+$BW$27))</f>
        <v>0.23714300153605961</v>
      </c>
      <c r="BT2395" s="1">
        <f t="shared" ref="BT2395:BT2405" ca="1" si="12473">1/(1+EXP(-SUMPRODUCT($BS$27:$BV$30,BB2381:BE2384)+$BW$27))</f>
        <v>0.23714300153605961</v>
      </c>
      <c r="BU2395" s="1">
        <f t="shared" ref="BU2395:BU2405" ca="1" si="12474">1/(1+EXP(-SUMPRODUCT($BS$27:$BV$30,BC2381:BF2384)+$BW$27))</f>
        <v>0.23714300153605961</v>
      </c>
      <c r="BV2395" s="1">
        <f t="shared" ref="BV2395:BV2405" ca="1" si="12475">1/(1+EXP(-SUMPRODUCT($BS$27:$BV$30,BD2381:BG2384)+$BW$27))</f>
        <v>0.2284207201397043</v>
      </c>
      <c r="BW2395" s="1">
        <f t="shared" ref="BW2395:BW2405" ca="1" si="12476">1/(1+EXP(-SUMPRODUCT($BS$27:$BV$30,BE2381:BH2384)+$BW$27))</f>
        <v>7.5483876021498017E-2</v>
      </c>
      <c r="BX2395" s="1">
        <f t="shared" ref="BX2395:BX2405" ca="1" si="12477">1/(1+EXP(-SUMPRODUCT($BS$27:$BV$30,BF2381:BI2384)+$BW$27))</f>
        <v>0.13227889354419511</v>
      </c>
      <c r="BY2395" s="1">
        <f t="shared" ref="BY2395:BY2405" ca="1" si="12478">1/(1+EXP(-SUMPRODUCT($BS$27:$BV$30,BG2381:BJ2384)+$BW$27))</f>
        <v>0.99793780745934513</v>
      </c>
      <c r="BZ2395" s="1">
        <f t="shared" ref="BZ2395:BZ2405" ca="1" si="12479">1/(1+EXP(-SUMPRODUCT($BS$27:$BV$30,BH2381:BK2384)+$BW$27))</f>
        <v>0.99646964905249968</v>
      </c>
      <c r="CA2395" s="1">
        <f t="shared" ref="CA2395:CA2405" ca="1" si="12480">1/(1+EXP(-SUMPRODUCT($BS$27:$BV$30,BI2381:BL2384)+$BW$27))</f>
        <v>0.91291533113728518</v>
      </c>
      <c r="CB2395" s="1">
        <f t="shared" ref="CB2395:CB2405" ca="1" si="12481">1/(1+EXP(-SUMPRODUCT($BS$27:$BV$30,BJ2381:BM2384)+$BW$27))</f>
        <v>0.9121162547823839</v>
      </c>
      <c r="CC2395" s="1">
        <f t="shared" ref="CC2395:CC2405" ca="1" si="12482">1/(1+EXP(-SUMPRODUCT($BS$27:$BV$30,BK2381:BN2384)+$BW$27))</f>
        <v>0.23714300153605961</v>
      </c>
      <c r="CD2395" s="25"/>
      <c r="CE2395" s="7">
        <v>1</v>
      </c>
      <c r="CF2395" s="1">
        <f t="shared" ref="CF2395:CF2405" ca="1" si="12483">1/(1+EXP(-SUMPRODUCT($BS$31:$BV$34,BA2381:BD2384)+$BW$31))</f>
        <v>0.42673007297672289</v>
      </c>
      <c r="CG2395" s="1">
        <f t="shared" ref="CG2395:CG2405" ca="1" si="12484">1/(1+EXP(-SUMPRODUCT($BS$31:$BV$34,BB2381:BE2384)+$BW$31))</f>
        <v>0.42673007297672289</v>
      </c>
      <c r="CH2395" s="1">
        <f t="shared" ref="CH2395:CH2405" ca="1" si="12485">1/(1+EXP(-SUMPRODUCT($BS$31:$BV$34,BC2381:BF2384)+$BW$31))</f>
        <v>0.42673007297672289</v>
      </c>
      <c r="CI2395" s="1">
        <f t="shared" ref="CI2395:CI2405" ca="1" si="12486">1/(1+EXP(-SUMPRODUCT($BS$31:$BV$34,BD2381:BG2384)+$BW$31))</f>
        <v>0.8144242503400877</v>
      </c>
      <c r="CJ2395" s="1">
        <f t="shared" ref="CJ2395:CJ2405" ca="1" si="12487">1/(1+EXP(-SUMPRODUCT($BS$31:$BV$34,BE2381:BH2384)+$BW$31))</f>
        <v>0.77597563576850404</v>
      </c>
      <c r="CK2395" s="1">
        <f t="shared" ref="CK2395:CK2405" ca="1" si="12488">1/(1+EXP(-SUMPRODUCT($BS$31:$BV$34,BF2381:BI2384)+$BW$31))</f>
        <v>0.99060578320800496</v>
      </c>
      <c r="CL2395" s="1">
        <f t="shared" ref="CL2395:CL2405" ca="1" si="12489">1/(1+EXP(-SUMPRODUCT($BS$31:$BV$34,BG2381:BJ2384)+$BW$31))</f>
        <v>0.9984860245256808</v>
      </c>
      <c r="CM2395" s="1">
        <f t="shared" ref="CM2395:CM2405" ca="1" si="12490">1/(1+EXP(-SUMPRODUCT($BS$31:$BV$34,BH2381:BK2384)+$BW$31))</f>
        <v>0.88067332443056678</v>
      </c>
      <c r="CN2395" s="1">
        <f t="shared" ref="CN2395:CN2405" ca="1" si="12491">1/(1+EXP(-SUMPRODUCT($BS$31:$BV$34,BI2381:BL2384)+$BW$31))</f>
        <v>0.86466514268493555</v>
      </c>
      <c r="CO2395" s="1">
        <f t="shared" ref="CO2395:CO2405" ca="1" si="12492">1/(1+EXP(-SUMPRODUCT($BS$31:$BV$34,BJ2381:BM2384)+$BW$31))</f>
        <v>0.76012520473826417</v>
      </c>
      <c r="CP2395" s="1">
        <f t="shared" ref="CP2395:CP2405" ca="1" si="12493">1/(1+EXP(-SUMPRODUCT($BS$31:$BV$34,BK2381:BN2384)+$BW$31))</f>
        <v>0.42673007297672289</v>
      </c>
      <c r="CQ2395" s="25"/>
      <c r="CR2395" s="25"/>
      <c r="CS2395" s="25"/>
      <c r="CT2395" s="25"/>
      <c r="CU2395" s="25"/>
      <c r="CV2395" s="25"/>
      <c r="CW2395" s="25"/>
      <c r="CX2395" s="25"/>
      <c r="CY2395" s="25"/>
      <c r="CZ2395" s="25"/>
      <c r="DA2395" s="25"/>
      <c r="DB2395" s="25"/>
      <c r="DC2395" s="25"/>
      <c r="DD2395" s="25"/>
      <c r="DE2395" s="40"/>
      <c r="DF2395" s="50"/>
      <c r="DG2395" s="7">
        <v>1</v>
      </c>
      <c r="DH2395" s="1">
        <f t="shared" ref="DH2395:DH2400" ca="1" si="12494">MAX(OFFSET(BS2395,$BR2394,BR$54,2,2))*$DF$37</f>
        <v>0.23714300153605961</v>
      </c>
      <c r="DI2395" s="1">
        <f t="shared" ref="DI2395:DI2400" ca="1" si="12495">MAX(OFFSET(BT2395,$BR2394,BS$54,2,2))*$DF$37</f>
        <v>0.23714300153605961</v>
      </c>
      <c r="DJ2395" s="1">
        <f t="shared" ref="DJ2395:DJ2400" ca="1" si="12496">MAX(OFFSET(BU2395,$BR2394,BT$54,2,2))*$DF$37</f>
        <v>0.13227889354419511</v>
      </c>
      <c r="DK2395" s="1">
        <f t="shared" ref="DK2395:DK2400" ca="1" si="12497">MAX(OFFSET(BV2395,$BR2394,BU$54,2,2))*$DF$37</f>
        <v>0.99793780745934513</v>
      </c>
      <c r="DL2395" s="1">
        <f t="shared" ref="DL2395:DL2400" ca="1" si="12498">MAX(OFFSET(BW2395,$BR2394,BV$54,2,2))*$DF$37</f>
        <v>0.91291533113728518</v>
      </c>
      <c r="DM2395" s="1">
        <f t="shared" ref="DM2395:DM2400" ca="1" si="12499">MAX(OFFSET(BX2395,$BR2394,BW$54,2,2))*$DF$37</f>
        <v>0.23714300153605961</v>
      </c>
      <c r="DN2395" s="14"/>
      <c r="DO2395" s="50"/>
      <c r="DP2395" s="7">
        <v>1</v>
      </c>
      <c r="DQ2395" s="1">
        <f t="shared" ref="DQ2395:DQ2400" ca="1" si="12500">MAX(OFFSET(CF2395,$CE2394,CE$54,2,2))*$DF$37</f>
        <v>0.42673007297672289</v>
      </c>
      <c r="DR2395" s="1">
        <f t="shared" ref="DR2395:DR2400" ca="1" si="12501">MAX(OFFSET(CG2395,$CE2394,CF$54,2,2))*$DF$37</f>
        <v>0.8144242503400877</v>
      </c>
      <c r="DS2395" s="1">
        <f t="shared" ref="DS2395:DS2400" ca="1" si="12502">MAX(OFFSET(CH2395,$CE2394,CG$54,2,2))*$DF$37</f>
        <v>0.99619044952487956</v>
      </c>
      <c r="DT2395" s="1">
        <f t="shared" ref="DT2395:DT2400" ca="1" si="12503">MAX(OFFSET(CI2395,$CE2394,CH$54,2,2))*$DF$37</f>
        <v>0.99999018432403064</v>
      </c>
      <c r="DU2395" s="1">
        <f t="shared" ref="DU2395:DU2400" ca="1" si="12504">MAX(OFFSET(CJ2395,$CE2394,CI$54,2,2))*$DF$37</f>
        <v>0.99357491129668563</v>
      </c>
      <c r="DV2395" s="1">
        <f t="shared" ref="DV2395:DV2400" ca="1" si="12505">MAX(OFFSET(CK2395,$CE2394,CJ$54,2,2))*$DF$37</f>
        <v>0.42673007297672289</v>
      </c>
      <c r="DW2395" s="14"/>
      <c r="DX2395" s="14"/>
      <c r="DY2395" s="14"/>
      <c r="DZ2395" s="14"/>
      <c r="EA2395" s="14"/>
      <c r="EB2395" s="14"/>
      <c r="EC2395" s="14"/>
      <c r="ED2395" s="14"/>
      <c r="EE2395" s="14"/>
      <c r="EF2395" s="19"/>
      <c r="EG2395" s="23"/>
      <c r="EH2395" s="50"/>
      <c r="EI2395" s="7">
        <v>3</v>
      </c>
      <c r="EJ2395" s="1">
        <f t="shared" ca="1" si="12466"/>
        <v>0.86277165609592121</v>
      </c>
      <c r="EK2395" s="1">
        <f t="shared" ca="1" si="12467"/>
        <v>0.99470187594674642</v>
      </c>
      <c r="EL2395" s="1">
        <f t="shared" ca="1" si="12468"/>
        <v>3.9662843166561089E-3</v>
      </c>
      <c r="EM2395" s="1">
        <f t="shared" ca="1" si="12469"/>
        <v>2.321608653009071E-3</v>
      </c>
      <c r="EN2395" s="25"/>
      <c r="EO2395" s="25"/>
      <c r="EP2395" s="25"/>
      <c r="EQ2395" s="25"/>
      <c r="ER2395" s="25"/>
      <c r="ES2395" s="25"/>
      <c r="ET2395" s="23"/>
      <c r="EU2395" s="14"/>
      <c r="EV2395" s="14"/>
      <c r="EW2395" s="14"/>
      <c r="EX2395" s="14"/>
      <c r="EY2395" s="14"/>
      <c r="EZ2395" s="14"/>
      <c r="FA2395" s="14"/>
      <c r="FB2395" s="14"/>
      <c r="FC2395" s="19"/>
    </row>
    <row r="2396" spans="1:159" x14ac:dyDescent="0.2">
      <c r="A2396" s="55"/>
      <c r="B2396" s="18">
        <v>16</v>
      </c>
      <c r="C2396" s="1">
        <f>学習データ!C2362*$B$37</f>
        <v>0</v>
      </c>
      <c r="D2396" s="1">
        <f>学習データ!D2362*$B$37</f>
        <v>0</v>
      </c>
      <c r="E2396" s="1">
        <f>学習データ!E2362*$B$37</f>
        <v>0</v>
      </c>
      <c r="F2396" s="1">
        <f>学習データ!F2362*$B$37</f>
        <v>0</v>
      </c>
      <c r="G2396" s="1">
        <f>学習データ!G2362*$B$37</f>
        <v>0</v>
      </c>
      <c r="H2396" s="1">
        <f>学習データ!H2362*$B$37</f>
        <v>0</v>
      </c>
      <c r="I2396" s="1">
        <f>学習データ!I2362*$B$37</f>
        <v>0</v>
      </c>
      <c r="J2396" s="1">
        <f>学習データ!J2362*$B$37</f>
        <v>0</v>
      </c>
      <c r="K2396" s="1">
        <f>学習データ!K2362*$B$37</f>
        <v>0</v>
      </c>
      <c r="L2396" s="1">
        <f>学習データ!L2362*$B$37</f>
        <v>14</v>
      </c>
      <c r="M2396" s="1">
        <f>学習データ!M2362*$B$37</f>
        <v>5</v>
      </c>
      <c r="N2396" s="1">
        <f>学習データ!N2362*$B$37</f>
        <v>0</v>
      </c>
      <c r="O2396" s="1">
        <f>学習データ!O2362*$B$37</f>
        <v>0</v>
      </c>
      <c r="P2396" s="1">
        <f>学習データ!P2362*$B$37</f>
        <v>0</v>
      </c>
      <c r="Q2396" s="1">
        <f>学習データ!Q2362*$B$37</f>
        <v>0</v>
      </c>
      <c r="R2396" s="1">
        <f>学習データ!R2362*$B$37</f>
        <v>0</v>
      </c>
      <c r="S2396" s="1">
        <f>学習データ!S2362*$B$37</f>
        <v>18</v>
      </c>
      <c r="T2396" s="1">
        <f>学習データ!T2362*$B$37</f>
        <v>79</v>
      </c>
      <c r="U2396" s="1">
        <f>学習データ!U2362*$B$37</f>
        <v>230</v>
      </c>
      <c r="V2396" s="1">
        <f>学習データ!V2362*$B$37</f>
        <v>254</v>
      </c>
      <c r="W2396" s="1">
        <f>学習データ!W2362*$B$37</f>
        <v>204</v>
      </c>
      <c r="X2396" s="1">
        <f>学習データ!X2362*$B$37</f>
        <v>0</v>
      </c>
      <c r="Y2396" s="1">
        <f>学習データ!Y2362*$B$37</f>
        <v>0</v>
      </c>
      <c r="Z2396" s="1">
        <f>学習データ!Z2362*$B$37</f>
        <v>0</v>
      </c>
      <c r="AA2396" s="1">
        <f>学習データ!AA2362*$B$37</f>
        <v>0</v>
      </c>
      <c r="AB2396" s="1">
        <f>学習データ!AB2362*$B$37</f>
        <v>0</v>
      </c>
      <c r="AC2396" s="1">
        <f>学習データ!AC2362*$B$37</f>
        <v>0</v>
      </c>
      <c r="AD2396" s="1">
        <f>学習データ!AD2362*$B$37</f>
        <v>0</v>
      </c>
      <c r="AE2396" s="14"/>
      <c r="AF2396" s="14"/>
      <c r="AG2396" s="14"/>
      <c r="AH2396" s="29"/>
      <c r="AI2396" s="25"/>
      <c r="AJ2396" s="25"/>
      <c r="AK2396" s="25"/>
      <c r="AL2396" s="25"/>
      <c r="AM2396" s="25"/>
      <c r="AN2396" s="25"/>
      <c r="AO2396" s="25"/>
      <c r="AP2396" s="25"/>
      <c r="AQ2396" s="25"/>
      <c r="AR2396" s="25"/>
      <c r="AS2396" s="25"/>
      <c r="AT2396" s="25"/>
      <c r="AU2396" s="25"/>
      <c r="AV2396" s="25"/>
      <c r="AW2396" s="25"/>
      <c r="AX2396" s="25"/>
      <c r="AY2396" s="25"/>
      <c r="AZ2396" s="25"/>
      <c r="BA2396" s="25"/>
      <c r="BB2396" s="25"/>
      <c r="BC2396" s="25"/>
      <c r="BD2396" s="25"/>
      <c r="BE2396" s="25"/>
      <c r="BF2396" s="25"/>
      <c r="BG2396" s="25"/>
      <c r="BH2396" s="25"/>
      <c r="BI2396" s="25"/>
      <c r="BJ2396" s="25"/>
      <c r="BK2396" s="25"/>
      <c r="BL2396" s="25"/>
      <c r="BM2396" s="25"/>
      <c r="BN2396" s="25"/>
      <c r="BO2396" s="25"/>
      <c r="BP2396" s="25"/>
      <c r="BQ2396" s="23"/>
      <c r="BR2396" s="7">
        <v>2</v>
      </c>
      <c r="BS2396" s="1">
        <f t="shared" ca="1" si="12472"/>
        <v>0.23714300153605961</v>
      </c>
      <c r="BT2396" s="1">
        <f t="shared" ca="1" si="12473"/>
        <v>0.23714300153605961</v>
      </c>
      <c r="BU2396" s="1">
        <f t="shared" ca="1" si="12474"/>
        <v>0.23714300153605961</v>
      </c>
      <c r="BV2396" s="1">
        <f t="shared" ca="1" si="12475"/>
        <v>0.23011193543534722</v>
      </c>
      <c r="BW2396" s="1">
        <f t="shared" ca="1" si="12476"/>
        <v>2.4058432318840105E-2</v>
      </c>
      <c r="BX2396" s="1">
        <f t="shared" ca="1" si="12477"/>
        <v>0.11184460640517428</v>
      </c>
      <c r="BY2396" s="1">
        <f t="shared" ca="1" si="12478"/>
        <v>0.87669149393804557</v>
      </c>
      <c r="BZ2396" s="1">
        <f t="shared" ca="1" si="12479"/>
        <v>0.83607571621334875</v>
      </c>
      <c r="CA2396" s="1">
        <f t="shared" ca="1" si="12480"/>
        <v>0.38045819761482663</v>
      </c>
      <c r="CB2396" s="1">
        <f t="shared" ca="1" si="12481"/>
        <v>0.14688432938426702</v>
      </c>
      <c r="CC2396" s="1">
        <f t="shared" ca="1" si="12482"/>
        <v>0.23714300153605961</v>
      </c>
      <c r="CD2396" s="25"/>
      <c r="CE2396" s="7">
        <v>2</v>
      </c>
      <c r="CF2396" s="1">
        <f t="shared" ca="1" si="12483"/>
        <v>0.42673007297672289</v>
      </c>
      <c r="CG2396" s="1">
        <f t="shared" ca="1" si="12484"/>
        <v>0.42673007297672289</v>
      </c>
      <c r="CH2396" s="1">
        <f t="shared" ca="1" si="12485"/>
        <v>0.42673007297672289</v>
      </c>
      <c r="CI2396" s="1">
        <f t="shared" ca="1" si="12486"/>
        <v>0.79057413224775386</v>
      </c>
      <c r="CJ2396" s="1">
        <f t="shared" ca="1" si="12487"/>
        <v>0.94248084249031638</v>
      </c>
      <c r="CK2396" s="1">
        <f t="shared" ca="1" si="12488"/>
        <v>0.99619044952487956</v>
      </c>
      <c r="CL2396" s="1">
        <f t="shared" ca="1" si="12489"/>
        <v>0.99999018432403064</v>
      </c>
      <c r="CM2396" s="1">
        <f t="shared" ca="1" si="12490"/>
        <v>0.99974881280527539</v>
      </c>
      <c r="CN2396" s="1">
        <f t="shared" ca="1" si="12491"/>
        <v>0.99357491129668563</v>
      </c>
      <c r="CO2396" s="1">
        <f t="shared" ca="1" si="12492"/>
        <v>0.98034209733583788</v>
      </c>
      <c r="CP2396" s="1">
        <f t="shared" ca="1" si="12493"/>
        <v>0.42673007297672289</v>
      </c>
      <c r="CQ2396" s="25"/>
      <c r="CR2396" s="25"/>
      <c r="CS2396" s="25"/>
      <c r="CT2396" s="25"/>
      <c r="CU2396" s="25"/>
      <c r="CV2396" s="25"/>
      <c r="CW2396" s="25"/>
      <c r="CX2396" s="25"/>
      <c r="CY2396" s="25"/>
      <c r="CZ2396" s="25"/>
      <c r="DA2396" s="25"/>
      <c r="DB2396" s="25"/>
      <c r="DC2396" s="25"/>
      <c r="DD2396" s="25"/>
      <c r="DE2396" s="40"/>
      <c r="DF2396" s="50"/>
      <c r="DG2396" s="7">
        <v>2</v>
      </c>
      <c r="DH2396" s="1">
        <f t="shared" ca="1" si="12494"/>
        <v>0.23714300153605961</v>
      </c>
      <c r="DI2396" s="1">
        <f t="shared" ca="1" si="12495"/>
        <v>0.99997803707967503</v>
      </c>
      <c r="DJ2396" s="1">
        <f t="shared" ca="1" si="12496"/>
        <v>0.99999999564906283</v>
      </c>
      <c r="DK2396" s="1">
        <f t="shared" ca="1" si="12497"/>
        <v>0.99999999952113239</v>
      </c>
      <c r="DL2396" s="1">
        <f t="shared" ca="1" si="12498"/>
        <v>0.23714300153605961</v>
      </c>
      <c r="DM2396" s="1">
        <f t="shared" ca="1" si="12499"/>
        <v>0.23714300153605961</v>
      </c>
      <c r="DN2396" s="14"/>
      <c r="DO2396" s="50"/>
      <c r="DP2396" s="7">
        <v>2</v>
      </c>
      <c r="DQ2396" s="1">
        <f t="shared" ca="1" si="12500"/>
        <v>0.42673007297672289</v>
      </c>
      <c r="DR2396" s="1">
        <f t="shared" ca="1" si="12501"/>
        <v>0.99496097599711841</v>
      </c>
      <c r="DS2396" s="1">
        <f t="shared" ca="1" si="12502"/>
        <v>0.99994302960438841</v>
      </c>
      <c r="DT2396" s="1">
        <f t="shared" ca="1" si="12503"/>
        <v>0.9999999439700511</v>
      </c>
      <c r="DU2396" s="1">
        <f t="shared" ca="1" si="12504"/>
        <v>0.88999291804464098</v>
      </c>
      <c r="DV2396" s="1">
        <f t="shared" ca="1" si="12505"/>
        <v>0.42673007297672289</v>
      </c>
      <c r="DW2396" s="14"/>
      <c r="DX2396" s="14"/>
      <c r="DY2396" s="14"/>
      <c r="DZ2396" s="14"/>
      <c r="EA2396" s="14"/>
      <c r="EB2396" s="14"/>
      <c r="EC2396" s="14"/>
      <c r="ED2396" s="14"/>
      <c r="EE2396" s="14"/>
      <c r="EF2396" s="19"/>
      <c r="EG2396" s="23"/>
      <c r="EH2396" s="50"/>
      <c r="EI2396" s="7">
        <v>4</v>
      </c>
      <c r="EJ2396" s="1">
        <f t="shared" ca="1" si="12466"/>
        <v>1.0605755417399165E-4</v>
      </c>
      <c r="EK2396" s="1">
        <f t="shared" ca="1" si="12467"/>
        <v>8.5487560824152773E-4</v>
      </c>
      <c r="EL2396" s="1">
        <f t="shared" ca="1" si="12468"/>
        <v>7.5925811542750746E-4</v>
      </c>
      <c r="EM2396" s="1">
        <f t="shared" ca="1" si="12469"/>
        <v>8.3828445160718778E-5</v>
      </c>
      <c r="EN2396" s="25"/>
      <c r="EO2396" s="25"/>
      <c r="EP2396" s="25"/>
      <c r="EQ2396" s="25"/>
      <c r="ER2396" s="25"/>
      <c r="ES2396" s="25"/>
      <c r="ET2396" s="23"/>
      <c r="EU2396" s="14"/>
      <c r="EV2396" s="14"/>
      <c r="EW2396" s="14"/>
      <c r="EX2396" s="14"/>
      <c r="EY2396" s="14"/>
      <c r="EZ2396" s="14"/>
      <c r="FA2396" s="14"/>
      <c r="FB2396" s="14"/>
      <c r="FC2396" s="19"/>
    </row>
    <row r="2397" spans="1:159" x14ac:dyDescent="0.2">
      <c r="A2397" s="55"/>
      <c r="B2397" s="18">
        <v>17</v>
      </c>
      <c r="C2397" s="1">
        <f>学習データ!C2363*$B$37</f>
        <v>0</v>
      </c>
      <c r="D2397" s="1">
        <f>学習データ!D2363*$B$37</f>
        <v>0</v>
      </c>
      <c r="E2397" s="1">
        <f>学習データ!E2363*$B$37</f>
        <v>0</v>
      </c>
      <c r="F2397" s="1">
        <f>学習データ!F2363*$B$37</f>
        <v>0</v>
      </c>
      <c r="G2397" s="1">
        <f>学習データ!G2363*$B$37</f>
        <v>0</v>
      </c>
      <c r="H2397" s="1">
        <f>学習データ!H2363*$B$37</f>
        <v>0</v>
      </c>
      <c r="I2397" s="1">
        <f>学習データ!I2363*$B$37</f>
        <v>0</v>
      </c>
      <c r="J2397" s="1">
        <f>学習データ!J2363*$B$37</f>
        <v>6</v>
      </c>
      <c r="K2397" s="1">
        <f>学習データ!K2363*$B$37</f>
        <v>139</v>
      </c>
      <c r="L2397" s="1">
        <f>学習データ!L2363*$B$37</f>
        <v>247</v>
      </c>
      <c r="M2397" s="1">
        <f>学習データ!M2363*$B$37</f>
        <v>70</v>
      </c>
      <c r="N2397" s="1">
        <f>学習データ!N2363*$B$37</f>
        <v>0</v>
      </c>
      <c r="O2397" s="1">
        <f>学習データ!O2363*$B$37</f>
        <v>0</v>
      </c>
      <c r="P2397" s="1">
        <f>学習データ!P2363*$B$37</f>
        <v>0</v>
      </c>
      <c r="Q2397" s="1">
        <f>学習データ!Q2363*$B$37</f>
        <v>0</v>
      </c>
      <c r="R2397" s="1">
        <f>学習データ!R2363*$B$37</f>
        <v>0</v>
      </c>
      <c r="S2397" s="1">
        <f>学習データ!S2363*$B$37</f>
        <v>0</v>
      </c>
      <c r="T2397" s="1">
        <f>学習データ!T2363*$B$37</f>
        <v>75</v>
      </c>
      <c r="U2397" s="1">
        <f>学習データ!U2363*$B$37</f>
        <v>245</v>
      </c>
      <c r="V2397" s="1">
        <f>学習データ!V2363*$B$37</f>
        <v>254</v>
      </c>
      <c r="W2397" s="1">
        <f>学習データ!W2363*$B$37</f>
        <v>219</v>
      </c>
      <c r="X2397" s="1">
        <f>学習データ!X2363*$B$37</f>
        <v>0</v>
      </c>
      <c r="Y2397" s="1">
        <f>学習データ!Y2363*$B$37</f>
        <v>0</v>
      </c>
      <c r="Z2397" s="1">
        <f>学習データ!Z2363*$B$37</f>
        <v>0</v>
      </c>
      <c r="AA2397" s="1">
        <f>学習データ!AA2363*$B$37</f>
        <v>0</v>
      </c>
      <c r="AB2397" s="1">
        <f>学習データ!AB2363*$B$37</f>
        <v>0</v>
      </c>
      <c r="AC2397" s="1">
        <f>学習データ!AC2363*$B$37</f>
        <v>0</v>
      </c>
      <c r="AD2397" s="1">
        <f>学習データ!AD2363*$B$37</f>
        <v>0</v>
      </c>
      <c r="AE2397" s="14"/>
      <c r="AF2397" s="7"/>
      <c r="AG2397" s="7" t="s">
        <v>3</v>
      </c>
      <c r="AH2397" s="29"/>
      <c r="AI2397" s="25"/>
      <c r="AJ2397" s="25"/>
      <c r="AK2397" s="25"/>
      <c r="AL2397" s="25"/>
      <c r="AM2397" s="25"/>
      <c r="AN2397" s="25"/>
      <c r="AO2397" s="25"/>
      <c r="AP2397" s="25"/>
      <c r="AQ2397" s="25"/>
      <c r="AR2397" s="25"/>
      <c r="AS2397" s="25"/>
      <c r="AT2397" s="25"/>
      <c r="AU2397" s="25"/>
      <c r="AV2397" s="25"/>
      <c r="AW2397" s="25"/>
      <c r="AX2397" s="25"/>
      <c r="AY2397" s="25"/>
      <c r="AZ2397" s="25"/>
      <c r="BA2397" s="25"/>
      <c r="BB2397" s="25"/>
      <c r="BC2397" s="25"/>
      <c r="BD2397" s="25"/>
      <c r="BE2397" s="25"/>
      <c r="BF2397" s="25"/>
      <c r="BG2397" s="25"/>
      <c r="BH2397" s="25"/>
      <c r="BI2397" s="25"/>
      <c r="BJ2397" s="25"/>
      <c r="BK2397" s="25"/>
      <c r="BL2397" s="25"/>
      <c r="BM2397" s="25"/>
      <c r="BN2397" s="25"/>
      <c r="BO2397" s="25"/>
      <c r="BP2397" s="25"/>
      <c r="BQ2397" s="23"/>
      <c r="BR2397" s="7">
        <v>3</v>
      </c>
      <c r="BS2397" s="1">
        <f t="shared" ca="1" si="12472"/>
        <v>0.23714300153605961</v>
      </c>
      <c r="BT2397" s="1">
        <f t="shared" ca="1" si="12473"/>
        <v>0.23714300153605961</v>
      </c>
      <c r="BU2397" s="1">
        <f t="shared" ca="1" si="12474"/>
        <v>0.23714300153605961</v>
      </c>
      <c r="BV2397" s="1">
        <f t="shared" ca="1" si="12475"/>
        <v>0.99997803707967503</v>
      </c>
      <c r="BW2397" s="1">
        <f t="shared" ca="1" si="12476"/>
        <v>0.99999999564906283</v>
      </c>
      <c r="BX2397" s="1">
        <f t="shared" ca="1" si="12477"/>
        <v>0.99999988720849908</v>
      </c>
      <c r="BY2397" s="1">
        <f t="shared" ca="1" si="12478"/>
        <v>0.99999999952113239</v>
      </c>
      <c r="BZ2397" s="1">
        <f t="shared" ca="1" si="12479"/>
        <v>0.99966764710108991</v>
      </c>
      <c r="CA2397" s="1">
        <f t="shared" ca="1" si="12480"/>
        <v>0.2136660289759931</v>
      </c>
      <c r="CB2397" s="1">
        <f t="shared" ca="1" si="12481"/>
        <v>0.19205833347226625</v>
      </c>
      <c r="CC2397" s="1">
        <f t="shared" ca="1" si="12482"/>
        <v>0.23714300153605961</v>
      </c>
      <c r="CD2397" s="25"/>
      <c r="CE2397" s="7">
        <v>3</v>
      </c>
      <c r="CF2397" s="1">
        <f t="shared" ca="1" si="12483"/>
        <v>0.42673007297672289</v>
      </c>
      <c r="CG2397" s="1">
        <f t="shared" ca="1" si="12484"/>
        <v>0.42673007297672289</v>
      </c>
      <c r="CH2397" s="1">
        <f t="shared" ca="1" si="12485"/>
        <v>0.42673007297672289</v>
      </c>
      <c r="CI2397" s="1">
        <f t="shared" ca="1" si="12486"/>
        <v>0.99496097599711841</v>
      </c>
      <c r="CJ2397" s="1">
        <f t="shared" ca="1" si="12487"/>
        <v>0.9994544530894458</v>
      </c>
      <c r="CK2397" s="1">
        <f t="shared" ca="1" si="12488"/>
        <v>0.99994302960438841</v>
      </c>
      <c r="CL2397" s="1">
        <f t="shared" ca="1" si="12489"/>
        <v>0.9999999439700511</v>
      </c>
      <c r="CM2397" s="1">
        <f t="shared" ca="1" si="12490"/>
        <v>0.99974057944537287</v>
      </c>
      <c r="CN2397" s="1">
        <f t="shared" ca="1" si="12491"/>
        <v>0.88999291804464098</v>
      </c>
      <c r="CO2397" s="1">
        <f t="shared" ca="1" si="12492"/>
        <v>0.43196706954901343</v>
      </c>
      <c r="CP2397" s="1">
        <f t="shared" ca="1" si="12493"/>
        <v>0.42673007297672289</v>
      </c>
      <c r="CQ2397" s="25"/>
      <c r="CR2397" s="25"/>
      <c r="CS2397" s="25"/>
      <c r="CT2397" s="25"/>
      <c r="CU2397" s="25"/>
      <c r="CV2397" s="25"/>
      <c r="CW2397" s="25"/>
      <c r="CX2397" s="25"/>
      <c r="CY2397" s="25"/>
      <c r="CZ2397" s="25"/>
      <c r="DA2397" s="25"/>
      <c r="DB2397" s="25"/>
      <c r="DC2397" s="25"/>
      <c r="DD2397" s="25"/>
      <c r="DE2397" s="40"/>
      <c r="DF2397" s="50"/>
      <c r="DG2397" s="7">
        <v>3</v>
      </c>
      <c r="DH2397" s="1">
        <f t="shared" ca="1" si="12494"/>
        <v>0.23714300153605961</v>
      </c>
      <c r="DI2397" s="1">
        <f t="shared" ca="1" si="12495"/>
        <v>0.99997305685322957</v>
      </c>
      <c r="DJ2397" s="1">
        <f t="shared" ca="1" si="12496"/>
        <v>0.99999997033709165</v>
      </c>
      <c r="DK2397" s="1">
        <f t="shared" ca="1" si="12497"/>
        <v>0.91864287056137295</v>
      </c>
      <c r="DL2397" s="1">
        <f t="shared" ca="1" si="12498"/>
        <v>0.92303627997134907</v>
      </c>
      <c r="DM2397" s="1">
        <f t="shared" ca="1" si="12499"/>
        <v>0.23714300153605961</v>
      </c>
      <c r="DN2397" s="14"/>
      <c r="DO2397" s="50"/>
      <c r="DP2397" s="7">
        <v>3</v>
      </c>
      <c r="DQ2397" s="1">
        <f t="shared" ca="1" si="12500"/>
        <v>0.42673007297672289</v>
      </c>
      <c r="DR2397" s="1">
        <f t="shared" ca="1" si="12501"/>
        <v>0.97532725564888534</v>
      </c>
      <c r="DS2397" s="1">
        <f t="shared" ca="1" si="12502"/>
        <v>0.99768347291299686</v>
      </c>
      <c r="DT2397" s="1">
        <f t="shared" ca="1" si="12503"/>
        <v>0.99979444147292118</v>
      </c>
      <c r="DU2397" s="1">
        <f t="shared" ca="1" si="12504"/>
        <v>0.99984551743915162</v>
      </c>
      <c r="DV2397" s="1">
        <f t="shared" ca="1" si="12505"/>
        <v>0.42673007297672289</v>
      </c>
      <c r="DW2397" s="14"/>
      <c r="DX2397" s="14"/>
      <c r="DY2397" s="14"/>
      <c r="DZ2397" s="14"/>
      <c r="EA2397" s="14"/>
      <c r="EB2397" s="14"/>
      <c r="EC2397" s="14"/>
      <c r="ED2397" s="14"/>
      <c r="EE2397" s="14"/>
      <c r="EF2397" s="19"/>
      <c r="EG2397" s="23"/>
      <c r="EH2397" s="14"/>
      <c r="EI2397" s="14"/>
      <c r="EJ2397" s="14"/>
      <c r="EK2397" s="14"/>
      <c r="EL2397" s="14"/>
      <c r="EM2397" s="14"/>
      <c r="EN2397" s="25"/>
      <c r="EO2397" s="25"/>
      <c r="EP2397" s="25"/>
      <c r="EQ2397" s="25"/>
      <c r="ER2397" s="25"/>
      <c r="ES2397" s="25"/>
      <c r="ET2397" s="23"/>
      <c r="EU2397" s="14"/>
      <c r="EV2397" s="14"/>
      <c r="EW2397" s="14"/>
      <c r="EX2397" s="14"/>
      <c r="EY2397" s="14"/>
      <c r="EZ2397" s="14"/>
      <c r="FA2397" s="14"/>
      <c r="FB2397" s="14"/>
      <c r="FC2397" s="19"/>
    </row>
    <row r="2398" spans="1:159" x14ac:dyDescent="0.2">
      <c r="A2398" s="55"/>
      <c r="B2398" s="18">
        <v>18</v>
      </c>
      <c r="C2398" s="1">
        <f>学習データ!C2364*$B$37</f>
        <v>0</v>
      </c>
      <c r="D2398" s="1">
        <f>学習データ!D2364*$B$37</f>
        <v>0</v>
      </c>
      <c r="E2398" s="1">
        <f>学習データ!E2364*$B$37</f>
        <v>0</v>
      </c>
      <c r="F2398" s="1">
        <f>学習データ!F2364*$B$37</f>
        <v>0</v>
      </c>
      <c r="G2398" s="1">
        <f>学習データ!G2364*$B$37</f>
        <v>0</v>
      </c>
      <c r="H2398" s="1">
        <f>学習データ!H2364*$B$37</f>
        <v>0</v>
      </c>
      <c r="I2398" s="1">
        <f>学習データ!I2364*$B$37</f>
        <v>0</v>
      </c>
      <c r="J2398" s="1">
        <f>学習データ!J2364*$B$37</f>
        <v>70</v>
      </c>
      <c r="K2398" s="1">
        <f>学習データ!K2364*$B$37</f>
        <v>254</v>
      </c>
      <c r="L2398" s="1">
        <f>学習データ!L2364*$B$37</f>
        <v>252</v>
      </c>
      <c r="M2398" s="1">
        <f>学習データ!M2364*$B$37</f>
        <v>63</v>
      </c>
      <c r="N2398" s="1">
        <f>学習データ!N2364*$B$37</f>
        <v>0</v>
      </c>
      <c r="O2398" s="1">
        <f>学習データ!O2364*$B$37</f>
        <v>0</v>
      </c>
      <c r="P2398" s="1">
        <f>学習データ!P2364*$B$37</f>
        <v>0</v>
      </c>
      <c r="Q2398" s="1">
        <f>学習データ!Q2364*$B$37</f>
        <v>0</v>
      </c>
      <c r="R2398" s="1">
        <f>学習データ!R2364*$B$37</f>
        <v>0</v>
      </c>
      <c r="S2398" s="1">
        <f>学習データ!S2364*$B$37</f>
        <v>2</v>
      </c>
      <c r="T2398" s="1">
        <f>学習データ!T2364*$B$37</f>
        <v>178</v>
      </c>
      <c r="U2398" s="1">
        <f>学習データ!U2364*$B$37</f>
        <v>254</v>
      </c>
      <c r="V2398" s="1">
        <f>学習データ!V2364*$B$37</f>
        <v>254</v>
      </c>
      <c r="W2398" s="1">
        <f>学習データ!W2364*$B$37</f>
        <v>170</v>
      </c>
      <c r="X2398" s="1">
        <f>学習データ!X2364*$B$37</f>
        <v>0</v>
      </c>
      <c r="Y2398" s="1">
        <f>学習データ!Y2364*$B$37</f>
        <v>0</v>
      </c>
      <c r="Z2398" s="1">
        <f>学習データ!Z2364*$B$37</f>
        <v>0</v>
      </c>
      <c r="AA2398" s="1">
        <f>学習データ!AA2364*$B$37</f>
        <v>0</v>
      </c>
      <c r="AB2398" s="1">
        <f>学習データ!AB2364*$B$37</f>
        <v>0</v>
      </c>
      <c r="AC2398" s="1">
        <f>学習データ!AC2364*$B$37</f>
        <v>0</v>
      </c>
      <c r="AD2398" s="1">
        <f>学習データ!AD2364*$B$37</f>
        <v>0</v>
      </c>
      <c r="AE2398" s="14"/>
      <c r="AF2398" s="7">
        <v>0</v>
      </c>
      <c r="AG2398" s="1">
        <f>IF(学習データ!AG2347=0,1,0)</f>
        <v>0</v>
      </c>
      <c r="AH2398" s="29"/>
      <c r="AI2398" s="25"/>
      <c r="AJ2398" s="25"/>
      <c r="AK2398" s="25"/>
      <c r="AL2398" s="25"/>
      <c r="AM2398" s="25"/>
      <c r="AN2398" s="25"/>
      <c r="AO2398" s="25"/>
      <c r="AP2398" s="25"/>
      <c r="AQ2398" s="25"/>
      <c r="AR2398" s="25"/>
      <c r="AS2398" s="25"/>
      <c r="AT2398" s="25"/>
      <c r="AU2398" s="25"/>
      <c r="AV2398" s="25"/>
      <c r="AW2398" s="25"/>
      <c r="AX2398" s="25"/>
      <c r="AY2398" s="25"/>
      <c r="AZ2398" s="25"/>
      <c r="BA2398" s="25"/>
      <c r="BB2398" s="25"/>
      <c r="BC2398" s="25"/>
      <c r="BD2398" s="25"/>
      <c r="BE2398" s="25"/>
      <c r="BF2398" s="25"/>
      <c r="BG2398" s="25"/>
      <c r="BH2398" s="25"/>
      <c r="BI2398" s="25"/>
      <c r="BJ2398" s="25"/>
      <c r="BK2398" s="25"/>
      <c r="BL2398" s="25"/>
      <c r="BM2398" s="25"/>
      <c r="BN2398" s="25"/>
      <c r="BO2398" s="25"/>
      <c r="BP2398" s="25"/>
      <c r="BQ2398" s="23"/>
      <c r="BR2398" s="7">
        <v>4</v>
      </c>
      <c r="BS2398" s="1">
        <f t="shared" ca="1" si="12472"/>
        <v>0.23714300153605961</v>
      </c>
      <c r="BT2398" s="1">
        <f t="shared" ca="1" si="12473"/>
        <v>0.23714300153605961</v>
      </c>
      <c r="BU2398" s="1">
        <f t="shared" ca="1" si="12474"/>
        <v>0.23714300153605961</v>
      </c>
      <c r="BV2398" s="1">
        <f t="shared" ca="1" si="12475"/>
        <v>0.99997328898742355</v>
      </c>
      <c r="BW2398" s="1">
        <f t="shared" ca="1" si="12476"/>
        <v>0.99999986514515382</v>
      </c>
      <c r="BX2398" s="1">
        <f t="shared" ca="1" si="12477"/>
        <v>0.98216224164277133</v>
      </c>
      <c r="BY2398" s="1">
        <f t="shared" ca="1" si="12478"/>
        <v>6.4573115769576816E-3</v>
      </c>
      <c r="BZ2398" s="1">
        <f t="shared" ca="1" si="12479"/>
        <v>0.83551218632980095</v>
      </c>
      <c r="CA2398" s="1">
        <f t="shared" ca="1" si="12480"/>
        <v>0.20833556291647515</v>
      </c>
      <c r="CB2398" s="1">
        <f t="shared" ca="1" si="12481"/>
        <v>0.23714300153605961</v>
      </c>
      <c r="CC2398" s="1">
        <f t="shared" ca="1" si="12482"/>
        <v>0.23714300153605961</v>
      </c>
      <c r="CD2398" s="25"/>
      <c r="CE2398" s="7">
        <v>4</v>
      </c>
      <c r="CF2398" s="1">
        <f t="shared" ca="1" si="12483"/>
        <v>0.42673007297672289</v>
      </c>
      <c r="CG2398" s="1">
        <f t="shared" ca="1" si="12484"/>
        <v>0.42673007297672289</v>
      </c>
      <c r="CH2398" s="1">
        <f t="shared" ca="1" si="12485"/>
        <v>0.42673007297672289</v>
      </c>
      <c r="CI2398" s="1">
        <f t="shared" ca="1" si="12486"/>
        <v>0.97121812126022955</v>
      </c>
      <c r="CJ2398" s="1">
        <f t="shared" ca="1" si="12487"/>
        <v>0.99941960494229432</v>
      </c>
      <c r="CK2398" s="1">
        <f t="shared" ca="1" si="12488"/>
        <v>0.9939860611343988</v>
      </c>
      <c r="CL2398" s="1">
        <f t="shared" ca="1" si="12489"/>
        <v>0.9999734692280462</v>
      </c>
      <c r="CM2398" s="1">
        <f t="shared" ca="1" si="12490"/>
        <v>0.99971875415745259</v>
      </c>
      <c r="CN2398" s="1">
        <f t="shared" ca="1" si="12491"/>
        <v>0.44654738338022626</v>
      </c>
      <c r="CO2398" s="1">
        <f t="shared" ca="1" si="12492"/>
        <v>0.42673007297672289</v>
      </c>
      <c r="CP2398" s="1">
        <f t="shared" ca="1" si="12493"/>
        <v>0.42673007297672289</v>
      </c>
      <c r="CQ2398" s="25"/>
      <c r="CR2398" s="25"/>
      <c r="CS2398" s="25"/>
      <c r="CT2398" s="25"/>
      <c r="CU2398" s="25"/>
      <c r="CV2398" s="25"/>
      <c r="CW2398" s="25"/>
      <c r="CX2398" s="25"/>
      <c r="CY2398" s="25"/>
      <c r="CZ2398" s="25"/>
      <c r="DA2398" s="25"/>
      <c r="DB2398" s="25"/>
      <c r="DC2398" s="25"/>
      <c r="DD2398" s="25"/>
      <c r="DE2398" s="40"/>
      <c r="DF2398" s="50"/>
      <c r="DG2398" s="7">
        <v>4</v>
      </c>
      <c r="DH2398" s="1">
        <f t="shared" ca="1" si="12494"/>
        <v>0.23714300153605961</v>
      </c>
      <c r="DI2398" s="1">
        <f t="shared" ca="1" si="12495"/>
        <v>0.30001310625512628</v>
      </c>
      <c r="DJ2398" s="1">
        <f t="shared" ca="1" si="12496"/>
        <v>0.99999994953463378</v>
      </c>
      <c r="DK2398" s="1">
        <f t="shared" ca="1" si="12497"/>
        <v>0.99999990809569739</v>
      </c>
      <c r="DL2398" s="1">
        <f t="shared" ca="1" si="12498"/>
        <v>0.96511760490364262</v>
      </c>
      <c r="DM2398" s="1">
        <f t="shared" ca="1" si="12499"/>
        <v>0.23714300153605961</v>
      </c>
      <c r="DN2398" s="14"/>
      <c r="DO2398" s="50"/>
      <c r="DP2398" s="7">
        <v>4</v>
      </c>
      <c r="DQ2398" s="1">
        <f t="shared" ca="1" si="12500"/>
        <v>0.81548244644994994</v>
      </c>
      <c r="DR2398" s="1">
        <f t="shared" ca="1" si="12501"/>
        <v>0.98102718906339592</v>
      </c>
      <c r="DS2398" s="1">
        <f t="shared" ca="1" si="12502"/>
        <v>0.9996467108774959</v>
      </c>
      <c r="DT2398" s="1">
        <f t="shared" ca="1" si="12503"/>
        <v>0.9997482199088894</v>
      </c>
      <c r="DU2398" s="1">
        <f t="shared" ca="1" si="12504"/>
        <v>0.99980848061798211</v>
      </c>
      <c r="DV2398" s="1">
        <f t="shared" ca="1" si="12505"/>
        <v>0.42673007297672289</v>
      </c>
      <c r="DW2398" s="14"/>
      <c r="DX2398" s="14"/>
      <c r="DY2398" s="14"/>
      <c r="DZ2398" s="14"/>
      <c r="EA2398" s="14"/>
      <c r="EB2398" s="14"/>
      <c r="EC2398" s="14"/>
      <c r="ED2398" s="14"/>
      <c r="EE2398" s="14"/>
      <c r="EF2398" s="19"/>
      <c r="EG2398" s="23"/>
      <c r="EH2398" s="50">
        <v>4</v>
      </c>
      <c r="EI2398" s="7">
        <v>0</v>
      </c>
      <c r="EJ2398" s="7">
        <v>1</v>
      </c>
      <c r="EK2398" s="7">
        <v>2</v>
      </c>
      <c r="EL2398" s="7">
        <v>3</v>
      </c>
      <c r="EM2398" s="7">
        <v>4</v>
      </c>
      <c r="EN2398" s="25"/>
      <c r="EO2398" s="25"/>
      <c r="EP2398" s="25"/>
      <c r="EQ2398" s="25"/>
      <c r="ER2398" s="25"/>
      <c r="ES2398" s="25"/>
      <c r="ET2398" s="23"/>
      <c r="EU2398" s="14"/>
      <c r="EV2398" s="14"/>
      <c r="EW2398" s="14"/>
      <c r="EX2398" s="14"/>
      <c r="EY2398" s="14"/>
      <c r="EZ2398" s="14"/>
      <c r="FA2398" s="14"/>
      <c r="FB2398" s="14"/>
      <c r="FC2398" s="19"/>
    </row>
    <row r="2399" spans="1:159" x14ac:dyDescent="0.2">
      <c r="A2399" s="55"/>
      <c r="B2399" s="18">
        <v>19</v>
      </c>
      <c r="C2399" s="1">
        <f>学習データ!C2365*$B$37</f>
        <v>0</v>
      </c>
      <c r="D2399" s="1">
        <f>学習データ!D2365*$B$37</f>
        <v>0</v>
      </c>
      <c r="E2399" s="1">
        <f>学習データ!E2365*$B$37</f>
        <v>0</v>
      </c>
      <c r="F2399" s="1">
        <f>学習データ!F2365*$B$37</f>
        <v>0</v>
      </c>
      <c r="G2399" s="1">
        <f>学習データ!G2365*$B$37</f>
        <v>0</v>
      </c>
      <c r="H2399" s="1">
        <f>学習データ!H2365*$B$37</f>
        <v>0</v>
      </c>
      <c r="I2399" s="1">
        <f>学習データ!I2365*$B$37</f>
        <v>0</v>
      </c>
      <c r="J2399" s="1">
        <f>学習データ!J2365*$B$37</f>
        <v>191</v>
      </c>
      <c r="K2399" s="1">
        <f>学習データ!K2365*$B$37</f>
        <v>254</v>
      </c>
      <c r="L2399" s="1">
        <f>学習データ!L2365*$B$37</f>
        <v>234</v>
      </c>
      <c r="M2399" s="1">
        <f>学習データ!M2365*$B$37</f>
        <v>22</v>
      </c>
      <c r="N2399" s="1">
        <f>学習データ!N2365*$B$37</f>
        <v>0</v>
      </c>
      <c r="O2399" s="1">
        <f>学習データ!O2365*$B$37</f>
        <v>0</v>
      </c>
      <c r="P2399" s="1">
        <f>学習データ!P2365*$B$37</f>
        <v>0</v>
      </c>
      <c r="Q2399" s="1">
        <f>学習データ!Q2365*$B$37</f>
        <v>0</v>
      </c>
      <c r="R2399" s="1">
        <f>学習データ!R2365*$B$37</f>
        <v>0</v>
      </c>
      <c r="S2399" s="1">
        <f>学習データ!S2365*$B$37</f>
        <v>118</v>
      </c>
      <c r="T2399" s="1">
        <f>学習データ!T2365*$B$37</f>
        <v>254</v>
      </c>
      <c r="U2399" s="1">
        <f>学習データ!U2365*$B$37</f>
        <v>254</v>
      </c>
      <c r="V2399" s="1">
        <f>学習データ!V2365*$B$37</f>
        <v>254</v>
      </c>
      <c r="W2399" s="1">
        <f>学習データ!W2365*$B$37</f>
        <v>120</v>
      </c>
      <c r="X2399" s="1">
        <f>学習データ!X2365*$B$37</f>
        <v>0</v>
      </c>
      <c r="Y2399" s="1">
        <f>学習データ!Y2365*$B$37</f>
        <v>0</v>
      </c>
      <c r="Z2399" s="1">
        <f>学習データ!Z2365*$B$37</f>
        <v>0</v>
      </c>
      <c r="AA2399" s="1">
        <f>学習データ!AA2365*$B$37</f>
        <v>0</v>
      </c>
      <c r="AB2399" s="1">
        <f>学習データ!AB2365*$B$37</f>
        <v>0</v>
      </c>
      <c r="AC2399" s="1">
        <f>学習データ!AC2365*$B$37</f>
        <v>0</v>
      </c>
      <c r="AD2399" s="1">
        <f>学習データ!AD2365*$B$37</f>
        <v>0</v>
      </c>
      <c r="AE2399" s="14"/>
      <c r="AF2399" s="7">
        <v>1</v>
      </c>
      <c r="AG2399" s="1">
        <f>IF(学習データ!AG2347=1,1,0)</f>
        <v>0</v>
      </c>
      <c r="AH2399" s="29"/>
      <c r="AI2399" s="25"/>
      <c r="AJ2399" s="25"/>
      <c r="AK2399" s="25"/>
      <c r="AL2399" s="25"/>
      <c r="AM2399" s="25"/>
      <c r="AN2399" s="25"/>
      <c r="AO2399" s="25"/>
      <c r="AP2399" s="25"/>
      <c r="AQ2399" s="25"/>
      <c r="AR2399" s="25"/>
      <c r="AS2399" s="25"/>
      <c r="AT2399" s="25"/>
      <c r="AU2399" s="25"/>
      <c r="AV2399" s="25"/>
      <c r="AW2399" s="25"/>
      <c r="AX2399" s="25"/>
      <c r="AY2399" s="25"/>
      <c r="AZ2399" s="25"/>
      <c r="BA2399" s="25"/>
      <c r="BB2399" s="25"/>
      <c r="BC2399" s="25"/>
      <c r="BD2399" s="25"/>
      <c r="BE2399" s="25"/>
      <c r="BF2399" s="25"/>
      <c r="BG2399" s="25"/>
      <c r="BH2399" s="25"/>
      <c r="BI2399" s="25"/>
      <c r="BJ2399" s="25"/>
      <c r="BK2399" s="25"/>
      <c r="BL2399" s="25"/>
      <c r="BM2399" s="25"/>
      <c r="BN2399" s="25"/>
      <c r="BO2399" s="25"/>
      <c r="BP2399" s="25"/>
      <c r="BQ2399" s="23"/>
      <c r="BR2399" s="7">
        <v>5</v>
      </c>
      <c r="BS2399" s="1">
        <f t="shared" ca="1" si="12472"/>
        <v>0.23714300153605961</v>
      </c>
      <c r="BT2399" s="1">
        <f t="shared" ca="1" si="12473"/>
        <v>0.23714300153605961</v>
      </c>
      <c r="BU2399" s="1">
        <f t="shared" ca="1" si="12474"/>
        <v>0.23714300153605961</v>
      </c>
      <c r="BV2399" s="1">
        <f t="shared" ca="1" si="12475"/>
        <v>0.99997305685322957</v>
      </c>
      <c r="BW2399" s="1">
        <f t="shared" ca="1" si="12476"/>
        <v>0.99999997033709165</v>
      </c>
      <c r="BX2399" s="1">
        <f t="shared" ca="1" si="12477"/>
        <v>0.99955349540131522</v>
      </c>
      <c r="BY2399" s="1">
        <f t="shared" ca="1" si="12478"/>
        <v>0.16989314697424526</v>
      </c>
      <c r="BZ2399" s="1">
        <f t="shared" ca="1" si="12479"/>
        <v>5.0533042991809329E-2</v>
      </c>
      <c r="CA2399" s="1">
        <f t="shared" ca="1" si="12480"/>
        <v>0.92303627997134907</v>
      </c>
      <c r="CB2399" s="1">
        <f t="shared" ca="1" si="12481"/>
        <v>0.20833556291647515</v>
      </c>
      <c r="CC2399" s="1">
        <f t="shared" ca="1" si="12482"/>
        <v>0.23714300153605961</v>
      </c>
      <c r="CD2399" s="25"/>
      <c r="CE2399" s="7">
        <v>5</v>
      </c>
      <c r="CF2399" s="1">
        <f t="shared" ca="1" si="12483"/>
        <v>0.42673007297672289</v>
      </c>
      <c r="CG2399" s="1">
        <f t="shared" ca="1" si="12484"/>
        <v>0.42673007297672289</v>
      </c>
      <c r="CH2399" s="1">
        <f t="shared" ca="1" si="12485"/>
        <v>0.42673007297672289</v>
      </c>
      <c r="CI2399" s="1">
        <f t="shared" ca="1" si="12486"/>
        <v>0.97532725564888534</v>
      </c>
      <c r="CJ2399" s="1">
        <f t="shared" ca="1" si="12487"/>
        <v>0.99677466909299883</v>
      </c>
      <c r="CK2399" s="1">
        <f t="shared" ca="1" si="12488"/>
        <v>0.99768347291299686</v>
      </c>
      <c r="CL2399" s="1">
        <f t="shared" ca="1" si="12489"/>
        <v>0.97537516728967122</v>
      </c>
      <c r="CM2399" s="1">
        <f t="shared" ca="1" si="12490"/>
        <v>0.99979444147292118</v>
      </c>
      <c r="CN2399" s="1">
        <f t="shared" ca="1" si="12491"/>
        <v>0.9811089999234871</v>
      </c>
      <c r="CO2399" s="1">
        <f t="shared" ca="1" si="12492"/>
        <v>0.44654738338022626</v>
      </c>
      <c r="CP2399" s="1">
        <f t="shared" ca="1" si="12493"/>
        <v>0.42673007297672289</v>
      </c>
      <c r="CQ2399" s="25"/>
      <c r="CR2399" s="25"/>
      <c r="CS2399" s="25"/>
      <c r="CT2399" s="25"/>
      <c r="CU2399" s="25"/>
      <c r="CV2399" s="25"/>
      <c r="CW2399" s="25"/>
      <c r="CX2399" s="25"/>
      <c r="CY2399" s="25"/>
      <c r="CZ2399" s="25"/>
      <c r="DA2399" s="25"/>
      <c r="DB2399" s="25"/>
      <c r="DC2399" s="25"/>
      <c r="DD2399" s="25"/>
      <c r="DE2399" s="40"/>
      <c r="DF2399" s="50"/>
      <c r="DG2399" s="7">
        <v>5</v>
      </c>
      <c r="DH2399" s="1">
        <f t="shared" ca="1" si="12494"/>
        <v>0.9999790249776036</v>
      </c>
      <c r="DI2399" s="1">
        <f t="shared" ca="1" si="12495"/>
        <v>0.99961793265271315</v>
      </c>
      <c r="DJ2399" s="1">
        <f t="shared" ca="1" si="12496"/>
        <v>0.99999854801661558</v>
      </c>
      <c r="DK2399" s="1">
        <f t="shared" ca="1" si="12497"/>
        <v>0.99999999805351014</v>
      </c>
      <c r="DL2399" s="1">
        <f t="shared" ca="1" si="12498"/>
        <v>0.95907700633487059</v>
      </c>
      <c r="DM2399" s="1">
        <f t="shared" ca="1" si="12499"/>
        <v>0.23714300153605961</v>
      </c>
      <c r="DN2399" s="14"/>
      <c r="DO2399" s="50"/>
      <c r="DP2399" s="7">
        <v>5</v>
      </c>
      <c r="DQ2399" s="1">
        <f t="shared" ca="1" si="12500"/>
        <v>0.99503877981976552</v>
      </c>
      <c r="DR2399" s="1">
        <f t="shared" ca="1" si="12501"/>
        <v>0.99856311980257695</v>
      </c>
      <c r="DS2399" s="1">
        <f t="shared" ca="1" si="12502"/>
        <v>0.99998809519207543</v>
      </c>
      <c r="DT2399" s="1">
        <f t="shared" ca="1" si="12503"/>
        <v>0.99999834480153782</v>
      </c>
      <c r="DU2399" s="1">
        <f t="shared" ca="1" si="12504"/>
        <v>0.99985723514815039</v>
      </c>
      <c r="DV2399" s="1">
        <f t="shared" ca="1" si="12505"/>
        <v>0.42673007297672289</v>
      </c>
      <c r="DW2399" s="14"/>
      <c r="DX2399" s="14"/>
      <c r="DY2399" s="14"/>
      <c r="DZ2399" s="14"/>
      <c r="EA2399" s="14"/>
      <c r="EB2399" s="14"/>
      <c r="EC2399" s="14"/>
      <c r="ED2399" s="14"/>
      <c r="EE2399" s="14"/>
      <c r="EF2399" s="19"/>
      <c r="EG2399" s="23"/>
      <c r="EH2399" s="50"/>
      <c r="EI2399" s="7">
        <v>1</v>
      </c>
      <c r="EJ2399" s="1">
        <f t="shared" ref="EJ2399:EJ2402" ca="1" si="12506">1/(1+EXP(-SUMPRODUCT($EI$29:$EK$31,DH2395:DJ2397)+$EL$29))</f>
        <v>0.98679149780419573</v>
      </c>
      <c r="EK2399" s="1">
        <f t="shared" ref="EK2399:EK2402" ca="1" si="12507">1/(1+EXP(-SUMPRODUCT($EI$29:$EK$31,DI2395:DK2397)+$EL$29))</f>
        <v>0.95284417491288531</v>
      </c>
      <c r="EL2399" s="1">
        <f t="shared" ref="EL2399:EL2402" ca="1" si="12508">1/(1+EXP(-SUMPRODUCT($EI$29:$EK$31,DJ2395:DL2397)+$EL$29))</f>
        <v>2.5778352725424659E-6</v>
      </c>
      <c r="EM2399" s="1">
        <f t="shared" ref="EM2399:EM2402" ca="1" si="12509">1/(1+EXP(-SUMPRODUCT($EI$29:$EK$31,DK2395:DM2397)+$EL$29))</f>
        <v>1.1922914978941072E-5</v>
      </c>
      <c r="EN2399" s="25"/>
      <c r="EO2399" s="25"/>
      <c r="EP2399" s="25"/>
      <c r="EQ2399" s="25"/>
      <c r="ER2399" s="25"/>
      <c r="ES2399" s="25"/>
      <c r="ET2399" s="23"/>
      <c r="EU2399" s="14"/>
      <c r="EV2399" s="14"/>
      <c r="EW2399" s="14"/>
      <c r="EX2399" s="14"/>
      <c r="EY2399" s="14"/>
      <c r="EZ2399" s="14"/>
      <c r="FA2399" s="14"/>
      <c r="FB2399" s="14"/>
      <c r="FC2399" s="19"/>
    </row>
    <row r="2400" spans="1:159" x14ac:dyDescent="0.2">
      <c r="A2400" s="55"/>
      <c r="B2400" s="18">
        <v>20</v>
      </c>
      <c r="C2400" s="1">
        <f>学習データ!C2366*$B$37</f>
        <v>0</v>
      </c>
      <c r="D2400" s="1">
        <f>学習データ!D2366*$B$37</f>
        <v>0</v>
      </c>
      <c r="E2400" s="1">
        <f>学習データ!E2366*$B$37</f>
        <v>0</v>
      </c>
      <c r="F2400" s="1">
        <f>学習データ!F2366*$B$37</f>
        <v>0</v>
      </c>
      <c r="G2400" s="1">
        <f>学習データ!G2366*$B$37</f>
        <v>0</v>
      </c>
      <c r="H2400" s="1">
        <f>学習データ!H2366*$B$37</f>
        <v>0</v>
      </c>
      <c r="I2400" s="1">
        <f>学習データ!I2366*$B$37</f>
        <v>0</v>
      </c>
      <c r="J2400" s="1">
        <f>学習データ!J2366*$B$37</f>
        <v>167</v>
      </c>
      <c r="K2400" s="1">
        <f>学習データ!K2366*$B$37</f>
        <v>254</v>
      </c>
      <c r="L2400" s="1">
        <f>学習データ!L2366*$B$37</f>
        <v>254</v>
      </c>
      <c r="M2400" s="1">
        <f>学習データ!M2366*$B$37</f>
        <v>167</v>
      </c>
      <c r="N2400" s="1">
        <f>学習データ!N2366*$B$37</f>
        <v>41</v>
      </c>
      <c r="O2400" s="1">
        <f>学習データ!O2366*$B$37</f>
        <v>36</v>
      </c>
      <c r="P2400" s="1">
        <f>学習データ!P2366*$B$37</f>
        <v>36</v>
      </c>
      <c r="Q2400" s="1">
        <f>学習データ!Q2366*$B$37</f>
        <v>38</v>
      </c>
      <c r="R2400" s="1">
        <f>学習データ!R2366*$B$37</f>
        <v>135</v>
      </c>
      <c r="S2400" s="1">
        <f>学習データ!S2366*$B$37</f>
        <v>236</v>
      </c>
      <c r="T2400" s="1">
        <f>学習データ!T2366*$B$37</f>
        <v>254</v>
      </c>
      <c r="U2400" s="1">
        <f>学習データ!U2366*$B$37</f>
        <v>254</v>
      </c>
      <c r="V2400" s="1">
        <f>学習データ!V2366*$B$37</f>
        <v>198</v>
      </c>
      <c r="W2400" s="1">
        <f>学習データ!W2366*$B$37</f>
        <v>17</v>
      </c>
      <c r="X2400" s="1">
        <f>学習データ!X2366*$B$37</f>
        <v>0</v>
      </c>
      <c r="Y2400" s="1">
        <f>学習データ!Y2366*$B$37</f>
        <v>0</v>
      </c>
      <c r="Z2400" s="1">
        <f>学習データ!Z2366*$B$37</f>
        <v>0</v>
      </c>
      <c r="AA2400" s="1">
        <f>学習データ!AA2366*$B$37</f>
        <v>0</v>
      </c>
      <c r="AB2400" s="1">
        <f>学習データ!AB2366*$B$37</f>
        <v>0</v>
      </c>
      <c r="AC2400" s="1">
        <f>学習データ!AC2366*$B$37</f>
        <v>0</v>
      </c>
      <c r="AD2400" s="1">
        <f>学習データ!AD2366*$B$37</f>
        <v>0</v>
      </c>
      <c r="AE2400" s="14"/>
      <c r="AF2400" s="7">
        <v>2</v>
      </c>
      <c r="AG2400" s="1">
        <f>IF(学習データ!AG2347=2,1,0)</f>
        <v>0</v>
      </c>
      <c r="AH2400" s="29"/>
      <c r="AI2400" s="25"/>
      <c r="AJ2400" s="25"/>
      <c r="AK2400" s="25"/>
      <c r="AL2400" s="25"/>
      <c r="AM2400" s="25"/>
      <c r="AN2400" s="25"/>
      <c r="AO2400" s="25"/>
      <c r="AP2400" s="25"/>
      <c r="AQ2400" s="25"/>
      <c r="AR2400" s="25"/>
      <c r="AS2400" s="25"/>
      <c r="AT2400" s="25"/>
      <c r="AU2400" s="25"/>
      <c r="AV2400" s="25"/>
      <c r="AW2400" s="25"/>
      <c r="AX2400" s="25"/>
      <c r="AY2400" s="25"/>
      <c r="AZ2400" s="25"/>
      <c r="BA2400" s="25"/>
      <c r="BB2400" s="25"/>
      <c r="BC2400" s="25"/>
      <c r="BD2400" s="25"/>
      <c r="BE2400" s="25"/>
      <c r="BF2400" s="25"/>
      <c r="BG2400" s="25"/>
      <c r="BH2400" s="25"/>
      <c r="BI2400" s="25"/>
      <c r="BJ2400" s="25"/>
      <c r="BK2400" s="25"/>
      <c r="BL2400" s="25"/>
      <c r="BM2400" s="25"/>
      <c r="BN2400" s="25"/>
      <c r="BO2400" s="25"/>
      <c r="BP2400" s="25"/>
      <c r="BQ2400" s="23"/>
      <c r="BR2400" s="7">
        <v>6</v>
      </c>
      <c r="BS2400" s="1">
        <f t="shared" ca="1" si="12472"/>
        <v>0.23714300153605961</v>
      </c>
      <c r="BT2400" s="1">
        <f t="shared" ca="1" si="12473"/>
        <v>0.18876608793294058</v>
      </c>
      <c r="BU2400" s="1">
        <f t="shared" ca="1" si="12474"/>
        <v>2.7224986592936074E-3</v>
      </c>
      <c r="BV2400" s="1">
        <f t="shared" ca="1" si="12475"/>
        <v>0.297915234189428</v>
      </c>
      <c r="BW2400" s="1">
        <f t="shared" ca="1" si="12476"/>
        <v>0.99996844754525538</v>
      </c>
      <c r="BX2400" s="1">
        <f t="shared" ca="1" si="12477"/>
        <v>0.98809176487458517</v>
      </c>
      <c r="BY2400" s="1">
        <f t="shared" ca="1" si="12478"/>
        <v>0.91864287056137295</v>
      </c>
      <c r="BZ2400" s="1">
        <f t="shared" ca="1" si="12479"/>
        <v>0.11698360631130283</v>
      </c>
      <c r="CA2400" s="1">
        <f t="shared" ca="1" si="12480"/>
        <v>0.88796111002318567</v>
      </c>
      <c r="CB2400" s="1">
        <f t="shared" ca="1" si="12481"/>
        <v>0.8978143721532319</v>
      </c>
      <c r="CC2400" s="1">
        <f t="shared" ca="1" si="12482"/>
        <v>0.23714300153605961</v>
      </c>
      <c r="CD2400" s="25"/>
      <c r="CE2400" s="7">
        <v>6</v>
      </c>
      <c r="CF2400" s="1">
        <f t="shared" ca="1" si="12483"/>
        <v>0.42673007297672289</v>
      </c>
      <c r="CG2400" s="1">
        <f t="shared" ca="1" si="12484"/>
        <v>0.42646477095303259</v>
      </c>
      <c r="CH2400" s="1">
        <f t="shared" ca="1" si="12485"/>
        <v>0.35382208714073349</v>
      </c>
      <c r="CI2400" s="1">
        <f t="shared" ca="1" si="12486"/>
        <v>0.91840365017650616</v>
      </c>
      <c r="CJ2400" s="1">
        <f t="shared" ca="1" si="12487"/>
        <v>0.97338693699769085</v>
      </c>
      <c r="CK2400" s="1">
        <f t="shared" ca="1" si="12488"/>
        <v>0.97011409315150776</v>
      </c>
      <c r="CL2400" s="1">
        <f t="shared" ca="1" si="12489"/>
        <v>0.99884751842208308</v>
      </c>
      <c r="CM2400" s="1">
        <f t="shared" ca="1" si="12490"/>
        <v>0.99601124642808614</v>
      </c>
      <c r="CN2400" s="1">
        <f t="shared" ca="1" si="12491"/>
        <v>0.99984551743915162</v>
      </c>
      <c r="CO2400" s="1">
        <f t="shared" ca="1" si="12492"/>
        <v>0.7745075016020585</v>
      </c>
      <c r="CP2400" s="1">
        <f t="shared" ca="1" si="12493"/>
        <v>0.42673007297672289</v>
      </c>
      <c r="CQ2400" s="25"/>
      <c r="CR2400" s="25"/>
      <c r="CS2400" s="25"/>
      <c r="CT2400" s="25"/>
      <c r="CU2400" s="25"/>
      <c r="CV2400" s="25"/>
      <c r="CW2400" s="25"/>
      <c r="CX2400" s="25"/>
      <c r="CY2400" s="25"/>
      <c r="CZ2400" s="25"/>
      <c r="DA2400" s="25"/>
      <c r="DB2400" s="25"/>
      <c r="DC2400" s="25"/>
      <c r="DD2400" s="25"/>
      <c r="DE2400" s="40"/>
      <c r="DF2400" s="50"/>
      <c r="DG2400" s="7">
        <v>6</v>
      </c>
      <c r="DH2400" s="1">
        <f t="shared" ca="1" si="12494"/>
        <v>0.99997305685322957</v>
      </c>
      <c r="DI2400" s="1">
        <f t="shared" ca="1" si="12495"/>
        <v>0.99999996695324289</v>
      </c>
      <c r="DJ2400" s="1">
        <f t="shared" ca="1" si="12496"/>
        <v>0.99999995860939495</v>
      </c>
      <c r="DK2400" s="1">
        <f t="shared" ca="1" si="12497"/>
        <v>0.99735923044647201</v>
      </c>
      <c r="DL2400" s="1">
        <f t="shared" ca="1" si="12498"/>
        <v>0.23714300153605961</v>
      </c>
      <c r="DM2400" s="1">
        <f t="shared" ca="1" si="12499"/>
        <v>0.23714300153605961</v>
      </c>
      <c r="DN2400" s="14"/>
      <c r="DO2400" s="50"/>
      <c r="DP2400" s="7">
        <v>6</v>
      </c>
      <c r="DQ2400" s="1">
        <f t="shared" ca="1" si="12500"/>
        <v>0.97532725564888534</v>
      </c>
      <c r="DR2400" s="1">
        <f t="shared" ca="1" si="12501"/>
        <v>0.99819549545990427</v>
      </c>
      <c r="DS2400" s="1">
        <f t="shared" ca="1" si="12502"/>
        <v>0.99991208332233172</v>
      </c>
      <c r="DT2400" s="1">
        <f t="shared" ca="1" si="12503"/>
        <v>0.99961229443064203</v>
      </c>
      <c r="DU2400" s="1">
        <f t="shared" ca="1" si="12504"/>
        <v>0.43196706954901343</v>
      </c>
      <c r="DV2400" s="1">
        <f t="shared" ca="1" si="12505"/>
        <v>0.42673007297672289</v>
      </c>
      <c r="DW2400" s="14"/>
      <c r="DX2400" s="14"/>
      <c r="DY2400" s="14"/>
      <c r="DZ2400" s="14"/>
      <c r="EA2400" s="14"/>
      <c r="EB2400" s="14"/>
      <c r="EC2400" s="14"/>
      <c r="ED2400" s="14"/>
      <c r="EE2400" s="14"/>
      <c r="EF2400" s="19"/>
      <c r="EG2400" s="23"/>
      <c r="EH2400" s="50"/>
      <c r="EI2400" s="7">
        <v>2</v>
      </c>
      <c r="EJ2400" s="1">
        <f t="shared" ca="1" si="12506"/>
        <v>0.97725183414937322</v>
      </c>
      <c r="EK2400" s="1">
        <f t="shared" ca="1" si="12507"/>
        <v>6.1522582734135974E-2</v>
      </c>
      <c r="EL2400" s="1">
        <f t="shared" ca="1" si="12508"/>
        <v>0.17105294659337814</v>
      </c>
      <c r="EM2400" s="1">
        <f t="shared" ca="1" si="12509"/>
        <v>1.3494163844153084E-3</v>
      </c>
      <c r="EN2400" s="25"/>
      <c r="EO2400" s="25"/>
      <c r="EP2400" s="25"/>
      <c r="EQ2400" s="25"/>
      <c r="ER2400" s="25"/>
      <c r="ES2400" s="25"/>
      <c r="ET2400" s="23"/>
      <c r="EU2400" s="14"/>
      <c r="EV2400" s="14"/>
      <c r="EW2400" s="14"/>
      <c r="EX2400" s="14"/>
      <c r="EY2400" s="14"/>
      <c r="EZ2400" s="14"/>
      <c r="FA2400" s="14"/>
      <c r="FB2400" s="14"/>
      <c r="FC2400" s="19"/>
    </row>
    <row r="2401" spans="1:159" x14ac:dyDescent="0.2">
      <c r="A2401" s="55"/>
      <c r="B2401" s="18">
        <v>21</v>
      </c>
      <c r="C2401" s="1">
        <f>学習データ!C2367*$B$37</f>
        <v>0</v>
      </c>
      <c r="D2401" s="1">
        <f>学習データ!D2367*$B$37</f>
        <v>0</v>
      </c>
      <c r="E2401" s="1">
        <f>学習データ!E2367*$B$37</f>
        <v>0</v>
      </c>
      <c r="F2401" s="1">
        <f>学習データ!F2367*$B$37</f>
        <v>0</v>
      </c>
      <c r="G2401" s="1">
        <f>学習データ!G2367*$B$37</f>
        <v>0</v>
      </c>
      <c r="H2401" s="1">
        <f>学習データ!H2367*$B$37</f>
        <v>0</v>
      </c>
      <c r="I2401" s="1">
        <f>学習データ!I2367*$B$37</f>
        <v>0</v>
      </c>
      <c r="J2401" s="1">
        <f>学習データ!J2367*$B$37</f>
        <v>46</v>
      </c>
      <c r="K2401" s="1">
        <f>学習データ!K2367*$B$37</f>
        <v>254</v>
      </c>
      <c r="L2401" s="1">
        <f>学習データ!L2367*$B$37</f>
        <v>254</v>
      </c>
      <c r="M2401" s="1">
        <f>学習データ!M2367*$B$37</f>
        <v>254</v>
      </c>
      <c r="N2401" s="1">
        <f>学習データ!N2367*$B$37</f>
        <v>254</v>
      </c>
      <c r="O2401" s="1">
        <f>学習データ!O2367*$B$37</f>
        <v>254</v>
      </c>
      <c r="P2401" s="1">
        <f>学習データ!P2367*$B$37</f>
        <v>254</v>
      </c>
      <c r="Q2401" s="1">
        <f>学習データ!Q2367*$B$37</f>
        <v>254</v>
      </c>
      <c r="R2401" s="1">
        <f>学習データ!R2367*$B$37</f>
        <v>254</v>
      </c>
      <c r="S2401" s="1">
        <f>学習データ!S2367*$B$37</f>
        <v>254</v>
      </c>
      <c r="T2401" s="1">
        <f>学習データ!T2367*$B$37</f>
        <v>254</v>
      </c>
      <c r="U2401" s="1">
        <f>学習データ!U2367*$B$37</f>
        <v>200</v>
      </c>
      <c r="V2401" s="1">
        <f>学習データ!V2367*$B$37</f>
        <v>19</v>
      </c>
      <c r="W2401" s="1">
        <f>学習データ!W2367*$B$37</f>
        <v>0</v>
      </c>
      <c r="X2401" s="1">
        <f>学習データ!X2367*$B$37</f>
        <v>0</v>
      </c>
      <c r="Y2401" s="1">
        <f>学習データ!Y2367*$B$37</f>
        <v>0</v>
      </c>
      <c r="Z2401" s="1">
        <f>学習データ!Z2367*$B$37</f>
        <v>0</v>
      </c>
      <c r="AA2401" s="1">
        <f>学習データ!AA2367*$B$37</f>
        <v>0</v>
      </c>
      <c r="AB2401" s="1">
        <f>学習データ!AB2367*$B$37</f>
        <v>0</v>
      </c>
      <c r="AC2401" s="1">
        <f>学習データ!AC2367*$B$37</f>
        <v>0</v>
      </c>
      <c r="AD2401" s="1">
        <f>学習データ!AD2367*$B$37</f>
        <v>0</v>
      </c>
      <c r="AE2401" s="14"/>
      <c r="AF2401" s="7">
        <v>3</v>
      </c>
      <c r="AG2401" s="1">
        <f>IF(学習データ!AG2347=3,1,0)</f>
        <v>0</v>
      </c>
      <c r="AH2401" s="29"/>
      <c r="AI2401" s="25"/>
      <c r="AJ2401" s="25"/>
      <c r="AK2401" s="25"/>
      <c r="AL2401" s="25"/>
      <c r="AM2401" s="25"/>
      <c r="AN2401" s="25"/>
      <c r="AO2401" s="25"/>
      <c r="AP2401" s="25"/>
      <c r="AQ2401" s="25"/>
      <c r="AR2401" s="25"/>
      <c r="AS2401" s="25"/>
      <c r="AT2401" s="25"/>
      <c r="AU2401" s="25"/>
      <c r="AV2401" s="25"/>
      <c r="AW2401" s="25"/>
      <c r="AX2401" s="25"/>
      <c r="AY2401" s="25"/>
      <c r="AZ2401" s="25"/>
      <c r="BA2401" s="25"/>
      <c r="BB2401" s="25"/>
      <c r="BC2401" s="25"/>
      <c r="BD2401" s="25"/>
      <c r="BE2401" s="25"/>
      <c r="BF2401" s="25"/>
      <c r="BG2401" s="25"/>
      <c r="BH2401" s="25"/>
      <c r="BI2401" s="25"/>
      <c r="BJ2401" s="25"/>
      <c r="BK2401" s="25"/>
      <c r="BL2401" s="25"/>
      <c r="BM2401" s="25"/>
      <c r="BN2401" s="25"/>
      <c r="BO2401" s="25"/>
      <c r="BP2401" s="25"/>
      <c r="BQ2401" s="23"/>
      <c r="BR2401" s="7">
        <v>7</v>
      </c>
      <c r="BS2401" s="1">
        <f t="shared" ca="1" si="12472"/>
        <v>0.23714300153605961</v>
      </c>
      <c r="BT2401" s="1">
        <f t="shared" ca="1" si="12473"/>
        <v>0.22858850775212228</v>
      </c>
      <c r="BU2401" s="1">
        <f t="shared" ca="1" si="12474"/>
        <v>7.9890217577056083E-2</v>
      </c>
      <c r="BV2401" s="1">
        <f t="shared" ca="1" si="12475"/>
        <v>0.30001310625512628</v>
      </c>
      <c r="BW2401" s="1">
        <f t="shared" ca="1" si="12476"/>
        <v>0.99999904669900497</v>
      </c>
      <c r="BX2401" s="1">
        <f t="shared" ca="1" si="12477"/>
        <v>0.99999994953463378</v>
      </c>
      <c r="BY2401" s="1">
        <f t="shared" ca="1" si="12478"/>
        <v>0.38403803583695856</v>
      </c>
      <c r="BZ2401" s="1">
        <f t="shared" ca="1" si="12479"/>
        <v>9.7946457042119683E-2</v>
      </c>
      <c r="CA2401" s="1">
        <f t="shared" ca="1" si="12480"/>
        <v>0.35404728578298611</v>
      </c>
      <c r="CB2401" s="1">
        <f t="shared" ca="1" si="12481"/>
        <v>0.82953422229524287</v>
      </c>
      <c r="CC2401" s="1">
        <f t="shared" ca="1" si="12482"/>
        <v>0.23714300153605961</v>
      </c>
      <c r="CD2401" s="25"/>
      <c r="CE2401" s="7">
        <v>7</v>
      </c>
      <c r="CF2401" s="1">
        <f t="shared" ca="1" si="12483"/>
        <v>0.42673007297672289</v>
      </c>
      <c r="CG2401" s="1">
        <f t="shared" ca="1" si="12484"/>
        <v>0.81548244644994994</v>
      </c>
      <c r="CH2401" s="1">
        <f t="shared" ca="1" si="12485"/>
        <v>0.36850787564525356</v>
      </c>
      <c r="CI2401" s="1">
        <f t="shared" ca="1" si="12486"/>
        <v>0.95779425301855226</v>
      </c>
      <c r="CJ2401" s="1">
        <f t="shared" ca="1" si="12487"/>
        <v>0.9945475310426114</v>
      </c>
      <c r="CK2401" s="1">
        <f t="shared" ca="1" si="12488"/>
        <v>0.98111051525591431</v>
      </c>
      <c r="CL2401" s="1">
        <f t="shared" ca="1" si="12489"/>
        <v>0.99607464429189041</v>
      </c>
      <c r="CM2401" s="1">
        <f t="shared" ca="1" si="12490"/>
        <v>0.99939748851030463</v>
      </c>
      <c r="CN2401" s="1">
        <f t="shared" ca="1" si="12491"/>
        <v>0.99980848061798211</v>
      </c>
      <c r="CO2401" s="1">
        <f t="shared" ca="1" si="12492"/>
        <v>0.99567309996111086</v>
      </c>
      <c r="CP2401" s="1">
        <f t="shared" ca="1" si="12493"/>
        <v>0.42673007297672289</v>
      </c>
      <c r="CQ2401" s="25"/>
      <c r="CR2401" s="25"/>
      <c r="CS2401" s="25"/>
      <c r="CT2401" s="25"/>
      <c r="CU2401" s="25"/>
      <c r="CV2401" s="25"/>
      <c r="CW2401" s="25"/>
      <c r="CX2401" s="25"/>
      <c r="CY2401" s="25"/>
      <c r="CZ2401" s="25"/>
      <c r="DA2401" s="25"/>
      <c r="DB2401" s="25"/>
      <c r="DC2401" s="25"/>
      <c r="DD2401" s="25"/>
      <c r="DE2401" s="40"/>
      <c r="DF2401" s="14"/>
      <c r="DG2401" s="14"/>
      <c r="DH2401" s="14"/>
      <c r="DI2401" s="14"/>
      <c r="DJ2401" s="14"/>
      <c r="DK2401" s="14"/>
      <c r="DL2401" s="14"/>
      <c r="DM2401" s="14"/>
      <c r="DN2401" s="14"/>
      <c r="DO2401" s="14"/>
      <c r="DP2401" s="14"/>
      <c r="DQ2401" s="14"/>
      <c r="DR2401" s="14"/>
      <c r="DS2401" s="14"/>
      <c r="DT2401" s="14"/>
      <c r="DU2401" s="14"/>
      <c r="DV2401" s="14"/>
      <c r="DW2401" s="14"/>
      <c r="DX2401" s="14"/>
      <c r="DY2401" s="14"/>
      <c r="DZ2401" s="14"/>
      <c r="EA2401" s="14"/>
      <c r="EB2401" s="14"/>
      <c r="EC2401" s="14"/>
      <c r="ED2401" s="14"/>
      <c r="EE2401" s="14"/>
      <c r="EF2401" s="19"/>
      <c r="EG2401" s="23"/>
      <c r="EH2401" s="50"/>
      <c r="EI2401" s="7">
        <v>3</v>
      </c>
      <c r="EJ2401" s="1">
        <f t="shared" ca="1" si="12506"/>
        <v>2.9399804128717728E-3</v>
      </c>
      <c r="EK2401" s="1">
        <f t="shared" ca="1" si="12507"/>
        <v>1.312094923968251E-2</v>
      </c>
      <c r="EL2401" s="1">
        <f t="shared" ca="1" si="12508"/>
        <v>7.91864896965431E-2</v>
      </c>
      <c r="EM2401" s="1">
        <f t="shared" ca="1" si="12509"/>
        <v>2.1075414034021386E-5</v>
      </c>
      <c r="EN2401" s="25"/>
      <c r="EO2401" s="25"/>
      <c r="EP2401" s="25"/>
      <c r="EQ2401" s="25"/>
      <c r="ER2401" s="25"/>
      <c r="ES2401" s="25"/>
      <c r="ET2401" s="23"/>
      <c r="EU2401" s="14"/>
      <c r="EV2401" s="14"/>
      <c r="EW2401" s="14"/>
      <c r="EX2401" s="14"/>
      <c r="EY2401" s="14"/>
      <c r="EZ2401" s="14"/>
      <c r="FA2401" s="14"/>
      <c r="FB2401" s="14"/>
      <c r="FC2401" s="19"/>
    </row>
    <row r="2402" spans="1:159" x14ac:dyDescent="0.2">
      <c r="A2402" s="55"/>
      <c r="B2402" s="18">
        <v>22</v>
      </c>
      <c r="C2402" s="1">
        <f>学習データ!C2368*$B$37</f>
        <v>0</v>
      </c>
      <c r="D2402" s="1">
        <f>学習データ!D2368*$B$37</f>
        <v>0</v>
      </c>
      <c r="E2402" s="1">
        <f>学習データ!E2368*$B$37</f>
        <v>0</v>
      </c>
      <c r="F2402" s="1">
        <f>学習データ!F2368*$B$37</f>
        <v>0</v>
      </c>
      <c r="G2402" s="1">
        <f>学習データ!G2368*$B$37</f>
        <v>0</v>
      </c>
      <c r="H2402" s="1">
        <f>学習データ!H2368*$B$37</f>
        <v>0</v>
      </c>
      <c r="I2402" s="1">
        <f>学習データ!I2368*$B$37</f>
        <v>0</v>
      </c>
      <c r="J2402" s="1">
        <f>学習データ!J2368*$B$37</f>
        <v>9</v>
      </c>
      <c r="K2402" s="1">
        <f>学習データ!K2368*$B$37</f>
        <v>110</v>
      </c>
      <c r="L2402" s="1">
        <f>学習データ!L2368*$B$37</f>
        <v>205</v>
      </c>
      <c r="M2402" s="1">
        <f>学習データ!M2368*$B$37</f>
        <v>237</v>
      </c>
      <c r="N2402" s="1">
        <f>学習データ!N2368*$B$37</f>
        <v>254</v>
      </c>
      <c r="O2402" s="1">
        <f>学習データ!O2368*$B$37</f>
        <v>254</v>
      </c>
      <c r="P2402" s="1">
        <f>学習データ!P2368*$B$37</f>
        <v>254</v>
      </c>
      <c r="Q2402" s="1">
        <f>学習データ!Q2368*$B$37</f>
        <v>254</v>
      </c>
      <c r="R2402" s="1">
        <f>学習データ!R2368*$B$37</f>
        <v>254</v>
      </c>
      <c r="S2402" s="1">
        <f>学習データ!S2368*$B$37</f>
        <v>252</v>
      </c>
      <c r="T2402" s="1">
        <f>学習データ!T2368*$B$37</f>
        <v>142</v>
      </c>
      <c r="U2402" s="1">
        <f>学習データ!U2368*$B$37</f>
        <v>17</v>
      </c>
      <c r="V2402" s="1">
        <f>学習データ!V2368*$B$37</f>
        <v>0</v>
      </c>
      <c r="W2402" s="1">
        <f>学習データ!W2368*$B$37</f>
        <v>0</v>
      </c>
      <c r="X2402" s="1">
        <f>学習データ!X2368*$B$37</f>
        <v>0</v>
      </c>
      <c r="Y2402" s="1">
        <f>学習データ!Y2368*$B$37</f>
        <v>0</v>
      </c>
      <c r="Z2402" s="1">
        <f>学習データ!Z2368*$B$37</f>
        <v>0</v>
      </c>
      <c r="AA2402" s="1">
        <f>学習データ!AA2368*$B$37</f>
        <v>0</v>
      </c>
      <c r="AB2402" s="1">
        <f>学習データ!AB2368*$B$37</f>
        <v>0</v>
      </c>
      <c r="AC2402" s="1">
        <f>学習データ!AC2368*$B$37</f>
        <v>0</v>
      </c>
      <c r="AD2402" s="1">
        <f>学習データ!AD2368*$B$37</f>
        <v>0</v>
      </c>
      <c r="AE2402" s="14"/>
      <c r="AF2402" s="7">
        <v>4</v>
      </c>
      <c r="AG2402" s="1">
        <f>IF(学習データ!AG2347=4,1,0)</f>
        <v>0</v>
      </c>
      <c r="AH2402" s="29"/>
      <c r="AI2402" s="25"/>
      <c r="AJ2402" s="25"/>
      <c r="AK2402" s="25"/>
      <c r="AL2402" s="25"/>
      <c r="AM2402" s="25"/>
      <c r="AN2402" s="25"/>
      <c r="AO2402" s="25"/>
      <c r="AP2402" s="25"/>
      <c r="AQ2402" s="25"/>
      <c r="AR2402" s="25"/>
      <c r="AS2402" s="25"/>
      <c r="AT2402" s="25"/>
      <c r="AU2402" s="25"/>
      <c r="AV2402" s="25"/>
      <c r="AW2402" s="25"/>
      <c r="AX2402" s="25"/>
      <c r="AY2402" s="25"/>
      <c r="AZ2402" s="25"/>
      <c r="BA2402" s="25"/>
      <c r="BB2402" s="25"/>
      <c r="BC2402" s="25"/>
      <c r="BD2402" s="25"/>
      <c r="BE2402" s="25"/>
      <c r="BF2402" s="25"/>
      <c r="BG2402" s="25"/>
      <c r="BH2402" s="25"/>
      <c r="BI2402" s="25"/>
      <c r="BJ2402" s="25"/>
      <c r="BK2402" s="25"/>
      <c r="BL2402" s="25"/>
      <c r="BM2402" s="25"/>
      <c r="BN2402" s="25"/>
      <c r="BO2402" s="25"/>
      <c r="BP2402" s="25"/>
      <c r="BQ2402" s="23"/>
      <c r="BR2402" s="7">
        <v>8</v>
      </c>
      <c r="BS2402" s="1">
        <f t="shared" ca="1" si="12472"/>
        <v>0.23714300153605961</v>
      </c>
      <c r="BT2402" s="1">
        <f t="shared" ca="1" si="12473"/>
        <v>0.23011797098863015</v>
      </c>
      <c r="BU2402" s="1">
        <f t="shared" ca="1" si="12474"/>
        <v>1.8740660163607852E-2</v>
      </c>
      <c r="BV2402" s="1">
        <f t="shared" ca="1" si="12475"/>
        <v>9.9488280121983064E-3</v>
      </c>
      <c r="BW2402" s="1">
        <f t="shared" ca="1" si="12476"/>
        <v>4.1837657680367527E-2</v>
      </c>
      <c r="BX2402" s="1">
        <f t="shared" ca="1" si="12477"/>
        <v>0.99722236381788953</v>
      </c>
      <c r="BY2402" s="1">
        <f t="shared" ca="1" si="12478"/>
        <v>0.99999990809569739</v>
      </c>
      <c r="BZ2402" s="1">
        <f t="shared" ca="1" si="12479"/>
        <v>0.99963530958057401</v>
      </c>
      <c r="CA2402" s="1">
        <f t="shared" ca="1" si="12480"/>
        <v>0.96511760490364262</v>
      </c>
      <c r="CB2402" s="1">
        <f t="shared" ca="1" si="12481"/>
        <v>0.81466721224529981</v>
      </c>
      <c r="CC2402" s="1">
        <f t="shared" ca="1" si="12482"/>
        <v>0.23714300153605961</v>
      </c>
      <c r="CD2402" s="25"/>
      <c r="CE2402" s="7">
        <v>8</v>
      </c>
      <c r="CF2402" s="1">
        <f t="shared" ca="1" si="12483"/>
        <v>0.42673007297672289</v>
      </c>
      <c r="CG2402" s="1">
        <f t="shared" ca="1" si="12484"/>
        <v>0.79047094806530593</v>
      </c>
      <c r="CH2402" s="1">
        <f t="shared" ca="1" si="12485"/>
        <v>0.76478745712999674</v>
      </c>
      <c r="CI2402" s="1">
        <f t="shared" ca="1" si="12486"/>
        <v>0.98102718906339592</v>
      </c>
      <c r="CJ2402" s="1">
        <f t="shared" ca="1" si="12487"/>
        <v>0.99960902070183588</v>
      </c>
      <c r="CK2402" s="1">
        <f t="shared" ca="1" si="12488"/>
        <v>0.9996467108774959</v>
      </c>
      <c r="CL2402" s="1">
        <f t="shared" ca="1" si="12489"/>
        <v>0.9997482199088894</v>
      </c>
      <c r="CM2402" s="1">
        <f t="shared" ca="1" si="12490"/>
        <v>0.99958298973885285</v>
      </c>
      <c r="CN2402" s="1">
        <f t="shared" ca="1" si="12491"/>
        <v>0.99573362481814187</v>
      </c>
      <c r="CO2402" s="1">
        <f t="shared" ca="1" si="12492"/>
        <v>0.99541042732371032</v>
      </c>
      <c r="CP2402" s="1">
        <f t="shared" ca="1" si="12493"/>
        <v>0.42673007297672289</v>
      </c>
      <c r="CQ2402" s="25"/>
      <c r="CR2402" s="25"/>
      <c r="CS2402" s="25"/>
      <c r="CT2402" s="25"/>
      <c r="CU2402" s="25"/>
      <c r="CV2402" s="25"/>
      <c r="CW2402" s="25"/>
      <c r="CX2402" s="25"/>
      <c r="CY2402" s="25"/>
      <c r="CZ2402" s="25"/>
      <c r="DA2402" s="25"/>
      <c r="DB2402" s="25"/>
      <c r="DC2402" s="25"/>
      <c r="DD2402" s="25"/>
      <c r="DE2402" s="40"/>
      <c r="DF2402" s="14"/>
      <c r="DG2402" s="14"/>
      <c r="DH2402" s="14"/>
      <c r="DI2402" s="14"/>
      <c r="DJ2402" s="14"/>
      <c r="DK2402" s="14"/>
      <c r="DL2402" s="14"/>
      <c r="DM2402" s="14"/>
      <c r="DN2402" s="14"/>
      <c r="DO2402" s="14"/>
      <c r="DP2402" s="14"/>
      <c r="DQ2402" s="14"/>
      <c r="DR2402" s="14"/>
      <c r="DS2402" s="14"/>
      <c r="DT2402" s="14"/>
      <c r="DU2402" s="14"/>
      <c r="DV2402" s="14"/>
      <c r="DW2402" s="14"/>
      <c r="DX2402" s="14"/>
      <c r="DY2402" s="14"/>
      <c r="DZ2402" s="14"/>
      <c r="EA2402" s="14"/>
      <c r="EB2402" s="14"/>
      <c r="EC2402" s="14"/>
      <c r="ED2402" s="14"/>
      <c r="EE2402" s="14"/>
      <c r="EF2402" s="19"/>
      <c r="EG2402" s="23"/>
      <c r="EH2402" s="50"/>
      <c r="EI2402" s="7">
        <v>4</v>
      </c>
      <c r="EJ2402" s="1">
        <f t="shared" ca="1" si="12506"/>
        <v>0.8699844529568993</v>
      </c>
      <c r="EK2402" s="1">
        <f t="shared" ca="1" si="12507"/>
        <v>6.2942137737820772E-2</v>
      </c>
      <c r="EL2402" s="1">
        <f t="shared" ca="1" si="12508"/>
        <v>3.843363376582689E-2</v>
      </c>
      <c r="EM2402" s="1">
        <f t="shared" ca="1" si="12509"/>
        <v>2.5773870396436319E-2</v>
      </c>
      <c r="EN2402" s="14"/>
      <c r="EO2402" s="14"/>
      <c r="EP2402" s="14"/>
      <c r="EQ2402" s="14"/>
      <c r="ER2402" s="14"/>
      <c r="ES2402" s="14"/>
      <c r="ET2402" s="23"/>
      <c r="EU2402" s="14"/>
      <c r="EV2402" s="14"/>
      <c r="EW2402" s="14"/>
      <c r="EX2402" s="14"/>
      <c r="EY2402" s="14"/>
      <c r="EZ2402" s="14"/>
      <c r="FA2402" s="14"/>
      <c r="FB2402" s="14"/>
      <c r="FC2402" s="19"/>
    </row>
    <row r="2403" spans="1:159" x14ac:dyDescent="0.2">
      <c r="A2403" s="55"/>
      <c r="B2403" s="18">
        <v>23</v>
      </c>
      <c r="C2403" s="1">
        <f>学習データ!C2369*$B$37</f>
        <v>0</v>
      </c>
      <c r="D2403" s="1">
        <f>学習データ!D2369*$B$37</f>
        <v>0</v>
      </c>
      <c r="E2403" s="1">
        <f>学習データ!E2369*$B$37</f>
        <v>0</v>
      </c>
      <c r="F2403" s="1">
        <f>学習データ!F2369*$B$37</f>
        <v>0</v>
      </c>
      <c r="G2403" s="1">
        <f>学習データ!G2369*$B$37</f>
        <v>0</v>
      </c>
      <c r="H2403" s="1">
        <f>学習データ!H2369*$B$37</f>
        <v>0</v>
      </c>
      <c r="I2403" s="1">
        <f>学習データ!I2369*$B$37</f>
        <v>0</v>
      </c>
      <c r="J2403" s="1">
        <f>学習データ!J2369*$B$37</f>
        <v>0</v>
      </c>
      <c r="K2403" s="1">
        <f>学習データ!K2369*$B$37</f>
        <v>0</v>
      </c>
      <c r="L2403" s="1">
        <f>学習データ!L2369*$B$37</f>
        <v>7</v>
      </c>
      <c r="M2403" s="1">
        <f>学習データ!M2369*$B$37</f>
        <v>33</v>
      </c>
      <c r="N2403" s="1">
        <f>学習データ!N2369*$B$37</f>
        <v>126</v>
      </c>
      <c r="O2403" s="1">
        <f>学習データ!O2369*$B$37</f>
        <v>254</v>
      </c>
      <c r="P2403" s="1">
        <f>学習データ!P2369*$B$37</f>
        <v>254</v>
      </c>
      <c r="Q2403" s="1">
        <f>学習データ!Q2369*$B$37</f>
        <v>253</v>
      </c>
      <c r="R2403" s="1">
        <f>学習データ!R2369*$B$37</f>
        <v>92</v>
      </c>
      <c r="S2403" s="1">
        <f>学習データ!S2369*$B$37</f>
        <v>52</v>
      </c>
      <c r="T2403" s="1">
        <f>学習データ!T2369*$B$37</f>
        <v>0</v>
      </c>
      <c r="U2403" s="1">
        <f>学習データ!U2369*$B$37</f>
        <v>0</v>
      </c>
      <c r="V2403" s="1">
        <f>学習データ!V2369*$B$37</f>
        <v>0</v>
      </c>
      <c r="W2403" s="1">
        <f>学習データ!W2369*$B$37</f>
        <v>0</v>
      </c>
      <c r="X2403" s="1">
        <f>学習データ!X2369*$B$37</f>
        <v>0</v>
      </c>
      <c r="Y2403" s="1">
        <f>学習データ!Y2369*$B$37</f>
        <v>0</v>
      </c>
      <c r="Z2403" s="1">
        <f>学習データ!Z2369*$B$37</f>
        <v>0</v>
      </c>
      <c r="AA2403" s="1">
        <f>学習データ!AA2369*$B$37</f>
        <v>0</v>
      </c>
      <c r="AB2403" s="1">
        <f>学習データ!AB2369*$B$37</f>
        <v>0</v>
      </c>
      <c r="AC2403" s="1">
        <f>学習データ!AC2369*$B$37</f>
        <v>0</v>
      </c>
      <c r="AD2403" s="1">
        <f>学習データ!AD2369*$B$37</f>
        <v>0</v>
      </c>
      <c r="AE2403" s="14"/>
      <c r="AF2403" s="7">
        <v>5</v>
      </c>
      <c r="AG2403" s="1">
        <f>IF(学習データ!AG2347=5,1,0)</f>
        <v>1</v>
      </c>
      <c r="AH2403" s="29"/>
      <c r="AI2403" s="25"/>
      <c r="AJ2403" s="25"/>
      <c r="AK2403" s="25"/>
      <c r="AL2403" s="25"/>
      <c r="AM2403" s="25"/>
      <c r="AN2403" s="25"/>
      <c r="AO2403" s="25"/>
      <c r="AP2403" s="25"/>
      <c r="AQ2403" s="25"/>
      <c r="AR2403" s="25"/>
      <c r="AS2403" s="25"/>
      <c r="AT2403" s="25"/>
      <c r="AU2403" s="25"/>
      <c r="AV2403" s="25"/>
      <c r="AW2403" s="25"/>
      <c r="AX2403" s="25"/>
      <c r="AY2403" s="25"/>
      <c r="AZ2403" s="25"/>
      <c r="BA2403" s="25"/>
      <c r="BB2403" s="25"/>
      <c r="BC2403" s="25"/>
      <c r="BD2403" s="25"/>
      <c r="BE2403" s="25"/>
      <c r="BF2403" s="25"/>
      <c r="BG2403" s="25"/>
      <c r="BH2403" s="25"/>
      <c r="BI2403" s="25"/>
      <c r="BJ2403" s="25"/>
      <c r="BK2403" s="25"/>
      <c r="BL2403" s="25"/>
      <c r="BM2403" s="25"/>
      <c r="BN2403" s="25"/>
      <c r="BO2403" s="25"/>
      <c r="BP2403" s="25"/>
      <c r="BQ2403" s="23"/>
      <c r="BR2403" s="7">
        <v>9</v>
      </c>
      <c r="BS2403" s="1">
        <f t="shared" ca="1" si="12472"/>
        <v>0.23714300153605961</v>
      </c>
      <c r="BT2403" s="1">
        <f t="shared" ca="1" si="12473"/>
        <v>0.9999790249776036</v>
      </c>
      <c r="BU2403" s="1">
        <f t="shared" ca="1" si="12474"/>
        <v>0.99961793265271315</v>
      </c>
      <c r="BV2403" s="1">
        <f t="shared" ca="1" si="12475"/>
        <v>0.97488170836764632</v>
      </c>
      <c r="BW2403" s="1">
        <f t="shared" ca="1" si="12476"/>
        <v>0.54201397493080339</v>
      </c>
      <c r="BX2403" s="1">
        <f t="shared" ca="1" si="12477"/>
        <v>0.8395032559210327</v>
      </c>
      <c r="BY2403" s="1">
        <f t="shared" ca="1" si="12478"/>
        <v>0.99999992656847903</v>
      </c>
      <c r="BZ2403" s="1">
        <f t="shared" ca="1" si="12479"/>
        <v>0.99984808442813111</v>
      </c>
      <c r="CA2403" s="1">
        <f t="shared" ca="1" si="12480"/>
        <v>0.95907700633487059</v>
      </c>
      <c r="CB2403" s="1">
        <f t="shared" ca="1" si="12481"/>
        <v>0.11634228553658588</v>
      </c>
      <c r="CC2403" s="1">
        <f t="shared" ca="1" si="12482"/>
        <v>0.23714300153605961</v>
      </c>
      <c r="CD2403" s="25"/>
      <c r="CE2403" s="7">
        <v>9</v>
      </c>
      <c r="CF2403" s="1">
        <f t="shared" ca="1" si="12483"/>
        <v>0.42673007297672289</v>
      </c>
      <c r="CG2403" s="1">
        <f t="shared" ca="1" si="12484"/>
        <v>0.99503877981976552</v>
      </c>
      <c r="CH2403" s="1">
        <f t="shared" ca="1" si="12485"/>
        <v>0.97591891278956788</v>
      </c>
      <c r="CI2403" s="1">
        <f t="shared" ca="1" si="12486"/>
        <v>0.99681810808859328</v>
      </c>
      <c r="CJ2403" s="1">
        <f t="shared" ca="1" si="12487"/>
        <v>0.99950892306508443</v>
      </c>
      <c r="CK2403" s="1">
        <f t="shared" ca="1" si="12488"/>
        <v>0.99740739038658466</v>
      </c>
      <c r="CL2403" s="1">
        <f t="shared" ca="1" si="12489"/>
        <v>0.99996418158903977</v>
      </c>
      <c r="CM2403" s="1">
        <f t="shared" ca="1" si="12490"/>
        <v>0.99460943425051063</v>
      </c>
      <c r="CN2403" s="1">
        <f t="shared" ca="1" si="12491"/>
        <v>0.99985723514815039</v>
      </c>
      <c r="CO2403" s="1">
        <f t="shared" ca="1" si="12492"/>
        <v>0.98074982286804369</v>
      </c>
      <c r="CP2403" s="1">
        <f t="shared" ca="1" si="12493"/>
        <v>0.42673007297672289</v>
      </c>
      <c r="CQ2403" s="25"/>
      <c r="CR2403" s="25"/>
      <c r="CS2403" s="25"/>
      <c r="CT2403" s="25"/>
      <c r="CU2403" s="25"/>
      <c r="CV2403" s="25"/>
      <c r="CW2403" s="25"/>
      <c r="CX2403" s="25"/>
      <c r="CY2403" s="25"/>
      <c r="CZ2403" s="25"/>
      <c r="DA2403" s="25"/>
      <c r="DB2403" s="25"/>
      <c r="DC2403" s="25"/>
      <c r="DD2403" s="25"/>
      <c r="DE2403" s="40"/>
      <c r="DF2403" s="14"/>
      <c r="DG2403" s="14"/>
      <c r="DH2403" s="14"/>
      <c r="DI2403" s="14"/>
      <c r="DJ2403" s="14"/>
      <c r="DK2403" s="14"/>
      <c r="DL2403" s="14"/>
      <c r="DM2403" s="14"/>
      <c r="DN2403" s="14"/>
      <c r="DO2403" s="14"/>
      <c r="DP2403" s="14"/>
      <c r="DQ2403" s="14"/>
      <c r="DR2403" s="14"/>
      <c r="DS2403" s="14"/>
      <c r="DT2403" s="14"/>
      <c r="DU2403" s="14"/>
      <c r="DV2403" s="14"/>
      <c r="DW2403" s="14"/>
      <c r="DX2403" s="14"/>
      <c r="DY2403" s="14"/>
      <c r="DZ2403" s="14"/>
      <c r="EA2403" s="14"/>
      <c r="EB2403" s="14"/>
      <c r="EC2403" s="14"/>
      <c r="ED2403" s="14"/>
      <c r="EE2403" s="14"/>
      <c r="EF2403" s="19"/>
      <c r="EG2403" s="23"/>
      <c r="EH2403" s="25"/>
      <c r="EI2403" s="25"/>
      <c r="EJ2403" s="25"/>
      <c r="EK2403" s="25"/>
      <c r="EL2403" s="25"/>
      <c r="EM2403" s="25"/>
      <c r="EN2403" s="14"/>
      <c r="EO2403" s="14"/>
      <c r="EP2403" s="14"/>
      <c r="EQ2403" s="14"/>
      <c r="ER2403" s="14"/>
      <c r="ES2403" s="14"/>
      <c r="ET2403" s="23"/>
      <c r="EU2403" s="14"/>
      <c r="EV2403" s="14"/>
      <c r="EW2403" s="14"/>
      <c r="EX2403" s="14"/>
      <c r="EY2403" s="14"/>
      <c r="EZ2403" s="14"/>
      <c r="FA2403" s="14"/>
      <c r="FB2403" s="14"/>
      <c r="FC2403" s="19"/>
    </row>
    <row r="2404" spans="1:159" x14ac:dyDescent="0.2">
      <c r="A2404" s="55"/>
      <c r="B2404" s="18">
        <v>24</v>
      </c>
      <c r="C2404" s="1">
        <f>学習データ!C2370*$B$37</f>
        <v>0</v>
      </c>
      <c r="D2404" s="1">
        <f>学習データ!D2370*$B$37</f>
        <v>0</v>
      </c>
      <c r="E2404" s="1">
        <f>学習データ!E2370*$B$37</f>
        <v>0</v>
      </c>
      <c r="F2404" s="1">
        <f>学習データ!F2370*$B$37</f>
        <v>0</v>
      </c>
      <c r="G2404" s="1">
        <f>学習データ!G2370*$B$37</f>
        <v>0</v>
      </c>
      <c r="H2404" s="1">
        <f>学習データ!H2370*$B$37</f>
        <v>0</v>
      </c>
      <c r="I2404" s="1">
        <f>学習データ!I2370*$B$37</f>
        <v>0</v>
      </c>
      <c r="J2404" s="1">
        <f>学習データ!J2370*$B$37</f>
        <v>0</v>
      </c>
      <c r="K2404" s="1">
        <f>学習データ!K2370*$B$37</f>
        <v>0</v>
      </c>
      <c r="L2404" s="1">
        <f>学習データ!L2370*$B$37</f>
        <v>0</v>
      </c>
      <c r="M2404" s="1">
        <f>学習データ!M2370*$B$37</f>
        <v>0</v>
      </c>
      <c r="N2404" s="1">
        <f>学習データ!N2370*$B$37</f>
        <v>0</v>
      </c>
      <c r="O2404" s="1">
        <f>学習データ!O2370*$B$37</f>
        <v>0</v>
      </c>
      <c r="P2404" s="1">
        <f>学習データ!P2370*$B$37</f>
        <v>0</v>
      </c>
      <c r="Q2404" s="1">
        <f>学習データ!Q2370*$B$37</f>
        <v>0</v>
      </c>
      <c r="R2404" s="1">
        <f>学習データ!R2370*$B$37</f>
        <v>0</v>
      </c>
      <c r="S2404" s="1">
        <f>学習データ!S2370*$B$37</f>
        <v>0</v>
      </c>
      <c r="T2404" s="1">
        <f>学習データ!T2370*$B$37</f>
        <v>0</v>
      </c>
      <c r="U2404" s="1">
        <f>学習データ!U2370*$B$37</f>
        <v>0</v>
      </c>
      <c r="V2404" s="1">
        <f>学習データ!V2370*$B$37</f>
        <v>0</v>
      </c>
      <c r="W2404" s="1">
        <f>学習データ!W2370*$B$37</f>
        <v>0</v>
      </c>
      <c r="X2404" s="1">
        <f>学習データ!X2370*$B$37</f>
        <v>0</v>
      </c>
      <c r="Y2404" s="1">
        <f>学習データ!Y2370*$B$37</f>
        <v>0</v>
      </c>
      <c r="Z2404" s="1">
        <f>学習データ!Z2370*$B$37</f>
        <v>0</v>
      </c>
      <c r="AA2404" s="1">
        <f>学習データ!AA2370*$B$37</f>
        <v>0</v>
      </c>
      <c r="AB2404" s="1">
        <f>学習データ!AB2370*$B$37</f>
        <v>0</v>
      </c>
      <c r="AC2404" s="1">
        <f>学習データ!AC2370*$B$37</f>
        <v>0</v>
      </c>
      <c r="AD2404" s="1">
        <f>学習データ!AD2370*$B$37</f>
        <v>0</v>
      </c>
      <c r="AE2404" s="14"/>
      <c r="AF2404" s="7">
        <v>6</v>
      </c>
      <c r="AG2404" s="1">
        <f>IF(学習データ!AG2347=6,1,0)</f>
        <v>0</v>
      </c>
      <c r="AH2404" s="29"/>
      <c r="AI2404" s="25"/>
      <c r="AJ2404" s="25"/>
      <c r="AK2404" s="25"/>
      <c r="AL2404" s="25"/>
      <c r="AM2404" s="25"/>
      <c r="AN2404" s="25"/>
      <c r="AO2404" s="25"/>
      <c r="AP2404" s="25"/>
      <c r="AQ2404" s="25"/>
      <c r="AR2404" s="25"/>
      <c r="AS2404" s="25"/>
      <c r="AT2404" s="25"/>
      <c r="AU2404" s="25"/>
      <c r="AV2404" s="25"/>
      <c r="AW2404" s="25"/>
      <c r="AX2404" s="25"/>
      <c r="AY2404" s="25"/>
      <c r="AZ2404" s="25"/>
      <c r="BA2404" s="25"/>
      <c r="BB2404" s="25"/>
      <c r="BC2404" s="25"/>
      <c r="BD2404" s="25"/>
      <c r="BE2404" s="25"/>
      <c r="BF2404" s="25"/>
      <c r="BG2404" s="25"/>
      <c r="BH2404" s="25"/>
      <c r="BI2404" s="25"/>
      <c r="BJ2404" s="25"/>
      <c r="BK2404" s="25"/>
      <c r="BL2404" s="25"/>
      <c r="BM2404" s="25"/>
      <c r="BN2404" s="25"/>
      <c r="BO2404" s="25"/>
      <c r="BP2404" s="25"/>
      <c r="BQ2404" s="23"/>
      <c r="BR2404" s="7">
        <v>10</v>
      </c>
      <c r="BS2404" s="1">
        <f t="shared" ca="1" si="12472"/>
        <v>0.23714300153605961</v>
      </c>
      <c r="BT2404" s="1">
        <f t="shared" ca="1" si="12473"/>
        <v>0.99997328898742355</v>
      </c>
      <c r="BU2404" s="1">
        <f t="shared" ca="1" si="12474"/>
        <v>0.9848843863268768</v>
      </c>
      <c r="BV2404" s="1">
        <f t="shared" ca="1" si="12475"/>
        <v>0.32359558535435906</v>
      </c>
      <c r="BW2404" s="1">
        <f t="shared" ca="1" si="12476"/>
        <v>0.84922580374560597</v>
      </c>
      <c r="BX2404" s="1">
        <f t="shared" ca="1" si="12477"/>
        <v>0.99999854801661558</v>
      </c>
      <c r="BY2404" s="1">
        <f t="shared" ca="1" si="12478"/>
        <v>0.99999999805351014</v>
      </c>
      <c r="BZ2404" s="1">
        <f t="shared" ca="1" si="12479"/>
        <v>0.99993882304277004</v>
      </c>
      <c r="CA2404" s="1">
        <f t="shared" ca="1" si="12480"/>
        <v>0.13081067634672944</v>
      </c>
      <c r="CB2404" s="1">
        <f t="shared" ca="1" si="12481"/>
        <v>0.19205833347226625</v>
      </c>
      <c r="CC2404" s="1">
        <f t="shared" ca="1" si="12482"/>
        <v>0.23714300153605961</v>
      </c>
      <c r="CD2404" s="25"/>
      <c r="CE2404" s="7">
        <v>10</v>
      </c>
      <c r="CF2404" s="1">
        <f t="shared" ca="1" si="12483"/>
        <v>0.42673007297672289</v>
      </c>
      <c r="CG2404" s="1">
        <f t="shared" ca="1" si="12484"/>
        <v>0.97121812126022955</v>
      </c>
      <c r="CH2404" s="1">
        <f t="shared" ca="1" si="12485"/>
        <v>0.84523433360099842</v>
      </c>
      <c r="CI2404" s="1">
        <f t="shared" ca="1" si="12486"/>
        <v>0.99856311980257695</v>
      </c>
      <c r="CJ2404" s="1">
        <f t="shared" ca="1" si="12487"/>
        <v>0.99978869290897465</v>
      </c>
      <c r="CK2404" s="1">
        <f t="shared" ca="1" si="12488"/>
        <v>0.99998809519207543</v>
      </c>
      <c r="CL2404" s="1">
        <f t="shared" ca="1" si="12489"/>
        <v>0.99999834480153782</v>
      </c>
      <c r="CM2404" s="1">
        <f t="shared" ca="1" si="12490"/>
        <v>0.99990681448250984</v>
      </c>
      <c r="CN2404" s="1">
        <f t="shared" ca="1" si="12491"/>
        <v>0.99815843440361851</v>
      </c>
      <c r="CO2404" s="1">
        <f t="shared" ca="1" si="12492"/>
        <v>0.43196706954901343</v>
      </c>
      <c r="CP2404" s="1">
        <f t="shared" ca="1" si="12493"/>
        <v>0.42673007297672289</v>
      </c>
      <c r="CQ2404" s="25"/>
      <c r="CR2404" s="25"/>
      <c r="CS2404" s="25"/>
      <c r="CT2404" s="25"/>
      <c r="CU2404" s="25"/>
      <c r="CV2404" s="25"/>
      <c r="CW2404" s="25"/>
      <c r="CX2404" s="25"/>
      <c r="CY2404" s="25"/>
      <c r="CZ2404" s="25"/>
      <c r="DA2404" s="25"/>
      <c r="DB2404" s="25"/>
      <c r="DC2404" s="25"/>
      <c r="DD2404" s="25"/>
      <c r="DE2404" s="40"/>
      <c r="DF2404" s="14"/>
      <c r="DG2404" s="14"/>
      <c r="DH2404" s="14"/>
      <c r="DI2404" s="14"/>
      <c r="DJ2404" s="14"/>
      <c r="DK2404" s="14"/>
      <c r="DL2404" s="14"/>
      <c r="DM2404" s="14"/>
      <c r="DN2404" s="14"/>
      <c r="DO2404" s="14"/>
      <c r="DP2404" s="14"/>
      <c r="DQ2404" s="14"/>
      <c r="DR2404" s="14"/>
      <c r="DS2404" s="14"/>
      <c r="DT2404" s="14"/>
      <c r="DU2404" s="14"/>
      <c r="DV2404" s="14"/>
      <c r="DW2404" s="14"/>
      <c r="DX2404" s="14"/>
      <c r="DY2404" s="14"/>
      <c r="DZ2404" s="14"/>
      <c r="EA2404" s="14"/>
      <c r="EB2404" s="14"/>
      <c r="EC2404" s="14"/>
      <c r="ED2404" s="14"/>
      <c r="EE2404" s="14"/>
      <c r="EF2404" s="19"/>
      <c r="EG2404" s="23"/>
      <c r="EH2404" s="50">
        <v>5</v>
      </c>
      <c r="EI2404" s="7">
        <v>0</v>
      </c>
      <c r="EJ2404" s="7">
        <v>1</v>
      </c>
      <c r="EK2404" s="7">
        <v>2</v>
      </c>
      <c r="EL2404" s="7">
        <v>3</v>
      </c>
      <c r="EM2404" s="7">
        <v>4</v>
      </c>
      <c r="EN2404" s="14"/>
      <c r="EO2404" s="14"/>
      <c r="EP2404" s="14"/>
      <c r="EQ2404" s="14"/>
      <c r="ER2404" s="14"/>
      <c r="ES2404" s="14"/>
      <c r="ET2404" s="23"/>
      <c r="EU2404" s="14"/>
      <c r="EV2404" s="14"/>
      <c r="EW2404" s="14"/>
      <c r="EX2404" s="14"/>
      <c r="EY2404" s="14"/>
      <c r="EZ2404" s="14"/>
      <c r="FA2404" s="14"/>
      <c r="FB2404" s="14"/>
      <c r="FC2404" s="19"/>
    </row>
    <row r="2405" spans="1:159" x14ac:dyDescent="0.2">
      <c r="A2405" s="55"/>
      <c r="B2405" s="18">
        <v>25</v>
      </c>
      <c r="C2405" s="1">
        <f>学習データ!C2371*$B$37</f>
        <v>0</v>
      </c>
      <c r="D2405" s="1">
        <f>学習データ!D2371*$B$37</f>
        <v>0</v>
      </c>
      <c r="E2405" s="1">
        <f>学習データ!E2371*$B$37</f>
        <v>0</v>
      </c>
      <c r="F2405" s="1">
        <f>学習データ!F2371*$B$37</f>
        <v>0</v>
      </c>
      <c r="G2405" s="1">
        <f>学習データ!G2371*$B$37</f>
        <v>0</v>
      </c>
      <c r="H2405" s="1">
        <f>学習データ!H2371*$B$37</f>
        <v>0</v>
      </c>
      <c r="I2405" s="1">
        <f>学習データ!I2371*$B$37</f>
        <v>0</v>
      </c>
      <c r="J2405" s="1">
        <f>学習データ!J2371*$B$37</f>
        <v>0</v>
      </c>
      <c r="K2405" s="1">
        <f>学習データ!K2371*$B$37</f>
        <v>0</v>
      </c>
      <c r="L2405" s="1">
        <f>学習データ!L2371*$B$37</f>
        <v>0</v>
      </c>
      <c r="M2405" s="1">
        <f>学習データ!M2371*$B$37</f>
        <v>0</v>
      </c>
      <c r="N2405" s="1">
        <f>学習データ!N2371*$B$37</f>
        <v>0</v>
      </c>
      <c r="O2405" s="1">
        <f>学習データ!O2371*$B$37</f>
        <v>0</v>
      </c>
      <c r="P2405" s="1">
        <f>学習データ!P2371*$B$37</f>
        <v>0</v>
      </c>
      <c r="Q2405" s="1">
        <f>学習データ!Q2371*$B$37</f>
        <v>0</v>
      </c>
      <c r="R2405" s="1">
        <f>学習データ!R2371*$B$37</f>
        <v>0</v>
      </c>
      <c r="S2405" s="1">
        <f>学習データ!S2371*$B$37</f>
        <v>0</v>
      </c>
      <c r="T2405" s="1">
        <f>学習データ!T2371*$B$37</f>
        <v>0</v>
      </c>
      <c r="U2405" s="1">
        <f>学習データ!U2371*$B$37</f>
        <v>0</v>
      </c>
      <c r="V2405" s="1">
        <f>学習データ!V2371*$B$37</f>
        <v>0</v>
      </c>
      <c r="W2405" s="1">
        <f>学習データ!W2371*$B$37</f>
        <v>0</v>
      </c>
      <c r="X2405" s="1">
        <f>学習データ!X2371*$B$37</f>
        <v>0</v>
      </c>
      <c r="Y2405" s="1">
        <f>学習データ!Y2371*$B$37</f>
        <v>0</v>
      </c>
      <c r="Z2405" s="1">
        <f>学習データ!Z2371*$B$37</f>
        <v>0</v>
      </c>
      <c r="AA2405" s="1">
        <f>学習データ!AA2371*$B$37</f>
        <v>0</v>
      </c>
      <c r="AB2405" s="1">
        <f>学習データ!AB2371*$B$37</f>
        <v>0</v>
      </c>
      <c r="AC2405" s="1">
        <f>学習データ!AC2371*$B$37</f>
        <v>0</v>
      </c>
      <c r="AD2405" s="1">
        <f>学習データ!AD2371*$B$37</f>
        <v>0</v>
      </c>
      <c r="AE2405" s="14"/>
      <c r="AF2405" s="7">
        <v>7</v>
      </c>
      <c r="AG2405" s="1">
        <f>IF(学習データ!AG2347=7,1,0)</f>
        <v>0</v>
      </c>
      <c r="AH2405" s="29"/>
      <c r="AI2405" s="25"/>
      <c r="AJ2405" s="25"/>
      <c r="AK2405" s="25"/>
      <c r="AL2405" s="25"/>
      <c r="AM2405" s="25"/>
      <c r="AN2405" s="25"/>
      <c r="AO2405" s="25"/>
      <c r="AP2405" s="25"/>
      <c r="AQ2405" s="25"/>
      <c r="AR2405" s="25"/>
      <c r="AS2405" s="25"/>
      <c r="AT2405" s="25"/>
      <c r="AU2405" s="25"/>
      <c r="AV2405" s="25"/>
      <c r="AW2405" s="25"/>
      <c r="AX2405" s="25"/>
      <c r="AY2405" s="25"/>
      <c r="AZ2405" s="25"/>
      <c r="BA2405" s="25"/>
      <c r="BB2405" s="25"/>
      <c r="BC2405" s="25"/>
      <c r="BD2405" s="25"/>
      <c r="BE2405" s="25"/>
      <c r="BF2405" s="25"/>
      <c r="BG2405" s="25"/>
      <c r="BH2405" s="25"/>
      <c r="BI2405" s="25"/>
      <c r="BJ2405" s="25"/>
      <c r="BK2405" s="25"/>
      <c r="BL2405" s="25"/>
      <c r="BM2405" s="25"/>
      <c r="BN2405" s="25"/>
      <c r="BO2405" s="25"/>
      <c r="BP2405" s="25"/>
      <c r="BQ2405" s="23"/>
      <c r="BR2405" s="7">
        <v>11</v>
      </c>
      <c r="BS2405" s="1">
        <f t="shared" ca="1" si="12472"/>
        <v>0.23714300153605961</v>
      </c>
      <c r="BT2405" s="1">
        <f t="shared" ca="1" si="12473"/>
        <v>0.99997305685322957</v>
      </c>
      <c r="BU2405" s="1">
        <f t="shared" ca="1" si="12474"/>
        <v>0.99999996189673401</v>
      </c>
      <c r="BV2405" s="1">
        <f t="shared" ca="1" si="12475"/>
        <v>0.99999996695324289</v>
      </c>
      <c r="BW2405" s="1">
        <f t="shared" ca="1" si="12476"/>
        <v>0.99999985293098093</v>
      </c>
      <c r="BX2405" s="1">
        <f t="shared" ca="1" si="12477"/>
        <v>0.99999995860939495</v>
      </c>
      <c r="BY2405" s="1">
        <f t="shared" ca="1" si="12478"/>
        <v>0.99735923044647201</v>
      </c>
      <c r="BZ2405" s="1">
        <f t="shared" ca="1" si="12479"/>
        <v>0.13107538522538159</v>
      </c>
      <c r="CA2405" s="1">
        <f t="shared" ca="1" si="12480"/>
        <v>0.19205833347226625</v>
      </c>
      <c r="CB2405" s="1">
        <f t="shared" ca="1" si="12481"/>
        <v>0.23714300153605961</v>
      </c>
      <c r="CC2405" s="1">
        <f t="shared" ca="1" si="12482"/>
        <v>0.23714300153605961</v>
      </c>
      <c r="CD2405" s="25"/>
      <c r="CE2405" s="7">
        <v>11</v>
      </c>
      <c r="CF2405" s="1">
        <f t="shared" ca="1" si="12483"/>
        <v>0.42673007297672289</v>
      </c>
      <c r="CG2405" s="1">
        <f t="shared" ca="1" si="12484"/>
        <v>0.97532725564888534</v>
      </c>
      <c r="CH2405" s="1">
        <f t="shared" ca="1" si="12485"/>
        <v>0.9838480881840671</v>
      </c>
      <c r="CI2405" s="1">
        <f t="shared" ca="1" si="12486"/>
        <v>0.99819549545990427</v>
      </c>
      <c r="CJ2405" s="1">
        <f t="shared" ca="1" si="12487"/>
        <v>0.99968305888204856</v>
      </c>
      <c r="CK2405" s="1">
        <f t="shared" ca="1" si="12488"/>
        <v>0.99991208332233172</v>
      </c>
      <c r="CL2405" s="1">
        <f t="shared" ca="1" si="12489"/>
        <v>0.99961229443064203</v>
      </c>
      <c r="CM2405" s="1">
        <f t="shared" ca="1" si="12490"/>
        <v>0.99812775360647121</v>
      </c>
      <c r="CN2405" s="1">
        <f t="shared" ca="1" si="12491"/>
        <v>0.43196706954901343</v>
      </c>
      <c r="CO2405" s="1">
        <f t="shared" ca="1" si="12492"/>
        <v>0.42673007297672289</v>
      </c>
      <c r="CP2405" s="1">
        <f t="shared" ca="1" si="12493"/>
        <v>0.42673007297672289</v>
      </c>
      <c r="CQ2405" s="14"/>
      <c r="CR2405" s="14"/>
      <c r="CS2405" s="14"/>
      <c r="CT2405" s="14"/>
      <c r="CU2405" s="14"/>
      <c r="CV2405" s="14"/>
      <c r="CW2405" s="14"/>
      <c r="CX2405" s="14"/>
      <c r="CY2405" s="14"/>
      <c r="CZ2405" s="14"/>
      <c r="DA2405" s="14"/>
      <c r="DB2405" s="14"/>
      <c r="DC2405" s="14"/>
      <c r="DD2405" s="14"/>
      <c r="DE2405" s="23"/>
      <c r="DF2405" s="14"/>
      <c r="DG2405" s="14"/>
      <c r="DH2405" s="14"/>
      <c r="DI2405" s="14"/>
      <c r="DJ2405" s="14"/>
      <c r="DK2405" s="14"/>
      <c r="DL2405" s="14"/>
      <c r="DM2405" s="14"/>
      <c r="DN2405" s="14"/>
      <c r="DO2405" s="14"/>
      <c r="DP2405" s="14"/>
      <c r="DQ2405" s="14"/>
      <c r="DR2405" s="14"/>
      <c r="DS2405" s="14"/>
      <c r="DT2405" s="14"/>
      <c r="DU2405" s="14"/>
      <c r="DV2405" s="14"/>
      <c r="DW2405" s="14"/>
      <c r="DX2405" s="14"/>
      <c r="DY2405" s="14"/>
      <c r="DZ2405" s="14"/>
      <c r="EA2405" s="14"/>
      <c r="EB2405" s="14"/>
      <c r="EC2405" s="14"/>
      <c r="ED2405" s="14"/>
      <c r="EE2405" s="14"/>
      <c r="EF2405" s="19"/>
      <c r="EG2405" s="23"/>
      <c r="EH2405" s="50"/>
      <c r="EI2405" s="7">
        <v>1</v>
      </c>
      <c r="EJ2405" s="1">
        <f t="shared" ref="EJ2405:EJ2408" ca="1" si="12510">1/(1+EXP(-SUMPRODUCT($EI$32:$EK$34,DQ2395:DS2397)+$EL$32))</f>
        <v>0.52266866038573934</v>
      </c>
      <c r="EK2405" s="1">
        <f t="shared" ref="EK2405:EK2408" ca="1" si="12511">1/(1+EXP(-SUMPRODUCT($EI$32:$EK$34,DR2395:DT2397)+$EL$32))</f>
        <v>5.8374481271972957E-2</v>
      </c>
      <c r="EL2405" s="1">
        <f t="shared" ref="EL2405:EL2408" ca="1" si="12512">1/(1+EXP(-SUMPRODUCT($EI$32:$EK$34,DS2395:DU2397)+$EL$32))</f>
        <v>3.978384029875108E-2</v>
      </c>
      <c r="EM2405" s="1">
        <f t="shared" ref="EM2405:EM2408" ca="1" si="12513">1/(1+EXP(-SUMPRODUCT($EI$32:$EK$34,DT2395:DV2397)+$EL$32))</f>
        <v>1.0351270908170404E-2</v>
      </c>
      <c r="EN2405" s="14"/>
      <c r="EO2405" s="14"/>
      <c r="EP2405" s="14"/>
      <c r="EQ2405" s="14"/>
      <c r="ER2405" s="14"/>
      <c r="ES2405" s="14"/>
      <c r="ET2405" s="23"/>
      <c r="EU2405" s="14"/>
      <c r="EV2405" s="14"/>
      <c r="EW2405" s="14"/>
      <c r="EX2405" s="14"/>
      <c r="EY2405" s="14"/>
      <c r="EZ2405" s="14"/>
      <c r="FA2405" s="14"/>
      <c r="FB2405" s="14"/>
      <c r="FC2405" s="19"/>
    </row>
    <row r="2406" spans="1:159" x14ac:dyDescent="0.2">
      <c r="A2406" s="55"/>
      <c r="B2406" s="18">
        <v>26</v>
      </c>
      <c r="C2406" s="1">
        <f>学習データ!C2372*$B$37</f>
        <v>0</v>
      </c>
      <c r="D2406" s="1">
        <f>学習データ!D2372*$B$37</f>
        <v>0</v>
      </c>
      <c r="E2406" s="1">
        <f>学習データ!E2372*$B$37</f>
        <v>0</v>
      </c>
      <c r="F2406" s="1">
        <f>学習データ!F2372*$B$37</f>
        <v>0</v>
      </c>
      <c r="G2406" s="1">
        <f>学習データ!G2372*$B$37</f>
        <v>0</v>
      </c>
      <c r="H2406" s="1">
        <f>学習データ!H2372*$B$37</f>
        <v>0</v>
      </c>
      <c r="I2406" s="1">
        <f>学習データ!I2372*$B$37</f>
        <v>0</v>
      </c>
      <c r="J2406" s="1">
        <f>学習データ!J2372*$B$37</f>
        <v>0</v>
      </c>
      <c r="K2406" s="1">
        <f>学習データ!K2372*$B$37</f>
        <v>0</v>
      </c>
      <c r="L2406" s="1">
        <f>学習データ!L2372*$B$37</f>
        <v>0</v>
      </c>
      <c r="M2406" s="1">
        <f>学習データ!M2372*$B$37</f>
        <v>0</v>
      </c>
      <c r="N2406" s="1">
        <f>学習データ!N2372*$B$37</f>
        <v>0</v>
      </c>
      <c r="O2406" s="1">
        <f>学習データ!O2372*$B$37</f>
        <v>0</v>
      </c>
      <c r="P2406" s="1">
        <f>学習データ!P2372*$B$37</f>
        <v>0</v>
      </c>
      <c r="Q2406" s="1">
        <f>学習データ!Q2372*$B$37</f>
        <v>0</v>
      </c>
      <c r="R2406" s="1">
        <f>学習データ!R2372*$B$37</f>
        <v>0</v>
      </c>
      <c r="S2406" s="1">
        <f>学習データ!S2372*$B$37</f>
        <v>0</v>
      </c>
      <c r="T2406" s="1">
        <f>学習データ!T2372*$B$37</f>
        <v>0</v>
      </c>
      <c r="U2406" s="1">
        <f>学習データ!U2372*$B$37</f>
        <v>0</v>
      </c>
      <c r="V2406" s="1">
        <f>学習データ!V2372*$B$37</f>
        <v>0</v>
      </c>
      <c r="W2406" s="1">
        <f>学習データ!W2372*$B$37</f>
        <v>0</v>
      </c>
      <c r="X2406" s="1">
        <f>学習データ!X2372*$B$37</f>
        <v>0</v>
      </c>
      <c r="Y2406" s="1">
        <f>学習データ!Y2372*$B$37</f>
        <v>0</v>
      </c>
      <c r="Z2406" s="1">
        <f>学習データ!Z2372*$B$37</f>
        <v>0</v>
      </c>
      <c r="AA2406" s="1">
        <f>学習データ!AA2372*$B$37</f>
        <v>0</v>
      </c>
      <c r="AB2406" s="1">
        <f>学習データ!AB2372*$B$37</f>
        <v>0</v>
      </c>
      <c r="AC2406" s="1">
        <f>学習データ!AC2372*$B$37</f>
        <v>0</v>
      </c>
      <c r="AD2406" s="1">
        <f>学習データ!AD2372*$B$37</f>
        <v>0</v>
      </c>
      <c r="AE2406" s="14"/>
      <c r="AF2406" s="7">
        <v>8</v>
      </c>
      <c r="AG2406" s="1">
        <f>IF(学習データ!AG2347=8,1,0)</f>
        <v>0</v>
      </c>
      <c r="AH2406" s="29"/>
      <c r="AI2406" s="25"/>
      <c r="AJ2406" s="25"/>
      <c r="AK2406" s="25"/>
      <c r="AL2406" s="25"/>
      <c r="AM2406" s="25"/>
      <c r="AN2406" s="25"/>
      <c r="AO2406" s="25"/>
      <c r="AP2406" s="25"/>
      <c r="AQ2406" s="25"/>
      <c r="AR2406" s="25"/>
      <c r="AS2406" s="25"/>
      <c r="AT2406" s="25"/>
      <c r="AU2406" s="25"/>
      <c r="AV2406" s="25"/>
      <c r="AW2406" s="25"/>
      <c r="AX2406" s="25"/>
      <c r="AY2406" s="25"/>
      <c r="AZ2406" s="25"/>
      <c r="BA2406" s="25"/>
      <c r="BB2406" s="25"/>
      <c r="BC2406" s="25"/>
      <c r="BD2406" s="25"/>
      <c r="BE2406" s="25"/>
      <c r="BF2406" s="25"/>
      <c r="BG2406" s="25"/>
      <c r="BH2406" s="25"/>
      <c r="BI2406" s="25"/>
      <c r="BJ2406" s="25"/>
      <c r="BK2406" s="25"/>
      <c r="BL2406" s="25"/>
      <c r="BM2406" s="25"/>
      <c r="BN2406" s="25"/>
      <c r="BO2406" s="25"/>
      <c r="BP2406" s="25"/>
      <c r="BQ2406" s="23"/>
      <c r="BR2406" s="14"/>
      <c r="BS2406" s="14"/>
      <c r="BT2406" s="14"/>
      <c r="BU2406" s="14"/>
      <c r="BV2406" s="14"/>
      <c r="BW2406" s="14"/>
      <c r="BX2406" s="14"/>
      <c r="BY2406" s="14"/>
      <c r="BZ2406" s="14"/>
      <c r="CA2406" s="14"/>
      <c r="CB2406" s="14"/>
      <c r="CC2406" s="14"/>
      <c r="CD2406" s="14"/>
      <c r="CE2406" s="14"/>
      <c r="CF2406" s="14"/>
      <c r="CG2406" s="14"/>
      <c r="CH2406" s="14"/>
      <c r="CI2406" s="14"/>
      <c r="CJ2406" s="14"/>
      <c r="CK2406" s="14"/>
      <c r="CL2406" s="14"/>
      <c r="CM2406" s="14"/>
      <c r="CN2406" s="14"/>
      <c r="CO2406" s="14"/>
      <c r="CP2406" s="14"/>
      <c r="CQ2406" s="14"/>
      <c r="CR2406" s="14"/>
      <c r="CS2406" s="14"/>
      <c r="CT2406" s="14"/>
      <c r="CU2406" s="14"/>
      <c r="CV2406" s="14"/>
      <c r="CW2406" s="14"/>
      <c r="CX2406" s="14"/>
      <c r="CY2406" s="14"/>
      <c r="CZ2406" s="14"/>
      <c r="DA2406" s="14"/>
      <c r="DB2406" s="14"/>
      <c r="DC2406" s="14"/>
      <c r="DD2406" s="14"/>
      <c r="DE2406" s="23"/>
      <c r="DF2406" s="14"/>
      <c r="DG2406" s="14"/>
      <c r="DH2406" s="14"/>
      <c r="DI2406" s="14"/>
      <c r="DJ2406" s="14"/>
      <c r="DK2406" s="14"/>
      <c r="DL2406" s="14"/>
      <c r="DM2406" s="14"/>
      <c r="DN2406" s="14"/>
      <c r="DO2406" s="14"/>
      <c r="DP2406" s="14"/>
      <c r="DQ2406" s="14"/>
      <c r="DR2406" s="14"/>
      <c r="DS2406" s="14"/>
      <c r="DT2406" s="14"/>
      <c r="DU2406" s="14"/>
      <c r="DV2406" s="14"/>
      <c r="DW2406" s="14"/>
      <c r="DX2406" s="14"/>
      <c r="DY2406" s="14"/>
      <c r="DZ2406" s="14"/>
      <c r="EA2406" s="14"/>
      <c r="EB2406" s="14"/>
      <c r="EC2406" s="14"/>
      <c r="ED2406" s="14"/>
      <c r="EE2406" s="14"/>
      <c r="EF2406" s="19"/>
      <c r="EG2406" s="23"/>
      <c r="EH2406" s="50"/>
      <c r="EI2406" s="7">
        <v>2</v>
      </c>
      <c r="EJ2406" s="1">
        <f t="shared" ca="1" si="12510"/>
        <v>0.15675299070050697</v>
      </c>
      <c r="EK2406" s="1">
        <f t="shared" ca="1" si="12511"/>
        <v>5.6893772490750096E-2</v>
      </c>
      <c r="EL2406" s="1">
        <f t="shared" ca="1" si="12512"/>
        <v>5.3222443731222598E-2</v>
      </c>
      <c r="EM2406" s="1">
        <f t="shared" ca="1" si="12513"/>
        <v>1.6248345152380144E-2</v>
      </c>
      <c r="EN2406" s="14"/>
      <c r="EO2406" s="14"/>
      <c r="EP2406" s="14"/>
      <c r="EQ2406" s="14"/>
      <c r="ER2406" s="14"/>
      <c r="ES2406" s="14"/>
      <c r="ET2406" s="23"/>
      <c r="EU2406" s="14"/>
      <c r="EV2406" s="14"/>
      <c r="EW2406" s="14"/>
      <c r="EX2406" s="14"/>
      <c r="EY2406" s="14"/>
      <c r="EZ2406" s="14"/>
      <c r="FA2406" s="14"/>
      <c r="FB2406" s="14"/>
      <c r="FC2406" s="19"/>
    </row>
    <row r="2407" spans="1:159" x14ac:dyDescent="0.2">
      <c r="A2407" s="55"/>
      <c r="B2407" s="18">
        <v>27</v>
      </c>
      <c r="C2407" s="1">
        <f>学習データ!C2373*$B$37</f>
        <v>0</v>
      </c>
      <c r="D2407" s="1">
        <f>学習データ!D2373*$B$37</f>
        <v>0</v>
      </c>
      <c r="E2407" s="1">
        <f>学習データ!E2373*$B$37</f>
        <v>0</v>
      </c>
      <c r="F2407" s="1">
        <f>学習データ!F2373*$B$37</f>
        <v>0</v>
      </c>
      <c r="G2407" s="1">
        <f>学習データ!G2373*$B$37</f>
        <v>0</v>
      </c>
      <c r="H2407" s="1">
        <f>学習データ!H2373*$B$37</f>
        <v>0</v>
      </c>
      <c r="I2407" s="1">
        <f>学習データ!I2373*$B$37</f>
        <v>0</v>
      </c>
      <c r="J2407" s="1">
        <f>学習データ!J2373*$B$37</f>
        <v>0</v>
      </c>
      <c r="K2407" s="1">
        <f>学習データ!K2373*$B$37</f>
        <v>0</v>
      </c>
      <c r="L2407" s="1">
        <f>学習データ!L2373*$B$37</f>
        <v>0</v>
      </c>
      <c r="M2407" s="1">
        <f>学習データ!M2373*$B$37</f>
        <v>0</v>
      </c>
      <c r="N2407" s="1">
        <f>学習データ!N2373*$B$37</f>
        <v>0</v>
      </c>
      <c r="O2407" s="1">
        <f>学習データ!O2373*$B$37</f>
        <v>0</v>
      </c>
      <c r="P2407" s="1">
        <f>学習データ!P2373*$B$37</f>
        <v>0</v>
      </c>
      <c r="Q2407" s="1">
        <f>学習データ!Q2373*$B$37</f>
        <v>0</v>
      </c>
      <c r="R2407" s="1">
        <f>学習データ!R2373*$B$37</f>
        <v>0</v>
      </c>
      <c r="S2407" s="1">
        <f>学習データ!S2373*$B$37</f>
        <v>0</v>
      </c>
      <c r="T2407" s="1">
        <f>学習データ!T2373*$B$37</f>
        <v>0</v>
      </c>
      <c r="U2407" s="1">
        <f>学習データ!U2373*$B$37</f>
        <v>0</v>
      </c>
      <c r="V2407" s="1">
        <f>学習データ!V2373*$B$37</f>
        <v>0</v>
      </c>
      <c r="W2407" s="1">
        <f>学習データ!W2373*$B$37</f>
        <v>0</v>
      </c>
      <c r="X2407" s="1">
        <f>学習データ!X2373*$B$37</f>
        <v>0</v>
      </c>
      <c r="Y2407" s="1">
        <f>学習データ!Y2373*$B$37</f>
        <v>0</v>
      </c>
      <c r="Z2407" s="1">
        <f>学習データ!Z2373*$B$37</f>
        <v>0</v>
      </c>
      <c r="AA2407" s="1">
        <f>学習データ!AA2373*$B$37</f>
        <v>0</v>
      </c>
      <c r="AB2407" s="1">
        <f>学習データ!AB2373*$B$37</f>
        <v>0</v>
      </c>
      <c r="AC2407" s="1">
        <f>学習データ!AC2373*$B$37</f>
        <v>0</v>
      </c>
      <c r="AD2407" s="1">
        <f>学習データ!AD2373*$B$37</f>
        <v>0</v>
      </c>
      <c r="AE2407" s="14"/>
      <c r="AF2407" s="7">
        <v>9</v>
      </c>
      <c r="AG2407" s="1">
        <f>IF(学習データ!AG2347=9,1,0)</f>
        <v>0</v>
      </c>
      <c r="AH2407" s="29"/>
      <c r="AI2407" s="25"/>
      <c r="AJ2407" s="25"/>
      <c r="AK2407" s="25"/>
      <c r="AL2407" s="25"/>
      <c r="AM2407" s="25"/>
      <c r="AN2407" s="25"/>
      <c r="AO2407" s="25"/>
      <c r="AP2407" s="25"/>
      <c r="AQ2407" s="25"/>
      <c r="AR2407" s="25"/>
      <c r="AS2407" s="25"/>
      <c r="AT2407" s="25"/>
      <c r="AU2407" s="25"/>
      <c r="AV2407" s="25"/>
      <c r="AW2407" s="25"/>
      <c r="AX2407" s="25"/>
      <c r="AY2407" s="25"/>
      <c r="AZ2407" s="25"/>
      <c r="BA2407" s="25"/>
      <c r="BB2407" s="25"/>
      <c r="BC2407" s="25"/>
      <c r="BD2407" s="25"/>
      <c r="BE2407" s="25"/>
      <c r="BF2407" s="25"/>
      <c r="BG2407" s="25"/>
      <c r="BH2407" s="25"/>
      <c r="BI2407" s="25"/>
      <c r="BJ2407" s="25"/>
      <c r="BK2407" s="25"/>
      <c r="BL2407" s="25"/>
      <c r="BM2407" s="25"/>
      <c r="BN2407" s="25"/>
      <c r="BO2407" s="25"/>
      <c r="BP2407" s="25"/>
      <c r="BQ2407" s="23"/>
      <c r="BR2407" s="14"/>
      <c r="BS2407" s="14"/>
      <c r="BT2407" s="14"/>
      <c r="BU2407" s="14"/>
      <c r="BV2407" s="14"/>
      <c r="BW2407" s="14"/>
      <c r="BX2407" s="14"/>
      <c r="BY2407" s="14"/>
      <c r="BZ2407" s="14"/>
      <c r="CA2407" s="14"/>
      <c r="CB2407" s="14"/>
      <c r="CC2407" s="14"/>
      <c r="CD2407" s="14"/>
      <c r="CE2407" s="14"/>
      <c r="CF2407" s="14"/>
      <c r="CG2407" s="14"/>
      <c r="CH2407" s="14"/>
      <c r="CI2407" s="14"/>
      <c r="CJ2407" s="14"/>
      <c r="CK2407" s="14"/>
      <c r="CL2407" s="14"/>
      <c r="CM2407" s="14"/>
      <c r="CN2407" s="14"/>
      <c r="CO2407" s="14"/>
      <c r="CP2407" s="14"/>
      <c r="CQ2407" s="14"/>
      <c r="CR2407" s="14"/>
      <c r="CS2407" s="14"/>
      <c r="CT2407" s="14"/>
      <c r="CU2407" s="14"/>
      <c r="CV2407" s="14"/>
      <c r="CW2407" s="14"/>
      <c r="CX2407" s="14"/>
      <c r="CY2407" s="14"/>
      <c r="CZ2407" s="14"/>
      <c r="DA2407" s="14"/>
      <c r="DB2407" s="14"/>
      <c r="DC2407" s="14"/>
      <c r="DD2407" s="14"/>
      <c r="DE2407" s="23"/>
      <c r="DF2407" s="26"/>
      <c r="DG2407" s="25"/>
      <c r="DH2407" s="25"/>
      <c r="DI2407" s="25"/>
      <c r="DJ2407" s="25"/>
      <c r="DK2407" s="25"/>
      <c r="DL2407" s="25"/>
      <c r="DM2407" s="14"/>
      <c r="DN2407" s="14"/>
      <c r="DO2407" s="14"/>
      <c r="DP2407" s="14"/>
      <c r="DQ2407" s="14"/>
      <c r="DR2407" s="14"/>
      <c r="DS2407" s="14"/>
      <c r="DT2407" s="14"/>
      <c r="DU2407" s="14"/>
      <c r="DV2407" s="14"/>
      <c r="DW2407" s="14"/>
      <c r="DX2407" s="14"/>
      <c r="DY2407" s="14"/>
      <c r="DZ2407" s="14"/>
      <c r="EA2407" s="14"/>
      <c r="EB2407" s="14"/>
      <c r="EC2407" s="14"/>
      <c r="ED2407" s="14"/>
      <c r="EE2407" s="14"/>
      <c r="EF2407" s="19"/>
      <c r="EG2407" s="23"/>
      <c r="EH2407" s="50"/>
      <c r="EI2407" s="7">
        <v>3</v>
      </c>
      <c r="EJ2407" s="1">
        <f t="shared" ca="1" si="12510"/>
        <v>7.4547153127396334E-2</v>
      </c>
      <c r="EK2407" s="1">
        <f t="shared" ca="1" si="12511"/>
        <v>5.466717218256785E-2</v>
      </c>
      <c r="EL2407" s="1">
        <f t="shared" ca="1" si="12512"/>
        <v>5.2869395090511868E-2</v>
      </c>
      <c r="EM2407" s="1">
        <f t="shared" ca="1" si="12513"/>
        <v>1.0643398431249106E-2</v>
      </c>
      <c r="EN2407" s="14"/>
      <c r="EO2407" s="14"/>
      <c r="EP2407" s="14"/>
      <c r="EQ2407" s="14"/>
      <c r="ER2407" s="14"/>
      <c r="ES2407" s="14"/>
      <c r="ET2407" s="23"/>
      <c r="EU2407" s="14"/>
      <c r="EV2407" s="14"/>
      <c r="EW2407" s="14"/>
      <c r="EX2407" s="14"/>
      <c r="EY2407" s="14"/>
      <c r="EZ2407" s="14"/>
      <c r="FA2407" s="14"/>
      <c r="FB2407" s="14"/>
      <c r="FC2407" s="19"/>
    </row>
    <row r="2408" spans="1:159" ht="13.8" thickBot="1" x14ac:dyDescent="0.25">
      <c r="A2408" s="56"/>
      <c r="B2408" s="20">
        <v>28</v>
      </c>
      <c r="C2408" s="6">
        <f>学習データ!C2374*$B$37</f>
        <v>0</v>
      </c>
      <c r="D2408" s="6">
        <f>学習データ!D2374*$B$37</f>
        <v>0</v>
      </c>
      <c r="E2408" s="6">
        <f>学習データ!E2374*$B$37</f>
        <v>0</v>
      </c>
      <c r="F2408" s="6">
        <f>学習データ!F2374*$B$37</f>
        <v>0</v>
      </c>
      <c r="G2408" s="6">
        <f>学習データ!G2374*$B$37</f>
        <v>0</v>
      </c>
      <c r="H2408" s="6">
        <f>学習データ!H2374*$B$37</f>
        <v>0</v>
      </c>
      <c r="I2408" s="6">
        <f>学習データ!I2374*$B$37</f>
        <v>0</v>
      </c>
      <c r="J2408" s="6">
        <f>学習データ!J2374*$B$37</f>
        <v>0</v>
      </c>
      <c r="K2408" s="6">
        <f>学習データ!K2374*$B$37</f>
        <v>0</v>
      </c>
      <c r="L2408" s="6">
        <f>学習データ!L2374*$B$37</f>
        <v>0</v>
      </c>
      <c r="M2408" s="6">
        <f>学習データ!M2374*$B$37</f>
        <v>0</v>
      </c>
      <c r="N2408" s="6">
        <f>学習データ!N2374*$B$37</f>
        <v>0</v>
      </c>
      <c r="O2408" s="6">
        <f>学習データ!O2374*$B$37</f>
        <v>0</v>
      </c>
      <c r="P2408" s="6">
        <f>学習データ!P2374*$B$37</f>
        <v>0</v>
      </c>
      <c r="Q2408" s="6">
        <f>学習データ!Q2374*$B$37</f>
        <v>0</v>
      </c>
      <c r="R2408" s="6">
        <f>学習データ!R2374*$B$37</f>
        <v>0</v>
      </c>
      <c r="S2408" s="6">
        <f>学習データ!S2374*$B$37</f>
        <v>0</v>
      </c>
      <c r="T2408" s="6">
        <f>学習データ!T2374*$B$37</f>
        <v>0</v>
      </c>
      <c r="U2408" s="6">
        <f>学習データ!U2374*$B$37</f>
        <v>0</v>
      </c>
      <c r="V2408" s="6">
        <f>学習データ!V2374*$B$37</f>
        <v>0</v>
      </c>
      <c r="W2408" s="6">
        <f>学習データ!W2374*$B$37</f>
        <v>0</v>
      </c>
      <c r="X2408" s="6">
        <f>学習データ!X2374*$B$37</f>
        <v>0</v>
      </c>
      <c r="Y2408" s="6">
        <f>学習データ!Y2374*$B$37</f>
        <v>0</v>
      </c>
      <c r="Z2408" s="6">
        <f>学習データ!Z2374*$B$37</f>
        <v>0</v>
      </c>
      <c r="AA2408" s="6">
        <f>学習データ!AA2374*$B$37</f>
        <v>0</v>
      </c>
      <c r="AB2408" s="6">
        <f>学習データ!AB2374*$B$37</f>
        <v>0</v>
      </c>
      <c r="AC2408" s="6">
        <f>学習データ!AC2374*$B$37</f>
        <v>0</v>
      </c>
      <c r="AD2408" s="6">
        <f>学習データ!AD2374*$B$37</f>
        <v>0</v>
      </c>
      <c r="AE2408" s="21"/>
      <c r="AF2408" s="21"/>
      <c r="AG2408" s="21"/>
      <c r="AH2408" s="30"/>
      <c r="AI2408" s="31"/>
      <c r="AJ2408" s="31"/>
      <c r="AK2408" s="31"/>
      <c r="AL2408" s="31"/>
      <c r="AM2408" s="31"/>
      <c r="AN2408" s="31"/>
      <c r="AO2408" s="31"/>
      <c r="AP2408" s="31"/>
      <c r="AQ2408" s="31"/>
      <c r="AR2408" s="31"/>
      <c r="AS2408" s="31"/>
      <c r="AT2408" s="31"/>
      <c r="AU2408" s="31"/>
      <c r="AV2408" s="31"/>
      <c r="AW2408" s="31"/>
      <c r="AX2408" s="31"/>
      <c r="AY2408" s="31"/>
      <c r="AZ2408" s="31"/>
      <c r="BA2408" s="31"/>
      <c r="BB2408" s="31"/>
      <c r="BC2408" s="31"/>
      <c r="BD2408" s="31"/>
      <c r="BE2408" s="31"/>
      <c r="BF2408" s="31"/>
      <c r="BG2408" s="31"/>
      <c r="BH2408" s="31"/>
      <c r="BI2408" s="31"/>
      <c r="BJ2408" s="31"/>
      <c r="BK2408" s="31"/>
      <c r="BL2408" s="31"/>
      <c r="BM2408" s="31"/>
      <c r="BN2408" s="31"/>
      <c r="BO2408" s="31"/>
      <c r="BP2408" s="31"/>
      <c r="BQ2408" s="24"/>
      <c r="BR2408" s="21"/>
      <c r="BS2408" s="21"/>
      <c r="BT2408" s="21"/>
      <c r="BU2408" s="21"/>
      <c r="BV2408" s="21"/>
      <c r="BW2408" s="21"/>
      <c r="BX2408" s="21"/>
      <c r="BY2408" s="21"/>
      <c r="BZ2408" s="21"/>
      <c r="CA2408" s="21"/>
      <c r="CB2408" s="21"/>
      <c r="CC2408" s="21"/>
      <c r="CD2408" s="21"/>
      <c r="CE2408" s="21"/>
      <c r="CF2408" s="21"/>
      <c r="CG2408" s="21"/>
      <c r="CH2408" s="21"/>
      <c r="CI2408" s="21"/>
      <c r="CJ2408" s="21"/>
      <c r="CK2408" s="21"/>
      <c r="CL2408" s="21"/>
      <c r="CM2408" s="21"/>
      <c r="CN2408" s="21"/>
      <c r="CO2408" s="21"/>
      <c r="CP2408" s="21"/>
      <c r="CQ2408" s="21"/>
      <c r="CR2408" s="21"/>
      <c r="CS2408" s="21"/>
      <c r="CT2408" s="21"/>
      <c r="CU2408" s="21"/>
      <c r="CV2408" s="21"/>
      <c r="CW2408" s="21"/>
      <c r="CX2408" s="21"/>
      <c r="CY2408" s="21"/>
      <c r="CZ2408" s="21"/>
      <c r="DA2408" s="21"/>
      <c r="DB2408" s="21"/>
      <c r="DC2408" s="21"/>
      <c r="DD2408" s="21"/>
      <c r="DE2408" s="24"/>
      <c r="DF2408" s="21"/>
      <c r="DG2408" s="21"/>
      <c r="DH2408" s="21"/>
      <c r="DI2408" s="21"/>
      <c r="DJ2408" s="21"/>
      <c r="DK2408" s="21"/>
      <c r="DL2408" s="21"/>
      <c r="DM2408" s="21"/>
      <c r="DN2408" s="21"/>
      <c r="DO2408" s="21"/>
      <c r="DP2408" s="21"/>
      <c r="DQ2408" s="21"/>
      <c r="DR2408" s="21"/>
      <c r="DS2408" s="21"/>
      <c r="DT2408" s="21"/>
      <c r="DU2408" s="21"/>
      <c r="DV2408" s="21"/>
      <c r="DW2408" s="21"/>
      <c r="DX2408" s="21"/>
      <c r="DY2408" s="21"/>
      <c r="DZ2408" s="21"/>
      <c r="EA2408" s="21"/>
      <c r="EB2408" s="21"/>
      <c r="EC2408" s="21"/>
      <c r="ED2408" s="21"/>
      <c r="EE2408" s="21"/>
      <c r="EF2408" s="22"/>
      <c r="EG2408" s="24"/>
      <c r="EH2408" s="50"/>
      <c r="EI2408" s="7">
        <v>4</v>
      </c>
      <c r="EJ2408" s="1">
        <f t="shared" ca="1" si="12510"/>
        <v>6.1672620546985038E-2</v>
      </c>
      <c r="EK2408" s="1">
        <f t="shared" ca="1" si="12511"/>
        <v>5.3320245581116678E-2</v>
      </c>
      <c r="EL2408" s="1">
        <f t="shared" ca="1" si="12512"/>
        <v>4.8729744738509072E-2</v>
      </c>
      <c r="EM2408" s="1">
        <f t="shared" ca="1" si="12513"/>
        <v>8.2312600703159759E-3</v>
      </c>
      <c r="EN2408" s="21"/>
      <c r="EO2408" s="21"/>
      <c r="EP2408" s="21"/>
      <c r="EQ2408" s="21"/>
      <c r="ER2408" s="21"/>
      <c r="ES2408" s="21"/>
      <c r="ET2408" s="24"/>
      <c r="EU2408" s="21"/>
      <c r="EV2408" s="21"/>
      <c r="EW2408" s="21"/>
      <c r="EX2408" s="21"/>
      <c r="EY2408" s="21"/>
      <c r="EZ2408" s="21"/>
      <c r="FA2408" s="21"/>
      <c r="FB2408" s="21"/>
      <c r="FC2408" s="22"/>
    </row>
    <row r="2409" spans="1:159" x14ac:dyDescent="0.2">
      <c r="A2409" s="54">
        <v>80</v>
      </c>
      <c r="B2409" s="15" t="s">
        <v>12</v>
      </c>
      <c r="C2409" s="16"/>
      <c r="D2409" s="16"/>
      <c r="E2409" s="16"/>
      <c r="F2409" s="16"/>
      <c r="G2409" s="16"/>
      <c r="H2409" s="16"/>
      <c r="I2409" s="16"/>
      <c r="J2409" s="16"/>
      <c r="K2409" s="16"/>
      <c r="L2409" s="16"/>
      <c r="M2409" s="16"/>
      <c r="N2409" s="16"/>
      <c r="O2409" s="16"/>
      <c r="P2409" s="16"/>
      <c r="Q2409" s="16"/>
      <c r="R2409" s="16"/>
      <c r="S2409" s="16"/>
      <c r="T2409" s="16"/>
      <c r="U2409" s="16"/>
      <c r="V2409" s="16"/>
      <c r="W2409" s="16"/>
      <c r="X2409" s="16"/>
      <c r="Y2409" s="16"/>
      <c r="Z2409" s="16"/>
      <c r="AA2409" s="16"/>
      <c r="AB2409" s="16"/>
      <c r="AC2409" s="16"/>
      <c r="AD2409" s="16"/>
      <c r="AE2409" s="16"/>
      <c r="AF2409" s="16"/>
      <c r="AG2409" s="16"/>
      <c r="AH2409" s="28"/>
      <c r="AI2409" s="32"/>
      <c r="AJ2409" s="32"/>
      <c r="AK2409" s="32"/>
      <c r="AL2409" s="32"/>
      <c r="AM2409" s="32"/>
      <c r="AN2409" s="32"/>
      <c r="AO2409" s="32"/>
      <c r="AP2409" s="32"/>
      <c r="AQ2409" s="32"/>
      <c r="AR2409" s="32"/>
      <c r="AS2409" s="32"/>
      <c r="AT2409" s="32"/>
      <c r="AU2409" s="32"/>
      <c r="AV2409" s="32"/>
      <c r="AW2409" s="32"/>
      <c r="AX2409" s="32"/>
      <c r="AY2409" s="32"/>
      <c r="AZ2409" s="32"/>
      <c r="BA2409" s="32"/>
      <c r="BB2409" s="32"/>
      <c r="BC2409" s="32"/>
      <c r="BD2409" s="32"/>
      <c r="BE2409" s="32"/>
      <c r="BF2409" s="32"/>
      <c r="BG2409" s="32"/>
      <c r="BH2409" s="32"/>
      <c r="BI2409" s="32"/>
      <c r="BJ2409" s="32"/>
      <c r="BK2409" s="32"/>
      <c r="BL2409" s="32"/>
      <c r="BM2409" s="32"/>
      <c r="BN2409" s="32"/>
      <c r="BO2409" s="32"/>
      <c r="BP2409" s="32"/>
      <c r="BQ2409" s="15"/>
      <c r="BR2409" s="16" t="s">
        <v>9</v>
      </c>
      <c r="BS2409" s="16"/>
      <c r="BT2409" s="16"/>
      <c r="BU2409" s="16"/>
      <c r="BV2409" s="16"/>
      <c r="BW2409" s="16"/>
      <c r="BX2409" s="16" t="s">
        <v>16</v>
      </c>
      <c r="BY2409" s="16"/>
      <c r="BZ2409" s="16"/>
      <c r="CA2409" s="16"/>
      <c r="CB2409" s="16"/>
      <c r="CC2409" s="16"/>
      <c r="CD2409" s="16"/>
      <c r="CE2409" s="16" t="s">
        <v>13</v>
      </c>
      <c r="CF2409" s="16"/>
      <c r="CG2409" s="16"/>
      <c r="CH2409" s="16"/>
      <c r="CI2409" s="16"/>
      <c r="CJ2409" s="16"/>
      <c r="CK2409" s="16" t="s">
        <v>16</v>
      </c>
      <c r="CL2409" s="16"/>
      <c r="CM2409" s="16"/>
      <c r="CN2409" s="16"/>
      <c r="CO2409" s="16"/>
      <c r="CP2409" s="16"/>
      <c r="CQ2409" s="32"/>
      <c r="CR2409" s="16" t="s">
        <v>14</v>
      </c>
      <c r="CS2409" s="16"/>
      <c r="CT2409" s="16"/>
      <c r="CU2409" s="16"/>
      <c r="CV2409" s="16"/>
      <c r="CW2409" s="16"/>
      <c r="CX2409" s="16" t="s">
        <v>16</v>
      </c>
      <c r="CY2409" s="16"/>
      <c r="CZ2409" s="16"/>
      <c r="DA2409" s="16"/>
      <c r="DB2409" s="16"/>
      <c r="DC2409" s="32"/>
      <c r="DD2409" s="32"/>
      <c r="DE2409" s="39"/>
      <c r="DF2409" s="32"/>
      <c r="DG2409" s="16" t="s">
        <v>29</v>
      </c>
      <c r="DH2409" s="16"/>
      <c r="DI2409" s="16"/>
      <c r="DJ2409" s="16"/>
      <c r="DK2409" s="16"/>
      <c r="DL2409" s="16"/>
      <c r="DM2409" s="16"/>
      <c r="DN2409" s="16"/>
      <c r="DO2409" s="32"/>
      <c r="DP2409" s="16" t="s">
        <v>29</v>
      </c>
      <c r="DQ2409" s="16"/>
      <c r="DR2409" s="16"/>
      <c r="DS2409" s="16"/>
      <c r="DT2409" s="16"/>
      <c r="DU2409" s="16"/>
      <c r="DV2409" s="32"/>
      <c r="DW2409" s="16"/>
      <c r="DX2409" s="32"/>
      <c r="DY2409" s="16"/>
      <c r="DZ2409" s="16" t="s">
        <v>29</v>
      </c>
      <c r="EA2409" s="16"/>
      <c r="EB2409" s="16"/>
      <c r="EC2409" s="16"/>
      <c r="ED2409" s="16"/>
      <c r="EE2409" s="16"/>
      <c r="EF2409" s="17"/>
      <c r="EG2409" s="15"/>
      <c r="EH2409" s="32" t="s">
        <v>15</v>
      </c>
      <c r="EI2409" s="32"/>
      <c r="EJ2409" s="32"/>
      <c r="EK2409" s="32"/>
      <c r="EL2409" s="32"/>
      <c r="EM2409" s="32"/>
      <c r="EN2409" s="16"/>
      <c r="EO2409" s="16"/>
      <c r="EP2409" s="16"/>
      <c r="EQ2409" s="16"/>
      <c r="ER2409" s="16"/>
      <c r="ES2409" s="16"/>
      <c r="ET2409" s="15"/>
      <c r="EU2409" s="16"/>
      <c r="EV2409" s="16"/>
      <c r="EW2409" s="16"/>
      <c r="EX2409" s="16"/>
      <c r="EY2409" s="16"/>
      <c r="EZ2409" s="16"/>
      <c r="FA2409" s="16"/>
      <c r="FB2409" s="16"/>
      <c r="FC2409" s="17"/>
    </row>
    <row r="2410" spans="1:159" x14ac:dyDescent="0.2">
      <c r="A2410" s="55"/>
      <c r="B2410" s="18">
        <v>0</v>
      </c>
      <c r="C2410" s="7">
        <v>1</v>
      </c>
      <c r="D2410" s="7">
        <v>2</v>
      </c>
      <c r="E2410" s="7">
        <v>3</v>
      </c>
      <c r="F2410" s="7">
        <v>4</v>
      </c>
      <c r="G2410" s="7">
        <v>5</v>
      </c>
      <c r="H2410" s="7">
        <v>6</v>
      </c>
      <c r="I2410" s="7">
        <v>7</v>
      </c>
      <c r="J2410" s="7">
        <v>8</v>
      </c>
      <c r="K2410" s="7">
        <v>9</v>
      </c>
      <c r="L2410" s="7">
        <v>10</v>
      </c>
      <c r="M2410" s="7">
        <v>11</v>
      </c>
      <c r="N2410" s="7">
        <v>12</v>
      </c>
      <c r="O2410" s="7">
        <v>13</v>
      </c>
      <c r="P2410" s="7">
        <v>14</v>
      </c>
      <c r="Q2410" s="7">
        <v>15</v>
      </c>
      <c r="R2410" s="7">
        <v>16</v>
      </c>
      <c r="S2410" s="7">
        <v>17</v>
      </c>
      <c r="T2410" s="7">
        <v>18</v>
      </c>
      <c r="U2410" s="7">
        <v>19</v>
      </c>
      <c r="V2410" s="7">
        <v>20</v>
      </c>
      <c r="W2410" s="7">
        <v>21</v>
      </c>
      <c r="X2410" s="7">
        <v>22</v>
      </c>
      <c r="Y2410" s="7">
        <v>23</v>
      </c>
      <c r="Z2410" s="7">
        <v>24</v>
      </c>
      <c r="AA2410" s="7">
        <v>25</v>
      </c>
      <c r="AB2410" s="7">
        <v>26</v>
      </c>
      <c r="AC2410" s="7">
        <v>27</v>
      </c>
      <c r="AD2410" s="7">
        <v>28</v>
      </c>
      <c r="AE2410" s="14"/>
      <c r="AF2410" s="14"/>
      <c r="AG2410" s="14"/>
      <c r="AH2410" s="29"/>
      <c r="AI2410" s="25"/>
      <c r="AJ2410" s="7">
        <v>0</v>
      </c>
      <c r="AK2410" s="7">
        <v>1</v>
      </c>
      <c r="AL2410" s="7">
        <v>2</v>
      </c>
      <c r="AM2410" s="7">
        <v>3</v>
      </c>
      <c r="AN2410" s="7">
        <v>4</v>
      </c>
      <c r="AO2410" s="7">
        <v>5</v>
      </c>
      <c r="AP2410" s="7">
        <v>6</v>
      </c>
      <c r="AQ2410" s="7">
        <v>7</v>
      </c>
      <c r="AR2410" s="7">
        <v>8</v>
      </c>
      <c r="AS2410" s="7">
        <v>9</v>
      </c>
      <c r="AT2410" s="7">
        <v>10</v>
      </c>
      <c r="AU2410" s="7">
        <v>11</v>
      </c>
      <c r="AV2410" s="7">
        <v>12</v>
      </c>
      <c r="AW2410" s="7">
        <v>13</v>
      </c>
      <c r="AX2410" s="7">
        <v>14</v>
      </c>
      <c r="AY2410" s="25"/>
      <c r="AZ2410" s="7">
        <v>0</v>
      </c>
      <c r="BA2410" s="7">
        <v>1</v>
      </c>
      <c r="BB2410" s="7">
        <v>2</v>
      </c>
      <c r="BC2410" s="7">
        <v>3</v>
      </c>
      <c r="BD2410" s="7">
        <v>4</v>
      </c>
      <c r="BE2410" s="7">
        <v>5</v>
      </c>
      <c r="BF2410" s="7">
        <v>6</v>
      </c>
      <c r="BG2410" s="7">
        <v>7</v>
      </c>
      <c r="BH2410" s="7">
        <v>8</v>
      </c>
      <c r="BI2410" s="7">
        <v>9</v>
      </c>
      <c r="BJ2410" s="7">
        <v>10</v>
      </c>
      <c r="BK2410" s="7">
        <v>11</v>
      </c>
      <c r="BL2410" s="7">
        <v>12</v>
      </c>
      <c r="BM2410" s="7">
        <v>13</v>
      </c>
      <c r="BN2410" s="7">
        <v>14</v>
      </c>
      <c r="BO2410" s="25"/>
      <c r="BP2410" s="25"/>
      <c r="BQ2410" s="23"/>
      <c r="BR2410" s="7">
        <v>0</v>
      </c>
      <c r="BS2410" s="7">
        <v>1</v>
      </c>
      <c r="BT2410" s="7">
        <v>2</v>
      </c>
      <c r="BU2410" s="7">
        <v>3</v>
      </c>
      <c r="BV2410" s="7">
        <v>4</v>
      </c>
      <c r="BW2410" s="7">
        <v>5</v>
      </c>
      <c r="BX2410" s="7">
        <v>6</v>
      </c>
      <c r="BY2410" s="7">
        <v>7</v>
      </c>
      <c r="BZ2410" s="7">
        <v>8</v>
      </c>
      <c r="CA2410" s="7">
        <v>9</v>
      </c>
      <c r="CB2410" s="7">
        <v>10</v>
      </c>
      <c r="CC2410" s="7">
        <v>11</v>
      </c>
      <c r="CD2410" s="25"/>
      <c r="CE2410" s="7">
        <v>0</v>
      </c>
      <c r="CF2410" s="7">
        <v>1</v>
      </c>
      <c r="CG2410" s="7">
        <v>2</v>
      </c>
      <c r="CH2410" s="7">
        <v>3</v>
      </c>
      <c r="CI2410" s="7">
        <v>4</v>
      </c>
      <c r="CJ2410" s="7">
        <v>5</v>
      </c>
      <c r="CK2410" s="7">
        <v>6</v>
      </c>
      <c r="CL2410" s="7">
        <v>7</v>
      </c>
      <c r="CM2410" s="7">
        <v>8</v>
      </c>
      <c r="CN2410" s="7">
        <v>9</v>
      </c>
      <c r="CO2410" s="7">
        <v>10</v>
      </c>
      <c r="CP2410" s="7">
        <v>11</v>
      </c>
      <c r="CQ2410" s="25"/>
      <c r="CR2410" s="7">
        <v>0</v>
      </c>
      <c r="CS2410" s="7">
        <v>1</v>
      </c>
      <c r="CT2410" s="7">
        <v>2</v>
      </c>
      <c r="CU2410" s="7">
        <v>3</v>
      </c>
      <c r="CV2410" s="7">
        <v>4</v>
      </c>
      <c r="CW2410" s="7">
        <v>5</v>
      </c>
      <c r="CX2410" s="7">
        <v>6</v>
      </c>
      <c r="CY2410" s="7">
        <v>7</v>
      </c>
      <c r="CZ2410" s="7">
        <v>8</v>
      </c>
      <c r="DA2410" s="7">
        <v>9</v>
      </c>
      <c r="DB2410" s="7">
        <v>10</v>
      </c>
      <c r="DC2410" s="7">
        <v>11</v>
      </c>
      <c r="DD2410" s="25"/>
      <c r="DE2410" s="40"/>
      <c r="DF2410" s="50">
        <v>1</v>
      </c>
      <c r="DG2410" s="7">
        <v>0</v>
      </c>
      <c r="DH2410" s="7">
        <v>1</v>
      </c>
      <c r="DI2410" s="7">
        <v>2</v>
      </c>
      <c r="DJ2410" s="7">
        <v>3</v>
      </c>
      <c r="DK2410" s="7">
        <v>4</v>
      </c>
      <c r="DL2410" s="7">
        <v>5</v>
      </c>
      <c r="DM2410" s="7">
        <v>6</v>
      </c>
      <c r="DN2410" s="25"/>
      <c r="DO2410" s="50">
        <v>2</v>
      </c>
      <c r="DP2410" s="7">
        <v>0</v>
      </c>
      <c r="DQ2410" s="7">
        <v>1</v>
      </c>
      <c r="DR2410" s="7">
        <v>2</v>
      </c>
      <c r="DS2410" s="7">
        <v>3</v>
      </c>
      <c r="DT2410" s="7">
        <v>4</v>
      </c>
      <c r="DU2410" s="7">
        <v>5</v>
      </c>
      <c r="DV2410" s="7">
        <v>6</v>
      </c>
      <c r="DW2410" s="25"/>
      <c r="DX2410" s="50">
        <v>3</v>
      </c>
      <c r="DY2410" s="7">
        <v>0</v>
      </c>
      <c r="DZ2410" s="7">
        <v>1</v>
      </c>
      <c r="EA2410" s="7">
        <v>2</v>
      </c>
      <c r="EB2410" s="7">
        <v>3</v>
      </c>
      <c r="EC2410" s="7">
        <v>4</v>
      </c>
      <c r="ED2410" s="7">
        <v>5</v>
      </c>
      <c r="EE2410" s="7">
        <v>6</v>
      </c>
      <c r="EF2410" s="29"/>
      <c r="EG2410" s="23"/>
      <c r="EH2410" s="50">
        <v>1</v>
      </c>
      <c r="EI2410" s="7">
        <v>0</v>
      </c>
      <c r="EJ2410" s="7">
        <v>1</v>
      </c>
      <c r="EK2410" s="7">
        <v>2</v>
      </c>
      <c r="EL2410" s="7">
        <v>3</v>
      </c>
      <c r="EM2410" s="7">
        <v>4</v>
      </c>
      <c r="EN2410" s="14"/>
      <c r="EO2410" s="14"/>
      <c r="EP2410" s="14"/>
      <c r="EQ2410" s="14"/>
      <c r="ER2410" s="14"/>
      <c r="ES2410" s="14"/>
      <c r="ET2410" s="23"/>
      <c r="EU2410" s="7"/>
      <c r="EV2410" s="7" t="s">
        <v>1</v>
      </c>
      <c r="EW2410" s="14"/>
      <c r="EX2410" s="7"/>
      <c r="EY2410" s="7" t="s">
        <v>8</v>
      </c>
      <c r="EZ2410" s="14"/>
      <c r="FA2410" s="14"/>
      <c r="FB2410" s="14"/>
      <c r="FC2410" s="19"/>
    </row>
    <row r="2411" spans="1:159" x14ac:dyDescent="0.2">
      <c r="A2411" s="55"/>
      <c r="B2411" s="18">
        <v>1</v>
      </c>
      <c r="C2411" s="1">
        <f>学習データ!C2377*$B$37</f>
        <v>0</v>
      </c>
      <c r="D2411" s="1">
        <f>学習データ!D2377*$B$37</f>
        <v>0</v>
      </c>
      <c r="E2411" s="1">
        <f>学習データ!E2377*$B$37</f>
        <v>0</v>
      </c>
      <c r="F2411" s="1">
        <f>学習データ!F2377*$B$37</f>
        <v>0</v>
      </c>
      <c r="G2411" s="1">
        <f>学習データ!G2377*$B$37</f>
        <v>0</v>
      </c>
      <c r="H2411" s="1">
        <f>学習データ!H2377*$B$37</f>
        <v>0</v>
      </c>
      <c r="I2411" s="1">
        <f>学習データ!I2377*$B$37</f>
        <v>0</v>
      </c>
      <c r="J2411" s="1">
        <f>学習データ!J2377*$B$37</f>
        <v>0</v>
      </c>
      <c r="K2411" s="1">
        <f>学習データ!K2377*$B$37</f>
        <v>0</v>
      </c>
      <c r="L2411" s="1">
        <f>学習データ!L2377*$B$37</f>
        <v>0</v>
      </c>
      <c r="M2411" s="1">
        <f>学習データ!M2377*$B$37</f>
        <v>0</v>
      </c>
      <c r="N2411" s="1">
        <f>学習データ!N2377*$B$37</f>
        <v>0</v>
      </c>
      <c r="O2411" s="1">
        <f>学習データ!O2377*$B$37</f>
        <v>0</v>
      </c>
      <c r="P2411" s="1">
        <f>学習データ!P2377*$B$37</f>
        <v>0</v>
      </c>
      <c r="Q2411" s="1">
        <f>学習データ!Q2377*$B$37</f>
        <v>0</v>
      </c>
      <c r="R2411" s="1">
        <f>学習データ!R2377*$B$37</f>
        <v>0</v>
      </c>
      <c r="S2411" s="1">
        <f>学習データ!S2377*$B$37</f>
        <v>0</v>
      </c>
      <c r="T2411" s="1">
        <f>学習データ!T2377*$B$37</f>
        <v>0</v>
      </c>
      <c r="U2411" s="1">
        <f>学習データ!U2377*$B$37</f>
        <v>0</v>
      </c>
      <c r="V2411" s="1">
        <f>学習データ!V2377*$B$37</f>
        <v>0</v>
      </c>
      <c r="W2411" s="1">
        <f>学習データ!W2377*$B$37</f>
        <v>0</v>
      </c>
      <c r="X2411" s="1">
        <f>学習データ!X2377*$B$37</f>
        <v>0</v>
      </c>
      <c r="Y2411" s="1">
        <f>学習データ!Y2377*$B$37</f>
        <v>0</v>
      </c>
      <c r="Z2411" s="1">
        <f>学習データ!Z2377*$B$37</f>
        <v>0</v>
      </c>
      <c r="AA2411" s="1">
        <f>学習データ!AA2377*$B$37</f>
        <v>0</v>
      </c>
      <c r="AB2411" s="1">
        <f>学習データ!AB2377*$B$37</f>
        <v>0</v>
      </c>
      <c r="AC2411" s="1">
        <f>学習データ!AC2377*$B$37</f>
        <v>0</v>
      </c>
      <c r="AD2411" s="1">
        <f>学習データ!AD2377*$B$37</f>
        <v>0</v>
      </c>
      <c r="AE2411" s="14"/>
      <c r="AF2411" s="14"/>
      <c r="AG2411" s="14"/>
      <c r="AH2411" s="29"/>
      <c r="AI2411" s="25"/>
      <c r="AJ2411" s="7">
        <v>1</v>
      </c>
      <c r="AK2411" s="36">
        <f t="shared" ref="AK2411:AK2424" ca="1" si="12514">MAX(OFFSET(C2411,$B2410,B$40,2,2))*$AJ$37</f>
        <v>0</v>
      </c>
      <c r="AL2411" s="36">
        <f t="shared" ref="AL2411:AL2424" ca="1" si="12515">MAX(OFFSET(D2411,$B2410,C$40,2,2))*$AJ$37</f>
        <v>0</v>
      </c>
      <c r="AM2411" s="36">
        <f t="shared" ref="AM2411:AM2424" ca="1" si="12516">MAX(OFFSET(E2411,$B2410,D$40,2,2))*$AJ$37</f>
        <v>0</v>
      </c>
      <c r="AN2411" s="36">
        <f t="shared" ref="AN2411:AN2424" ca="1" si="12517">MAX(OFFSET(F2411,$B2410,E$40,2,2))*$AJ$37</f>
        <v>0</v>
      </c>
      <c r="AO2411" s="36">
        <f t="shared" ref="AO2411:AO2424" ca="1" si="12518">MAX(OFFSET(G2411,$B2410,F$40,2,2))*$AJ$37</f>
        <v>0</v>
      </c>
      <c r="AP2411" s="36">
        <f t="shared" ref="AP2411:AP2424" ca="1" si="12519">MAX(OFFSET(H2411,$B2410,G$40,2,2))*$AJ$37</f>
        <v>0</v>
      </c>
      <c r="AQ2411" s="36">
        <f t="shared" ref="AQ2411:AQ2424" ca="1" si="12520">MAX(OFFSET(I2411,$B2410,H$40,2,2))*$AJ$37</f>
        <v>0</v>
      </c>
      <c r="AR2411" s="36">
        <f t="shared" ref="AR2411:AR2424" ca="1" si="12521">MAX(OFFSET(J2411,$B2410,I$40,2,2))*$AJ$37</f>
        <v>0</v>
      </c>
      <c r="AS2411" s="36">
        <f t="shared" ref="AS2411:AS2424" ca="1" si="12522">MAX(OFFSET(K2411,$B2410,J$40,2,2))*$AJ$37</f>
        <v>0</v>
      </c>
      <c r="AT2411" s="36">
        <f t="shared" ref="AT2411:AT2424" ca="1" si="12523">MAX(OFFSET(L2411,$B2410,K$40,2,2))*$AJ$37</f>
        <v>0</v>
      </c>
      <c r="AU2411" s="36">
        <f t="shared" ref="AU2411:AU2424" ca="1" si="12524">MAX(OFFSET(M2411,$B2410,L$40,2,2))*$AJ$37</f>
        <v>0</v>
      </c>
      <c r="AV2411" s="36">
        <f t="shared" ref="AV2411:AV2424" ca="1" si="12525">MAX(OFFSET(N2411,$B2410,M$40,2,2))*$AJ$37</f>
        <v>0</v>
      </c>
      <c r="AW2411" s="36">
        <f t="shared" ref="AW2411:AW2424" ca="1" si="12526">MAX(OFFSET(O2411,$B2410,N$40,2,2))*$AJ$37</f>
        <v>0</v>
      </c>
      <c r="AX2411" s="36">
        <f t="shared" ref="AX2411:AX2424" ca="1" si="12527">MAX(OFFSET(P2411,$B2410,O$40,2,2))*$AJ$37</f>
        <v>0</v>
      </c>
      <c r="AY2411" s="25"/>
      <c r="AZ2411" s="7">
        <v>1</v>
      </c>
      <c r="BA2411" s="36">
        <f t="shared" ref="BA2411:BA2424" ca="1" si="12528">IF(AK2411&gt;$BA$37,AK2411*$BC$37,0)</f>
        <v>0</v>
      </c>
      <c r="BB2411" s="36">
        <f t="shared" ref="BB2411:BB2424" ca="1" si="12529">IF(AL2411&gt;$BA$37,AL2411*$BC$37,0)</f>
        <v>0</v>
      </c>
      <c r="BC2411" s="36">
        <f t="shared" ref="BC2411:BC2424" ca="1" si="12530">IF(AM2411&gt;$BA$37,AM2411*$BC$37,0)</f>
        <v>0</v>
      </c>
      <c r="BD2411" s="36">
        <f t="shared" ref="BD2411:BD2424" ca="1" si="12531">IF(AN2411&gt;$BA$37,AN2411*$BC$37,0)</f>
        <v>0</v>
      </c>
      <c r="BE2411" s="36">
        <f t="shared" ref="BE2411:BE2424" ca="1" si="12532">IF(AO2411&gt;$BA$37,AO2411*$BC$37,0)</f>
        <v>0</v>
      </c>
      <c r="BF2411" s="36">
        <f t="shared" ref="BF2411:BF2424" ca="1" si="12533">IF(AP2411&gt;$BA$37,AP2411*$BC$37,0)</f>
        <v>0</v>
      </c>
      <c r="BG2411" s="36">
        <f t="shared" ref="BG2411:BG2424" ca="1" si="12534">IF(AQ2411&gt;$BA$37,AQ2411*$BC$37,0)</f>
        <v>0</v>
      </c>
      <c r="BH2411" s="36">
        <f t="shared" ref="BH2411:BH2424" ca="1" si="12535">IF(AR2411&gt;$BA$37,AR2411*$BC$37,0)</f>
        <v>0</v>
      </c>
      <c r="BI2411" s="36">
        <f t="shared" ref="BI2411:BI2424" ca="1" si="12536">IF(AS2411&gt;$BA$37,AS2411*$BC$37,0)</f>
        <v>0</v>
      </c>
      <c r="BJ2411" s="36">
        <f t="shared" ref="BJ2411:BJ2424" ca="1" si="12537">IF(AT2411&gt;$BA$37,AT2411*$BC$37,0)</f>
        <v>0</v>
      </c>
      <c r="BK2411" s="36">
        <f t="shared" ref="BK2411:BK2424" ca="1" si="12538">IF(AU2411&gt;$BA$37,AU2411*$BC$37,0)</f>
        <v>0</v>
      </c>
      <c r="BL2411" s="36">
        <f t="shared" ref="BL2411:BL2424" ca="1" si="12539">IF(AV2411&gt;$BA$37,AV2411*$BC$37,0)</f>
        <v>0</v>
      </c>
      <c r="BM2411" s="36">
        <f t="shared" ref="BM2411:BM2424" ca="1" si="12540">IF(AW2411&gt;$BA$37,AW2411*$BC$37,0)</f>
        <v>0</v>
      </c>
      <c r="BN2411" s="36">
        <f t="shared" ref="BN2411:BN2424" ca="1" si="12541">IF(AX2411&gt;$BA$37,AX2411*$BC$37,0)</f>
        <v>0</v>
      </c>
      <c r="BO2411" s="25"/>
      <c r="BP2411" s="25"/>
      <c r="BQ2411" s="23"/>
      <c r="BR2411" s="7">
        <v>1</v>
      </c>
      <c r="BS2411" s="1">
        <f t="shared" ref="BS2411:BS2421" ca="1" si="12542">1/(1+EXP(-SUMPRODUCT($BS$15:$BV$18,BA2411:BD2414)+$BW$15))</f>
        <v>0.48160743256383232</v>
      </c>
      <c r="BT2411" s="1">
        <f t="shared" ref="BT2411:BT2421" ca="1" si="12543">1/(1+EXP(-SUMPRODUCT($BS$15:$BV$18,BB2411:BE2414)+$BW$15))</f>
        <v>0.71836682137967955</v>
      </c>
      <c r="BU2411" s="1">
        <f t="shared" ref="BU2411:BU2421" ca="1" si="12544">1/(1+EXP(-SUMPRODUCT($BS$15:$BV$18,BC2411:BF2414)+$BW$15))</f>
        <v>0.77107640331369964</v>
      </c>
      <c r="BV2411" s="1">
        <f t="shared" ref="BV2411:BV2421" ca="1" si="12545">1/(1+EXP(-SUMPRODUCT($BS$15:$BV$18,BD2411:BG2414)+$BW$15))</f>
        <v>0.88530480159982572</v>
      </c>
      <c r="BW2411" s="1">
        <f t="shared" ref="BW2411:BW2421" ca="1" si="12546">1/(1+EXP(-SUMPRODUCT($BS$15:$BV$18,BE2411:BH2414)+$BW$15))</f>
        <v>0.95237107314810188</v>
      </c>
      <c r="BX2411" s="1">
        <f t="shared" ref="BX2411:BX2421" ca="1" si="12547">1/(1+EXP(-SUMPRODUCT($BS$15:$BV$18,BF2411:BI2414)+$BW$15))</f>
        <v>0.97526399028890398</v>
      </c>
      <c r="BY2411" s="1">
        <f t="shared" ref="BY2411:BY2421" ca="1" si="12548">1/(1+EXP(-SUMPRODUCT($BS$15:$BV$18,BG2411:BJ2414)+$BW$15))</f>
        <v>0.98901259964379706</v>
      </c>
      <c r="BZ2411" s="1">
        <f t="shared" ref="BZ2411:BZ2421" ca="1" si="12549">1/(1+EXP(-SUMPRODUCT($BS$15:$BV$18,BH2411:BK2414)+$BW$15))</f>
        <v>0.98513661054571455</v>
      </c>
      <c r="CA2411" s="1">
        <f t="shared" ref="CA2411:CA2421" ca="1" si="12550">1/(1+EXP(-SUMPRODUCT($BS$15:$BV$18,BI2411:BL2414)+$BW$15))</f>
        <v>0.91759612540935942</v>
      </c>
      <c r="CB2411" s="1">
        <f t="shared" ref="CB2411:CB2421" ca="1" si="12551">1/(1+EXP(-SUMPRODUCT($BS$15:$BV$18,BJ2411:BM2414)+$BW$15))</f>
        <v>0.81048535248562836</v>
      </c>
      <c r="CC2411" s="1">
        <f t="shared" ref="CC2411:CC2421" ca="1" si="12552">1/(1+EXP(-SUMPRODUCT($BS$15:$BV$18,BK2411:BN2414)+$BW$15))</f>
        <v>0.52609656105546887</v>
      </c>
      <c r="CD2411" s="25"/>
      <c r="CE2411" s="7">
        <v>1</v>
      </c>
      <c r="CF2411" s="1">
        <f t="shared" ref="CF2411:CF2421" ca="1" si="12553">1/(1+EXP(-SUMPRODUCT($BS$19:$BV$22,BA2411:BD2414)+$BW$19))</f>
        <v>0.16845687140215862</v>
      </c>
      <c r="CG2411" s="1">
        <f t="shared" ref="CG2411:CG2421" ca="1" si="12554">1/(1+EXP(-SUMPRODUCT($BS$19:$BV$22,BB2411:BE2414)+$BW$19))</f>
        <v>8.3554335969150111E-3</v>
      </c>
      <c r="CH2411" s="1">
        <f t="shared" ref="CH2411:CH2421" ca="1" si="12555">1/(1+EXP(-SUMPRODUCT($BS$19:$BV$22,BC2411:BF2414)+$BW$19))</f>
        <v>1.8808099086130685E-3</v>
      </c>
      <c r="CI2411" s="1">
        <f t="shared" ref="CI2411:CI2421" ca="1" si="12556">1/(1+EXP(-SUMPRODUCT($BS$19:$BV$22,BD2411:BG2414)+$BW$19))</f>
        <v>1.0249039181792854E-3</v>
      </c>
      <c r="CJ2411" s="1">
        <f t="shared" ref="CJ2411:CJ2421" ca="1" si="12557">1/(1+EXP(-SUMPRODUCT($BS$19:$BV$22,BE2411:BH2414)+$BW$19))</f>
        <v>1.6276055440414125E-5</v>
      </c>
      <c r="CK2411" s="1">
        <f t="shared" ref="CK2411:CK2421" ca="1" si="12558">1/(1+EXP(-SUMPRODUCT($BS$19:$BV$22,BF2411:BI2414)+$BW$19))</f>
        <v>1.6803688718810194E-5</v>
      </c>
      <c r="CL2411" s="1">
        <f t="shared" ref="CL2411:CL2421" ca="1" si="12559">1/(1+EXP(-SUMPRODUCT($BS$19:$BV$22,BG2411:BJ2414)+$BW$19))</f>
        <v>3.1813656976825439E-6</v>
      </c>
      <c r="CM2411" s="1">
        <f t="shared" ref="CM2411:CM2421" ca="1" si="12560">1/(1+EXP(-SUMPRODUCT($BS$19:$BV$22,BH2411:BK2414)+$BW$19))</f>
        <v>2.1673473511826592E-6</v>
      </c>
      <c r="CN2411" s="1">
        <f t="shared" ref="CN2411:CN2421" ca="1" si="12561">1/(1+EXP(-SUMPRODUCT($BS$19:$BV$22,BI2411:BL2414)+$BW$19))</f>
        <v>5.1052168498122727E-3</v>
      </c>
      <c r="CO2411" s="1">
        <f t="shared" ref="CO2411:CO2421" ca="1" si="12562">1/(1+EXP(-SUMPRODUCT($BS$19:$BV$22,BJ2411:BM2414)+$BW$19))</f>
        <v>2.1741300540119132E-2</v>
      </c>
      <c r="CP2411" s="1">
        <f t="shared" ref="CP2411:CP2421" ca="1" si="12563">1/(1+EXP(-SUMPRODUCT($BS$19:$BV$22,BK2411:BN2414)+$BW$19))</f>
        <v>0.24039948087556237</v>
      </c>
      <c r="CQ2411" s="25"/>
      <c r="CR2411" s="7">
        <v>1</v>
      </c>
      <c r="CS2411" s="1">
        <f t="shared" ref="CS2411:CS2421" ca="1" si="12564">1/(1+EXP(-SUMPRODUCT($BS$23:$BV$26,BA2411:BD2414)+$BW$23))</f>
        <v>1.8689893644914347E-2</v>
      </c>
      <c r="CT2411" s="1">
        <f t="shared" ref="CT2411:CT2421" ca="1" si="12565">1/(1+EXP(-SUMPRODUCT($BS$23:$BV$26,BB2411:BE2414)+$BW$23))</f>
        <v>3.2197216582278004E-2</v>
      </c>
      <c r="CU2411" s="1">
        <f t="shared" ref="CU2411:CU2421" ca="1" si="12566">1/(1+EXP(-SUMPRODUCT($BS$23:$BV$26,BC2411:BF2414)+$BW$23))</f>
        <v>3.3955402316334933E-2</v>
      </c>
      <c r="CV2411" s="1">
        <f t="shared" ref="CV2411:CV2421" ca="1" si="12567">1/(1+EXP(-SUMPRODUCT($BS$23:$BV$26,BD2411:BG2414)+$BW$23))</f>
        <v>0.27119338677588484</v>
      </c>
      <c r="CW2411" s="1">
        <f t="shared" ref="CW2411:CW2421" ca="1" si="12568">1/(1+EXP(-SUMPRODUCT($BS$23:$BV$26,BE2411:BH2414)+$BW$23))</f>
        <v>0.14779871305890993</v>
      </c>
      <c r="CX2411" s="1">
        <f t="shared" ref="CX2411:CX2421" ca="1" si="12569">1/(1+EXP(-SUMPRODUCT($BS$23:$BV$26,BF2411:BI2414)+$BW$23))</f>
        <v>0.1689583266672755</v>
      </c>
      <c r="CY2411" s="1">
        <f t="shared" ref="CY2411:CY2421" ca="1" si="12570">1/(1+EXP(-SUMPRODUCT($BS$23:$BV$26,BG2411:BJ2414)+$BW$23))</f>
        <v>0.55442028602525217</v>
      </c>
      <c r="CZ2411" s="1">
        <f t="shared" ref="CZ2411:CZ2421" ca="1" si="12571">1/(1+EXP(-SUMPRODUCT($BS$23:$BV$26,BH2411:BK2414)+$BW$23))</f>
        <v>9.4402377624485445E-2</v>
      </c>
      <c r="DA2411" s="1">
        <f t="shared" ref="DA2411:DA2421" ca="1" si="12572">1/(1+EXP(-SUMPRODUCT($BS$23:$BV$26,BI2411:BL2414)+$BW$23))</f>
        <v>3.5684047765841588E-2</v>
      </c>
      <c r="DB2411" s="1">
        <f t="shared" ref="DB2411:DB2421" ca="1" si="12573">1/(1+EXP(-SUMPRODUCT($BS$23:$BV$26,BJ2411:BM2414)+$BW$23))</f>
        <v>2.90108572478096E-2</v>
      </c>
      <c r="DC2411" s="1">
        <f t="shared" ref="DC2411:DC2421" ca="1" si="12574">1/(1+EXP(-SUMPRODUCT($BS$23:$BV$26,BK2411:BN2414)+$BW$23))</f>
        <v>5.4741452768622568E-3</v>
      </c>
      <c r="DD2411" s="25"/>
      <c r="DE2411" s="40"/>
      <c r="DF2411" s="50"/>
      <c r="DG2411" s="7">
        <v>1</v>
      </c>
      <c r="DH2411" s="1">
        <f t="shared" ref="DH2411:DH2416" ca="1" si="12575">MAX(OFFSET(BS2411,$BR2410,BR$40,2,2))*$DF$37</f>
        <v>0.77599080194778092</v>
      </c>
      <c r="DI2411" s="1">
        <f t="shared" ref="DI2411:DI2416" ca="1" si="12576">MAX(OFFSET(BT2411,$BR2410,BS$40,2,2))*$DF$37</f>
        <v>0.98506634634246459</v>
      </c>
      <c r="DJ2411" s="1">
        <f t="shared" ref="DJ2411:DJ2416" ca="1" si="12577">MAX(OFFSET(BU2411,$BR2410,BT$40,2,2))*$DF$37</f>
        <v>0.99576194168658294</v>
      </c>
      <c r="DK2411" s="1">
        <f t="shared" ref="DK2411:DK2416" ca="1" si="12578">MAX(OFFSET(BV2411,$BR2410,BU$40,2,2))*$DF$37</f>
        <v>0.99798528317483137</v>
      </c>
      <c r="DL2411" s="1">
        <f t="shared" ref="DL2411:DL2416" ca="1" si="12579">MAX(OFFSET(BW2411,$BR2410,BV$40,2,2))*$DF$37</f>
        <v>0.97861630798324228</v>
      </c>
      <c r="DM2411" s="1">
        <f t="shared" ref="DM2411:DM2416" ca="1" si="12580">MAX(OFFSET(BX2411,$BR2410,BW$40,2,2))*$DF$37</f>
        <v>0.71707344639033987</v>
      </c>
      <c r="DN2411" s="25"/>
      <c r="DO2411" s="50"/>
      <c r="DP2411" s="7">
        <v>1</v>
      </c>
      <c r="DQ2411" s="1">
        <f t="shared" ref="DQ2411:DQ2416" ca="1" si="12581">MAX(OFFSET(CF2411,$CE2410,CE$40,2,2))*$DF$37</f>
        <v>0.16845687140215862</v>
      </c>
      <c r="DR2411" s="1">
        <f t="shared" ref="DR2411:DR2416" ca="1" si="12582">MAX(OFFSET(CG2411,$CE2410,CF$40,2,2))*$DF$37</f>
        <v>1.8808099086130685E-3</v>
      </c>
      <c r="DS2411" s="1">
        <f t="shared" ref="DS2411:DS2416" ca="1" si="12583">MAX(OFFSET(CH2411,$CE2410,CG$40,2,2))*$DF$37</f>
        <v>0.66501455407522858</v>
      </c>
      <c r="DT2411" s="1">
        <f t="shared" ref="DT2411:DT2416" ca="1" si="12584">MAX(OFFSET(CI2411,$CE2410,CH$40,2,2))*$DF$37</f>
        <v>0.48325265185289057</v>
      </c>
      <c r="DU2411" s="1">
        <f t="shared" ref="DU2411:DU2416" ca="1" si="12585">MAX(OFFSET(CJ2411,$CE2410,CI$40,2,2))*$DF$37</f>
        <v>8.7919077260815895E-2</v>
      </c>
      <c r="DV2411" s="1">
        <f t="shared" ref="DV2411:DV2416" ca="1" si="12586">MAX(OFFSET(CK2411,$CE2410,CJ$40,2,2))*$DF$37</f>
        <v>0.24039948087556237</v>
      </c>
      <c r="DW2411" s="25"/>
      <c r="DX2411" s="50"/>
      <c r="DY2411" s="7">
        <v>1</v>
      </c>
      <c r="DZ2411" s="1">
        <f t="shared" ref="DZ2411:DZ2416" ca="1" si="12587">MAX(OFFSET(CS2411,$CR2410,CR$40,2,2))*$DF$37</f>
        <v>0.28423050695150337</v>
      </c>
      <c r="EA2411" s="1">
        <f t="shared" ref="EA2411:EA2416" ca="1" si="12588">MAX(OFFSET(CT2411,$CR2410,CS$40,2,2))*$DF$37</f>
        <v>0.79683795838232119</v>
      </c>
      <c r="EB2411" s="1">
        <f t="shared" ref="EB2411:EB2416" ca="1" si="12589">MAX(OFFSET(CU2411,$CR2410,CT$40,2,2))*$DF$37</f>
        <v>0.98043756212766353</v>
      </c>
      <c r="EC2411" s="1">
        <f t="shared" ref="EC2411:EC2416" ca="1" si="12590">MAX(OFFSET(CV2411,$CR2410,CU$40,2,2))*$DF$37</f>
        <v>0.99629068033442159</v>
      </c>
      <c r="ED2411" s="1">
        <f t="shared" ref="ED2411:ED2416" ca="1" si="12591">MAX(OFFSET(CW2411,$CR2410,CV$40,2,2))*$DF$37</f>
        <v>0.71065749883264573</v>
      </c>
      <c r="EE2411" s="1">
        <f t="shared" ref="EE2411:EE2416" ca="1" si="12592">MAX(OFFSET(CX2411,$CR2410,CW$40,2,2))*$DF$37</f>
        <v>3.2588791858512565E-2</v>
      </c>
      <c r="EF2411" s="29"/>
      <c r="EG2411" s="23"/>
      <c r="EH2411" s="50"/>
      <c r="EI2411" s="7">
        <v>1</v>
      </c>
      <c r="EJ2411" s="1">
        <f t="shared" ref="EJ2411:EJ2414" ca="1" si="12593">1/(1+EXP(-SUMPRODUCT($EI$20:$EK$22,DH2411:DJ2413)+$EL$20))</f>
        <v>0.99885478942477801</v>
      </c>
      <c r="EK2411" s="1">
        <f t="shared" ref="EK2411:EK2414" ca="1" si="12594">1/(1+EXP(-SUMPRODUCT($EI$20:$EK$22,DI2411:DK2413)+$EL$20))</f>
        <v>0.9995349103160901</v>
      </c>
      <c r="EL2411" s="1">
        <f t="shared" ref="EL2411:EL2414" ca="1" si="12595">1/(1+EXP(-SUMPRODUCT($EI$20:$EK$22,DJ2411:DL2413)+$EL$20))</f>
        <v>0.99957999032648326</v>
      </c>
      <c r="EM2411" s="1">
        <f t="shared" ref="EM2411:EM2414" ca="1" si="12596">1/(1+EXP(-SUMPRODUCT($EI$20:$EK$22,DK2411:DM2413)+$EL$20))</f>
        <v>0.99908144781909769</v>
      </c>
      <c r="EN2411" s="14"/>
      <c r="EO2411" s="14"/>
      <c r="EP2411" s="14"/>
      <c r="EQ2411" s="14"/>
      <c r="ER2411" s="14"/>
      <c r="ES2411" s="14"/>
      <c r="ET2411" s="23"/>
      <c r="EU2411" s="7">
        <v>0</v>
      </c>
      <c r="EV2411" s="1"/>
      <c r="EW2411" s="14"/>
      <c r="EX2411" s="7">
        <v>0</v>
      </c>
      <c r="EY2411" s="1"/>
      <c r="EZ2411" s="14"/>
      <c r="FA2411" s="27" t="s">
        <v>10</v>
      </c>
      <c r="FB2411" s="1">
        <f t="shared" ref="FB2411" ca="1" si="12597">SUM(EY2411:EY2420)</f>
        <v>6.2105385264472888E-8</v>
      </c>
      <c r="FC2411" s="19"/>
    </row>
    <row r="2412" spans="1:159" x14ac:dyDescent="0.2">
      <c r="A2412" s="55"/>
      <c r="B2412" s="18">
        <v>2</v>
      </c>
      <c r="C2412" s="1">
        <f>学習データ!C2378*$B$37</f>
        <v>0</v>
      </c>
      <c r="D2412" s="1">
        <f>学習データ!D2378*$B$37</f>
        <v>0</v>
      </c>
      <c r="E2412" s="1">
        <f>学習データ!E2378*$B$37</f>
        <v>0</v>
      </c>
      <c r="F2412" s="1">
        <f>学習データ!F2378*$B$37</f>
        <v>0</v>
      </c>
      <c r="G2412" s="1">
        <f>学習データ!G2378*$B$37</f>
        <v>0</v>
      </c>
      <c r="H2412" s="1">
        <f>学習データ!H2378*$B$37</f>
        <v>0</v>
      </c>
      <c r="I2412" s="1">
        <f>学習データ!I2378*$B$37</f>
        <v>0</v>
      </c>
      <c r="J2412" s="1">
        <f>学習データ!J2378*$B$37</f>
        <v>0</v>
      </c>
      <c r="K2412" s="1">
        <f>学習データ!K2378*$B$37</f>
        <v>0</v>
      </c>
      <c r="L2412" s="1">
        <f>学習データ!L2378*$B$37</f>
        <v>0</v>
      </c>
      <c r="M2412" s="1">
        <f>学習データ!M2378*$B$37</f>
        <v>0</v>
      </c>
      <c r="N2412" s="1">
        <f>学習データ!N2378*$B$37</f>
        <v>0</v>
      </c>
      <c r="O2412" s="1">
        <f>学習データ!O2378*$B$37</f>
        <v>0</v>
      </c>
      <c r="P2412" s="1">
        <f>学習データ!P2378*$B$37</f>
        <v>0</v>
      </c>
      <c r="Q2412" s="1">
        <f>学習データ!Q2378*$B$37</f>
        <v>0</v>
      </c>
      <c r="R2412" s="1">
        <f>学習データ!R2378*$B$37</f>
        <v>0</v>
      </c>
      <c r="S2412" s="1">
        <f>学習データ!S2378*$B$37</f>
        <v>0</v>
      </c>
      <c r="T2412" s="1">
        <f>学習データ!T2378*$B$37</f>
        <v>0</v>
      </c>
      <c r="U2412" s="1">
        <f>学習データ!U2378*$B$37</f>
        <v>0</v>
      </c>
      <c r="V2412" s="1">
        <f>学習データ!V2378*$B$37</f>
        <v>0</v>
      </c>
      <c r="W2412" s="1">
        <f>学習データ!W2378*$B$37</f>
        <v>0</v>
      </c>
      <c r="X2412" s="1">
        <f>学習データ!X2378*$B$37</f>
        <v>0</v>
      </c>
      <c r="Y2412" s="1">
        <f>学習データ!Y2378*$B$37</f>
        <v>0</v>
      </c>
      <c r="Z2412" s="1">
        <f>学習データ!Z2378*$B$37</f>
        <v>0</v>
      </c>
      <c r="AA2412" s="1">
        <f>学習データ!AA2378*$B$37</f>
        <v>0</v>
      </c>
      <c r="AB2412" s="1">
        <f>学習データ!AB2378*$B$37</f>
        <v>0</v>
      </c>
      <c r="AC2412" s="1">
        <f>学習データ!AC2378*$B$37</f>
        <v>0</v>
      </c>
      <c r="AD2412" s="1">
        <f>学習データ!AD2378*$B$37</f>
        <v>0</v>
      </c>
      <c r="AE2412" s="14"/>
      <c r="AF2412" s="14"/>
      <c r="AG2412" s="14"/>
      <c r="AH2412" s="29"/>
      <c r="AI2412" s="25"/>
      <c r="AJ2412" s="7">
        <v>2</v>
      </c>
      <c r="AK2412" s="36">
        <f t="shared" ca="1" si="12514"/>
        <v>0</v>
      </c>
      <c r="AL2412" s="36">
        <f t="shared" ca="1" si="12515"/>
        <v>0</v>
      </c>
      <c r="AM2412" s="36">
        <f t="shared" ca="1" si="12516"/>
        <v>0</v>
      </c>
      <c r="AN2412" s="36">
        <f t="shared" ca="1" si="12517"/>
        <v>0</v>
      </c>
      <c r="AO2412" s="36">
        <f t="shared" ca="1" si="12518"/>
        <v>0</v>
      </c>
      <c r="AP2412" s="36">
        <f t="shared" ca="1" si="12519"/>
        <v>0</v>
      </c>
      <c r="AQ2412" s="36">
        <f t="shared" ca="1" si="12520"/>
        <v>0</v>
      </c>
      <c r="AR2412" s="36">
        <f t="shared" ca="1" si="12521"/>
        <v>0</v>
      </c>
      <c r="AS2412" s="36">
        <f t="shared" ca="1" si="12522"/>
        <v>0</v>
      </c>
      <c r="AT2412" s="36">
        <f t="shared" ca="1" si="12523"/>
        <v>0</v>
      </c>
      <c r="AU2412" s="36">
        <f t="shared" ca="1" si="12524"/>
        <v>0</v>
      </c>
      <c r="AV2412" s="36">
        <f t="shared" ca="1" si="12525"/>
        <v>0</v>
      </c>
      <c r="AW2412" s="36">
        <f t="shared" ca="1" si="12526"/>
        <v>0</v>
      </c>
      <c r="AX2412" s="36">
        <f t="shared" ca="1" si="12527"/>
        <v>0</v>
      </c>
      <c r="AY2412" s="25"/>
      <c r="AZ2412" s="7">
        <v>2</v>
      </c>
      <c r="BA2412" s="36">
        <f t="shared" ca="1" si="12528"/>
        <v>0</v>
      </c>
      <c r="BB2412" s="36">
        <f t="shared" ca="1" si="12529"/>
        <v>0</v>
      </c>
      <c r="BC2412" s="36">
        <f t="shared" ca="1" si="12530"/>
        <v>0</v>
      </c>
      <c r="BD2412" s="36">
        <f t="shared" ca="1" si="12531"/>
        <v>0</v>
      </c>
      <c r="BE2412" s="36">
        <f t="shared" ca="1" si="12532"/>
        <v>0</v>
      </c>
      <c r="BF2412" s="36">
        <f t="shared" ca="1" si="12533"/>
        <v>0</v>
      </c>
      <c r="BG2412" s="36">
        <f t="shared" ca="1" si="12534"/>
        <v>0</v>
      </c>
      <c r="BH2412" s="36">
        <f t="shared" ca="1" si="12535"/>
        <v>0</v>
      </c>
      <c r="BI2412" s="36">
        <f t="shared" ca="1" si="12536"/>
        <v>0</v>
      </c>
      <c r="BJ2412" s="36">
        <f t="shared" ca="1" si="12537"/>
        <v>0</v>
      </c>
      <c r="BK2412" s="36">
        <f t="shared" ca="1" si="12538"/>
        <v>0</v>
      </c>
      <c r="BL2412" s="36">
        <f t="shared" ca="1" si="12539"/>
        <v>0</v>
      </c>
      <c r="BM2412" s="36">
        <f t="shared" ca="1" si="12540"/>
        <v>0</v>
      </c>
      <c r="BN2412" s="36">
        <f t="shared" ca="1" si="12541"/>
        <v>0</v>
      </c>
      <c r="BO2412" s="25"/>
      <c r="BP2412" s="25"/>
      <c r="BQ2412" s="23"/>
      <c r="BR2412" s="7">
        <v>2</v>
      </c>
      <c r="BS2412" s="1">
        <f t="shared" ca="1" si="12542"/>
        <v>0.48160743256383232</v>
      </c>
      <c r="BT2412" s="1">
        <f t="shared" ca="1" si="12543"/>
        <v>0.77599080194778092</v>
      </c>
      <c r="BU2412" s="1">
        <f t="shared" ca="1" si="12544"/>
        <v>0.90840001961769279</v>
      </c>
      <c r="BV2412" s="1">
        <f t="shared" ca="1" si="12545"/>
        <v>0.98506634634246459</v>
      </c>
      <c r="BW2412" s="1">
        <f t="shared" ca="1" si="12546"/>
        <v>0.99439673556218178</v>
      </c>
      <c r="BX2412" s="1">
        <f t="shared" ca="1" si="12547"/>
        <v>0.99576194168658294</v>
      </c>
      <c r="BY2412" s="1">
        <f t="shared" ca="1" si="12548"/>
        <v>0.99798528317483137</v>
      </c>
      <c r="BZ2412" s="1">
        <f t="shared" ca="1" si="12549"/>
        <v>0.99636125567257128</v>
      </c>
      <c r="CA2412" s="1">
        <f t="shared" ca="1" si="12550"/>
        <v>0.97861630798324228</v>
      </c>
      <c r="CB2412" s="1">
        <f t="shared" ca="1" si="12551"/>
        <v>0.91615034798851824</v>
      </c>
      <c r="CC2412" s="1">
        <f t="shared" ca="1" si="12552"/>
        <v>0.71707344639033987</v>
      </c>
      <c r="CD2412" s="25"/>
      <c r="CE2412" s="7">
        <v>2</v>
      </c>
      <c r="CF2412" s="1">
        <f t="shared" ca="1" si="12553"/>
        <v>0.16845687140215862</v>
      </c>
      <c r="CG2412" s="1">
        <f t="shared" ca="1" si="12554"/>
        <v>1.2216873412554119E-2</v>
      </c>
      <c r="CH2412" s="1">
        <f t="shared" ca="1" si="12555"/>
        <v>2.8087897483633757E-5</v>
      </c>
      <c r="CI2412" s="1">
        <f t="shared" ca="1" si="12556"/>
        <v>8.503731373357294E-5</v>
      </c>
      <c r="CJ2412" s="1">
        <f t="shared" ca="1" si="12557"/>
        <v>0.22973783913788523</v>
      </c>
      <c r="CK2412" s="1">
        <f t="shared" ca="1" si="12558"/>
        <v>0.66501455407522858</v>
      </c>
      <c r="CL2412" s="1">
        <f t="shared" ca="1" si="12559"/>
        <v>0.48325265185289057</v>
      </c>
      <c r="CM2412" s="1">
        <f t="shared" ca="1" si="12560"/>
        <v>1.665061204911613E-2</v>
      </c>
      <c r="CN2412" s="1">
        <f t="shared" ca="1" si="12561"/>
        <v>2.0854923087939997E-4</v>
      </c>
      <c r="CO2412" s="1">
        <f t="shared" ca="1" si="12562"/>
        <v>8.7919077260815895E-2</v>
      </c>
      <c r="CP2412" s="1">
        <f t="shared" ca="1" si="12563"/>
        <v>5.6530053116367121E-2</v>
      </c>
      <c r="CQ2412" s="25"/>
      <c r="CR2412" s="7">
        <v>2</v>
      </c>
      <c r="CS2412" s="1">
        <f t="shared" ca="1" si="12564"/>
        <v>1.8689893644914347E-2</v>
      </c>
      <c r="CT2412" s="1">
        <f t="shared" ca="1" si="12565"/>
        <v>0.28423050695150337</v>
      </c>
      <c r="CU2412" s="1">
        <f t="shared" ca="1" si="12566"/>
        <v>0.4035591077247746</v>
      </c>
      <c r="CV2412" s="1">
        <f t="shared" ca="1" si="12567"/>
        <v>0.79683795838232119</v>
      </c>
      <c r="CW2412" s="1">
        <f t="shared" ca="1" si="12568"/>
        <v>0.92374749328651196</v>
      </c>
      <c r="CX2412" s="1">
        <f t="shared" ca="1" si="12569"/>
        <v>0.98043756212766353</v>
      </c>
      <c r="CY2412" s="1">
        <f t="shared" ca="1" si="12570"/>
        <v>0.99629068033442159</v>
      </c>
      <c r="CZ2412" s="1">
        <f t="shared" ca="1" si="12571"/>
        <v>0.99435402434702957</v>
      </c>
      <c r="DA2412" s="1">
        <f t="shared" ca="1" si="12572"/>
        <v>0.71065749883264573</v>
      </c>
      <c r="DB2412" s="1">
        <f t="shared" ca="1" si="12573"/>
        <v>8.7014454007178207E-2</v>
      </c>
      <c r="DC2412" s="1">
        <f t="shared" ca="1" si="12574"/>
        <v>3.2588791858512565E-2</v>
      </c>
      <c r="DD2412" s="25"/>
      <c r="DE2412" s="40"/>
      <c r="DF2412" s="50"/>
      <c r="DG2412" s="7">
        <v>2</v>
      </c>
      <c r="DH2412" s="1">
        <f t="shared" ca="1" si="12575"/>
        <v>0.71610114956732063</v>
      </c>
      <c r="DI2412" s="1">
        <f t="shared" ca="1" si="12576"/>
        <v>0.98276754908536856</v>
      </c>
      <c r="DJ2412" s="1">
        <f t="shared" ca="1" si="12577"/>
        <v>0.99569341667648181</v>
      </c>
      <c r="DK2412" s="1">
        <f t="shared" ca="1" si="12578"/>
        <v>0.99570610336768395</v>
      </c>
      <c r="DL2412" s="1">
        <f t="shared" ca="1" si="12579"/>
        <v>0.98649466007085462</v>
      </c>
      <c r="DM2412" s="1">
        <f t="shared" ca="1" si="12580"/>
        <v>0.73320813609400481</v>
      </c>
      <c r="DN2412" s="25"/>
      <c r="DO2412" s="50"/>
      <c r="DP2412" s="7">
        <v>2</v>
      </c>
      <c r="DQ2412" s="1">
        <f t="shared" ca="1" si="12581"/>
        <v>0.70158918530617009</v>
      </c>
      <c r="DR2412" s="1">
        <f t="shared" ca="1" si="12582"/>
        <v>0.99999730147530508</v>
      </c>
      <c r="DS2412" s="1">
        <f t="shared" ca="1" si="12583"/>
        <v>0.99999990917582204</v>
      </c>
      <c r="DT2412" s="1">
        <f t="shared" ca="1" si="12584"/>
        <v>0.99999981516489234</v>
      </c>
      <c r="DU2412" s="1">
        <f t="shared" ca="1" si="12585"/>
        <v>0.99999993189234537</v>
      </c>
      <c r="DV2412" s="1">
        <f t="shared" ca="1" si="12586"/>
        <v>0.99912678590016168</v>
      </c>
      <c r="DW2412" s="25"/>
      <c r="DX2412" s="50"/>
      <c r="DY2412" s="7">
        <v>2</v>
      </c>
      <c r="DZ2412" s="1">
        <f t="shared" ca="1" si="12587"/>
        <v>0.55897940281311065</v>
      </c>
      <c r="EA2412" s="1">
        <f t="shared" ca="1" si="12588"/>
        <v>0.99023122749419945</v>
      </c>
      <c r="EB2412" s="1">
        <f t="shared" ca="1" si="12589"/>
        <v>0.99495551546141403</v>
      </c>
      <c r="EC2412" s="1">
        <f t="shared" ca="1" si="12590"/>
        <v>0.9996338514102604</v>
      </c>
      <c r="ED2412" s="1">
        <f t="shared" ca="1" si="12591"/>
        <v>0.89524169433581469</v>
      </c>
      <c r="EE2412" s="1">
        <f t="shared" ca="1" si="12592"/>
        <v>0.24080427638120178</v>
      </c>
      <c r="EF2412" s="29"/>
      <c r="EG2412" s="23"/>
      <c r="EH2412" s="50"/>
      <c r="EI2412" s="7">
        <v>2</v>
      </c>
      <c r="EJ2412" s="1">
        <f t="shared" ca="1" si="12593"/>
        <v>0.99890186482459176</v>
      </c>
      <c r="EK2412" s="1">
        <f t="shared" ca="1" si="12594"/>
        <v>0.99949567910582882</v>
      </c>
      <c r="EL2412" s="1">
        <f t="shared" ca="1" si="12595"/>
        <v>0.99947926440572454</v>
      </c>
      <c r="EM2412" s="1">
        <f t="shared" ca="1" si="12596"/>
        <v>0.99862498718493276</v>
      </c>
      <c r="EN2412" s="14"/>
      <c r="EO2412" s="14" t="s">
        <v>30</v>
      </c>
      <c r="EP2412" s="14"/>
      <c r="EQ2412" s="14"/>
      <c r="ER2412" s="14"/>
      <c r="ES2412" s="14"/>
      <c r="ET2412" s="23"/>
      <c r="EU2412" s="7">
        <v>1</v>
      </c>
      <c r="EV2412" s="1"/>
      <c r="EW2412" s="14"/>
      <c r="EX2412" s="7">
        <v>1</v>
      </c>
      <c r="EY2412" s="1"/>
      <c r="EZ2412" s="14"/>
      <c r="FA2412" s="14"/>
      <c r="FB2412" s="14"/>
      <c r="FC2412" s="19"/>
    </row>
    <row r="2413" spans="1:159" x14ac:dyDescent="0.2">
      <c r="A2413" s="55"/>
      <c r="B2413" s="18">
        <v>3</v>
      </c>
      <c r="C2413" s="1">
        <f>学習データ!C2379*$B$37</f>
        <v>0</v>
      </c>
      <c r="D2413" s="1">
        <f>学習データ!D2379*$B$37</f>
        <v>0</v>
      </c>
      <c r="E2413" s="1">
        <f>学習データ!E2379*$B$37</f>
        <v>0</v>
      </c>
      <c r="F2413" s="1">
        <f>学習データ!F2379*$B$37</f>
        <v>0</v>
      </c>
      <c r="G2413" s="1">
        <f>学習データ!G2379*$B$37</f>
        <v>0</v>
      </c>
      <c r="H2413" s="1">
        <f>学習データ!H2379*$B$37</f>
        <v>0</v>
      </c>
      <c r="I2413" s="1">
        <f>学習データ!I2379*$B$37</f>
        <v>0</v>
      </c>
      <c r="J2413" s="1">
        <f>学習データ!J2379*$B$37</f>
        <v>0</v>
      </c>
      <c r="K2413" s="1">
        <f>学習データ!K2379*$B$37</f>
        <v>0</v>
      </c>
      <c r="L2413" s="1">
        <f>学習データ!L2379*$B$37</f>
        <v>0</v>
      </c>
      <c r="M2413" s="1">
        <f>学習データ!M2379*$B$37</f>
        <v>0</v>
      </c>
      <c r="N2413" s="1">
        <f>学習データ!N2379*$B$37</f>
        <v>0</v>
      </c>
      <c r="O2413" s="1">
        <f>学習データ!O2379*$B$37</f>
        <v>0</v>
      </c>
      <c r="P2413" s="1">
        <f>学習データ!P2379*$B$37</f>
        <v>0</v>
      </c>
      <c r="Q2413" s="1">
        <f>学習データ!Q2379*$B$37</f>
        <v>0</v>
      </c>
      <c r="R2413" s="1">
        <f>学習データ!R2379*$B$37</f>
        <v>0</v>
      </c>
      <c r="S2413" s="1">
        <f>学習データ!S2379*$B$37</f>
        <v>0</v>
      </c>
      <c r="T2413" s="1">
        <f>学習データ!T2379*$B$37</f>
        <v>0</v>
      </c>
      <c r="U2413" s="1">
        <f>学習データ!U2379*$B$37</f>
        <v>0</v>
      </c>
      <c r="V2413" s="1">
        <f>学習データ!V2379*$B$37</f>
        <v>0</v>
      </c>
      <c r="W2413" s="1">
        <f>学習データ!W2379*$B$37</f>
        <v>0</v>
      </c>
      <c r="X2413" s="1">
        <f>学習データ!X2379*$B$37</f>
        <v>0</v>
      </c>
      <c r="Y2413" s="1">
        <f>学習データ!Y2379*$B$37</f>
        <v>0</v>
      </c>
      <c r="Z2413" s="1">
        <f>学習データ!Z2379*$B$37</f>
        <v>0</v>
      </c>
      <c r="AA2413" s="1">
        <f>学習データ!AA2379*$B$37</f>
        <v>0</v>
      </c>
      <c r="AB2413" s="1">
        <f>学習データ!AB2379*$B$37</f>
        <v>0</v>
      </c>
      <c r="AC2413" s="1">
        <f>学習データ!AC2379*$B$37</f>
        <v>0</v>
      </c>
      <c r="AD2413" s="1">
        <f>学習データ!AD2379*$B$37</f>
        <v>0</v>
      </c>
      <c r="AE2413" s="14"/>
      <c r="AF2413" s="14"/>
      <c r="AG2413" s="14"/>
      <c r="AH2413" s="29"/>
      <c r="AI2413" s="25"/>
      <c r="AJ2413" s="7">
        <v>3</v>
      </c>
      <c r="AK2413" s="36">
        <f t="shared" ca="1" si="12514"/>
        <v>0</v>
      </c>
      <c r="AL2413" s="36">
        <f t="shared" ca="1" si="12515"/>
        <v>0</v>
      </c>
      <c r="AM2413" s="36">
        <f t="shared" ca="1" si="12516"/>
        <v>0</v>
      </c>
      <c r="AN2413" s="36">
        <f t="shared" ca="1" si="12517"/>
        <v>0</v>
      </c>
      <c r="AO2413" s="36">
        <f t="shared" ca="1" si="12518"/>
        <v>0</v>
      </c>
      <c r="AP2413" s="36">
        <f t="shared" ca="1" si="12519"/>
        <v>0</v>
      </c>
      <c r="AQ2413" s="36">
        <f t="shared" ca="1" si="12520"/>
        <v>1</v>
      </c>
      <c r="AR2413" s="36">
        <f t="shared" ca="1" si="12521"/>
        <v>1</v>
      </c>
      <c r="AS2413" s="36">
        <f t="shared" ca="1" si="12522"/>
        <v>1</v>
      </c>
      <c r="AT2413" s="36">
        <f t="shared" ca="1" si="12523"/>
        <v>1</v>
      </c>
      <c r="AU2413" s="36">
        <f t="shared" ca="1" si="12524"/>
        <v>0.25098039215686274</v>
      </c>
      <c r="AV2413" s="36">
        <f t="shared" ca="1" si="12525"/>
        <v>0</v>
      </c>
      <c r="AW2413" s="36">
        <f t="shared" ca="1" si="12526"/>
        <v>0</v>
      </c>
      <c r="AX2413" s="36">
        <f t="shared" ca="1" si="12527"/>
        <v>0</v>
      </c>
      <c r="AY2413" s="25"/>
      <c r="AZ2413" s="7">
        <v>3</v>
      </c>
      <c r="BA2413" s="36">
        <f t="shared" ca="1" si="12528"/>
        <v>0</v>
      </c>
      <c r="BB2413" s="36">
        <f t="shared" ca="1" si="12529"/>
        <v>0</v>
      </c>
      <c r="BC2413" s="36">
        <f t="shared" ca="1" si="12530"/>
        <v>0</v>
      </c>
      <c r="BD2413" s="36">
        <f t="shared" ca="1" si="12531"/>
        <v>0</v>
      </c>
      <c r="BE2413" s="36">
        <f t="shared" ca="1" si="12532"/>
        <v>0</v>
      </c>
      <c r="BF2413" s="36">
        <f t="shared" ca="1" si="12533"/>
        <v>0</v>
      </c>
      <c r="BG2413" s="36">
        <f t="shared" ca="1" si="12534"/>
        <v>1</v>
      </c>
      <c r="BH2413" s="36">
        <f t="shared" ca="1" si="12535"/>
        <v>1</v>
      </c>
      <c r="BI2413" s="36">
        <f t="shared" ca="1" si="12536"/>
        <v>1</v>
      </c>
      <c r="BJ2413" s="36">
        <f t="shared" ca="1" si="12537"/>
        <v>1</v>
      </c>
      <c r="BK2413" s="36">
        <f t="shared" ca="1" si="12538"/>
        <v>0</v>
      </c>
      <c r="BL2413" s="36">
        <f t="shared" ca="1" si="12539"/>
        <v>0</v>
      </c>
      <c r="BM2413" s="36">
        <f t="shared" ca="1" si="12540"/>
        <v>0</v>
      </c>
      <c r="BN2413" s="36">
        <f t="shared" ca="1" si="12541"/>
        <v>0</v>
      </c>
      <c r="BO2413" s="25"/>
      <c r="BP2413" s="25"/>
      <c r="BQ2413" s="23"/>
      <c r="BR2413" s="7">
        <v>3</v>
      </c>
      <c r="BS2413" s="1">
        <f t="shared" ca="1" si="12542"/>
        <v>0.48160743256383232</v>
      </c>
      <c r="BT2413" s="1">
        <f t="shared" ca="1" si="12543"/>
        <v>0.71610114956732063</v>
      </c>
      <c r="BU2413" s="1">
        <f t="shared" ca="1" si="12544"/>
        <v>0.93673442851849631</v>
      </c>
      <c r="BV2413" s="1">
        <f t="shared" ca="1" si="12545"/>
        <v>0.98276754908536856</v>
      </c>
      <c r="BW2413" s="1">
        <f t="shared" ca="1" si="12546"/>
        <v>0.99266658809299801</v>
      </c>
      <c r="BX2413" s="1">
        <f t="shared" ca="1" si="12547"/>
        <v>0.99569341667648181</v>
      </c>
      <c r="BY2413" s="1">
        <f t="shared" ca="1" si="12548"/>
        <v>0.99570610336768395</v>
      </c>
      <c r="BZ2413" s="1">
        <f t="shared" ca="1" si="12549"/>
        <v>0.9918112827826413</v>
      </c>
      <c r="CA2413" s="1">
        <f t="shared" ca="1" si="12550"/>
        <v>0.98649466007085462</v>
      </c>
      <c r="CB2413" s="1">
        <f t="shared" ca="1" si="12551"/>
        <v>0.92583565389262745</v>
      </c>
      <c r="CC2413" s="1">
        <f t="shared" ca="1" si="12552"/>
        <v>0.73320813609400481</v>
      </c>
      <c r="CD2413" s="25"/>
      <c r="CE2413" s="7">
        <v>3</v>
      </c>
      <c r="CF2413" s="1">
        <f t="shared" ca="1" si="12553"/>
        <v>0.16845687140215862</v>
      </c>
      <c r="CG2413" s="1">
        <f t="shared" ca="1" si="12554"/>
        <v>0.70158918530617009</v>
      </c>
      <c r="CH2413" s="1">
        <f t="shared" ca="1" si="12555"/>
        <v>0.9217221074512989</v>
      </c>
      <c r="CI2413" s="1">
        <f t="shared" ca="1" si="12556"/>
        <v>0.95953699702620876</v>
      </c>
      <c r="CJ2413" s="1">
        <f t="shared" ca="1" si="12557"/>
        <v>0.99941144393176973</v>
      </c>
      <c r="CK2413" s="1">
        <f t="shared" ca="1" si="12558"/>
        <v>0.99992099342182195</v>
      </c>
      <c r="CL2413" s="1">
        <f t="shared" ca="1" si="12559"/>
        <v>0.99999981516489234</v>
      </c>
      <c r="CM2413" s="1">
        <f t="shared" ca="1" si="12560"/>
        <v>0.9999994936407629</v>
      </c>
      <c r="CN2413" s="1">
        <f t="shared" ca="1" si="12561"/>
        <v>0.99989232889492174</v>
      </c>
      <c r="CO2413" s="1">
        <f t="shared" ca="1" si="12562"/>
        <v>0.99808088049373078</v>
      </c>
      <c r="CP2413" s="1">
        <f t="shared" ca="1" si="12563"/>
        <v>0.13876802276899763</v>
      </c>
      <c r="CQ2413" s="25"/>
      <c r="CR2413" s="7">
        <v>3</v>
      </c>
      <c r="CS2413" s="1">
        <f t="shared" ca="1" si="12564"/>
        <v>1.8689893644914347E-2</v>
      </c>
      <c r="CT2413" s="1">
        <f t="shared" ca="1" si="12565"/>
        <v>0.55897940281311065</v>
      </c>
      <c r="CU2413" s="1">
        <f t="shared" ca="1" si="12566"/>
        <v>0.86178532712490918</v>
      </c>
      <c r="CV2413" s="1">
        <f t="shared" ca="1" si="12567"/>
        <v>0.99023122749419945</v>
      </c>
      <c r="CW2413" s="1">
        <f t="shared" ca="1" si="12568"/>
        <v>0.97436759019425445</v>
      </c>
      <c r="CX2413" s="1">
        <f t="shared" ca="1" si="12569"/>
        <v>0.99495551546141403</v>
      </c>
      <c r="CY2413" s="1">
        <f t="shared" ca="1" si="12570"/>
        <v>0.9996338514102604</v>
      </c>
      <c r="CZ2413" s="1">
        <f t="shared" ca="1" si="12571"/>
        <v>0.99138921670059699</v>
      </c>
      <c r="DA2413" s="1">
        <f t="shared" ca="1" si="12572"/>
        <v>0.67363445964468782</v>
      </c>
      <c r="DB2413" s="1">
        <f t="shared" ca="1" si="12573"/>
        <v>0.37669826306874782</v>
      </c>
      <c r="DC2413" s="1">
        <f t="shared" ca="1" si="12574"/>
        <v>0.24080427638120178</v>
      </c>
      <c r="DD2413" s="25"/>
      <c r="DE2413" s="40"/>
      <c r="DF2413" s="50"/>
      <c r="DG2413" s="7">
        <v>3</v>
      </c>
      <c r="DH2413" s="1">
        <f t="shared" ca="1" si="12575"/>
        <v>0.50933448791150893</v>
      </c>
      <c r="DI2413" s="1">
        <f t="shared" ca="1" si="12576"/>
        <v>0.80726702818576512</v>
      </c>
      <c r="DJ2413" s="1">
        <f t="shared" ca="1" si="12577"/>
        <v>0.98895767963264281</v>
      </c>
      <c r="DK2413" s="1">
        <f t="shared" ca="1" si="12578"/>
        <v>0.98601847084478544</v>
      </c>
      <c r="DL2413" s="1">
        <f t="shared" ca="1" si="12579"/>
        <v>0.89404238228168209</v>
      </c>
      <c r="DM2413" s="1">
        <f t="shared" ca="1" si="12580"/>
        <v>0.50604726477475082</v>
      </c>
      <c r="DN2413" s="25"/>
      <c r="DO2413" s="50"/>
      <c r="DP2413" s="7">
        <v>3</v>
      </c>
      <c r="DQ2413" s="1">
        <f t="shared" ca="1" si="12581"/>
        <v>0.20978539706811325</v>
      </c>
      <c r="DR2413" s="1">
        <f t="shared" ca="1" si="12582"/>
        <v>0.97228652483683453</v>
      </c>
      <c r="DS2413" s="1">
        <f t="shared" ca="1" si="12583"/>
        <v>0.99888303511766585</v>
      </c>
      <c r="DT2413" s="1">
        <f t="shared" ca="1" si="12584"/>
        <v>0.99965731554655024</v>
      </c>
      <c r="DU2413" s="1">
        <f t="shared" ca="1" si="12585"/>
        <v>0.99951996683675393</v>
      </c>
      <c r="DV2413" s="1">
        <f t="shared" ca="1" si="12586"/>
        <v>0.99634177234752697</v>
      </c>
      <c r="DW2413" s="25"/>
      <c r="DX2413" s="50"/>
      <c r="DY2413" s="7">
        <v>3</v>
      </c>
      <c r="DZ2413" s="1">
        <f t="shared" ca="1" si="12587"/>
        <v>5.6985481671089244E-2</v>
      </c>
      <c r="EA2413" s="1">
        <f t="shared" ca="1" si="12588"/>
        <v>0.18522663085467736</v>
      </c>
      <c r="EB2413" s="1">
        <f t="shared" ca="1" si="12589"/>
        <v>0.9759087276979268</v>
      </c>
      <c r="EC2413" s="1">
        <f t="shared" ca="1" si="12590"/>
        <v>0.72581870126969306</v>
      </c>
      <c r="ED2413" s="1">
        <f t="shared" ca="1" si="12591"/>
        <v>0.36103564855298903</v>
      </c>
      <c r="EE2413" s="1">
        <f t="shared" ca="1" si="12592"/>
        <v>2.392019152780888E-2</v>
      </c>
      <c r="EF2413" s="29"/>
      <c r="EG2413" s="23"/>
      <c r="EH2413" s="50"/>
      <c r="EI2413" s="7">
        <v>3</v>
      </c>
      <c r="EJ2413" s="1">
        <f t="shared" ca="1" si="12593"/>
        <v>0.99889999065935475</v>
      </c>
      <c r="EK2413" s="1">
        <f t="shared" ca="1" si="12594"/>
        <v>0.99942447187500871</v>
      </c>
      <c r="EL2413" s="1">
        <f t="shared" ca="1" si="12595"/>
        <v>0.99935397583862884</v>
      </c>
      <c r="EM2413" s="1">
        <f t="shared" ca="1" si="12596"/>
        <v>0.99790796228549983</v>
      </c>
      <c r="EN2413" s="14"/>
      <c r="EO2413" s="7"/>
      <c r="EP2413" s="7">
        <v>0</v>
      </c>
      <c r="EQ2413" s="7">
        <v>1</v>
      </c>
      <c r="ER2413" s="7">
        <v>2</v>
      </c>
      <c r="ES2413" s="14"/>
      <c r="ET2413" s="23"/>
      <c r="EU2413" s="7">
        <v>2</v>
      </c>
      <c r="EV2413" s="1">
        <f t="shared" ref="EV2413" ca="1" si="12598">1/(1+EXP(-SUMPRODUCT($EV$5:$EW$14,EQ2414:ER2423)+$EX$5))</f>
        <v>1.3032503538561188E-4</v>
      </c>
      <c r="EW2413" s="14"/>
      <c r="EX2413" s="7">
        <v>2</v>
      </c>
      <c r="EY2413" s="1">
        <f t="shared" ref="EY2413:EY2414" ca="1" si="12599">(AG2430-EV2413)^2</f>
        <v>1.6984614848260988E-8</v>
      </c>
      <c r="EZ2413" s="14"/>
      <c r="FA2413" s="14"/>
      <c r="FB2413" s="14"/>
      <c r="FC2413" s="19"/>
    </row>
    <row r="2414" spans="1:159" x14ac:dyDescent="0.2">
      <c r="A2414" s="55"/>
      <c r="B2414" s="18">
        <v>4</v>
      </c>
      <c r="C2414" s="1">
        <f>学習データ!C2380*$B$37</f>
        <v>0</v>
      </c>
      <c r="D2414" s="1">
        <f>学習データ!D2380*$B$37</f>
        <v>0</v>
      </c>
      <c r="E2414" s="1">
        <f>学習データ!E2380*$B$37</f>
        <v>0</v>
      </c>
      <c r="F2414" s="1">
        <f>学習データ!F2380*$B$37</f>
        <v>0</v>
      </c>
      <c r="G2414" s="1">
        <f>学習データ!G2380*$B$37</f>
        <v>0</v>
      </c>
      <c r="H2414" s="1">
        <f>学習データ!H2380*$B$37</f>
        <v>0</v>
      </c>
      <c r="I2414" s="1">
        <f>学習データ!I2380*$B$37</f>
        <v>0</v>
      </c>
      <c r="J2414" s="1">
        <f>学習データ!J2380*$B$37</f>
        <v>0</v>
      </c>
      <c r="K2414" s="1">
        <f>学習データ!K2380*$B$37</f>
        <v>0</v>
      </c>
      <c r="L2414" s="1">
        <f>学習データ!L2380*$B$37</f>
        <v>0</v>
      </c>
      <c r="M2414" s="1">
        <f>学習データ!M2380*$B$37</f>
        <v>0</v>
      </c>
      <c r="N2414" s="1">
        <f>学習データ!N2380*$B$37</f>
        <v>0</v>
      </c>
      <c r="O2414" s="1">
        <f>学習データ!O2380*$B$37</f>
        <v>0</v>
      </c>
      <c r="P2414" s="1">
        <f>学習データ!P2380*$B$37</f>
        <v>0</v>
      </c>
      <c r="Q2414" s="1">
        <f>学習データ!Q2380*$B$37</f>
        <v>0</v>
      </c>
      <c r="R2414" s="1">
        <f>学習データ!R2380*$B$37</f>
        <v>0</v>
      </c>
      <c r="S2414" s="1">
        <f>学習データ!S2380*$B$37</f>
        <v>0</v>
      </c>
      <c r="T2414" s="1">
        <f>学習データ!T2380*$B$37</f>
        <v>0</v>
      </c>
      <c r="U2414" s="1">
        <f>学習データ!U2380*$B$37</f>
        <v>0</v>
      </c>
      <c r="V2414" s="1">
        <f>学習データ!V2380*$B$37</f>
        <v>0</v>
      </c>
      <c r="W2414" s="1">
        <f>学習データ!W2380*$B$37</f>
        <v>0</v>
      </c>
      <c r="X2414" s="1">
        <f>学習データ!X2380*$B$37</f>
        <v>0</v>
      </c>
      <c r="Y2414" s="1">
        <f>学習データ!Y2380*$B$37</f>
        <v>0</v>
      </c>
      <c r="Z2414" s="1">
        <f>学習データ!Z2380*$B$37</f>
        <v>0</v>
      </c>
      <c r="AA2414" s="1">
        <f>学習データ!AA2380*$B$37</f>
        <v>0</v>
      </c>
      <c r="AB2414" s="1">
        <f>学習データ!AB2380*$B$37</f>
        <v>0</v>
      </c>
      <c r="AC2414" s="1">
        <f>学習データ!AC2380*$B$37</f>
        <v>0</v>
      </c>
      <c r="AD2414" s="1">
        <f>学習データ!AD2380*$B$37</f>
        <v>0</v>
      </c>
      <c r="AE2414" s="14"/>
      <c r="AF2414" s="14"/>
      <c r="AG2414" s="14"/>
      <c r="AH2414" s="29"/>
      <c r="AI2414" s="25"/>
      <c r="AJ2414" s="7">
        <v>4</v>
      </c>
      <c r="AK2414" s="36">
        <f t="shared" ca="1" si="12514"/>
        <v>0</v>
      </c>
      <c r="AL2414" s="36">
        <f t="shared" ca="1" si="12515"/>
        <v>0</v>
      </c>
      <c r="AM2414" s="36">
        <f t="shared" ca="1" si="12516"/>
        <v>0</v>
      </c>
      <c r="AN2414" s="36">
        <f t="shared" ca="1" si="12517"/>
        <v>0</v>
      </c>
      <c r="AO2414" s="36">
        <f t="shared" ca="1" si="12518"/>
        <v>1</v>
      </c>
      <c r="AP2414" s="36">
        <f t="shared" ca="1" si="12519"/>
        <v>1</v>
      </c>
      <c r="AQ2414" s="36">
        <f t="shared" ca="1" si="12520"/>
        <v>1</v>
      </c>
      <c r="AR2414" s="36">
        <f t="shared" ca="1" si="12521"/>
        <v>1</v>
      </c>
      <c r="AS2414" s="36">
        <f t="shared" ca="1" si="12522"/>
        <v>1</v>
      </c>
      <c r="AT2414" s="36">
        <f t="shared" ca="1" si="12523"/>
        <v>1</v>
      </c>
      <c r="AU2414" s="36">
        <f t="shared" ca="1" si="12524"/>
        <v>1</v>
      </c>
      <c r="AV2414" s="36">
        <f t="shared" ca="1" si="12525"/>
        <v>0</v>
      </c>
      <c r="AW2414" s="36">
        <f t="shared" ca="1" si="12526"/>
        <v>0</v>
      </c>
      <c r="AX2414" s="36">
        <f t="shared" ca="1" si="12527"/>
        <v>0</v>
      </c>
      <c r="AY2414" s="25"/>
      <c r="AZ2414" s="7">
        <v>4</v>
      </c>
      <c r="BA2414" s="36">
        <f t="shared" ca="1" si="12528"/>
        <v>0</v>
      </c>
      <c r="BB2414" s="36">
        <f t="shared" ca="1" si="12529"/>
        <v>0</v>
      </c>
      <c r="BC2414" s="36">
        <f t="shared" ca="1" si="12530"/>
        <v>0</v>
      </c>
      <c r="BD2414" s="36">
        <f t="shared" ca="1" si="12531"/>
        <v>0</v>
      </c>
      <c r="BE2414" s="36">
        <f t="shared" ca="1" si="12532"/>
        <v>1</v>
      </c>
      <c r="BF2414" s="36">
        <f t="shared" ca="1" si="12533"/>
        <v>1</v>
      </c>
      <c r="BG2414" s="36">
        <f t="shared" ca="1" si="12534"/>
        <v>1</v>
      </c>
      <c r="BH2414" s="36">
        <f t="shared" ca="1" si="12535"/>
        <v>1</v>
      </c>
      <c r="BI2414" s="36">
        <f t="shared" ca="1" si="12536"/>
        <v>1</v>
      </c>
      <c r="BJ2414" s="36">
        <f t="shared" ca="1" si="12537"/>
        <v>1</v>
      </c>
      <c r="BK2414" s="36">
        <f t="shared" ca="1" si="12538"/>
        <v>1</v>
      </c>
      <c r="BL2414" s="36">
        <f t="shared" ca="1" si="12539"/>
        <v>0</v>
      </c>
      <c r="BM2414" s="36">
        <f t="shared" ca="1" si="12540"/>
        <v>0</v>
      </c>
      <c r="BN2414" s="36">
        <f t="shared" ca="1" si="12541"/>
        <v>0</v>
      </c>
      <c r="BO2414" s="25"/>
      <c r="BP2414" s="25"/>
      <c r="BQ2414" s="23"/>
      <c r="BR2414" s="7">
        <v>4</v>
      </c>
      <c r="BS2414" s="1">
        <f t="shared" ca="1" si="12542"/>
        <v>0.48160743256383232</v>
      </c>
      <c r="BT2414" s="1">
        <f t="shared" ca="1" si="12543"/>
        <v>0.67482074827076566</v>
      </c>
      <c r="BU2414" s="1">
        <f t="shared" ca="1" si="12544"/>
        <v>0.85960820965186002</v>
      </c>
      <c r="BV2414" s="1">
        <f t="shared" ca="1" si="12545"/>
        <v>0.93522201968947571</v>
      </c>
      <c r="BW2414" s="1">
        <f t="shared" ca="1" si="12546"/>
        <v>0.96590506143039756</v>
      </c>
      <c r="BX2414" s="1">
        <f t="shared" ca="1" si="12547"/>
        <v>0.94940296597944185</v>
      </c>
      <c r="BY2414" s="1">
        <f t="shared" ca="1" si="12548"/>
        <v>0.96620299757552142</v>
      </c>
      <c r="BZ2414" s="1">
        <f t="shared" ca="1" si="12549"/>
        <v>0.98741943674727528</v>
      </c>
      <c r="CA2414" s="1">
        <f t="shared" ca="1" si="12550"/>
        <v>0.97457989292472957</v>
      </c>
      <c r="CB2414" s="1">
        <f t="shared" ca="1" si="12551"/>
        <v>0.87723823913944154</v>
      </c>
      <c r="CC2414" s="1">
        <f t="shared" ca="1" si="12552"/>
        <v>0.57034154106308599</v>
      </c>
      <c r="CD2414" s="25"/>
      <c r="CE2414" s="7">
        <v>4</v>
      </c>
      <c r="CF2414" s="1">
        <f t="shared" ca="1" si="12553"/>
        <v>0.16845687140215862</v>
      </c>
      <c r="CG2414" s="1">
        <f t="shared" ca="1" si="12554"/>
        <v>0.67731356475578364</v>
      </c>
      <c r="CH2414" s="1">
        <f t="shared" ca="1" si="12555"/>
        <v>0.99999269019906489</v>
      </c>
      <c r="CI2414" s="1">
        <f t="shared" ca="1" si="12556"/>
        <v>0.99999730147530508</v>
      </c>
      <c r="CJ2414" s="1">
        <f t="shared" ca="1" si="12557"/>
        <v>0.99999990917582204</v>
      </c>
      <c r="CK2414" s="1">
        <f t="shared" ca="1" si="12558"/>
        <v>0.9998635679715292</v>
      </c>
      <c r="CL2414" s="1">
        <f t="shared" ca="1" si="12559"/>
        <v>0.9997164174841553</v>
      </c>
      <c r="CM2414" s="1">
        <f t="shared" ca="1" si="12560"/>
        <v>0.99999950819768324</v>
      </c>
      <c r="CN2414" s="1">
        <f t="shared" ca="1" si="12561"/>
        <v>0.99999993189234537</v>
      </c>
      <c r="CO2414" s="1">
        <f t="shared" ca="1" si="12562"/>
        <v>0.99829871746196686</v>
      </c>
      <c r="CP2414" s="1">
        <f t="shared" ca="1" si="12563"/>
        <v>0.99912678590016168</v>
      </c>
      <c r="CQ2414" s="25"/>
      <c r="CR2414" s="7">
        <v>4</v>
      </c>
      <c r="CS2414" s="1">
        <f t="shared" ca="1" si="12564"/>
        <v>1.8689893644914347E-2</v>
      </c>
      <c r="CT2414" s="1">
        <f t="shared" ca="1" si="12565"/>
        <v>0.25200747937408119</v>
      </c>
      <c r="CU2414" s="1">
        <f t="shared" ca="1" si="12566"/>
        <v>0.21643603859434851</v>
      </c>
      <c r="CV2414" s="1">
        <f t="shared" ca="1" si="12567"/>
        <v>0.85259129137440981</v>
      </c>
      <c r="CW2414" s="1">
        <f t="shared" ca="1" si="12568"/>
        <v>0.86384712282074405</v>
      </c>
      <c r="CX2414" s="1">
        <f t="shared" ca="1" si="12569"/>
        <v>0.9632767797906967</v>
      </c>
      <c r="CY2414" s="1">
        <f t="shared" ca="1" si="12570"/>
        <v>0.9647865558327251</v>
      </c>
      <c r="CZ2414" s="1">
        <f t="shared" ca="1" si="12571"/>
        <v>0.45207963757109809</v>
      </c>
      <c r="DA2414" s="1">
        <f t="shared" ca="1" si="12572"/>
        <v>0.4658975274673276</v>
      </c>
      <c r="DB2414" s="1">
        <f t="shared" ca="1" si="12573"/>
        <v>0.89524169433581469</v>
      </c>
      <c r="DC2414" s="1">
        <f t="shared" ca="1" si="12574"/>
        <v>6.2516672642643642E-2</v>
      </c>
      <c r="DD2414" s="25"/>
      <c r="DE2414" s="40"/>
      <c r="DF2414" s="50"/>
      <c r="DG2414" s="7">
        <v>4</v>
      </c>
      <c r="DH2414" s="1">
        <f t="shared" ca="1" si="12575"/>
        <v>0.90840001961769279</v>
      </c>
      <c r="DI2414" s="1">
        <f t="shared" ca="1" si="12576"/>
        <v>0.89398426258579433</v>
      </c>
      <c r="DJ2414" s="1">
        <f t="shared" ca="1" si="12577"/>
        <v>0.97555872595873616</v>
      </c>
      <c r="DK2414" s="1">
        <f t="shared" ca="1" si="12578"/>
        <v>0.95995947343163079</v>
      </c>
      <c r="DL2414" s="1">
        <f t="shared" ca="1" si="12579"/>
        <v>0.78361170713323458</v>
      </c>
      <c r="DM2414" s="1">
        <f t="shared" ca="1" si="12580"/>
        <v>0.48160743256383232</v>
      </c>
      <c r="DN2414" s="25"/>
      <c r="DO2414" s="50"/>
      <c r="DP2414" s="7">
        <v>4</v>
      </c>
      <c r="DQ2414" s="1">
        <f t="shared" ca="1" si="12581"/>
        <v>1.6527089335852251E-2</v>
      </c>
      <c r="DR2414" s="1">
        <f t="shared" ca="1" si="12582"/>
        <v>0.71446759547295147</v>
      </c>
      <c r="DS2414" s="1">
        <f t="shared" ca="1" si="12583"/>
        <v>0.99991956992240583</v>
      </c>
      <c r="DT2414" s="1">
        <f t="shared" ca="1" si="12584"/>
        <v>0.99996325227891436</v>
      </c>
      <c r="DU2414" s="1">
        <f t="shared" ca="1" si="12585"/>
        <v>0.99705373821769694</v>
      </c>
      <c r="DV2414" s="1">
        <f t="shared" ca="1" si="12586"/>
        <v>0.16845687140215862</v>
      </c>
      <c r="DW2414" s="25"/>
      <c r="DX2414" s="50"/>
      <c r="DY2414" s="7">
        <v>4</v>
      </c>
      <c r="DZ2414" s="1">
        <f t="shared" ca="1" si="12587"/>
        <v>0.4035591077247746</v>
      </c>
      <c r="EA2414" s="1">
        <f t="shared" ca="1" si="12588"/>
        <v>9.6560901876660721E-2</v>
      </c>
      <c r="EB2414" s="1">
        <f t="shared" ca="1" si="12589"/>
        <v>0.96179227713250859</v>
      </c>
      <c r="EC2414" s="1">
        <f t="shared" ca="1" si="12590"/>
        <v>0.6025426988736301</v>
      </c>
      <c r="ED2414" s="1">
        <f t="shared" ca="1" si="12591"/>
        <v>0.10550364519632338</v>
      </c>
      <c r="EE2414" s="1">
        <f t="shared" ca="1" si="12592"/>
        <v>1.8689893644914347E-2</v>
      </c>
      <c r="EF2414" s="29"/>
      <c r="EG2414" s="23"/>
      <c r="EH2414" s="50"/>
      <c r="EI2414" s="7">
        <v>4</v>
      </c>
      <c r="EJ2414" s="1">
        <f t="shared" ca="1" si="12593"/>
        <v>0.99945260573158234</v>
      </c>
      <c r="EK2414" s="1">
        <f t="shared" ca="1" si="12594"/>
        <v>0.99941113714263596</v>
      </c>
      <c r="EL2414" s="1">
        <f t="shared" ca="1" si="12595"/>
        <v>0.99893870744734703</v>
      </c>
      <c r="EM2414" s="1">
        <f t="shared" ca="1" si="12596"/>
        <v>0.99620268649878629</v>
      </c>
      <c r="EN2414" s="14"/>
      <c r="EO2414" s="50">
        <v>1</v>
      </c>
      <c r="EP2414" s="7">
        <v>1</v>
      </c>
      <c r="EQ2414" s="1">
        <f t="shared" ref="EQ2414" ca="1" si="12600">MAX(EJ2411:EK2412)</f>
        <v>0.9995349103160901</v>
      </c>
      <c r="ER2414" s="1">
        <f t="shared" ref="ER2414" ca="1" si="12601">MAX(EL2411:EM2412)</f>
        <v>0.99957999032648326</v>
      </c>
      <c r="ES2414" s="14"/>
      <c r="ET2414" s="23"/>
      <c r="EU2414" s="7">
        <v>3</v>
      </c>
      <c r="EV2414" s="1">
        <f t="shared" ref="EV2414" ca="1" si="12602">1/(1+EXP(-SUMPRODUCT($EV$15:$EW$24,EQ2414:ER2423)+$EX$15))</f>
        <v>0.99979761264617728</v>
      </c>
      <c r="EW2414" s="14"/>
      <c r="EX2414" s="7">
        <v>3</v>
      </c>
      <c r="EY2414" s="1">
        <f t="shared" ca="1" si="12599"/>
        <v>4.0960640987362632E-8</v>
      </c>
      <c r="EZ2414" s="14"/>
      <c r="FA2414" s="14"/>
      <c r="FB2414" s="14"/>
      <c r="FC2414" s="19"/>
    </row>
    <row r="2415" spans="1:159" x14ac:dyDescent="0.2">
      <c r="A2415" s="55"/>
      <c r="B2415" s="18">
        <v>5</v>
      </c>
      <c r="C2415" s="1">
        <f>学習データ!C2381*$B$37</f>
        <v>0</v>
      </c>
      <c r="D2415" s="1">
        <f>学習データ!D2381*$B$37</f>
        <v>0</v>
      </c>
      <c r="E2415" s="1">
        <f>学習データ!E2381*$B$37</f>
        <v>0</v>
      </c>
      <c r="F2415" s="1">
        <f>学習データ!F2381*$B$37</f>
        <v>0</v>
      </c>
      <c r="G2415" s="1">
        <f>学習データ!G2381*$B$37</f>
        <v>0</v>
      </c>
      <c r="H2415" s="1">
        <f>学習データ!H2381*$B$37</f>
        <v>0</v>
      </c>
      <c r="I2415" s="1">
        <f>学習データ!I2381*$B$37</f>
        <v>0</v>
      </c>
      <c r="J2415" s="1">
        <f>学習データ!J2381*$B$37</f>
        <v>0</v>
      </c>
      <c r="K2415" s="1">
        <f>学習データ!K2381*$B$37</f>
        <v>0</v>
      </c>
      <c r="L2415" s="1">
        <f>学習データ!L2381*$B$37</f>
        <v>0</v>
      </c>
      <c r="M2415" s="1">
        <f>学習データ!M2381*$B$37</f>
        <v>0</v>
      </c>
      <c r="N2415" s="1">
        <f>学習データ!N2381*$B$37</f>
        <v>0</v>
      </c>
      <c r="O2415" s="1">
        <f>学習データ!O2381*$B$37</f>
        <v>0</v>
      </c>
      <c r="P2415" s="1">
        <f>学習データ!P2381*$B$37</f>
        <v>0</v>
      </c>
      <c r="Q2415" s="1">
        <f>学習データ!Q2381*$B$37</f>
        <v>0</v>
      </c>
      <c r="R2415" s="1">
        <f>学習データ!R2381*$B$37</f>
        <v>0</v>
      </c>
      <c r="S2415" s="1">
        <f>学習データ!S2381*$B$37</f>
        <v>0</v>
      </c>
      <c r="T2415" s="1">
        <f>学習データ!T2381*$B$37</f>
        <v>0</v>
      </c>
      <c r="U2415" s="1">
        <f>学習データ!U2381*$B$37</f>
        <v>0</v>
      </c>
      <c r="V2415" s="1">
        <f>学習データ!V2381*$B$37</f>
        <v>0</v>
      </c>
      <c r="W2415" s="1">
        <f>学習データ!W2381*$B$37</f>
        <v>0</v>
      </c>
      <c r="X2415" s="1">
        <f>学習データ!X2381*$B$37</f>
        <v>0</v>
      </c>
      <c r="Y2415" s="1">
        <f>学習データ!Y2381*$B$37</f>
        <v>0</v>
      </c>
      <c r="Z2415" s="1">
        <f>学習データ!Z2381*$B$37</f>
        <v>0</v>
      </c>
      <c r="AA2415" s="1">
        <f>学習データ!AA2381*$B$37</f>
        <v>0</v>
      </c>
      <c r="AB2415" s="1">
        <f>学習データ!AB2381*$B$37</f>
        <v>0</v>
      </c>
      <c r="AC2415" s="1">
        <f>学習データ!AC2381*$B$37</f>
        <v>0</v>
      </c>
      <c r="AD2415" s="1">
        <f>学習データ!AD2381*$B$37</f>
        <v>0</v>
      </c>
      <c r="AE2415" s="14"/>
      <c r="AF2415" s="14"/>
      <c r="AG2415" s="14"/>
      <c r="AH2415" s="29"/>
      <c r="AI2415" s="25"/>
      <c r="AJ2415" s="7">
        <v>5</v>
      </c>
      <c r="AK2415" s="36">
        <f t="shared" ca="1" si="12514"/>
        <v>0</v>
      </c>
      <c r="AL2415" s="36">
        <f t="shared" ca="1" si="12515"/>
        <v>0</v>
      </c>
      <c r="AM2415" s="36">
        <f t="shared" ca="1" si="12516"/>
        <v>0</v>
      </c>
      <c r="AN2415" s="36">
        <f t="shared" ca="1" si="12517"/>
        <v>0</v>
      </c>
      <c r="AO2415" s="36">
        <f t="shared" ca="1" si="12518"/>
        <v>1</v>
      </c>
      <c r="AP2415" s="36">
        <f t="shared" ca="1" si="12519"/>
        <v>1</v>
      </c>
      <c r="AQ2415" s="36">
        <f t="shared" ca="1" si="12520"/>
        <v>1</v>
      </c>
      <c r="AR2415" s="36">
        <f t="shared" ca="1" si="12521"/>
        <v>0</v>
      </c>
      <c r="AS2415" s="36">
        <f t="shared" ca="1" si="12522"/>
        <v>0</v>
      </c>
      <c r="AT2415" s="36">
        <f t="shared" ca="1" si="12523"/>
        <v>1</v>
      </c>
      <c r="AU2415" s="36">
        <f t="shared" ca="1" si="12524"/>
        <v>1</v>
      </c>
      <c r="AV2415" s="36">
        <f t="shared" ca="1" si="12525"/>
        <v>0</v>
      </c>
      <c r="AW2415" s="36">
        <f t="shared" ca="1" si="12526"/>
        <v>0</v>
      </c>
      <c r="AX2415" s="36">
        <f t="shared" ca="1" si="12527"/>
        <v>0</v>
      </c>
      <c r="AY2415" s="25"/>
      <c r="AZ2415" s="7">
        <v>5</v>
      </c>
      <c r="BA2415" s="36">
        <f t="shared" ca="1" si="12528"/>
        <v>0</v>
      </c>
      <c r="BB2415" s="36">
        <f t="shared" ca="1" si="12529"/>
        <v>0</v>
      </c>
      <c r="BC2415" s="36">
        <f t="shared" ca="1" si="12530"/>
        <v>0</v>
      </c>
      <c r="BD2415" s="36">
        <f t="shared" ca="1" si="12531"/>
        <v>0</v>
      </c>
      <c r="BE2415" s="36">
        <f t="shared" ca="1" si="12532"/>
        <v>1</v>
      </c>
      <c r="BF2415" s="36">
        <f t="shared" ca="1" si="12533"/>
        <v>1</v>
      </c>
      <c r="BG2415" s="36">
        <f t="shared" ca="1" si="12534"/>
        <v>1</v>
      </c>
      <c r="BH2415" s="36">
        <f t="shared" ca="1" si="12535"/>
        <v>0</v>
      </c>
      <c r="BI2415" s="36">
        <f t="shared" ca="1" si="12536"/>
        <v>0</v>
      </c>
      <c r="BJ2415" s="36">
        <f t="shared" ca="1" si="12537"/>
        <v>1</v>
      </c>
      <c r="BK2415" s="36">
        <f t="shared" ca="1" si="12538"/>
        <v>1</v>
      </c>
      <c r="BL2415" s="36">
        <f t="shared" ca="1" si="12539"/>
        <v>0</v>
      </c>
      <c r="BM2415" s="36">
        <f t="shared" ca="1" si="12540"/>
        <v>0</v>
      </c>
      <c r="BN2415" s="36">
        <f t="shared" ca="1" si="12541"/>
        <v>0</v>
      </c>
      <c r="BO2415" s="25"/>
      <c r="BP2415" s="25"/>
      <c r="BQ2415" s="23"/>
      <c r="BR2415" s="7">
        <v>5</v>
      </c>
      <c r="BS2415" s="1">
        <f t="shared" ca="1" si="12542"/>
        <v>0.48160743256383232</v>
      </c>
      <c r="BT2415" s="1">
        <f t="shared" ca="1" si="12543"/>
        <v>0.50933448791150893</v>
      </c>
      <c r="BU2415" s="1">
        <f t="shared" ca="1" si="12544"/>
        <v>0.53076914810789511</v>
      </c>
      <c r="BV2415" s="1">
        <f t="shared" ca="1" si="12545"/>
        <v>0.80726702818576512</v>
      </c>
      <c r="BW2415" s="1">
        <f t="shared" ca="1" si="12546"/>
        <v>0.8811430913209487</v>
      </c>
      <c r="BX2415" s="1">
        <f t="shared" ca="1" si="12547"/>
        <v>0.98029710084716715</v>
      </c>
      <c r="BY2415" s="1">
        <f t="shared" ca="1" si="12548"/>
        <v>0.98601847084478544</v>
      </c>
      <c r="BZ2415" s="1">
        <f t="shared" ca="1" si="12549"/>
        <v>0.97983934976384413</v>
      </c>
      <c r="CA2415" s="1">
        <f t="shared" ca="1" si="12550"/>
        <v>0.89404238228168209</v>
      </c>
      <c r="CB2415" s="1">
        <f t="shared" ca="1" si="12551"/>
        <v>0.64161553197639243</v>
      </c>
      <c r="CC2415" s="1">
        <f t="shared" ca="1" si="12552"/>
        <v>0.50604726477475082</v>
      </c>
      <c r="CD2415" s="25"/>
      <c r="CE2415" s="7">
        <v>5</v>
      </c>
      <c r="CF2415" s="1">
        <f t="shared" ca="1" si="12553"/>
        <v>0.16845687140215862</v>
      </c>
      <c r="CG2415" s="1">
        <f t="shared" ca="1" si="12554"/>
        <v>0.20978539706811325</v>
      </c>
      <c r="CH2415" s="1">
        <f t="shared" ca="1" si="12555"/>
        <v>0.97228652483683453</v>
      </c>
      <c r="CI2415" s="1">
        <f t="shared" ca="1" si="12556"/>
        <v>0.72643336405381853</v>
      </c>
      <c r="CJ2415" s="1">
        <f t="shared" ca="1" si="12557"/>
        <v>0.99888303511766585</v>
      </c>
      <c r="CK2415" s="1">
        <f t="shared" ca="1" si="12558"/>
        <v>0.16772945074853587</v>
      </c>
      <c r="CL2415" s="1">
        <f t="shared" ca="1" si="12559"/>
        <v>0.99947142688543678</v>
      </c>
      <c r="CM2415" s="1">
        <f t="shared" ca="1" si="12560"/>
        <v>0.99965731554655024</v>
      </c>
      <c r="CN2415" s="1">
        <f t="shared" ca="1" si="12561"/>
        <v>0.98902412683662022</v>
      </c>
      <c r="CO2415" s="1">
        <f t="shared" ca="1" si="12562"/>
        <v>0.99951996683675393</v>
      </c>
      <c r="CP2415" s="1">
        <f t="shared" ca="1" si="12563"/>
        <v>0.99634177234752697</v>
      </c>
      <c r="CQ2415" s="25"/>
      <c r="CR2415" s="7">
        <v>5</v>
      </c>
      <c r="CS2415" s="1">
        <f t="shared" ca="1" si="12564"/>
        <v>1.8689893644914347E-2</v>
      </c>
      <c r="CT2415" s="1">
        <f t="shared" ca="1" si="12565"/>
        <v>5.6985481671089244E-2</v>
      </c>
      <c r="CU2415" s="1">
        <f t="shared" ca="1" si="12566"/>
        <v>1.5982387125448673E-2</v>
      </c>
      <c r="CV2415" s="1">
        <f t="shared" ca="1" si="12567"/>
        <v>0.11964925070268478</v>
      </c>
      <c r="CW2415" s="1">
        <f t="shared" ca="1" si="12568"/>
        <v>0.41005690641386866</v>
      </c>
      <c r="CX2415" s="1">
        <f t="shared" ca="1" si="12569"/>
        <v>0.95375402540678988</v>
      </c>
      <c r="CY2415" s="1">
        <f t="shared" ca="1" si="12570"/>
        <v>0.40370349812163897</v>
      </c>
      <c r="CZ2415" s="1">
        <f t="shared" ca="1" si="12571"/>
        <v>0.28481141300730267</v>
      </c>
      <c r="DA2415" s="1">
        <f t="shared" ca="1" si="12572"/>
        <v>0.34032595842959884</v>
      </c>
      <c r="DB2415" s="1">
        <f t="shared" ca="1" si="12573"/>
        <v>0.24211435980632254</v>
      </c>
      <c r="DC2415" s="1">
        <f t="shared" ca="1" si="12574"/>
        <v>2.392019152780888E-2</v>
      </c>
      <c r="DD2415" s="25"/>
      <c r="DE2415" s="40"/>
      <c r="DF2415" s="50"/>
      <c r="DG2415" s="7">
        <v>5</v>
      </c>
      <c r="DH2415" s="1">
        <f t="shared" ca="1" si="12575"/>
        <v>0.9855403535395677</v>
      </c>
      <c r="DI2415" s="1">
        <f t="shared" ca="1" si="12576"/>
        <v>0.98504754209223422</v>
      </c>
      <c r="DJ2415" s="1">
        <f t="shared" ca="1" si="12577"/>
        <v>0.98496838248264462</v>
      </c>
      <c r="DK2415" s="1">
        <f t="shared" ca="1" si="12578"/>
        <v>0.95939205251243342</v>
      </c>
      <c r="DL2415" s="1">
        <f t="shared" ca="1" si="12579"/>
        <v>0.75189684130236212</v>
      </c>
      <c r="DM2415" s="1">
        <f t="shared" ca="1" si="12580"/>
        <v>0.48160743256383232</v>
      </c>
      <c r="DN2415" s="25"/>
      <c r="DO2415" s="50"/>
      <c r="DP2415" s="7">
        <v>5</v>
      </c>
      <c r="DQ2415" s="1">
        <f t="shared" ca="1" si="12581"/>
        <v>0.99999502009512653</v>
      </c>
      <c r="DR2415" s="1">
        <f t="shared" ca="1" si="12582"/>
        <v>0.30732294944490895</v>
      </c>
      <c r="DS2415" s="1">
        <f t="shared" ca="1" si="12583"/>
        <v>0.76247016329392436</v>
      </c>
      <c r="DT2415" s="1">
        <f t="shared" ca="1" si="12584"/>
        <v>0.99973975567544471</v>
      </c>
      <c r="DU2415" s="1">
        <f t="shared" ca="1" si="12585"/>
        <v>0.99912678590016168</v>
      </c>
      <c r="DV2415" s="1">
        <f t="shared" ca="1" si="12586"/>
        <v>0.16845687140215862</v>
      </c>
      <c r="DW2415" s="25"/>
      <c r="DX2415" s="50"/>
      <c r="DY2415" s="7">
        <v>5</v>
      </c>
      <c r="DZ2415" s="1">
        <f t="shared" ca="1" si="12587"/>
        <v>0.91662591930614445</v>
      </c>
      <c r="EA2415" s="1">
        <f t="shared" ca="1" si="12588"/>
        <v>0.98309431621804921</v>
      </c>
      <c r="EB2415" s="1">
        <f t="shared" ca="1" si="12589"/>
        <v>0.78987203632950465</v>
      </c>
      <c r="EC2415" s="1">
        <f t="shared" ca="1" si="12590"/>
        <v>0.86913744600201392</v>
      </c>
      <c r="ED2415" s="1">
        <f t="shared" ca="1" si="12591"/>
        <v>0.28983388292064338</v>
      </c>
      <c r="EE2415" s="1">
        <f t="shared" ca="1" si="12592"/>
        <v>1.8689893644914347E-2</v>
      </c>
      <c r="EF2415" s="29"/>
      <c r="EG2415" s="23"/>
      <c r="EH2415" s="26"/>
      <c r="EI2415" s="14"/>
      <c r="EJ2415" s="14"/>
      <c r="EK2415" s="14"/>
      <c r="EL2415" s="14"/>
      <c r="EM2415" s="14"/>
      <c r="EN2415" s="14"/>
      <c r="EO2415" s="50"/>
      <c r="EP2415" s="7">
        <v>2</v>
      </c>
      <c r="EQ2415" s="1">
        <f t="shared" ref="EQ2415" ca="1" si="12603">MAX(EJ2413:EK2414)</f>
        <v>0.99945260573158234</v>
      </c>
      <c r="ER2415" s="1">
        <f t="shared" ref="ER2415" ca="1" si="12604">MAX(EL2413:EM2414)</f>
        <v>0.99935397583862884</v>
      </c>
      <c r="ES2415" s="14"/>
      <c r="ET2415" s="23"/>
      <c r="EU2415" s="7">
        <v>4</v>
      </c>
      <c r="EV2415" s="1"/>
      <c r="EW2415" s="25"/>
      <c r="EX2415" s="7">
        <v>4</v>
      </c>
      <c r="EY2415" s="1"/>
      <c r="EZ2415" s="14"/>
      <c r="FA2415" s="14"/>
      <c r="FB2415" s="14"/>
      <c r="FC2415" s="19"/>
    </row>
    <row r="2416" spans="1:159" x14ac:dyDescent="0.2">
      <c r="A2416" s="55"/>
      <c r="B2416" s="18">
        <v>6</v>
      </c>
      <c r="C2416" s="1">
        <f>学習データ!C2382*$B$37</f>
        <v>0</v>
      </c>
      <c r="D2416" s="1">
        <f>学習データ!D2382*$B$37</f>
        <v>0</v>
      </c>
      <c r="E2416" s="1">
        <f>学習データ!E2382*$B$37</f>
        <v>0</v>
      </c>
      <c r="F2416" s="1">
        <f>学習データ!F2382*$B$37</f>
        <v>0</v>
      </c>
      <c r="G2416" s="1">
        <f>学習データ!G2382*$B$37</f>
        <v>0</v>
      </c>
      <c r="H2416" s="1">
        <f>学習データ!H2382*$B$37</f>
        <v>0</v>
      </c>
      <c r="I2416" s="1">
        <f>学習データ!I2382*$B$37</f>
        <v>0</v>
      </c>
      <c r="J2416" s="1">
        <f>学習データ!J2382*$B$37</f>
        <v>0</v>
      </c>
      <c r="K2416" s="1">
        <f>学習データ!K2382*$B$37</f>
        <v>0</v>
      </c>
      <c r="L2416" s="1">
        <f>学習データ!L2382*$B$37</f>
        <v>0</v>
      </c>
      <c r="M2416" s="1">
        <f>学習データ!M2382*$B$37</f>
        <v>0</v>
      </c>
      <c r="N2416" s="1">
        <f>学習データ!N2382*$B$37</f>
        <v>0</v>
      </c>
      <c r="O2416" s="1">
        <f>学習データ!O2382*$B$37</f>
        <v>128</v>
      </c>
      <c r="P2416" s="1">
        <f>学習データ!P2382*$B$37</f>
        <v>255</v>
      </c>
      <c r="Q2416" s="1">
        <f>学習データ!Q2382*$B$37</f>
        <v>255</v>
      </c>
      <c r="R2416" s="1">
        <f>学習データ!R2382*$B$37</f>
        <v>255</v>
      </c>
      <c r="S2416" s="1">
        <f>学習データ!S2382*$B$37</f>
        <v>255</v>
      </c>
      <c r="T2416" s="1">
        <f>学習データ!T2382*$B$37</f>
        <v>255</v>
      </c>
      <c r="U2416" s="1">
        <f>学習データ!U2382*$B$37</f>
        <v>255</v>
      </c>
      <c r="V2416" s="1">
        <f>学習データ!V2382*$B$37</f>
        <v>191</v>
      </c>
      <c r="W2416" s="1">
        <f>学習データ!W2382*$B$37</f>
        <v>64</v>
      </c>
      <c r="X2416" s="1">
        <f>学習データ!X2382*$B$37</f>
        <v>0</v>
      </c>
      <c r="Y2416" s="1">
        <f>学習データ!Y2382*$B$37</f>
        <v>0</v>
      </c>
      <c r="Z2416" s="1">
        <f>学習データ!Z2382*$B$37</f>
        <v>0</v>
      </c>
      <c r="AA2416" s="1">
        <f>学習データ!AA2382*$B$37</f>
        <v>0</v>
      </c>
      <c r="AB2416" s="1">
        <f>学習データ!AB2382*$B$37</f>
        <v>0</v>
      </c>
      <c r="AC2416" s="1">
        <f>学習データ!AC2382*$B$37</f>
        <v>0</v>
      </c>
      <c r="AD2416" s="1">
        <f>学習データ!AD2382*$B$37</f>
        <v>0</v>
      </c>
      <c r="AE2416" s="14"/>
      <c r="AF2416" s="14"/>
      <c r="AG2416" s="14"/>
      <c r="AH2416" s="29"/>
      <c r="AI2416" s="25"/>
      <c r="AJ2416" s="7">
        <v>6</v>
      </c>
      <c r="AK2416" s="36">
        <f t="shared" ca="1" si="12514"/>
        <v>0</v>
      </c>
      <c r="AL2416" s="36">
        <f t="shared" ca="1" si="12515"/>
        <v>0</v>
      </c>
      <c r="AM2416" s="36">
        <f t="shared" ca="1" si="12516"/>
        <v>0</v>
      </c>
      <c r="AN2416" s="36">
        <f t="shared" ca="1" si="12517"/>
        <v>0</v>
      </c>
      <c r="AO2416" s="36">
        <f t="shared" ca="1" si="12518"/>
        <v>0</v>
      </c>
      <c r="AP2416" s="36">
        <f t="shared" ca="1" si="12519"/>
        <v>0</v>
      </c>
      <c r="AQ2416" s="36">
        <f t="shared" ca="1" si="12520"/>
        <v>0</v>
      </c>
      <c r="AR2416" s="36">
        <f t="shared" ca="1" si="12521"/>
        <v>0</v>
      </c>
      <c r="AS2416" s="36">
        <f t="shared" ca="1" si="12522"/>
        <v>1</v>
      </c>
      <c r="AT2416" s="36">
        <f t="shared" ca="1" si="12523"/>
        <v>1</v>
      </c>
      <c r="AU2416" s="36">
        <f t="shared" ca="1" si="12524"/>
        <v>0.50196078431372548</v>
      </c>
      <c r="AV2416" s="36">
        <f t="shared" ca="1" si="12525"/>
        <v>0</v>
      </c>
      <c r="AW2416" s="36">
        <f t="shared" ca="1" si="12526"/>
        <v>0</v>
      </c>
      <c r="AX2416" s="36">
        <f t="shared" ca="1" si="12527"/>
        <v>0</v>
      </c>
      <c r="AY2416" s="25"/>
      <c r="AZ2416" s="7">
        <v>6</v>
      </c>
      <c r="BA2416" s="36">
        <f t="shared" ca="1" si="12528"/>
        <v>0</v>
      </c>
      <c r="BB2416" s="36">
        <f t="shared" ca="1" si="12529"/>
        <v>0</v>
      </c>
      <c r="BC2416" s="36">
        <f t="shared" ca="1" si="12530"/>
        <v>0</v>
      </c>
      <c r="BD2416" s="36">
        <f t="shared" ca="1" si="12531"/>
        <v>0</v>
      </c>
      <c r="BE2416" s="36">
        <f t="shared" ca="1" si="12532"/>
        <v>0</v>
      </c>
      <c r="BF2416" s="36">
        <f t="shared" ca="1" si="12533"/>
        <v>0</v>
      </c>
      <c r="BG2416" s="36">
        <f t="shared" ca="1" si="12534"/>
        <v>0</v>
      </c>
      <c r="BH2416" s="36">
        <f t="shared" ca="1" si="12535"/>
        <v>0</v>
      </c>
      <c r="BI2416" s="36">
        <f t="shared" ca="1" si="12536"/>
        <v>1</v>
      </c>
      <c r="BJ2416" s="36">
        <f t="shared" ca="1" si="12537"/>
        <v>1</v>
      </c>
      <c r="BK2416" s="36">
        <f t="shared" ca="1" si="12538"/>
        <v>0</v>
      </c>
      <c r="BL2416" s="36">
        <f t="shared" ca="1" si="12539"/>
        <v>0</v>
      </c>
      <c r="BM2416" s="36">
        <f t="shared" ca="1" si="12540"/>
        <v>0</v>
      </c>
      <c r="BN2416" s="36">
        <f t="shared" ca="1" si="12541"/>
        <v>0</v>
      </c>
      <c r="BO2416" s="25"/>
      <c r="BP2416" s="25"/>
      <c r="BQ2416" s="23"/>
      <c r="BR2416" s="7">
        <v>6</v>
      </c>
      <c r="BS2416" s="1">
        <f t="shared" ca="1" si="12542"/>
        <v>0.48160743256383232</v>
      </c>
      <c r="BT2416" s="1">
        <f t="shared" ca="1" si="12543"/>
        <v>0.48160743256383232</v>
      </c>
      <c r="BU2416" s="1">
        <f t="shared" ca="1" si="12544"/>
        <v>0.48160743256383232</v>
      </c>
      <c r="BV2416" s="1">
        <f t="shared" ca="1" si="12545"/>
        <v>0.55785845081579932</v>
      </c>
      <c r="BW2416" s="1">
        <f t="shared" ca="1" si="12546"/>
        <v>0.84540138786334118</v>
      </c>
      <c r="BX2416" s="1">
        <f t="shared" ca="1" si="12547"/>
        <v>0.98895767963264281</v>
      </c>
      <c r="BY2416" s="1">
        <f t="shared" ca="1" si="12548"/>
        <v>0.98571553844448045</v>
      </c>
      <c r="BZ2416" s="1">
        <f t="shared" ca="1" si="12549"/>
        <v>0.95917343832219015</v>
      </c>
      <c r="CA2416" s="1">
        <f t="shared" ca="1" si="12550"/>
        <v>0.83004938959280661</v>
      </c>
      <c r="CB2416" s="1">
        <f t="shared" ca="1" si="12551"/>
        <v>0.50604726477475082</v>
      </c>
      <c r="CC2416" s="1">
        <f t="shared" ca="1" si="12552"/>
        <v>0.48160743256383232</v>
      </c>
      <c r="CD2416" s="25"/>
      <c r="CE2416" s="7">
        <v>6</v>
      </c>
      <c r="CF2416" s="1">
        <f t="shared" ca="1" si="12553"/>
        <v>0.16845687140215862</v>
      </c>
      <c r="CG2416" s="1">
        <f t="shared" ca="1" si="12554"/>
        <v>0.16845687140215862</v>
      </c>
      <c r="CH2416" s="1">
        <f t="shared" ca="1" si="12555"/>
        <v>0.16845687140215862</v>
      </c>
      <c r="CI2416" s="1">
        <f t="shared" ca="1" si="12556"/>
        <v>0.22920673626596841</v>
      </c>
      <c r="CJ2416" s="1">
        <f t="shared" ca="1" si="12557"/>
        <v>2.3318714750982759E-2</v>
      </c>
      <c r="CK2416" s="1">
        <f t="shared" ca="1" si="12558"/>
        <v>0.39853263980879228</v>
      </c>
      <c r="CL2416" s="1">
        <f t="shared" ca="1" si="12559"/>
        <v>0.91956969015623025</v>
      </c>
      <c r="CM2416" s="1">
        <f t="shared" ca="1" si="12560"/>
        <v>0.95668776832709723</v>
      </c>
      <c r="CN2416" s="1">
        <f t="shared" ca="1" si="12561"/>
        <v>0.99837883297619967</v>
      </c>
      <c r="CO2416" s="1">
        <f t="shared" ca="1" si="12562"/>
        <v>0.99634177234752697</v>
      </c>
      <c r="CP2416" s="1">
        <f t="shared" ca="1" si="12563"/>
        <v>0.16845687140215862</v>
      </c>
      <c r="CQ2416" s="25"/>
      <c r="CR2416" s="7">
        <v>6</v>
      </c>
      <c r="CS2416" s="1">
        <f t="shared" ca="1" si="12564"/>
        <v>1.8689893644914347E-2</v>
      </c>
      <c r="CT2416" s="1">
        <f t="shared" ca="1" si="12565"/>
        <v>1.8689893644914347E-2</v>
      </c>
      <c r="CU2416" s="1">
        <f t="shared" ca="1" si="12566"/>
        <v>1.8689893644914347E-2</v>
      </c>
      <c r="CV2416" s="1">
        <f t="shared" ca="1" si="12567"/>
        <v>0.18522663085467736</v>
      </c>
      <c r="CW2416" s="1">
        <f t="shared" ca="1" si="12568"/>
        <v>0.67149404896741272</v>
      </c>
      <c r="CX2416" s="1">
        <f t="shared" ca="1" si="12569"/>
        <v>0.9759087276979268</v>
      </c>
      <c r="CY2416" s="1">
        <f t="shared" ca="1" si="12570"/>
        <v>0.72581870126969306</v>
      </c>
      <c r="CZ2416" s="1">
        <f t="shared" ca="1" si="12571"/>
        <v>0.64986277328152808</v>
      </c>
      <c r="DA2416" s="1">
        <f t="shared" ca="1" si="12572"/>
        <v>0.36103564855298903</v>
      </c>
      <c r="DB2416" s="1">
        <f t="shared" ca="1" si="12573"/>
        <v>2.392019152780888E-2</v>
      </c>
      <c r="DC2416" s="1">
        <f t="shared" ca="1" si="12574"/>
        <v>1.8689893644914347E-2</v>
      </c>
      <c r="DD2416" s="25"/>
      <c r="DE2416" s="40"/>
      <c r="DF2416" s="50"/>
      <c r="DG2416" s="7">
        <v>6</v>
      </c>
      <c r="DH2416" s="1">
        <f t="shared" ca="1" si="12575"/>
        <v>0.90939834527970953</v>
      </c>
      <c r="DI2416" s="1">
        <f t="shared" ca="1" si="12576"/>
        <v>0.98171826955413066</v>
      </c>
      <c r="DJ2416" s="1">
        <f t="shared" ca="1" si="12577"/>
        <v>0.98284712835653087</v>
      </c>
      <c r="DK2416" s="1">
        <f t="shared" ca="1" si="12578"/>
        <v>0.75567638498584189</v>
      </c>
      <c r="DL2416" s="1">
        <f t="shared" ca="1" si="12579"/>
        <v>0.50604726477475082</v>
      </c>
      <c r="DM2416" s="1">
        <f t="shared" ca="1" si="12580"/>
        <v>0.48160743256383232</v>
      </c>
      <c r="DN2416" s="25"/>
      <c r="DO2416" s="50"/>
      <c r="DP2416" s="7">
        <v>6</v>
      </c>
      <c r="DQ2416" s="1">
        <f t="shared" ca="1" si="12581"/>
        <v>0.9999964138575731</v>
      </c>
      <c r="DR2416" s="1">
        <f t="shared" ca="1" si="12582"/>
        <v>0.99998563829490161</v>
      </c>
      <c r="DS2416" s="1">
        <f t="shared" ca="1" si="12583"/>
        <v>0.99995118646076242</v>
      </c>
      <c r="DT2416" s="1">
        <f t="shared" ca="1" si="12584"/>
        <v>0.99951996683675393</v>
      </c>
      <c r="DU2416" s="1">
        <f t="shared" ca="1" si="12585"/>
        <v>0.99634177234752697</v>
      </c>
      <c r="DV2416" s="1">
        <f t="shared" ca="1" si="12586"/>
        <v>0.16845687140215862</v>
      </c>
      <c r="DW2416" s="25"/>
      <c r="DX2416" s="50"/>
      <c r="DY2416" s="7">
        <v>6</v>
      </c>
      <c r="DZ2416" s="1">
        <f t="shared" ca="1" si="12587"/>
        <v>0.83272175508908053</v>
      </c>
      <c r="EA2416" s="1">
        <f t="shared" ca="1" si="12588"/>
        <v>0.99408252947664666</v>
      </c>
      <c r="EB2416" s="1">
        <f t="shared" ca="1" si="12589"/>
        <v>0.9887255006137261</v>
      </c>
      <c r="EC2416" s="1">
        <f t="shared" ca="1" si="12590"/>
        <v>0.24211435980632254</v>
      </c>
      <c r="ED2416" s="1">
        <f t="shared" ca="1" si="12591"/>
        <v>2.392019152780888E-2</v>
      </c>
      <c r="EE2416" s="1">
        <f t="shared" ca="1" si="12592"/>
        <v>1.8689893644914347E-2</v>
      </c>
      <c r="EF2416" s="29"/>
      <c r="EG2416" s="23"/>
      <c r="EH2416" s="50">
        <v>2</v>
      </c>
      <c r="EI2416" s="7">
        <v>0</v>
      </c>
      <c r="EJ2416" s="7">
        <v>1</v>
      </c>
      <c r="EK2416" s="7">
        <v>2</v>
      </c>
      <c r="EL2416" s="7">
        <v>3</v>
      </c>
      <c r="EM2416" s="7">
        <v>4</v>
      </c>
      <c r="EN2416" s="14"/>
      <c r="EO2416" s="50">
        <v>2</v>
      </c>
      <c r="EP2416" s="7">
        <v>1</v>
      </c>
      <c r="EQ2416" s="1">
        <f t="shared" ref="EQ2416" ca="1" si="12605">MAX(EJ2417:EK2418)</f>
        <v>0.99991274519815632</v>
      </c>
      <c r="ER2416" s="1">
        <f t="shared" ref="ER2416" ca="1" si="12606">MAX(EL2417:EM2418)</f>
        <v>0.99994896641850606</v>
      </c>
      <c r="ES2416" s="14"/>
      <c r="ET2416" s="23"/>
      <c r="EU2416" s="7">
        <v>5</v>
      </c>
      <c r="EV2416" s="1">
        <f t="shared" ref="EV2416" ca="1" si="12607">1/(1+EXP(-SUMPRODUCT($EV$25:$EW$34,EQ2414:ER2423)+$EX$25))</f>
        <v>6.4499065333144717E-5</v>
      </c>
      <c r="EW2416" s="14"/>
      <c r="EX2416" s="7">
        <v>5</v>
      </c>
      <c r="EY2416" s="1">
        <f t="shared" ref="EY2416" ca="1" si="12608">(AG2433-EV2416)^2</f>
        <v>4.1601294288492709E-9</v>
      </c>
      <c r="EZ2416" s="14"/>
      <c r="FA2416" s="14"/>
      <c r="FB2416" s="14"/>
      <c r="FC2416" s="19"/>
    </row>
    <row r="2417" spans="1:159" x14ac:dyDescent="0.2">
      <c r="A2417" s="55"/>
      <c r="B2417" s="18">
        <v>7</v>
      </c>
      <c r="C2417" s="1">
        <f>学習データ!C2383*$B$37</f>
        <v>0</v>
      </c>
      <c r="D2417" s="1">
        <f>学習データ!D2383*$B$37</f>
        <v>0</v>
      </c>
      <c r="E2417" s="1">
        <f>学習データ!E2383*$B$37</f>
        <v>0</v>
      </c>
      <c r="F2417" s="1">
        <f>学習データ!F2383*$B$37</f>
        <v>0</v>
      </c>
      <c r="G2417" s="1">
        <f>学習データ!G2383*$B$37</f>
        <v>0</v>
      </c>
      <c r="H2417" s="1">
        <f>学習データ!H2383*$B$37</f>
        <v>0</v>
      </c>
      <c r="I2417" s="1">
        <f>学習データ!I2383*$B$37</f>
        <v>0</v>
      </c>
      <c r="J2417" s="1">
        <f>学習データ!J2383*$B$37</f>
        <v>0</v>
      </c>
      <c r="K2417" s="1">
        <f>学習データ!K2383*$B$37</f>
        <v>0</v>
      </c>
      <c r="L2417" s="1">
        <f>学習データ!L2383*$B$37</f>
        <v>64</v>
      </c>
      <c r="M2417" s="1">
        <f>学習データ!M2383*$B$37</f>
        <v>191</v>
      </c>
      <c r="N2417" s="1">
        <f>学習データ!N2383*$B$37</f>
        <v>255</v>
      </c>
      <c r="O2417" s="1">
        <f>学習データ!O2383*$B$37</f>
        <v>255</v>
      </c>
      <c r="P2417" s="1">
        <f>学習データ!P2383*$B$37</f>
        <v>255</v>
      </c>
      <c r="Q2417" s="1">
        <f>学習データ!Q2383*$B$37</f>
        <v>255</v>
      </c>
      <c r="R2417" s="1">
        <f>学習データ!R2383*$B$37</f>
        <v>255</v>
      </c>
      <c r="S2417" s="1">
        <f>学習データ!S2383*$B$37</f>
        <v>255</v>
      </c>
      <c r="T2417" s="1">
        <f>学習データ!T2383*$B$37</f>
        <v>255</v>
      </c>
      <c r="U2417" s="1">
        <f>学習データ!U2383*$B$37</f>
        <v>255</v>
      </c>
      <c r="V2417" s="1">
        <f>学習データ!V2383*$B$37</f>
        <v>255</v>
      </c>
      <c r="W2417" s="1">
        <f>学習データ!W2383*$B$37</f>
        <v>191</v>
      </c>
      <c r="X2417" s="1">
        <f>学習データ!X2383*$B$37</f>
        <v>0</v>
      </c>
      <c r="Y2417" s="1">
        <f>学習データ!Y2383*$B$37</f>
        <v>0</v>
      </c>
      <c r="Z2417" s="1">
        <f>学習データ!Z2383*$B$37</f>
        <v>0</v>
      </c>
      <c r="AA2417" s="1">
        <f>学習データ!AA2383*$B$37</f>
        <v>0</v>
      </c>
      <c r="AB2417" s="1">
        <f>学習データ!AB2383*$B$37</f>
        <v>0</v>
      </c>
      <c r="AC2417" s="1">
        <f>学習データ!AC2383*$B$37</f>
        <v>0</v>
      </c>
      <c r="AD2417" s="1">
        <f>学習データ!AD2383*$B$37</f>
        <v>0</v>
      </c>
      <c r="AE2417" s="14"/>
      <c r="AF2417" s="14"/>
      <c r="AG2417" s="14"/>
      <c r="AH2417" s="29"/>
      <c r="AI2417" s="25"/>
      <c r="AJ2417" s="7">
        <v>7</v>
      </c>
      <c r="AK2417" s="36">
        <f t="shared" ca="1" si="12514"/>
        <v>0</v>
      </c>
      <c r="AL2417" s="36">
        <f t="shared" ca="1" si="12515"/>
        <v>0</v>
      </c>
      <c r="AM2417" s="36">
        <f t="shared" ca="1" si="12516"/>
        <v>0</v>
      </c>
      <c r="AN2417" s="36">
        <f t="shared" ca="1" si="12517"/>
        <v>0</v>
      </c>
      <c r="AO2417" s="36">
        <f t="shared" ca="1" si="12518"/>
        <v>0</v>
      </c>
      <c r="AP2417" s="36">
        <f t="shared" ca="1" si="12519"/>
        <v>0</v>
      </c>
      <c r="AQ2417" s="36">
        <f t="shared" ca="1" si="12520"/>
        <v>0.25098039215686274</v>
      </c>
      <c r="AR2417" s="36">
        <f t="shared" ca="1" si="12521"/>
        <v>1</v>
      </c>
      <c r="AS2417" s="36">
        <f t="shared" ca="1" si="12522"/>
        <v>1</v>
      </c>
      <c r="AT2417" s="36">
        <f t="shared" ca="1" si="12523"/>
        <v>0.74901960784313726</v>
      </c>
      <c r="AU2417" s="36">
        <f t="shared" ca="1" si="12524"/>
        <v>0</v>
      </c>
      <c r="AV2417" s="36">
        <f t="shared" ca="1" si="12525"/>
        <v>0</v>
      </c>
      <c r="AW2417" s="36">
        <f t="shared" ca="1" si="12526"/>
        <v>0</v>
      </c>
      <c r="AX2417" s="36">
        <f t="shared" ca="1" si="12527"/>
        <v>0</v>
      </c>
      <c r="AY2417" s="25"/>
      <c r="AZ2417" s="7">
        <v>7</v>
      </c>
      <c r="BA2417" s="36">
        <f t="shared" ca="1" si="12528"/>
        <v>0</v>
      </c>
      <c r="BB2417" s="36">
        <f t="shared" ca="1" si="12529"/>
        <v>0</v>
      </c>
      <c r="BC2417" s="36">
        <f t="shared" ca="1" si="12530"/>
        <v>0</v>
      </c>
      <c r="BD2417" s="36">
        <f t="shared" ca="1" si="12531"/>
        <v>0</v>
      </c>
      <c r="BE2417" s="36">
        <f t="shared" ca="1" si="12532"/>
        <v>0</v>
      </c>
      <c r="BF2417" s="36">
        <f t="shared" ca="1" si="12533"/>
        <v>0</v>
      </c>
      <c r="BG2417" s="36">
        <f t="shared" ca="1" si="12534"/>
        <v>0</v>
      </c>
      <c r="BH2417" s="36">
        <f t="shared" ca="1" si="12535"/>
        <v>1</v>
      </c>
      <c r="BI2417" s="36">
        <f t="shared" ca="1" si="12536"/>
        <v>1</v>
      </c>
      <c r="BJ2417" s="36">
        <f t="shared" ca="1" si="12537"/>
        <v>0</v>
      </c>
      <c r="BK2417" s="36">
        <f t="shared" ca="1" si="12538"/>
        <v>0</v>
      </c>
      <c r="BL2417" s="36">
        <f t="shared" ca="1" si="12539"/>
        <v>0</v>
      </c>
      <c r="BM2417" s="36">
        <f t="shared" ca="1" si="12540"/>
        <v>0</v>
      </c>
      <c r="BN2417" s="36">
        <f t="shared" ca="1" si="12541"/>
        <v>0</v>
      </c>
      <c r="BO2417" s="25"/>
      <c r="BP2417" s="25"/>
      <c r="BQ2417" s="23"/>
      <c r="BR2417" s="7">
        <v>7</v>
      </c>
      <c r="BS2417" s="1">
        <f t="shared" ca="1" si="12542"/>
        <v>0.77107640331369964</v>
      </c>
      <c r="BT2417" s="1">
        <f t="shared" ca="1" si="12543"/>
        <v>0.67427768541378519</v>
      </c>
      <c r="BU2417" s="1">
        <f t="shared" ca="1" si="12544"/>
        <v>0.65195805051097111</v>
      </c>
      <c r="BV2417" s="1">
        <f t="shared" ca="1" si="12545"/>
        <v>0.6893772326552331</v>
      </c>
      <c r="BW2417" s="1">
        <f t="shared" ca="1" si="12546"/>
        <v>0.84891925932798384</v>
      </c>
      <c r="BX2417" s="1">
        <f t="shared" ca="1" si="12547"/>
        <v>0.97555872595873616</v>
      </c>
      <c r="BY2417" s="1">
        <f t="shared" ca="1" si="12548"/>
        <v>0.95995947343163079</v>
      </c>
      <c r="BZ2417" s="1">
        <f t="shared" ca="1" si="12549"/>
        <v>0.91238684969696093</v>
      </c>
      <c r="CA2417" s="1">
        <f t="shared" ca="1" si="12550"/>
        <v>0.78361170713323458</v>
      </c>
      <c r="CB2417" s="1">
        <f t="shared" ca="1" si="12551"/>
        <v>0.48160743256383232</v>
      </c>
      <c r="CC2417" s="1">
        <f t="shared" ca="1" si="12552"/>
        <v>0.48160743256383232</v>
      </c>
      <c r="CD2417" s="25"/>
      <c r="CE2417" s="7">
        <v>7</v>
      </c>
      <c r="CF2417" s="1">
        <f t="shared" ca="1" si="12553"/>
        <v>1.8808099086130685E-3</v>
      </c>
      <c r="CG2417" s="1">
        <f t="shared" ca="1" si="12554"/>
        <v>1.6527089335852251E-2</v>
      </c>
      <c r="CH2417" s="1">
        <f t="shared" ca="1" si="12555"/>
        <v>0.10505681192238597</v>
      </c>
      <c r="CI2417" s="1">
        <f t="shared" ca="1" si="12556"/>
        <v>0.71446759547295147</v>
      </c>
      <c r="CJ2417" s="1">
        <f t="shared" ca="1" si="12557"/>
        <v>0.9990349218790574</v>
      </c>
      <c r="CK2417" s="1">
        <f t="shared" ca="1" si="12558"/>
        <v>0.99991956992240583</v>
      </c>
      <c r="CL2417" s="1">
        <f t="shared" ca="1" si="12559"/>
        <v>0.99707809128613312</v>
      </c>
      <c r="CM2417" s="1">
        <f t="shared" ca="1" si="12560"/>
        <v>0.99915818423073721</v>
      </c>
      <c r="CN2417" s="1">
        <f t="shared" ca="1" si="12561"/>
        <v>0.99705373821769694</v>
      </c>
      <c r="CO2417" s="1">
        <f t="shared" ca="1" si="12562"/>
        <v>0.16845687140215862</v>
      </c>
      <c r="CP2417" s="1">
        <f t="shared" ca="1" si="12563"/>
        <v>0.16845687140215862</v>
      </c>
      <c r="CQ2417" s="25"/>
      <c r="CR2417" s="7">
        <v>7</v>
      </c>
      <c r="CS2417" s="1">
        <f t="shared" ca="1" si="12564"/>
        <v>3.3955402316334933E-2</v>
      </c>
      <c r="CT2417" s="1">
        <f t="shared" ca="1" si="12565"/>
        <v>1.7534252695272916E-2</v>
      </c>
      <c r="CU2417" s="1">
        <f t="shared" ca="1" si="12566"/>
        <v>4.858187336502803E-3</v>
      </c>
      <c r="CV2417" s="1">
        <f t="shared" ca="1" si="12567"/>
        <v>2.9774418800622062E-2</v>
      </c>
      <c r="CW2417" s="1">
        <f t="shared" ca="1" si="12568"/>
        <v>0.50682800312335952</v>
      </c>
      <c r="CX2417" s="1">
        <f t="shared" ca="1" si="12569"/>
        <v>0.96179227713250859</v>
      </c>
      <c r="CY2417" s="1">
        <f t="shared" ca="1" si="12570"/>
        <v>0.6025426988736301</v>
      </c>
      <c r="CZ2417" s="1">
        <f t="shared" ca="1" si="12571"/>
        <v>0.59213945416748237</v>
      </c>
      <c r="DA2417" s="1">
        <f t="shared" ca="1" si="12572"/>
        <v>0.10550364519632338</v>
      </c>
      <c r="DB2417" s="1">
        <f t="shared" ca="1" si="12573"/>
        <v>1.8689893644914347E-2</v>
      </c>
      <c r="DC2417" s="1">
        <f t="shared" ca="1" si="12574"/>
        <v>1.8689893644914347E-2</v>
      </c>
      <c r="DD2417" s="25"/>
      <c r="DE2417" s="40"/>
      <c r="DF2417" s="26"/>
      <c r="DG2417" s="25"/>
      <c r="DH2417" s="25"/>
      <c r="DI2417" s="25"/>
      <c r="DJ2417" s="25"/>
      <c r="DK2417" s="25"/>
      <c r="DL2417" s="25"/>
      <c r="DM2417" s="25"/>
      <c r="DN2417" s="25"/>
      <c r="DO2417" s="25"/>
      <c r="DP2417" s="25"/>
      <c r="DQ2417" s="25"/>
      <c r="DR2417" s="25"/>
      <c r="DS2417" s="25"/>
      <c r="DT2417" s="25"/>
      <c r="DU2417" s="25"/>
      <c r="DV2417" s="25"/>
      <c r="DW2417" s="25"/>
      <c r="DX2417" s="25"/>
      <c r="DY2417" s="25"/>
      <c r="DZ2417" s="25"/>
      <c r="EA2417" s="25"/>
      <c r="EB2417" s="25"/>
      <c r="EC2417" s="25"/>
      <c r="ED2417" s="25"/>
      <c r="EE2417" s="25"/>
      <c r="EF2417" s="29"/>
      <c r="EG2417" s="23"/>
      <c r="EH2417" s="50"/>
      <c r="EI2417" s="7">
        <v>1</v>
      </c>
      <c r="EJ2417" s="1">
        <f t="shared" ref="EJ2417:EJ2420" ca="1" si="12609">1/(1+EXP(-SUMPRODUCT($EI$23:$EK$25,DQ2411:DS2413)+$EL$23))</f>
        <v>0.99991274519815632</v>
      </c>
      <c r="EK2417" s="1">
        <f t="shared" ref="EK2417:EK2420" ca="1" si="12610">1/(1+EXP(-SUMPRODUCT($EI$23:$EK$25,DR2411:DT2413)+$EL$23))</f>
        <v>0.94097383552599201</v>
      </c>
      <c r="EL2417" s="1">
        <f t="shared" ref="EL2417:EL2420" ca="1" si="12611">1/(1+EXP(-SUMPRODUCT($EI$23:$EK$25,DS2411:DU2413)+$EL$23))</f>
        <v>0.99572423041299685</v>
      </c>
      <c r="EM2417" s="1">
        <f t="shared" ref="EM2417:EM2420" ca="1" si="12612">1/(1+EXP(-SUMPRODUCT($EI$23:$EK$25,DT2411:DV2413)+$EL$23))</f>
        <v>0.99994896641850606</v>
      </c>
      <c r="EN2417" s="14"/>
      <c r="EO2417" s="50"/>
      <c r="EP2417" s="7">
        <v>2</v>
      </c>
      <c r="EQ2417" s="1">
        <f t="shared" ref="EQ2417" ca="1" si="12613">MAX(EJ2419:EK2420)</f>
        <v>0.86456687964550105</v>
      </c>
      <c r="ER2417" s="1">
        <f t="shared" ref="ER2417" ca="1" si="12614">MAX(EL2419:EM2420)</f>
        <v>0.26882719544705369</v>
      </c>
      <c r="ES2417" s="14"/>
      <c r="ET2417" s="23"/>
      <c r="EU2417" s="7">
        <v>6</v>
      </c>
      <c r="EV2417" s="1"/>
      <c r="EW2417" s="14"/>
      <c r="EX2417" s="7">
        <v>6</v>
      </c>
      <c r="EY2417" s="1"/>
      <c r="EZ2417" s="14"/>
      <c r="FA2417" s="14"/>
      <c r="FB2417" s="14"/>
      <c r="FC2417" s="19"/>
    </row>
    <row r="2418" spans="1:159" x14ac:dyDescent="0.2">
      <c r="A2418" s="55"/>
      <c r="B2418" s="18">
        <v>8</v>
      </c>
      <c r="C2418" s="1">
        <f>学習データ!C2384*$B$37</f>
        <v>0</v>
      </c>
      <c r="D2418" s="1">
        <f>学習データ!D2384*$B$37</f>
        <v>0</v>
      </c>
      <c r="E2418" s="1">
        <f>学習データ!E2384*$B$37</f>
        <v>0</v>
      </c>
      <c r="F2418" s="1">
        <f>学習データ!F2384*$B$37</f>
        <v>0</v>
      </c>
      <c r="G2418" s="1">
        <f>学習データ!G2384*$B$37</f>
        <v>0</v>
      </c>
      <c r="H2418" s="1">
        <f>学習データ!H2384*$B$37</f>
        <v>0</v>
      </c>
      <c r="I2418" s="1">
        <f>学習データ!I2384*$B$37</f>
        <v>0</v>
      </c>
      <c r="J2418" s="1">
        <f>学習データ!J2384*$B$37</f>
        <v>0</v>
      </c>
      <c r="K2418" s="1">
        <f>学習データ!K2384*$B$37</f>
        <v>0</v>
      </c>
      <c r="L2418" s="1">
        <f>学習データ!L2384*$B$37</f>
        <v>255</v>
      </c>
      <c r="M2418" s="1">
        <f>学習データ!M2384*$B$37</f>
        <v>255</v>
      </c>
      <c r="N2418" s="1">
        <f>学習データ!N2384*$B$37</f>
        <v>255</v>
      </c>
      <c r="O2418" s="1">
        <f>学習データ!O2384*$B$37</f>
        <v>255</v>
      </c>
      <c r="P2418" s="1">
        <f>学習データ!P2384*$B$37</f>
        <v>255</v>
      </c>
      <c r="Q2418" s="1">
        <f>学習データ!Q2384*$B$37</f>
        <v>255</v>
      </c>
      <c r="R2418" s="1">
        <f>学習データ!R2384*$B$37</f>
        <v>128</v>
      </c>
      <c r="S2418" s="1">
        <f>学習データ!S2384*$B$37</f>
        <v>128</v>
      </c>
      <c r="T2418" s="1">
        <f>学習データ!T2384*$B$37</f>
        <v>128</v>
      </c>
      <c r="U2418" s="1">
        <f>学習データ!U2384*$B$37</f>
        <v>191</v>
      </c>
      <c r="V2418" s="1">
        <f>学習データ!V2384*$B$37</f>
        <v>255</v>
      </c>
      <c r="W2418" s="1">
        <f>学習データ!W2384*$B$37</f>
        <v>255</v>
      </c>
      <c r="X2418" s="1">
        <f>学習データ!X2384*$B$37</f>
        <v>0</v>
      </c>
      <c r="Y2418" s="1">
        <f>学習データ!Y2384*$B$37</f>
        <v>0</v>
      </c>
      <c r="Z2418" s="1">
        <f>学習データ!Z2384*$B$37</f>
        <v>0</v>
      </c>
      <c r="AA2418" s="1">
        <f>学習データ!AA2384*$B$37</f>
        <v>0</v>
      </c>
      <c r="AB2418" s="1">
        <f>学習データ!AB2384*$B$37</f>
        <v>0</v>
      </c>
      <c r="AC2418" s="1">
        <f>学習データ!AC2384*$B$37</f>
        <v>0</v>
      </c>
      <c r="AD2418" s="1">
        <f>学習データ!AD2384*$B$37</f>
        <v>0</v>
      </c>
      <c r="AE2418" s="14"/>
      <c r="AF2418" s="14"/>
      <c r="AG2418" s="14"/>
      <c r="AH2418" s="29"/>
      <c r="AI2418" s="25"/>
      <c r="AJ2418" s="7">
        <v>8</v>
      </c>
      <c r="AK2418" s="36">
        <f t="shared" ca="1" si="12514"/>
        <v>0</v>
      </c>
      <c r="AL2418" s="36">
        <f t="shared" ca="1" si="12515"/>
        <v>0</v>
      </c>
      <c r="AM2418" s="36">
        <f t="shared" ca="1" si="12516"/>
        <v>0</v>
      </c>
      <c r="AN2418" s="36">
        <f t="shared" ca="1" si="12517"/>
        <v>0</v>
      </c>
      <c r="AO2418" s="36">
        <f t="shared" ca="1" si="12518"/>
        <v>0</v>
      </c>
      <c r="AP2418" s="36">
        <f t="shared" ca="1" si="12519"/>
        <v>0</v>
      </c>
      <c r="AQ2418" s="36">
        <f t="shared" ca="1" si="12520"/>
        <v>1</v>
      </c>
      <c r="AR2418" s="36">
        <f t="shared" ca="1" si="12521"/>
        <v>1</v>
      </c>
      <c r="AS2418" s="36">
        <f t="shared" ca="1" si="12522"/>
        <v>1</v>
      </c>
      <c r="AT2418" s="36">
        <f t="shared" ca="1" si="12523"/>
        <v>0</v>
      </c>
      <c r="AU2418" s="36">
        <f t="shared" ca="1" si="12524"/>
        <v>0</v>
      </c>
      <c r="AV2418" s="36">
        <f t="shared" ca="1" si="12525"/>
        <v>0</v>
      </c>
      <c r="AW2418" s="36">
        <f t="shared" ca="1" si="12526"/>
        <v>0</v>
      </c>
      <c r="AX2418" s="36">
        <f t="shared" ca="1" si="12527"/>
        <v>0</v>
      </c>
      <c r="AY2418" s="25"/>
      <c r="AZ2418" s="7">
        <v>8</v>
      </c>
      <c r="BA2418" s="36">
        <f t="shared" ca="1" si="12528"/>
        <v>0</v>
      </c>
      <c r="BB2418" s="36">
        <f t="shared" ca="1" si="12529"/>
        <v>0</v>
      </c>
      <c r="BC2418" s="36">
        <f t="shared" ca="1" si="12530"/>
        <v>0</v>
      </c>
      <c r="BD2418" s="36">
        <f t="shared" ca="1" si="12531"/>
        <v>0</v>
      </c>
      <c r="BE2418" s="36">
        <f t="shared" ca="1" si="12532"/>
        <v>0</v>
      </c>
      <c r="BF2418" s="36">
        <f t="shared" ca="1" si="12533"/>
        <v>0</v>
      </c>
      <c r="BG2418" s="36">
        <f t="shared" ca="1" si="12534"/>
        <v>1</v>
      </c>
      <c r="BH2418" s="36">
        <f t="shared" ca="1" si="12535"/>
        <v>1</v>
      </c>
      <c r="BI2418" s="36">
        <f t="shared" ca="1" si="12536"/>
        <v>1</v>
      </c>
      <c r="BJ2418" s="36">
        <f t="shared" ca="1" si="12537"/>
        <v>0</v>
      </c>
      <c r="BK2418" s="36">
        <f t="shared" ca="1" si="12538"/>
        <v>0</v>
      </c>
      <c r="BL2418" s="36">
        <f t="shared" ca="1" si="12539"/>
        <v>0</v>
      </c>
      <c r="BM2418" s="36">
        <f t="shared" ca="1" si="12540"/>
        <v>0</v>
      </c>
      <c r="BN2418" s="36">
        <f t="shared" ca="1" si="12541"/>
        <v>0</v>
      </c>
      <c r="BO2418" s="25"/>
      <c r="BP2418" s="25"/>
      <c r="BQ2418" s="23"/>
      <c r="BR2418" s="7">
        <v>8</v>
      </c>
      <c r="BS2418" s="1">
        <f t="shared" ca="1" si="12542"/>
        <v>0.90840001961769279</v>
      </c>
      <c r="BT2418" s="1">
        <f t="shared" ca="1" si="12543"/>
        <v>0.89846702911510645</v>
      </c>
      <c r="BU2418" s="1">
        <f t="shared" ca="1" si="12544"/>
        <v>0.89398426258579433</v>
      </c>
      <c r="BV2418" s="1">
        <f t="shared" ca="1" si="12545"/>
        <v>0.73903070366179557</v>
      </c>
      <c r="BW2418" s="1">
        <f t="shared" ca="1" si="12546"/>
        <v>0.75643093222086055</v>
      </c>
      <c r="BX2418" s="1">
        <f t="shared" ca="1" si="12547"/>
        <v>0.93756616616195065</v>
      </c>
      <c r="BY2418" s="1">
        <f t="shared" ca="1" si="12548"/>
        <v>0.95167496520762151</v>
      </c>
      <c r="BZ2418" s="1">
        <f t="shared" ca="1" si="12549"/>
        <v>0.9056945490017323</v>
      </c>
      <c r="CA2418" s="1">
        <f t="shared" ca="1" si="12550"/>
        <v>0.78361170713323458</v>
      </c>
      <c r="CB2418" s="1">
        <f t="shared" ca="1" si="12551"/>
        <v>0.48160743256383232</v>
      </c>
      <c r="CC2418" s="1">
        <f t="shared" ca="1" si="12552"/>
        <v>0.48160743256383232</v>
      </c>
      <c r="CD2418" s="25"/>
      <c r="CE2418" s="7">
        <v>8</v>
      </c>
      <c r="CF2418" s="1">
        <f t="shared" ca="1" si="12553"/>
        <v>2.8087897483633757E-5</v>
      </c>
      <c r="CG2418" s="1">
        <f t="shared" ca="1" si="12554"/>
        <v>1.7615564917677849E-4</v>
      </c>
      <c r="CH2418" s="1">
        <f t="shared" ca="1" si="12555"/>
        <v>2.2430307429986366E-2</v>
      </c>
      <c r="CI2418" s="1">
        <f t="shared" ca="1" si="12556"/>
        <v>7.2803049176406398E-2</v>
      </c>
      <c r="CJ2418" s="1">
        <f t="shared" ca="1" si="12557"/>
        <v>0.59336228533117275</v>
      </c>
      <c r="CK2418" s="1">
        <f t="shared" ca="1" si="12558"/>
        <v>0.87328973896887008</v>
      </c>
      <c r="CL2418" s="1">
        <f t="shared" ca="1" si="12559"/>
        <v>0.99996325227891436</v>
      </c>
      <c r="CM2418" s="1">
        <f t="shared" ca="1" si="12560"/>
        <v>0.9977394304491719</v>
      </c>
      <c r="CN2418" s="1">
        <f t="shared" ca="1" si="12561"/>
        <v>0.99705373821769694</v>
      </c>
      <c r="CO2418" s="1">
        <f t="shared" ca="1" si="12562"/>
        <v>0.16845687140215862</v>
      </c>
      <c r="CP2418" s="1">
        <f t="shared" ca="1" si="12563"/>
        <v>0.16845687140215862</v>
      </c>
      <c r="CQ2418" s="25"/>
      <c r="CR2418" s="7">
        <v>8</v>
      </c>
      <c r="CS2418" s="1">
        <f t="shared" ca="1" si="12564"/>
        <v>0.4035591077247746</v>
      </c>
      <c r="CT2418" s="1">
        <f t="shared" ca="1" si="12565"/>
        <v>3.2639865013064859E-2</v>
      </c>
      <c r="CU2418" s="1">
        <f t="shared" ca="1" si="12566"/>
        <v>3.3839489410329091E-2</v>
      </c>
      <c r="CV2418" s="1">
        <f t="shared" ca="1" si="12567"/>
        <v>9.6560901876660721E-2</v>
      </c>
      <c r="CW2418" s="1">
        <f t="shared" ca="1" si="12568"/>
        <v>2.758798579558145E-2</v>
      </c>
      <c r="CX2418" s="1">
        <f t="shared" ca="1" si="12569"/>
        <v>0.90526610402168528</v>
      </c>
      <c r="CY2418" s="1">
        <f t="shared" ca="1" si="12570"/>
        <v>0.12698586803567249</v>
      </c>
      <c r="CZ2418" s="1">
        <f t="shared" ca="1" si="12571"/>
        <v>0.13359226882126943</v>
      </c>
      <c r="DA2418" s="1">
        <f t="shared" ca="1" si="12572"/>
        <v>0.10550364519632338</v>
      </c>
      <c r="DB2418" s="1">
        <f t="shared" ca="1" si="12573"/>
        <v>1.8689893644914347E-2</v>
      </c>
      <c r="DC2418" s="1">
        <f t="shared" ca="1" si="12574"/>
        <v>1.8689893644914347E-2</v>
      </c>
      <c r="DD2418" s="25"/>
      <c r="DE2418" s="40"/>
      <c r="DF2418" s="26"/>
      <c r="DG2418" s="25"/>
      <c r="DH2418" s="25"/>
      <c r="DI2418" s="25"/>
      <c r="DJ2418" s="25"/>
      <c r="DK2418" s="25"/>
      <c r="DL2418" s="25"/>
      <c r="DM2418" s="25"/>
      <c r="DN2418" s="25"/>
      <c r="DO2418" s="25"/>
      <c r="DP2418" s="25"/>
      <c r="DQ2418" s="25"/>
      <c r="DR2418" s="25"/>
      <c r="DS2418" s="25"/>
      <c r="DT2418" s="25"/>
      <c r="DU2418" s="25"/>
      <c r="DV2418" s="25"/>
      <c r="DW2418" s="25"/>
      <c r="DX2418" s="25"/>
      <c r="DY2418" s="25"/>
      <c r="DZ2418" s="25"/>
      <c r="EA2418" s="25"/>
      <c r="EB2418" s="25"/>
      <c r="EC2418" s="25"/>
      <c r="ED2418" s="25"/>
      <c r="EE2418" s="25"/>
      <c r="EF2418" s="29"/>
      <c r="EG2418" s="23"/>
      <c r="EH2418" s="50"/>
      <c r="EI2418" s="7">
        <v>2</v>
      </c>
      <c r="EJ2418" s="1">
        <f t="shared" ca="1" si="12609"/>
        <v>6.6092006696997774E-3</v>
      </c>
      <c r="EK2418" s="1">
        <f t="shared" ca="1" si="12610"/>
        <v>0.24525070623652723</v>
      </c>
      <c r="EL2418" s="1">
        <f t="shared" ca="1" si="12611"/>
        <v>0.30060494176368052</v>
      </c>
      <c r="EM2418" s="1">
        <f t="shared" ca="1" si="12612"/>
        <v>0.31735165629878165</v>
      </c>
      <c r="EN2418" s="25"/>
      <c r="EO2418" s="50">
        <v>3</v>
      </c>
      <c r="EP2418" s="7">
        <v>1</v>
      </c>
      <c r="EQ2418" s="1">
        <f t="shared" ref="EQ2418" ca="1" si="12615">MAX(EJ2423:EK2424)</f>
        <v>0.99981388652303249</v>
      </c>
      <c r="ER2418" s="1">
        <f t="shared" ref="ER2418" ca="1" si="12616">MAX(EL2423:EM2424)</f>
        <v>0.21518170971095391</v>
      </c>
      <c r="ES2418" s="25"/>
      <c r="ET2418" s="23"/>
      <c r="EU2418" s="7">
        <v>7</v>
      </c>
      <c r="EV2418" s="1"/>
      <c r="EW2418" s="14"/>
      <c r="EX2418" s="7">
        <v>7</v>
      </c>
      <c r="EY2418" s="1"/>
      <c r="EZ2418" s="14"/>
      <c r="FA2418" s="14"/>
      <c r="FB2418" s="14"/>
      <c r="FC2418" s="19"/>
    </row>
    <row r="2419" spans="1:159" x14ac:dyDescent="0.2">
      <c r="A2419" s="55"/>
      <c r="B2419" s="18">
        <v>9</v>
      </c>
      <c r="C2419" s="1">
        <f>学習データ!C2385*$B$37</f>
        <v>0</v>
      </c>
      <c r="D2419" s="1">
        <f>学習データ!D2385*$B$37</f>
        <v>0</v>
      </c>
      <c r="E2419" s="1">
        <f>学習データ!E2385*$B$37</f>
        <v>0</v>
      </c>
      <c r="F2419" s="1">
        <f>学習データ!F2385*$B$37</f>
        <v>0</v>
      </c>
      <c r="G2419" s="1">
        <f>学習データ!G2385*$B$37</f>
        <v>0</v>
      </c>
      <c r="H2419" s="1">
        <f>学習データ!H2385*$B$37</f>
        <v>0</v>
      </c>
      <c r="I2419" s="1">
        <f>学習データ!I2385*$B$37</f>
        <v>0</v>
      </c>
      <c r="J2419" s="1">
        <f>学習データ!J2385*$B$37</f>
        <v>0</v>
      </c>
      <c r="K2419" s="1">
        <f>学習データ!K2385*$B$37</f>
        <v>128</v>
      </c>
      <c r="L2419" s="1">
        <f>学習データ!L2385*$B$37</f>
        <v>255</v>
      </c>
      <c r="M2419" s="1">
        <f>学習データ!M2385*$B$37</f>
        <v>255</v>
      </c>
      <c r="N2419" s="1">
        <f>学習データ!N2385*$B$37</f>
        <v>255</v>
      </c>
      <c r="O2419" s="1">
        <f>学習データ!O2385*$B$37</f>
        <v>255</v>
      </c>
      <c r="P2419" s="1">
        <f>学習データ!P2385*$B$37</f>
        <v>191</v>
      </c>
      <c r="Q2419" s="1">
        <f>学習データ!Q2385*$B$37</f>
        <v>0</v>
      </c>
      <c r="R2419" s="1">
        <f>学習データ!R2385*$B$37</f>
        <v>0</v>
      </c>
      <c r="S2419" s="1">
        <f>学習データ!S2385*$B$37</f>
        <v>0</v>
      </c>
      <c r="T2419" s="1">
        <f>学習データ!T2385*$B$37</f>
        <v>0</v>
      </c>
      <c r="U2419" s="1">
        <f>学習データ!U2385*$B$37</f>
        <v>64</v>
      </c>
      <c r="V2419" s="1">
        <f>学習データ!V2385*$B$37</f>
        <v>255</v>
      </c>
      <c r="W2419" s="1">
        <f>学習データ!W2385*$B$37</f>
        <v>255</v>
      </c>
      <c r="X2419" s="1">
        <f>学習データ!X2385*$B$37</f>
        <v>0</v>
      </c>
      <c r="Y2419" s="1">
        <f>学習データ!Y2385*$B$37</f>
        <v>0</v>
      </c>
      <c r="Z2419" s="1">
        <f>学習データ!Z2385*$B$37</f>
        <v>0</v>
      </c>
      <c r="AA2419" s="1">
        <f>学習データ!AA2385*$B$37</f>
        <v>0</v>
      </c>
      <c r="AB2419" s="1">
        <f>学習データ!AB2385*$B$37</f>
        <v>0</v>
      </c>
      <c r="AC2419" s="1">
        <f>学習データ!AC2385*$B$37</f>
        <v>0</v>
      </c>
      <c r="AD2419" s="1">
        <f>学習データ!AD2385*$B$37</f>
        <v>0</v>
      </c>
      <c r="AE2419" s="14"/>
      <c r="AF2419" s="14"/>
      <c r="AG2419" s="14"/>
      <c r="AH2419" s="29"/>
      <c r="AI2419" s="25"/>
      <c r="AJ2419" s="7">
        <v>9</v>
      </c>
      <c r="AK2419" s="36">
        <f t="shared" ca="1" si="12514"/>
        <v>0</v>
      </c>
      <c r="AL2419" s="36">
        <f t="shared" ca="1" si="12515"/>
        <v>0</v>
      </c>
      <c r="AM2419" s="36">
        <f t="shared" ca="1" si="12516"/>
        <v>0</v>
      </c>
      <c r="AN2419" s="36">
        <f t="shared" ca="1" si="12517"/>
        <v>0</v>
      </c>
      <c r="AO2419" s="36">
        <f t="shared" ca="1" si="12518"/>
        <v>0</v>
      </c>
      <c r="AP2419" s="36">
        <f t="shared" ca="1" si="12519"/>
        <v>0</v>
      </c>
      <c r="AQ2419" s="36">
        <f t="shared" ca="1" si="12520"/>
        <v>0.50196078431372548</v>
      </c>
      <c r="AR2419" s="36">
        <f t="shared" ca="1" si="12521"/>
        <v>0.50196078431372548</v>
      </c>
      <c r="AS2419" s="36">
        <f t="shared" ca="1" si="12522"/>
        <v>1</v>
      </c>
      <c r="AT2419" s="36">
        <f t="shared" ca="1" si="12523"/>
        <v>0.50196078431372548</v>
      </c>
      <c r="AU2419" s="36">
        <f t="shared" ca="1" si="12524"/>
        <v>0</v>
      </c>
      <c r="AV2419" s="36">
        <f t="shared" ca="1" si="12525"/>
        <v>0</v>
      </c>
      <c r="AW2419" s="36">
        <f t="shared" ca="1" si="12526"/>
        <v>0</v>
      </c>
      <c r="AX2419" s="36">
        <f t="shared" ca="1" si="12527"/>
        <v>0</v>
      </c>
      <c r="AY2419" s="25"/>
      <c r="AZ2419" s="7">
        <v>9</v>
      </c>
      <c r="BA2419" s="36">
        <f t="shared" ca="1" si="12528"/>
        <v>0</v>
      </c>
      <c r="BB2419" s="36">
        <f t="shared" ca="1" si="12529"/>
        <v>0</v>
      </c>
      <c r="BC2419" s="36">
        <f t="shared" ca="1" si="12530"/>
        <v>0</v>
      </c>
      <c r="BD2419" s="36">
        <f t="shared" ca="1" si="12531"/>
        <v>0</v>
      </c>
      <c r="BE2419" s="36">
        <f t="shared" ca="1" si="12532"/>
        <v>0</v>
      </c>
      <c r="BF2419" s="36">
        <f t="shared" ca="1" si="12533"/>
        <v>0</v>
      </c>
      <c r="BG2419" s="36">
        <f t="shared" ca="1" si="12534"/>
        <v>0</v>
      </c>
      <c r="BH2419" s="36">
        <f t="shared" ca="1" si="12535"/>
        <v>0</v>
      </c>
      <c r="BI2419" s="36">
        <f t="shared" ca="1" si="12536"/>
        <v>1</v>
      </c>
      <c r="BJ2419" s="36">
        <f t="shared" ca="1" si="12537"/>
        <v>0</v>
      </c>
      <c r="BK2419" s="36">
        <f t="shared" ca="1" si="12538"/>
        <v>0</v>
      </c>
      <c r="BL2419" s="36">
        <f t="shared" ca="1" si="12539"/>
        <v>0</v>
      </c>
      <c r="BM2419" s="36">
        <f t="shared" ca="1" si="12540"/>
        <v>0</v>
      </c>
      <c r="BN2419" s="36">
        <f t="shared" ca="1" si="12541"/>
        <v>0</v>
      </c>
      <c r="BO2419" s="25"/>
      <c r="BP2419" s="25"/>
      <c r="BQ2419" s="23"/>
      <c r="BR2419" s="7">
        <v>9</v>
      </c>
      <c r="BS2419" s="1">
        <f t="shared" ca="1" si="12542"/>
        <v>0.975991288128089</v>
      </c>
      <c r="BT2419" s="1">
        <f t="shared" ca="1" si="12543"/>
        <v>0.9855403535395677</v>
      </c>
      <c r="BU2419" s="1">
        <f t="shared" ca="1" si="12544"/>
        <v>0.98303868786625004</v>
      </c>
      <c r="BV2419" s="1">
        <f t="shared" ca="1" si="12545"/>
        <v>0.95258425053151674</v>
      </c>
      <c r="BW2419" s="1">
        <f t="shared" ca="1" si="12546"/>
        <v>0.90218472121649163</v>
      </c>
      <c r="BX2419" s="1">
        <f t="shared" ca="1" si="12547"/>
        <v>0.94208996499950071</v>
      </c>
      <c r="BY2419" s="1">
        <f t="shared" ca="1" si="12548"/>
        <v>0.95939205251243342</v>
      </c>
      <c r="BZ2419" s="1">
        <f t="shared" ca="1" si="12549"/>
        <v>0.92177436958905512</v>
      </c>
      <c r="CA2419" s="1">
        <f t="shared" ca="1" si="12550"/>
        <v>0.75189684130236212</v>
      </c>
      <c r="CB2419" s="1">
        <f t="shared" ca="1" si="12551"/>
        <v>0.48160743256383232</v>
      </c>
      <c r="CC2419" s="1">
        <f t="shared" ca="1" si="12552"/>
        <v>0.48160743256383232</v>
      </c>
      <c r="CD2419" s="25"/>
      <c r="CE2419" s="7">
        <v>9</v>
      </c>
      <c r="CF2419" s="1">
        <f t="shared" ca="1" si="12553"/>
        <v>0.32874411630596179</v>
      </c>
      <c r="CG2419" s="1">
        <f t="shared" ca="1" si="12554"/>
        <v>1.4296113969982122E-2</v>
      </c>
      <c r="CH2419" s="1">
        <f t="shared" ca="1" si="12555"/>
        <v>8.5359898473561912E-4</v>
      </c>
      <c r="CI2419" s="1">
        <f t="shared" ca="1" si="12556"/>
        <v>8.6771198052779434E-4</v>
      </c>
      <c r="CJ2419" s="1">
        <f t="shared" ca="1" si="12557"/>
        <v>1.6002111545078315E-3</v>
      </c>
      <c r="CK2419" s="1">
        <f t="shared" ca="1" si="12558"/>
        <v>4.0382666285859433E-3</v>
      </c>
      <c r="CL2419" s="1">
        <f t="shared" ca="1" si="12559"/>
        <v>0.98768684924690953</v>
      </c>
      <c r="CM2419" s="1">
        <f t="shared" ca="1" si="12560"/>
        <v>0.14351801183371013</v>
      </c>
      <c r="CN2419" s="1">
        <f t="shared" ca="1" si="12561"/>
        <v>0.99540488004705707</v>
      </c>
      <c r="CO2419" s="1">
        <f t="shared" ca="1" si="12562"/>
        <v>0.16845687140215862</v>
      </c>
      <c r="CP2419" s="1">
        <f t="shared" ca="1" si="12563"/>
        <v>0.16845687140215862</v>
      </c>
      <c r="CQ2419" s="25"/>
      <c r="CR2419" s="7">
        <v>9</v>
      </c>
      <c r="CS2419" s="1">
        <f t="shared" ca="1" si="12564"/>
        <v>0.9159042185887285</v>
      </c>
      <c r="CT2419" s="1">
        <f t="shared" ca="1" si="12565"/>
        <v>0.46977293954072763</v>
      </c>
      <c r="CU2419" s="1">
        <f t="shared" ca="1" si="12566"/>
        <v>0.72679213484909644</v>
      </c>
      <c r="CV2419" s="1">
        <f t="shared" ca="1" si="12567"/>
        <v>0.13046587817439492</v>
      </c>
      <c r="CW2419" s="1">
        <f t="shared" ca="1" si="12568"/>
        <v>9.7097354618766493E-2</v>
      </c>
      <c r="CX2419" s="1">
        <f t="shared" ca="1" si="12569"/>
        <v>0.63720249707768295</v>
      </c>
      <c r="CY2419" s="1">
        <f t="shared" ca="1" si="12570"/>
        <v>7.5100816754327723E-3</v>
      </c>
      <c r="CZ2419" s="1">
        <f t="shared" ca="1" si="12571"/>
        <v>0.45262187612016364</v>
      </c>
      <c r="DA2419" s="1">
        <f t="shared" ca="1" si="12572"/>
        <v>0.28983388292064338</v>
      </c>
      <c r="DB2419" s="1">
        <f t="shared" ca="1" si="12573"/>
        <v>1.8689893644914347E-2</v>
      </c>
      <c r="DC2419" s="1">
        <f t="shared" ca="1" si="12574"/>
        <v>1.8689893644914347E-2</v>
      </c>
      <c r="DD2419" s="25"/>
      <c r="DE2419" s="40"/>
      <c r="DF2419" s="14"/>
      <c r="DG2419" s="14"/>
      <c r="DH2419" s="14"/>
      <c r="DI2419" s="14"/>
      <c r="DJ2419" s="14"/>
      <c r="DK2419" s="14"/>
      <c r="DL2419" s="14"/>
      <c r="DM2419" s="14"/>
      <c r="DN2419" s="25"/>
      <c r="DO2419" s="25"/>
      <c r="DP2419" s="25"/>
      <c r="DQ2419" s="25"/>
      <c r="DR2419" s="25"/>
      <c r="DS2419" s="25"/>
      <c r="DT2419" s="25"/>
      <c r="DU2419" s="25"/>
      <c r="DV2419" s="25"/>
      <c r="DW2419" s="25"/>
      <c r="DX2419" s="25"/>
      <c r="DY2419" s="25"/>
      <c r="DZ2419" s="25"/>
      <c r="EA2419" s="25"/>
      <c r="EB2419" s="25"/>
      <c r="EC2419" s="25"/>
      <c r="ED2419" s="25"/>
      <c r="EE2419" s="25"/>
      <c r="EF2419" s="29"/>
      <c r="EG2419" s="23"/>
      <c r="EH2419" s="50"/>
      <c r="EI2419" s="7">
        <v>3</v>
      </c>
      <c r="EJ2419" s="1">
        <f t="shared" ca="1" si="12609"/>
        <v>4.516014038936215E-4</v>
      </c>
      <c r="EK2419" s="1">
        <f t="shared" ca="1" si="12610"/>
        <v>2.1007843147059686E-2</v>
      </c>
      <c r="EL2419" s="1">
        <f t="shared" ca="1" si="12611"/>
        <v>0.25606222899792574</v>
      </c>
      <c r="EM2419" s="1">
        <f t="shared" ca="1" si="12612"/>
        <v>6.7404339306292582E-2</v>
      </c>
      <c r="EN2419" s="25"/>
      <c r="EO2419" s="50"/>
      <c r="EP2419" s="7">
        <v>2</v>
      </c>
      <c r="EQ2419" s="1">
        <f t="shared" ref="EQ2419" ca="1" si="12617">MAX(EJ2425:EK2426)</f>
        <v>0.99608167133334957</v>
      </c>
      <c r="ER2419" s="1">
        <f t="shared" ref="ER2419" ca="1" si="12618">MAX(EL2425:EM2426)</f>
        <v>0.2715836913489616</v>
      </c>
      <c r="ES2419" s="25"/>
      <c r="ET2419" s="23"/>
      <c r="EU2419" s="7">
        <v>8</v>
      </c>
      <c r="EV2419" s="1"/>
      <c r="EW2419" s="14"/>
      <c r="EX2419" s="7">
        <v>8</v>
      </c>
      <c r="EY2419" s="1"/>
      <c r="EZ2419" s="14"/>
      <c r="FA2419" s="14"/>
      <c r="FB2419" s="14"/>
      <c r="FC2419" s="19"/>
    </row>
    <row r="2420" spans="1:159" x14ac:dyDescent="0.2">
      <c r="A2420" s="55"/>
      <c r="B2420" s="18">
        <v>10</v>
      </c>
      <c r="C2420" s="1">
        <f>学習データ!C2386*$B$37</f>
        <v>0</v>
      </c>
      <c r="D2420" s="1">
        <f>学習データ!D2386*$B$37</f>
        <v>0</v>
      </c>
      <c r="E2420" s="1">
        <f>学習データ!E2386*$B$37</f>
        <v>0</v>
      </c>
      <c r="F2420" s="1">
        <f>学習データ!F2386*$B$37</f>
        <v>0</v>
      </c>
      <c r="G2420" s="1">
        <f>学習データ!G2386*$B$37</f>
        <v>0</v>
      </c>
      <c r="H2420" s="1">
        <f>学習データ!H2386*$B$37</f>
        <v>0</v>
      </c>
      <c r="I2420" s="1">
        <f>学習データ!I2386*$B$37</f>
        <v>0</v>
      </c>
      <c r="J2420" s="1">
        <f>学習データ!J2386*$B$37</f>
        <v>0</v>
      </c>
      <c r="K2420" s="1">
        <f>学習データ!K2386*$B$37</f>
        <v>0</v>
      </c>
      <c r="L2420" s="1">
        <f>学習データ!L2386*$B$37</f>
        <v>255</v>
      </c>
      <c r="M2420" s="1">
        <f>学習データ!M2386*$B$37</f>
        <v>255</v>
      </c>
      <c r="N2420" s="1">
        <f>学習データ!N2386*$B$37</f>
        <v>191</v>
      </c>
      <c r="O2420" s="1">
        <f>学習データ!O2386*$B$37</f>
        <v>64</v>
      </c>
      <c r="P2420" s="1">
        <f>学習データ!P2386*$B$37</f>
        <v>0</v>
      </c>
      <c r="Q2420" s="1">
        <f>学習データ!Q2386*$B$37</f>
        <v>0</v>
      </c>
      <c r="R2420" s="1">
        <f>学習データ!R2386*$B$37</f>
        <v>0</v>
      </c>
      <c r="S2420" s="1">
        <f>学習データ!S2386*$B$37</f>
        <v>0</v>
      </c>
      <c r="T2420" s="1">
        <f>学習データ!T2386*$B$37</f>
        <v>0</v>
      </c>
      <c r="U2420" s="1">
        <f>学習データ!U2386*$B$37</f>
        <v>255</v>
      </c>
      <c r="V2420" s="1">
        <f>学習データ!V2386*$B$37</f>
        <v>255</v>
      </c>
      <c r="W2420" s="1">
        <f>学習データ!W2386*$B$37</f>
        <v>255</v>
      </c>
      <c r="X2420" s="1">
        <f>学習データ!X2386*$B$37</f>
        <v>0</v>
      </c>
      <c r="Y2420" s="1">
        <f>学習データ!Y2386*$B$37</f>
        <v>0</v>
      </c>
      <c r="Z2420" s="1">
        <f>学習データ!Z2386*$B$37</f>
        <v>0</v>
      </c>
      <c r="AA2420" s="1">
        <f>学習データ!AA2386*$B$37</f>
        <v>0</v>
      </c>
      <c r="AB2420" s="1">
        <f>学習データ!AB2386*$B$37</f>
        <v>0</v>
      </c>
      <c r="AC2420" s="1">
        <f>学習データ!AC2386*$B$37</f>
        <v>0</v>
      </c>
      <c r="AD2420" s="1">
        <f>学習データ!AD2386*$B$37</f>
        <v>0</v>
      </c>
      <c r="AE2420" s="14"/>
      <c r="AF2420" s="14"/>
      <c r="AG2420" s="14"/>
      <c r="AH2420" s="29"/>
      <c r="AI2420" s="25"/>
      <c r="AJ2420" s="7">
        <v>10</v>
      </c>
      <c r="AK2420" s="36">
        <f t="shared" ca="1" si="12514"/>
        <v>0</v>
      </c>
      <c r="AL2420" s="36">
        <f t="shared" ca="1" si="12515"/>
        <v>0</v>
      </c>
      <c r="AM2420" s="36">
        <f t="shared" ca="1" si="12516"/>
        <v>1</v>
      </c>
      <c r="AN2420" s="36">
        <f t="shared" ca="1" si="12517"/>
        <v>1</v>
      </c>
      <c r="AO2420" s="36">
        <f t="shared" ca="1" si="12518"/>
        <v>0</v>
      </c>
      <c r="AP2420" s="36">
        <f t="shared" ca="1" si="12519"/>
        <v>0</v>
      </c>
      <c r="AQ2420" s="36">
        <f t="shared" ca="1" si="12520"/>
        <v>0</v>
      </c>
      <c r="AR2420" s="36">
        <f t="shared" ca="1" si="12521"/>
        <v>0</v>
      </c>
      <c r="AS2420" s="36">
        <f t="shared" ca="1" si="12522"/>
        <v>1</v>
      </c>
      <c r="AT2420" s="36">
        <f t="shared" ca="1" si="12523"/>
        <v>0.50196078431372548</v>
      </c>
      <c r="AU2420" s="36">
        <f t="shared" ca="1" si="12524"/>
        <v>0</v>
      </c>
      <c r="AV2420" s="36">
        <f t="shared" ca="1" si="12525"/>
        <v>0</v>
      </c>
      <c r="AW2420" s="36">
        <f t="shared" ca="1" si="12526"/>
        <v>0</v>
      </c>
      <c r="AX2420" s="36">
        <f t="shared" ca="1" si="12527"/>
        <v>0</v>
      </c>
      <c r="AY2420" s="25"/>
      <c r="AZ2420" s="7">
        <v>10</v>
      </c>
      <c r="BA2420" s="36">
        <f t="shared" ca="1" si="12528"/>
        <v>0</v>
      </c>
      <c r="BB2420" s="36">
        <f t="shared" ca="1" si="12529"/>
        <v>0</v>
      </c>
      <c r="BC2420" s="36">
        <f t="shared" ca="1" si="12530"/>
        <v>1</v>
      </c>
      <c r="BD2420" s="36">
        <f t="shared" ca="1" si="12531"/>
        <v>1</v>
      </c>
      <c r="BE2420" s="36">
        <f t="shared" ca="1" si="12532"/>
        <v>0</v>
      </c>
      <c r="BF2420" s="36">
        <f t="shared" ca="1" si="12533"/>
        <v>0</v>
      </c>
      <c r="BG2420" s="36">
        <f t="shared" ca="1" si="12534"/>
        <v>0</v>
      </c>
      <c r="BH2420" s="36">
        <f t="shared" ca="1" si="12535"/>
        <v>0</v>
      </c>
      <c r="BI2420" s="36">
        <f t="shared" ca="1" si="12536"/>
        <v>1</v>
      </c>
      <c r="BJ2420" s="36">
        <f t="shared" ca="1" si="12537"/>
        <v>0</v>
      </c>
      <c r="BK2420" s="36">
        <f t="shared" ca="1" si="12538"/>
        <v>0</v>
      </c>
      <c r="BL2420" s="36">
        <f t="shared" ca="1" si="12539"/>
        <v>0</v>
      </c>
      <c r="BM2420" s="36">
        <f t="shared" ca="1" si="12540"/>
        <v>0</v>
      </c>
      <c r="BN2420" s="36">
        <f t="shared" ca="1" si="12541"/>
        <v>0</v>
      </c>
      <c r="BO2420" s="25"/>
      <c r="BP2420" s="25"/>
      <c r="BQ2420" s="23"/>
      <c r="BR2420" s="7">
        <v>10</v>
      </c>
      <c r="BS2420" s="1">
        <f t="shared" ca="1" si="12542"/>
        <v>0.89265175520712758</v>
      </c>
      <c r="BT2420" s="1">
        <f t="shared" ca="1" si="12543"/>
        <v>0.98121950219195664</v>
      </c>
      <c r="BU2420" s="1">
        <f t="shared" ca="1" si="12544"/>
        <v>0.98504754209223422</v>
      </c>
      <c r="BV2420" s="1">
        <f t="shared" ca="1" si="12545"/>
        <v>0.97512598714651966</v>
      </c>
      <c r="BW2420" s="1">
        <f t="shared" ca="1" si="12546"/>
        <v>0.98025056769995922</v>
      </c>
      <c r="BX2420" s="1">
        <f t="shared" ca="1" si="12547"/>
        <v>0.98496838248264462</v>
      </c>
      <c r="BY2420" s="1">
        <f t="shared" ca="1" si="12548"/>
        <v>0.95569958082564954</v>
      </c>
      <c r="BZ2420" s="1">
        <f t="shared" ca="1" si="12549"/>
        <v>0.86631233832504406</v>
      </c>
      <c r="CA2420" s="1">
        <f t="shared" ca="1" si="12550"/>
        <v>0.57034154106308599</v>
      </c>
      <c r="CB2420" s="1">
        <f t="shared" ca="1" si="12551"/>
        <v>0.48160743256383232</v>
      </c>
      <c r="CC2420" s="1">
        <f t="shared" ca="1" si="12552"/>
        <v>0.48160743256383232</v>
      </c>
      <c r="CD2420" s="25"/>
      <c r="CE2420" s="7">
        <v>10</v>
      </c>
      <c r="CF2420" s="1">
        <f t="shared" ca="1" si="12553"/>
        <v>0.99999502009512653</v>
      </c>
      <c r="CG2420" s="1">
        <f t="shared" ca="1" si="12554"/>
        <v>0.95684830706357904</v>
      </c>
      <c r="CH2420" s="1">
        <f t="shared" ca="1" si="12555"/>
        <v>0.30732294944490895</v>
      </c>
      <c r="CI2420" s="1">
        <f t="shared" ca="1" si="12556"/>
        <v>0.2166323045563435</v>
      </c>
      <c r="CJ2420" s="1">
        <f t="shared" ca="1" si="12557"/>
        <v>2.6968852318187101E-3</v>
      </c>
      <c r="CK2420" s="1">
        <f t="shared" ca="1" si="12558"/>
        <v>0.76247016329392436</v>
      </c>
      <c r="CL2420" s="1">
        <f t="shared" ca="1" si="12559"/>
        <v>0.99973975567544471</v>
      </c>
      <c r="CM2420" s="1">
        <f t="shared" ca="1" si="12560"/>
        <v>0.30384707596817151</v>
      </c>
      <c r="CN2420" s="1">
        <f t="shared" ca="1" si="12561"/>
        <v>0.99912678590016168</v>
      </c>
      <c r="CO2420" s="1">
        <f t="shared" ca="1" si="12562"/>
        <v>0.16845687140215862</v>
      </c>
      <c r="CP2420" s="1">
        <f t="shared" ca="1" si="12563"/>
        <v>0.16845687140215862</v>
      </c>
      <c r="CQ2420" s="25"/>
      <c r="CR2420" s="7">
        <v>10</v>
      </c>
      <c r="CS2420" s="1">
        <f t="shared" ca="1" si="12564"/>
        <v>0.76728040981263768</v>
      </c>
      <c r="CT2420" s="1">
        <f t="shared" ca="1" si="12565"/>
        <v>0.91662591930614445</v>
      </c>
      <c r="CU2420" s="1">
        <f t="shared" ca="1" si="12566"/>
        <v>0.98309431621804921</v>
      </c>
      <c r="CV2420" s="1">
        <f t="shared" ca="1" si="12567"/>
        <v>0.89615871097577049</v>
      </c>
      <c r="CW2420" s="1">
        <f t="shared" ca="1" si="12568"/>
        <v>0.78987203632950465</v>
      </c>
      <c r="CX2420" s="1">
        <f t="shared" ca="1" si="12569"/>
        <v>0.77459418071218666</v>
      </c>
      <c r="CY2420" s="1">
        <f t="shared" ca="1" si="12570"/>
        <v>0.32871003223486339</v>
      </c>
      <c r="CZ2420" s="1">
        <f t="shared" ca="1" si="12571"/>
        <v>0.86913744600201392</v>
      </c>
      <c r="DA2420" s="1">
        <f t="shared" ca="1" si="12572"/>
        <v>6.2516672642643642E-2</v>
      </c>
      <c r="DB2420" s="1">
        <f t="shared" ca="1" si="12573"/>
        <v>1.8689893644914347E-2</v>
      </c>
      <c r="DC2420" s="1">
        <f t="shared" ca="1" si="12574"/>
        <v>1.8689893644914347E-2</v>
      </c>
      <c r="DD2420" s="25"/>
      <c r="DE2420" s="40"/>
      <c r="DF2420" s="14"/>
      <c r="DG2420" s="14"/>
      <c r="DH2420" s="14"/>
      <c r="DI2420" s="14"/>
      <c r="DJ2420" s="14"/>
      <c r="DK2420" s="14"/>
      <c r="DL2420" s="14"/>
      <c r="DM2420" s="14"/>
      <c r="DN2420" s="25"/>
      <c r="DO2420" s="25"/>
      <c r="DP2420" s="25"/>
      <c r="DQ2420" s="25"/>
      <c r="DR2420" s="25"/>
      <c r="DS2420" s="25"/>
      <c r="DT2420" s="25"/>
      <c r="DU2420" s="25"/>
      <c r="DV2420" s="25"/>
      <c r="DW2420" s="25"/>
      <c r="DX2420" s="25"/>
      <c r="DY2420" s="25"/>
      <c r="DZ2420" s="25"/>
      <c r="EA2420" s="25"/>
      <c r="EB2420" s="25"/>
      <c r="EC2420" s="25"/>
      <c r="ED2420" s="25"/>
      <c r="EE2420" s="25"/>
      <c r="EF2420" s="29"/>
      <c r="EG2420" s="23"/>
      <c r="EH2420" s="50"/>
      <c r="EI2420" s="7">
        <v>4</v>
      </c>
      <c r="EJ2420" s="1">
        <f t="shared" ca="1" si="12609"/>
        <v>0.86456687964550105</v>
      </c>
      <c r="EK2420" s="1">
        <f t="shared" ca="1" si="12610"/>
        <v>0.21508103785361002</v>
      </c>
      <c r="EL2420" s="1">
        <f t="shared" ca="1" si="12611"/>
        <v>0.26882719544705369</v>
      </c>
      <c r="EM2420" s="1">
        <f t="shared" ca="1" si="12612"/>
        <v>9.837559280616523E-2</v>
      </c>
      <c r="EN2420" s="25"/>
      <c r="EO2420" s="50">
        <v>4</v>
      </c>
      <c r="EP2420" s="7">
        <v>1</v>
      </c>
      <c r="EQ2420" s="1">
        <f t="shared" ref="EQ2420" ca="1" si="12619">MAX(EJ2429:EK2430)</f>
        <v>0.96094001396504714</v>
      </c>
      <c r="ER2420" s="1">
        <f t="shared" ref="ER2420" ca="1" si="12620">MAX(EL2429:EM2430)</f>
        <v>8.0555242965575757E-2</v>
      </c>
      <c r="ES2420" s="25"/>
      <c r="ET2420" s="23"/>
      <c r="EU2420" s="7">
        <v>9</v>
      </c>
      <c r="EV2420" s="1"/>
      <c r="EW2420" s="14"/>
      <c r="EX2420" s="7">
        <v>9</v>
      </c>
      <c r="EY2420" s="1"/>
      <c r="EZ2420" s="14"/>
      <c r="FA2420" s="14"/>
      <c r="FB2420" s="14"/>
      <c r="FC2420" s="19"/>
    </row>
    <row r="2421" spans="1:159" x14ac:dyDescent="0.2">
      <c r="A2421" s="55"/>
      <c r="B2421" s="18">
        <v>11</v>
      </c>
      <c r="C2421" s="1">
        <f>学習データ!C2387*$B$37</f>
        <v>0</v>
      </c>
      <c r="D2421" s="1">
        <f>学習データ!D2387*$B$37</f>
        <v>0</v>
      </c>
      <c r="E2421" s="1">
        <f>学習データ!E2387*$B$37</f>
        <v>0</v>
      </c>
      <c r="F2421" s="1">
        <f>学習データ!F2387*$B$37</f>
        <v>0</v>
      </c>
      <c r="G2421" s="1">
        <f>学習データ!G2387*$B$37</f>
        <v>0</v>
      </c>
      <c r="H2421" s="1">
        <f>学習データ!H2387*$B$37</f>
        <v>0</v>
      </c>
      <c r="I2421" s="1">
        <f>学習データ!I2387*$B$37</f>
        <v>0</v>
      </c>
      <c r="J2421" s="1">
        <f>学習データ!J2387*$B$37</f>
        <v>0</v>
      </c>
      <c r="K2421" s="1">
        <f>学習データ!K2387*$B$37</f>
        <v>0</v>
      </c>
      <c r="L2421" s="1">
        <f>学習データ!L2387*$B$37</f>
        <v>0</v>
      </c>
      <c r="M2421" s="1">
        <f>学習データ!M2387*$B$37</f>
        <v>0</v>
      </c>
      <c r="N2421" s="1">
        <f>学習データ!N2387*$B$37</f>
        <v>0</v>
      </c>
      <c r="O2421" s="1">
        <f>学習データ!O2387*$B$37</f>
        <v>0</v>
      </c>
      <c r="P2421" s="1">
        <f>学習データ!P2387*$B$37</f>
        <v>0</v>
      </c>
      <c r="Q2421" s="1">
        <f>学習データ!Q2387*$B$37</f>
        <v>0</v>
      </c>
      <c r="R2421" s="1">
        <f>学習データ!R2387*$B$37</f>
        <v>0</v>
      </c>
      <c r="S2421" s="1">
        <f>学習データ!S2387*$B$37</f>
        <v>0</v>
      </c>
      <c r="T2421" s="1">
        <f>学習データ!T2387*$B$37</f>
        <v>191</v>
      </c>
      <c r="U2421" s="1">
        <f>学習データ!U2387*$B$37</f>
        <v>255</v>
      </c>
      <c r="V2421" s="1">
        <f>学習データ!V2387*$B$37</f>
        <v>255</v>
      </c>
      <c r="W2421" s="1">
        <f>学習データ!W2387*$B$37</f>
        <v>128</v>
      </c>
      <c r="X2421" s="1">
        <f>学習データ!X2387*$B$37</f>
        <v>0</v>
      </c>
      <c r="Y2421" s="1">
        <f>学習データ!Y2387*$B$37</f>
        <v>0</v>
      </c>
      <c r="Z2421" s="1">
        <f>学習データ!Z2387*$B$37</f>
        <v>0</v>
      </c>
      <c r="AA2421" s="1">
        <f>学習データ!AA2387*$B$37</f>
        <v>0</v>
      </c>
      <c r="AB2421" s="1">
        <f>学習データ!AB2387*$B$37</f>
        <v>0</v>
      </c>
      <c r="AC2421" s="1">
        <f>学習データ!AC2387*$B$37</f>
        <v>0</v>
      </c>
      <c r="AD2421" s="1">
        <f>学習データ!AD2387*$B$37</f>
        <v>0</v>
      </c>
      <c r="AE2421" s="14"/>
      <c r="AF2421" s="14"/>
      <c r="AG2421" s="14"/>
      <c r="AH2421" s="29"/>
      <c r="AI2421" s="25"/>
      <c r="AJ2421" s="7">
        <v>11</v>
      </c>
      <c r="AK2421" s="36">
        <f t="shared" ca="1" si="12514"/>
        <v>0</v>
      </c>
      <c r="AL2421" s="36">
        <f t="shared" ca="1" si="12515"/>
        <v>0</v>
      </c>
      <c r="AM2421" s="36">
        <f t="shared" ca="1" si="12516"/>
        <v>1</v>
      </c>
      <c r="AN2421" s="36">
        <f t="shared" ca="1" si="12517"/>
        <v>1</v>
      </c>
      <c r="AO2421" s="36">
        <f t="shared" ca="1" si="12518"/>
        <v>0</v>
      </c>
      <c r="AP2421" s="36">
        <f t="shared" ca="1" si="12519"/>
        <v>0</v>
      </c>
      <c r="AQ2421" s="36">
        <f t="shared" ca="1" si="12520"/>
        <v>0.50196078431372548</v>
      </c>
      <c r="AR2421" s="36">
        <f t="shared" ca="1" si="12521"/>
        <v>1</v>
      </c>
      <c r="AS2421" s="36">
        <f t="shared" ca="1" si="12522"/>
        <v>1</v>
      </c>
      <c r="AT2421" s="36">
        <f t="shared" ca="1" si="12523"/>
        <v>0</v>
      </c>
      <c r="AU2421" s="36">
        <f t="shared" ca="1" si="12524"/>
        <v>0</v>
      </c>
      <c r="AV2421" s="36">
        <f t="shared" ca="1" si="12525"/>
        <v>0</v>
      </c>
      <c r="AW2421" s="36">
        <f t="shared" ca="1" si="12526"/>
        <v>0</v>
      </c>
      <c r="AX2421" s="36">
        <f t="shared" ca="1" si="12527"/>
        <v>0</v>
      </c>
      <c r="AY2421" s="25"/>
      <c r="AZ2421" s="7">
        <v>11</v>
      </c>
      <c r="BA2421" s="36">
        <f t="shared" ca="1" si="12528"/>
        <v>0</v>
      </c>
      <c r="BB2421" s="36">
        <f t="shared" ca="1" si="12529"/>
        <v>0</v>
      </c>
      <c r="BC2421" s="36">
        <f t="shared" ca="1" si="12530"/>
        <v>1</v>
      </c>
      <c r="BD2421" s="36">
        <f t="shared" ca="1" si="12531"/>
        <v>1</v>
      </c>
      <c r="BE2421" s="36">
        <f t="shared" ca="1" si="12532"/>
        <v>0</v>
      </c>
      <c r="BF2421" s="36">
        <f t="shared" ca="1" si="12533"/>
        <v>0</v>
      </c>
      <c r="BG2421" s="36">
        <f t="shared" ca="1" si="12534"/>
        <v>0</v>
      </c>
      <c r="BH2421" s="36">
        <f t="shared" ca="1" si="12535"/>
        <v>1</v>
      </c>
      <c r="BI2421" s="36">
        <f t="shared" ca="1" si="12536"/>
        <v>1</v>
      </c>
      <c r="BJ2421" s="36">
        <f t="shared" ca="1" si="12537"/>
        <v>0</v>
      </c>
      <c r="BK2421" s="36">
        <f t="shared" ca="1" si="12538"/>
        <v>0</v>
      </c>
      <c r="BL2421" s="36">
        <f t="shared" ca="1" si="12539"/>
        <v>0</v>
      </c>
      <c r="BM2421" s="36">
        <f t="shared" ca="1" si="12540"/>
        <v>0</v>
      </c>
      <c r="BN2421" s="36">
        <f t="shared" ca="1" si="12541"/>
        <v>0</v>
      </c>
      <c r="BO2421" s="25"/>
      <c r="BP2421" s="25"/>
      <c r="BQ2421" s="23"/>
      <c r="BR2421" s="7">
        <v>11</v>
      </c>
      <c r="BS2421" s="1">
        <f t="shared" ca="1" si="12542"/>
        <v>0.69337820306867393</v>
      </c>
      <c r="BT2421" s="1">
        <f t="shared" ca="1" si="12543"/>
        <v>0.90939834527970953</v>
      </c>
      <c r="BU2421" s="1">
        <f t="shared" ca="1" si="12544"/>
        <v>0.97468286637882096</v>
      </c>
      <c r="BV2421" s="1">
        <f t="shared" ca="1" si="12545"/>
        <v>0.98171826955413066</v>
      </c>
      <c r="BW2421" s="1">
        <f t="shared" ca="1" si="12546"/>
        <v>0.98284712835653087</v>
      </c>
      <c r="BX2421" s="1">
        <f t="shared" ca="1" si="12547"/>
        <v>0.94061633261538824</v>
      </c>
      <c r="BY2421" s="1">
        <f t="shared" ca="1" si="12548"/>
        <v>0.75567638498584189</v>
      </c>
      <c r="BZ2421" s="1">
        <f t="shared" ca="1" si="12549"/>
        <v>0.64161553197639243</v>
      </c>
      <c r="CA2421" s="1">
        <f t="shared" ca="1" si="12550"/>
        <v>0.50604726477475082</v>
      </c>
      <c r="CB2421" s="1">
        <f t="shared" ca="1" si="12551"/>
        <v>0.48160743256383232</v>
      </c>
      <c r="CC2421" s="1">
        <f t="shared" ca="1" si="12552"/>
        <v>0.48160743256383232</v>
      </c>
      <c r="CD2421" s="25"/>
      <c r="CE2421" s="7">
        <v>11</v>
      </c>
      <c r="CF2421" s="1">
        <f t="shared" ca="1" si="12553"/>
        <v>0.99640784557313156</v>
      </c>
      <c r="CG2421" s="1">
        <f t="shared" ca="1" si="12554"/>
        <v>0.9999964138575731</v>
      </c>
      <c r="CH2421" s="1">
        <f t="shared" ca="1" si="12555"/>
        <v>0.99997668077149926</v>
      </c>
      <c r="CI2421" s="1">
        <f t="shared" ca="1" si="12556"/>
        <v>0.99998563829490161</v>
      </c>
      <c r="CJ2421" s="1">
        <f t="shared" ca="1" si="12557"/>
        <v>0.99921030948470468</v>
      </c>
      <c r="CK2421" s="1">
        <f t="shared" ca="1" si="12558"/>
        <v>0.99995118646076242</v>
      </c>
      <c r="CL2421" s="1">
        <f t="shared" ca="1" si="12559"/>
        <v>0.99672842854619759</v>
      </c>
      <c r="CM2421" s="1">
        <f t="shared" ca="1" si="12560"/>
        <v>0.99951996683675393</v>
      </c>
      <c r="CN2421" s="1">
        <f t="shared" ca="1" si="12561"/>
        <v>0.99634177234752697</v>
      </c>
      <c r="CO2421" s="1">
        <f t="shared" ca="1" si="12562"/>
        <v>0.16845687140215862</v>
      </c>
      <c r="CP2421" s="1">
        <f t="shared" ca="1" si="12563"/>
        <v>0.16845687140215862</v>
      </c>
      <c r="CQ2421" s="25"/>
      <c r="CR2421" s="7">
        <v>11</v>
      </c>
      <c r="CS2421" s="1">
        <f t="shared" ca="1" si="12564"/>
        <v>8.3035118164667243E-2</v>
      </c>
      <c r="CT2421" s="1">
        <f t="shared" ca="1" si="12565"/>
        <v>0.83272175508908053</v>
      </c>
      <c r="CU2421" s="1">
        <f t="shared" ca="1" si="12566"/>
        <v>0.99408252947664666</v>
      </c>
      <c r="CV2421" s="1">
        <f t="shared" ca="1" si="12567"/>
        <v>0.90358352150503063</v>
      </c>
      <c r="CW2421" s="1">
        <f t="shared" ca="1" si="12568"/>
        <v>0.9887255006137261</v>
      </c>
      <c r="CX2421" s="1">
        <f t="shared" ca="1" si="12569"/>
        <v>0.7829102797162234</v>
      </c>
      <c r="CY2421" s="1">
        <f t="shared" ca="1" si="12570"/>
        <v>0.22581542655486786</v>
      </c>
      <c r="CZ2421" s="1">
        <f t="shared" ca="1" si="12571"/>
        <v>0.24211435980632254</v>
      </c>
      <c r="DA2421" s="1">
        <f t="shared" ca="1" si="12572"/>
        <v>2.392019152780888E-2</v>
      </c>
      <c r="DB2421" s="1">
        <f t="shared" ca="1" si="12573"/>
        <v>1.8689893644914347E-2</v>
      </c>
      <c r="DC2421" s="1">
        <f t="shared" ca="1" si="12574"/>
        <v>1.8689893644914347E-2</v>
      </c>
      <c r="DD2421" s="25"/>
      <c r="DE2421" s="40"/>
      <c r="DF2421" s="14"/>
      <c r="DG2421" s="14"/>
      <c r="DH2421" s="14"/>
      <c r="DI2421" s="14"/>
      <c r="DJ2421" s="14"/>
      <c r="DK2421" s="14"/>
      <c r="DL2421" s="14"/>
      <c r="DM2421" s="14"/>
      <c r="DN2421" s="25"/>
      <c r="DO2421" s="25"/>
      <c r="DP2421" s="25"/>
      <c r="DQ2421" s="25"/>
      <c r="DR2421" s="25"/>
      <c r="DS2421" s="25"/>
      <c r="DT2421" s="25"/>
      <c r="DU2421" s="25"/>
      <c r="DV2421" s="25"/>
      <c r="DW2421" s="25"/>
      <c r="DX2421" s="25"/>
      <c r="DY2421" s="25"/>
      <c r="DZ2421" s="25"/>
      <c r="EA2421" s="25"/>
      <c r="EB2421" s="25"/>
      <c r="EC2421" s="25"/>
      <c r="ED2421" s="25"/>
      <c r="EE2421" s="25"/>
      <c r="EF2421" s="29"/>
      <c r="EG2421" s="23"/>
      <c r="EH2421" s="26"/>
      <c r="EI2421" s="14"/>
      <c r="EJ2421" s="14"/>
      <c r="EK2421" s="14"/>
      <c r="EL2421" s="14"/>
      <c r="EM2421" s="14"/>
      <c r="EN2421" s="25"/>
      <c r="EO2421" s="50"/>
      <c r="EP2421" s="7">
        <v>2</v>
      </c>
      <c r="EQ2421" s="1">
        <f t="shared" ref="EQ2421" ca="1" si="12621">MAX(EJ2431:EK2432)</f>
        <v>0.13545592326535696</v>
      </c>
      <c r="ER2421" s="1">
        <f t="shared" ref="ER2421" ca="1" si="12622">MAX(EL2431:EM2432)</f>
        <v>6.2631054119159479E-2</v>
      </c>
      <c r="ES2421" s="25"/>
      <c r="ET2421" s="23"/>
      <c r="EU2421" s="14"/>
      <c r="EV2421" s="14"/>
      <c r="EW2421" s="14"/>
      <c r="EX2421" s="14"/>
      <c r="EY2421" s="14"/>
      <c r="EZ2421" s="14"/>
      <c r="FA2421" s="14"/>
      <c r="FB2421" s="14"/>
      <c r="FC2421" s="19"/>
    </row>
    <row r="2422" spans="1:159" x14ac:dyDescent="0.2">
      <c r="A2422" s="55"/>
      <c r="B2422" s="18">
        <v>12</v>
      </c>
      <c r="C2422" s="1">
        <f>学習データ!C2388*$B$37</f>
        <v>0</v>
      </c>
      <c r="D2422" s="1">
        <f>学習データ!D2388*$B$37</f>
        <v>0</v>
      </c>
      <c r="E2422" s="1">
        <f>学習データ!E2388*$B$37</f>
        <v>0</v>
      </c>
      <c r="F2422" s="1">
        <f>学習データ!F2388*$B$37</f>
        <v>0</v>
      </c>
      <c r="G2422" s="1">
        <f>学習データ!G2388*$B$37</f>
        <v>0</v>
      </c>
      <c r="H2422" s="1">
        <f>学習データ!H2388*$B$37</f>
        <v>0</v>
      </c>
      <c r="I2422" s="1">
        <f>学習データ!I2388*$B$37</f>
        <v>0</v>
      </c>
      <c r="J2422" s="1">
        <f>学習データ!J2388*$B$37</f>
        <v>0</v>
      </c>
      <c r="K2422" s="1">
        <f>学習データ!K2388*$B$37</f>
        <v>0</v>
      </c>
      <c r="L2422" s="1">
        <f>学習データ!L2388*$B$37</f>
        <v>0</v>
      </c>
      <c r="M2422" s="1">
        <f>学習データ!M2388*$B$37</f>
        <v>0</v>
      </c>
      <c r="N2422" s="1">
        <f>学習データ!N2388*$B$37</f>
        <v>0</v>
      </c>
      <c r="O2422" s="1">
        <f>学習データ!O2388*$B$37</f>
        <v>0</v>
      </c>
      <c r="P2422" s="1">
        <f>学習データ!P2388*$B$37</f>
        <v>0</v>
      </c>
      <c r="Q2422" s="1">
        <f>学習データ!Q2388*$B$37</f>
        <v>0</v>
      </c>
      <c r="R2422" s="1">
        <f>学習データ!R2388*$B$37</f>
        <v>0</v>
      </c>
      <c r="S2422" s="1">
        <f>学習データ!S2388*$B$37</f>
        <v>128</v>
      </c>
      <c r="T2422" s="1">
        <f>学習データ!T2388*$B$37</f>
        <v>255</v>
      </c>
      <c r="U2422" s="1">
        <f>学習データ!U2388*$B$37</f>
        <v>255</v>
      </c>
      <c r="V2422" s="1">
        <f>学習データ!V2388*$B$37</f>
        <v>191</v>
      </c>
      <c r="W2422" s="1">
        <f>学習データ!W2388*$B$37</f>
        <v>0</v>
      </c>
      <c r="X2422" s="1">
        <f>学習データ!X2388*$B$37</f>
        <v>0</v>
      </c>
      <c r="Y2422" s="1">
        <f>学習データ!Y2388*$B$37</f>
        <v>0</v>
      </c>
      <c r="Z2422" s="1">
        <f>学習データ!Z2388*$B$37</f>
        <v>0</v>
      </c>
      <c r="AA2422" s="1">
        <f>学習データ!AA2388*$B$37</f>
        <v>0</v>
      </c>
      <c r="AB2422" s="1">
        <f>学習データ!AB2388*$B$37</f>
        <v>0</v>
      </c>
      <c r="AC2422" s="1">
        <f>学習データ!AC2388*$B$37</f>
        <v>0</v>
      </c>
      <c r="AD2422" s="1">
        <f>学習データ!AD2388*$B$37</f>
        <v>0</v>
      </c>
      <c r="AE2422" s="14"/>
      <c r="AF2422" s="14"/>
      <c r="AG2422" s="14"/>
      <c r="AH2422" s="29"/>
      <c r="AI2422" s="25"/>
      <c r="AJ2422" s="7">
        <v>12</v>
      </c>
      <c r="AK2422" s="36">
        <f t="shared" ca="1" si="12514"/>
        <v>0</v>
      </c>
      <c r="AL2422" s="36">
        <f t="shared" ca="1" si="12515"/>
        <v>0</v>
      </c>
      <c r="AM2422" s="36">
        <f t="shared" ca="1" si="12516"/>
        <v>0.50196078431372548</v>
      </c>
      <c r="AN2422" s="36">
        <f t="shared" ca="1" si="12517"/>
        <v>1</v>
      </c>
      <c r="AO2422" s="36">
        <f t="shared" ca="1" si="12518"/>
        <v>1</v>
      </c>
      <c r="AP2422" s="36">
        <f t="shared" ca="1" si="12519"/>
        <v>1</v>
      </c>
      <c r="AQ2422" s="36">
        <f t="shared" ca="1" si="12520"/>
        <v>1</v>
      </c>
      <c r="AR2422" s="36">
        <f t="shared" ca="1" si="12521"/>
        <v>1</v>
      </c>
      <c r="AS2422" s="36">
        <f t="shared" ca="1" si="12522"/>
        <v>0.74901960784313726</v>
      </c>
      <c r="AT2422" s="36">
        <f t="shared" ca="1" si="12523"/>
        <v>0</v>
      </c>
      <c r="AU2422" s="36">
        <f t="shared" ca="1" si="12524"/>
        <v>0</v>
      </c>
      <c r="AV2422" s="36">
        <f t="shared" ca="1" si="12525"/>
        <v>0</v>
      </c>
      <c r="AW2422" s="36">
        <f t="shared" ca="1" si="12526"/>
        <v>0</v>
      </c>
      <c r="AX2422" s="36">
        <f t="shared" ca="1" si="12527"/>
        <v>0</v>
      </c>
      <c r="AY2422" s="25"/>
      <c r="AZ2422" s="7">
        <v>12</v>
      </c>
      <c r="BA2422" s="36">
        <f t="shared" ca="1" si="12528"/>
        <v>0</v>
      </c>
      <c r="BB2422" s="36">
        <f t="shared" ca="1" si="12529"/>
        <v>0</v>
      </c>
      <c r="BC2422" s="36">
        <f t="shared" ca="1" si="12530"/>
        <v>0</v>
      </c>
      <c r="BD2422" s="36">
        <f t="shared" ca="1" si="12531"/>
        <v>1</v>
      </c>
      <c r="BE2422" s="36">
        <f t="shared" ca="1" si="12532"/>
        <v>1</v>
      </c>
      <c r="BF2422" s="36">
        <f t="shared" ca="1" si="12533"/>
        <v>1</v>
      </c>
      <c r="BG2422" s="36">
        <f t="shared" ca="1" si="12534"/>
        <v>1</v>
      </c>
      <c r="BH2422" s="36">
        <f t="shared" ca="1" si="12535"/>
        <v>1</v>
      </c>
      <c r="BI2422" s="36">
        <f t="shared" ca="1" si="12536"/>
        <v>0</v>
      </c>
      <c r="BJ2422" s="36">
        <f t="shared" ca="1" si="12537"/>
        <v>0</v>
      </c>
      <c r="BK2422" s="36">
        <f t="shared" ca="1" si="12538"/>
        <v>0</v>
      </c>
      <c r="BL2422" s="36">
        <f t="shared" ca="1" si="12539"/>
        <v>0</v>
      </c>
      <c r="BM2422" s="36">
        <f t="shared" ca="1" si="12540"/>
        <v>0</v>
      </c>
      <c r="BN2422" s="36">
        <f t="shared" ca="1" si="12541"/>
        <v>0</v>
      </c>
      <c r="BO2422" s="25"/>
      <c r="BP2422" s="25"/>
      <c r="BQ2422" s="23"/>
      <c r="BR2422" s="25"/>
      <c r="BS2422" s="25"/>
      <c r="BT2422" s="25"/>
      <c r="BU2422" s="25"/>
      <c r="BV2422" s="25"/>
      <c r="BW2422" s="25"/>
      <c r="BX2422" s="25"/>
      <c r="BY2422" s="25"/>
      <c r="BZ2422" s="25"/>
      <c r="CA2422" s="25"/>
      <c r="CB2422" s="25"/>
      <c r="CC2422" s="25"/>
      <c r="CD2422" s="25"/>
      <c r="CE2422" s="25"/>
      <c r="CF2422" s="25"/>
      <c r="CG2422" s="25"/>
      <c r="CH2422" s="25"/>
      <c r="CI2422" s="25"/>
      <c r="CJ2422" s="25"/>
      <c r="CK2422" s="25"/>
      <c r="CL2422" s="25"/>
      <c r="CM2422" s="25"/>
      <c r="CN2422" s="25"/>
      <c r="CO2422" s="25"/>
      <c r="CP2422" s="25"/>
      <c r="CQ2422" s="25"/>
      <c r="CR2422" s="25"/>
      <c r="CS2422" s="25"/>
      <c r="CT2422" s="25"/>
      <c r="CU2422" s="25"/>
      <c r="CV2422" s="25"/>
      <c r="CW2422" s="25"/>
      <c r="CX2422" s="25"/>
      <c r="CY2422" s="25"/>
      <c r="CZ2422" s="25"/>
      <c r="DA2422" s="25"/>
      <c r="DB2422" s="25"/>
      <c r="DC2422" s="25"/>
      <c r="DD2422" s="25"/>
      <c r="DE2422" s="40"/>
      <c r="DF2422" s="14"/>
      <c r="DG2422" s="14"/>
      <c r="DH2422" s="14"/>
      <c r="DI2422" s="14"/>
      <c r="DJ2422" s="14"/>
      <c r="DK2422" s="14"/>
      <c r="DL2422" s="14"/>
      <c r="DM2422" s="14"/>
      <c r="DN2422" s="25"/>
      <c r="DO2422" s="25"/>
      <c r="DP2422" s="25"/>
      <c r="DQ2422" s="25"/>
      <c r="DR2422" s="25"/>
      <c r="DS2422" s="25"/>
      <c r="DT2422" s="25"/>
      <c r="DU2422" s="25"/>
      <c r="DV2422" s="25"/>
      <c r="DW2422" s="25"/>
      <c r="DX2422" s="25"/>
      <c r="DY2422" s="25"/>
      <c r="DZ2422" s="25"/>
      <c r="EA2422" s="25"/>
      <c r="EB2422" s="25"/>
      <c r="EC2422" s="25"/>
      <c r="ED2422" s="25"/>
      <c r="EE2422" s="25"/>
      <c r="EF2422" s="29"/>
      <c r="EG2422" s="23"/>
      <c r="EH2422" s="50">
        <v>3</v>
      </c>
      <c r="EI2422" s="7">
        <v>0</v>
      </c>
      <c r="EJ2422" s="7">
        <v>1</v>
      </c>
      <c r="EK2422" s="7">
        <v>2</v>
      </c>
      <c r="EL2422" s="7">
        <v>3</v>
      </c>
      <c r="EM2422" s="7">
        <v>4</v>
      </c>
      <c r="EN2422" s="25"/>
      <c r="EO2422" s="50">
        <v>5</v>
      </c>
      <c r="EP2422" s="7">
        <v>1</v>
      </c>
      <c r="EQ2422" s="1">
        <f t="shared" ref="EQ2422" ca="1" si="12623">MAX(EJ2435:EK2436)</f>
        <v>6.1984958437892555E-2</v>
      </c>
      <c r="ER2422" s="1">
        <f t="shared" ref="ER2422" ca="1" si="12624">MAX(EL2435:EM2436)</f>
        <v>5.2887730397001669E-2</v>
      </c>
      <c r="ES2422" s="25"/>
      <c r="ET2422" s="23"/>
      <c r="EU2422" s="14"/>
      <c r="EV2422" s="14"/>
      <c r="EW2422" s="14"/>
      <c r="EX2422" s="14"/>
      <c r="EY2422" s="14"/>
      <c r="EZ2422" s="14"/>
      <c r="FA2422" s="14"/>
      <c r="FB2422" s="14"/>
      <c r="FC2422" s="19"/>
    </row>
    <row r="2423" spans="1:159" x14ac:dyDescent="0.2">
      <c r="A2423" s="55"/>
      <c r="B2423" s="18">
        <v>13</v>
      </c>
      <c r="C2423" s="1">
        <f>学習データ!C2389*$B$37</f>
        <v>0</v>
      </c>
      <c r="D2423" s="1">
        <f>学習データ!D2389*$B$37</f>
        <v>0</v>
      </c>
      <c r="E2423" s="1">
        <f>学習データ!E2389*$B$37</f>
        <v>0</v>
      </c>
      <c r="F2423" s="1">
        <f>学習データ!F2389*$B$37</f>
        <v>0</v>
      </c>
      <c r="G2423" s="1">
        <f>学習データ!G2389*$B$37</f>
        <v>0</v>
      </c>
      <c r="H2423" s="1">
        <f>学習データ!H2389*$B$37</f>
        <v>0</v>
      </c>
      <c r="I2423" s="1">
        <f>学習データ!I2389*$B$37</f>
        <v>0</v>
      </c>
      <c r="J2423" s="1">
        <f>学習データ!J2389*$B$37</f>
        <v>0</v>
      </c>
      <c r="K2423" s="1">
        <f>学習データ!K2389*$B$37</f>
        <v>0</v>
      </c>
      <c r="L2423" s="1">
        <f>学習データ!L2389*$B$37</f>
        <v>0</v>
      </c>
      <c r="M2423" s="1">
        <f>学習データ!M2389*$B$37</f>
        <v>0</v>
      </c>
      <c r="N2423" s="1">
        <f>学習データ!N2389*$B$37</f>
        <v>0</v>
      </c>
      <c r="O2423" s="1">
        <f>学習データ!O2389*$B$37</f>
        <v>0</v>
      </c>
      <c r="P2423" s="1">
        <f>学習データ!P2389*$B$37</f>
        <v>0</v>
      </c>
      <c r="Q2423" s="1">
        <f>学習データ!Q2389*$B$37</f>
        <v>0</v>
      </c>
      <c r="R2423" s="1">
        <f>学習データ!R2389*$B$37</f>
        <v>128</v>
      </c>
      <c r="S2423" s="1">
        <f>学習データ!S2389*$B$37</f>
        <v>255</v>
      </c>
      <c r="T2423" s="1">
        <f>学習データ!T2389*$B$37</f>
        <v>255</v>
      </c>
      <c r="U2423" s="1">
        <f>学習データ!U2389*$B$37</f>
        <v>191</v>
      </c>
      <c r="V2423" s="1">
        <f>学習データ!V2389*$B$37</f>
        <v>64</v>
      </c>
      <c r="W2423" s="1">
        <f>学習データ!W2389*$B$37</f>
        <v>0</v>
      </c>
      <c r="X2423" s="1">
        <f>学習データ!X2389*$B$37</f>
        <v>0</v>
      </c>
      <c r="Y2423" s="1">
        <f>学習データ!Y2389*$B$37</f>
        <v>0</v>
      </c>
      <c r="Z2423" s="1">
        <f>学習データ!Z2389*$B$37</f>
        <v>0</v>
      </c>
      <c r="AA2423" s="1">
        <f>学習データ!AA2389*$B$37</f>
        <v>0</v>
      </c>
      <c r="AB2423" s="1">
        <f>学習データ!AB2389*$B$37</f>
        <v>0</v>
      </c>
      <c r="AC2423" s="1">
        <f>学習データ!AC2389*$B$37</f>
        <v>0</v>
      </c>
      <c r="AD2423" s="1">
        <f>学習データ!AD2389*$B$37</f>
        <v>0</v>
      </c>
      <c r="AE2423" s="14"/>
      <c r="AF2423" s="14"/>
      <c r="AG2423" s="14"/>
      <c r="AH2423" s="29"/>
      <c r="AI2423" s="25"/>
      <c r="AJ2423" s="7">
        <v>13</v>
      </c>
      <c r="AK2423" s="36">
        <f t="shared" ca="1" si="12514"/>
        <v>0</v>
      </c>
      <c r="AL2423" s="36">
        <f t="shared" ca="1" si="12515"/>
        <v>0</v>
      </c>
      <c r="AM2423" s="36">
        <f t="shared" ca="1" si="12516"/>
        <v>0</v>
      </c>
      <c r="AN2423" s="36">
        <f t="shared" ca="1" si="12517"/>
        <v>0.25098039215686274</v>
      </c>
      <c r="AO2423" s="36">
        <f t="shared" ca="1" si="12518"/>
        <v>1</v>
      </c>
      <c r="AP2423" s="36">
        <f t="shared" ca="1" si="12519"/>
        <v>1</v>
      </c>
      <c r="AQ2423" s="36">
        <f t="shared" ca="1" si="12520"/>
        <v>0.50196078431372548</v>
      </c>
      <c r="AR2423" s="36">
        <f t="shared" ca="1" si="12521"/>
        <v>0</v>
      </c>
      <c r="AS2423" s="36">
        <f t="shared" ca="1" si="12522"/>
        <v>0</v>
      </c>
      <c r="AT2423" s="36">
        <f t="shared" ca="1" si="12523"/>
        <v>0</v>
      </c>
      <c r="AU2423" s="36">
        <f t="shared" ca="1" si="12524"/>
        <v>0</v>
      </c>
      <c r="AV2423" s="36">
        <f t="shared" ca="1" si="12525"/>
        <v>0</v>
      </c>
      <c r="AW2423" s="36">
        <f t="shared" ca="1" si="12526"/>
        <v>0</v>
      </c>
      <c r="AX2423" s="36">
        <f t="shared" ca="1" si="12527"/>
        <v>0</v>
      </c>
      <c r="AY2423" s="25"/>
      <c r="AZ2423" s="7">
        <v>13</v>
      </c>
      <c r="BA2423" s="36">
        <f t="shared" ca="1" si="12528"/>
        <v>0</v>
      </c>
      <c r="BB2423" s="36">
        <f t="shared" ca="1" si="12529"/>
        <v>0</v>
      </c>
      <c r="BC2423" s="36">
        <f t="shared" ca="1" si="12530"/>
        <v>0</v>
      </c>
      <c r="BD2423" s="36">
        <f t="shared" ca="1" si="12531"/>
        <v>0</v>
      </c>
      <c r="BE2423" s="36">
        <f t="shared" ca="1" si="12532"/>
        <v>1</v>
      </c>
      <c r="BF2423" s="36">
        <f t="shared" ca="1" si="12533"/>
        <v>1</v>
      </c>
      <c r="BG2423" s="36">
        <f t="shared" ca="1" si="12534"/>
        <v>0</v>
      </c>
      <c r="BH2423" s="36">
        <f t="shared" ca="1" si="12535"/>
        <v>0</v>
      </c>
      <c r="BI2423" s="36">
        <f t="shared" ca="1" si="12536"/>
        <v>0</v>
      </c>
      <c r="BJ2423" s="36">
        <f t="shared" ca="1" si="12537"/>
        <v>0</v>
      </c>
      <c r="BK2423" s="36">
        <f t="shared" ca="1" si="12538"/>
        <v>0</v>
      </c>
      <c r="BL2423" s="36">
        <f t="shared" ca="1" si="12539"/>
        <v>0</v>
      </c>
      <c r="BM2423" s="36">
        <f t="shared" ca="1" si="12540"/>
        <v>0</v>
      </c>
      <c r="BN2423" s="36">
        <f t="shared" ca="1" si="12541"/>
        <v>0</v>
      </c>
      <c r="BO2423" s="25"/>
      <c r="BP2423" s="25"/>
      <c r="BQ2423" s="23"/>
      <c r="BR2423" s="25" t="s">
        <v>27</v>
      </c>
      <c r="BS2423" s="25"/>
      <c r="BT2423" s="25"/>
      <c r="BU2423" s="25"/>
      <c r="BV2423" s="25"/>
      <c r="BW2423" s="25"/>
      <c r="BX2423" s="25" t="s">
        <v>26</v>
      </c>
      <c r="BY2423" s="25"/>
      <c r="BZ2423" s="25"/>
      <c r="CA2423" s="25"/>
      <c r="CB2423" s="25"/>
      <c r="CC2423" s="25"/>
      <c r="CD2423" s="25"/>
      <c r="CE2423" s="25" t="s">
        <v>28</v>
      </c>
      <c r="CF2423" s="25"/>
      <c r="CG2423" s="25"/>
      <c r="CH2423" s="25"/>
      <c r="CI2423" s="25"/>
      <c r="CJ2423" s="25"/>
      <c r="CK2423" s="25" t="s">
        <v>26</v>
      </c>
      <c r="CL2423" s="25"/>
      <c r="CM2423" s="25"/>
      <c r="CN2423" s="25"/>
      <c r="CO2423" s="25"/>
      <c r="CP2423" s="25"/>
      <c r="CQ2423" s="25"/>
      <c r="CR2423" s="25"/>
      <c r="CS2423" s="25"/>
      <c r="CT2423" s="25"/>
      <c r="CU2423" s="25"/>
      <c r="CV2423" s="25"/>
      <c r="CW2423" s="25"/>
      <c r="CX2423" s="25"/>
      <c r="CY2423" s="25"/>
      <c r="CZ2423" s="25"/>
      <c r="DA2423" s="25"/>
      <c r="DB2423" s="25"/>
      <c r="DC2423" s="25"/>
      <c r="DD2423" s="25"/>
      <c r="DE2423" s="40"/>
      <c r="DF2423" s="25"/>
      <c r="DG2423" s="14" t="s">
        <v>29</v>
      </c>
      <c r="DH2423" s="14"/>
      <c r="DI2423" s="14"/>
      <c r="DJ2423" s="14"/>
      <c r="DK2423" s="14"/>
      <c r="DL2423" s="14"/>
      <c r="DM2423" s="14"/>
      <c r="DN2423" s="14"/>
      <c r="DO2423" s="25"/>
      <c r="DP2423" s="14" t="s">
        <v>29</v>
      </c>
      <c r="DQ2423" s="14"/>
      <c r="DR2423" s="14"/>
      <c r="DS2423" s="14"/>
      <c r="DT2423" s="14"/>
      <c r="DU2423" s="14"/>
      <c r="DV2423" s="14"/>
      <c r="DW2423" s="14"/>
      <c r="DX2423" s="14"/>
      <c r="DY2423" s="14"/>
      <c r="DZ2423" s="14"/>
      <c r="EA2423" s="14"/>
      <c r="EB2423" s="14"/>
      <c r="EC2423" s="14"/>
      <c r="ED2423" s="14"/>
      <c r="EE2423" s="14"/>
      <c r="EF2423" s="19"/>
      <c r="EG2423" s="23"/>
      <c r="EH2423" s="50"/>
      <c r="EI2423" s="7">
        <v>1</v>
      </c>
      <c r="EJ2423" s="1">
        <f t="shared" ref="EJ2423:EJ2426" ca="1" si="12625">1/(1+EXP(-SUMPRODUCT($EI$26:$EK$28,DZ2411:EB2413)+$EL$26))</f>
        <v>3.9611665108913723E-2</v>
      </c>
      <c r="EK2423" s="1">
        <f t="shared" ref="EK2423:EK2426" ca="1" si="12626">1/(1+EXP(-SUMPRODUCT($EI$26:$EK$28,EA2411:EC2413)+$EL$26))</f>
        <v>3.2082293476092996E-2</v>
      </c>
      <c r="EL2423" s="1">
        <f t="shared" ref="EL2423:EL2426" ca="1" si="12627">1/(1+EXP(-SUMPRODUCT($EI$26:$EK$28,EB2411:ED2413)+$EL$26))</f>
        <v>4.0846833986317999E-3</v>
      </c>
      <c r="EM2423" s="1">
        <f t="shared" ref="EM2423:EM2426" ca="1" si="12628">1/(1+EXP(-SUMPRODUCT($EI$26:$EK$28,EC2411:EE2413)+$EL$26))</f>
        <v>4.8886256559479986E-5</v>
      </c>
      <c r="EN2423" s="25"/>
      <c r="EO2423" s="50"/>
      <c r="EP2423" s="7">
        <v>2</v>
      </c>
      <c r="EQ2423" s="1">
        <f t="shared" ref="EQ2423" ca="1" si="12629">MAX(EJ2437:EK2438)</f>
        <v>5.6254080907175166E-2</v>
      </c>
      <c r="ER2423" s="1">
        <f t="shared" ref="ER2423" ca="1" si="12630">MAX(EL2437:EM2438)</f>
        <v>5.2285196119868899E-2</v>
      </c>
      <c r="ES2423" s="25"/>
      <c r="ET2423" s="23"/>
      <c r="EU2423" s="14"/>
      <c r="EV2423" s="14"/>
      <c r="EW2423" s="14"/>
      <c r="EX2423" s="14"/>
      <c r="EY2423" s="14"/>
      <c r="EZ2423" s="14"/>
      <c r="FA2423" s="14"/>
      <c r="FB2423" s="14"/>
      <c r="FC2423" s="19"/>
    </row>
    <row r="2424" spans="1:159" x14ac:dyDescent="0.2">
      <c r="A2424" s="55"/>
      <c r="B2424" s="18">
        <v>14</v>
      </c>
      <c r="C2424" s="1">
        <f>学習データ!C2390*$B$37</f>
        <v>0</v>
      </c>
      <c r="D2424" s="1">
        <f>学習データ!D2390*$B$37</f>
        <v>0</v>
      </c>
      <c r="E2424" s="1">
        <f>学習データ!E2390*$B$37</f>
        <v>0</v>
      </c>
      <c r="F2424" s="1">
        <f>学習データ!F2390*$B$37</f>
        <v>0</v>
      </c>
      <c r="G2424" s="1">
        <f>学習データ!G2390*$B$37</f>
        <v>0</v>
      </c>
      <c r="H2424" s="1">
        <f>学習データ!H2390*$B$37</f>
        <v>0</v>
      </c>
      <c r="I2424" s="1">
        <f>学習データ!I2390*$B$37</f>
        <v>0</v>
      </c>
      <c r="J2424" s="1">
        <f>学習データ!J2390*$B$37</f>
        <v>0</v>
      </c>
      <c r="K2424" s="1">
        <f>学習データ!K2390*$B$37</f>
        <v>0</v>
      </c>
      <c r="L2424" s="1">
        <f>学習データ!L2390*$B$37</f>
        <v>0</v>
      </c>
      <c r="M2424" s="1">
        <f>学習データ!M2390*$B$37</f>
        <v>0</v>
      </c>
      <c r="N2424" s="1">
        <f>学習データ!N2390*$B$37</f>
        <v>0</v>
      </c>
      <c r="O2424" s="1">
        <f>学習データ!O2390*$B$37</f>
        <v>0</v>
      </c>
      <c r="P2424" s="1">
        <f>学習データ!P2390*$B$37</f>
        <v>64</v>
      </c>
      <c r="Q2424" s="1">
        <f>学習データ!Q2390*$B$37</f>
        <v>191</v>
      </c>
      <c r="R2424" s="1">
        <f>学習データ!R2390*$B$37</f>
        <v>255</v>
      </c>
      <c r="S2424" s="1">
        <f>学習データ!S2390*$B$37</f>
        <v>255</v>
      </c>
      <c r="T2424" s="1">
        <f>学習データ!T2390*$B$37</f>
        <v>255</v>
      </c>
      <c r="U2424" s="1">
        <f>学習データ!U2390*$B$37</f>
        <v>0</v>
      </c>
      <c r="V2424" s="1">
        <f>学習データ!V2390*$B$37</f>
        <v>0</v>
      </c>
      <c r="W2424" s="1">
        <f>学習データ!W2390*$B$37</f>
        <v>0</v>
      </c>
      <c r="X2424" s="1">
        <f>学習データ!X2390*$B$37</f>
        <v>0</v>
      </c>
      <c r="Y2424" s="1">
        <f>学習データ!Y2390*$B$37</f>
        <v>0</v>
      </c>
      <c r="Z2424" s="1">
        <f>学習データ!Z2390*$B$37</f>
        <v>0</v>
      </c>
      <c r="AA2424" s="1">
        <f>学習データ!AA2390*$B$37</f>
        <v>0</v>
      </c>
      <c r="AB2424" s="1">
        <f>学習データ!AB2390*$B$37</f>
        <v>0</v>
      </c>
      <c r="AC2424" s="1">
        <f>学習データ!AC2390*$B$37</f>
        <v>0</v>
      </c>
      <c r="AD2424" s="1">
        <f>学習データ!AD2390*$B$37</f>
        <v>0</v>
      </c>
      <c r="AE2424" s="14"/>
      <c r="AF2424" s="14"/>
      <c r="AG2424" s="14"/>
      <c r="AH2424" s="29"/>
      <c r="AI2424" s="25"/>
      <c r="AJ2424" s="7">
        <v>14</v>
      </c>
      <c r="AK2424" s="36">
        <f t="shared" ca="1" si="12514"/>
        <v>0</v>
      </c>
      <c r="AL2424" s="36">
        <f t="shared" ca="1" si="12515"/>
        <v>0</v>
      </c>
      <c r="AM2424" s="36">
        <f t="shared" ca="1" si="12516"/>
        <v>0</v>
      </c>
      <c r="AN2424" s="36">
        <f t="shared" ca="1" si="12517"/>
        <v>0</v>
      </c>
      <c r="AO2424" s="36">
        <f t="shared" ca="1" si="12518"/>
        <v>0</v>
      </c>
      <c r="AP2424" s="36">
        <f t="shared" ca="1" si="12519"/>
        <v>0</v>
      </c>
      <c r="AQ2424" s="36">
        <f t="shared" ca="1" si="12520"/>
        <v>0</v>
      </c>
      <c r="AR2424" s="36">
        <f t="shared" ca="1" si="12521"/>
        <v>0</v>
      </c>
      <c r="AS2424" s="36">
        <f t="shared" ca="1" si="12522"/>
        <v>0</v>
      </c>
      <c r="AT2424" s="36">
        <f t="shared" ca="1" si="12523"/>
        <v>0</v>
      </c>
      <c r="AU2424" s="36">
        <f t="shared" ca="1" si="12524"/>
        <v>0</v>
      </c>
      <c r="AV2424" s="36">
        <f t="shared" ca="1" si="12525"/>
        <v>0</v>
      </c>
      <c r="AW2424" s="36">
        <f t="shared" ca="1" si="12526"/>
        <v>0</v>
      </c>
      <c r="AX2424" s="36">
        <f t="shared" ca="1" si="12527"/>
        <v>0</v>
      </c>
      <c r="AY2424" s="25"/>
      <c r="AZ2424" s="7">
        <v>14</v>
      </c>
      <c r="BA2424" s="36">
        <f t="shared" ca="1" si="12528"/>
        <v>0</v>
      </c>
      <c r="BB2424" s="36">
        <f t="shared" ca="1" si="12529"/>
        <v>0</v>
      </c>
      <c r="BC2424" s="36">
        <f t="shared" ca="1" si="12530"/>
        <v>0</v>
      </c>
      <c r="BD2424" s="36">
        <f t="shared" ca="1" si="12531"/>
        <v>0</v>
      </c>
      <c r="BE2424" s="36">
        <f t="shared" ca="1" si="12532"/>
        <v>0</v>
      </c>
      <c r="BF2424" s="36">
        <f t="shared" ca="1" si="12533"/>
        <v>0</v>
      </c>
      <c r="BG2424" s="36">
        <f t="shared" ca="1" si="12534"/>
        <v>0</v>
      </c>
      <c r="BH2424" s="36">
        <f t="shared" ca="1" si="12535"/>
        <v>0</v>
      </c>
      <c r="BI2424" s="36">
        <f t="shared" ca="1" si="12536"/>
        <v>0</v>
      </c>
      <c r="BJ2424" s="36">
        <f t="shared" ca="1" si="12537"/>
        <v>0</v>
      </c>
      <c r="BK2424" s="36">
        <f t="shared" ca="1" si="12538"/>
        <v>0</v>
      </c>
      <c r="BL2424" s="36">
        <f t="shared" ca="1" si="12539"/>
        <v>0</v>
      </c>
      <c r="BM2424" s="36">
        <f t="shared" ca="1" si="12540"/>
        <v>0</v>
      </c>
      <c r="BN2424" s="36">
        <f t="shared" ca="1" si="12541"/>
        <v>0</v>
      </c>
      <c r="BO2424" s="25"/>
      <c r="BP2424" s="25"/>
      <c r="BQ2424" s="23"/>
      <c r="BR2424" s="7">
        <v>0</v>
      </c>
      <c r="BS2424" s="7">
        <v>1</v>
      </c>
      <c r="BT2424" s="7">
        <v>2</v>
      </c>
      <c r="BU2424" s="7">
        <v>3</v>
      </c>
      <c r="BV2424" s="7">
        <v>4</v>
      </c>
      <c r="BW2424" s="7">
        <v>5</v>
      </c>
      <c r="BX2424" s="7">
        <v>6</v>
      </c>
      <c r="BY2424" s="7">
        <v>7</v>
      </c>
      <c r="BZ2424" s="7">
        <v>8</v>
      </c>
      <c r="CA2424" s="7">
        <v>9</v>
      </c>
      <c r="CB2424" s="7">
        <v>10</v>
      </c>
      <c r="CC2424" s="7">
        <v>11</v>
      </c>
      <c r="CD2424" s="25"/>
      <c r="CE2424" s="7">
        <v>0</v>
      </c>
      <c r="CF2424" s="7">
        <v>1</v>
      </c>
      <c r="CG2424" s="7">
        <v>2</v>
      </c>
      <c r="CH2424" s="7">
        <v>3</v>
      </c>
      <c r="CI2424" s="7">
        <v>4</v>
      </c>
      <c r="CJ2424" s="7">
        <v>5</v>
      </c>
      <c r="CK2424" s="7">
        <v>6</v>
      </c>
      <c r="CL2424" s="7">
        <v>7</v>
      </c>
      <c r="CM2424" s="7">
        <v>8</v>
      </c>
      <c r="CN2424" s="7">
        <v>9</v>
      </c>
      <c r="CO2424" s="7">
        <v>10</v>
      </c>
      <c r="CP2424" s="7">
        <v>11</v>
      </c>
      <c r="CQ2424" s="25"/>
      <c r="CR2424" s="25"/>
      <c r="CS2424" s="25"/>
      <c r="CT2424" s="25"/>
      <c r="CU2424" s="25"/>
      <c r="CV2424" s="25"/>
      <c r="CW2424" s="25"/>
      <c r="CX2424" s="25"/>
      <c r="CY2424" s="25"/>
      <c r="CZ2424" s="25"/>
      <c r="DA2424" s="25"/>
      <c r="DB2424" s="25"/>
      <c r="DC2424" s="25"/>
      <c r="DD2424" s="25"/>
      <c r="DE2424" s="40"/>
      <c r="DF2424" s="50">
        <v>4</v>
      </c>
      <c r="DG2424" s="7">
        <v>0</v>
      </c>
      <c r="DH2424" s="7">
        <v>1</v>
      </c>
      <c r="DI2424" s="7">
        <v>2</v>
      </c>
      <c r="DJ2424" s="7">
        <v>3</v>
      </c>
      <c r="DK2424" s="7">
        <v>4</v>
      </c>
      <c r="DL2424" s="7">
        <v>5</v>
      </c>
      <c r="DM2424" s="7">
        <v>6</v>
      </c>
      <c r="DN2424" s="14"/>
      <c r="DO2424" s="50">
        <v>5</v>
      </c>
      <c r="DP2424" s="7">
        <v>0</v>
      </c>
      <c r="DQ2424" s="7">
        <v>1</v>
      </c>
      <c r="DR2424" s="7">
        <v>2</v>
      </c>
      <c r="DS2424" s="7">
        <v>3</v>
      </c>
      <c r="DT2424" s="7">
        <v>4</v>
      </c>
      <c r="DU2424" s="7">
        <v>5</v>
      </c>
      <c r="DV2424" s="7">
        <v>6</v>
      </c>
      <c r="DW2424" s="14"/>
      <c r="DX2424" s="14"/>
      <c r="DY2424" s="14"/>
      <c r="DZ2424" s="14"/>
      <c r="EA2424" s="14"/>
      <c r="EB2424" s="14"/>
      <c r="EC2424" s="14"/>
      <c r="ED2424" s="14"/>
      <c r="EE2424" s="14"/>
      <c r="EF2424" s="19"/>
      <c r="EG2424" s="23"/>
      <c r="EH2424" s="50"/>
      <c r="EI2424" s="7">
        <v>2</v>
      </c>
      <c r="EJ2424" s="1">
        <f t="shared" ca="1" si="12625"/>
        <v>0.99981388652303249</v>
      </c>
      <c r="EK2424" s="1">
        <f t="shared" ca="1" si="12626"/>
        <v>0.55204643248424567</v>
      </c>
      <c r="EL2424" s="1">
        <f t="shared" ca="1" si="12627"/>
        <v>0.20652989865785507</v>
      </c>
      <c r="EM2424" s="1">
        <f t="shared" ca="1" si="12628"/>
        <v>0.21518170971095391</v>
      </c>
      <c r="EN2424" s="25"/>
      <c r="EO2424" s="25"/>
      <c r="EP2424" s="25"/>
      <c r="EQ2424" s="25"/>
      <c r="ER2424" s="25"/>
      <c r="ES2424" s="25"/>
      <c r="ET2424" s="23"/>
      <c r="EU2424" s="14"/>
      <c r="EV2424" s="14"/>
      <c r="EW2424" s="14"/>
      <c r="EX2424" s="14"/>
      <c r="EY2424" s="14"/>
      <c r="EZ2424" s="14"/>
      <c r="FA2424" s="14"/>
      <c r="FB2424" s="14"/>
      <c r="FC2424" s="19"/>
    </row>
    <row r="2425" spans="1:159" x14ac:dyDescent="0.2">
      <c r="A2425" s="55"/>
      <c r="B2425" s="18">
        <v>15</v>
      </c>
      <c r="C2425" s="1">
        <f>学習データ!C2391*$B$37</f>
        <v>0</v>
      </c>
      <c r="D2425" s="1">
        <f>学習データ!D2391*$B$37</f>
        <v>0</v>
      </c>
      <c r="E2425" s="1">
        <f>学習データ!E2391*$B$37</f>
        <v>0</v>
      </c>
      <c r="F2425" s="1">
        <f>学習データ!F2391*$B$37</f>
        <v>0</v>
      </c>
      <c r="G2425" s="1">
        <f>学習データ!G2391*$B$37</f>
        <v>0</v>
      </c>
      <c r="H2425" s="1">
        <f>学習データ!H2391*$B$37</f>
        <v>0</v>
      </c>
      <c r="I2425" s="1">
        <f>学習データ!I2391*$B$37</f>
        <v>0</v>
      </c>
      <c r="J2425" s="1">
        <f>学習データ!J2391*$B$37</f>
        <v>0</v>
      </c>
      <c r="K2425" s="1">
        <f>学習データ!K2391*$B$37</f>
        <v>0</v>
      </c>
      <c r="L2425" s="1">
        <f>学習データ!L2391*$B$37</f>
        <v>0</v>
      </c>
      <c r="M2425" s="1">
        <f>学習データ!M2391*$B$37</f>
        <v>0</v>
      </c>
      <c r="N2425" s="1">
        <f>学習データ!N2391*$B$37</f>
        <v>0</v>
      </c>
      <c r="O2425" s="1">
        <f>学習データ!O2391*$B$37</f>
        <v>64</v>
      </c>
      <c r="P2425" s="1">
        <f>学習データ!P2391*$B$37</f>
        <v>255</v>
      </c>
      <c r="Q2425" s="1">
        <f>学習データ!Q2391*$B$37</f>
        <v>255</v>
      </c>
      <c r="R2425" s="1">
        <f>学習データ!R2391*$B$37</f>
        <v>255</v>
      </c>
      <c r="S2425" s="1">
        <f>学習データ!S2391*$B$37</f>
        <v>255</v>
      </c>
      <c r="T2425" s="1">
        <f>学習データ!T2391*$B$37</f>
        <v>64</v>
      </c>
      <c r="U2425" s="1">
        <f>学習データ!U2391*$B$37</f>
        <v>0</v>
      </c>
      <c r="V2425" s="1">
        <f>学習データ!V2391*$B$37</f>
        <v>0</v>
      </c>
      <c r="W2425" s="1">
        <f>学習データ!W2391*$B$37</f>
        <v>0</v>
      </c>
      <c r="X2425" s="1">
        <f>学習データ!X2391*$B$37</f>
        <v>0</v>
      </c>
      <c r="Y2425" s="1">
        <f>学習データ!Y2391*$B$37</f>
        <v>0</v>
      </c>
      <c r="Z2425" s="1">
        <f>学習データ!Z2391*$B$37</f>
        <v>0</v>
      </c>
      <c r="AA2425" s="1">
        <f>学習データ!AA2391*$B$37</f>
        <v>0</v>
      </c>
      <c r="AB2425" s="1">
        <f>学習データ!AB2391*$B$37</f>
        <v>0</v>
      </c>
      <c r="AC2425" s="1">
        <f>学習データ!AC2391*$B$37</f>
        <v>0</v>
      </c>
      <c r="AD2425" s="1">
        <f>学習データ!AD2391*$B$37</f>
        <v>0</v>
      </c>
      <c r="AE2425" s="14"/>
      <c r="AF2425" s="14"/>
      <c r="AG2425" s="14"/>
      <c r="AH2425" s="29"/>
      <c r="AI2425" s="25"/>
      <c r="AJ2425" s="25"/>
      <c r="AK2425" s="25"/>
      <c r="AL2425" s="25"/>
      <c r="AM2425" s="25"/>
      <c r="AN2425" s="25"/>
      <c r="AO2425" s="25"/>
      <c r="AP2425" s="25"/>
      <c r="AQ2425" s="25"/>
      <c r="AR2425" s="25"/>
      <c r="AS2425" s="25"/>
      <c r="AT2425" s="25"/>
      <c r="AU2425" s="25"/>
      <c r="AV2425" s="25"/>
      <c r="AW2425" s="25"/>
      <c r="AX2425" s="25"/>
      <c r="AY2425" s="25"/>
      <c r="AZ2425" s="25"/>
      <c r="BA2425" s="25"/>
      <c r="BB2425" s="25"/>
      <c r="BC2425" s="25"/>
      <c r="BD2425" s="25"/>
      <c r="BE2425" s="25"/>
      <c r="BF2425" s="25"/>
      <c r="BG2425" s="25"/>
      <c r="BH2425" s="25"/>
      <c r="BI2425" s="25"/>
      <c r="BJ2425" s="25"/>
      <c r="BK2425" s="25"/>
      <c r="BL2425" s="25"/>
      <c r="BM2425" s="25"/>
      <c r="BN2425" s="25"/>
      <c r="BO2425" s="25"/>
      <c r="BP2425" s="25"/>
      <c r="BQ2425" s="23"/>
      <c r="BR2425" s="7">
        <v>1</v>
      </c>
      <c r="BS2425" s="1">
        <f t="shared" ref="BS2425:BS2435" ca="1" si="12631">1/(1+EXP(-SUMPRODUCT($BS$27:$BV$30,BA2411:BD2414)+$BW$27))</f>
        <v>0.23714300153605961</v>
      </c>
      <c r="BT2425" s="1">
        <f t="shared" ref="BT2425:BT2435" ca="1" si="12632">1/(1+EXP(-SUMPRODUCT($BS$27:$BV$30,BB2411:BE2414)+$BW$27))</f>
        <v>0.18859152919633365</v>
      </c>
      <c r="BU2425" s="1">
        <f t="shared" ref="BU2425:BU2435" ca="1" si="12633">1/(1+EXP(-SUMPRODUCT($BS$27:$BV$30,BC2411:BF2414)+$BW$27))</f>
        <v>1.9994096978920798E-3</v>
      </c>
      <c r="BV2425" s="1">
        <f t="shared" ref="BV2425:BV2435" ca="1" si="12634">1/(1+EXP(-SUMPRODUCT($BS$27:$BV$30,BD2411:BG2414)+$BW$27))</f>
        <v>3.4780006646511555E-3</v>
      </c>
      <c r="BW2425" s="1">
        <f t="shared" ref="BW2425:BW2435" ca="1" si="12635">1/(1+EXP(-SUMPRODUCT($BS$27:$BV$30,BE2411:BH2414)+$BW$27))</f>
        <v>8.6923622579095541E-2</v>
      </c>
      <c r="BX2425" s="1">
        <f t="shared" ref="BX2425:BX2435" ca="1" si="12636">1/(1+EXP(-SUMPRODUCT($BS$27:$BV$30,BF2411:BI2414)+$BW$27))</f>
        <v>8.7724516940816802E-2</v>
      </c>
      <c r="BY2425" s="1">
        <f t="shared" ref="BY2425:BY2435" ca="1" si="12637">1/(1+EXP(-SUMPRODUCT($BS$27:$BV$30,BG2411:BJ2414)+$BW$27))</f>
        <v>0.76498931790369762</v>
      </c>
      <c r="BZ2425" s="1">
        <f t="shared" ref="BZ2425:BZ2435" ca="1" si="12638">1/(1+EXP(-SUMPRODUCT($BS$27:$BV$30,BH2411:BK2414)+$BW$27))</f>
        <v>0.71860041450567302</v>
      </c>
      <c r="CA2425" s="1">
        <f t="shared" ref="CA2425:CA2435" ca="1" si="12639">1/(1+EXP(-SUMPRODUCT($BS$27:$BV$30,BI2411:BL2414)+$BW$27))</f>
        <v>9.578601318437166E-2</v>
      </c>
      <c r="CB2425" s="1">
        <f t="shared" ref="CB2425:CB2435" ca="1" si="12640">1/(1+EXP(-SUMPRODUCT($BS$27:$BV$30,BJ2411:BM2414)+$BW$27))</f>
        <v>0.92405170658112745</v>
      </c>
      <c r="CC2425" s="1">
        <f t="shared" ref="CC2425:CC2435" ca="1" si="12641">1/(1+EXP(-SUMPRODUCT($BS$27:$BV$30,BK2411:BN2414)+$BW$27))</f>
        <v>0.20822741668776285</v>
      </c>
      <c r="CD2425" s="25"/>
      <c r="CE2425" s="7">
        <v>1</v>
      </c>
      <c r="CF2425" s="1">
        <f t="shared" ref="CF2425:CF2435" ca="1" si="12642">1/(1+EXP(-SUMPRODUCT($BS$31:$BV$34,BA2411:BD2414)+$BW$31))</f>
        <v>0.42673007297672289</v>
      </c>
      <c r="CG2425" s="1">
        <f t="shared" ref="CG2425:CG2435" ca="1" si="12643">1/(1+EXP(-SUMPRODUCT($BS$31:$BV$34,BB2411:BE2414)+$BW$31))</f>
        <v>0.42646372654040576</v>
      </c>
      <c r="CH2425" s="1">
        <f t="shared" ref="CH2425:CH2435" ca="1" si="12644">1/(1+EXP(-SUMPRODUCT($BS$31:$BV$34,BC2411:BF2414)+$BW$31))</f>
        <v>0.35329691037038058</v>
      </c>
      <c r="CI2425" s="1">
        <f t="shared" ref="CI2425:CI2435" ca="1" si="12645">1/(1+EXP(-SUMPRODUCT($BS$31:$BV$34,BD2411:BG2414)+$BW$31))</f>
        <v>0.98038237111224491</v>
      </c>
      <c r="CJ2425" s="1">
        <f t="shared" ref="CJ2425:CJ2435" ca="1" si="12646">1/(1+EXP(-SUMPRODUCT($BS$31:$BV$34,BE2411:BH2414)+$BW$31))</f>
        <v>0.98298190606402902</v>
      </c>
      <c r="CK2425" s="1">
        <f t="shared" ref="CK2425:CK2435" ca="1" si="12647">1/(1+EXP(-SUMPRODUCT($BS$31:$BV$34,BF2411:BI2414)+$BW$31))</f>
        <v>0.99150964978529743</v>
      </c>
      <c r="CL2425" s="1">
        <f t="shared" ref="CL2425:CL2435" ca="1" si="12648">1/(1+EXP(-SUMPRODUCT($BS$31:$BV$34,BG2411:BJ2414)+$BW$31))</f>
        <v>0.99800392119203585</v>
      </c>
      <c r="CM2425" s="1">
        <f t="shared" ref="CM2425:CM2435" ca="1" si="12649">1/(1+EXP(-SUMPRODUCT($BS$31:$BV$34,BH2411:BK2414)+$BW$31))</f>
        <v>0.98817017011194563</v>
      </c>
      <c r="CN2425" s="1">
        <f t="shared" ref="CN2425:CN2435" ca="1" si="12650">1/(1+EXP(-SUMPRODUCT($BS$31:$BV$34,BI2411:BL2414)+$BW$31))</f>
        <v>0.98741284739003221</v>
      </c>
      <c r="CO2425" s="1">
        <f t="shared" ref="CO2425:CO2435" ca="1" si="12651">1/(1+EXP(-SUMPRODUCT($BS$31:$BV$34,BJ2411:BM2414)+$BW$31))</f>
        <v>0.9814162901449639</v>
      </c>
      <c r="CP2425" s="1">
        <f t="shared" ref="CP2425:CP2435" ca="1" si="12652">1/(1+EXP(-SUMPRODUCT($BS$31:$BV$34,BK2411:BN2414)+$BW$31))</f>
        <v>0.44662578385149754</v>
      </c>
      <c r="CQ2425" s="25"/>
      <c r="CR2425" s="25"/>
      <c r="CS2425" s="25"/>
      <c r="CT2425" s="25"/>
      <c r="CU2425" s="25"/>
      <c r="CV2425" s="25"/>
      <c r="CW2425" s="25"/>
      <c r="CX2425" s="25"/>
      <c r="CY2425" s="25"/>
      <c r="CZ2425" s="25"/>
      <c r="DA2425" s="25"/>
      <c r="DB2425" s="25"/>
      <c r="DC2425" s="25"/>
      <c r="DD2425" s="25"/>
      <c r="DE2425" s="40"/>
      <c r="DF2425" s="50"/>
      <c r="DG2425" s="7">
        <v>1</v>
      </c>
      <c r="DH2425" s="1">
        <f t="shared" ref="DH2425:DH2430" ca="1" si="12653">MAX(OFFSET(BS2425,$BR2424,BR$54,2,2))*$DF$37</f>
        <v>0.23714300153605961</v>
      </c>
      <c r="DI2425" s="1">
        <f t="shared" ref="DI2425:DI2430" ca="1" si="12654">MAX(OFFSET(BT2425,$BR2424,BS$54,2,2))*$DF$37</f>
        <v>0.10286239464164794</v>
      </c>
      <c r="DJ2425" s="1">
        <f t="shared" ref="DJ2425:DJ2430" ca="1" si="12655">MAX(OFFSET(BU2425,$BR2424,BT$54,2,2))*$DF$37</f>
        <v>0.9981311894856415</v>
      </c>
      <c r="DK2425" s="1">
        <f t="shared" ref="DK2425:DK2430" ca="1" si="12656">MAX(OFFSET(BV2425,$BR2424,BU$54,2,2))*$DF$37</f>
        <v>0.99384456815844513</v>
      </c>
      <c r="DL2425" s="1">
        <f t="shared" ref="DL2425:DL2430" ca="1" si="12657">MAX(OFFSET(BW2425,$BR2424,BV$54,2,2))*$DF$37</f>
        <v>0.92405170658112745</v>
      </c>
      <c r="DM2425" s="1">
        <f t="shared" ref="DM2425:DM2430" ca="1" si="12658">MAX(OFFSET(BX2425,$BR2424,BW$54,2,2))*$DF$37</f>
        <v>0.89901503546693862</v>
      </c>
      <c r="DN2425" s="14"/>
      <c r="DO2425" s="50"/>
      <c r="DP2425" s="7">
        <v>1</v>
      </c>
      <c r="DQ2425" s="1">
        <f t="shared" ref="DQ2425:DQ2430" ca="1" si="12659">MAX(OFFSET(CF2425,$CE2424,CE$54,2,2))*$DF$37</f>
        <v>0.81653532809710316</v>
      </c>
      <c r="DR2425" s="1">
        <f t="shared" ref="DR2425:DR2430" ca="1" si="12660">MAX(OFFSET(CG2425,$CE2424,CF$54,2,2))*$DF$37</f>
        <v>0.98923375537243685</v>
      </c>
      <c r="DS2425" s="1">
        <f t="shared" ref="DS2425:DS2430" ca="1" si="12661">MAX(OFFSET(CH2425,$CE2424,CG$54,2,2))*$DF$37</f>
        <v>0.9999016391929717</v>
      </c>
      <c r="DT2425" s="1">
        <f t="shared" ref="DT2425:DT2430" ca="1" si="12662">MAX(OFFSET(CI2425,$CE2424,CH$54,2,2))*$DF$37</f>
        <v>0.99997790442538448</v>
      </c>
      <c r="DU2425" s="1">
        <f t="shared" ref="DU2425:DU2430" ca="1" si="12663">MAX(OFFSET(CJ2425,$CE2424,CI$54,2,2))*$DF$37</f>
        <v>0.99993888798623376</v>
      </c>
      <c r="DV2425" s="1">
        <f t="shared" ref="DV2425:DV2430" ca="1" si="12664">MAX(OFFSET(CK2425,$CE2424,CJ$54,2,2))*$DF$37</f>
        <v>0.7755571754528694</v>
      </c>
      <c r="DW2425" s="14"/>
      <c r="DX2425" s="14"/>
      <c r="DY2425" s="14"/>
      <c r="DZ2425" s="14"/>
      <c r="EA2425" s="14"/>
      <c r="EB2425" s="14"/>
      <c r="EC2425" s="14"/>
      <c r="ED2425" s="14"/>
      <c r="EE2425" s="14"/>
      <c r="EF2425" s="19"/>
      <c r="EG2425" s="23"/>
      <c r="EH2425" s="50"/>
      <c r="EI2425" s="7">
        <v>3</v>
      </c>
      <c r="EJ2425" s="1">
        <f t="shared" ca="1" si="12625"/>
        <v>0.99608167133334957</v>
      </c>
      <c r="EK2425" s="1">
        <f t="shared" ca="1" si="12626"/>
        <v>2.581222759058455E-2</v>
      </c>
      <c r="EL2425" s="1">
        <f t="shared" ca="1" si="12627"/>
        <v>1.6873015566165748E-2</v>
      </c>
      <c r="EM2425" s="1">
        <f t="shared" ca="1" si="12628"/>
        <v>0.2715836913489616</v>
      </c>
      <c r="EN2425" s="25"/>
      <c r="EO2425" s="25"/>
      <c r="EP2425" s="25"/>
      <c r="EQ2425" s="25"/>
      <c r="ER2425" s="25"/>
      <c r="ES2425" s="25"/>
      <c r="ET2425" s="23"/>
      <c r="EU2425" s="14"/>
      <c r="EV2425" s="14"/>
      <c r="EW2425" s="14"/>
      <c r="EX2425" s="14"/>
      <c r="EY2425" s="14"/>
      <c r="EZ2425" s="14"/>
      <c r="FA2425" s="14"/>
      <c r="FB2425" s="14"/>
      <c r="FC2425" s="19"/>
    </row>
    <row r="2426" spans="1:159" x14ac:dyDescent="0.2">
      <c r="A2426" s="55"/>
      <c r="B2426" s="18">
        <v>16</v>
      </c>
      <c r="C2426" s="1">
        <f>学習データ!C2392*$B$37</f>
        <v>0</v>
      </c>
      <c r="D2426" s="1">
        <f>学習データ!D2392*$B$37</f>
        <v>0</v>
      </c>
      <c r="E2426" s="1">
        <f>学習データ!E2392*$B$37</f>
        <v>0</v>
      </c>
      <c r="F2426" s="1">
        <f>学習データ!F2392*$B$37</f>
        <v>0</v>
      </c>
      <c r="G2426" s="1">
        <f>学習データ!G2392*$B$37</f>
        <v>0</v>
      </c>
      <c r="H2426" s="1">
        <f>学習データ!H2392*$B$37</f>
        <v>0</v>
      </c>
      <c r="I2426" s="1">
        <f>学習データ!I2392*$B$37</f>
        <v>0</v>
      </c>
      <c r="J2426" s="1">
        <f>学習データ!J2392*$B$37</f>
        <v>0</v>
      </c>
      <c r="K2426" s="1">
        <f>学習データ!K2392*$B$37</f>
        <v>0</v>
      </c>
      <c r="L2426" s="1">
        <f>学習データ!L2392*$B$37</f>
        <v>0</v>
      </c>
      <c r="M2426" s="1">
        <f>学習データ!M2392*$B$37</f>
        <v>0</v>
      </c>
      <c r="N2426" s="1">
        <f>学習データ!N2392*$B$37</f>
        <v>0</v>
      </c>
      <c r="O2426" s="1">
        <f>学習データ!O2392*$B$37</f>
        <v>191</v>
      </c>
      <c r="P2426" s="1">
        <f>学習データ!P2392*$B$37</f>
        <v>255</v>
      </c>
      <c r="Q2426" s="1">
        <f>学習データ!Q2392*$B$37</f>
        <v>255</v>
      </c>
      <c r="R2426" s="1">
        <f>学習データ!R2392*$B$37</f>
        <v>255</v>
      </c>
      <c r="S2426" s="1">
        <f>学習データ!S2392*$B$37</f>
        <v>255</v>
      </c>
      <c r="T2426" s="1">
        <f>学習データ!T2392*$B$37</f>
        <v>255</v>
      </c>
      <c r="U2426" s="1">
        <f>学習データ!U2392*$B$37</f>
        <v>0</v>
      </c>
      <c r="V2426" s="1">
        <f>学習データ!V2392*$B$37</f>
        <v>0</v>
      </c>
      <c r="W2426" s="1">
        <f>学習データ!W2392*$B$37</f>
        <v>0</v>
      </c>
      <c r="X2426" s="1">
        <f>学習データ!X2392*$B$37</f>
        <v>0</v>
      </c>
      <c r="Y2426" s="1">
        <f>学習データ!Y2392*$B$37</f>
        <v>0</v>
      </c>
      <c r="Z2426" s="1">
        <f>学習データ!Z2392*$B$37</f>
        <v>0</v>
      </c>
      <c r="AA2426" s="1">
        <f>学習データ!AA2392*$B$37</f>
        <v>0</v>
      </c>
      <c r="AB2426" s="1">
        <f>学習データ!AB2392*$B$37</f>
        <v>0</v>
      </c>
      <c r="AC2426" s="1">
        <f>学習データ!AC2392*$B$37</f>
        <v>0</v>
      </c>
      <c r="AD2426" s="1">
        <f>学習データ!AD2392*$B$37</f>
        <v>0</v>
      </c>
      <c r="AE2426" s="14"/>
      <c r="AF2426" s="14"/>
      <c r="AG2426" s="14"/>
      <c r="AH2426" s="29"/>
      <c r="AI2426" s="25"/>
      <c r="AJ2426" s="25"/>
      <c r="AK2426" s="25"/>
      <c r="AL2426" s="25"/>
      <c r="AM2426" s="25"/>
      <c r="AN2426" s="25"/>
      <c r="AO2426" s="25"/>
      <c r="AP2426" s="25"/>
      <c r="AQ2426" s="25"/>
      <c r="AR2426" s="25"/>
      <c r="AS2426" s="25"/>
      <c r="AT2426" s="25"/>
      <c r="AU2426" s="25"/>
      <c r="AV2426" s="25"/>
      <c r="AW2426" s="25"/>
      <c r="AX2426" s="25"/>
      <c r="AY2426" s="25"/>
      <c r="AZ2426" s="25"/>
      <c r="BA2426" s="25"/>
      <c r="BB2426" s="25"/>
      <c r="BC2426" s="25"/>
      <c r="BD2426" s="25"/>
      <c r="BE2426" s="25"/>
      <c r="BF2426" s="25"/>
      <c r="BG2426" s="25"/>
      <c r="BH2426" s="25"/>
      <c r="BI2426" s="25"/>
      <c r="BJ2426" s="25"/>
      <c r="BK2426" s="25"/>
      <c r="BL2426" s="25"/>
      <c r="BM2426" s="25"/>
      <c r="BN2426" s="25"/>
      <c r="BO2426" s="25"/>
      <c r="BP2426" s="25"/>
      <c r="BQ2426" s="23"/>
      <c r="BR2426" s="7">
        <v>2</v>
      </c>
      <c r="BS2426" s="1">
        <f t="shared" ca="1" si="12631"/>
        <v>0.23714300153605961</v>
      </c>
      <c r="BT2426" s="1">
        <f t="shared" ca="1" si="12632"/>
        <v>0.22855526167597276</v>
      </c>
      <c r="BU2426" s="1">
        <f t="shared" ca="1" si="12633"/>
        <v>7.607292481976495E-2</v>
      </c>
      <c r="BV2426" s="1">
        <f t="shared" ca="1" si="12634"/>
        <v>0.10286239464164794</v>
      </c>
      <c r="BW2426" s="1">
        <f t="shared" ca="1" si="12635"/>
        <v>0.56222978329149786</v>
      </c>
      <c r="BX2426" s="1">
        <f t="shared" ca="1" si="12636"/>
        <v>0.9981311894856415</v>
      </c>
      <c r="BY2426" s="1">
        <f t="shared" ca="1" si="12637"/>
        <v>0.99384456815844513</v>
      </c>
      <c r="BZ2426" s="1">
        <f t="shared" ca="1" si="12638"/>
        <v>0.61988990355362894</v>
      </c>
      <c r="CA2426" s="1">
        <f t="shared" ca="1" si="12639"/>
        <v>0.88884828575101704</v>
      </c>
      <c r="CB2426" s="1">
        <f t="shared" ca="1" si="12640"/>
        <v>0.87164649571679409</v>
      </c>
      <c r="CC2426" s="1">
        <f t="shared" ca="1" si="12641"/>
        <v>0.89901503546693862</v>
      </c>
      <c r="CD2426" s="25"/>
      <c r="CE2426" s="7">
        <v>2</v>
      </c>
      <c r="CF2426" s="1">
        <f t="shared" ca="1" si="12642"/>
        <v>0.42673007297672289</v>
      </c>
      <c r="CG2426" s="1">
        <f t="shared" ca="1" si="12643"/>
        <v>0.81653532809710316</v>
      </c>
      <c r="CH2426" s="1">
        <f t="shared" ca="1" si="12644"/>
        <v>0.77706977971734414</v>
      </c>
      <c r="CI2426" s="1">
        <f t="shared" ca="1" si="12645"/>
        <v>0.98923375537243685</v>
      </c>
      <c r="CJ2426" s="1">
        <f t="shared" ca="1" si="12646"/>
        <v>0.99958314404286108</v>
      </c>
      <c r="CK2426" s="1">
        <f t="shared" ca="1" si="12647"/>
        <v>0.9999016391929717</v>
      </c>
      <c r="CL2426" s="1">
        <f t="shared" ca="1" si="12648"/>
        <v>0.99997790442538448</v>
      </c>
      <c r="CM2426" s="1">
        <f t="shared" ca="1" si="12649"/>
        <v>0.99997218276079858</v>
      </c>
      <c r="CN2426" s="1">
        <f t="shared" ca="1" si="12650"/>
        <v>0.99993888798623376</v>
      </c>
      <c r="CO2426" s="1">
        <f t="shared" ca="1" si="12651"/>
        <v>0.99986251758012812</v>
      </c>
      <c r="CP2426" s="1">
        <f t="shared" ca="1" si="12652"/>
        <v>0.7755571754528694</v>
      </c>
      <c r="CQ2426" s="25"/>
      <c r="CR2426" s="25"/>
      <c r="CS2426" s="25"/>
      <c r="CT2426" s="25"/>
      <c r="CU2426" s="25"/>
      <c r="CV2426" s="25"/>
      <c r="CW2426" s="25"/>
      <c r="CX2426" s="25"/>
      <c r="CY2426" s="25"/>
      <c r="CZ2426" s="25"/>
      <c r="DA2426" s="25"/>
      <c r="DB2426" s="25"/>
      <c r="DC2426" s="25"/>
      <c r="DD2426" s="25"/>
      <c r="DE2426" s="40"/>
      <c r="DF2426" s="50"/>
      <c r="DG2426" s="7">
        <v>2</v>
      </c>
      <c r="DH2426" s="1">
        <f t="shared" ca="1" si="12653"/>
        <v>0.99997449131936322</v>
      </c>
      <c r="DI2426" s="1">
        <f t="shared" ca="1" si="12654"/>
        <v>0.99999997067802049</v>
      </c>
      <c r="DJ2426" s="1">
        <f t="shared" ca="1" si="12655"/>
        <v>0.9999999999449507</v>
      </c>
      <c r="DK2426" s="1">
        <f t="shared" ca="1" si="12656"/>
        <v>0.99999999634582881</v>
      </c>
      <c r="DL2426" s="1">
        <f t="shared" ca="1" si="12657"/>
        <v>0.99983269081169479</v>
      </c>
      <c r="DM2426" s="1">
        <f t="shared" ca="1" si="12658"/>
        <v>0.85325919981205811</v>
      </c>
      <c r="DN2426" s="14"/>
      <c r="DO2426" s="50"/>
      <c r="DP2426" s="7">
        <v>2</v>
      </c>
      <c r="DQ2426" s="1">
        <f t="shared" ca="1" si="12659"/>
        <v>0.97163490792557339</v>
      </c>
      <c r="DR2426" s="1">
        <f t="shared" ca="1" si="12660"/>
        <v>0.99989931427026901</v>
      </c>
      <c r="DS2426" s="1">
        <f t="shared" ca="1" si="12661"/>
        <v>0.9999998290264368</v>
      </c>
      <c r="DT2426" s="1">
        <f t="shared" ca="1" si="12662"/>
        <v>0.99999992306372898</v>
      </c>
      <c r="DU2426" s="1">
        <f t="shared" ca="1" si="12663"/>
        <v>0.99999712223417214</v>
      </c>
      <c r="DV2426" s="1">
        <f t="shared" ca="1" si="12664"/>
        <v>0.99541445364112957</v>
      </c>
      <c r="DW2426" s="14"/>
      <c r="DX2426" s="14"/>
      <c r="DY2426" s="14"/>
      <c r="DZ2426" s="14"/>
      <c r="EA2426" s="14"/>
      <c r="EB2426" s="14"/>
      <c r="EC2426" s="14"/>
      <c r="ED2426" s="14"/>
      <c r="EE2426" s="14"/>
      <c r="EF2426" s="19"/>
      <c r="EG2426" s="23"/>
      <c r="EH2426" s="50"/>
      <c r="EI2426" s="7">
        <v>4</v>
      </c>
      <c r="EJ2426" s="1">
        <f t="shared" ca="1" si="12625"/>
        <v>5.5646744990074581E-3</v>
      </c>
      <c r="EK2426" s="1">
        <f t="shared" ca="1" si="12626"/>
        <v>1.2300537251749505E-3</v>
      </c>
      <c r="EL2426" s="1">
        <f t="shared" ca="1" si="12627"/>
        <v>1.9270104772141757E-4</v>
      </c>
      <c r="EM2426" s="1">
        <f t="shared" ca="1" si="12628"/>
        <v>1.1158422100945852E-2</v>
      </c>
      <c r="EN2426" s="25"/>
      <c r="EO2426" s="25"/>
      <c r="EP2426" s="25"/>
      <c r="EQ2426" s="25"/>
      <c r="ER2426" s="25"/>
      <c r="ES2426" s="25"/>
      <c r="ET2426" s="23"/>
      <c r="EU2426" s="14"/>
      <c r="EV2426" s="14"/>
      <c r="EW2426" s="14"/>
      <c r="EX2426" s="14"/>
      <c r="EY2426" s="14"/>
      <c r="EZ2426" s="14"/>
      <c r="FA2426" s="14"/>
      <c r="FB2426" s="14"/>
      <c r="FC2426" s="19"/>
    </row>
    <row r="2427" spans="1:159" x14ac:dyDescent="0.2">
      <c r="A2427" s="55"/>
      <c r="B2427" s="18">
        <v>17</v>
      </c>
      <c r="C2427" s="1">
        <f>学習データ!C2393*$B$37</f>
        <v>0</v>
      </c>
      <c r="D2427" s="1">
        <f>学習データ!D2393*$B$37</f>
        <v>0</v>
      </c>
      <c r="E2427" s="1">
        <f>学習データ!E2393*$B$37</f>
        <v>0</v>
      </c>
      <c r="F2427" s="1">
        <f>学習データ!F2393*$B$37</f>
        <v>0</v>
      </c>
      <c r="G2427" s="1">
        <f>学習データ!G2393*$B$37</f>
        <v>0</v>
      </c>
      <c r="H2427" s="1">
        <f>学習データ!H2393*$B$37</f>
        <v>0</v>
      </c>
      <c r="I2427" s="1">
        <f>学習データ!I2393*$B$37</f>
        <v>0</v>
      </c>
      <c r="J2427" s="1">
        <f>学習データ!J2393*$B$37</f>
        <v>0</v>
      </c>
      <c r="K2427" s="1">
        <f>学習データ!K2393*$B$37</f>
        <v>0</v>
      </c>
      <c r="L2427" s="1">
        <f>学習データ!L2393*$B$37</f>
        <v>0</v>
      </c>
      <c r="M2427" s="1">
        <f>学習データ!M2393*$B$37</f>
        <v>0</v>
      </c>
      <c r="N2427" s="1">
        <f>学習データ!N2393*$B$37</f>
        <v>0</v>
      </c>
      <c r="O2427" s="1">
        <f>学習データ!O2393*$B$37</f>
        <v>0</v>
      </c>
      <c r="P2427" s="1">
        <f>学習データ!P2393*$B$37</f>
        <v>128</v>
      </c>
      <c r="Q2427" s="1">
        <f>学習データ!Q2393*$B$37</f>
        <v>128</v>
      </c>
      <c r="R2427" s="1">
        <f>学習データ!R2393*$B$37</f>
        <v>128</v>
      </c>
      <c r="S2427" s="1">
        <f>学習データ!S2393*$B$37</f>
        <v>255</v>
      </c>
      <c r="T2427" s="1">
        <f>学習データ!T2393*$B$37</f>
        <v>255</v>
      </c>
      <c r="U2427" s="1">
        <f>学習データ!U2393*$B$37</f>
        <v>0</v>
      </c>
      <c r="V2427" s="1">
        <f>学習データ!V2393*$B$37</f>
        <v>0</v>
      </c>
      <c r="W2427" s="1">
        <f>学習データ!W2393*$B$37</f>
        <v>0</v>
      </c>
      <c r="X2427" s="1">
        <f>学習データ!X2393*$B$37</f>
        <v>0</v>
      </c>
      <c r="Y2427" s="1">
        <f>学習データ!Y2393*$B$37</f>
        <v>0</v>
      </c>
      <c r="Z2427" s="1">
        <f>学習データ!Z2393*$B$37</f>
        <v>0</v>
      </c>
      <c r="AA2427" s="1">
        <f>学習データ!AA2393*$B$37</f>
        <v>0</v>
      </c>
      <c r="AB2427" s="1">
        <f>学習データ!AB2393*$B$37</f>
        <v>0</v>
      </c>
      <c r="AC2427" s="1">
        <f>学習データ!AC2393*$B$37</f>
        <v>0</v>
      </c>
      <c r="AD2427" s="1">
        <f>学習データ!AD2393*$B$37</f>
        <v>0</v>
      </c>
      <c r="AE2427" s="14"/>
      <c r="AF2427" s="7"/>
      <c r="AG2427" s="7" t="s">
        <v>3</v>
      </c>
      <c r="AH2427" s="29"/>
      <c r="AI2427" s="25"/>
      <c r="AJ2427" s="25"/>
      <c r="AK2427" s="25"/>
      <c r="AL2427" s="25"/>
      <c r="AM2427" s="25"/>
      <c r="AN2427" s="25"/>
      <c r="AO2427" s="25"/>
      <c r="AP2427" s="25"/>
      <c r="AQ2427" s="25"/>
      <c r="AR2427" s="25"/>
      <c r="AS2427" s="25"/>
      <c r="AT2427" s="25"/>
      <c r="AU2427" s="25"/>
      <c r="AV2427" s="25"/>
      <c r="AW2427" s="25"/>
      <c r="AX2427" s="25"/>
      <c r="AY2427" s="25"/>
      <c r="AZ2427" s="25"/>
      <c r="BA2427" s="25"/>
      <c r="BB2427" s="25"/>
      <c r="BC2427" s="25"/>
      <c r="BD2427" s="25"/>
      <c r="BE2427" s="25"/>
      <c r="BF2427" s="25"/>
      <c r="BG2427" s="25"/>
      <c r="BH2427" s="25"/>
      <c r="BI2427" s="25"/>
      <c r="BJ2427" s="25"/>
      <c r="BK2427" s="25"/>
      <c r="BL2427" s="25"/>
      <c r="BM2427" s="25"/>
      <c r="BN2427" s="25"/>
      <c r="BO2427" s="25"/>
      <c r="BP2427" s="25"/>
      <c r="BQ2427" s="23"/>
      <c r="BR2427" s="7">
        <v>3</v>
      </c>
      <c r="BS2427" s="1">
        <f t="shared" ca="1" si="12631"/>
        <v>0.23714300153605961</v>
      </c>
      <c r="BT2427" s="1">
        <f t="shared" ca="1" si="12632"/>
        <v>0.28556572429727611</v>
      </c>
      <c r="BU2427" s="1">
        <f t="shared" ca="1" si="12633"/>
        <v>0.79030396324684016</v>
      </c>
      <c r="BV2427" s="1">
        <f t="shared" ca="1" si="12634"/>
        <v>0.9999994138246141</v>
      </c>
      <c r="BW2427" s="1">
        <f t="shared" ca="1" si="12635"/>
        <v>0.9999999999449507</v>
      </c>
      <c r="BX2427" s="1">
        <f t="shared" ca="1" si="12636"/>
        <v>0.99999999792436656</v>
      </c>
      <c r="BY2427" s="1">
        <f t="shared" ca="1" si="12637"/>
        <v>0.9999997501982707</v>
      </c>
      <c r="BZ2427" s="1">
        <f t="shared" ca="1" si="12638"/>
        <v>0.98237870007192019</v>
      </c>
      <c r="CA2427" s="1">
        <f t="shared" ca="1" si="12639"/>
        <v>0.85556890101460814</v>
      </c>
      <c r="CB2427" s="1">
        <f t="shared" ca="1" si="12640"/>
        <v>0.93153564706350711</v>
      </c>
      <c r="CC2427" s="1">
        <f t="shared" ca="1" si="12641"/>
        <v>0.85325919981205811</v>
      </c>
      <c r="CD2427" s="25"/>
      <c r="CE2427" s="7">
        <v>3</v>
      </c>
      <c r="CF2427" s="1">
        <f t="shared" ca="1" si="12642"/>
        <v>0.42673007297672289</v>
      </c>
      <c r="CG2427" s="1">
        <f t="shared" ca="1" si="12643"/>
        <v>0.79170689694377705</v>
      </c>
      <c r="CH2427" s="1">
        <f t="shared" ca="1" si="12644"/>
        <v>0.95790163878169365</v>
      </c>
      <c r="CI2427" s="1">
        <f t="shared" ca="1" si="12645"/>
        <v>0.99987063860880365</v>
      </c>
      <c r="CJ2427" s="1">
        <f t="shared" ca="1" si="12646"/>
        <v>0.99999827958900789</v>
      </c>
      <c r="CK2427" s="1">
        <f t="shared" ca="1" si="12647"/>
        <v>0.9999998290264368</v>
      </c>
      <c r="CL2427" s="1">
        <f t="shared" ca="1" si="12648"/>
        <v>0.99999992306372898</v>
      </c>
      <c r="CM2427" s="1">
        <f t="shared" ca="1" si="12649"/>
        <v>0.9999989105579542</v>
      </c>
      <c r="CN2427" s="1">
        <f t="shared" ca="1" si="12650"/>
        <v>0.99999712223417214</v>
      </c>
      <c r="CO2427" s="1">
        <f t="shared" ca="1" si="12651"/>
        <v>0.99934007076587861</v>
      </c>
      <c r="CP2427" s="1">
        <f t="shared" ca="1" si="12652"/>
        <v>0.99541445364112957</v>
      </c>
      <c r="CQ2427" s="25"/>
      <c r="CR2427" s="25"/>
      <c r="CS2427" s="25"/>
      <c r="CT2427" s="25"/>
      <c r="CU2427" s="25"/>
      <c r="CV2427" s="25"/>
      <c r="CW2427" s="25"/>
      <c r="CX2427" s="25"/>
      <c r="CY2427" s="25"/>
      <c r="CZ2427" s="25"/>
      <c r="DA2427" s="25"/>
      <c r="DB2427" s="25"/>
      <c r="DC2427" s="25"/>
      <c r="DD2427" s="25"/>
      <c r="DE2427" s="40"/>
      <c r="DF2427" s="50"/>
      <c r="DG2427" s="7">
        <v>3</v>
      </c>
      <c r="DH2427" s="1">
        <f t="shared" ca="1" si="12653"/>
        <v>0.99997426875728834</v>
      </c>
      <c r="DI2427" s="1">
        <f t="shared" ca="1" si="12654"/>
        <v>0.9999999645386205</v>
      </c>
      <c r="DJ2427" s="1">
        <f t="shared" ca="1" si="12655"/>
        <v>0.99999718969007301</v>
      </c>
      <c r="DK2427" s="1">
        <f t="shared" ca="1" si="12656"/>
        <v>0.99999999914435267</v>
      </c>
      <c r="DL2427" s="1">
        <f t="shared" ca="1" si="12657"/>
        <v>0.9999316707501642</v>
      </c>
      <c r="DM2427" s="1">
        <f t="shared" ca="1" si="12658"/>
        <v>0.23714300153605961</v>
      </c>
      <c r="DN2427" s="14"/>
      <c r="DO2427" s="50"/>
      <c r="DP2427" s="7">
        <v>3</v>
      </c>
      <c r="DQ2427" s="1">
        <f t="shared" ca="1" si="12659"/>
        <v>0.97570080554808603</v>
      </c>
      <c r="DR2427" s="1">
        <f t="shared" ca="1" si="12660"/>
        <v>0.99849805784979528</v>
      </c>
      <c r="DS2427" s="1">
        <f t="shared" ca="1" si="12661"/>
        <v>0.99959674982767222</v>
      </c>
      <c r="DT2427" s="1">
        <f t="shared" ca="1" si="12662"/>
        <v>0.99999711212553455</v>
      </c>
      <c r="DU2427" s="1">
        <f t="shared" ca="1" si="12663"/>
        <v>0.9999177070696279</v>
      </c>
      <c r="DV2427" s="1">
        <f t="shared" ca="1" si="12664"/>
        <v>0.4319877185318628</v>
      </c>
      <c r="DW2427" s="14"/>
      <c r="DX2427" s="14"/>
      <c r="DY2427" s="14"/>
      <c r="DZ2427" s="14"/>
      <c r="EA2427" s="14"/>
      <c r="EB2427" s="14"/>
      <c r="EC2427" s="14"/>
      <c r="ED2427" s="14"/>
      <c r="EE2427" s="14"/>
      <c r="EF2427" s="19"/>
      <c r="EG2427" s="23"/>
      <c r="EH2427" s="14"/>
      <c r="EI2427" s="14"/>
      <c r="EJ2427" s="14"/>
      <c r="EK2427" s="14"/>
      <c r="EL2427" s="14"/>
      <c r="EM2427" s="14"/>
      <c r="EN2427" s="25"/>
      <c r="EO2427" s="25"/>
      <c r="EP2427" s="25"/>
      <c r="EQ2427" s="25"/>
      <c r="ER2427" s="25"/>
      <c r="ES2427" s="25"/>
      <c r="ET2427" s="23"/>
      <c r="EU2427" s="14"/>
      <c r="EV2427" s="14"/>
      <c r="EW2427" s="14"/>
      <c r="EX2427" s="14"/>
      <c r="EY2427" s="14"/>
      <c r="EZ2427" s="14"/>
      <c r="FA2427" s="14"/>
      <c r="FB2427" s="14"/>
      <c r="FC2427" s="19"/>
    </row>
    <row r="2428" spans="1:159" x14ac:dyDescent="0.2">
      <c r="A2428" s="55"/>
      <c r="B2428" s="18">
        <v>18</v>
      </c>
      <c r="C2428" s="1">
        <f>学習データ!C2394*$B$37</f>
        <v>0</v>
      </c>
      <c r="D2428" s="1">
        <f>学習データ!D2394*$B$37</f>
        <v>0</v>
      </c>
      <c r="E2428" s="1">
        <f>学習データ!E2394*$B$37</f>
        <v>0</v>
      </c>
      <c r="F2428" s="1">
        <f>学習データ!F2394*$B$37</f>
        <v>0</v>
      </c>
      <c r="G2428" s="1">
        <f>学習データ!G2394*$B$37</f>
        <v>0</v>
      </c>
      <c r="H2428" s="1">
        <f>学習データ!H2394*$B$37</f>
        <v>0</v>
      </c>
      <c r="I2428" s="1">
        <f>学習データ!I2394*$B$37</f>
        <v>0</v>
      </c>
      <c r="J2428" s="1">
        <f>学習データ!J2394*$B$37</f>
        <v>0</v>
      </c>
      <c r="K2428" s="1">
        <f>学習データ!K2394*$B$37</f>
        <v>0</v>
      </c>
      <c r="L2428" s="1">
        <f>学習データ!L2394*$B$37</f>
        <v>0</v>
      </c>
      <c r="M2428" s="1">
        <f>学習データ!M2394*$B$37</f>
        <v>0</v>
      </c>
      <c r="N2428" s="1">
        <f>学習データ!N2394*$B$37</f>
        <v>0</v>
      </c>
      <c r="O2428" s="1">
        <f>学習データ!O2394*$B$37</f>
        <v>0</v>
      </c>
      <c r="P2428" s="1">
        <f>学習データ!P2394*$B$37</f>
        <v>0</v>
      </c>
      <c r="Q2428" s="1">
        <f>学習データ!Q2394*$B$37</f>
        <v>0</v>
      </c>
      <c r="R2428" s="1">
        <f>学習データ!R2394*$B$37</f>
        <v>0</v>
      </c>
      <c r="S2428" s="1">
        <f>学習データ!S2394*$B$37</f>
        <v>128</v>
      </c>
      <c r="T2428" s="1">
        <f>学習データ!T2394*$B$37</f>
        <v>255</v>
      </c>
      <c r="U2428" s="1">
        <f>学習データ!U2394*$B$37</f>
        <v>128</v>
      </c>
      <c r="V2428" s="1">
        <f>学習データ!V2394*$B$37</f>
        <v>0</v>
      </c>
      <c r="W2428" s="1">
        <f>学習データ!W2394*$B$37</f>
        <v>0</v>
      </c>
      <c r="X2428" s="1">
        <f>学習データ!X2394*$B$37</f>
        <v>0</v>
      </c>
      <c r="Y2428" s="1">
        <f>学習データ!Y2394*$B$37</f>
        <v>0</v>
      </c>
      <c r="Z2428" s="1">
        <f>学習データ!Z2394*$B$37</f>
        <v>0</v>
      </c>
      <c r="AA2428" s="1">
        <f>学習データ!AA2394*$B$37</f>
        <v>0</v>
      </c>
      <c r="AB2428" s="1">
        <f>学習データ!AB2394*$B$37</f>
        <v>0</v>
      </c>
      <c r="AC2428" s="1">
        <f>学習データ!AC2394*$B$37</f>
        <v>0</v>
      </c>
      <c r="AD2428" s="1">
        <f>学習データ!AD2394*$B$37</f>
        <v>0</v>
      </c>
      <c r="AE2428" s="14"/>
      <c r="AF2428" s="7">
        <v>0</v>
      </c>
      <c r="AG2428" s="1">
        <f>IF(学習データ!AG2377=0,1,0)</f>
        <v>0</v>
      </c>
      <c r="AH2428" s="29"/>
      <c r="AI2428" s="25"/>
      <c r="AJ2428" s="25"/>
      <c r="AK2428" s="25"/>
      <c r="AL2428" s="25"/>
      <c r="AM2428" s="25"/>
      <c r="AN2428" s="25"/>
      <c r="AO2428" s="25"/>
      <c r="AP2428" s="25"/>
      <c r="AQ2428" s="25"/>
      <c r="AR2428" s="25"/>
      <c r="AS2428" s="25"/>
      <c r="AT2428" s="25"/>
      <c r="AU2428" s="25"/>
      <c r="AV2428" s="25"/>
      <c r="AW2428" s="25"/>
      <c r="AX2428" s="25"/>
      <c r="AY2428" s="25"/>
      <c r="AZ2428" s="25"/>
      <c r="BA2428" s="25"/>
      <c r="BB2428" s="25"/>
      <c r="BC2428" s="25"/>
      <c r="BD2428" s="25"/>
      <c r="BE2428" s="25"/>
      <c r="BF2428" s="25"/>
      <c r="BG2428" s="25"/>
      <c r="BH2428" s="25"/>
      <c r="BI2428" s="25"/>
      <c r="BJ2428" s="25"/>
      <c r="BK2428" s="25"/>
      <c r="BL2428" s="25"/>
      <c r="BM2428" s="25"/>
      <c r="BN2428" s="25"/>
      <c r="BO2428" s="25"/>
      <c r="BP2428" s="25"/>
      <c r="BQ2428" s="23"/>
      <c r="BR2428" s="7">
        <v>4</v>
      </c>
      <c r="BS2428" s="1">
        <f t="shared" ca="1" si="12631"/>
        <v>0.23714300153605961</v>
      </c>
      <c r="BT2428" s="1">
        <f t="shared" ca="1" si="12632"/>
        <v>0.99997449131936322</v>
      </c>
      <c r="BU2428" s="1">
        <f t="shared" ca="1" si="12633"/>
        <v>0.99999987979009508</v>
      </c>
      <c r="BV2428" s="1">
        <f t="shared" ca="1" si="12634"/>
        <v>0.99999997067802049</v>
      </c>
      <c r="BW2428" s="1">
        <f t="shared" ca="1" si="12635"/>
        <v>0.99999990627978741</v>
      </c>
      <c r="BX2428" s="1">
        <f t="shared" ca="1" si="12636"/>
        <v>0.99999750550528932</v>
      </c>
      <c r="BY2428" s="1">
        <f t="shared" ca="1" si="12637"/>
        <v>0.99999984958761368</v>
      </c>
      <c r="BZ2428" s="1">
        <f t="shared" ca="1" si="12638"/>
        <v>0.99999999634582881</v>
      </c>
      <c r="CA2428" s="1">
        <f t="shared" ca="1" si="12639"/>
        <v>0.99983269081169479</v>
      </c>
      <c r="CB2428" s="1">
        <f t="shared" ca="1" si="12640"/>
        <v>0.94794314435625249</v>
      </c>
      <c r="CC2428" s="1">
        <f t="shared" ca="1" si="12641"/>
        <v>0.11599500442517188</v>
      </c>
      <c r="CD2428" s="25"/>
      <c r="CE2428" s="7">
        <v>4</v>
      </c>
      <c r="CF2428" s="1">
        <f t="shared" ca="1" si="12642"/>
        <v>0.42673007297672289</v>
      </c>
      <c r="CG2428" s="1">
        <f t="shared" ca="1" si="12643"/>
        <v>0.97163490792557339</v>
      </c>
      <c r="CH2428" s="1">
        <f t="shared" ca="1" si="12644"/>
        <v>0.99664340395439455</v>
      </c>
      <c r="CI2428" s="1">
        <f t="shared" ca="1" si="12645"/>
        <v>0.99989931427026901</v>
      </c>
      <c r="CJ2428" s="1">
        <f t="shared" ca="1" si="12646"/>
        <v>0.99999876427168632</v>
      </c>
      <c r="CK2428" s="1">
        <f t="shared" ca="1" si="12647"/>
        <v>0.99999842195577737</v>
      </c>
      <c r="CL2428" s="1">
        <f t="shared" ca="1" si="12648"/>
        <v>0.99999964673462105</v>
      </c>
      <c r="CM2428" s="1">
        <f t="shared" ca="1" si="12649"/>
        <v>0.99999140453843027</v>
      </c>
      <c r="CN2428" s="1">
        <f t="shared" ca="1" si="12650"/>
        <v>0.99951698976690395</v>
      </c>
      <c r="CO2428" s="1">
        <f t="shared" ca="1" si="12651"/>
        <v>0.99986520884681218</v>
      </c>
      <c r="CP2428" s="1">
        <f t="shared" ca="1" si="12652"/>
        <v>0.98106143839529092</v>
      </c>
      <c r="CQ2428" s="25"/>
      <c r="CR2428" s="25"/>
      <c r="CS2428" s="25"/>
      <c r="CT2428" s="25"/>
      <c r="CU2428" s="25"/>
      <c r="CV2428" s="25"/>
      <c r="CW2428" s="25"/>
      <c r="CX2428" s="25"/>
      <c r="CY2428" s="25"/>
      <c r="CZ2428" s="25"/>
      <c r="DA2428" s="25"/>
      <c r="DB2428" s="25"/>
      <c r="DC2428" s="25"/>
      <c r="DD2428" s="25"/>
      <c r="DE2428" s="40"/>
      <c r="DF2428" s="50"/>
      <c r="DG2428" s="7">
        <v>4</v>
      </c>
      <c r="DH2428" s="1">
        <f t="shared" ca="1" si="12653"/>
        <v>0.10655488427057315</v>
      </c>
      <c r="DI2428" s="1">
        <f t="shared" ca="1" si="12654"/>
        <v>0.99999910147847393</v>
      </c>
      <c r="DJ2428" s="1">
        <f t="shared" ca="1" si="12655"/>
        <v>0.99999996481334408</v>
      </c>
      <c r="DK2428" s="1">
        <f t="shared" ca="1" si="12656"/>
        <v>0.97648756466852271</v>
      </c>
      <c r="DL2428" s="1">
        <f t="shared" ca="1" si="12657"/>
        <v>0.78981651685350562</v>
      </c>
      <c r="DM2428" s="1">
        <f t="shared" ca="1" si="12658"/>
        <v>0.23714300153605961</v>
      </c>
      <c r="DN2428" s="14"/>
      <c r="DO2428" s="50"/>
      <c r="DP2428" s="7">
        <v>4</v>
      </c>
      <c r="DQ2428" s="1">
        <f t="shared" ca="1" si="12659"/>
        <v>0.94740739851980849</v>
      </c>
      <c r="DR2428" s="1">
        <f t="shared" ca="1" si="12660"/>
        <v>0.99466373373227968</v>
      </c>
      <c r="DS2428" s="1">
        <f t="shared" ca="1" si="12661"/>
        <v>0.99981918422174443</v>
      </c>
      <c r="DT2428" s="1">
        <f t="shared" ca="1" si="12662"/>
        <v>0.99998132134682882</v>
      </c>
      <c r="DU2428" s="1">
        <f t="shared" ca="1" si="12663"/>
        <v>0.99585872079549287</v>
      </c>
      <c r="DV2428" s="1">
        <f t="shared" ca="1" si="12664"/>
        <v>0.42673007297672289</v>
      </c>
      <c r="DW2428" s="14"/>
      <c r="DX2428" s="14"/>
      <c r="DY2428" s="14"/>
      <c r="DZ2428" s="14"/>
      <c r="EA2428" s="14"/>
      <c r="EB2428" s="14"/>
      <c r="EC2428" s="14"/>
      <c r="ED2428" s="14"/>
      <c r="EE2428" s="14"/>
      <c r="EF2428" s="19"/>
      <c r="EG2428" s="23"/>
      <c r="EH2428" s="50">
        <v>4</v>
      </c>
      <c r="EI2428" s="7">
        <v>0</v>
      </c>
      <c r="EJ2428" s="7">
        <v>1</v>
      </c>
      <c r="EK2428" s="7">
        <v>2</v>
      </c>
      <c r="EL2428" s="7">
        <v>3</v>
      </c>
      <c r="EM2428" s="7">
        <v>4</v>
      </c>
      <c r="EN2428" s="25"/>
      <c r="EO2428" s="25"/>
      <c r="EP2428" s="25"/>
      <c r="EQ2428" s="25"/>
      <c r="ER2428" s="25"/>
      <c r="ES2428" s="25"/>
      <c r="ET2428" s="23"/>
      <c r="EU2428" s="14"/>
      <c r="EV2428" s="14"/>
      <c r="EW2428" s="14"/>
      <c r="EX2428" s="14"/>
      <c r="EY2428" s="14"/>
      <c r="EZ2428" s="14"/>
      <c r="FA2428" s="14"/>
      <c r="FB2428" s="14"/>
      <c r="FC2428" s="19"/>
    </row>
    <row r="2429" spans="1:159" x14ac:dyDescent="0.2">
      <c r="A2429" s="55"/>
      <c r="B2429" s="18">
        <v>19</v>
      </c>
      <c r="C2429" s="1">
        <f>学習データ!C2395*$B$37</f>
        <v>0</v>
      </c>
      <c r="D2429" s="1">
        <f>学習データ!D2395*$B$37</f>
        <v>0</v>
      </c>
      <c r="E2429" s="1">
        <f>学習データ!E2395*$B$37</f>
        <v>0</v>
      </c>
      <c r="F2429" s="1">
        <f>学習データ!F2395*$B$37</f>
        <v>0</v>
      </c>
      <c r="G2429" s="1">
        <f>学習データ!G2395*$B$37</f>
        <v>0</v>
      </c>
      <c r="H2429" s="1">
        <f>学習データ!H2395*$B$37</f>
        <v>64</v>
      </c>
      <c r="I2429" s="1">
        <f>学習データ!I2395*$B$37</f>
        <v>0</v>
      </c>
      <c r="J2429" s="1">
        <f>学習データ!J2395*$B$37</f>
        <v>0</v>
      </c>
      <c r="K2429" s="1">
        <f>学習データ!K2395*$B$37</f>
        <v>0</v>
      </c>
      <c r="L2429" s="1">
        <f>学習データ!L2395*$B$37</f>
        <v>0</v>
      </c>
      <c r="M2429" s="1">
        <f>学習データ!M2395*$B$37</f>
        <v>0</v>
      </c>
      <c r="N2429" s="1">
        <f>学習データ!N2395*$B$37</f>
        <v>0</v>
      </c>
      <c r="O2429" s="1">
        <f>学習データ!O2395*$B$37</f>
        <v>0</v>
      </c>
      <c r="P2429" s="1">
        <f>学習データ!P2395*$B$37</f>
        <v>0</v>
      </c>
      <c r="Q2429" s="1">
        <f>学習データ!Q2395*$B$37</f>
        <v>0</v>
      </c>
      <c r="R2429" s="1">
        <f>学習データ!R2395*$B$37</f>
        <v>0</v>
      </c>
      <c r="S2429" s="1">
        <f>学習データ!S2395*$B$37</f>
        <v>128</v>
      </c>
      <c r="T2429" s="1">
        <f>学習データ!T2395*$B$37</f>
        <v>255</v>
      </c>
      <c r="U2429" s="1">
        <f>学習データ!U2395*$B$37</f>
        <v>128</v>
      </c>
      <c r="V2429" s="1">
        <f>学習データ!V2395*$B$37</f>
        <v>0</v>
      </c>
      <c r="W2429" s="1">
        <f>学習データ!W2395*$B$37</f>
        <v>0</v>
      </c>
      <c r="X2429" s="1">
        <f>学習データ!X2395*$B$37</f>
        <v>0</v>
      </c>
      <c r="Y2429" s="1">
        <f>学習データ!Y2395*$B$37</f>
        <v>0</v>
      </c>
      <c r="Z2429" s="1">
        <f>学習データ!Z2395*$B$37</f>
        <v>0</v>
      </c>
      <c r="AA2429" s="1">
        <f>学習データ!AA2395*$B$37</f>
        <v>0</v>
      </c>
      <c r="AB2429" s="1">
        <f>学習データ!AB2395*$B$37</f>
        <v>0</v>
      </c>
      <c r="AC2429" s="1">
        <f>学習データ!AC2395*$B$37</f>
        <v>0</v>
      </c>
      <c r="AD2429" s="1">
        <f>学習データ!AD2395*$B$37</f>
        <v>0</v>
      </c>
      <c r="AE2429" s="14"/>
      <c r="AF2429" s="7">
        <v>1</v>
      </c>
      <c r="AG2429" s="1">
        <f>IF(学習データ!AG2377=1,1,0)</f>
        <v>0</v>
      </c>
      <c r="AH2429" s="29"/>
      <c r="AI2429" s="25"/>
      <c r="AJ2429" s="25"/>
      <c r="AK2429" s="25"/>
      <c r="AL2429" s="25"/>
      <c r="AM2429" s="25"/>
      <c r="AN2429" s="25"/>
      <c r="AO2429" s="25"/>
      <c r="AP2429" s="25"/>
      <c r="AQ2429" s="25"/>
      <c r="AR2429" s="25"/>
      <c r="AS2429" s="25"/>
      <c r="AT2429" s="25"/>
      <c r="AU2429" s="25"/>
      <c r="AV2429" s="25"/>
      <c r="AW2429" s="25"/>
      <c r="AX2429" s="25"/>
      <c r="AY2429" s="25"/>
      <c r="AZ2429" s="25"/>
      <c r="BA2429" s="25"/>
      <c r="BB2429" s="25"/>
      <c r="BC2429" s="25"/>
      <c r="BD2429" s="25"/>
      <c r="BE2429" s="25"/>
      <c r="BF2429" s="25"/>
      <c r="BG2429" s="25"/>
      <c r="BH2429" s="25"/>
      <c r="BI2429" s="25"/>
      <c r="BJ2429" s="25"/>
      <c r="BK2429" s="25"/>
      <c r="BL2429" s="25"/>
      <c r="BM2429" s="25"/>
      <c r="BN2429" s="25"/>
      <c r="BO2429" s="25"/>
      <c r="BP2429" s="25"/>
      <c r="BQ2429" s="23"/>
      <c r="BR2429" s="7">
        <v>5</v>
      </c>
      <c r="BS2429" s="1">
        <f t="shared" ca="1" si="12631"/>
        <v>0.23714300153605961</v>
      </c>
      <c r="BT2429" s="1">
        <f t="shared" ca="1" si="12632"/>
        <v>0.99997426875728834</v>
      </c>
      <c r="BU2429" s="1">
        <f t="shared" ca="1" si="12633"/>
        <v>0.9999999645386205</v>
      </c>
      <c r="BV2429" s="1">
        <f t="shared" ca="1" si="12634"/>
        <v>0.99999995852979107</v>
      </c>
      <c r="BW2429" s="1">
        <f t="shared" ca="1" si="12635"/>
        <v>0.61816150006918935</v>
      </c>
      <c r="BX2429" s="1">
        <f t="shared" ca="1" si="12636"/>
        <v>9.0219631271084233E-2</v>
      </c>
      <c r="BY2429" s="1">
        <f t="shared" ca="1" si="12637"/>
        <v>0.99964830353865797</v>
      </c>
      <c r="BZ2429" s="1">
        <f t="shared" ca="1" si="12638"/>
        <v>0.99999999914435267</v>
      </c>
      <c r="CA2429" s="1">
        <f t="shared" ca="1" si="12639"/>
        <v>0.9999316707501642</v>
      </c>
      <c r="CB2429" s="1">
        <f t="shared" ca="1" si="12640"/>
        <v>0.13048630309427037</v>
      </c>
      <c r="CC2429" s="1">
        <f t="shared" ca="1" si="12641"/>
        <v>0.19189448889479988</v>
      </c>
      <c r="CD2429" s="25"/>
      <c r="CE2429" s="7">
        <v>5</v>
      </c>
      <c r="CF2429" s="1">
        <f t="shared" ca="1" si="12642"/>
        <v>0.42673007297672289</v>
      </c>
      <c r="CG2429" s="1">
        <f t="shared" ca="1" si="12643"/>
        <v>0.97570080554808603</v>
      </c>
      <c r="CH2429" s="1">
        <f t="shared" ca="1" si="12644"/>
        <v>0.98412135630870101</v>
      </c>
      <c r="CI2429" s="1">
        <f t="shared" ca="1" si="12645"/>
        <v>0.99849805784979528</v>
      </c>
      <c r="CJ2429" s="1">
        <f t="shared" ca="1" si="12646"/>
        <v>0.98226100635912972</v>
      </c>
      <c r="CK2429" s="1">
        <f t="shared" ca="1" si="12647"/>
        <v>0.99799838450009903</v>
      </c>
      <c r="CL2429" s="1">
        <f t="shared" ca="1" si="12648"/>
        <v>0.99980612708144556</v>
      </c>
      <c r="CM2429" s="1">
        <f t="shared" ca="1" si="12649"/>
        <v>0.9999935691090901</v>
      </c>
      <c r="CN2429" s="1">
        <f t="shared" ca="1" si="12650"/>
        <v>0.9999177070696279</v>
      </c>
      <c r="CO2429" s="1">
        <f t="shared" ca="1" si="12651"/>
        <v>0.99820551801481638</v>
      </c>
      <c r="CP2429" s="1">
        <f t="shared" ca="1" si="12652"/>
        <v>0.4319877185318628</v>
      </c>
      <c r="CQ2429" s="25"/>
      <c r="CR2429" s="25"/>
      <c r="CS2429" s="25"/>
      <c r="CT2429" s="25"/>
      <c r="CU2429" s="25"/>
      <c r="CV2429" s="25"/>
      <c r="CW2429" s="25"/>
      <c r="CX2429" s="25"/>
      <c r="CY2429" s="25"/>
      <c r="CZ2429" s="25"/>
      <c r="DA2429" s="25"/>
      <c r="DB2429" s="25"/>
      <c r="DC2429" s="25"/>
      <c r="DD2429" s="25"/>
      <c r="DE2429" s="40"/>
      <c r="DF2429" s="50"/>
      <c r="DG2429" s="7">
        <v>5</v>
      </c>
      <c r="DH2429" s="1">
        <f t="shared" ca="1" si="12653"/>
        <v>0.99999990569461183</v>
      </c>
      <c r="DI2429" s="1">
        <f t="shared" ca="1" si="12654"/>
        <v>0.68476116856798941</v>
      </c>
      <c r="DJ2429" s="1">
        <f t="shared" ca="1" si="12655"/>
        <v>0.99999990647417192</v>
      </c>
      <c r="DK2429" s="1">
        <f t="shared" ca="1" si="12656"/>
        <v>0.99987633687606581</v>
      </c>
      <c r="DL2429" s="1">
        <f t="shared" ca="1" si="12657"/>
        <v>0.81623670551932892</v>
      </c>
      <c r="DM2429" s="1">
        <f t="shared" ca="1" si="12658"/>
        <v>0.23714300153605961</v>
      </c>
      <c r="DN2429" s="14"/>
      <c r="DO2429" s="50"/>
      <c r="DP2429" s="7">
        <v>5</v>
      </c>
      <c r="DQ2429" s="1">
        <f t="shared" ca="1" si="12659"/>
        <v>0.99943764098704257</v>
      </c>
      <c r="DR2429" s="1">
        <f t="shared" ca="1" si="12660"/>
        <v>0.9999688731844657</v>
      </c>
      <c r="DS2429" s="1">
        <f t="shared" ca="1" si="12661"/>
        <v>0.99962433173666332</v>
      </c>
      <c r="DT2429" s="1">
        <f t="shared" ca="1" si="12662"/>
        <v>0.99986228548947409</v>
      </c>
      <c r="DU2429" s="1">
        <f t="shared" ca="1" si="12663"/>
        <v>0.99551137021615821</v>
      </c>
      <c r="DV2429" s="1">
        <f t="shared" ca="1" si="12664"/>
        <v>0.42673007297672289</v>
      </c>
      <c r="DW2429" s="14"/>
      <c r="DX2429" s="14"/>
      <c r="DY2429" s="14"/>
      <c r="DZ2429" s="14"/>
      <c r="EA2429" s="14"/>
      <c r="EB2429" s="14"/>
      <c r="EC2429" s="14"/>
      <c r="ED2429" s="14"/>
      <c r="EE2429" s="14"/>
      <c r="EF2429" s="19"/>
      <c r="EG2429" s="23"/>
      <c r="EH2429" s="50"/>
      <c r="EI2429" s="7">
        <v>1</v>
      </c>
      <c r="EJ2429" s="1">
        <f t="shared" ref="EJ2429:EJ2432" ca="1" si="12665">1/(1+EXP(-SUMPRODUCT($EI$29:$EK$31,DH2425:DJ2427)+$EL$29))</f>
        <v>0.96094001396504714</v>
      </c>
      <c r="EK2429" s="1">
        <f t="shared" ref="EK2429:EK2432" ca="1" si="12666">1/(1+EXP(-SUMPRODUCT($EI$29:$EK$31,DI2425:DK2427)+$EL$29))</f>
        <v>6.5124468655082202E-2</v>
      </c>
      <c r="EL2429" s="1">
        <f t="shared" ref="EL2429:EL2432" ca="1" si="12667">1/(1+EXP(-SUMPRODUCT($EI$29:$EK$31,DJ2425:DL2427)+$EL$29))</f>
        <v>8.0555242965575757E-2</v>
      </c>
      <c r="EM2429" s="1">
        <f t="shared" ref="EM2429:EM2432" ca="1" si="12668">1/(1+EXP(-SUMPRODUCT($EI$29:$EK$31,DK2425:DM2427)+$EL$29))</f>
        <v>1.6217608067789647E-2</v>
      </c>
      <c r="EN2429" s="25"/>
      <c r="EO2429" s="25"/>
      <c r="EP2429" s="25"/>
      <c r="EQ2429" s="25"/>
      <c r="ER2429" s="25"/>
      <c r="ES2429" s="25"/>
      <c r="ET2429" s="23"/>
      <c r="EU2429" s="14"/>
      <c r="EV2429" s="14"/>
      <c r="EW2429" s="14"/>
      <c r="EX2429" s="14"/>
      <c r="EY2429" s="14"/>
      <c r="EZ2429" s="14"/>
      <c r="FA2429" s="14"/>
      <c r="FB2429" s="14"/>
      <c r="FC2429" s="19"/>
    </row>
    <row r="2430" spans="1:159" x14ac:dyDescent="0.2">
      <c r="A2430" s="55"/>
      <c r="B2430" s="18">
        <v>20</v>
      </c>
      <c r="C2430" s="1">
        <f>学習データ!C2396*$B$37</f>
        <v>0</v>
      </c>
      <c r="D2430" s="1">
        <f>学習データ!D2396*$B$37</f>
        <v>0</v>
      </c>
      <c r="E2430" s="1">
        <f>学習データ!E2396*$B$37</f>
        <v>0</v>
      </c>
      <c r="F2430" s="1">
        <f>学習データ!F2396*$B$37</f>
        <v>0</v>
      </c>
      <c r="G2430" s="1">
        <f>学習データ!G2396*$B$37</f>
        <v>128</v>
      </c>
      <c r="H2430" s="1">
        <f>学習データ!H2396*$B$37</f>
        <v>255</v>
      </c>
      <c r="I2430" s="1">
        <f>学習データ!I2396*$B$37</f>
        <v>255</v>
      </c>
      <c r="J2430" s="1">
        <f>学習データ!J2396*$B$37</f>
        <v>0</v>
      </c>
      <c r="K2430" s="1">
        <f>学習データ!K2396*$B$37</f>
        <v>0</v>
      </c>
      <c r="L2430" s="1">
        <f>学習データ!L2396*$B$37</f>
        <v>0</v>
      </c>
      <c r="M2430" s="1">
        <f>学習データ!M2396*$B$37</f>
        <v>0</v>
      </c>
      <c r="N2430" s="1">
        <f>学習データ!N2396*$B$37</f>
        <v>0</v>
      </c>
      <c r="O2430" s="1">
        <f>学習データ!O2396*$B$37</f>
        <v>0</v>
      </c>
      <c r="P2430" s="1">
        <f>学習データ!P2396*$B$37</f>
        <v>0</v>
      </c>
      <c r="Q2430" s="1">
        <f>学習データ!Q2396*$B$37</f>
        <v>0</v>
      </c>
      <c r="R2430" s="1">
        <f>学習データ!R2396*$B$37</f>
        <v>0</v>
      </c>
      <c r="S2430" s="1">
        <f>学習データ!S2396*$B$37</f>
        <v>255</v>
      </c>
      <c r="T2430" s="1">
        <f>学習データ!T2396*$B$37</f>
        <v>255</v>
      </c>
      <c r="U2430" s="1">
        <f>学習データ!U2396*$B$37</f>
        <v>128</v>
      </c>
      <c r="V2430" s="1">
        <f>学習データ!V2396*$B$37</f>
        <v>0</v>
      </c>
      <c r="W2430" s="1">
        <f>学習データ!W2396*$B$37</f>
        <v>0</v>
      </c>
      <c r="X2430" s="1">
        <f>学習データ!X2396*$B$37</f>
        <v>0</v>
      </c>
      <c r="Y2430" s="1">
        <f>学習データ!Y2396*$B$37</f>
        <v>0</v>
      </c>
      <c r="Z2430" s="1">
        <f>学習データ!Z2396*$B$37</f>
        <v>0</v>
      </c>
      <c r="AA2430" s="1">
        <f>学習データ!AA2396*$B$37</f>
        <v>0</v>
      </c>
      <c r="AB2430" s="1">
        <f>学習データ!AB2396*$B$37</f>
        <v>0</v>
      </c>
      <c r="AC2430" s="1">
        <f>学習データ!AC2396*$B$37</f>
        <v>0</v>
      </c>
      <c r="AD2430" s="1">
        <f>学習データ!AD2396*$B$37</f>
        <v>0</v>
      </c>
      <c r="AE2430" s="14"/>
      <c r="AF2430" s="7">
        <v>2</v>
      </c>
      <c r="AG2430" s="1">
        <f>IF(学習データ!AG2377=2,1,0)</f>
        <v>0</v>
      </c>
      <c r="AH2430" s="29"/>
      <c r="AI2430" s="25"/>
      <c r="AJ2430" s="25"/>
      <c r="AK2430" s="25"/>
      <c r="AL2430" s="25"/>
      <c r="AM2430" s="25"/>
      <c r="AN2430" s="25"/>
      <c r="AO2430" s="25"/>
      <c r="AP2430" s="25"/>
      <c r="AQ2430" s="25"/>
      <c r="AR2430" s="25"/>
      <c r="AS2430" s="25"/>
      <c r="AT2430" s="25"/>
      <c r="AU2430" s="25"/>
      <c r="AV2430" s="25"/>
      <c r="AW2430" s="25"/>
      <c r="AX2430" s="25"/>
      <c r="AY2430" s="25"/>
      <c r="AZ2430" s="25"/>
      <c r="BA2430" s="25"/>
      <c r="BB2430" s="25"/>
      <c r="BC2430" s="25"/>
      <c r="BD2430" s="25"/>
      <c r="BE2430" s="25"/>
      <c r="BF2430" s="25"/>
      <c r="BG2430" s="25"/>
      <c r="BH2430" s="25"/>
      <c r="BI2430" s="25"/>
      <c r="BJ2430" s="25"/>
      <c r="BK2430" s="25"/>
      <c r="BL2430" s="25"/>
      <c r="BM2430" s="25"/>
      <c r="BN2430" s="25"/>
      <c r="BO2430" s="25"/>
      <c r="BP2430" s="25"/>
      <c r="BQ2430" s="23"/>
      <c r="BR2430" s="7">
        <v>6</v>
      </c>
      <c r="BS2430" s="1">
        <f t="shared" ca="1" si="12631"/>
        <v>0.23714300153605961</v>
      </c>
      <c r="BT2430" s="1">
        <f t="shared" ca="1" si="12632"/>
        <v>0.23714300153605961</v>
      </c>
      <c r="BU2430" s="1">
        <f t="shared" ca="1" si="12633"/>
        <v>0.23714300153605961</v>
      </c>
      <c r="BV2430" s="1">
        <f t="shared" ca="1" si="12634"/>
        <v>0.28379665884970728</v>
      </c>
      <c r="BW2430" s="1">
        <f t="shared" ca="1" si="12635"/>
        <v>0.92799168911064389</v>
      </c>
      <c r="BX2430" s="1">
        <f t="shared" ca="1" si="12636"/>
        <v>0.99999718969007301</v>
      </c>
      <c r="BY2430" s="1">
        <f t="shared" ca="1" si="12637"/>
        <v>0.99999999644018844</v>
      </c>
      <c r="BZ2430" s="1">
        <f t="shared" ca="1" si="12638"/>
        <v>0.99995812487379998</v>
      </c>
      <c r="CA2430" s="1">
        <f t="shared" ca="1" si="12639"/>
        <v>0.81123723983420315</v>
      </c>
      <c r="CB2430" s="1">
        <f t="shared" ca="1" si="12640"/>
        <v>0.19189448889479988</v>
      </c>
      <c r="CC2430" s="1">
        <f t="shared" ca="1" si="12641"/>
        <v>0.23714300153605961</v>
      </c>
      <c r="CD2430" s="25"/>
      <c r="CE2430" s="7">
        <v>6</v>
      </c>
      <c r="CF2430" s="1">
        <f t="shared" ca="1" si="12642"/>
        <v>0.42673007297672289</v>
      </c>
      <c r="CG2430" s="1">
        <f t="shared" ca="1" si="12643"/>
        <v>0.42673007297672289</v>
      </c>
      <c r="CH2430" s="1">
        <f t="shared" ca="1" si="12644"/>
        <v>0.42673007297672289</v>
      </c>
      <c r="CI2430" s="1">
        <f t="shared" ca="1" si="12645"/>
        <v>0.81669838789400506</v>
      </c>
      <c r="CJ2430" s="1">
        <f t="shared" ca="1" si="12646"/>
        <v>0.80204943275496032</v>
      </c>
      <c r="CK2430" s="1">
        <f t="shared" ca="1" si="12647"/>
        <v>0.99959674982767222</v>
      </c>
      <c r="CL2430" s="1">
        <f t="shared" ca="1" si="12648"/>
        <v>0.99986395272846684</v>
      </c>
      <c r="CM2430" s="1">
        <f t="shared" ca="1" si="12649"/>
        <v>0.99999711212553455</v>
      </c>
      <c r="CN2430" s="1">
        <f t="shared" ca="1" si="12650"/>
        <v>0.99961288769293943</v>
      </c>
      <c r="CO2430" s="1">
        <f t="shared" ca="1" si="12651"/>
        <v>0.4319877185318628</v>
      </c>
      <c r="CP2430" s="1">
        <f t="shared" ca="1" si="12652"/>
        <v>0.42673007297672289</v>
      </c>
      <c r="CQ2430" s="25"/>
      <c r="CR2430" s="25"/>
      <c r="CS2430" s="25"/>
      <c r="CT2430" s="25"/>
      <c r="CU2430" s="25"/>
      <c r="CV2430" s="25"/>
      <c r="CW2430" s="25"/>
      <c r="CX2430" s="25"/>
      <c r="CY2430" s="25"/>
      <c r="CZ2430" s="25"/>
      <c r="DA2430" s="25"/>
      <c r="DB2430" s="25"/>
      <c r="DC2430" s="25"/>
      <c r="DD2430" s="25"/>
      <c r="DE2430" s="40"/>
      <c r="DF2430" s="50"/>
      <c r="DG2430" s="7">
        <v>6</v>
      </c>
      <c r="DH2430" s="1">
        <f t="shared" ca="1" si="12653"/>
        <v>0.99999996484535114</v>
      </c>
      <c r="DI2430" s="1">
        <f t="shared" ca="1" si="12654"/>
        <v>0.92189095048540037</v>
      </c>
      <c r="DJ2430" s="1">
        <f t="shared" ca="1" si="12655"/>
        <v>0.99999999819154728</v>
      </c>
      <c r="DK2430" s="1">
        <f t="shared" ca="1" si="12656"/>
        <v>0.998046873702371</v>
      </c>
      <c r="DL2430" s="1">
        <f t="shared" ca="1" si="12657"/>
        <v>0.23714300153605961</v>
      </c>
      <c r="DM2430" s="1">
        <f t="shared" ca="1" si="12658"/>
        <v>0.23714300153605961</v>
      </c>
      <c r="DN2430" s="14"/>
      <c r="DO2430" s="50"/>
      <c r="DP2430" s="7">
        <v>6</v>
      </c>
      <c r="DQ2430" s="1">
        <f t="shared" ca="1" si="12659"/>
        <v>0.99718141470464061</v>
      </c>
      <c r="DR2430" s="1">
        <f t="shared" ca="1" si="12660"/>
        <v>0.99940010236787502</v>
      </c>
      <c r="DS2430" s="1">
        <f t="shared" ca="1" si="12661"/>
        <v>0.99999716927917814</v>
      </c>
      <c r="DT2430" s="1">
        <f t="shared" ca="1" si="12662"/>
        <v>0.99961810287812747</v>
      </c>
      <c r="DU2430" s="1">
        <f t="shared" ca="1" si="12663"/>
        <v>0.4319877185318628</v>
      </c>
      <c r="DV2430" s="1">
        <f t="shared" ca="1" si="12664"/>
        <v>0.42673007297672289</v>
      </c>
      <c r="DW2430" s="14"/>
      <c r="DX2430" s="14"/>
      <c r="DY2430" s="14"/>
      <c r="DZ2430" s="14"/>
      <c r="EA2430" s="14"/>
      <c r="EB2430" s="14"/>
      <c r="EC2430" s="14"/>
      <c r="ED2430" s="14"/>
      <c r="EE2430" s="14"/>
      <c r="EF2430" s="19"/>
      <c r="EG2430" s="23"/>
      <c r="EH2430" s="50"/>
      <c r="EI2430" s="7">
        <v>2</v>
      </c>
      <c r="EJ2430" s="1">
        <f t="shared" ca="1" si="12665"/>
        <v>0.23302726074004526</v>
      </c>
      <c r="EK2430" s="1">
        <f t="shared" ca="1" si="12666"/>
        <v>6.2196733521751986E-2</v>
      </c>
      <c r="EL2430" s="1">
        <f t="shared" ca="1" si="12667"/>
        <v>7.7155943615090428E-2</v>
      </c>
      <c r="EM2430" s="1">
        <f t="shared" ca="1" si="12668"/>
        <v>1.1420566950038312E-5</v>
      </c>
      <c r="EN2430" s="25"/>
      <c r="EO2430" s="25"/>
      <c r="EP2430" s="25"/>
      <c r="EQ2430" s="25"/>
      <c r="ER2430" s="25"/>
      <c r="ES2430" s="25"/>
      <c r="ET2430" s="23"/>
      <c r="EU2430" s="14"/>
      <c r="EV2430" s="14"/>
      <c r="EW2430" s="14"/>
      <c r="EX2430" s="14"/>
      <c r="EY2430" s="14"/>
      <c r="EZ2430" s="14"/>
      <c r="FA2430" s="14"/>
      <c r="FB2430" s="14"/>
      <c r="FC2430" s="19"/>
    </row>
    <row r="2431" spans="1:159" x14ac:dyDescent="0.2">
      <c r="A2431" s="55"/>
      <c r="B2431" s="18">
        <v>21</v>
      </c>
      <c r="C2431" s="1">
        <f>学習データ!C2397*$B$37</f>
        <v>0</v>
      </c>
      <c r="D2431" s="1">
        <f>学習データ!D2397*$B$37</f>
        <v>0</v>
      </c>
      <c r="E2431" s="1">
        <f>学習データ!E2397*$B$37</f>
        <v>0</v>
      </c>
      <c r="F2431" s="1">
        <f>学習データ!F2397*$B$37</f>
        <v>0</v>
      </c>
      <c r="G2431" s="1">
        <f>学習データ!G2397*$B$37</f>
        <v>128</v>
      </c>
      <c r="H2431" s="1">
        <f>学習データ!H2397*$B$37</f>
        <v>255</v>
      </c>
      <c r="I2431" s="1">
        <f>学習データ!I2397*$B$37</f>
        <v>255</v>
      </c>
      <c r="J2431" s="1">
        <f>学習データ!J2397*$B$37</f>
        <v>128</v>
      </c>
      <c r="K2431" s="1">
        <f>学習データ!K2397*$B$37</f>
        <v>0</v>
      </c>
      <c r="L2431" s="1">
        <f>学習データ!L2397*$B$37</f>
        <v>0</v>
      </c>
      <c r="M2431" s="1">
        <f>学習データ!M2397*$B$37</f>
        <v>0</v>
      </c>
      <c r="N2431" s="1">
        <f>学習データ!N2397*$B$37</f>
        <v>0</v>
      </c>
      <c r="O2431" s="1">
        <f>学習データ!O2397*$B$37</f>
        <v>0</v>
      </c>
      <c r="P2431" s="1">
        <f>学習データ!P2397*$B$37</f>
        <v>0</v>
      </c>
      <c r="Q2431" s="1">
        <f>学習データ!Q2397*$B$37</f>
        <v>0</v>
      </c>
      <c r="R2431" s="1">
        <f>学習データ!R2397*$B$37</f>
        <v>191</v>
      </c>
      <c r="S2431" s="1">
        <f>学習データ!S2397*$B$37</f>
        <v>255</v>
      </c>
      <c r="T2431" s="1">
        <f>学習データ!T2397*$B$37</f>
        <v>255</v>
      </c>
      <c r="U2431" s="1">
        <f>学習データ!U2397*$B$37</f>
        <v>0</v>
      </c>
      <c r="V2431" s="1">
        <f>学習データ!V2397*$B$37</f>
        <v>0</v>
      </c>
      <c r="W2431" s="1">
        <f>学習データ!W2397*$B$37</f>
        <v>0</v>
      </c>
      <c r="X2431" s="1">
        <f>学習データ!X2397*$B$37</f>
        <v>0</v>
      </c>
      <c r="Y2431" s="1">
        <f>学習データ!Y2397*$B$37</f>
        <v>0</v>
      </c>
      <c r="Z2431" s="1">
        <f>学習データ!Z2397*$B$37</f>
        <v>0</v>
      </c>
      <c r="AA2431" s="1">
        <f>学習データ!AA2397*$B$37</f>
        <v>0</v>
      </c>
      <c r="AB2431" s="1">
        <f>学習データ!AB2397*$B$37</f>
        <v>0</v>
      </c>
      <c r="AC2431" s="1">
        <f>学習データ!AC2397*$B$37</f>
        <v>0</v>
      </c>
      <c r="AD2431" s="1">
        <f>学習データ!AD2397*$B$37</f>
        <v>0</v>
      </c>
      <c r="AE2431" s="14"/>
      <c r="AF2431" s="7">
        <v>3</v>
      </c>
      <c r="AG2431" s="1">
        <f>IF(学習データ!AG2377=3,1,0)</f>
        <v>1</v>
      </c>
      <c r="AH2431" s="29"/>
      <c r="AI2431" s="25"/>
      <c r="AJ2431" s="25"/>
      <c r="AK2431" s="25"/>
      <c r="AL2431" s="25"/>
      <c r="AM2431" s="25"/>
      <c r="AN2431" s="25"/>
      <c r="AO2431" s="25"/>
      <c r="AP2431" s="25"/>
      <c r="AQ2431" s="25"/>
      <c r="AR2431" s="25"/>
      <c r="AS2431" s="25"/>
      <c r="AT2431" s="25"/>
      <c r="AU2431" s="25"/>
      <c r="AV2431" s="25"/>
      <c r="AW2431" s="25"/>
      <c r="AX2431" s="25"/>
      <c r="AY2431" s="25"/>
      <c r="AZ2431" s="25"/>
      <c r="BA2431" s="25"/>
      <c r="BB2431" s="25"/>
      <c r="BC2431" s="25"/>
      <c r="BD2431" s="25"/>
      <c r="BE2431" s="25"/>
      <c r="BF2431" s="25"/>
      <c r="BG2431" s="25"/>
      <c r="BH2431" s="25"/>
      <c r="BI2431" s="25"/>
      <c r="BJ2431" s="25"/>
      <c r="BK2431" s="25"/>
      <c r="BL2431" s="25"/>
      <c r="BM2431" s="25"/>
      <c r="BN2431" s="25"/>
      <c r="BO2431" s="25"/>
      <c r="BP2431" s="25"/>
      <c r="BQ2431" s="23"/>
      <c r="BR2431" s="7">
        <v>7</v>
      </c>
      <c r="BS2431" s="1">
        <f t="shared" ca="1" si="12631"/>
        <v>1.9994096978920798E-3</v>
      </c>
      <c r="BT2431" s="1">
        <f t="shared" ca="1" si="12632"/>
        <v>3.6486822554109809E-3</v>
      </c>
      <c r="BU2431" s="1">
        <f t="shared" ca="1" si="12633"/>
        <v>0.26439361285148416</v>
      </c>
      <c r="BV2431" s="1">
        <f t="shared" ca="1" si="12634"/>
        <v>0.20966331733361199</v>
      </c>
      <c r="BW2431" s="1">
        <f t="shared" ca="1" si="12635"/>
        <v>0.99991277947036705</v>
      </c>
      <c r="BX2431" s="1">
        <f t="shared" ca="1" si="12636"/>
        <v>0.99999996481334408</v>
      </c>
      <c r="BY2431" s="1">
        <f t="shared" ca="1" si="12637"/>
        <v>0.97648756466852271</v>
      </c>
      <c r="BZ2431" s="1">
        <f t="shared" ca="1" si="12638"/>
        <v>0.426149860740685</v>
      </c>
      <c r="CA2431" s="1">
        <f t="shared" ca="1" si="12639"/>
        <v>0.78981651685350562</v>
      </c>
      <c r="CB2431" s="1">
        <f t="shared" ca="1" si="12640"/>
        <v>0.23714300153605961</v>
      </c>
      <c r="CC2431" s="1">
        <f t="shared" ca="1" si="12641"/>
        <v>0.23714300153605961</v>
      </c>
      <c r="CD2431" s="25"/>
      <c r="CE2431" s="7">
        <v>7</v>
      </c>
      <c r="CF2431" s="1">
        <f t="shared" ca="1" si="12642"/>
        <v>0.35329691037038058</v>
      </c>
      <c r="CG2431" s="1">
        <f t="shared" ca="1" si="12643"/>
        <v>0.8931435529612729</v>
      </c>
      <c r="CH2431" s="1">
        <f t="shared" ca="1" si="12644"/>
        <v>0.92500912931554757</v>
      </c>
      <c r="CI2431" s="1">
        <f t="shared" ca="1" si="12645"/>
        <v>0.40776673494011179</v>
      </c>
      <c r="CJ2431" s="1">
        <f t="shared" ca="1" si="12646"/>
        <v>0.99482848297496795</v>
      </c>
      <c r="CK2431" s="1">
        <f t="shared" ca="1" si="12647"/>
        <v>0.99981918422174443</v>
      </c>
      <c r="CL2431" s="1">
        <f t="shared" ca="1" si="12648"/>
        <v>0.99991314503160811</v>
      </c>
      <c r="CM2431" s="1">
        <f t="shared" ca="1" si="12649"/>
        <v>0.99998132134682882</v>
      </c>
      <c r="CN2431" s="1">
        <f t="shared" ca="1" si="12650"/>
        <v>0.99585872079549287</v>
      </c>
      <c r="CO2431" s="1">
        <f t="shared" ca="1" si="12651"/>
        <v>0.42673007297672289</v>
      </c>
      <c r="CP2431" s="1">
        <f t="shared" ca="1" si="12652"/>
        <v>0.42673007297672289</v>
      </c>
      <c r="CQ2431" s="25"/>
      <c r="CR2431" s="25"/>
      <c r="CS2431" s="25"/>
      <c r="CT2431" s="25"/>
      <c r="CU2431" s="25"/>
      <c r="CV2431" s="25"/>
      <c r="CW2431" s="25"/>
      <c r="CX2431" s="25"/>
      <c r="CY2431" s="25"/>
      <c r="CZ2431" s="25"/>
      <c r="DA2431" s="25"/>
      <c r="DB2431" s="25"/>
      <c r="DC2431" s="25"/>
      <c r="DD2431" s="25"/>
      <c r="DE2431" s="40"/>
      <c r="DF2431" s="14"/>
      <c r="DG2431" s="14"/>
      <c r="DH2431" s="14"/>
      <c r="DI2431" s="14"/>
      <c r="DJ2431" s="14"/>
      <c r="DK2431" s="14"/>
      <c r="DL2431" s="14"/>
      <c r="DM2431" s="14"/>
      <c r="DN2431" s="14"/>
      <c r="DO2431" s="14"/>
      <c r="DP2431" s="14"/>
      <c r="DQ2431" s="14"/>
      <c r="DR2431" s="14"/>
      <c r="DS2431" s="14"/>
      <c r="DT2431" s="14"/>
      <c r="DU2431" s="14"/>
      <c r="DV2431" s="14"/>
      <c r="DW2431" s="14"/>
      <c r="DX2431" s="14"/>
      <c r="DY2431" s="14"/>
      <c r="DZ2431" s="14"/>
      <c r="EA2431" s="14"/>
      <c r="EB2431" s="14"/>
      <c r="EC2431" s="14"/>
      <c r="ED2431" s="14"/>
      <c r="EE2431" s="14"/>
      <c r="EF2431" s="19"/>
      <c r="EG2431" s="23"/>
      <c r="EH2431" s="50"/>
      <c r="EI2431" s="7">
        <v>3</v>
      </c>
      <c r="EJ2431" s="1">
        <f t="shared" ca="1" si="12665"/>
        <v>0.13545592326535696</v>
      </c>
      <c r="EK2431" s="1">
        <f t="shared" ca="1" si="12666"/>
        <v>7.4229770442626186E-2</v>
      </c>
      <c r="EL2431" s="1">
        <f t="shared" ca="1" si="12667"/>
        <v>2.8203880033944727E-3</v>
      </c>
      <c r="EM2431" s="1">
        <f t="shared" ca="1" si="12668"/>
        <v>3.9300680367936055E-5</v>
      </c>
      <c r="EN2431" s="25"/>
      <c r="EO2431" s="25"/>
      <c r="EP2431" s="25"/>
      <c r="EQ2431" s="25"/>
      <c r="ER2431" s="25"/>
      <c r="ES2431" s="25"/>
      <c r="ET2431" s="23"/>
      <c r="EU2431" s="14"/>
      <c r="EV2431" s="14"/>
      <c r="EW2431" s="14"/>
      <c r="EX2431" s="14"/>
      <c r="EY2431" s="14"/>
      <c r="EZ2431" s="14"/>
      <c r="FA2431" s="14"/>
      <c r="FB2431" s="14"/>
      <c r="FC2431" s="19"/>
    </row>
    <row r="2432" spans="1:159" x14ac:dyDescent="0.2">
      <c r="A2432" s="55"/>
      <c r="B2432" s="18">
        <v>22</v>
      </c>
      <c r="C2432" s="1">
        <f>学習データ!C2398*$B$37</f>
        <v>0</v>
      </c>
      <c r="D2432" s="1">
        <f>学習データ!D2398*$B$37</f>
        <v>0</v>
      </c>
      <c r="E2432" s="1">
        <f>学習データ!E2398*$B$37</f>
        <v>0</v>
      </c>
      <c r="F2432" s="1">
        <f>学習データ!F2398*$B$37</f>
        <v>0</v>
      </c>
      <c r="G2432" s="1">
        <f>学習データ!G2398*$B$37</f>
        <v>64</v>
      </c>
      <c r="H2432" s="1">
        <f>学習データ!H2398*$B$37</f>
        <v>255</v>
      </c>
      <c r="I2432" s="1">
        <f>学習データ!I2398*$B$37</f>
        <v>255</v>
      </c>
      <c r="J2432" s="1">
        <f>学習データ!J2398*$B$37</f>
        <v>191</v>
      </c>
      <c r="K2432" s="1">
        <f>学習データ!K2398*$B$37</f>
        <v>0</v>
      </c>
      <c r="L2432" s="1">
        <f>学習データ!L2398*$B$37</f>
        <v>0</v>
      </c>
      <c r="M2432" s="1">
        <f>学習データ!M2398*$B$37</f>
        <v>0</v>
      </c>
      <c r="N2432" s="1">
        <f>学習データ!N2398*$B$37</f>
        <v>0</v>
      </c>
      <c r="O2432" s="1">
        <f>学習データ!O2398*$B$37</f>
        <v>0</v>
      </c>
      <c r="P2432" s="1">
        <f>学習データ!P2398*$B$37</f>
        <v>128</v>
      </c>
      <c r="Q2432" s="1">
        <f>学習データ!Q2398*$B$37</f>
        <v>191</v>
      </c>
      <c r="R2432" s="1">
        <f>学習データ!R2398*$B$37</f>
        <v>255</v>
      </c>
      <c r="S2432" s="1">
        <f>学習データ!S2398*$B$37</f>
        <v>255</v>
      </c>
      <c r="T2432" s="1">
        <f>学習データ!T2398*$B$37</f>
        <v>191</v>
      </c>
      <c r="U2432" s="1">
        <f>学習データ!U2398*$B$37</f>
        <v>0</v>
      </c>
      <c r="V2432" s="1">
        <f>学習データ!V2398*$B$37</f>
        <v>0</v>
      </c>
      <c r="W2432" s="1">
        <f>学習データ!W2398*$B$37</f>
        <v>0</v>
      </c>
      <c r="X2432" s="1">
        <f>学習データ!X2398*$B$37</f>
        <v>0</v>
      </c>
      <c r="Y2432" s="1">
        <f>学習データ!Y2398*$B$37</f>
        <v>0</v>
      </c>
      <c r="Z2432" s="1">
        <f>学習データ!Z2398*$B$37</f>
        <v>0</v>
      </c>
      <c r="AA2432" s="1">
        <f>学習データ!AA2398*$B$37</f>
        <v>0</v>
      </c>
      <c r="AB2432" s="1">
        <f>学習データ!AB2398*$B$37</f>
        <v>0</v>
      </c>
      <c r="AC2432" s="1">
        <f>学習データ!AC2398*$B$37</f>
        <v>0</v>
      </c>
      <c r="AD2432" s="1">
        <f>学習データ!AD2398*$B$37</f>
        <v>0</v>
      </c>
      <c r="AE2432" s="14"/>
      <c r="AF2432" s="7">
        <v>4</v>
      </c>
      <c r="AG2432" s="1">
        <f>IF(学習データ!AG2377=4,1,0)</f>
        <v>0</v>
      </c>
      <c r="AH2432" s="29"/>
      <c r="AI2432" s="25"/>
      <c r="AJ2432" s="25"/>
      <c r="AK2432" s="25"/>
      <c r="AL2432" s="25"/>
      <c r="AM2432" s="25"/>
      <c r="AN2432" s="25"/>
      <c r="AO2432" s="25"/>
      <c r="AP2432" s="25"/>
      <c r="AQ2432" s="25"/>
      <c r="AR2432" s="25"/>
      <c r="AS2432" s="25"/>
      <c r="AT2432" s="25"/>
      <c r="AU2432" s="25"/>
      <c r="AV2432" s="25"/>
      <c r="AW2432" s="25"/>
      <c r="AX2432" s="25"/>
      <c r="AY2432" s="25"/>
      <c r="AZ2432" s="25"/>
      <c r="BA2432" s="25"/>
      <c r="BB2432" s="25"/>
      <c r="BC2432" s="25"/>
      <c r="BD2432" s="25"/>
      <c r="BE2432" s="25"/>
      <c r="BF2432" s="25"/>
      <c r="BG2432" s="25"/>
      <c r="BH2432" s="25"/>
      <c r="BI2432" s="25"/>
      <c r="BJ2432" s="25"/>
      <c r="BK2432" s="25"/>
      <c r="BL2432" s="25"/>
      <c r="BM2432" s="25"/>
      <c r="BN2432" s="25"/>
      <c r="BO2432" s="25"/>
      <c r="BP2432" s="25"/>
      <c r="BQ2432" s="23"/>
      <c r="BR2432" s="7">
        <v>8</v>
      </c>
      <c r="BS2432" s="1">
        <f t="shared" ca="1" si="12631"/>
        <v>7.607292481976495E-2</v>
      </c>
      <c r="BT2432" s="1">
        <f t="shared" ca="1" si="12632"/>
        <v>0.10655488427057315</v>
      </c>
      <c r="BU2432" s="1">
        <f t="shared" ca="1" si="12633"/>
        <v>0.92475395595575605</v>
      </c>
      <c r="BV2432" s="1">
        <f t="shared" ca="1" si="12634"/>
        <v>0.99999910147847393</v>
      </c>
      <c r="BW2432" s="1">
        <f t="shared" ca="1" si="12635"/>
        <v>0.99999995257141649</v>
      </c>
      <c r="BX2432" s="1">
        <f t="shared" ca="1" si="12636"/>
        <v>0.99999625829412608</v>
      </c>
      <c r="BY2432" s="1">
        <f t="shared" ca="1" si="12637"/>
        <v>0.95631139659625708</v>
      </c>
      <c r="BZ2432" s="1">
        <f t="shared" ca="1" si="12638"/>
        <v>0.53204484324600876</v>
      </c>
      <c r="CA2432" s="1">
        <f t="shared" ca="1" si="12639"/>
        <v>0.78981651685350562</v>
      </c>
      <c r="CB2432" s="1">
        <f t="shared" ca="1" si="12640"/>
        <v>0.23714300153605961</v>
      </c>
      <c r="CC2432" s="1">
        <f t="shared" ca="1" si="12641"/>
        <v>0.23714300153605961</v>
      </c>
      <c r="CD2432" s="25"/>
      <c r="CE2432" s="7">
        <v>8</v>
      </c>
      <c r="CF2432" s="1">
        <f t="shared" ca="1" si="12642"/>
        <v>0.77706977971734414</v>
      </c>
      <c r="CG2432" s="1">
        <f t="shared" ca="1" si="12643"/>
        <v>0.94740739851980849</v>
      </c>
      <c r="CH2432" s="1">
        <f t="shared" ca="1" si="12644"/>
        <v>0.99072115633261437</v>
      </c>
      <c r="CI2432" s="1">
        <f t="shared" ca="1" si="12645"/>
        <v>0.99466373373227968</v>
      </c>
      <c r="CJ2432" s="1">
        <f t="shared" ca="1" si="12646"/>
        <v>0.9841043323647749</v>
      </c>
      <c r="CK2432" s="1">
        <f t="shared" ca="1" si="12647"/>
        <v>0.99959920459088736</v>
      </c>
      <c r="CL2432" s="1">
        <f t="shared" ca="1" si="12648"/>
        <v>0.99882120216742942</v>
      </c>
      <c r="CM2432" s="1">
        <f t="shared" ca="1" si="12649"/>
        <v>0.9988279419753221</v>
      </c>
      <c r="CN2432" s="1">
        <f t="shared" ca="1" si="12650"/>
        <v>0.99585872079549287</v>
      </c>
      <c r="CO2432" s="1">
        <f t="shared" ca="1" si="12651"/>
        <v>0.42673007297672289</v>
      </c>
      <c r="CP2432" s="1">
        <f t="shared" ca="1" si="12652"/>
        <v>0.42673007297672289</v>
      </c>
      <c r="CQ2432" s="25"/>
      <c r="CR2432" s="25"/>
      <c r="CS2432" s="25"/>
      <c r="CT2432" s="25"/>
      <c r="CU2432" s="25"/>
      <c r="CV2432" s="25"/>
      <c r="CW2432" s="25"/>
      <c r="CX2432" s="25"/>
      <c r="CY2432" s="25"/>
      <c r="CZ2432" s="25"/>
      <c r="DA2432" s="25"/>
      <c r="DB2432" s="25"/>
      <c r="DC2432" s="25"/>
      <c r="DD2432" s="25"/>
      <c r="DE2432" s="40"/>
      <c r="DF2432" s="14"/>
      <c r="DG2432" s="14"/>
      <c r="DH2432" s="14"/>
      <c r="DI2432" s="14"/>
      <c r="DJ2432" s="14"/>
      <c r="DK2432" s="14"/>
      <c r="DL2432" s="14"/>
      <c r="DM2432" s="14"/>
      <c r="DN2432" s="14"/>
      <c r="DO2432" s="14"/>
      <c r="DP2432" s="14"/>
      <c r="DQ2432" s="14"/>
      <c r="DR2432" s="14"/>
      <c r="DS2432" s="14"/>
      <c r="DT2432" s="14"/>
      <c r="DU2432" s="14"/>
      <c r="DV2432" s="14"/>
      <c r="DW2432" s="14"/>
      <c r="DX2432" s="14"/>
      <c r="DY2432" s="14"/>
      <c r="DZ2432" s="14"/>
      <c r="EA2432" s="14"/>
      <c r="EB2432" s="14"/>
      <c r="EC2432" s="14"/>
      <c r="ED2432" s="14"/>
      <c r="EE2432" s="14"/>
      <c r="EF2432" s="19"/>
      <c r="EG2432" s="23"/>
      <c r="EH2432" s="50"/>
      <c r="EI2432" s="7">
        <v>4</v>
      </c>
      <c r="EJ2432" s="1">
        <f t="shared" ca="1" si="12665"/>
        <v>8.4055971461304932E-2</v>
      </c>
      <c r="EK2432" s="1">
        <f t="shared" ca="1" si="12666"/>
        <v>3.3995221803345049E-2</v>
      </c>
      <c r="EL2432" s="1">
        <f t="shared" ca="1" si="12667"/>
        <v>9.6162600729489019E-3</v>
      </c>
      <c r="EM2432" s="1">
        <f t="shared" ca="1" si="12668"/>
        <v>6.2631054119159479E-2</v>
      </c>
      <c r="EN2432" s="14"/>
      <c r="EO2432" s="14"/>
      <c r="EP2432" s="14"/>
      <c r="EQ2432" s="14"/>
      <c r="ER2432" s="14"/>
      <c r="ES2432" s="14"/>
      <c r="ET2432" s="23"/>
      <c r="EU2432" s="14"/>
      <c r="EV2432" s="14"/>
      <c r="EW2432" s="14"/>
      <c r="EX2432" s="14"/>
      <c r="EY2432" s="14"/>
      <c r="EZ2432" s="14"/>
      <c r="FA2432" s="14"/>
      <c r="FB2432" s="14"/>
      <c r="FC2432" s="19"/>
    </row>
    <row r="2433" spans="1:159" x14ac:dyDescent="0.2">
      <c r="A2433" s="55"/>
      <c r="B2433" s="18">
        <v>23</v>
      </c>
      <c r="C2433" s="1">
        <f>学習データ!C2399*$B$37</f>
        <v>0</v>
      </c>
      <c r="D2433" s="1">
        <f>学習データ!D2399*$B$37</f>
        <v>0</v>
      </c>
      <c r="E2433" s="1">
        <f>学習データ!E2399*$B$37</f>
        <v>0</v>
      </c>
      <c r="F2433" s="1">
        <f>学習データ!F2399*$B$37</f>
        <v>0</v>
      </c>
      <c r="G2433" s="1">
        <f>学習データ!G2399*$B$37</f>
        <v>0</v>
      </c>
      <c r="H2433" s="1">
        <f>学習データ!H2399*$B$37</f>
        <v>128</v>
      </c>
      <c r="I2433" s="1">
        <f>学習データ!I2399*$B$37</f>
        <v>255</v>
      </c>
      <c r="J2433" s="1">
        <f>学習データ!J2399*$B$37</f>
        <v>255</v>
      </c>
      <c r="K2433" s="1">
        <f>学習データ!K2399*$B$37</f>
        <v>255</v>
      </c>
      <c r="L2433" s="1">
        <f>学習データ!L2399*$B$37</f>
        <v>128</v>
      </c>
      <c r="M2433" s="1">
        <f>学習データ!M2399*$B$37</f>
        <v>128</v>
      </c>
      <c r="N2433" s="1">
        <f>学習データ!N2399*$B$37</f>
        <v>191</v>
      </c>
      <c r="O2433" s="1">
        <f>学習データ!O2399*$B$37</f>
        <v>255</v>
      </c>
      <c r="P2433" s="1">
        <f>学習データ!P2399*$B$37</f>
        <v>255</v>
      </c>
      <c r="Q2433" s="1">
        <f>学習データ!Q2399*$B$37</f>
        <v>255</v>
      </c>
      <c r="R2433" s="1">
        <f>学習データ!R2399*$B$37</f>
        <v>255</v>
      </c>
      <c r="S2433" s="1">
        <f>学習データ!S2399*$B$37</f>
        <v>191</v>
      </c>
      <c r="T2433" s="1">
        <f>学習データ!T2399*$B$37</f>
        <v>0</v>
      </c>
      <c r="U2433" s="1">
        <f>学習データ!U2399*$B$37</f>
        <v>0</v>
      </c>
      <c r="V2433" s="1">
        <f>学習データ!V2399*$B$37</f>
        <v>0</v>
      </c>
      <c r="W2433" s="1">
        <f>学習データ!W2399*$B$37</f>
        <v>0</v>
      </c>
      <c r="X2433" s="1">
        <f>学習データ!X2399*$B$37</f>
        <v>0</v>
      </c>
      <c r="Y2433" s="1">
        <f>学習データ!Y2399*$B$37</f>
        <v>0</v>
      </c>
      <c r="Z2433" s="1">
        <f>学習データ!Z2399*$B$37</f>
        <v>0</v>
      </c>
      <c r="AA2433" s="1">
        <f>学習データ!AA2399*$B$37</f>
        <v>0</v>
      </c>
      <c r="AB2433" s="1">
        <f>学習データ!AB2399*$B$37</f>
        <v>0</v>
      </c>
      <c r="AC2433" s="1">
        <f>学習データ!AC2399*$B$37</f>
        <v>0</v>
      </c>
      <c r="AD2433" s="1">
        <f>学習データ!AD2399*$B$37</f>
        <v>0</v>
      </c>
      <c r="AE2433" s="14"/>
      <c r="AF2433" s="7">
        <v>5</v>
      </c>
      <c r="AG2433" s="1">
        <f>IF(学習データ!AG2377=5,1,0)</f>
        <v>0</v>
      </c>
      <c r="AH2433" s="29"/>
      <c r="AI2433" s="25"/>
      <c r="AJ2433" s="25"/>
      <c r="AK2433" s="25"/>
      <c r="AL2433" s="25"/>
      <c r="AM2433" s="25"/>
      <c r="AN2433" s="25"/>
      <c r="AO2433" s="25"/>
      <c r="AP2433" s="25"/>
      <c r="AQ2433" s="25"/>
      <c r="AR2433" s="25"/>
      <c r="AS2433" s="25"/>
      <c r="AT2433" s="25"/>
      <c r="AU2433" s="25"/>
      <c r="AV2433" s="25"/>
      <c r="AW2433" s="25"/>
      <c r="AX2433" s="25"/>
      <c r="AY2433" s="25"/>
      <c r="AZ2433" s="25"/>
      <c r="BA2433" s="25"/>
      <c r="BB2433" s="25"/>
      <c r="BC2433" s="25"/>
      <c r="BD2433" s="25"/>
      <c r="BE2433" s="25"/>
      <c r="BF2433" s="25"/>
      <c r="BG2433" s="25"/>
      <c r="BH2433" s="25"/>
      <c r="BI2433" s="25"/>
      <c r="BJ2433" s="25"/>
      <c r="BK2433" s="25"/>
      <c r="BL2433" s="25"/>
      <c r="BM2433" s="25"/>
      <c r="BN2433" s="25"/>
      <c r="BO2433" s="25"/>
      <c r="BP2433" s="25"/>
      <c r="BQ2433" s="23"/>
      <c r="BR2433" s="7">
        <v>9</v>
      </c>
      <c r="BS2433" s="1">
        <f t="shared" ca="1" si="12631"/>
        <v>0.73807315799572049</v>
      </c>
      <c r="BT2433" s="1">
        <f t="shared" ca="1" si="12632"/>
        <v>6.4018534690149537E-2</v>
      </c>
      <c r="BU2433" s="1">
        <f t="shared" ca="1" si="12633"/>
        <v>0.15643314674821263</v>
      </c>
      <c r="BV2433" s="1">
        <f t="shared" ca="1" si="12634"/>
        <v>4.1528973309048547E-2</v>
      </c>
      <c r="BW2433" s="1">
        <f t="shared" ca="1" si="12635"/>
        <v>2.9439647852373984E-3</v>
      </c>
      <c r="BX2433" s="1">
        <f t="shared" ca="1" si="12636"/>
        <v>0.99993772353363763</v>
      </c>
      <c r="BY2433" s="1">
        <f t="shared" ca="1" si="12637"/>
        <v>0.99959758049624958</v>
      </c>
      <c r="BZ2433" s="1">
        <f t="shared" ca="1" si="12638"/>
        <v>0.97359081769606204</v>
      </c>
      <c r="CA2433" s="1">
        <f t="shared" ca="1" si="12639"/>
        <v>0.81623670551932892</v>
      </c>
      <c r="CB2433" s="1">
        <f t="shared" ca="1" si="12640"/>
        <v>0.23714300153605961</v>
      </c>
      <c r="CC2433" s="1">
        <f t="shared" ca="1" si="12641"/>
        <v>0.23714300153605961</v>
      </c>
      <c r="CD2433" s="25"/>
      <c r="CE2433" s="7">
        <v>9</v>
      </c>
      <c r="CF2433" s="1">
        <f t="shared" ca="1" si="12642"/>
        <v>0.95785770770762912</v>
      </c>
      <c r="CG2433" s="1">
        <f t="shared" ca="1" si="12643"/>
        <v>0.95369217199318224</v>
      </c>
      <c r="CH2433" s="1">
        <f t="shared" ca="1" si="12644"/>
        <v>0.99993478424261906</v>
      </c>
      <c r="CI2433" s="1">
        <f t="shared" ca="1" si="12645"/>
        <v>0.99962134968482963</v>
      </c>
      <c r="CJ2433" s="1">
        <f t="shared" ca="1" si="12646"/>
        <v>0.98187916178304568</v>
      </c>
      <c r="CK2433" s="1">
        <f t="shared" ca="1" si="12647"/>
        <v>0.99962433173666332</v>
      </c>
      <c r="CL2433" s="1">
        <f t="shared" ca="1" si="12648"/>
        <v>0.99567915779613725</v>
      </c>
      <c r="CM2433" s="1">
        <f t="shared" ca="1" si="12649"/>
        <v>0.99573859430443945</v>
      </c>
      <c r="CN2433" s="1">
        <f t="shared" ca="1" si="12650"/>
        <v>0.99551137021615821</v>
      </c>
      <c r="CO2433" s="1">
        <f t="shared" ca="1" si="12651"/>
        <v>0.42673007297672289</v>
      </c>
      <c r="CP2433" s="1">
        <f t="shared" ca="1" si="12652"/>
        <v>0.42673007297672289</v>
      </c>
      <c r="CQ2433" s="25"/>
      <c r="CR2433" s="25"/>
      <c r="CS2433" s="25"/>
      <c r="CT2433" s="25"/>
      <c r="CU2433" s="25"/>
      <c r="CV2433" s="25"/>
      <c r="CW2433" s="25"/>
      <c r="CX2433" s="25"/>
      <c r="CY2433" s="25"/>
      <c r="CZ2433" s="25"/>
      <c r="DA2433" s="25"/>
      <c r="DB2433" s="25"/>
      <c r="DC2433" s="25"/>
      <c r="DD2433" s="25"/>
      <c r="DE2433" s="40"/>
      <c r="DF2433" s="14"/>
      <c r="DG2433" s="14"/>
      <c r="DH2433" s="14"/>
      <c r="DI2433" s="14"/>
      <c r="DJ2433" s="14"/>
      <c r="DK2433" s="14"/>
      <c r="DL2433" s="14"/>
      <c r="DM2433" s="14"/>
      <c r="DN2433" s="14"/>
      <c r="DO2433" s="14"/>
      <c r="DP2433" s="14"/>
      <c r="DQ2433" s="14"/>
      <c r="DR2433" s="14"/>
      <c r="DS2433" s="14"/>
      <c r="DT2433" s="14"/>
      <c r="DU2433" s="14"/>
      <c r="DV2433" s="14"/>
      <c r="DW2433" s="14"/>
      <c r="DX2433" s="14"/>
      <c r="DY2433" s="14"/>
      <c r="DZ2433" s="14"/>
      <c r="EA2433" s="14"/>
      <c r="EB2433" s="14"/>
      <c r="EC2433" s="14"/>
      <c r="ED2433" s="14"/>
      <c r="EE2433" s="14"/>
      <c r="EF2433" s="19"/>
      <c r="EG2433" s="23"/>
      <c r="EH2433" s="25"/>
      <c r="EI2433" s="25"/>
      <c r="EJ2433" s="25"/>
      <c r="EK2433" s="25"/>
      <c r="EL2433" s="25"/>
      <c r="EM2433" s="25"/>
      <c r="EN2433" s="14"/>
      <c r="EO2433" s="14"/>
      <c r="EP2433" s="14"/>
      <c r="EQ2433" s="14"/>
      <c r="ER2433" s="14"/>
      <c r="ES2433" s="14"/>
      <c r="ET2433" s="23"/>
      <c r="EU2433" s="14"/>
      <c r="EV2433" s="14"/>
      <c r="EW2433" s="14"/>
      <c r="EX2433" s="14"/>
      <c r="EY2433" s="14"/>
      <c r="EZ2433" s="14"/>
      <c r="FA2433" s="14"/>
      <c r="FB2433" s="14"/>
      <c r="FC2433" s="19"/>
    </row>
    <row r="2434" spans="1:159" x14ac:dyDescent="0.2">
      <c r="A2434" s="55"/>
      <c r="B2434" s="18">
        <v>24</v>
      </c>
      <c r="C2434" s="1">
        <f>学習データ!C2400*$B$37</f>
        <v>0</v>
      </c>
      <c r="D2434" s="1">
        <f>学習データ!D2400*$B$37</f>
        <v>0</v>
      </c>
      <c r="E2434" s="1">
        <f>学習データ!E2400*$B$37</f>
        <v>0</v>
      </c>
      <c r="F2434" s="1">
        <f>学習データ!F2400*$B$37</f>
        <v>0</v>
      </c>
      <c r="G2434" s="1">
        <f>学習データ!G2400*$B$37</f>
        <v>0</v>
      </c>
      <c r="H2434" s="1">
        <f>学習データ!H2400*$B$37</f>
        <v>0</v>
      </c>
      <c r="I2434" s="1">
        <f>学習データ!I2400*$B$37</f>
        <v>128</v>
      </c>
      <c r="J2434" s="1">
        <f>学習データ!J2400*$B$37</f>
        <v>255</v>
      </c>
      <c r="K2434" s="1">
        <f>学習データ!K2400*$B$37</f>
        <v>255</v>
      </c>
      <c r="L2434" s="1">
        <f>学習データ!L2400*$B$37</f>
        <v>255</v>
      </c>
      <c r="M2434" s="1">
        <f>学習データ!M2400*$B$37</f>
        <v>255</v>
      </c>
      <c r="N2434" s="1">
        <f>学習データ!N2400*$B$37</f>
        <v>255</v>
      </c>
      <c r="O2434" s="1">
        <f>学習データ!O2400*$B$37</f>
        <v>255</v>
      </c>
      <c r="P2434" s="1">
        <f>学習データ!P2400*$B$37</f>
        <v>255</v>
      </c>
      <c r="Q2434" s="1">
        <f>学習データ!Q2400*$B$37</f>
        <v>191</v>
      </c>
      <c r="R2434" s="1">
        <f>学習データ!R2400*$B$37</f>
        <v>128</v>
      </c>
      <c r="S2434" s="1">
        <f>学習データ!S2400*$B$37</f>
        <v>0</v>
      </c>
      <c r="T2434" s="1">
        <f>学習データ!T2400*$B$37</f>
        <v>0</v>
      </c>
      <c r="U2434" s="1">
        <f>学習データ!U2400*$B$37</f>
        <v>0</v>
      </c>
      <c r="V2434" s="1">
        <f>学習データ!V2400*$B$37</f>
        <v>0</v>
      </c>
      <c r="W2434" s="1">
        <f>学習データ!W2400*$B$37</f>
        <v>0</v>
      </c>
      <c r="X2434" s="1">
        <f>学習データ!X2400*$B$37</f>
        <v>0</v>
      </c>
      <c r="Y2434" s="1">
        <f>学習データ!Y2400*$B$37</f>
        <v>0</v>
      </c>
      <c r="Z2434" s="1">
        <f>学習データ!Z2400*$B$37</f>
        <v>0</v>
      </c>
      <c r="AA2434" s="1">
        <f>学習データ!AA2400*$B$37</f>
        <v>0</v>
      </c>
      <c r="AB2434" s="1">
        <f>学習データ!AB2400*$B$37</f>
        <v>0</v>
      </c>
      <c r="AC2434" s="1">
        <f>学習データ!AC2400*$B$37</f>
        <v>0</v>
      </c>
      <c r="AD2434" s="1">
        <f>学習データ!AD2400*$B$37</f>
        <v>0</v>
      </c>
      <c r="AE2434" s="14"/>
      <c r="AF2434" s="7">
        <v>6</v>
      </c>
      <c r="AG2434" s="1">
        <f>IF(学習データ!AG2377=6,1,0)</f>
        <v>0</v>
      </c>
      <c r="AH2434" s="29"/>
      <c r="AI2434" s="25"/>
      <c r="AJ2434" s="25"/>
      <c r="AK2434" s="25"/>
      <c r="AL2434" s="25"/>
      <c r="AM2434" s="25"/>
      <c r="AN2434" s="25"/>
      <c r="AO2434" s="25"/>
      <c r="AP2434" s="25"/>
      <c r="AQ2434" s="25"/>
      <c r="AR2434" s="25"/>
      <c r="AS2434" s="25"/>
      <c r="AT2434" s="25"/>
      <c r="AU2434" s="25"/>
      <c r="AV2434" s="25"/>
      <c r="AW2434" s="25"/>
      <c r="AX2434" s="25"/>
      <c r="AY2434" s="25"/>
      <c r="AZ2434" s="25"/>
      <c r="BA2434" s="25"/>
      <c r="BB2434" s="25"/>
      <c r="BC2434" s="25"/>
      <c r="BD2434" s="25"/>
      <c r="BE2434" s="25"/>
      <c r="BF2434" s="25"/>
      <c r="BG2434" s="25"/>
      <c r="BH2434" s="25"/>
      <c r="BI2434" s="25"/>
      <c r="BJ2434" s="25"/>
      <c r="BK2434" s="25"/>
      <c r="BL2434" s="25"/>
      <c r="BM2434" s="25"/>
      <c r="BN2434" s="25"/>
      <c r="BO2434" s="25"/>
      <c r="BP2434" s="25"/>
      <c r="BQ2434" s="23"/>
      <c r="BR2434" s="7">
        <v>10</v>
      </c>
      <c r="BS2434" s="1">
        <f t="shared" ca="1" si="12631"/>
        <v>0.99999990569461183</v>
      </c>
      <c r="BT2434" s="1">
        <f t="shared" ca="1" si="12632"/>
        <v>0.99987967997903027</v>
      </c>
      <c r="BU2434" s="1">
        <f t="shared" ca="1" si="12633"/>
        <v>0.12581297759124738</v>
      </c>
      <c r="BV2434" s="1">
        <f t="shared" ca="1" si="12634"/>
        <v>0.68476116856798941</v>
      </c>
      <c r="BW2434" s="1">
        <f t="shared" ca="1" si="12635"/>
        <v>0.99804110292995496</v>
      </c>
      <c r="BX2434" s="1">
        <f t="shared" ca="1" si="12636"/>
        <v>0.99999990647417192</v>
      </c>
      <c r="BY2434" s="1">
        <f t="shared" ca="1" si="12637"/>
        <v>0.99987633687606581</v>
      </c>
      <c r="BZ2434" s="1">
        <f t="shared" ca="1" si="12638"/>
        <v>0.95973975771296649</v>
      </c>
      <c r="CA2434" s="1">
        <f t="shared" ca="1" si="12639"/>
        <v>0.11599500442517188</v>
      </c>
      <c r="CB2434" s="1">
        <f t="shared" ca="1" si="12640"/>
        <v>0.23714300153605961</v>
      </c>
      <c r="CC2434" s="1">
        <f t="shared" ca="1" si="12641"/>
        <v>0.23714300153605961</v>
      </c>
      <c r="CD2434" s="25"/>
      <c r="CE2434" s="7">
        <v>10</v>
      </c>
      <c r="CF2434" s="1">
        <f t="shared" ca="1" si="12642"/>
        <v>0.99943764098704257</v>
      </c>
      <c r="CG2434" s="1">
        <f t="shared" ca="1" si="12643"/>
        <v>0.99927349676239108</v>
      </c>
      <c r="CH2434" s="1">
        <f t="shared" ca="1" si="12644"/>
        <v>0.99993904028020675</v>
      </c>
      <c r="CI2434" s="1">
        <f t="shared" ca="1" si="12645"/>
        <v>0.9999688731844657</v>
      </c>
      <c r="CJ2434" s="1">
        <f t="shared" ca="1" si="12646"/>
        <v>0.99828230718414479</v>
      </c>
      <c r="CK2434" s="1">
        <f t="shared" ca="1" si="12647"/>
        <v>0.99948067579569944</v>
      </c>
      <c r="CL2434" s="1">
        <f t="shared" ca="1" si="12648"/>
        <v>0.99428443973781799</v>
      </c>
      <c r="CM2434" s="1">
        <f t="shared" ca="1" si="12649"/>
        <v>0.99986228548947409</v>
      </c>
      <c r="CN2434" s="1">
        <f t="shared" ca="1" si="12650"/>
        <v>0.98106143839529092</v>
      </c>
      <c r="CO2434" s="1">
        <f t="shared" ca="1" si="12651"/>
        <v>0.42673007297672289</v>
      </c>
      <c r="CP2434" s="1">
        <f t="shared" ca="1" si="12652"/>
        <v>0.42673007297672289</v>
      </c>
      <c r="CQ2434" s="25"/>
      <c r="CR2434" s="25"/>
      <c r="CS2434" s="25"/>
      <c r="CT2434" s="25"/>
      <c r="CU2434" s="25"/>
      <c r="CV2434" s="25"/>
      <c r="CW2434" s="25"/>
      <c r="CX2434" s="25"/>
      <c r="CY2434" s="25"/>
      <c r="CZ2434" s="25"/>
      <c r="DA2434" s="25"/>
      <c r="DB2434" s="25"/>
      <c r="DC2434" s="25"/>
      <c r="DD2434" s="25"/>
      <c r="DE2434" s="40"/>
      <c r="DF2434" s="14"/>
      <c r="DG2434" s="14"/>
      <c r="DH2434" s="14"/>
      <c r="DI2434" s="14"/>
      <c r="DJ2434" s="14"/>
      <c r="DK2434" s="14"/>
      <c r="DL2434" s="14"/>
      <c r="DM2434" s="14"/>
      <c r="DN2434" s="14"/>
      <c r="DO2434" s="14"/>
      <c r="DP2434" s="14"/>
      <c r="DQ2434" s="14"/>
      <c r="DR2434" s="14"/>
      <c r="DS2434" s="14"/>
      <c r="DT2434" s="14"/>
      <c r="DU2434" s="14"/>
      <c r="DV2434" s="14"/>
      <c r="DW2434" s="14"/>
      <c r="DX2434" s="14"/>
      <c r="DY2434" s="14"/>
      <c r="DZ2434" s="14"/>
      <c r="EA2434" s="14"/>
      <c r="EB2434" s="14"/>
      <c r="EC2434" s="14"/>
      <c r="ED2434" s="14"/>
      <c r="EE2434" s="14"/>
      <c r="EF2434" s="19"/>
      <c r="EG2434" s="23"/>
      <c r="EH2434" s="50">
        <v>5</v>
      </c>
      <c r="EI2434" s="7">
        <v>0</v>
      </c>
      <c r="EJ2434" s="7">
        <v>1</v>
      </c>
      <c r="EK2434" s="7">
        <v>2</v>
      </c>
      <c r="EL2434" s="7">
        <v>3</v>
      </c>
      <c r="EM2434" s="7">
        <v>4</v>
      </c>
      <c r="EN2434" s="14"/>
      <c r="EO2434" s="14"/>
      <c r="EP2434" s="14"/>
      <c r="EQ2434" s="14"/>
      <c r="ER2434" s="14"/>
      <c r="ES2434" s="14"/>
      <c r="ET2434" s="23"/>
      <c r="EU2434" s="14"/>
      <c r="EV2434" s="14"/>
      <c r="EW2434" s="14"/>
      <c r="EX2434" s="14"/>
      <c r="EY2434" s="14"/>
      <c r="EZ2434" s="14"/>
      <c r="FA2434" s="14"/>
      <c r="FB2434" s="14"/>
      <c r="FC2434" s="19"/>
    </row>
    <row r="2435" spans="1:159" x14ac:dyDescent="0.2">
      <c r="A2435" s="55"/>
      <c r="B2435" s="18">
        <v>25</v>
      </c>
      <c r="C2435" s="1">
        <f>学習データ!C2401*$B$37</f>
        <v>0</v>
      </c>
      <c r="D2435" s="1">
        <f>学習データ!D2401*$B$37</f>
        <v>0</v>
      </c>
      <c r="E2435" s="1">
        <f>学習データ!E2401*$B$37</f>
        <v>0</v>
      </c>
      <c r="F2435" s="1">
        <f>学習データ!F2401*$B$37</f>
        <v>0</v>
      </c>
      <c r="G2435" s="1">
        <f>学習データ!G2401*$B$37</f>
        <v>0</v>
      </c>
      <c r="H2435" s="1">
        <f>学習データ!H2401*$B$37</f>
        <v>0</v>
      </c>
      <c r="I2435" s="1">
        <f>学習データ!I2401*$B$37</f>
        <v>0</v>
      </c>
      <c r="J2435" s="1">
        <f>学習データ!J2401*$B$37</f>
        <v>64</v>
      </c>
      <c r="K2435" s="1">
        <f>学習データ!K2401*$B$37</f>
        <v>128</v>
      </c>
      <c r="L2435" s="1">
        <f>学習データ!L2401*$B$37</f>
        <v>255</v>
      </c>
      <c r="M2435" s="1">
        <f>学習データ!M2401*$B$37</f>
        <v>255</v>
      </c>
      <c r="N2435" s="1">
        <f>学習データ!N2401*$B$37</f>
        <v>255</v>
      </c>
      <c r="O2435" s="1">
        <f>学習データ!O2401*$B$37</f>
        <v>128</v>
      </c>
      <c r="P2435" s="1">
        <f>学習データ!P2401*$B$37</f>
        <v>64</v>
      </c>
      <c r="Q2435" s="1">
        <f>学習データ!Q2401*$B$37</f>
        <v>0</v>
      </c>
      <c r="R2435" s="1">
        <f>学習データ!R2401*$B$37</f>
        <v>0</v>
      </c>
      <c r="S2435" s="1">
        <f>学習データ!S2401*$B$37</f>
        <v>0</v>
      </c>
      <c r="T2435" s="1">
        <f>学習データ!T2401*$B$37</f>
        <v>0</v>
      </c>
      <c r="U2435" s="1">
        <f>学習データ!U2401*$B$37</f>
        <v>0</v>
      </c>
      <c r="V2435" s="1">
        <f>学習データ!V2401*$B$37</f>
        <v>0</v>
      </c>
      <c r="W2435" s="1">
        <f>学習データ!W2401*$B$37</f>
        <v>0</v>
      </c>
      <c r="X2435" s="1">
        <f>学習データ!X2401*$B$37</f>
        <v>0</v>
      </c>
      <c r="Y2435" s="1">
        <f>学習データ!Y2401*$B$37</f>
        <v>0</v>
      </c>
      <c r="Z2435" s="1">
        <f>学習データ!Z2401*$B$37</f>
        <v>0</v>
      </c>
      <c r="AA2435" s="1">
        <f>学習データ!AA2401*$B$37</f>
        <v>0</v>
      </c>
      <c r="AB2435" s="1">
        <f>学習データ!AB2401*$B$37</f>
        <v>0</v>
      </c>
      <c r="AC2435" s="1">
        <f>学習データ!AC2401*$B$37</f>
        <v>0</v>
      </c>
      <c r="AD2435" s="1">
        <f>学習データ!AD2401*$B$37</f>
        <v>0</v>
      </c>
      <c r="AE2435" s="14"/>
      <c r="AF2435" s="7">
        <v>7</v>
      </c>
      <c r="AG2435" s="1">
        <f>IF(学習データ!AG2377=7,1,0)</f>
        <v>0</v>
      </c>
      <c r="AH2435" s="29"/>
      <c r="AI2435" s="25"/>
      <c r="AJ2435" s="25"/>
      <c r="AK2435" s="25"/>
      <c r="AL2435" s="25"/>
      <c r="AM2435" s="25"/>
      <c r="AN2435" s="25"/>
      <c r="AO2435" s="25"/>
      <c r="AP2435" s="25"/>
      <c r="AQ2435" s="25"/>
      <c r="AR2435" s="25"/>
      <c r="AS2435" s="25"/>
      <c r="AT2435" s="25"/>
      <c r="AU2435" s="25"/>
      <c r="AV2435" s="25"/>
      <c r="AW2435" s="25"/>
      <c r="AX2435" s="25"/>
      <c r="AY2435" s="25"/>
      <c r="AZ2435" s="25"/>
      <c r="BA2435" s="25"/>
      <c r="BB2435" s="25"/>
      <c r="BC2435" s="25"/>
      <c r="BD2435" s="25"/>
      <c r="BE2435" s="25"/>
      <c r="BF2435" s="25"/>
      <c r="BG2435" s="25"/>
      <c r="BH2435" s="25"/>
      <c r="BI2435" s="25"/>
      <c r="BJ2435" s="25"/>
      <c r="BK2435" s="25"/>
      <c r="BL2435" s="25"/>
      <c r="BM2435" s="25"/>
      <c r="BN2435" s="25"/>
      <c r="BO2435" s="25"/>
      <c r="BP2435" s="25"/>
      <c r="BQ2435" s="23"/>
      <c r="BR2435" s="7">
        <v>11</v>
      </c>
      <c r="BS2435" s="1">
        <f t="shared" ca="1" si="12631"/>
        <v>0.99999996484535114</v>
      </c>
      <c r="BT2435" s="1">
        <f t="shared" ca="1" si="12632"/>
        <v>0.98979672683161202</v>
      </c>
      <c r="BU2435" s="1">
        <f t="shared" ca="1" si="12633"/>
        <v>0.92189095048540037</v>
      </c>
      <c r="BV2435" s="1">
        <f t="shared" ca="1" si="12634"/>
        <v>0.81880180101842559</v>
      </c>
      <c r="BW2435" s="1">
        <f t="shared" ca="1" si="12635"/>
        <v>0.99999871208921998</v>
      </c>
      <c r="BX2435" s="1">
        <f t="shared" ca="1" si="12636"/>
        <v>0.99999999819154728</v>
      </c>
      <c r="BY2435" s="1">
        <f t="shared" ca="1" si="12637"/>
        <v>0.998046873702371</v>
      </c>
      <c r="BZ2435" s="1">
        <f t="shared" ca="1" si="12638"/>
        <v>0.13048630309427037</v>
      </c>
      <c r="CA2435" s="1">
        <f t="shared" ca="1" si="12639"/>
        <v>0.19189448889479988</v>
      </c>
      <c r="CB2435" s="1">
        <f t="shared" ca="1" si="12640"/>
        <v>0.23714300153605961</v>
      </c>
      <c r="CC2435" s="1">
        <f t="shared" ca="1" si="12641"/>
        <v>0.23714300153605961</v>
      </c>
      <c r="CD2435" s="25"/>
      <c r="CE2435" s="7">
        <v>11</v>
      </c>
      <c r="CF2435" s="1">
        <f t="shared" ca="1" si="12642"/>
        <v>0.98143763407496598</v>
      </c>
      <c r="CG2435" s="1">
        <f t="shared" ca="1" si="12643"/>
        <v>0.99718141470464061</v>
      </c>
      <c r="CH2435" s="1">
        <f t="shared" ca="1" si="12644"/>
        <v>0.99871554507102267</v>
      </c>
      <c r="CI2435" s="1">
        <f t="shared" ca="1" si="12645"/>
        <v>0.99940010236787502</v>
      </c>
      <c r="CJ2435" s="1">
        <f t="shared" ca="1" si="12646"/>
        <v>0.99999716927917814</v>
      </c>
      <c r="CK2435" s="1">
        <f t="shared" ca="1" si="12647"/>
        <v>0.99999683686820828</v>
      </c>
      <c r="CL2435" s="1">
        <f t="shared" ca="1" si="12648"/>
        <v>0.99961810287812747</v>
      </c>
      <c r="CM2435" s="1">
        <f t="shared" ca="1" si="12649"/>
        <v>0.99820551801481638</v>
      </c>
      <c r="CN2435" s="1">
        <f t="shared" ca="1" si="12650"/>
        <v>0.4319877185318628</v>
      </c>
      <c r="CO2435" s="1">
        <f t="shared" ca="1" si="12651"/>
        <v>0.42673007297672289</v>
      </c>
      <c r="CP2435" s="1">
        <f t="shared" ca="1" si="12652"/>
        <v>0.42673007297672289</v>
      </c>
      <c r="CQ2435" s="14"/>
      <c r="CR2435" s="14"/>
      <c r="CS2435" s="14"/>
      <c r="CT2435" s="14"/>
      <c r="CU2435" s="14"/>
      <c r="CV2435" s="14"/>
      <c r="CW2435" s="14"/>
      <c r="CX2435" s="14"/>
      <c r="CY2435" s="14"/>
      <c r="CZ2435" s="14"/>
      <c r="DA2435" s="14"/>
      <c r="DB2435" s="14"/>
      <c r="DC2435" s="14"/>
      <c r="DD2435" s="14"/>
      <c r="DE2435" s="23"/>
      <c r="DF2435" s="14"/>
      <c r="DG2435" s="14"/>
      <c r="DH2435" s="14"/>
      <c r="DI2435" s="14"/>
      <c r="DJ2435" s="14"/>
      <c r="DK2435" s="14"/>
      <c r="DL2435" s="14"/>
      <c r="DM2435" s="14"/>
      <c r="DN2435" s="14"/>
      <c r="DO2435" s="14"/>
      <c r="DP2435" s="14"/>
      <c r="DQ2435" s="14"/>
      <c r="DR2435" s="14"/>
      <c r="DS2435" s="14"/>
      <c r="DT2435" s="14"/>
      <c r="DU2435" s="14"/>
      <c r="DV2435" s="14"/>
      <c r="DW2435" s="14"/>
      <c r="DX2435" s="14"/>
      <c r="DY2435" s="14"/>
      <c r="DZ2435" s="14"/>
      <c r="EA2435" s="14"/>
      <c r="EB2435" s="14"/>
      <c r="EC2435" s="14"/>
      <c r="ED2435" s="14"/>
      <c r="EE2435" s="14"/>
      <c r="EF2435" s="19"/>
      <c r="EG2435" s="23"/>
      <c r="EH2435" s="50"/>
      <c r="EI2435" s="7">
        <v>1</v>
      </c>
      <c r="EJ2435" s="1">
        <f t="shared" ref="EJ2435:EJ2438" ca="1" si="12669">1/(1+EXP(-SUMPRODUCT($EI$32:$EK$34,DQ2425:DS2427)+$EL$32))</f>
        <v>6.1337770658350881E-2</v>
      </c>
      <c r="EK2435" s="1">
        <f t="shared" ref="EK2435:EK2438" ca="1" si="12670">1/(1+EXP(-SUMPRODUCT($EI$32:$EK$34,DR2425:DT2427)+$EL$32))</f>
        <v>5.3105282069778437E-2</v>
      </c>
      <c r="EL2435" s="1">
        <f t="shared" ref="EL2435:EL2438" ca="1" si="12671">1/(1+EXP(-SUMPRODUCT($EI$32:$EK$34,DS2425:DU2427)+$EL$32))</f>
        <v>5.2887730397001669E-2</v>
      </c>
      <c r="EM2435" s="1">
        <f t="shared" ref="EM2435:EM2438" ca="1" si="12672">1/(1+EXP(-SUMPRODUCT($EI$32:$EK$34,DT2425:DV2427)+$EL$32))</f>
        <v>4.8583757981579934E-2</v>
      </c>
      <c r="EN2435" s="14"/>
      <c r="EO2435" s="14"/>
      <c r="EP2435" s="14"/>
      <c r="EQ2435" s="14"/>
      <c r="ER2435" s="14"/>
      <c r="ES2435" s="14"/>
      <c r="ET2435" s="23"/>
      <c r="EU2435" s="14"/>
      <c r="EV2435" s="14"/>
      <c r="EW2435" s="14"/>
      <c r="EX2435" s="14"/>
      <c r="EY2435" s="14"/>
      <c r="EZ2435" s="14"/>
      <c r="FA2435" s="14"/>
      <c r="FB2435" s="14"/>
      <c r="FC2435" s="19"/>
    </row>
    <row r="2436" spans="1:159" x14ac:dyDescent="0.2">
      <c r="A2436" s="55"/>
      <c r="B2436" s="18">
        <v>26</v>
      </c>
      <c r="C2436" s="1">
        <f>学習データ!C2402*$B$37</f>
        <v>0</v>
      </c>
      <c r="D2436" s="1">
        <f>学習データ!D2402*$B$37</f>
        <v>0</v>
      </c>
      <c r="E2436" s="1">
        <f>学習データ!E2402*$B$37</f>
        <v>0</v>
      </c>
      <c r="F2436" s="1">
        <f>学習データ!F2402*$B$37</f>
        <v>0</v>
      </c>
      <c r="G2436" s="1">
        <f>学習データ!G2402*$B$37</f>
        <v>0</v>
      </c>
      <c r="H2436" s="1">
        <f>学習データ!H2402*$B$37</f>
        <v>0</v>
      </c>
      <c r="I2436" s="1">
        <f>学習データ!I2402*$B$37</f>
        <v>0</v>
      </c>
      <c r="J2436" s="1">
        <f>学習データ!J2402*$B$37</f>
        <v>0</v>
      </c>
      <c r="K2436" s="1">
        <f>学習データ!K2402*$B$37</f>
        <v>0</v>
      </c>
      <c r="L2436" s="1">
        <f>学習データ!L2402*$B$37</f>
        <v>0</v>
      </c>
      <c r="M2436" s="1">
        <f>学習データ!M2402*$B$37</f>
        <v>0</v>
      </c>
      <c r="N2436" s="1">
        <f>学習データ!N2402*$B$37</f>
        <v>0</v>
      </c>
      <c r="O2436" s="1">
        <f>学習データ!O2402*$B$37</f>
        <v>0</v>
      </c>
      <c r="P2436" s="1">
        <f>学習データ!P2402*$B$37</f>
        <v>0</v>
      </c>
      <c r="Q2436" s="1">
        <f>学習データ!Q2402*$B$37</f>
        <v>0</v>
      </c>
      <c r="R2436" s="1">
        <f>学習データ!R2402*$B$37</f>
        <v>0</v>
      </c>
      <c r="S2436" s="1">
        <f>学習データ!S2402*$B$37</f>
        <v>0</v>
      </c>
      <c r="T2436" s="1">
        <f>学習データ!T2402*$B$37</f>
        <v>0</v>
      </c>
      <c r="U2436" s="1">
        <f>学習データ!U2402*$B$37</f>
        <v>0</v>
      </c>
      <c r="V2436" s="1">
        <f>学習データ!V2402*$B$37</f>
        <v>0</v>
      </c>
      <c r="W2436" s="1">
        <f>学習データ!W2402*$B$37</f>
        <v>0</v>
      </c>
      <c r="X2436" s="1">
        <f>学習データ!X2402*$B$37</f>
        <v>0</v>
      </c>
      <c r="Y2436" s="1">
        <f>学習データ!Y2402*$B$37</f>
        <v>0</v>
      </c>
      <c r="Z2436" s="1">
        <f>学習データ!Z2402*$B$37</f>
        <v>0</v>
      </c>
      <c r="AA2436" s="1">
        <f>学習データ!AA2402*$B$37</f>
        <v>0</v>
      </c>
      <c r="AB2436" s="1">
        <f>学習データ!AB2402*$B$37</f>
        <v>0</v>
      </c>
      <c r="AC2436" s="1">
        <f>学習データ!AC2402*$B$37</f>
        <v>0</v>
      </c>
      <c r="AD2436" s="1">
        <f>学習データ!AD2402*$B$37</f>
        <v>0</v>
      </c>
      <c r="AE2436" s="14"/>
      <c r="AF2436" s="7">
        <v>8</v>
      </c>
      <c r="AG2436" s="1">
        <f>IF(学習データ!AG2377=8,1,0)</f>
        <v>0</v>
      </c>
      <c r="AH2436" s="29"/>
      <c r="AI2436" s="25"/>
      <c r="AJ2436" s="25"/>
      <c r="AK2436" s="25"/>
      <c r="AL2436" s="25"/>
      <c r="AM2436" s="25"/>
      <c r="AN2436" s="25"/>
      <c r="AO2436" s="25"/>
      <c r="AP2436" s="25"/>
      <c r="AQ2436" s="25"/>
      <c r="AR2436" s="25"/>
      <c r="AS2436" s="25"/>
      <c r="AT2436" s="25"/>
      <c r="AU2436" s="25"/>
      <c r="AV2436" s="25"/>
      <c r="AW2436" s="25"/>
      <c r="AX2436" s="25"/>
      <c r="AY2436" s="25"/>
      <c r="AZ2436" s="25"/>
      <c r="BA2436" s="25"/>
      <c r="BB2436" s="25"/>
      <c r="BC2436" s="25"/>
      <c r="BD2436" s="25"/>
      <c r="BE2436" s="25"/>
      <c r="BF2436" s="25"/>
      <c r="BG2436" s="25"/>
      <c r="BH2436" s="25"/>
      <c r="BI2436" s="25"/>
      <c r="BJ2436" s="25"/>
      <c r="BK2436" s="25"/>
      <c r="BL2436" s="25"/>
      <c r="BM2436" s="25"/>
      <c r="BN2436" s="25"/>
      <c r="BO2436" s="25"/>
      <c r="BP2436" s="25"/>
      <c r="BQ2436" s="23"/>
      <c r="BR2436" s="14"/>
      <c r="BS2436" s="14"/>
      <c r="BT2436" s="14"/>
      <c r="BU2436" s="14"/>
      <c r="BV2436" s="14"/>
      <c r="BW2436" s="14"/>
      <c r="BX2436" s="14"/>
      <c r="BY2436" s="14"/>
      <c r="BZ2436" s="14"/>
      <c r="CA2436" s="14"/>
      <c r="CB2436" s="14"/>
      <c r="CC2436" s="14"/>
      <c r="CD2436" s="14"/>
      <c r="CE2436" s="14"/>
      <c r="CF2436" s="14"/>
      <c r="CG2436" s="14"/>
      <c r="CH2436" s="14"/>
      <c r="CI2436" s="14"/>
      <c r="CJ2436" s="14"/>
      <c r="CK2436" s="14"/>
      <c r="CL2436" s="14"/>
      <c r="CM2436" s="14"/>
      <c r="CN2436" s="14"/>
      <c r="CO2436" s="14"/>
      <c r="CP2436" s="14"/>
      <c r="CQ2436" s="14"/>
      <c r="CR2436" s="14"/>
      <c r="CS2436" s="14"/>
      <c r="CT2436" s="14"/>
      <c r="CU2436" s="14"/>
      <c r="CV2436" s="14"/>
      <c r="CW2436" s="14"/>
      <c r="CX2436" s="14"/>
      <c r="CY2436" s="14"/>
      <c r="CZ2436" s="14"/>
      <c r="DA2436" s="14"/>
      <c r="DB2436" s="14"/>
      <c r="DC2436" s="14"/>
      <c r="DD2436" s="14"/>
      <c r="DE2436" s="23"/>
      <c r="DF2436" s="14"/>
      <c r="DG2436" s="14"/>
      <c r="DH2436" s="14"/>
      <c r="DI2436" s="14"/>
      <c r="DJ2436" s="14"/>
      <c r="DK2436" s="14"/>
      <c r="DL2436" s="14"/>
      <c r="DM2436" s="14"/>
      <c r="DN2436" s="14"/>
      <c r="DO2436" s="14"/>
      <c r="DP2436" s="14"/>
      <c r="DQ2436" s="14"/>
      <c r="DR2436" s="14"/>
      <c r="DS2436" s="14"/>
      <c r="DT2436" s="14"/>
      <c r="DU2436" s="14"/>
      <c r="DV2436" s="14"/>
      <c r="DW2436" s="14"/>
      <c r="DX2436" s="14"/>
      <c r="DY2436" s="14"/>
      <c r="DZ2436" s="14"/>
      <c r="EA2436" s="14"/>
      <c r="EB2436" s="14"/>
      <c r="EC2436" s="14"/>
      <c r="ED2436" s="14"/>
      <c r="EE2436" s="14"/>
      <c r="EF2436" s="19"/>
      <c r="EG2436" s="23"/>
      <c r="EH2436" s="50"/>
      <c r="EI2436" s="7">
        <v>2</v>
      </c>
      <c r="EJ2436" s="1">
        <f t="shared" ca="1" si="12669"/>
        <v>6.1984958437892555E-2</v>
      </c>
      <c r="EK2436" s="1">
        <f t="shared" ca="1" si="12670"/>
        <v>5.3631949616851853E-2</v>
      </c>
      <c r="EL2436" s="1">
        <f t="shared" ca="1" si="12671"/>
        <v>5.2833298305122615E-2</v>
      </c>
      <c r="EM2436" s="1">
        <f t="shared" ca="1" si="12672"/>
        <v>1.0502389115232619E-2</v>
      </c>
      <c r="EN2436" s="14"/>
      <c r="EO2436" s="14"/>
      <c r="EP2436" s="14"/>
      <c r="EQ2436" s="14"/>
      <c r="ER2436" s="14"/>
      <c r="ES2436" s="14"/>
      <c r="ET2436" s="23"/>
      <c r="EU2436" s="14"/>
      <c r="EV2436" s="14"/>
      <c r="EW2436" s="14"/>
      <c r="EX2436" s="14"/>
      <c r="EY2436" s="14"/>
      <c r="EZ2436" s="14"/>
      <c r="FA2436" s="14"/>
      <c r="FB2436" s="14"/>
      <c r="FC2436" s="19"/>
    </row>
    <row r="2437" spans="1:159" x14ac:dyDescent="0.2">
      <c r="A2437" s="55"/>
      <c r="B2437" s="18">
        <v>27</v>
      </c>
      <c r="C2437" s="1">
        <f>学習データ!C2403*$B$37</f>
        <v>0</v>
      </c>
      <c r="D2437" s="1">
        <f>学習データ!D2403*$B$37</f>
        <v>0</v>
      </c>
      <c r="E2437" s="1">
        <f>学習データ!E2403*$B$37</f>
        <v>0</v>
      </c>
      <c r="F2437" s="1">
        <f>学習データ!F2403*$B$37</f>
        <v>0</v>
      </c>
      <c r="G2437" s="1">
        <f>学習データ!G2403*$B$37</f>
        <v>0</v>
      </c>
      <c r="H2437" s="1">
        <f>学習データ!H2403*$B$37</f>
        <v>0</v>
      </c>
      <c r="I2437" s="1">
        <f>学習データ!I2403*$B$37</f>
        <v>0</v>
      </c>
      <c r="J2437" s="1">
        <f>学習データ!J2403*$B$37</f>
        <v>0</v>
      </c>
      <c r="K2437" s="1">
        <f>学習データ!K2403*$B$37</f>
        <v>0</v>
      </c>
      <c r="L2437" s="1">
        <f>学習データ!L2403*$B$37</f>
        <v>0</v>
      </c>
      <c r="M2437" s="1">
        <f>学習データ!M2403*$B$37</f>
        <v>0</v>
      </c>
      <c r="N2437" s="1">
        <f>学習データ!N2403*$B$37</f>
        <v>0</v>
      </c>
      <c r="O2437" s="1">
        <f>学習データ!O2403*$B$37</f>
        <v>0</v>
      </c>
      <c r="P2437" s="1">
        <f>学習データ!P2403*$B$37</f>
        <v>0</v>
      </c>
      <c r="Q2437" s="1">
        <f>学習データ!Q2403*$B$37</f>
        <v>0</v>
      </c>
      <c r="R2437" s="1">
        <f>学習データ!R2403*$B$37</f>
        <v>0</v>
      </c>
      <c r="S2437" s="1">
        <f>学習データ!S2403*$B$37</f>
        <v>0</v>
      </c>
      <c r="T2437" s="1">
        <f>学習データ!T2403*$B$37</f>
        <v>0</v>
      </c>
      <c r="U2437" s="1">
        <f>学習データ!U2403*$B$37</f>
        <v>0</v>
      </c>
      <c r="V2437" s="1">
        <f>学習データ!V2403*$B$37</f>
        <v>0</v>
      </c>
      <c r="W2437" s="1">
        <f>学習データ!W2403*$B$37</f>
        <v>0</v>
      </c>
      <c r="X2437" s="1">
        <f>学習データ!X2403*$B$37</f>
        <v>0</v>
      </c>
      <c r="Y2437" s="1">
        <f>学習データ!Y2403*$B$37</f>
        <v>0</v>
      </c>
      <c r="Z2437" s="1">
        <f>学習データ!Z2403*$B$37</f>
        <v>0</v>
      </c>
      <c r="AA2437" s="1">
        <f>学習データ!AA2403*$B$37</f>
        <v>0</v>
      </c>
      <c r="AB2437" s="1">
        <f>学習データ!AB2403*$B$37</f>
        <v>0</v>
      </c>
      <c r="AC2437" s="1">
        <f>学習データ!AC2403*$B$37</f>
        <v>0</v>
      </c>
      <c r="AD2437" s="1">
        <f>学習データ!AD2403*$B$37</f>
        <v>0</v>
      </c>
      <c r="AE2437" s="14"/>
      <c r="AF2437" s="7">
        <v>9</v>
      </c>
      <c r="AG2437" s="1">
        <f>IF(学習データ!AG2377=9,1,0)</f>
        <v>0</v>
      </c>
      <c r="AH2437" s="29"/>
      <c r="AI2437" s="25"/>
      <c r="AJ2437" s="25"/>
      <c r="AK2437" s="25"/>
      <c r="AL2437" s="25"/>
      <c r="AM2437" s="25"/>
      <c r="AN2437" s="25"/>
      <c r="AO2437" s="25"/>
      <c r="AP2437" s="25"/>
      <c r="AQ2437" s="25"/>
      <c r="AR2437" s="25"/>
      <c r="AS2437" s="25"/>
      <c r="AT2437" s="25"/>
      <c r="AU2437" s="25"/>
      <c r="AV2437" s="25"/>
      <c r="AW2437" s="25"/>
      <c r="AX2437" s="25"/>
      <c r="AY2437" s="25"/>
      <c r="AZ2437" s="25"/>
      <c r="BA2437" s="25"/>
      <c r="BB2437" s="25"/>
      <c r="BC2437" s="25"/>
      <c r="BD2437" s="25"/>
      <c r="BE2437" s="25"/>
      <c r="BF2437" s="25"/>
      <c r="BG2437" s="25"/>
      <c r="BH2437" s="25"/>
      <c r="BI2437" s="25"/>
      <c r="BJ2437" s="25"/>
      <c r="BK2437" s="25"/>
      <c r="BL2437" s="25"/>
      <c r="BM2437" s="25"/>
      <c r="BN2437" s="25"/>
      <c r="BO2437" s="25"/>
      <c r="BP2437" s="25"/>
      <c r="BQ2437" s="23"/>
      <c r="BR2437" s="14"/>
      <c r="BS2437" s="14"/>
      <c r="BT2437" s="14"/>
      <c r="BU2437" s="14"/>
      <c r="BV2437" s="14"/>
      <c r="BW2437" s="14"/>
      <c r="BX2437" s="14"/>
      <c r="BY2437" s="14"/>
      <c r="BZ2437" s="14"/>
      <c r="CA2437" s="14"/>
      <c r="CB2437" s="14"/>
      <c r="CC2437" s="14"/>
      <c r="CD2437" s="14"/>
      <c r="CE2437" s="14"/>
      <c r="CF2437" s="14"/>
      <c r="CG2437" s="14"/>
      <c r="CH2437" s="14"/>
      <c r="CI2437" s="14"/>
      <c r="CJ2437" s="14"/>
      <c r="CK2437" s="14"/>
      <c r="CL2437" s="14"/>
      <c r="CM2437" s="14"/>
      <c r="CN2437" s="14"/>
      <c r="CO2437" s="14"/>
      <c r="CP2437" s="14"/>
      <c r="CQ2437" s="14"/>
      <c r="CR2437" s="14"/>
      <c r="CS2437" s="14"/>
      <c r="CT2437" s="14"/>
      <c r="CU2437" s="14"/>
      <c r="CV2437" s="14"/>
      <c r="CW2437" s="14"/>
      <c r="CX2437" s="14"/>
      <c r="CY2437" s="14"/>
      <c r="CZ2437" s="14"/>
      <c r="DA2437" s="14"/>
      <c r="DB2437" s="14"/>
      <c r="DC2437" s="14"/>
      <c r="DD2437" s="14"/>
      <c r="DE2437" s="23"/>
      <c r="DF2437" s="26"/>
      <c r="DG2437" s="25"/>
      <c r="DH2437" s="25"/>
      <c r="DI2437" s="25"/>
      <c r="DJ2437" s="25"/>
      <c r="DK2437" s="25"/>
      <c r="DL2437" s="25"/>
      <c r="DM2437" s="14"/>
      <c r="DN2437" s="14"/>
      <c r="DO2437" s="14"/>
      <c r="DP2437" s="14"/>
      <c r="DQ2437" s="14"/>
      <c r="DR2437" s="14"/>
      <c r="DS2437" s="14"/>
      <c r="DT2437" s="14"/>
      <c r="DU2437" s="14"/>
      <c r="DV2437" s="14"/>
      <c r="DW2437" s="14"/>
      <c r="DX2437" s="14"/>
      <c r="DY2437" s="14"/>
      <c r="DZ2437" s="14"/>
      <c r="EA2437" s="14"/>
      <c r="EB2437" s="14"/>
      <c r="EC2437" s="14"/>
      <c r="ED2437" s="14"/>
      <c r="EE2437" s="14"/>
      <c r="EF2437" s="19"/>
      <c r="EG2437" s="23"/>
      <c r="EH2437" s="50"/>
      <c r="EI2437" s="7">
        <v>3</v>
      </c>
      <c r="EJ2437" s="1">
        <f t="shared" ca="1" si="12669"/>
        <v>5.6254080907175166E-2</v>
      </c>
      <c r="EK2437" s="1">
        <f t="shared" ca="1" si="12670"/>
        <v>5.3207232493452147E-2</v>
      </c>
      <c r="EL2437" s="1">
        <f t="shared" ca="1" si="12671"/>
        <v>5.2285196119868899E-2</v>
      </c>
      <c r="EM2437" s="1">
        <f t="shared" ca="1" si="12672"/>
        <v>1.0597967358455642E-2</v>
      </c>
      <c r="EN2437" s="14"/>
      <c r="EO2437" s="14"/>
      <c r="EP2437" s="14"/>
      <c r="EQ2437" s="14"/>
      <c r="ER2437" s="14"/>
      <c r="ES2437" s="14"/>
      <c r="ET2437" s="23"/>
      <c r="EU2437" s="14"/>
      <c r="EV2437" s="14"/>
      <c r="EW2437" s="14"/>
      <c r="EX2437" s="14"/>
      <c r="EY2437" s="14"/>
      <c r="EZ2437" s="14"/>
      <c r="FA2437" s="14"/>
      <c r="FB2437" s="14"/>
      <c r="FC2437" s="19"/>
    </row>
    <row r="2438" spans="1:159" ht="13.8" thickBot="1" x14ac:dyDescent="0.25">
      <c r="A2438" s="56"/>
      <c r="B2438" s="20">
        <v>28</v>
      </c>
      <c r="C2438" s="6">
        <f>学習データ!C2404*$B$37</f>
        <v>0</v>
      </c>
      <c r="D2438" s="6">
        <f>学習データ!D2404*$B$37</f>
        <v>0</v>
      </c>
      <c r="E2438" s="6">
        <f>学習データ!E2404*$B$37</f>
        <v>0</v>
      </c>
      <c r="F2438" s="6">
        <f>学習データ!F2404*$B$37</f>
        <v>0</v>
      </c>
      <c r="G2438" s="6">
        <f>学習データ!G2404*$B$37</f>
        <v>0</v>
      </c>
      <c r="H2438" s="6">
        <f>学習データ!H2404*$B$37</f>
        <v>0</v>
      </c>
      <c r="I2438" s="6">
        <f>学習データ!I2404*$B$37</f>
        <v>0</v>
      </c>
      <c r="J2438" s="6">
        <f>学習データ!J2404*$B$37</f>
        <v>0</v>
      </c>
      <c r="K2438" s="6">
        <f>学習データ!K2404*$B$37</f>
        <v>0</v>
      </c>
      <c r="L2438" s="6">
        <f>学習データ!L2404*$B$37</f>
        <v>0</v>
      </c>
      <c r="M2438" s="6">
        <f>学習データ!M2404*$B$37</f>
        <v>0</v>
      </c>
      <c r="N2438" s="6">
        <f>学習データ!N2404*$B$37</f>
        <v>0</v>
      </c>
      <c r="O2438" s="6">
        <f>学習データ!O2404*$B$37</f>
        <v>0</v>
      </c>
      <c r="P2438" s="6">
        <f>学習データ!P2404*$B$37</f>
        <v>0</v>
      </c>
      <c r="Q2438" s="6">
        <f>学習データ!Q2404*$B$37</f>
        <v>0</v>
      </c>
      <c r="R2438" s="6">
        <f>学習データ!R2404*$B$37</f>
        <v>0</v>
      </c>
      <c r="S2438" s="6">
        <f>学習データ!S2404*$B$37</f>
        <v>0</v>
      </c>
      <c r="T2438" s="6">
        <f>学習データ!T2404*$B$37</f>
        <v>0</v>
      </c>
      <c r="U2438" s="6">
        <f>学習データ!U2404*$B$37</f>
        <v>0</v>
      </c>
      <c r="V2438" s="6">
        <f>学習データ!V2404*$B$37</f>
        <v>0</v>
      </c>
      <c r="W2438" s="6">
        <f>学習データ!W2404*$B$37</f>
        <v>0</v>
      </c>
      <c r="X2438" s="6">
        <f>学習データ!X2404*$B$37</f>
        <v>0</v>
      </c>
      <c r="Y2438" s="6">
        <f>学習データ!Y2404*$B$37</f>
        <v>0</v>
      </c>
      <c r="Z2438" s="6">
        <f>学習データ!Z2404*$B$37</f>
        <v>0</v>
      </c>
      <c r="AA2438" s="6">
        <f>学習データ!AA2404*$B$37</f>
        <v>0</v>
      </c>
      <c r="AB2438" s="6">
        <f>学習データ!AB2404*$B$37</f>
        <v>0</v>
      </c>
      <c r="AC2438" s="6">
        <f>学習データ!AC2404*$B$37</f>
        <v>0</v>
      </c>
      <c r="AD2438" s="6">
        <f>学習データ!AD2404*$B$37</f>
        <v>0</v>
      </c>
      <c r="AE2438" s="21"/>
      <c r="AF2438" s="21"/>
      <c r="AG2438" s="21"/>
      <c r="AH2438" s="30"/>
      <c r="AI2438" s="31"/>
      <c r="AJ2438" s="31"/>
      <c r="AK2438" s="31"/>
      <c r="AL2438" s="31"/>
      <c r="AM2438" s="31"/>
      <c r="AN2438" s="31"/>
      <c r="AO2438" s="31"/>
      <c r="AP2438" s="31"/>
      <c r="AQ2438" s="31"/>
      <c r="AR2438" s="31"/>
      <c r="AS2438" s="31"/>
      <c r="AT2438" s="31"/>
      <c r="AU2438" s="31"/>
      <c r="AV2438" s="31"/>
      <c r="AW2438" s="31"/>
      <c r="AX2438" s="31"/>
      <c r="AY2438" s="31"/>
      <c r="AZ2438" s="31"/>
      <c r="BA2438" s="31"/>
      <c r="BB2438" s="31"/>
      <c r="BC2438" s="31"/>
      <c r="BD2438" s="31"/>
      <c r="BE2438" s="31"/>
      <c r="BF2438" s="31"/>
      <c r="BG2438" s="31"/>
      <c r="BH2438" s="31"/>
      <c r="BI2438" s="31"/>
      <c r="BJ2438" s="31"/>
      <c r="BK2438" s="31"/>
      <c r="BL2438" s="31"/>
      <c r="BM2438" s="31"/>
      <c r="BN2438" s="31"/>
      <c r="BO2438" s="31"/>
      <c r="BP2438" s="31"/>
      <c r="BQ2438" s="24"/>
      <c r="BR2438" s="21"/>
      <c r="BS2438" s="21"/>
      <c r="BT2438" s="21"/>
      <c r="BU2438" s="21"/>
      <c r="BV2438" s="21"/>
      <c r="BW2438" s="21"/>
      <c r="BX2438" s="21"/>
      <c r="BY2438" s="21"/>
      <c r="BZ2438" s="21"/>
      <c r="CA2438" s="21"/>
      <c r="CB2438" s="21"/>
      <c r="CC2438" s="21"/>
      <c r="CD2438" s="21"/>
      <c r="CE2438" s="21"/>
      <c r="CF2438" s="21"/>
      <c r="CG2438" s="21"/>
      <c r="CH2438" s="21"/>
      <c r="CI2438" s="21"/>
      <c r="CJ2438" s="21"/>
      <c r="CK2438" s="21"/>
      <c r="CL2438" s="21"/>
      <c r="CM2438" s="21"/>
      <c r="CN2438" s="21"/>
      <c r="CO2438" s="21"/>
      <c r="CP2438" s="21"/>
      <c r="CQ2438" s="21"/>
      <c r="CR2438" s="21"/>
      <c r="CS2438" s="21"/>
      <c r="CT2438" s="21"/>
      <c r="CU2438" s="21"/>
      <c r="CV2438" s="21"/>
      <c r="CW2438" s="21"/>
      <c r="CX2438" s="21"/>
      <c r="CY2438" s="21"/>
      <c r="CZ2438" s="21"/>
      <c r="DA2438" s="21"/>
      <c r="DB2438" s="21"/>
      <c r="DC2438" s="21"/>
      <c r="DD2438" s="21"/>
      <c r="DE2438" s="24"/>
      <c r="DF2438" s="21"/>
      <c r="DG2438" s="21"/>
      <c r="DH2438" s="21"/>
      <c r="DI2438" s="21"/>
      <c r="DJ2438" s="21"/>
      <c r="DK2438" s="21"/>
      <c r="DL2438" s="21"/>
      <c r="DM2438" s="21"/>
      <c r="DN2438" s="21"/>
      <c r="DO2438" s="21"/>
      <c r="DP2438" s="21"/>
      <c r="DQ2438" s="21"/>
      <c r="DR2438" s="21"/>
      <c r="DS2438" s="21"/>
      <c r="DT2438" s="21"/>
      <c r="DU2438" s="21"/>
      <c r="DV2438" s="21"/>
      <c r="DW2438" s="21"/>
      <c r="DX2438" s="21"/>
      <c r="DY2438" s="21"/>
      <c r="DZ2438" s="21"/>
      <c r="EA2438" s="21"/>
      <c r="EB2438" s="21"/>
      <c r="EC2438" s="21"/>
      <c r="ED2438" s="21"/>
      <c r="EE2438" s="21"/>
      <c r="EF2438" s="22"/>
      <c r="EG2438" s="24"/>
      <c r="EH2438" s="50"/>
      <c r="EI2438" s="7">
        <v>4</v>
      </c>
      <c r="EJ2438" s="1">
        <f t="shared" ca="1" si="12669"/>
        <v>5.4515674644408166E-2</v>
      </c>
      <c r="EK2438" s="1">
        <f t="shared" ca="1" si="12670"/>
        <v>5.2944307459142664E-2</v>
      </c>
      <c r="EL2438" s="1">
        <f t="shared" ca="1" si="12671"/>
        <v>4.8146811427731827E-2</v>
      </c>
      <c r="EM2438" s="1">
        <f t="shared" ca="1" si="12672"/>
        <v>8.3416035118354728E-3</v>
      </c>
      <c r="EN2438" s="21"/>
      <c r="EO2438" s="21"/>
      <c r="EP2438" s="21"/>
      <c r="EQ2438" s="21"/>
      <c r="ER2438" s="21"/>
      <c r="ES2438" s="21"/>
      <c r="ET2438" s="24"/>
      <c r="EU2438" s="21"/>
      <c r="EV2438" s="21"/>
      <c r="EW2438" s="21"/>
      <c r="EX2438" s="21"/>
      <c r="EY2438" s="21"/>
      <c r="EZ2438" s="21"/>
      <c r="FA2438" s="21"/>
      <c r="FB2438" s="21"/>
      <c r="FC2438" s="22"/>
    </row>
    <row r="2439" spans="1:159" x14ac:dyDescent="0.2">
      <c r="A2439" s="54">
        <v>81</v>
      </c>
      <c r="B2439" s="15" t="s">
        <v>12</v>
      </c>
      <c r="C2439" s="16"/>
      <c r="D2439" s="16"/>
      <c r="E2439" s="16"/>
      <c r="F2439" s="16"/>
      <c r="G2439" s="16"/>
      <c r="H2439" s="16"/>
      <c r="I2439" s="16"/>
      <c r="J2439" s="16"/>
      <c r="K2439" s="16"/>
      <c r="L2439" s="16"/>
      <c r="M2439" s="16"/>
      <c r="N2439" s="16"/>
      <c r="O2439" s="16"/>
      <c r="P2439" s="16"/>
      <c r="Q2439" s="16"/>
      <c r="R2439" s="16"/>
      <c r="S2439" s="16"/>
      <c r="T2439" s="16"/>
      <c r="U2439" s="16"/>
      <c r="V2439" s="16"/>
      <c r="W2439" s="16"/>
      <c r="X2439" s="16"/>
      <c r="Y2439" s="16"/>
      <c r="Z2439" s="16"/>
      <c r="AA2439" s="16"/>
      <c r="AB2439" s="16"/>
      <c r="AC2439" s="16"/>
      <c r="AD2439" s="16"/>
      <c r="AE2439" s="16"/>
      <c r="AF2439" s="16"/>
      <c r="AG2439" s="16"/>
      <c r="AH2439" s="28"/>
      <c r="AI2439" s="32"/>
      <c r="AJ2439" s="32"/>
      <c r="AK2439" s="32"/>
      <c r="AL2439" s="32"/>
      <c r="AM2439" s="32"/>
      <c r="AN2439" s="32"/>
      <c r="AO2439" s="32"/>
      <c r="AP2439" s="32"/>
      <c r="AQ2439" s="32"/>
      <c r="AR2439" s="32"/>
      <c r="AS2439" s="32"/>
      <c r="AT2439" s="32"/>
      <c r="AU2439" s="32"/>
      <c r="AV2439" s="32"/>
      <c r="AW2439" s="32"/>
      <c r="AX2439" s="32"/>
      <c r="AY2439" s="32"/>
      <c r="AZ2439" s="32"/>
      <c r="BA2439" s="32"/>
      <c r="BB2439" s="32"/>
      <c r="BC2439" s="32"/>
      <c r="BD2439" s="32"/>
      <c r="BE2439" s="32"/>
      <c r="BF2439" s="32"/>
      <c r="BG2439" s="32"/>
      <c r="BH2439" s="32"/>
      <c r="BI2439" s="32"/>
      <c r="BJ2439" s="32"/>
      <c r="BK2439" s="32"/>
      <c r="BL2439" s="32"/>
      <c r="BM2439" s="32"/>
      <c r="BN2439" s="32"/>
      <c r="BO2439" s="32"/>
      <c r="BP2439" s="32"/>
      <c r="BQ2439" s="15"/>
      <c r="BR2439" s="16" t="s">
        <v>9</v>
      </c>
      <c r="BS2439" s="16"/>
      <c r="BT2439" s="16"/>
      <c r="BU2439" s="16"/>
      <c r="BV2439" s="16"/>
      <c r="BW2439" s="16"/>
      <c r="BX2439" s="16" t="s">
        <v>16</v>
      </c>
      <c r="BY2439" s="16"/>
      <c r="BZ2439" s="16"/>
      <c r="CA2439" s="16"/>
      <c r="CB2439" s="16"/>
      <c r="CC2439" s="16"/>
      <c r="CD2439" s="16"/>
      <c r="CE2439" s="16" t="s">
        <v>13</v>
      </c>
      <c r="CF2439" s="16"/>
      <c r="CG2439" s="16"/>
      <c r="CH2439" s="16"/>
      <c r="CI2439" s="16"/>
      <c r="CJ2439" s="16"/>
      <c r="CK2439" s="16" t="s">
        <v>16</v>
      </c>
      <c r="CL2439" s="16"/>
      <c r="CM2439" s="16"/>
      <c r="CN2439" s="16"/>
      <c r="CO2439" s="16"/>
      <c r="CP2439" s="16"/>
      <c r="CQ2439" s="32"/>
      <c r="CR2439" s="16" t="s">
        <v>14</v>
      </c>
      <c r="CS2439" s="16"/>
      <c r="CT2439" s="16"/>
      <c r="CU2439" s="16"/>
      <c r="CV2439" s="16"/>
      <c r="CW2439" s="16"/>
      <c r="CX2439" s="16" t="s">
        <v>16</v>
      </c>
      <c r="CY2439" s="16"/>
      <c r="CZ2439" s="16"/>
      <c r="DA2439" s="16"/>
      <c r="DB2439" s="16"/>
      <c r="DC2439" s="32"/>
      <c r="DD2439" s="32"/>
      <c r="DE2439" s="39"/>
      <c r="DF2439" s="32"/>
      <c r="DG2439" s="16" t="s">
        <v>29</v>
      </c>
      <c r="DH2439" s="16"/>
      <c r="DI2439" s="16"/>
      <c r="DJ2439" s="16"/>
      <c r="DK2439" s="16"/>
      <c r="DL2439" s="16"/>
      <c r="DM2439" s="16"/>
      <c r="DN2439" s="16"/>
      <c r="DO2439" s="32"/>
      <c r="DP2439" s="16" t="s">
        <v>29</v>
      </c>
      <c r="DQ2439" s="16"/>
      <c r="DR2439" s="16"/>
      <c r="DS2439" s="16"/>
      <c r="DT2439" s="16"/>
      <c r="DU2439" s="16"/>
      <c r="DV2439" s="32"/>
      <c r="DW2439" s="16"/>
      <c r="DX2439" s="32"/>
      <c r="DY2439" s="16"/>
      <c r="DZ2439" s="16" t="s">
        <v>29</v>
      </c>
      <c r="EA2439" s="16"/>
      <c r="EB2439" s="16"/>
      <c r="EC2439" s="16"/>
      <c r="ED2439" s="16"/>
      <c r="EE2439" s="16"/>
      <c r="EF2439" s="17"/>
      <c r="EG2439" s="15"/>
      <c r="EH2439" s="32" t="s">
        <v>15</v>
      </c>
      <c r="EI2439" s="32"/>
      <c r="EJ2439" s="32"/>
      <c r="EK2439" s="32"/>
      <c r="EL2439" s="32"/>
      <c r="EM2439" s="32"/>
      <c r="EN2439" s="16"/>
      <c r="EO2439" s="16"/>
      <c r="EP2439" s="16"/>
      <c r="EQ2439" s="16"/>
      <c r="ER2439" s="16"/>
      <c r="ES2439" s="16"/>
      <c r="ET2439" s="15"/>
      <c r="EU2439" s="16"/>
      <c r="EV2439" s="16"/>
      <c r="EW2439" s="16"/>
      <c r="EX2439" s="16"/>
      <c r="EY2439" s="16"/>
      <c r="EZ2439" s="16"/>
      <c r="FA2439" s="16"/>
      <c r="FB2439" s="16"/>
      <c r="FC2439" s="17"/>
    </row>
    <row r="2440" spans="1:159" x14ac:dyDescent="0.2">
      <c r="A2440" s="55"/>
      <c r="B2440" s="18">
        <v>0</v>
      </c>
      <c r="C2440" s="7">
        <v>1</v>
      </c>
      <c r="D2440" s="7">
        <v>2</v>
      </c>
      <c r="E2440" s="7">
        <v>3</v>
      </c>
      <c r="F2440" s="7">
        <v>4</v>
      </c>
      <c r="G2440" s="7">
        <v>5</v>
      </c>
      <c r="H2440" s="7">
        <v>6</v>
      </c>
      <c r="I2440" s="7">
        <v>7</v>
      </c>
      <c r="J2440" s="7">
        <v>8</v>
      </c>
      <c r="K2440" s="7">
        <v>9</v>
      </c>
      <c r="L2440" s="7">
        <v>10</v>
      </c>
      <c r="M2440" s="7">
        <v>11</v>
      </c>
      <c r="N2440" s="7">
        <v>12</v>
      </c>
      <c r="O2440" s="7">
        <v>13</v>
      </c>
      <c r="P2440" s="7">
        <v>14</v>
      </c>
      <c r="Q2440" s="7">
        <v>15</v>
      </c>
      <c r="R2440" s="7">
        <v>16</v>
      </c>
      <c r="S2440" s="7">
        <v>17</v>
      </c>
      <c r="T2440" s="7">
        <v>18</v>
      </c>
      <c r="U2440" s="7">
        <v>19</v>
      </c>
      <c r="V2440" s="7">
        <v>20</v>
      </c>
      <c r="W2440" s="7">
        <v>21</v>
      </c>
      <c r="X2440" s="7">
        <v>22</v>
      </c>
      <c r="Y2440" s="7">
        <v>23</v>
      </c>
      <c r="Z2440" s="7">
        <v>24</v>
      </c>
      <c r="AA2440" s="7">
        <v>25</v>
      </c>
      <c r="AB2440" s="7">
        <v>26</v>
      </c>
      <c r="AC2440" s="7">
        <v>27</v>
      </c>
      <c r="AD2440" s="7">
        <v>28</v>
      </c>
      <c r="AE2440" s="14"/>
      <c r="AF2440" s="14"/>
      <c r="AG2440" s="14"/>
      <c r="AH2440" s="29"/>
      <c r="AI2440" s="25"/>
      <c r="AJ2440" s="7">
        <v>0</v>
      </c>
      <c r="AK2440" s="7">
        <v>1</v>
      </c>
      <c r="AL2440" s="7">
        <v>2</v>
      </c>
      <c r="AM2440" s="7">
        <v>3</v>
      </c>
      <c r="AN2440" s="7">
        <v>4</v>
      </c>
      <c r="AO2440" s="7">
        <v>5</v>
      </c>
      <c r="AP2440" s="7">
        <v>6</v>
      </c>
      <c r="AQ2440" s="7">
        <v>7</v>
      </c>
      <c r="AR2440" s="7">
        <v>8</v>
      </c>
      <c r="AS2440" s="7">
        <v>9</v>
      </c>
      <c r="AT2440" s="7">
        <v>10</v>
      </c>
      <c r="AU2440" s="7">
        <v>11</v>
      </c>
      <c r="AV2440" s="7">
        <v>12</v>
      </c>
      <c r="AW2440" s="7">
        <v>13</v>
      </c>
      <c r="AX2440" s="7">
        <v>14</v>
      </c>
      <c r="AY2440" s="25"/>
      <c r="AZ2440" s="7">
        <v>0</v>
      </c>
      <c r="BA2440" s="7">
        <v>1</v>
      </c>
      <c r="BB2440" s="7">
        <v>2</v>
      </c>
      <c r="BC2440" s="7">
        <v>3</v>
      </c>
      <c r="BD2440" s="7">
        <v>4</v>
      </c>
      <c r="BE2440" s="7">
        <v>5</v>
      </c>
      <c r="BF2440" s="7">
        <v>6</v>
      </c>
      <c r="BG2440" s="7">
        <v>7</v>
      </c>
      <c r="BH2440" s="7">
        <v>8</v>
      </c>
      <c r="BI2440" s="7">
        <v>9</v>
      </c>
      <c r="BJ2440" s="7">
        <v>10</v>
      </c>
      <c r="BK2440" s="7">
        <v>11</v>
      </c>
      <c r="BL2440" s="7">
        <v>12</v>
      </c>
      <c r="BM2440" s="7">
        <v>13</v>
      </c>
      <c r="BN2440" s="7">
        <v>14</v>
      </c>
      <c r="BO2440" s="25"/>
      <c r="BP2440" s="25"/>
      <c r="BQ2440" s="23"/>
      <c r="BR2440" s="7">
        <v>0</v>
      </c>
      <c r="BS2440" s="7">
        <v>1</v>
      </c>
      <c r="BT2440" s="7">
        <v>2</v>
      </c>
      <c r="BU2440" s="7">
        <v>3</v>
      </c>
      <c r="BV2440" s="7">
        <v>4</v>
      </c>
      <c r="BW2440" s="7">
        <v>5</v>
      </c>
      <c r="BX2440" s="7">
        <v>6</v>
      </c>
      <c r="BY2440" s="7">
        <v>7</v>
      </c>
      <c r="BZ2440" s="7">
        <v>8</v>
      </c>
      <c r="CA2440" s="7">
        <v>9</v>
      </c>
      <c r="CB2440" s="7">
        <v>10</v>
      </c>
      <c r="CC2440" s="7">
        <v>11</v>
      </c>
      <c r="CD2440" s="25"/>
      <c r="CE2440" s="7">
        <v>0</v>
      </c>
      <c r="CF2440" s="7">
        <v>1</v>
      </c>
      <c r="CG2440" s="7">
        <v>2</v>
      </c>
      <c r="CH2440" s="7">
        <v>3</v>
      </c>
      <c r="CI2440" s="7">
        <v>4</v>
      </c>
      <c r="CJ2440" s="7">
        <v>5</v>
      </c>
      <c r="CK2440" s="7">
        <v>6</v>
      </c>
      <c r="CL2440" s="7">
        <v>7</v>
      </c>
      <c r="CM2440" s="7">
        <v>8</v>
      </c>
      <c r="CN2440" s="7">
        <v>9</v>
      </c>
      <c r="CO2440" s="7">
        <v>10</v>
      </c>
      <c r="CP2440" s="7">
        <v>11</v>
      </c>
      <c r="CQ2440" s="25"/>
      <c r="CR2440" s="7">
        <v>0</v>
      </c>
      <c r="CS2440" s="7">
        <v>1</v>
      </c>
      <c r="CT2440" s="7">
        <v>2</v>
      </c>
      <c r="CU2440" s="7">
        <v>3</v>
      </c>
      <c r="CV2440" s="7">
        <v>4</v>
      </c>
      <c r="CW2440" s="7">
        <v>5</v>
      </c>
      <c r="CX2440" s="7">
        <v>6</v>
      </c>
      <c r="CY2440" s="7">
        <v>7</v>
      </c>
      <c r="CZ2440" s="7">
        <v>8</v>
      </c>
      <c r="DA2440" s="7">
        <v>9</v>
      </c>
      <c r="DB2440" s="7">
        <v>10</v>
      </c>
      <c r="DC2440" s="7">
        <v>11</v>
      </c>
      <c r="DD2440" s="25"/>
      <c r="DE2440" s="40"/>
      <c r="DF2440" s="50">
        <v>1</v>
      </c>
      <c r="DG2440" s="7">
        <v>0</v>
      </c>
      <c r="DH2440" s="7">
        <v>1</v>
      </c>
      <c r="DI2440" s="7">
        <v>2</v>
      </c>
      <c r="DJ2440" s="7">
        <v>3</v>
      </c>
      <c r="DK2440" s="7">
        <v>4</v>
      </c>
      <c r="DL2440" s="7">
        <v>5</v>
      </c>
      <c r="DM2440" s="7">
        <v>6</v>
      </c>
      <c r="DN2440" s="25"/>
      <c r="DO2440" s="50">
        <v>2</v>
      </c>
      <c r="DP2440" s="7">
        <v>0</v>
      </c>
      <c r="DQ2440" s="7">
        <v>1</v>
      </c>
      <c r="DR2440" s="7">
        <v>2</v>
      </c>
      <c r="DS2440" s="7">
        <v>3</v>
      </c>
      <c r="DT2440" s="7">
        <v>4</v>
      </c>
      <c r="DU2440" s="7">
        <v>5</v>
      </c>
      <c r="DV2440" s="7">
        <v>6</v>
      </c>
      <c r="DW2440" s="25"/>
      <c r="DX2440" s="50">
        <v>3</v>
      </c>
      <c r="DY2440" s="7">
        <v>0</v>
      </c>
      <c r="DZ2440" s="7">
        <v>1</v>
      </c>
      <c r="EA2440" s="7">
        <v>2</v>
      </c>
      <c r="EB2440" s="7">
        <v>3</v>
      </c>
      <c r="EC2440" s="7">
        <v>4</v>
      </c>
      <c r="ED2440" s="7">
        <v>5</v>
      </c>
      <c r="EE2440" s="7">
        <v>6</v>
      </c>
      <c r="EF2440" s="29"/>
      <c r="EG2440" s="23"/>
      <c r="EH2440" s="50">
        <v>1</v>
      </c>
      <c r="EI2440" s="7">
        <v>0</v>
      </c>
      <c r="EJ2440" s="7">
        <v>1</v>
      </c>
      <c r="EK2440" s="7">
        <v>2</v>
      </c>
      <c r="EL2440" s="7">
        <v>3</v>
      </c>
      <c r="EM2440" s="7">
        <v>4</v>
      </c>
      <c r="EN2440" s="14"/>
      <c r="EO2440" s="14"/>
      <c r="EP2440" s="14"/>
      <c r="EQ2440" s="14"/>
      <c r="ER2440" s="14"/>
      <c r="ES2440" s="14"/>
      <c r="ET2440" s="23"/>
      <c r="EU2440" s="7"/>
      <c r="EV2440" s="7" t="s">
        <v>1</v>
      </c>
      <c r="EW2440" s="14"/>
      <c r="EX2440" s="7"/>
      <c r="EY2440" s="7" t="s">
        <v>8</v>
      </c>
      <c r="EZ2440" s="14"/>
      <c r="FA2440" s="14"/>
      <c r="FB2440" s="14"/>
      <c r="FC2440" s="19"/>
    </row>
    <row r="2441" spans="1:159" x14ac:dyDescent="0.2">
      <c r="A2441" s="55"/>
      <c r="B2441" s="18">
        <v>1</v>
      </c>
      <c r="C2441" s="1">
        <f>学習データ!C2407*$B$37</f>
        <v>0</v>
      </c>
      <c r="D2441" s="1">
        <f>学習データ!D2407*$B$37</f>
        <v>0</v>
      </c>
      <c r="E2441" s="1">
        <f>学習データ!E2407*$B$37</f>
        <v>0</v>
      </c>
      <c r="F2441" s="1">
        <f>学習データ!F2407*$B$37</f>
        <v>0</v>
      </c>
      <c r="G2441" s="1">
        <f>学習データ!G2407*$B$37</f>
        <v>0</v>
      </c>
      <c r="H2441" s="1">
        <f>学習データ!H2407*$B$37</f>
        <v>0</v>
      </c>
      <c r="I2441" s="1">
        <f>学習データ!I2407*$B$37</f>
        <v>0</v>
      </c>
      <c r="J2441" s="1">
        <f>学習データ!J2407*$B$37</f>
        <v>0</v>
      </c>
      <c r="K2441" s="1">
        <f>学習データ!K2407*$B$37</f>
        <v>0</v>
      </c>
      <c r="L2441" s="1">
        <f>学習データ!L2407*$B$37</f>
        <v>0</v>
      </c>
      <c r="M2441" s="1">
        <f>学習データ!M2407*$B$37</f>
        <v>0</v>
      </c>
      <c r="N2441" s="1">
        <f>学習データ!N2407*$B$37</f>
        <v>0</v>
      </c>
      <c r="O2441" s="1">
        <f>学習データ!O2407*$B$37</f>
        <v>0</v>
      </c>
      <c r="P2441" s="1">
        <f>学習データ!P2407*$B$37</f>
        <v>0</v>
      </c>
      <c r="Q2441" s="1">
        <f>学習データ!Q2407*$B$37</f>
        <v>0</v>
      </c>
      <c r="R2441" s="1">
        <f>学習データ!R2407*$B$37</f>
        <v>0</v>
      </c>
      <c r="S2441" s="1">
        <f>学習データ!S2407*$B$37</f>
        <v>0</v>
      </c>
      <c r="T2441" s="1">
        <f>学習データ!T2407*$B$37</f>
        <v>0</v>
      </c>
      <c r="U2441" s="1">
        <f>学習データ!U2407*$B$37</f>
        <v>0</v>
      </c>
      <c r="V2441" s="1">
        <f>学習データ!V2407*$B$37</f>
        <v>0</v>
      </c>
      <c r="W2441" s="1">
        <f>学習データ!W2407*$B$37</f>
        <v>0</v>
      </c>
      <c r="X2441" s="1">
        <f>学習データ!X2407*$B$37</f>
        <v>0</v>
      </c>
      <c r="Y2441" s="1">
        <f>学習データ!Y2407*$B$37</f>
        <v>0</v>
      </c>
      <c r="Z2441" s="1">
        <f>学習データ!Z2407*$B$37</f>
        <v>0</v>
      </c>
      <c r="AA2441" s="1">
        <f>学習データ!AA2407*$B$37</f>
        <v>0</v>
      </c>
      <c r="AB2441" s="1">
        <f>学習データ!AB2407*$B$37</f>
        <v>0</v>
      </c>
      <c r="AC2441" s="1">
        <f>学習データ!AC2407*$B$37</f>
        <v>0</v>
      </c>
      <c r="AD2441" s="1">
        <f>学習データ!AD2407*$B$37</f>
        <v>0</v>
      </c>
      <c r="AE2441" s="14"/>
      <c r="AF2441" s="14"/>
      <c r="AG2441" s="14"/>
      <c r="AH2441" s="29"/>
      <c r="AI2441" s="25"/>
      <c r="AJ2441" s="7">
        <v>1</v>
      </c>
      <c r="AK2441" s="36">
        <f t="shared" ref="AK2441:AK2454" ca="1" si="12673">MAX(OFFSET(C2441,$B2440,B$40,2,2))*$AJ$37</f>
        <v>0</v>
      </c>
      <c r="AL2441" s="36">
        <f t="shared" ref="AL2441:AL2454" ca="1" si="12674">MAX(OFFSET(D2441,$B2440,C$40,2,2))*$AJ$37</f>
        <v>0</v>
      </c>
      <c r="AM2441" s="36">
        <f t="shared" ref="AM2441:AM2454" ca="1" si="12675">MAX(OFFSET(E2441,$B2440,D$40,2,2))*$AJ$37</f>
        <v>0</v>
      </c>
      <c r="AN2441" s="36">
        <f t="shared" ref="AN2441:AN2454" ca="1" si="12676">MAX(OFFSET(F2441,$B2440,E$40,2,2))*$AJ$37</f>
        <v>0</v>
      </c>
      <c r="AO2441" s="36">
        <f t="shared" ref="AO2441:AO2454" ca="1" si="12677">MAX(OFFSET(G2441,$B2440,F$40,2,2))*$AJ$37</f>
        <v>0</v>
      </c>
      <c r="AP2441" s="36">
        <f t="shared" ref="AP2441:AP2454" ca="1" si="12678">MAX(OFFSET(H2441,$B2440,G$40,2,2))*$AJ$37</f>
        <v>0</v>
      </c>
      <c r="AQ2441" s="36">
        <f t="shared" ref="AQ2441:AQ2454" ca="1" si="12679">MAX(OFFSET(I2441,$B2440,H$40,2,2))*$AJ$37</f>
        <v>0</v>
      </c>
      <c r="AR2441" s="36">
        <f t="shared" ref="AR2441:AR2454" ca="1" si="12680">MAX(OFFSET(J2441,$B2440,I$40,2,2))*$AJ$37</f>
        <v>0</v>
      </c>
      <c r="AS2441" s="36">
        <f t="shared" ref="AS2441:AS2454" ca="1" si="12681">MAX(OFFSET(K2441,$B2440,J$40,2,2))*$AJ$37</f>
        <v>0</v>
      </c>
      <c r="AT2441" s="36">
        <f t="shared" ref="AT2441:AT2454" ca="1" si="12682">MAX(OFFSET(L2441,$B2440,K$40,2,2))*$AJ$37</f>
        <v>0</v>
      </c>
      <c r="AU2441" s="36">
        <f t="shared" ref="AU2441:AU2454" ca="1" si="12683">MAX(OFFSET(M2441,$B2440,L$40,2,2))*$AJ$37</f>
        <v>0</v>
      </c>
      <c r="AV2441" s="36">
        <f t="shared" ref="AV2441:AV2454" ca="1" si="12684">MAX(OFFSET(N2441,$B2440,M$40,2,2))*$AJ$37</f>
        <v>0</v>
      </c>
      <c r="AW2441" s="36">
        <f t="shared" ref="AW2441:AW2454" ca="1" si="12685">MAX(OFFSET(O2441,$B2440,N$40,2,2))*$AJ$37</f>
        <v>0</v>
      </c>
      <c r="AX2441" s="36">
        <f t="shared" ref="AX2441:AX2454" ca="1" si="12686">MAX(OFFSET(P2441,$B2440,O$40,2,2))*$AJ$37</f>
        <v>0</v>
      </c>
      <c r="AY2441" s="25"/>
      <c r="AZ2441" s="7">
        <v>1</v>
      </c>
      <c r="BA2441" s="36">
        <f t="shared" ref="BA2441:BA2454" ca="1" si="12687">IF(AK2441&gt;$BA$37,AK2441*$BC$37,0)</f>
        <v>0</v>
      </c>
      <c r="BB2441" s="36">
        <f t="shared" ref="BB2441:BB2454" ca="1" si="12688">IF(AL2441&gt;$BA$37,AL2441*$BC$37,0)</f>
        <v>0</v>
      </c>
      <c r="BC2441" s="36">
        <f t="shared" ref="BC2441:BC2454" ca="1" si="12689">IF(AM2441&gt;$BA$37,AM2441*$BC$37,0)</f>
        <v>0</v>
      </c>
      <c r="BD2441" s="36">
        <f t="shared" ref="BD2441:BD2454" ca="1" si="12690">IF(AN2441&gt;$BA$37,AN2441*$BC$37,0)</f>
        <v>0</v>
      </c>
      <c r="BE2441" s="36">
        <f t="shared" ref="BE2441:BE2454" ca="1" si="12691">IF(AO2441&gt;$BA$37,AO2441*$BC$37,0)</f>
        <v>0</v>
      </c>
      <c r="BF2441" s="36">
        <f t="shared" ref="BF2441:BF2454" ca="1" si="12692">IF(AP2441&gt;$BA$37,AP2441*$BC$37,0)</f>
        <v>0</v>
      </c>
      <c r="BG2441" s="36">
        <f t="shared" ref="BG2441:BG2454" ca="1" si="12693">IF(AQ2441&gt;$BA$37,AQ2441*$BC$37,0)</f>
        <v>0</v>
      </c>
      <c r="BH2441" s="36">
        <f t="shared" ref="BH2441:BH2454" ca="1" si="12694">IF(AR2441&gt;$BA$37,AR2441*$BC$37,0)</f>
        <v>0</v>
      </c>
      <c r="BI2441" s="36">
        <f t="shared" ref="BI2441:BI2454" ca="1" si="12695">IF(AS2441&gt;$BA$37,AS2441*$BC$37,0)</f>
        <v>0</v>
      </c>
      <c r="BJ2441" s="36">
        <f t="shared" ref="BJ2441:BJ2454" ca="1" si="12696">IF(AT2441&gt;$BA$37,AT2441*$BC$37,0)</f>
        <v>0</v>
      </c>
      <c r="BK2441" s="36">
        <f t="shared" ref="BK2441:BK2454" ca="1" si="12697">IF(AU2441&gt;$BA$37,AU2441*$BC$37,0)</f>
        <v>0</v>
      </c>
      <c r="BL2441" s="36">
        <f t="shared" ref="BL2441:BL2454" ca="1" si="12698">IF(AV2441&gt;$BA$37,AV2441*$BC$37,0)</f>
        <v>0</v>
      </c>
      <c r="BM2441" s="36">
        <f t="shared" ref="BM2441:BM2454" ca="1" si="12699">IF(AW2441&gt;$BA$37,AW2441*$BC$37,0)</f>
        <v>0</v>
      </c>
      <c r="BN2441" s="36">
        <f t="shared" ref="BN2441:BN2454" ca="1" si="12700">IF(AX2441&gt;$BA$37,AX2441*$BC$37,0)</f>
        <v>0</v>
      </c>
      <c r="BO2441" s="25"/>
      <c r="BP2441" s="25"/>
      <c r="BQ2441" s="23"/>
      <c r="BR2441" s="7">
        <v>1</v>
      </c>
      <c r="BS2441" s="1">
        <f t="shared" ref="BS2441:BS2451" ca="1" si="12701">1/(1+EXP(-SUMPRODUCT($BS$15:$BV$18,BA2441:BD2444)+$BW$15))</f>
        <v>0.48160743256383232</v>
      </c>
      <c r="BT2441" s="1">
        <f t="shared" ref="BT2441:BT2451" ca="1" si="12702">1/(1+EXP(-SUMPRODUCT($BS$15:$BV$18,BB2441:BE2444)+$BW$15))</f>
        <v>0.48160743256383232</v>
      </c>
      <c r="BU2441" s="1">
        <f t="shared" ref="BU2441:BU2451" ca="1" si="12703">1/(1+EXP(-SUMPRODUCT($BS$15:$BV$18,BC2441:BF2444)+$BW$15))</f>
        <v>0.77349826775636554</v>
      </c>
      <c r="BV2441" s="1">
        <f t="shared" ref="BV2441:BV2451" ca="1" si="12704">1/(1+EXP(-SUMPRODUCT($BS$15:$BV$18,BD2441:BG2444)+$BW$15))</f>
        <v>0.78117640283893086</v>
      </c>
      <c r="BW2441" s="1">
        <f t="shared" ref="BW2441:BW2451" ca="1" si="12705">1/(1+EXP(-SUMPRODUCT($BS$15:$BV$18,BE2441:BH2444)+$BW$15))</f>
        <v>0.89942138696257246</v>
      </c>
      <c r="BX2441" s="1">
        <f t="shared" ref="BX2441:BX2451" ca="1" si="12706">1/(1+EXP(-SUMPRODUCT($BS$15:$BV$18,BF2441:BI2444)+$BW$15))</f>
        <v>0.93538332638222343</v>
      </c>
      <c r="BY2441" s="1">
        <f t="shared" ref="BY2441:BY2451" ca="1" si="12707">1/(1+EXP(-SUMPRODUCT($BS$15:$BV$18,BG2441:BJ2444)+$BW$15))</f>
        <v>0.92401210631814534</v>
      </c>
      <c r="BZ2441" s="1">
        <f t="shared" ref="BZ2441:BZ2451" ca="1" si="12708">1/(1+EXP(-SUMPRODUCT($BS$15:$BV$18,BH2441:BK2444)+$BW$15))</f>
        <v>0.97068392603417619</v>
      </c>
      <c r="CA2441" s="1">
        <f t="shared" ref="CA2441:CA2451" ca="1" si="12709">1/(1+EXP(-SUMPRODUCT($BS$15:$BV$18,BI2441:BL2444)+$BW$15))</f>
        <v>0.92156416136021257</v>
      </c>
      <c r="CB2441" s="1">
        <f t="shared" ref="CB2441:CB2451" ca="1" si="12710">1/(1+EXP(-SUMPRODUCT($BS$15:$BV$18,BJ2441:BM2444)+$BW$15))</f>
        <v>0.87433824422190709</v>
      </c>
      <c r="CC2441" s="1">
        <f t="shared" ref="CC2441:CC2451" ca="1" si="12711">1/(1+EXP(-SUMPRODUCT($BS$15:$BV$18,BK2441:BN2444)+$BW$15))</f>
        <v>0.71467192686986381</v>
      </c>
      <c r="CD2441" s="25"/>
      <c r="CE2441" s="7">
        <v>1</v>
      </c>
      <c r="CF2441" s="1">
        <f t="shared" ref="CF2441:CF2451" ca="1" si="12712">1/(1+EXP(-SUMPRODUCT($BS$19:$BV$22,BA2441:BD2444)+$BW$19))</f>
        <v>0.16845687140215862</v>
      </c>
      <c r="CG2441" s="1">
        <f t="shared" ref="CG2441:CG2451" ca="1" si="12713">1/(1+EXP(-SUMPRODUCT($BS$19:$BV$22,BB2441:BE2444)+$BW$19))</f>
        <v>0.16845687140215862</v>
      </c>
      <c r="CH2441" s="1">
        <f t="shared" ref="CH2441:CH2451" ca="1" si="12714">1/(1+EXP(-SUMPRODUCT($BS$19:$BV$22,BC2441:BF2444)+$BW$19))</f>
        <v>1.2639038540219538E-2</v>
      </c>
      <c r="CI2441" s="1">
        <f t="shared" ref="CI2441:CI2451" ca="1" si="12715">1/(1+EXP(-SUMPRODUCT($BS$19:$BV$22,BD2441:BG2444)+$BW$19))</f>
        <v>7.0989299439627469E-4</v>
      </c>
      <c r="CJ2441" s="1">
        <f t="shared" ref="CJ2441:CJ2451" ca="1" si="12716">1/(1+EXP(-SUMPRODUCT($BS$19:$BV$22,BE2441:BH2444)+$BW$19))</f>
        <v>1.2110867211021046E-3</v>
      </c>
      <c r="CK2441" s="1">
        <f t="shared" ref="CK2441:CK2451" ca="1" si="12717">1/(1+EXP(-SUMPRODUCT($BS$19:$BV$22,BF2441:BI2444)+$BW$19))</f>
        <v>9.2543835069891847E-4</v>
      </c>
      <c r="CL2441" s="1">
        <f t="shared" ref="CL2441:CL2451" ca="1" si="12718">1/(1+EXP(-SUMPRODUCT($BS$19:$BV$22,BG2441:BJ2444)+$BW$19))</f>
        <v>6.1953427330520316E-4</v>
      </c>
      <c r="CM2441" s="1">
        <f t="shared" ref="CM2441:CM2451" ca="1" si="12719">1/(1+EXP(-SUMPRODUCT($BS$19:$BV$22,BH2441:BK2444)+$BW$19))</f>
        <v>2.5363366241983607E-5</v>
      </c>
      <c r="CN2441" s="1">
        <f t="shared" ref="CN2441:CN2451" ca="1" si="12720">1/(1+EXP(-SUMPRODUCT($BS$19:$BV$22,BI2441:BL2444)+$BW$19))</f>
        <v>9.7864524573129899E-5</v>
      </c>
      <c r="CO2441" s="1">
        <f t="shared" ref="CO2441:CO2451" ca="1" si="12721">1/(1+EXP(-SUMPRODUCT($BS$19:$BV$22,BJ2441:BM2444)+$BW$19))</f>
        <v>1.4636722181887376E-2</v>
      </c>
      <c r="CP2441" s="1">
        <f t="shared" ref="CP2441:CP2451" ca="1" si="12722">1/(1+EXP(-SUMPRODUCT($BS$19:$BV$22,BK2441:BN2444)+$BW$19))</f>
        <v>5.7299298067861527E-2</v>
      </c>
      <c r="CQ2441" s="25"/>
      <c r="CR2441" s="7">
        <v>1</v>
      </c>
      <c r="CS2441" s="1">
        <f t="shared" ref="CS2441:CS2451" ca="1" si="12723">1/(1+EXP(-SUMPRODUCT($BS$23:$BV$26,BA2441:BD2444)+$BW$23))</f>
        <v>1.8689893644914347E-2</v>
      </c>
      <c r="CT2441" s="1">
        <f t="shared" ref="CT2441:CT2451" ca="1" si="12724">1/(1+EXP(-SUMPRODUCT($BS$23:$BV$26,BB2441:BE2444)+$BW$23))</f>
        <v>1.8689893644914347E-2</v>
      </c>
      <c r="CU2441" s="1">
        <f t="shared" ref="CU2441:CU2451" ca="1" si="12725">1/(1+EXP(-SUMPRODUCT($BS$23:$BV$26,BC2441:BF2444)+$BW$23))</f>
        <v>0.27896886724868225</v>
      </c>
      <c r="CV2441" s="1">
        <f t="shared" ref="CV2441:CV2451" ca="1" si="12726">1/(1+EXP(-SUMPRODUCT($BS$23:$BV$26,BD2441:BG2444)+$BW$23))</f>
        <v>0.27443077064741245</v>
      </c>
      <c r="CW2441" s="1">
        <f t="shared" ref="CW2441:CW2451" ca="1" si="12727">1/(1+EXP(-SUMPRODUCT($BS$23:$BV$26,BE2441:BH2444)+$BW$23))</f>
        <v>0.27527324283555932</v>
      </c>
      <c r="CX2441" s="1">
        <f t="shared" ref="CX2441:CX2451" ca="1" si="12728">1/(1+EXP(-SUMPRODUCT($BS$23:$BV$26,BF2441:BI2444)+$BW$23))</f>
        <v>0.42690116888841606</v>
      </c>
      <c r="CY2441" s="1">
        <f t="shared" ref="CY2441:CY2451" ca="1" si="12729">1/(1+EXP(-SUMPRODUCT($BS$23:$BV$26,BG2441:BJ2444)+$BW$23))</f>
        <v>0.72094635545750507</v>
      </c>
      <c r="CZ2441" s="1">
        <f t="shared" ref="CZ2441:CZ2451" ca="1" si="12730">1/(1+EXP(-SUMPRODUCT($BS$23:$BV$26,BH2441:BK2444)+$BW$23))</f>
        <v>0.81576209976425729</v>
      </c>
      <c r="DA2441" s="1">
        <f t="shared" ref="DA2441:DA2451" ca="1" si="12731">1/(1+EXP(-SUMPRODUCT($BS$23:$BV$26,BI2441:BL2444)+$BW$23))</f>
        <v>0.18573728293391731</v>
      </c>
      <c r="DB2441" s="1">
        <f t="shared" ref="DB2441:DB2451" ca="1" si="12732">1/(1+EXP(-SUMPRODUCT($BS$23:$BV$26,BJ2441:BM2444)+$BW$23))</f>
        <v>0.10804812418657117</v>
      </c>
      <c r="DC2441" s="1">
        <f t="shared" ref="DC2441:DC2451" ca="1" si="12733">1/(1+EXP(-SUMPRODUCT($BS$23:$BV$26,BK2441:BN2444)+$BW$23))</f>
        <v>3.2377946193310636E-2</v>
      </c>
      <c r="DD2441" s="25"/>
      <c r="DE2441" s="40"/>
      <c r="DF2441" s="50"/>
      <c r="DG2441" s="7">
        <v>1</v>
      </c>
      <c r="DH2441" s="1">
        <f t="shared" ref="DH2441:DH2446" ca="1" si="12734">MAX(OFFSET(BS2441,$BR2440,BR$40,2,2))*$DF$37</f>
        <v>0.48160743256383232</v>
      </c>
      <c r="DI2441" s="1">
        <f t="shared" ref="DI2441:DI2446" ca="1" si="12735">MAX(OFFSET(BT2441,$BR2440,BS$40,2,2))*$DF$37</f>
        <v>0.9142471072445395</v>
      </c>
      <c r="DJ2441" s="1">
        <f t="shared" ref="DJ2441:DJ2446" ca="1" si="12736">MAX(OFFSET(BU2441,$BR2440,BT$40,2,2))*$DF$37</f>
        <v>0.96219770807150207</v>
      </c>
      <c r="DK2441" s="1">
        <f t="shared" ref="DK2441:DK2446" ca="1" si="12737">MAX(OFFSET(BV2441,$BR2440,BU$40,2,2))*$DF$37</f>
        <v>0.98195692084884789</v>
      </c>
      <c r="DL2441" s="1">
        <f t="shared" ref="DL2441:DL2446" ca="1" si="12738">MAX(OFFSET(BW2441,$BR2440,BV$40,2,2))*$DF$37</f>
        <v>0.96390780325303593</v>
      </c>
      <c r="DM2441" s="1">
        <f t="shared" ref="DM2441:DM2446" ca="1" si="12739">MAX(OFFSET(BX2441,$BR2440,BW$40,2,2))*$DF$37</f>
        <v>0.76390168112524914</v>
      </c>
      <c r="DN2441" s="25"/>
      <c r="DO2441" s="50"/>
      <c r="DP2441" s="7">
        <v>1</v>
      </c>
      <c r="DQ2441" s="1">
        <f t="shared" ref="DQ2441:DQ2446" ca="1" si="12740">MAX(OFFSET(CF2441,$CE2440,CE$40,2,2))*$DF$37</f>
        <v>0.16845687140215862</v>
      </c>
      <c r="DR2441" s="1">
        <f t="shared" ref="DR2441:DR2446" ca="1" si="12741">MAX(OFFSET(CG2441,$CE2440,CF$40,2,2))*$DF$37</f>
        <v>0.88808392441287187</v>
      </c>
      <c r="DS2441" s="1">
        <f t="shared" ref="DS2441:DS2446" ca="1" si="12742">MAX(OFFSET(CH2441,$CE2440,CG$40,2,2))*$DF$37</f>
        <v>0.99913292936753917</v>
      </c>
      <c r="DT2441" s="1">
        <f t="shared" ref="DT2441:DT2446" ca="1" si="12743">MAX(OFFSET(CI2441,$CE2440,CH$40,2,2))*$DF$37</f>
        <v>0.99498498782135858</v>
      </c>
      <c r="DU2441" s="1">
        <f t="shared" ref="DU2441:DU2446" ca="1" si="12744">MAX(OFFSET(CJ2441,$CE2440,CI$40,2,2))*$DF$37</f>
        <v>0.43190073889156644</v>
      </c>
      <c r="DV2441" s="1">
        <f t="shared" ref="DV2441:DV2446" ca="1" si="12745">MAX(OFFSET(CK2441,$CE2440,CJ$40,2,2))*$DF$37</f>
        <v>0.20068762247624172</v>
      </c>
      <c r="DW2441" s="25"/>
      <c r="DX2441" s="50"/>
      <c r="DY2441" s="7">
        <v>1</v>
      </c>
      <c r="DZ2441" s="1">
        <f t="shared" ref="DZ2441:DZ2446" ca="1" si="12746">MAX(OFFSET(CS2441,$CR2440,CR$40,2,2))*$DF$37</f>
        <v>1.8689893644914347E-2</v>
      </c>
      <c r="EA2441" s="1">
        <f t="shared" ref="EA2441:EA2446" ca="1" si="12747">MAX(OFFSET(CT2441,$CR2440,CS$40,2,2))*$DF$37</f>
        <v>0.54844066243087408</v>
      </c>
      <c r="EB2441" s="1">
        <f t="shared" ref="EB2441:EB2446" ca="1" si="12748">MAX(OFFSET(CU2441,$CR2440,CT$40,2,2))*$DF$37</f>
        <v>0.95714363829951943</v>
      </c>
      <c r="EC2441" s="1">
        <f t="shared" ref="EC2441:EC2446" ca="1" si="12749">MAX(OFFSET(CV2441,$CR2440,CU$40,2,2))*$DF$37</f>
        <v>0.98754505938679293</v>
      </c>
      <c r="ED2441" s="1">
        <f t="shared" ref="ED2441:ED2446" ca="1" si="12750">MAX(OFFSET(CW2441,$CR2440,CV$40,2,2))*$DF$37</f>
        <v>0.50425204838649385</v>
      </c>
      <c r="EE2441" s="1">
        <f t="shared" ref="EE2441:EE2446" ca="1" si="12751">MAX(OFFSET(CX2441,$CR2440,CW$40,2,2))*$DF$37</f>
        <v>8.2558214726271867E-2</v>
      </c>
      <c r="EF2441" s="29"/>
      <c r="EG2441" s="23"/>
      <c r="EH2441" s="50"/>
      <c r="EI2441" s="7">
        <v>1</v>
      </c>
      <c r="EJ2441" s="1">
        <f t="shared" ref="EJ2441:EJ2444" ca="1" si="12752">1/(1+EXP(-SUMPRODUCT($EI$20:$EK$22,DH2441:DJ2443)+$EL$20))</f>
        <v>0.99577908917833013</v>
      </c>
      <c r="EK2441" s="1">
        <f t="shared" ref="EK2441:EK2444" ca="1" si="12753">1/(1+EXP(-SUMPRODUCT($EI$20:$EK$22,DI2441:DK2443)+$EL$20))</f>
        <v>0.99898615527266954</v>
      </c>
      <c r="EL2441" s="1">
        <f t="shared" ref="EL2441:EL2444" ca="1" si="12754">1/(1+EXP(-SUMPRODUCT($EI$20:$EK$22,DJ2441:DL2443)+$EL$20))</f>
        <v>0.99950854285022228</v>
      </c>
      <c r="EM2441" s="1">
        <f t="shared" ref="EM2441:EM2444" ca="1" si="12755">1/(1+EXP(-SUMPRODUCT($EI$20:$EK$22,DK2441:DM2443)+$EL$20))</f>
        <v>0.99911993789801479</v>
      </c>
      <c r="EN2441" s="14"/>
      <c r="EO2441" s="14"/>
      <c r="EP2441" s="14"/>
      <c r="EQ2441" s="14"/>
      <c r="ER2441" s="14"/>
      <c r="ES2441" s="14"/>
      <c r="ET2441" s="23"/>
      <c r="EU2441" s="7">
        <v>0</v>
      </c>
      <c r="EV2441" s="1"/>
      <c r="EW2441" s="14"/>
      <c r="EX2441" s="7">
        <v>0</v>
      </c>
      <c r="EY2441" s="1"/>
      <c r="EZ2441" s="14"/>
      <c r="FA2441" s="27" t="s">
        <v>10</v>
      </c>
      <c r="FB2441" s="1">
        <f t="shared" ref="FB2441" ca="1" si="12756">SUM(EY2441:EY2450)</f>
        <v>3.751734614097783E-4</v>
      </c>
      <c r="FC2441" s="19"/>
    </row>
    <row r="2442" spans="1:159" x14ac:dyDescent="0.2">
      <c r="A2442" s="55"/>
      <c r="B2442" s="18">
        <v>2</v>
      </c>
      <c r="C2442" s="1">
        <f>学習データ!C2408*$B$37</f>
        <v>0</v>
      </c>
      <c r="D2442" s="1">
        <f>学習データ!D2408*$B$37</f>
        <v>0</v>
      </c>
      <c r="E2442" s="1">
        <f>学習データ!E2408*$B$37</f>
        <v>0</v>
      </c>
      <c r="F2442" s="1">
        <f>学習データ!F2408*$B$37</f>
        <v>0</v>
      </c>
      <c r="G2442" s="1">
        <f>学習データ!G2408*$B$37</f>
        <v>0</v>
      </c>
      <c r="H2442" s="1">
        <f>学習データ!H2408*$B$37</f>
        <v>0</v>
      </c>
      <c r="I2442" s="1">
        <f>学習データ!I2408*$B$37</f>
        <v>0</v>
      </c>
      <c r="J2442" s="1">
        <f>学習データ!J2408*$B$37</f>
        <v>0</v>
      </c>
      <c r="K2442" s="1">
        <f>学習データ!K2408*$B$37</f>
        <v>0</v>
      </c>
      <c r="L2442" s="1">
        <f>学習データ!L2408*$B$37</f>
        <v>0</v>
      </c>
      <c r="M2442" s="1">
        <f>学習データ!M2408*$B$37</f>
        <v>0</v>
      </c>
      <c r="N2442" s="1">
        <f>学習データ!N2408*$B$37</f>
        <v>0</v>
      </c>
      <c r="O2442" s="1">
        <f>学習データ!O2408*$B$37</f>
        <v>0</v>
      </c>
      <c r="P2442" s="1">
        <f>学習データ!P2408*$B$37</f>
        <v>0</v>
      </c>
      <c r="Q2442" s="1">
        <f>学習データ!Q2408*$B$37</f>
        <v>0</v>
      </c>
      <c r="R2442" s="1">
        <f>学習データ!R2408*$B$37</f>
        <v>0</v>
      </c>
      <c r="S2442" s="1">
        <f>学習データ!S2408*$B$37</f>
        <v>0</v>
      </c>
      <c r="T2442" s="1">
        <f>学習データ!T2408*$B$37</f>
        <v>0</v>
      </c>
      <c r="U2442" s="1">
        <f>学習データ!U2408*$B$37</f>
        <v>0</v>
      </c>
      <c r="V2442" s="1">
        <f>学習データ!V2408*$B$37</f>
        <v>0</v>
      </c>
      <c r="W2442" s="1">
        <f>学習データ!W2408*$B$37</f>
        <v>0</v>
      </c>
      <c r="X2442" s="1">
        <f>学習データ!X2408*$B$37</f>
        <v>0</v>
      </c>
      <c r="Y2442" s="1">
        <f>学習データ!Y2408*$B$37</f>
        <v>0</v>
      </c>
      <c r="Z2442" s="1">
        <f>学習データ!Z2408*$B$37</f>
        <v>0</v>
      </c>
      <c r="AA2442" s="1">
        <f>学習データ!AA2408*$B$37</f>
        <v>0</v>
      </c>
      <c r="AB2442" s="1">
        <f>学習データ!AB2408*$B$37</f>
        <v>0</v>
      </c>
      <c r="AC2442" s="1">
        <f>学習データ!AC2408*$B$37</f>
        <v>0</v>
      </c>
      <c r="AD2442" s="1">
        <f>学習データ!AD2408*$B$37</f>
        <v>0</v>
      </c>
      <c r="AE2442" s="14"/>
      <c r="AF2442" s="14"/>
      <c r="AG2442" s="14"/>
      <c r="AH2442" s="29"/>
      <c r="AI2442" s="25"/>
      <c r="AJ2442" s="7">
        <v>2</v>
      </c>
      <c r="AK2442" s="36">
        <f t="shared" ca="1" si="12673"/>
        <v>0</v>
      </c>
      <c r="AL2442" s="36">
        <f t="shared" ca="1" si="12674"/>
        <v>0</v>
      </c>
      <c r="AM2442" s="36">
        <f t="shared" ca="1" si="12675"/>
        <v>0</v>
      </c>
      <c r="AN2442" s="36">
        <f t="shared" ca="1" si="12676"/>
        <v>0</v>
      </c>
      <c r="AO2442" s="36">
        <f t="shared" ca="1" si="12677"/>
        <v>0</v>
      </c>
      <c r="AP2442" s="36">
        <f t="shared" ca="1" si="12678"/>
        <v>0</v>
      </c>
      <c r="AQ2442" s="36">
        <f t="shared" ca="1" si="12679"/>
        <v>0</v>
      </c>
      <c r="AR2442" s="36">
        <f t="shared" ca="1" si="12680"/>
        <v>0</v>
      </c>
      <c r="AS2442" s="36">
        <f t="shared" ca="1" si="12681"/>
        <v>0</v>
      </c>
      <c r="AT2442" s="36">
        <f t="shared" ca="1" si="12682"/>
        <v>0</v>
      </c>
      <c r="AU2442" s="36">
        <f t="shared" ca="1" si="12683"/>
        <v>0</v>
      </c>
      <c r="AV2442" s="36">
        <f t="shared" ca="1" si="12684"/>
        <v>0</v>
      </c>
      <c r="AW2442" s="36">
        <f t="shared" ca="1" si="12685"/>
        <v>0</v>
      </c>
      <c r="AX2442" s="36">
        <f t="shared" ca="1" si="12686"/>
        <v>0</v>
      </c>
      <c r="AY2442" s="25"/>
      <c r="AZ2442" s="7">
        <v>2</v>
      </c>
      <c r="BA2442" s="36">
        <f t="shared" ca="1" si="12687"/>
        <v>0</v>
      </c>
      <c r="BB2442" s="36">
        <f t="shared" ca="1" si="12688"/>
        <v>0</v>
      </c>
      <c r="BC2442" s="36">
        <f t="shared" ca="1" si="12689"/>
        <v>0</v>
      </c>
      <c r="BD2442" s="36">
        <f t="shared" ca="1" si="12690"/>
        <v>0</v>
      </c>
      <c r="BE2442" s="36">
        <f t="shared" ca="1" si="12691"/>
        <v>0</v>
      </c>
      <c r="BF2442" s="36">
        <f t="shared" ca="1" si="12692"/>
        <v>0</v>
      </c>
      <c r="BG2442" s="36">
        <f t="shared" ca="1" si="12693"/>
        <v>0</v>
      </c>
      <c r="BH2442" s="36">
        <f t="shared" ca="1" si="12694"/>
        <v>0</v>
      </c>
      <c r="BI2442" s="36">
        <f t="shared" ca="1" si="12695"/>
        <v>0</v>
      </c>
      <c r="BJ2442" s="36">
        <f t="shared" ca="1" si="12696"/>
        <v>0</v>
      </c>
      <c r="BK2442" s="36">
        <f t="shared" ca="1" si="12697"/>
        <v>0</v>
      </c>
      <c r="BL2442" s="36">
        <f t="shared" ca="1" si="12698"/>
        <v>0</v>
      </c>
      <c r="BM2442" s="36">
        <f t="shared" ca="1" si="12699"/>
        <v>0</v>
      </c>
      <c r="BN2442" s="36">
        <f t="shared" ca="1" si="12700"/>
        <v>0</v>
      </c>
      <c r="BO2442" s="25"/>
      <c r="BP2442" s="25"/>
      <c r="BQ2442" s="23"/>
      <c r="BR2442" s="7">
        <v>2</v>
      </c>
      <c r="BS2442" s="1">
        <f t="shared" ca="1" si="12701"/>
        <v>0.48160743256383232</v>
      </c>
      <c r="BT2442" s="1">
        <f t="shared" ca="1" si="12702"/>
        <v>0.48160743256383232</v>
      </c>
      <c r="BU2442" s="1">
        <f t="shared" ca="1" si="12703"/>
        <v>0.71426093673334401</v>
      </c>
      <c r="BV2442" s="1">
        <f t="shared" ca="1" si="12704"/>
        <v>0.9142471072445395</v>
      </c>
      <c r="BW2442" s="1">
        <f t="shared" ca="1" si="12705"/>
        <v>0.94441207613718026</v>
      </c>
      <c r="BX2442" s="1">
        <f t="shared" ca="1" si="12706"/>
        <v>0.96219770807150207</v>
      </c>
      <c r="BY2442" s="1">
        <f t="shared" ca="1" si="12707"/>
        <v>0.96848018381437417</v>
      </c>
      <c r="BZ2442" s="1">
        <f t="shared" ca="1" si="12708"/>
        <v>0.98195692084884789</v>
      </c>
      <c r="CA2442" s="1">
        <f t="shared" ca="1" si="12709"/>
        <v>0.96390780325303593</v>
      </c>
      <c r="CB2442" s="1">
        <f t="shared" ca="1" si="12710"/>
        <v>0.89111433119115879</v>
      </c>
      <c r="CC2442" s="1">
        <f t="shared" ca="1" si="12711"/>
        <v>0.76390168112524914</v>
      </c>
      <c r="CD2442" s="25"/>
      <c r="CE2442" s="7">
        <v>2</v>
      </c>
      <c r="CF2442" s="1">
        <f t="shared" ca="1" si="12712"/>
        <v>0.16845687140215862</v>
      </c>
      <c r="CG2442" s="1">
        <f t="shared" ca="1" si="12713"/>
        <v>0.16845687140215862</v>
      </c>
      <c r="CH2442" s="1">
        <f t="shared" ca="1" si="12714"/>
        <v>0.69723054709371324</v>
      </c>
      <c r="CI2442" s="1">
        <f t="shared" ca="1" si="12715"/>
        <v>0.88808392441287187</v>
      </c>
      <c r="CJ2442" s="1">
        <f t="shared" ca="1" si="12716"/>
        <v>0.99913292936753917</v>
      </c>
      <c r="CK2442" s="1">
        <f t="shared" ca="1" si="12717"/>
        <v>0.99892006831861579</v>
      </c>
      <c r="CL2442" s="1">
        <f t="shared" ca="1" si="12718"/>
        <v>0.99498498782135858</v>
      </c>
      <c r="CM2442" s="1">
        <f t="shared" ca="1" si="12719"/>
        <v>0.9856355423845784</v>
      </c>
      <c r="CN2442" s="1">
        <f t="shared" ca="1" si="12720"/>
        <v>0.3437426917094093</v>
      </c>
      <c r="CO2442" s="1">
        <f t="shared" ca="1" si="12721"/>
        <v>0.43190073889156644</v>
      </c>
      <c r="CP2442" s="1">
        <f t="shared" ca="1" si="12722"/>
        <v>0.20068762247624172</v>
      </c>
      <c r="CQ2442" s="25"/>
      <c r="CR2442" s="7">
        <v>2</v>
      </c>
      <c r="CS2442" s="1">
        <f t="shared" ca="1" si="12723"/>
        <v>1.8689893644914347E-2</v>
      </c>
      <c r="CT2442" s="1">
        <f t="shared" ca="1" si="12724"/>
        <v>1.8689893644914347E-2</v>
      </c>
      <c r="CU2442" s="1">
        <f t="shared" ca="1" si="12725"/>
        <v>0.54844066243087408</v>
      </c>
      <c r="CV2442" s="1">
        <f t="shared" ca="1" si="12726"/>
        <v>0.33688102954027621</v>
      </c>
      <c r="CW2442" s="1">
        <f t="shared" ca="1" si="12727"/>
        <v>0.61879503201897978</v>
      </c>
      <c r="CX2442" s="1">
        <f t="shared" ca="1" si="12728"/>
        <v>0.95714363829951943</v>
      </c>
      <c r="CY2442" s="1">
        <f t="shared" ca="1" si="12729"/>
        <v>0.8682437343029884</v>
      </c>
      <c r="CZ2442" s="1">
        <f t="shared" ca="1" si="12730"/>
        <v>0.98754505938679293</v>
      </c>
      <c r="DA2442" s="1">
        <f t="shared" ca="1" si="12731"/>
        <v>0.50425204838649385</v>
      </c>
      <c r="DB2442" s="1">
        <f t="shared" ca="1" si="12732"/>
        <v>6.3250657863199278E-2</v>
      </c>
      <c r="DC2442" s="1">
        <f t="shared" ca="1" si="12733"/>
        <v>8.2558214726271867E-2</v>
      </c>
      <c r="DD2442" s="25"/>
      <c r="DE2442" s="40"/>
      <c r="DF2442" s="50"/>
      <c r="DG2442" s="7">
        <v>2</v>
      </c>
      <c r="DH2442" s="1">
        <f t="shared" ca="1" si="12734"/>
        <v>0.48160743256383232</v>
      </c>
      <c r="DI2442" s="1">
        <f t="shared" ca="1" si="12735"/>
        <v>0.75139180379832293</v>
      </c>
      <c r="DJ2442" s="1">
        <f t="shared" ca="1" si="12736"/>
        <v>0.85449297704998117</v>
      </c>
      <c r="DK2442" s="1">
        <f t="shared" ca="1" si="12737"/>
        <v>0.98365961966182192</v>
      </c>
      <c r="DL2442" s="1">
        <f t="shared" ca="1" si="12738"/>
        <v>0.97568336913800846</v>
      </c>
      <c r="DM2442" s="1">
        <f t="shared" ca="1" si="12739"/>
        <v>0.74929285920959099</v>
      </c>
      <c r="DN2442" s="25"/>
      <c r="DO2442" s="50"/>
      <c r="DP2442" s="7">
        <v>2</v>
      </c>
      <c r="DQ2442" s="1">
        <f t="shared" ca="1" si="12740"/>
        <v>0.16845687140215862</v>
      </c>
      <c r="DR2442" s="1">
        <f t="shared" ca="1" si="12741"/>
        <v>0.99993527101585233</v>
      </c>
      <c r="DS2442" s="1">
        <f t="shared" ca="1" si="12742"/>
        <v>0.99993041336762645</v>
      </c>
      <c r="DT2442" s="1">
        <f t="shared" ca="1" si="12743"/>
        <v>0.99909904264225036</v>
      </c>
      <c r="DU2442" s="1">
        <f t="shared" ca="1" si="12744"/>
        <v>0.99999419334268747</v>
      </c>
      <c r="DV2442" s="1">
        <f t="shared" ca="1" si="12745"/>
        <v>0.99903345935204269</v>
      </c>
      <c r="DW2442" s="25"/>
      <c r="DX2442" s="50"/>
      <c r="DY2442" s="7">
        <v>2</v>
      </c>
      <c r="DZ2442" s="1">
        <f t="shared" ca="1" si="12746"/>
        <v>1.8689893644914347E-2</v>
      </c>
      <c r="EA2442" s="1">
        <f t="shared" ca="1" si="12747"/>
        <v>0.24652991855029768</v>
      </c>
      <c r="EB2442" s="1">
        <f t="shared" ca="1" si="12748"/>
        <v>0.34231068272746679</v>
      </c>
      <c r="EC2442" s="1">
        <f t="shared" ca="1" si="12749"/>
        <v>0.90303371889794359</v>
      </c>
      <c r="ED2442" s="1">
        <f t="shared" ca="1" si="12750"/>
        <v>0.66954950166512495</v>
      </c>
      <c r="EE2442" s="1">
        <f t="shared" ca="1" si="12751"/>
        <v>0.2824691838386249</v>
      </c>
      <c r="EF2442" s="29"/>
      <c r="EG2442" s="23"/>
      <c r="EH2442" s="50"/>
      <c r="EI2442" s="7">
        <v>2</v>
      </c>
      <c r="EJ2442" s="1">
        <f t="shared" ca="1" si="12752"/>
        <v>0.99531130336136442</v>
      </c>
      <c r="EK2442" s="1">
        <f t="shared" ca="1" si="12753"/>
        <v>0.9985071461892242</v>
      </c>
      <c r="EL2442" s="1">
        <f t="shared" ca="1" si="12754"/>
        <v>0.99945747988187761</v>
      </c>
      <c r="EM2442" s="1">
        <f t="shared" ca="1" si="12755"/>
        <v>0.99888676761532513</v>
      </c>
      <c r="EN2442" s="14"/>
      <c r="EO2442" s="14" t="s">
        <v>30</v>
      </c>
      <c r="EP2442" s="14"/>
      <c r="EQ2442" s="14"/>
      <c r="ER2442" s="14"/>
      <c r="ES2442" s="14"/>
      <c r="ET2442" s="23"/>
      <c r="EU2442" s="7">
        <v>1</v>
      </c>
      <c r="EV2442" s="1"/>
      <c r="EW2442" s="14"/>
      <c r="EX2442" s="7">
        <v>1</v>
      </c>
      <c r="EY2442" s="1"/>
      <c r="EZ2442" s="14"/>
      <c r="FA2442" s="14"/>
      <c r="FB2442" s="14"/>
      <c r="FC2442" s="19"/>
    </row>
    <row r="2443" spans="1:159" x14ac:dyDescent="0.2">
      <c r="A2443" s="55"/>
      <c r="B2443" s="18">
        <v>3</v>
      </c>
      <c r="C2443" s="1">
        <f>学習データ!C2409*$B$37</f>
        <v>0</v>
      </c>
      <c r="D2443" s="1">
        <f>学習データ!D2409*$B$37</f>
        <v>0</v>
      </c>
      <c r="E2443" s="1">
        <f>学習データ!E2409*$B$37</f>
        <v>0</v>
      </c>
      <c r="F2443" s="1">
        <f>学習データ!F2409*$B$37</f>
        <v>0</v>
      </c>
      <c r="G2443" s="1">
        <f>学習データ!G2409*$B$37</f>
        <v>0</v>
      </c>
      <c r="H2443" s="1">
        <f>学習データ!H2409*$B$37</f>
        <v>0</v>
      </c>
      <c r="I2443" s="1">
        <f>学習データ!I2409*$B$37</f>
        <v>0</v>
      </c>
      <c r="J2443" s="1">
        <f>学習データ!J2409*$B$37</f>
        <v>0</v>
      </c>
      <c r="K2443" s="1">
        <f>学習データ!K2409*$B$37</f>
        <v>0</v>
      </c>
      <c r="L2443" s="1">
        <f>学習データ!L2409*$B$37</f>
        <v>0</v>
      </c>
      <c r="M2443" s="1">
        <f>学習データ!M2409*$B$37</f>
        <v>0</v>
      </c>
      <c r="N2443" s="1">
        <f>学習データ!N2409*$B$37</f>
        <v>0</v>
      </c>
      <c r="O2443" s="1">
        <f>学習データ!O2409*$B$37</f>
        <v>0</v>
      </c>
      <c r="P2443" s="1">
        <f>学習データ!P2409*$B$37</f>
        <v>0</v>
      </c>
      <c r="Q2443" s="1">
        <f>学習データ!Q2409*$B$37</f>
        <v>0</v>
      </c>
      <c r="R2443" s="1">
        <f>学習データ!R2409*$B$37</f>
        <v>0</v>
      </c>
      <c r="S2443" s="1">
        <f>学習データ!S2409*$B$37</f>
        <v>0</v>
      </c>
      <c r="T2443" s="1">
        <f>学習データ!T2409*$B$37</f>
        <v>0</v>
      </c>
      <c r="U2443" s="1">
        <f>学習データ!U2409*$B$37</f>
        <v>0</v>
      </c>
      <c r="V2443" s="1">
        <f>学習データ!V2409*$B$37</f>
        <v>0</v>
      </c>
      <c r="W2443" s="1">
        <f>学習データ!W2409*$B$37</f>
        <v>0</v>
      </c>
      <c r="X2443" s="1">
        <f>学習データ!X2409*$B$37</f>
        <v>0</v>
      </c>
      <c r="Y2443" s="1">
        <f>学習データ!Y2409*$B$37</f>
        <v>0</v>
      </c>
      <c r="Z2443" s="1">
        <f>学習データ!Z2409*$B$37</f>
        <v>0</v>
      </c>
      <c r="AA2443" s="1">
        <f>学習データ!AA2409*$B$37</f>
        <v>0</v>
      </c>
      <c r="AB2443" s="1">
        <f>学習データ!AB2409*$B$37</f>
        <v>0</v>
      </c>
      <c r="AC2443" s="1">
        <f>学習データ!AC2409*$B$37</f>
        <v>0</v>
      </c>
      <c r="AD2443" s="1">
        <f>学習データ!AD2409*$B$37</f>
        <v>0</v>
      </c>
      <c r="AE2443" s="14"/>
      <c r="AF2443" s="14"/>
      <c r="AG2443" s="14"/>
      <c r="AH2443" s="29"/>
      <c r="AI2443" s="25"/>
      <c r="AJ2443" s="7">
        <v>3</v>
      </c>
      <c r="AK2443" s="36">
        <f t="shared" ca="1" si="12673"/>
        <v>0</v>
      </c>
      <c r="AL2443" s="36">
        <f t="shared" ca="1" si="12674"/>
        <v>0</v>
      </c>
      <c r="AM2443" s="36">
        <f t="shared" ca="1" si="12675"/>
        <v>0</v>
      </c>
      <c r="AN2443" s="36">
        <f t="shared" ca="1" si="12676"/>
        <v>0</v>
      </c>
      <c r="AO2443" s="36">
        <f t="shared" ca="1" si="12677"/>
        <v>0.28627450980392155</v>
      </c>
      <c r="AP2443" s="36">
        <f t="shared" ca="1" si="12678"/>
        <v>0.99215686274509807</v>
      </c>
      <c r="AQ2443" s="36">
        <f t="shared" ca="1" si="12679"/>
        <v>0.99215686274509807</v>
      </c>
      <c r="AR2443" s="36">
        <f t="shared" ca="1" si="12680"/>
        <v>1</v>
      </c>
      <c r="AS2443" s="36">
        <f t="shared" ca="1" si="12681"/>
        <v>0.99215686274509807</v>
      </c>
      <c r="AT2443" s="36">
        <f t="shared" ca="1" si="12682"/>
        <v>1</v>
      </c>
      <c r="AU2443" s="36">
        <f t="shared" ca="1" si="12683"/>
        <v>0.9882352941176471</v>
      </c>
      <c r="AV2443" s="36">
        <f t="shared" ca="1" si="12684"/>
        <v>0.12156862745098039</v>
      </c>
      <c r="AW2443" s="36">
        <f t="shared" ca="1" si="12685"/>
        <v>0</v>
      </c>
      <c r="AX2443" s="36">
        <f t="shared" ca="1" si="12686"/>
        <v>0</v>
      </c>
      <c r="AY2443" s="25"/>
      <c r="AZ2443" s="7">
        <v>3</v>
      </c>
      <c r="BA2443" s="36">
        <f t="shared" ca="1" si="12687"/>
        <v>0</v>
      </c>
      <c r="BB2443" s="36">
        <f t="shared" ca="1" si="12688"/>
        <v>0</v>
      </c>
      <c r="BC2443" s="36">
        <f t="shared" ca="1" si="12689"/>
        <v>0</v>
      </c>
      <c r="BD2443" s="36">
        <f t="shared" ca="1" si="12690"/>
        <v>0</v>
      </c>
      <c r="BE2443" s="36">
        <f t="shared" ca="1" si="12691"/>
        <v>0</v>
      </c>
      <c r="BF2443" s="36">
        <f t="shared" ca="1" si="12692"/>
        <v>0.99215686274509807</v>
      </c>
      <c r="BG2443" s="36">
        <f t="shared" ca="1" si="12693"/>
        <v>0.99215686274509807</v>
      </c>
      <c r="BH2443" s="36">
        <f t="shared" ca="1" si="12694"/>
        <v>1</v>
      </c>
      <c r="BI2443" s="36">
        <f t="shared" ca="1" si="12695"/>
        <v>0.99215686274509807</v>
      </c>
      <c r="BJ2443" s="36">
        <f t="shared" ca="1" si="12696"/>
        <v>1</v>
      </c>
      <c r="BK2443" s="36">
        <f t="shared" ca="1" si="12697"/>
        <v>0.9882352941176471</v>
      </c>
      <c r="BL2443" s="36">
        <f t="shared" ca="1" si="12698"/>
        <v>0</v>
      </c>
      <c r="BM2443" s="36">
        <f t="shared" ca="1" si="12699"/>
        <v>0</v>
      </c>
      <c r="BN2443" s="36">
        <f t="shared" ca="1" si="12700"/>
        <v>0</v>
      </c>
      <c r="BO2443" s="25"/>
      <c r="BP2443" s="25"/>
      <c r="BQ2443" s="23"/>
      <c r="BR2443" s="7">
        <v>3</v>
      </c>
      <c r="BS2443" s="1">
        <f t="shared" ca="1" si="12701"/>
        <v>0.48160743256383232</v>
      </c>
      <c r="BT2443" s="1">
        <f t="shared" ca="1" si="12702"/>
        <v>0.48160743256383232</v>
      </c>
      <c r="BU2443" s="1">
        <f t="shared" ca="1" si="12703"/>
        <v>0.6728383280363629</v>
      </c>
      <c r="BV2443" s="1">
        <f t="shared" ca="1" si="12704"/>
        <v>0.75139180379832293</v>
      </c>
      <c r="BW2443" s="1">
        <f t="shared" ca="1" si="12705"/>
        <v>0.72540219664299221</v>
      </c>
      <c r="BX2443" s="1">
        <f t="shared" ca="1" si="12706"/>
        <v>0.85449297704998117</v>
      </c>
      <c r="BY2443" s="1">
        <f t="shared" ca="1" si="12707"/>
        <v>0.89082655944915601</v>
      </c>
      <c r="BZ2443" s="1">
        <f t="shared" ca="1" si="12708"/>
        <v>0.95538911391828329</v>
      </c>
      <c r="CA2443" s="1">
        <f t="shared" ca="1" si="12709"/>
        <v>0.97139481931183136</v>
      </c>
      <c r="CB2443" s="1">
        <f t="shared" ca="1" si="12710"/>
        <v>0.92680028347763777</v>
      </c>
      <c r="CC2443" s="1">
        <f t="shared" ca="1" si="12711"/>
        <v>0.74929285920959099</v>
      </c>
      <c r="CD2443" s="25"/>
      <c r="CE2443" s="7">
        <v>3</v>
      </c>
      <c r="CF2443" s="1">
        <f t="shared" ca="1" si="12712"/>
        <v>0.16845687140215862</v>
      </c>
      <c r="CG2443" s="1">
        <f t="shared" ca="1" si="12713"/>
        <v>0.16845687140215862</v>
      </c>
      <c r="CH2443" s="1">
        <f t="shared" ca="1" si="12714"/>
        <v>0.67150658952412101</v>
      </c>
      <c r="CI2443" s="1">
        <f t="shared" ca="1" si="12715"/>
        <v>0.99993527101585233</v>
      </c>
      <c r="CJ2443" s="1">
        <f t="shared" ca="1" si="12716"/>
        <v>0.98908417558217865</v>
      </c>
      <c r="CK2443" s="1">
        <f t="shared" ca="1" si="12717"/>
        <v>0.99993041336762645</v>
      </c>
      <c r="CL2443" s="1">
        <f t="shared" ca="1" si="12718"/>
        <v>0.99909904264225036</v>
      </c>
      <c r="CM2443" s="1">
        <f t="shared" ca="1" si="12719"/>
        <v>0.99883640231545356</v>
      </c>
      <c r="CN2443" s="1">
        <f t="shared" ca="1" si="12720"/>
        <v>0.99999419334268747</v>
      </c>
      <c r="CO2443" s="1">
        <f t="shared" ca="1" si="12721"/>
        <v>0.9955694783987955</v>
      </c>
      <c r="CP2443" s="1">
        <f t="shared" ca="1" si="12722"/>
        <v>0.99501388047643358</v>
      </c>
      <c r="CQ2443" s="25"/>
      <c r="CR2443" s="7">
        <v>3</v>
      </c>
      <c r="CS2443" s="1">
        <f t="shared" ca="1" si="12723"/>
        <v>1.8689893644914347E-2</v>
      </c>
      <c r="CT2443" s="1">
        <f t="shared" ca="1" si="12724"/>
        <v>1.8689893644914347E-2</v>
      </c>
      <c r="CU2443" s="1">
        <f t="shared" ca="1" si="12725"/>
        <v>0.24652991855029768</v>
      </c>
      <c r="CV2443" s="1">
        <f t="shared" ca="1" si="12726"/>
        <v>4.6673535396308398E-2</v>
      </c>
      <c r="CW2443" s="1">
        <f t="shared" ca="1" si="12727"/>
        <v>0.25014053168581973</v>
      </c>
      <c r="CX2443" s="1">
        <f t="shared" ca="1" si="12728"/>
        <v>0.31339919190462528</v>
      </c>
      <c r="CY2443" s="1">
        <f t="shared" ca="1" si="12729"/>
        <v>0.68454728656178576</v>
      </c>
      <c r="CZ2443" s="1">
        <f t="shared" ca="1" si="12730"/>
        <v>0.90303371889794359</v>
      </c>
      <c r="DA2443" s="1">
        <f t="shared" ca="1" si="12731"/>
        <v>4.4950222036719147E-2</v>
      </c>
      <c r="DB2443" s="1">
        <f t="shared" ca="1" si="12732"/>
        <v>0.50496860191057014</v>
      </c>
      <c r="DC2443" s="1">
        <f t="shared" ca="1" si="12733"/>
        <v>0.2824691838386249</v>
      </c>
      <c r="DD2443" s="25"/>
      <c r="DE2443" s="40"/>
      <c r="DF2443" s="50"/>
      <c r="DG2443" s="7">
        <v>3</v>
      </c>
      <c r="DH2443" s="1">
        <f t="shared" ca="1" si="12734"/>
        <v>0.48160743256383232</v>
      </c>
      <c r="DI2443" s="1">
        <f t="shared" ca="1" si="12735"/>
        <v>0.48160743256383232</v>
      </c>
      <c r="DJ2443" s="1">
        <f t="shared" ca="1" si="12736"/>
        <v>0.94976358099879477</v>
      </c>
      <c r="DK2443" s="1">
        <f t="shared" ca="1" si="12737"/>
        <v>0.99443699379577588</v>
      </c>
      <c r="DL2443" s="1">
        <f t="shared" ca="1" si="12738"/>
        <v>0.96267769916184365</v>
      </c>
      <c r="DM2443" s="1">
        <f t="shared" ca="1" si="12739"/>
        <v>0.50575967629354279</v>
      </c>
      <c r="DN2443" s="25"/>
      <c r="DO2443" s="50"/>
      <c r="DP2443" s="7">
        <v>3</v>
      </c>
      <c r="DQ2443" s="1">
        <f t="shared" ca="1" si="12740"/>
        <v>0.16845687140215862</v>
      </c>
      <c r="DR2443" s="1">
        <f t="shared" ca="1" si="12741"/>
        <v>0.16845687140215862</v>
      </c>
      <c r="DS2443" s="1">
        <f t="shared" ca="1" si="12742"/>
        <v>0.95796985984176164</v>
      </c>
      <c r="DT2443" s="1">
        <f t="shared" ca="1" si="12743"/>
        <v>0.99027771829443423</v>
      </c>
      <c r="DU2443" s="1">
        <f t="shared" ca="1" si="12744"/>
        <v>0.99849100304623251</v>
      </c>
      <c r="DV2443" s="1">
        <f t="shared" ca="1" si="12745"/>
        <v>0.99601951021882384</v>
      </c>
      <c r="DW2443" s="25"/>
      <c r="DX2443" s="50"/>
      <c r="DY2443" s="7">
        <v>3</v>
      </c>
      <c r="DZ2443" s="1">
        <f t="shared" ca="1" si="12746"/>
        <v>1.8689893644914347E-2</v>
      </c>
      <c r="EA2443" s="1">
        <f t="shared" ca="1" si="12747"/>
        <v>1.8689893644914347E-2</v>
      </c>
      <c r="EB2443" s="1">
        <f t="shared" ca="1" si="12748"/>
        <v>0.94712391194102796</v>
      </c>
      <c r="EC2443" s="1">
        <f t="shared" ca="1" si="12749"/>
        <v>0.97505676532259866</v>
      </c>
      <c r="ED2443" s="1">
        <f t="shared" ca="1" si="12750"/>
        <v>0.88139318737616335</v>
      </c>
      <c r="EE2443" s="1">
        <f t="shared" ca="1" si="12751"/>
        <v>2.3851046084328663E-2</v>
      </c>
      <c r="EF2443" s="29"/>
      <c r="EG2443" s="23"/>
      <c r="EH2443" s="50"/>
      <c r="EI2443" s="7">
        <v>3</v>
      </c>
      <c r="EJ2443" s="1">
        <f t="shared" ca="1" si="12752"/>
        <v>0.99712267728850867</v>
      </c>
      <c r="EK2443" s="1">
        <f t="shared" ca="1" si="12753"/>
        <v>0.99877557228039204</v>
      </c>
      <c r="EL2443" s="1">
        <f t="shared" ca="1" si="12754"/>
        <v>0.99952177705074996</v>
      </c>
      <c r="EM2443" s="1">
        <f t="shared" ca="1" si="12755"/>
        <v>0.99865212948950599</v>
      </c>
      <c r="EN2443" s="14"/>
      <c r="EO2443" s="7"/>
      <c r="EP2443" s="7">
        <v>0</v>
      </c>
      <c r="EQ2443" s="7">
        <v>1</v>
      </c>
      <c r="ER2443" s="7">
        <v>2</v>
      </c>
      <c r="ES2443" s="14"/>
      <c r="ET2443" s="23"/>
      <c r="EU2443" s="7">
        <v>2</v>
      </c>
      <c r="EV2443" s="1">
        <f t="shared" ref="EV2443" ca="1" si="12757">1/(1+EXP(-SUMPRODUCT($EV$5:$EW$14,EQ2444:ER2453)+$EX$5))</f>
        <v>1.9232678193321896E-2</v>
      </c>
      <c r="EW2443" s="14"/>
      <c r="EX2443" s="7">
        <v>2</v>
      </c>
      <c r="EY2443" s="1">
        <f t="shared" ref="EY2443:EY2444" ca="1" si="12758">(AG2460-EV2443)^2</f>
        <v>3.6989591048787961E-4</v>
      </c>
      <c r="EZ2443" s="14"/>
      <c r="FA2443" s="14"/>
      <c r="FB2443" s="14"/>
      <c r="FC2443" s="19"/>
    </row>
    <row r="2444" spans="1:159" x14ac:dyDescent="0.2">
      <c r="A2444" s="55"/>
      <c r="B2444" s="18">
        <v>4</v>
      </c>
      <c r="C2444" s="1">
        <f>学習データ!C2410*$B$37</f>
        <v>0</v>
      </c>
      <c r="D2444" s="1">
        <f>学習データ!D2410*$B$37</f>
        <v>0</v>
      </c>
      <c r="E2444" s="1">
        <f>学習データ!E2410*$B$37</f>
        <v>0</v>
      </c>
      <c r="F2444" s="1">
        <f>学習データ!F2410*$B$37</f>
        <v>0</v>
      </c>
      <c r="G2444" s="1">
        <f>学習データ!G2410*$B$37</f>
        <v>0</v>
      </c>
      <c r="H2444" s="1">
        <f>学習データ!H2410*$B$37</f>
        <v>0</v>
      </c>
      <c r="I2444" s="1">
        <f>学習データ!I2410*$B$37</f>
        <v>0</v>
      </c>
      <c r="J2444" s="1">
        <f>学習データ!J2410*$B$37</f>
        <v>0</v>
      </c>
      <c r="K2444" s="1">
        <f>学習データ!K2410*$B$37</f>
        <v>0</v>
      </c>
      <c r="L2444" s="1">
        <f>学習データ!L2410*$B$37</f>
        <v>0</v>
      </c>
      <c r="M2444" s="1">
        <f>学習データ!M2410*$B$37</f>
        <v>0</v>
      </c>
      <c r="N2444" s="1">
        <f>学習データ!N2410*$B$37</f>
        <v>0</v>
      </c>
      <c r="O2444" s="1">
        <f>学習データ!O2410*$B$37</f>
        <v>0</v>
      </c>
      <c r="P2444" s="1">
        <f>学習データ!P2410*$B$37</f>
        <v>0</v>
      </c>
      <c r="Q2444" s="1">
        <f>学習データ!Q2410*$B$37</f>
        <v>0</v>
      </c>
      <c r="R2444" s="1">
        <f>学習データ!R2410*$B$37</f>
        <v>0</v>
      </c>
      <c r="S2444" s="1">
        <f>学習データ!S2410*$B$37</f>
        <v>0</v>
      </c>
      <c r="T2444" s="1">
        <f>学習データ!T2410*$B$37</f>
        <v>0</v>
      </c>
      <c r="U2444" s="1">
        <f>学習データ!U2410*$B$37</f>
        <v>0</v>
      </c>
      <c r="V2444" s="1">
        <f>学習データ!V2410*$B$37</f>
        <v>0</v>
      </c>
      <c r="W2444" s="1">
        <f>学習データ!W2410*$B$37</f>
        <v>0</v>
      </c>
      <c r="X2444" s="1">
        <f>学習データ!X2410*$B$37</f>
        <v>0</v>
      </c>
      <c r="Y2444" s="1">
        <f>学習データ!Y2410*$B$37</f>
        <v>0</v>
      </c>
      <c r="Z2444" s="1">
        <f>学習データ!Z2410*$B$37</f>
        <v>0</v>
      </c>
      <c r="AA2444" s="1">
        <f>学習データ!AA2410*$B$37</f>
        <v>0</v>
      </c>
      <c r="AB2444" s="1">
        <f>学習データ!AB2410*$B$37</f>
        <v>0</v>
      </c>
      <c r="AC2444" s="1">
        <f>学習データ!AC2410*$B$37</f>
        <v>0</v>
      </c>
      <c r="AD2444" s="1">
        <f>学習データ!AD2410*$B$37</f>
        <v>0</v>
      </c>
      <c r="AE2444" s="14"/>
      <c r="AF2444" s="14"/>
      <c r="AG2444" s="14"/>
      <c r="AH2444" s="29"/>
      <c r="AI2444" s="25"/>
      <c r="AJ2444" s="7">
        <v>4</v>
      </c>
      <c r="AK2444" s="36">
        <f t="shared" ca="1" si="12673"/>
        <v>0</v>
      </c>
      <c r="AL2444" s="36">
        <f t="shared" ca="1" si="12674"/>
        <v>0</v>
      </c>
      <c r="AM2444" s="36">
        <f t="shared" ca="1" si="12675"/>
        <v>0</v>
      </c>
      <c r="AN2444" s="36">
        <f t="shared" ca="1" si="12676"/>
        <v>0</v>
      </c>
      <c r="AO2444" s="36">
        <f t="shared" ca="1" si="12677"/>
        <v>0.62745098039215685</v>
      </c>
      <c r="AP2444" s="36">
        <f t="shared" ca="1" si="12678"/>
        <v>0.9882352941176471</v>
      </c>
      <c r="AQ2444" s="36">
        <f t="shared" ca="1" si="12679"/>
        <v>0.84313725490196079</v>
      </c>
      <c r="AR2444" s="36">
        <f t="shared" ca="1" si="12680"/>
        <v>0.36078431372549019</v>
      </c>
      <c r="AS2444" s="36">
        <f t="shared" ca="1" si="12681"/>
        <v>0.27843137254901962</v>
      </c>
      <c r="AT2444" s="36">
        <f t="shared" ca="1" si="12682"/>
        <v>0.85098039215686272</v>
      </c>
      <c r="AU2444" s="36">
        <f t="shared" ca="1" si="12683"/>
        <v>0.9882352941176471</v>
      </c>
      <c r="AV2444" s="36">
        <f t="shared" ca="1" si="12684"/>
        <v>0.42352941176470588</v>
      </c>
      <c r="AW2444" s="36">
        <f t="shared" ca="1" si="12685"/>
        <v>0</v>
      </c>
      <c r="AX2444" s="36">
        <f t="shared" ca="1" si="12686"/>
        <v>0</v>
      </c>
      <c r="AY2444" s="25"/>
      <c r="AZ2444" s="7">
        <v>4</v>
      </c>
      <c r="BA2444" s="36">
        <f t="shared" ca="1" si="12687"/>
        <v>0</v>
      </c>
      <c r="BB2444" s="36">
        <f t="shared" ca="1" si="12688"/>
        <v>0</v>
      </c>
      <c r="BC2444" s="36">
        <f t="shared" ca="1" si="12689"/>
        <v>0</v>
      </c>
      <c r="BD2444" s="36">
        <f t="shared" ca="1" si="12690"/>
        <v>0</v>
      </c>
      <c r="BE2444" s="36">
        <f t="shared" ca="1" si="12691"/>
        <v>0</v>
      </c>
      <c r="BF2444" s="36">
        <f t="shared" ca="1" si="12692"/>
        <v>0.9882352941176471</v>
      </c>
      <c r="BG2444" s="36">
        <f t="shared" ca="1" si="12693"/>
        <v>0</v>
      </c>
      <c r="BH2444" s="36">
        <f t="shared" ca="1" si="12694"/>
        <v>0</v>
      </c>
      <c r="BI2444" s="36">
        <f t="shared" ca="1" si="12695"/>
        <v>0</v>
      </c>
      <c r="BJ2444" s="36">
        <f t="shared" ca="1" si="12696"/>
        <v>0</v>
      </c>
      <c r="BK2444" s="36">
        <f t="shared" ca="1" si="12697"/>
        <v>0.9882352941176471</v>
      </c>
      <c r="BL2444" s="36">
        <f t="shared" ca="1" si="12698"/>
        <v>0</v>
      </c>
      <c r="BM2444" s="36">
        <f t="shared" ca="1" si="12699"/>
        <v>0</v>
      </c>
      <c r="BN2444" s="36">
        <f t="shared" ca="1" si="12700"/>
        <v>0</v>
      </c>
      <c r="BO2444" s="25"/>
      <c r="BP2444" s="25"/>
      <c r="BQ2444" s="23"/>
      <c r="BR2444" s="7">
        <v>4</v>
      </c>
      <c r="BS2444" s="1">
        <f t="shared" ca="1" si="12701"/>
        <v>0.48160743256383232</v>
      </c>
      <c r="BT2444" s="1">
        <f t="shared" ca="1" si="12702"/>
        <v>0.48160743256383232</v>
      </c>
      <c r="BU2444" s="1">
        <f t="shared" ca="1" si="12703"/>
        <v>0.50900828662214226</v>
      </c>
      <c r="BV2444" s="1">
        <f t="shared" ca="1" si="12704"/>
        <v>0.50281898684850757</v>
      </c>
      <c r="BW2444" s="1">
        <f t="shared" ca="1" si="12705"/>
        <v>0.77416734133535758</v>
      </c>
      <c r="BX2444" s="1">
        <f t="shared" ca="1" si="12706"/>
        <v>0.83279942635185622</v>
      </c>
      <c r="BY2444" s="1">
        <f t="shared" ca="1" si="12707"/>
        <v>0.96770279533635095</v>
      </c>
      <c r="BZ2444" s="1">
        <f t="shared" ca="1" si="12708"/>
        <v>0.98365961966182192</v>
      </c>
      <c r="CA2444" s="1">
        <f t="shared" ca="1" si="12709"/>
        <v>0.97568336913800846</v>
      </c>
      <c r="CB2444" s="1">
        <f t="shared" ca="1" si="12710"/>
        <v>0.88206826855019749</v>
      </c>
      <c r="CC2444" s="1">
        <f t="shared" ca="1" si="12711"/>
        <v>0.56931245749701109</v>
      </c>
      <c r="CD2444" s="25"/>
      <c r="CE2444" s="7">
        <v>4</v>
      </c>
      <c r="CF2444" s="1">
        <f t="shared" ca="1" si="12712"/>
        <v>0.16845687140215862</v>
      </c>
      <c r="CG2444" s="1">
        <f t="shared" ca="1" si="12713"/>
        <v>0.16845687140215862</v>
      </c>
      <c r="CH2444" s="1">
        <f t="shared" ca="1" si="12714"/>
        <v>0.20925855413642044</v>
      </c>
      <c r="CI2444" s="1">
        <f t="shared" ca="1" si="12715"/>
        <v>0.96194371126127676</v>
      </c>
      <c r="CJ2444" s="1">
        <f t="shared" ca="1" si="12716"/>
        <v>1.4997252519378942E-2</v>
      </c>
      <c r="CK2444" s="1">
        <f t="shared" ca="1" si="12717"/>
        <v>0.77713144715156413</v>
      </c>
      <c r="CL2444" s="1">
        <f t="shared" ca="1" si="12718"/>
        <v>1.1494838227571446E-4</v>
      </c>
      <c r="CM2444" s="1">
        <f t="shared" ca="1" si="12719"/>
        <v>0.60907711781573004</v>
      </c>
      <c r="CN2444" s="1">
        <f t="shared" ca="1" si="12720"/>
        <v>0.99953811310316543</v>
      </c>
      <c r="CO2444" s="1">
        <f t="shared" ca="1" si="12721"/>
        <v>0.39338688956835982</v>
      </c>
      <c r="CP2444" s="1">
        <f t="shared" ca="1" si="12722"/>
        <v>0.99903345935204269</v>
      </c>
      <c r="CQ2444" s="25"/>
      <c r="CR2444" s="7">
        <v>4</v>
      </c>
      <c r="CS2444" s="1">
        <f t="shared" ca="1" si="12723"/>
        <v>1.8689893644914347E-2</v>
      </c>
      <c r="CT2444" s="1">
        <f t="shared" ca="1" si="12724"/>
        <v>1.8689893644914347E-2</v>
      </c>
      <c r="CU2444" s="1">
        <f t="shared" ca="1" si="12725"/>
        <v>5.6259892800929585E-2</v>
      </c>
      <c r="CV2444" s="1">
        <f t="shared" ca="1" si="12726"/>
        <v>5.1719525677217867E-3</v>
      </c>
      <c r="CW2444" s="1">
        <f t="shared" ca="1" si="12727"/>
        <v>0.13529438805254637</v>
      </c>
      <c r="CX2444" s="1">
        <f t="shared" ca="1" si="12728"/>
        <v>0.34231068272746679</v>
      </c>
      <c r="CY2444" s="1">
        <f t="shared" ca="1" si="12729"/>
        <v>0.75369505163299677</v>
      </c>
      <c r="CZ2444" s="1">
        <f t="shared" ca="1" si="12730"/>
        <v>0.33307163491385455</v>
      </c>
      <c r="DA2444" s="1">
        <f t="shared" ca="1" si="12731"/>
        <v>0.11040882019101834</v>
      </c>
      <c r="DB2444" s="1">
        <f t="shared" ca="1" si="12732"/>
        <v>0.66954950166512495</v>
      </c>
      <c r="DC2444" s="1">
        <f t="shared" ca="1" si="12733"/>
        <v>6.1658172970571537E-2</v>
      </c>
      <c r="DD2444" s="25"/>
      <c r="DE2444" s="40"/>
      <c r="DF2444" s="50"/>
      <c r="DG2444" s="7">
        <v>4</v>
      </c>
      <c r="DH2444" s="1">
        <f t="shared" ca="1" si="12734"/>
        <v>0.80885525650794121</v>
      </c>
      <c r="DI2444" s="1">
        <f t="shared" ca="1" si="12735"/>
        <v>0.52574831402129163</v>
      </c>
      <c r="DJ2444" s="1">
        <f t="shared" ca="1" si="12736"/>
        <v>0.93768860680425659</v>
      </c>
      <c r="DK2444" s="1">
        <f t="shared" ca="1" si="12737"/>
        <v>0.98484998506491439</v>
      </c>
      <c r="DL2444" s="1">
        <f t="shared" ca="1" si="12738"/>
        <v>0.9553677321093853</v>
      </c>
      <c r="DM2444" s="1">
        <f t="shared" ca="1" si="12739"/>
        <v>0.48160743256383232</v>
      </c>
      <c r="DN2444" s="25"/>
      <c r="DO2444" s="50"/>
      <c r="DP2444" s="7">
        <v>4</v>
      </c>
      <c r="DQ2444" s="1">
        <f t="shared" ca="1" si="12740"/>
        <v>0.239761131377971</v>
      </c>
      <c r="DR2444" s="1">
        <f t="shared" ca="1" si="12741"/>
        <v>0.239761131377971</v>
      </c>
      <c r="DS2444" s="1">
        <f t="shared" ca="1" si="12742"/>
        <v>0.99969597799185328</v>
      </c>
      <c r="DT2444" s="1">
        <f t="shared" ca="1" si="12743"/>
        <v>0.99998924326176708</v>
      </c>
      <c r="DU2444" s="1">
        <f t="shared" ca="1" si="12744"/>
        <v>0.99938743451947776</v>
      </c>
      <c r="DV2444" s="1">
        <f t="shared" ca="1" si="12745"/>
        <v>0.16845687140215862</v>
      </c>
      <c r="DW2444" s="25"/>
      <c r="DX2444" s="50"/>
      <c r="DY2444" s="7">
        <v>4</v>
      </c>
      <c r="DZ2444" s="1">
        <f t="shared" ca="1" si="12746"/>
        <v>2.8639453027854537E-2</v>
      </c>
      <c r="EA2444" s="1">
        <f t="shared" ca="1" si="12747"/>
        <v>1.8689893644914347E-2</v>
      </c>
      <c r="EB2444" s="1">
        <f t="shared" ca="1" si="12748"/>
        <v>0.29624886414247875</v>
      </c>
      <c r="EC2444" s="1">
        <f t="shared" ca="1" si="12749"/>
        <v>0.9899381948637872</v>
      </c>
      <c r="ED2444" s="1">
        <f t="shared" ca="1" si="12750"/>
        <v>0.47873186916098942</v>
      </c>
      <c r="EE2444" s="1">
        <f t="shared" ca="1" si="12751"/>
        <v>1.8689893644914347E-2</v>
      </c>
      <c r="EF2444" s="29"/>
      <c r="EG2444" s="23"/>
      <c r="EH2444" s="50"/>
      <c r="EI2444" s="7">
        <v>4</v>
      </c>
      <c r="EJ2444" s="1">
        <f t="shared" ca="1" si="12752"/>
        <v>0.99887087662994767</v>
      </c>
      <c r="EK2444" s="1">
        <f t="shared" ca="1" si="12753"/>
        <v>0.99890681646895163</v>
      </c>
      <c r="EL2444" s="1">
        <f t="shared" ca="1" si="12754"/>
        <v>0.99918204322508186</v>
      </c>
      <c r="EM2444" s="1">
        <f t="shared" ca="1" si="12755"/>
        <v>0.997697063239673</v>
      </c>
      <c r="EN2444" s="14"/>
      <c r="EO2444" s="50">
        <v>1</v>
      </c>
      <c r="EP2444" s="7">
        <v>1</v>
      </c>
      <c r="EQ2444" s="1">
        <f t="shared" ref="EQ2444" ca="1" si="12759">MAX(EJ2441:EK2442)</f>
        <v>0.99898615527266954</v>
      </c>
      <c r="ER2444" s="1">
        <f t="shared" ref="ER2444" ca="1" si="12760">MAX(EL2441:EM2442)</f>
        <v>0.99950854285022228</v>
      </c>
      <c r="ES2444" s="14"/>
      <c r="ET2444" s="23"/>
      <c r="EU2444" s="7">
        <v>3</v>
      </c>
      <c r="EV2444" s="1">
        <f t="shared" ref="EV2444" ca="1" si="12761">1/(1+EXP(-SUMPRODUCT($EV$15:$EW$24,EQ2444:ER2453)+$EX$15))</f>
        <v>0.99920517320420654</v>
      </c>
      <c r="EW2444" s="14"/>
      <c r="EX2444" s="7">
        <v>3</v>
      </c>
      <c r="EY2444" s="1">
        <f t="shared" ca="1" si="12758"/>
        <v>6.3174963531129443E-7</v>
      </c>
      <c r="EZ2444" s="14"/>
      <c r="FA2444" s="14"/>
      <c r="FB2444" s="14"/>
      <c r="FC2444" s="19"/>
    </row>
    <row r="2445" spans="1:159" x14ac:dyDescent="0.2">
      <c r="A2445" s="55"/>
      <c r="B2445" s="18">
        <v>5</v>
      </c>
      <c r="C2445" s="1">
        <f>学習データ!C2411*$B$37</f>
        <v>0</v>
      </c>
      <c r="D2445" s="1">
        <f>学習データ!D2411*$B$37</f>
        <v>0</v>
      </c>
      <c r="E2445" s="1">
        <f>学習データ!E2411*$B$37</f>
        <v>0</v>
      </c>
      <c r="F2445" s="1">
        <f>学習データ!F2411*$B$37</f>
        <v>0</v>
      </c>
      <c r="G2445" s="1">
        <f>学習データ!G2411*$B$37</f>
        <v>0</v>
      </c>
      <c r="H2445" s="1">
        <f>学習データ!H2411*$B$37</f>
        <v>0</v>
      </c>
      <c r="I2445" s="1">
        <f>学習データ!I2411*$B$37</f>
        <v>0</v>
      </c>
      <c r="J2445" s="1">
        <f>学習データ!J2411*$B$37</f>
        <v>0</v>
      </c>
      <c r="K2445" s="1">
        <f>学習データ!K2411*$B$37</f>
        <v>0</v>
      </c>
      <c r="L2445" s="1">
        <f>学習データ!L2411*$B$37</f>
        <v>0</v>
      </c>
      <c r="M2445" s="1">
        <f>学習データ!M2411*$B$37</f>
        <v>63</v>
      </c>
      <c r="N2445" s="1">
        <f>学習データ!N2411*$B$37</f>
        <v>110</v>
      </c>
      <c r="O2445" s="1">
        <f>学習データ!O2411*$B$37</f>
        <v>233</v>
      </c>
      <c r="P2445" s="1">
        <f>学習データ!P2411*$B$37</f>
        <v>253</v>
      </c>
      <c r="Q2445" s="1">
        <f>学習データ!Q2411*$B$37</f>
        <v>253</v>
      </c>
      <c r="R2445" s="1">
        <f>学習データ!R2411*$B$37</f>
        <v>255</v>
      </c>
      <c r="S2445" s="1">
        <f>学習データ!S2411*$B$37</f>
        <v>253</v>
      </c>
      <c r="T2445" s="1">
        <f>学習データ!T2411*$B$37</f>
        <v>253</v>
      </c>
      <c r="U2445" s="1">
        <f>学習データ!U2411*$B$37</f>
        <v>253</v>
      </c>
      <c r="V2445" s="1">
        <f>学習データ!V2411*$B$37</f>
        <v>255</v>
      </c>
      <c r="W2445" s="1">
        <f>学習データ!W2411*$B$37</f>
        <v>211</v>
      </c>
      <c r="X2445" s="1">
        <f>学習データ!X2411*$B$37</f>
        <v>31</v>
      </c>
      <c r="Y2445" s="1">
        <f>学習データ!Y2411*$B$37</f>
        <v>0</v>
      </c>
      <c r="Z2445" s="1">
        <f>学習データ!Z2411*$B$37</f>
        <v>0</v>
      </c>
      <c r="AA2445" s="1">
        <f>学習データ!AA2411*$B$37</f>
        <v>0</v>
      </c>
      <c r="AB2445" s="1">
        <f>学習データ!AB2411*$B$37</f>
        <v>0</v>
      </c>
      <c r="AC2445" s="1">
        <f>学習データ!AC2411*$B$37</f>
        <v>0</v>
      </c>
      <c r="AD2445" s="1">
        <f>学習データ!AD2411*$B$37</f>
        <v>0</v>
      </c>
      <c r="AE2445" s="14"/>
      <c r="AF2445" s="14"/>
      <c r="AG2445" s="14"/>
      <c r="AH2445" s="29"/>
      <c r="AI2445" s="25"/>
      <c r="AJ2445" s="7">
        <v>5</v>
      </c>
      <c r="AK2445" s="36">
        <f t="shared" ca="1" si="12673"/>
        <v>0</v>
      </c>
      <c r="AL2445" s="36">
        <f t="shared" ca="1" si="12674"/>
        <v>0</v>
      </c>
      <c r="AM2445" s="36">
        <f t="shared" ca="1" si="12675"/>
        <v>0</v>
      </c>
      <c r="AN2445" s="36">
        <f t="shared" ca="1" si="12676"/>
        <v>0</v>
      </c>
      <c r="AO2445" s="36">
        <f t="shared" ca="1" si="12677"/>
        <v>0</v>
      </c>
      <c r="AP2445" s="36">
        <f t="shared" ca="1" si="12678"/>
        <v>0</v>
      </c>
      <c r="AQ2445" s="36">
        <f t="shared" ca="1" si="12679"/>
        <v>0</v>
      </c>
      <c r="AR2445" s="36">
        <f t="shared" ca="1" si="12680"/>
        <v>0</v>
      </c>
      <c r="AS2445" s="36">
        <f t="shared" ca="1" si="12681"/>
        <v>0.20784313725490194</v>
      </c>
      <c r="AT2445" s="36">
        <f t="shared" ca="1" si="12682"/>
        <v>0.99215686274509807</v>
      </c>
      <c r="AU2445" s="36">
        <f t="shared" ca="1" si="12683"/>
        <v>0.9882352941176471</v>
      </c>
      <c r="AV2445" s="36">
        <f t="shared" ca="1" si="12684"/>
        <v>0</v>
      </c>
      <c r="AW2445" s="36">
        <f t="shared" ca="1" si="12685"/>
        <v>0</v>
      </c>
      <c r="AX2445" s="36">
        <f t="shared" ca="1" si="12686"/>
        <v>0</v>
      </c>
      <c r="AY2445" s="25"/>
      <c r="AZ2445" s="7">
        <v>5</v>
      </c>
      <c r="BA2445" s="36">
        <f t="shared" ca="1" si="12687"/>
        <v>0</v>
      </c>
      <c r="BB2445" s="36">
        <f t="shared" ca="1" si="12688"/>
        <v>0</v>
      </c>
      <c r="BC2445" s="36">
        <f t="shared" ca="1" si="12689"/>
        <v>0</v>
      </c>
      <c r="BD2445" s="36">
        <f t="shared" ca="1" si="12690"/>
        <v>0</v>
      </c>
      <c r="BE2445" s="36">
        <f t="shared" ca="1" si="12691"/>
        <v>0</v>
      </c>
      <c r="BF2445" s="36">
        <f t="shared" ca="1" si="12692"/>
        <v>0</v>
      </c>
      <c r="BG2445" s="36">
        <f t="shared" ca="1" si="12693"/>
        <v>0</v>
      </c>
      <c r="BH2445" s="36">
        <f t="shared" ca="1" si="12694"/>
        <v>0</v>
      </c>
      <c r="BI2445" s="36">
        <f t="shared" ca="1" si="12695"/>
        <v>0</v>
      </c>
      <c r="BJ2445" s="36">
        <f t="shared" ca="1" si="12696"/>
        <v>0.99215686274509807</v>
      </c>
      <c r="BK2445" s="36">
        <f t="shared" ca="1" si="12697"/>
        <v>0.9882352941176471</v>
      </c>
      <c r="BL2445" s="36">
        <f t="shared" ca="1" si="12698"/>
        <v>0</v>
      </c>
      <c r="BM2445" s="36">
        <f t="shared" ca="1" si="12699"/>
        <v>0</v>
      </c>
      <c r="BN2445" s="36">
        <f t="shared" ca="1" si="12700"/>
        <v>0</v>
      </c>
      <c r="BO2445" s="25"/>
      <c r="BP2445" s="25"/>
      <c r="BQ2445" s="23"/>
      <c r="BR2445" s="7">
        <v>5</v>
      </c>
      <c r="BS2445" s="1">
        <f t="shared" ca="1" si="12701"/>
        <v>0.48160743256383232</v>
      </c>
      <c r="BT2445" s="1">
        <f t="shared" ca="1" si="12702"/>
        <v>0.48160743256383232</v>
      </c>
      <c r="BU2445" s="1">
        <f t="shared" ca="1" si="12703"/>
        <v>0.48160743256383232</v>
      </c>
      <c r="BV2445" s="1">
        <f t="shared" ca="1" si="12704"/>
        <v>0.48160743256383232</v>
      </c>
      <c r="BW2445" s="1">
        <f t="shared" ca="1" si="12705"/>
        <v>0.75975877605701603</v>
      </c>
      <c r="BX2445" s="1">
        <f t="shared" ca="1" si="12706"/>
        <v>0.94976358099879477</v>
      </c>
      <c r="BY2445" s="1">
        <f t="shared" ca="1" si="12707"/>
        <v>0.99443699379577588</v>
      </c>
      <c r="BZ2445" s="1">
        <f t="shared" ca="1" si="12708"/>
        <v>0.99199441439090286</v>
      </c>
      <c r="CA2445" s="1">
        <f t="shared" ca="1" si="12709"/>
        <v>0.96267769916184365</v>
      </c>
      <c r="CB2445" s="1">
        <f t="shared" ca="1" si="12710"/>
        <v>0.81814125861767628</v>
      </c>
      <c r="CC2445" s="1">
        <f t="shared" ca="1" si="12711"/>
        <v>0.50575967629354279</v>
      </c>
      <c r="CD2445" s="25"/>
      <c r="CE2445" s="7">
        <v>5</v>
      </c>
      <c r="CF2445" s="1">
        <f t="shared" ca="1" si="12712"/>
        <v>0.16845687140215862</v>
      </c>
      <c r="CG2445" s="1">
        <f t="shared" ca="1" si="12713"/>
        <v>0.16845687140215862</v>
      </c>
      <c r="CH2445" s="1">
        <f t="shared" ca="1" si="12714"/>
        <v>0.16845687140215862</v>
      </c>
      <c r="CI2445" s="1">
        <f t="shared" ca="1" si="12715"/>
        <v>0.16845687140215862</v>
      </c>
      <c r="CJ2445" s="1">
        <f t="shared" ca="1" si="12716"/>
        <v>1.6209186004182006E-2</v>
      </c>
      <c r="CK2445" s="1">
        <f t="shared" ca="1" si="12717"/>
        <v>2.5670955142816776E-4</v>
      </c>
      <c r="CL2445" s="1">
        <f t="shared" ca="1" si="12718"/>
        <v>5.4219810010777005E-2</v>
      </c>
      <c r="CM2445" s="1">
        <f t="shared" ca="1" si="12719"/>
        <v>0.89961602255980466</v>
      </c>
      <c r="CN2445" s="1">
        <f t="shared" ca="1" si="12720"/>
        <v>0.96987174024266365</v>
      </c>
      <c r="CO2445" s="1">
        <f t="shared" ca="1" si="12721"/>
        <v>0.99849100304623251</v>
      </c>
      <c r="CP2445" s="1">
        <f t="shared" ca="1" si="12722"/>
        <v>0.99601951021882384</v>
      </c>
      <c r="CQ2445" s="25"/>
      <c r="CR2445" s="7">
        <v>5</v>
      </c>
      <c r="CS2445" s="1">
        <f t="shared" ca="1" si="12723"/>
        <v>1.8689893644914347E-2</v>
      </c>
      <c r="CT2445" s="1">
        <f t="shared" ca="1" si="12724"/>
        <v>1.8689893644914347E-2</v>
      </c>
      <c r="CU2445" s="1">
        <f t="shared" ca="1" si="12725"/>
        <v>1.8689893644914347E-2</v>
      </c>
      <c r="CV2445" s="1">
        <f t="shared" ca="1" si="12726"/>
        <v>1.8689893644914347E-2</v>
      </c>
      <c r="CW2445" s="1">
        <f t="shared" ca="1" si="12727"/>
        <v>0.27410778330509972</v>
      </c>
      <c r="CX2445" s="1">
        <f t="shared" ca="1" si="12728"/>
        <v>0.78185491332564017</v>
      </c>
      <c r="CY2445" s="1">
        <f t="shared" ca="1" si="12729"/>
        <v>0.96705025129016875</v>
      </c>
      <c r="CZ2445" s="1">
        <f t="shared" ca="1" si="12730"/>
        <v>0.41372359301086714</v>
      </c>
      <c r="DA2445" s="1">
        <f t="shared" ca="1" si="12731"/>
        <v>0.3416244180523747</v>
      </c>
      <c r="DB2445" s="1">
        <f t="shared" ca="1" si="12732"/>
        <v>0.3202130974357062</v>
      </c>
      <c r="DC2445" s="1">
        <f t="shared" ca="1" si="12733"/>
        <v>2.3851046084328663E-2</v>
      </c>
      <c r="DD2445" s="25"/>
      <c r="DE2445" s="40"/>
      <c r="DF2445" s="50"/>
      <c r="DG2445" s="7">
        <v>5</v>
      </c>
      <c r="DH2445" s="1">
        <f t="shared" ca="1" si="12734"/>
        <v>0.96989242505022322</v>
      </c>
      <c r="DI2445" s="1">
        <f t="shared" ca="1" si="12735"/>
        <v>0.93926138137684267</v>
      </c>
      <c r="DJ2445" s="1">
        <f t="shared" ca="1" si="12736"/>
        <v>0.98140792852287373</v>
      </c>
      <c r="DK2445" s="1">
        <f t="shared" ca="1" si="12737"/>
        <v>0.98443437635042463</v>
      </c>
      <c r="DL2445" s="1">
        <f t="shared" ca="1" si="12738"/>
        <v>0.9261119652228702</v>
      </c>
      <c r="DM2445" s="1">
        <f t="shared" ca="1" si="12739"/>
        <v>0.48160743256383232</v>
      </c>
      <c r="DN2445" s="25"/>
      <c r="DO2445" s="50"/>
      <c r="DP2445" s="7">
        <v>5</v>
      </c>
      <c r="DQ2445" s="1">
        <f t="shared" ca="1" si="12740"/>
        <v>0.96287632448645522</v>
      </c>
      <c r="DR2445" s="1">
        <f t="shared" ca="1" si="12741"/>
        <v>2.6232997359091144E-3</v>
      </c>
      <c r="DS2445" s="1">
        <f t="shared" ca="1" si="12742"/>
        <v>0.67234279664915753</v>
      </c>
      <c r="DT2445" s="1">
        <f t="shared" ca="1" si="12743"/>
        <v>0.99997200174682244</v>
      </c>
      <c r="DU2445" s="1">
        <f t="shared" ca="1" si="12744"/>
        <v>0.99964218930757653</v>
      </c>
      <c r="DV2445" s="1">
        <f t="shared" ca="1" si="12745"/>
        <v>0.16845687140215862</v>
      </c>
      <c r="DW2445" s="25"/>
      <c r="DX2445" s="50"/>
      <c r="DY2445" s="7">
        <v>5</v>
      </c>
      <c r="DZ2445" s="1">
        <f t="shared" ca="1" si="12746"/>
        <v>0.95679559912682266</v>
      </c>
      <c r="EA2445" s="1">
        <f t="shared" ca="1" si="12747"/>
        <v>0.87125140865456974</v>
      </c>
      <c r="EB2445" s="1">
        <f t="shared" ca="1" si="12748"/>
        <v>0.93179772454367371</v>
      </c>
      <c r="EC2445" s="1">
        <f t="shared" ca="1" si="12749"/>
        <v>0.89171425996589104</v>
      </c>
      <c r="ED2445" s="1">
        <f t="shared" ca="1" si="12750"/>
        <v>0.88220687070058412</v>
      </c>
      <c r="EE2445" s="1">
        <f t="shared" ca="1" si="12751"/>
        <v>1.8689893644914347E-2</v>
      </c>
      <c r="EF2445" s="29"/>
      <c r="EG2445" s="23"/>
      <c r="EH2445" s="26"/>
      <c r="EI2445" s="14"/>
      <c r="EJ2445" s="14"/>
      <c r="EK2445" s="14"/>
      <c r="EL2445" s="14"/>
      <c r="EM2445" s="14"/>
      <c r="EN2445" s="14"/>
      <c r="EO2445" s="50"/>
      <c r="EP2445" s="7">
        <v>2</v>
      </c>
      <c r="EQ2445" s="1">
        <f t="shared" ref="EQ2445" ca="1" si="12762">MAX(EJ2443:EK2444)</f>
        <v>0.99890681646895163</v>
      </c>
      <c r="ER2445" s="1">
        <f t="shared" ref="ER2445" ca="1" si="12763">MAX(EL2443:EM2444)</f>
        <v>0.99952177705074996</v>
      </c>
      <c r="ES2445" s="14"/>
      <c r="ET2445" s="23"/>
      <c r="EU2445" s="7">
        <v>4</v>
      </c>
      <c r="EV2445" s="1"/>
      <c r="EW2445" s="25"/>
      <c r="EX2445" s="7">
        <v>4</v>
      </c>
      <c r="EY2445" s="1"/>
      <c r="EZ2445" s="14"/>
      <c r="FA2445" s="14"/>
      <c r="FB2445" s="14"/>
      <c r="FC2445" s="19"/>
    </row>
    <row r="2446" spans="1:159" x14ac:dyDescent="0.2">
      <c r="A2446" s="55"/>
      <c r="B2446" s="18">
        <v>6</v>
      </c>
      <c r="C2446" s="1">
        <f>学習データ!C2412*$B$37</f>
        <v>0</v>
      </c>
      <c r="D2446" s="1">
        <f>学習データ!D2412*$B$37</f>
        <v>0</v>
      </c>
      <c r="E2446" s="1">
        <f>学習データ!E2412*$B$37</f>
        <v>0</v>
      </c>
      <c r="F2446" s="1">
        <f>学習データ!F2412*$B$37</f>
        <v>0</v>
      </c>
      <c r="G2446" s="1">
        <f>学習データ!G2412*$B$37</f>
        <v>0</v>
      </c>
      <c r="H2446" s="1">
        <f>学習データ!H2412*$B$37</f>
        <v>0</v>
      </c>
      <c r="I2446" s="1">
        <f>学習データ!I2412*$B$37</f>
        <v>0</v>
      </c>
      <c r="J2446" s="1">
        <f>学習データ!J2412*$B$37</f>
        <v>0</v>
      </c>
      <c r="K2446" s="1">
        <f>学習データ!K2412*$B$37</f>
        <v>0</v>
      </c>
      <c r="L2446" s="1">
        <f>学習データ!L2412*$B$37</f>
        <v>73</v>
      </c>
      <c r="M2446" s="1">
        <f>学習データ!M2412*$B$37</f>
        <v>237</v>
      </c>
      <c r="N2446" s="1">
        <f>学習データ!N2412*$B$37</f>
        <v>253</v>
      </c>
      <c r="O2446" s="1">
        <f>学習データ!O2412*$B$37</f>
        <v>252</v>
      </c>
      <c r="P2446" s="1">
        <f>学習データ!P2412*$B$37</f>
        <v>231</v>
      </c>
      <c r="Q2446" s="1">
        <f>学習データ!Q2412*$B$37</f>
        <v>66</v>
      </c>
      <c r="R2446" s="1">
        <f>学習データ!R2412*$B$37</f>
        <v>98</v>
      </c>
      <c r="S2446" s="1">
        <f>学習データ!S2412*$B$37</f>
        <v>200</v>
      </c>
      <c r="T2446" s="1">
        <f>学習データ!T2412*$B$37</f>
        <v>252</v>
      </c>
      <c r="U2446" s="1">
        <f>学習データ!U2412*$B$37</f>
        <v>252</v>
      </c>
      <c r="V2446" s="1">
        <f>学習データ!V2412*$B$37</f>
        <v>253</v>
      </c>
      <c r="W2446" s="1">
        <f>学習データ!W2412*$B$37</f>
        <v>252</v>
      </c>
      <c r="X2446" s="1">
        <f>学習データ!X2412*$B$37</f>
        <v>206</v>
      </c>
      <c r="Y2446" s="1">
        <f>学習データ!Y2412*$B$37</f>
        <v>31</v>
      </c>
      <c r="Z2446" s="1">
        <f>学習データ!Z2412*$B$37</f>
        <v>0</v>
      </c>
      <c r="AA2446" s="1">
        <f>学習データ!AA2412*$B$37</f>
        <v>0</v>
      </c>
      <c r="AB2446" s="1">
        <f>学習データ!AB2412*$B$37</f>
        <v>0</v>
      </c>
      <c r="AC2446" s="1">
        <f>学習データ!AC2412*$B$37</f>
        <v>0</v>
      </c>
      <c r="AD2446" s="1">
        <f>学習データ!AD2412*$B$37</f>
        <v>0</v>
      </c>
      <c r="AE2446" s="14"/>
      <c r="AF2446" s="14"/>
      <c r="AG2446" s="14"/>
      <c r="AH2446" s="29"/>
      <c r="AI2446" s="25"/>
      <c r="AJ2446" s="7">
        <v>6</v>
      </c>
      <c r="AK2446" s="36">
        <f t="shared" ca="1" si="12673"/>
        <v>0</v>
      </c>
      <c r="AL2446" s="36">
        <f t="shared" ca="1" si="12674"/>
        <v>0</v>
      </c>
      <c r="AM2446" s="36">
        <f t="shared" ca="1" si="12675"/>
        <v>0</v>
      </c>
      <c r="AN2446" s="36">
        <f t="shared" ca="1" si="12676"/>
        <v>0</v>
      </c>
      <c r="AO2446" s="36">
        <f t="shared" ca="1" si="12677"/>
        <v>0</v>
      </c>
      <c r="AP2446" s="36">
        <f t="shared" ca="1" si="12678"/>
        <v>0</v>
      </c>
      <c r="AQ2446" s="36">
        <f t="shared" ca="1" si="12679"/>
        <v>0</v>
      </c>
      <c r="AR2446" s="36">
        <f t="shared" ca="1" si="12680"/>
        <v>0.74901960784313726</v>
      </c>
      <c r="AS2446" s="36">
        <f t="shared" ca="1" si="12681"/>
        <v>0.9882352941176471</v>
      </c>
      <c r="AT2446" s="36">
        <f t="shared" ca="1" si="12682"/>
        <v>0.99215686274509807</v>
      </c>
      <c r="AU2446" s="36">
        <f t="shared" ca="1" si="12683"/>
        <v>0.78431372549019607</v>
      </c>
      <c r="AV2446" s="36">
        <f t="shared" ca="1" si="12684"/>
        <v>0</v>
      </c>
      <c r="AW2446" s="36">
        <f t="shared" ca="1" si="12685"/>
        <v>0</v>
      </c>
      <c r="AX2446" s="36">
        <f t="shared" ca="1" si="12686"/>
        <v>0</v>
      </c>
      <c r="AY2446" s="25"/>
      <c r="AZ2446" s="7">
        <v>6</v>
      </c>
      <c r="BA2446" s="36">
        <f t="shared" ca="1" si="12687"/>
        <v>0</v>
      </c>
      <c r="BB2446" s="36">
        <f t="shared" ca="1" si="12688"/>
        <v>0</v>
      </c>
      <c r="BC2446" s="36">
        <f t="shared" ca="1" si="12689"/>
        <v>0</v>
      </c>
      <c r="BD2446" s="36">
        <f t="shared" ca="1" si="12690"/>
        <v>0</v>
      </c>
      <c r="BE2446" s="36">
        <f t="shared" ca="1" si="12691"/>
        <v>0</v>
      </c>
      <c r="BF2446" s="36">
        <f t="shared" ca="1" si="12692"/>
        <v>0</v>
      </c>
      <c r="BG2446" s="36">
        <f t="shared" ca="1" si="12693"/>
        <v>0</v>
      </c>
      <c r="BH2446" s="36">
        <f t="shared" ca="1" si="12694"/>
        <v>0</v>
      </c>
      <c r="BI2446" s="36">
        <f t="shared" ca="1" si="12695"/>
        <v>0.9882352941176471</v>
      </c>
      <c r="BJ2446" s="36">
        <f t="shared" ca="1" si="12696"/>
        <v>0.99215686274509807</v>
      </c>
      <c r="BK2446" s="36">
        <f t="shared" ca="1" si="12697"/>
        <v>0</v>
      </c>
      <c r="BL2446" s="36">
        <f t="shared" ca="1" si="12698"/>
        <v>0</v>
      </c>
      <c r="BM2446" s="36">
        <f t="shared" ca="1" si="12699"/>
        <v>0</v>
      </c>
      <c r="BN2446" s="36">
        <f t="shared" ca="1" si="12700"/>
        <v>0</v>
      </c>
      <c r="BO2446" s="25"/>
      <c r="BP2446" s="25"/>
      <c r="BQ2446" s="23"/>
      <c r="BR2446" s="7">
        <v>6</v>
      </c>
      <c r="BS2446" s="1">
        <f t="shared" ca="1" si="12701"/>
        <v>0.48160743256383232</v>
      </c>
      <c r="BT2446" s="1">
        <f t="shared" ca="1" si="12702"/>
        <v>0.48160743256383232</v>
      </c>
      <c r="BU2446" s="1">
        <f t="shared" ca="1" si="12703"/>
        <v>0.48160743256383232</v>
      </c>
      <c r="BV2446" s="1">
        <f t="shared" ca="1" si="12704"/>
        <v>0.48160743256383232</v>
      </c>
      <c r="BW2446" s="1">
        <f t="shared" ca="1" si="12705"/>
        <v>0.71045529492121828</v>
      </c>
      <c r="BX2446" s="1">
        <f t="shared" ca="1" si="12706"/>
        <v>0.93853622108715162</v>
      </c>
      <c r="BY2446" s="1">
        <f t="shared" ca="1" si="12707"/>
        <v>0.99327069471343732</v>
      </c>
      <c r="BZ2446" s="1">
        <f t="shared" ca="1" si="12708"/>
        <v>0.98895325780315269</v>
      </c>
      <c r="CA2446" s="1">
        <f t="shared" ca="1" si="12709"/>
        <v>0.95679736771121926</v>
      </c>
      <c r="CB2446" s="1">
        <f t="shared" ca="1" si="12710"/>
        <v>0.77837676529278621</v>
      </c>
      <c r="CC2446" s="1">
        <f t="shared" ca="1" si="12711"/>
        <v>0.48160743256383232</v>
      </c>
      <c r="CD2446" s="25"/>
      <c r="CE2446" s="7">
        <v>6</v>
      </c>
      <c r="CF2446" s="1">
        <f t="shared" ca="1" si="12712"/>
        <v>0.16845687140215862</v>
      </c>
      <c r="CG2446" s="1">
        <f t="shared" ca="1" si="12713"/>
        <v>0.16845687140215862</v>
      </c>
      <c r="CH2446" s="1">
        <f t="shared" ca="1" si="12714"/>
        <v>0.16845687140215862</v>
      </c>
      <c r="CI2446" s="1">
        <f t="shared" ca="1" si="12715"/>
        <v>0.16845687140215862</v>
      </c>
      <c r="CJ2446" s="1">
        <f t="shared" ca="1" si="12716"/>
        <v>0.69429131115561815</v>
      </c>
      <c r="CK2446" s="1">
        <f t="shared" ca="1" si="12717"/>
        <v>0.95796985984176164</v>
      </c>
      <c r="CL2446" s="1">
        <f t="shared" ca="1" si="12718"/>
        <v>0.99027771829443423</v>
      </c>
      <c r="CM2446" s="1">
        <f t="shared" ca="1" si="12719"/>
        <v>0.97764652399312779</v>
      </c>
      <c r="CN2446" s="1">
        <f t="shared" ca="1" si="12720"/>
        <v>0.99502108931306665</v>
      </c>
      <c r="CO2446" s="1">
        <f t="shared" ca="1" si="12721"/>
        <v>0.99649955523460687</v>
      </c>
      <c r="CP2446" s="1">
        <f t="shared" ca="1" si="12722"/>
        <v>0.16845687140215862</v>
      </c>
      <c r="CQ2446" s="25"/>
      <c r="CR2446" s="7">
        <v>6</v>
      </c>
      <c r="CS2446" s="1">
        <f t="shared" ca="1" si="12723"/>
        <v>1.8689893644914347E-2</v>
      </c>
      <c r="CT2446" s="1">
        <f t="shared" ca="1" si="12724"/>
        <v>1.8689893644914347E-2</v>
      </c>
      <c r="CU2446" s="1">
        <f t="shared" ca="1" si="12725"/>
        <v>1.8689893644914347E-2</v>
      </c>
      <c r="CV2446" s="1">
        <f t="shared" ca="1" si="12726"/>
        <v>1.8689893644914347E-2</v>
      </c>
      <c r="CW2446" s="1">
        <f t="shared" ca="1" si="12727"/>
        <v>0.5033432106355834</v>
      </c>
      <c r="CX2446" s="1">
        <f t="shared" ca="1" si="12728"/>
        <v>0.94712391194102796</v>
      </c>
      <c r="CY2446" s="1">
        <f t="shared" ca="1" si="12729"/>
        <v>0.97505676532259866</v>
      </c>
      <c r="CZ2446" s="1">
        <f t="shared" ca="1" si="12730"/>
        <v>0.89063933603635692</v>
      </c>
      <c r="DA2446" s="1">
        <f t="shared" ca="1" si="12731"/>
        <v>0.88139318737616335</v>
      </c>
      <c r="DB2446" s="1">
        <f t="shared" ca="1" si="12732"/>
        <v>9.5868948025858158E-2</v>
      </c>
      <c r="DC2446" s="1">
        <f t="shared" ca="1" si="12733"/>
        <v>1.8689893644914347E-2</v>
      </c>
      <c r="DD2446" s="25"/>
      <c r="DE2446" s="40"/>
      <c r="DF2446" s="50"/>
      <c r="DG2446" s="7">
        <v>6</v>
      </c>
      <c r="DH2446" s="1">
        <f t="shared" ca="1" si="12734"/>
        <v>0.92703350914022331</v>
      </c>
      <c r="DI2446" s="1">
        <f t="shared" ca="1" si="12735"/>
        <v>0.92436261956819987</v>
      </c>
      <c r="DJ2446" s="1">
        <f t="shared" ca="1" si="12736"/>
        <v>0.92523354691100756</v>
      </c>
      <c r="DK2446" s="1">
        <f t="shared" ca="1" si="12737"/>
        <v>0.77321512433381667</v>
      </c>
      <c r="DL2446" s="1">
        <f t="shared" ca="1" si="12738"/>
        <v>0.57937669812792802</v>
      </c>
      <c r="DM2446" s="1">
        <f t="shared" ca="1" si="12739"/>
        <v>0.48160743256383232</v>
      </c>
      <c r="DN2446" s="25"/>
      <c r="DO2446" s="50"/>
      <c r="DP2446" s="7">
        <v>6</v>
      </c>
      <c r="DQ2446" s="1">
        <f t="shared" ca="1" si="12740"/>
        <v>0.99999961326645692</v>
      </c>
      <c r="DR2446" s="1">
        <f t="shared" ca="1" si="12741"/>
        <v>0.99999982201623816</v>
      </c>
      <c r="DS2446" s="1">
        <f t="shared" ca="1" si="12742"/>
        <v>0.99998948229723927</v>
      </c>
      <c r="DT2446" s="1">
        <f t="shared" ca="1" si="12743"/>
        <v>0.99999591726347614</v>
      </c>
      <c r="DU2446" s="1">
        <f t="shared" ca="1" si="12744"/>
        <v>0.9978596324013207</v>
      </c>
      <c r="DV2446" s="1">
        <f t="shared" ca="1" si="12745"/>
        <v>0.16845687140215862</v>
      </c>
      <c r="DW2446" s="25"/>
      <c r="DX2446" s="50"/>
      <c r="DY2446" s="7">
        <v>6</v>
      </c>
      <c r="DZ2446" s="1">
        <f t="shared" ca="1" si="12746"/>
        <v>0.89123607801193261</v>
      </c>
      <c r="EA2446" s="1">
        <f t="shared" ca="1" si="12747"/>
        <v>0.82391692570211605</v>
      </c>
      <c r="EB2446" s="1">
        <f t="shared" ca="1" si="12748"/>
        <v>0.91965117611614</v>
      </c>
      <c r="EC2446" s="1">
        <f t="shared" ca="1" si="12749"/>
        <v>0.47062382786573226</v>
      </c>
      <c r="ED2446" s="1">
        <f t="shared" ca="1" si="12750"/>
        <v>0.10373072068354716</v>
      </c>
      <c r="EE2446" s="1">
        <f t="shared" ca="1" si="12751"/>
        <v>1.8689893644914347E-2</v>
      </c>
      <c r="EF2446" s="29"/>
      <c r="EG2446" s="23"/>
      <c r="EH2446" s="50">
        <v>2</v>
      </c>
      <c r="EI2446" s="7">
        <v>0</v>
      </c>
      <c r="EJ2446" s="7">
        <v>1</v>
      </c>
      <c r="EK2446" s="7">
        <v>2</v>
      </c>
      <c r="EL2446" s="7">
        <v>3</v>
      </c>
      <c r="EM2446" s="7">
        <v>4</v>
      </c>
      <c r="EN2446" s="14"/>
      <c r="EO2446" s="50">
        <v>2</v>
      </c>
      <c r="EP2446" s="7">
        <v>1</v>
      </c>
      <c r="EQ2446" s="1">
        <f t="shared" ref="EQ2446" ca="1" si="12764">MAX(EJ2447:EK2448)</f>
        <v>0.11531385233617505</v>
      </c>
      <c r="ER2446" s="1">
        <f t="shared" ref="ER2446" ca="1" si="12765">MAX(EL2447:EM2448)</f>
        <v>0.99784924911444361</v>
      </c>
      <c r="ES2446" s="14"/>
      <c r="ET2446" s="23"/>
      <c r="EU2446" s="7">
        <v>5</v>
      </c>
      <c r="EV2446" s="1">
        <f t="shared" ref="EV2446" ca="1" si="12766">1/(1+EXP(-SUMPRODUCT($EV$25:$EW$34,EQ2444:ER2453)+$EX$25))</f>
        <v>2.1554120920574266E-3</v>
      </c>
      <c r="EW2446" s="14"/>
      <c r="EX2446" s="7">
        <v>5</v>
      </c>
      <c r="EY2446" s="1">
        <f t="shared" ref="EY2446" ca="1" si="12767">(AG2463-EV2446)^2</f>
        <v>4.6458012865873719E-6</v>
      </c>
      <c r="EZ2446" s="14"/>
      <c r="FA2446" s="14"/>
      <c r="FB2446" s="14"/>
      <c r="FC2446" s="19"/>
    </row>
    <row r="2447" spans="1:159" x14ac:dyDescent="0.2">
      <c r="A2447" s="55"/>
      <c r="B2447" s="18">
        <v>7</v>
      </c>
      <c r="C2447" s="1">
        <f>学習データ!C2413*$B$37</f>
        <v>0</v>
      </c>
      <c r="D2447" s="1">
        <f>学習データ!D2413*$B$37</f>
        <v>0</v>
      </c>
      <c r="E2447" s="1">
        <f>学習データ!E2413*$B$37</f>
        <v>0</v>
      </c>
      <c r="F2447" s="1">
        <f>学習データ!F2413*$B$37</f>
        <v>0</v>
      </c>
      <c r="G2447" s="1">
        <f>学習データ!G2413*$B$37</f>
        <v>0</v>
      </c>
      <c r="H2447" s="1">
        <f>学習データ!H2413*$B$37</f>
        <v>0</v>
      </c>
      <c r="I2447" s="1">
        <f>学習データ!I2413*$B$37</f>
        <v>0</v>
      </c>
      <c r="J2447" s="1">
        <f>学習データ!J2413*$B$37</f>
        <v>0</v>
      </c>
      <c r="K2447" s="1">
        <f>学習データ!K2413*$B$37</f>
        <v>0</v>
      </c>
      <c r="L2447" s="1">
        <f>学習データ!L2413*$B$37</f>
        <v>160</v>
      </c>
      <c r="M2447" s="1">
        <f>学習データ!M2413*$B$37</f>
        <v>252</v>
      </c>
      <c r="N2447" s="1">
        <f>学習データ!N2413*$B$37</f>
        <v>237</v>
      </c>
      <c r="O2447" s="1">
        <f>学習データ!O2413*$B$37</f>
        <v>215</v>
      </c>
      <c r="P2447" s="1">
        <f>学習データ!P2413*$B$37</f>
        <v>132</v>
      </c>
      <c r="Q2447" s="1">
        <f>学習データ!Q2413*$B$37</f>
        <v>92</v>
      </c>
      <c r="R2447" s="1">
        <f>学習データ!R2413*$B$37</f>
        <v>0</v>
      </c>
      <c r="S2447" s="1">
        <f>学習データ!S2413*$B$37</f>
        <v>21</v>
      </c>
      <c r="T2447" s="1">
        <f>学習データ!T2413*$B$37</f>
        <v>71</v>
      </c>
      <c r="U2447" s="1">
        <f>学習データ!U2413*$B$37</f>
        <v>71</v>
      </c>
      <c r="V2447" s="1">
        <f>学習データ!V2413*$B$37</f>
        <v>217</v>
      </c>
      <c r="W2447" s="1">
        <f>学習データ!W2413*$B$37</f>
        <v>247</v>
      </c>
      <c r="X2447" s="1">
        <f>学習データ!X2413*$B$37</f>
        <v>252</v>
      </c>
      <c r="Y2447" s="1">
        <f>学習データ!Y2413*$B$37</f>
        <v>108</v>
      </c>
      <c r="Z2447" s="1">
        <f>学習データ!Z2413*$B$37</f>
        <v>0</v>
      </c>
      <c r="AA2447" s="1">
        <f>学習データ!AA2413*$B$37</f>
        <v>0</v>
      </c>
      <c r="AB2447" s="1">
        <f>学習データ!AB2413*$B$37</f>
        <v>0</v>
      </c>
      <c r="AC2447" s="1">
        <f>学習データ!AC2413*$B$37</f>
        <v>0</v>
      </c>
      <c r="AD2447" s="1">
        <f>学習データ!AD2413*$B$37</f>
        <v>0</v>
      </c>
      <c r="AE2447" s="14"/>
      <c r="AF2447" s="14"/>
      <c r="AG2447" s="14"/>
      <c r="AH2447" s="29"/>
      <c r="AI2447" s="25"/>
      <c r="AJ2447" s="7">
        <v>7</v>
      </c>
      <c r="AK2447" s="36">
        <f t="shared" ca="1" si="12673"/>
        <v>0</v>
      </c>
      <c r="AL2447" s="36">
        <f t="shared" ca="1" si="12674"/>
        <v>0</v>
      </c>
      <c r="AM2447" s="36">
        <f t="shared" ca="1" si="12675"/>
        <v>0</v>
      </c>
      <c r="AN2447" s="36">
        <f t="shared" ca="1" si="12676"/>
        <v>0</v>
      </c>
      <c r="AO2447" s="36">
        <f t="shared" ca="1" si="12677"/>
        <v>0</v>
      </c>
      <c r="AP2447" s="36">
        <f t="shared" ca="1" si="12678"/>
        <v>0</v>
      </c>
      <c r="AQ2447" s="36">
        <f t="shared" ca="1" si="12679"/>
        <v>0.70980392156862748</v>
      </c>
      <c r="AR2447" s="36">
        <f t="shared" ca="1" si="12680"/>
        <v>1</v>
      </c>
      <c r="AS2447" s="36">
        <f t="shared" ca="1" si="12681"/>
        <v>0.99215686274509807</v>
      </c>
      <c r="AT2447" s="36">
        <f t="shared" ca="1" si="12682"/>
        <v>0.90980392156862744</v>
      </c>
      <c r="AU2447" s="36">
        <f t="shared" ca="1" si="12683"/>
        <v>0</v>
      </c>
      <c r="AV2447" s="36">
        <f t="shared" ca="1" si="12684"/>
        <v>0</v>
      </c>
      <c r="AW2447" s="36">
        <f t="shared" ca="1" si="12685"/>
        <v>0</v>
      </c>
      <c r="AX2447" s="36">
        <f t="shared" ca="1" si="12686"/>
        <v>0</v>
      </c>
      <c r="AY2447" s="25"/>
      <c r="AZ2447" s="7">
        <v>7</v>
      </c>
      <c r="BA2447" s="36">
        <f t="shared" ca="1" si="12687"/>
        <v>0</v>
      </c>
      <c r="BB2447" s="36">
        <f t="shared" ca="1" si="12688"/>
        <v>0</v>
      </c>
      <c r="BC2447" s="36">
        <f t="shared" ca="1" si="12689"/>
        <v>0</v>
      </c>
      <c r="BD2447" s="36">
        <f t="shared" ca="1" si="12690"/>
        <v>0</v>
      </c>
      <c r="BE2447" s="36">
        <f t="shared" ca="1" si="12691"/>
        <v>0</v>
      </c>
      <c r="BF2447" s="36">
        <f t="shared" ca="1" si="12692"/>
        <v>0</v>
      </c>
      <c r="BG2447" s="36">
        <f t="shared" ca="1" si="12693"/>
        <v>0</v>
      </c>
      <c r="BH2447" s="36">
        <f t="shared" ca="1" si="12694"/>
        <v>1</v>
      </c>
      <c r="BI2447" s="36">
        <f t="shared" ca="1" si="12695"/>
        <v>0.99215686274509807</v>
      </c>
      <c r="BJ2447" s="36">
        <f t="shared" ca="1" si="12696"/>
        <v>0.90980392156862744</v>
      </c>
      <c r="BK2447" s="36">
        <f t="shared" ca="1" si="12697"/>
        <v>0</v>
      </c>
      <c r="BL2447" s="36">
        <f t="shared" ca="1" si="12698"/>
        <v>0</v>
      </c>
      <c r="BM2447" s="36">
        <f t="shared" ca="1" si="12699"/>
        <v>0</v>
      </c>
      <c r="BN2447" s="36">
        <f t="shared" ca="1" si="12700"/>
        <v>0</v>
      </c>
      <c r="BO2447" s="25"/>
      <c r="BP2447" s="25"/>
      <c r="BQ2447" s="23"/>
      <c r="BR2447" s="7">
        <v>7</v>
      </c>
      <c r="BS2447" s="1">
        <f t="shared" ca="1" si="12701"/>
        <v>0.60956145601836564</v>
      </c>
      <c r="BT2447" s="1">
        <f t="shared" ca="1" si="12702"/>
        <v>0.52574831402129163</v>
      </c>
      <c r="BU2447" s="1">
        <f t="shared" ca="1" si="12703"/>
        <v>0.48160743256383232</v>
      </c>
      <c r="BV2447" s="1">
        <f t="shared" ca="1" si="12704"/>
        <v>0.48160743256383232</v>
      </c>
      <c r="BW2447" s="1">
        <f t="shared" ca="1" si="12705"/>
        <v>0.66096312030468285</v>
      </c>
      <c r="BX2447" s="1">
        <f t="shared" ca="1" si="12706"/>
        <v>0.93768860680425659</v>
      </c>
      <c r="BY2447" s="1">
        <f t="shared" ca="1" si="12707"/>
        <v>0.98484998506491439</v>
      </c>
      <c r="BZ2447" s="1">
        <f t="shared" ca="1" si="12708"/>
        <v>0.97683758895145212</v>
      </c>
      <c r="CA2447" s="1">
        <f t="shared" ca="1" si="12709"/>
        <v>0.92271652392149439</v>
      </c>
      <c r="CB2447" s="1">
        <f t="shared" ca="1" si="12710"/>
        <v>0.78152747234072595</v>
      </c>
      <c r="CC2447" s="1">
        <f t="shared" ca="1" si="12711"/>
        <v>0.48160743256383232</v>
      </c>
      <c r="CD2447" s="25"/>
      <c r="CE2447" s="7">
        <v>7</v>
      </c>
      <c r="CF2447" s="1">
        <f t="shared" ca="1" si="12712"/>
        <v>7.0397902102338525E-2</v>
      </c>
      <c r="CG2447" s="1">
        <f t="shared" ca="1" si="12713"/>
        <v>0.239761131377971</v>
      </c>
      <c r="CH2447" s="1">
        <f t="shared" ca="1" si="12714"/>
        <v>0.16845687140215862</v>
      </c>
      <c r="CI2447" s="1">
        <f t="shared" ca="1" si="12715"/>
        <v>0.16845687140215862</v>
      </c>
      <c r="CJ2447" s="1">
        <f t="shared" ca="1" si="12716"/>
        <v>0.63528495545483399</v>
      </c>
      <c r="CK2447" s="1">
        <f t="shared" ca="1" si="12717"/>
        <v>0.99969597799185328</v>
      </c>
      <c r="CL2447" s="1">
        <f t="shared" ca="1" si="12718"/>
        <v>0.99977152660128166</v>
      </c>
      <c r="CM2447" s="1">
        <f t="shared" ca="1" si="12719"/>
        <v>0.99998924326176708</v>
      </c>
      <c r="CN2447" s="1">
        <f t="shared" ca="1" si="12720"/>
        <v>0.99938743451947776</v>
      </c>
      <c r="CO2447" s="1">
        <f t="shared" ca="1" si="12721"/>
        <v>0.9942897401641615</v>
      </c>
      <c r="CP2447" s="1">
        <f t="shared" ca="1" si="12722"/>
        <v>0.16845687140215862</v>
      </c>
      <c r="CQ2447" s="25"/>
      <c r="CR2447" s="7">
        <v>7</v>
      </c>
      <c r="CS2447" s="1">
        <f t="shared" ca="1" si="12723"/>
        <v>1.6627101553400418E-2</v>
      </c>
      <c r="CT2447" s="1">
        <f t="shared" ca="1" si="12724"/>
        <v>5.5274051422111213E-3</v>
      </c>
      <c r="CU2447" s="1">
        <f t="shared" ca="1" si="12725"/>
        <v>1.8689893644914347E-2</v>
      </c>
      <c r="CV2447" s="1">
        <f t="shared" ca="1" si="12726"/>
        <v>1.8689893644914347E-2</v>
      </c>
      <c r="CW2447" s="1">
        <f t="shared" ca="1" si="12727"/>
        <v>0.2239276524450694</v>
      </c>
      <c r="CX2447" s="1">
        <f t="shared" ca="1" si="12728"/>
        <v>0.29624886414247875</v>
      </c>
      <c r="CY2447" s="1">
        <f t="shared" ca="1" si="12729"/>
        <v>0.9899381948637872</v>
      </c>
      <c r="CZ2447" s="1">
        <f t="shared" ca="1" si="12730"/>
        <v>0.63157352366234742</v>
      </c>
      <c r="DA2447" s="1">
        <f t="shared" ca="1" si="12731"/>
        <v>0.26510718462589999</v>
      </c>
      <c r="DB2447" s="1">
        <f t="shared" ca="1" si="12732"/>
        <v>0.10355186243782306</v>
      </c>
      <c r="DC2447" s="1">
        <f t="shared" ca="1" si="12733"/>
        <v>1.8689893644914347E-2</v>
      </c>
      <c r="DD2447" s="25"/>
      <c r="DE2447" s="40"/>
      <c r="DF2447" s="26"/>
      <c r="DG2447" s="25"/>
      <c r="DH2447" s="25"/>
      <c r="DI2447" s="25"/>
      <c r="DJ2447" s="25"/>
      <c r="DK2447" s="25"/>
      <c r="DL2447" s="25"/>
      <c r="DM2447" s="25"/>
      <c r="DN2447" s="25"/>
      <c r="DO2447" s="25"/>
      <c r="DP2447" s="25"/>
      <c r="DQ2447" s="25"/>
      <c r="DR2447" s="25"/>
      <c r="DS2447" s="25"/>
      <c r="DT2447" s="25"/>
      <c r="DU2447" s="25"/>
      <c r="DV2447" s="25"/>
      <c r="DW2447" s="25"/>
      <c r="DX2447" s="25"/>
      <c r="DY2447" s="25"/>
      <c r="DZ2447" s="25"/>
      <c r="EA2447" s="25"/>
      <c r="EB2447" s="25"/>
      <c r="EC2447" s="25"/>
      <c r="ED2447" s="25"/>
      <c r="EE2447" s="25"/>
      <c r="EF2447" s="29"/>
      <c r="EG2447" s="23"/>
      <c r="EH2447" s="50"/>
      <c r="EI2447" s="7">
        <v>1</v>
      </c>
      <c r="EJ2447" s="1">
        <f t="shared" ref="EJ2447:EJ2450" ca="1" si="12768">1/(1+EXP(-SUMPRODUCT($EI$23:$EK$25,DQ2441:DS2443)+$EL$23))</f>
        <v>1.3928785732619973E-4</v>
      </c>
      <c r="EK2447" s="1">
        <f t="shared" ref="EK2447:EK2450" ca="1" si="12769">1/(1+EXP(-SUMPRODUCT($EI$23:$EK$25,DR2441:DT2443)+$EL$23))</f>
        <v>0.11531385233617505</v>
      </c>
      <c r="EL2447" s="1">
        <f t="shared" ref="EL2447:EL2450" ca="1" si="12770">1/(1+EXP(-SUMPRODUCT($EI$23:$EK$25,DS2441:DU2443)+$EL$23))</f>
        <v>0.34740475735646137</v>
      </c>
      <c r="EM2447" s="1">
        <f t="shared" ref="EM2447:EM2450" ca="1" si="12771">1/(1+EXP(-SUMPRODUCT($EI$23:$EK$25,DT2441:DV2443)+$EL$23))</f>
        <v>0.99784924911444361</v>
      </c>
      <c r="EN2447" s="14"/>
      <c r="EO2447" s="50"/>
      <c r="EP2447" s="7">
        <v>2</v>
      </c>
      <c r="EQ2447" s="1">
        <f t="shared" ref="EQ2447" ca="1" si="12772">MAX(EJ2449:EK2450)</f>
        <v>0.99941756019274131</v>
      </c>
      <c r="ER2447" s="1">
        <f t="shared" ref="ER2447" ca="1" si="12773">MAX(EL2449:EM2450)</f>
        <v>0.25858872045269676</v>
      </c>
      <c r="ES2447" s="14"/>
      <c r="ET2447" s="23"/>
      <c r="EU2447" s="7">
        <v>6</v>
      </c>
      <c r="EV2447" s="1"/>
      <c r="EW2447" s="14"/>
      <c r="EX2447" s="7">
        <v>6</v>
      </c>
      <c r="EY2447" s="1"/>
      <c r="EZ2447" s="14"/>
      <c r="FA2447" s="14"/>
      <c r="FB2447" s="14"/>
      <c r="FC2447" s="19"/>
    </row>
    <row r="2448" spans="1:159" x14ac:dyDescent="0.2">
      <c r="A2448" s="55"/>
      <c r="B2448" s="18">
        <v>8</v>
      </c>
      <c r="C2448" s="1">
        <f>学習データ!C2414*$B$37</f>
        <v>0</v>
      </c>
      <c r="D2448" s="1">
        <f>学習データ!D2414*$B$37</f>
        <v>0</v>
      </c>
      <c r="E2448" s="1">
        <f>学習データ!E2414*$B$37</f>
        <v>0</v>
      </c>
      <c r="F2448" s="1">
        <f>学習データ!F2414*$B$37</f>
        <v>0</v>
      </c>
      <c r="G2448" s="1">
        <f>学習データ!G2414*$B$37</f>
        <v>0</v>
      </c>
      <c r="H2448" s="1">
        <f>学習データ!H2414*$B$37</f>
        <v>0</v>
      </c>
      <c r="I2448" s="1">
        <f>学習データ!I2414*$B$37</f>
        <v>0</v>
      </c>
      <c r="J2448" s="1">
        <f>学習データ!J2414*$B$37</f>
        <v>0</v>
      </c>
      <c r="K2448" s="1">
        <f>学習データ!K2414*$B$37</f>
        <v>0</v>
      </c>
      <c r="L2448" s="1">
        <f>学習データ!L2414*$B$37</f>
        <v>16</v>
      </c>
      <c r="M2448" s="1">
        <f>学習データ!M2414*$B$37</f>
        <v>108</v>
      </c>
      <c r="N2448" s="1">
        <f>学習データ!N2414*$B$37</f>
        <v>62</v>
      </c>
      <c r="O2448" s="1">
        <f>学習データ!O2414*$B$37</f>
        <v>0</v>
      </c>
      <c r="P2448" s="1">
        <f>学習データ!P2414*$B$37</f>
        <v>0</v>
      </c>
      <c r="Q2448" s="1">
        <f>学習データ!Q2414*$B$37</f>
        <v>0</v>
      </c>
      <c r="R2448" s="1">
        <f>学習データ!R2414*$B$37</f>
        <v>0</v>
      </c>
      <c r="S2448" s="1">
        <f>学習データ!S2414*$B$37</f>
        <v>0</v>
      </c>
      <c r="T2448" s="1">
        <f>学習データ!T2414*$B$37</f>
        <v>0</v>
      </c>
      <c r="U2448" s="1">
        <f>学習データ!U2414*$B$37</f>
        <v>0</v>
      </c>
      <c r="V2448" s="1">
        <f>学習データ!V2414*$B$37</f>
        <v>1</v>
      </c>
      <c r="W2448" s="1">
        <f>学習データ!W2414*$B$37</f>
        <v>217</v>
      </c>
      <c r="X2448" s="1">
        <f>学習データ!X2414*$B$37</f>
        <v>252</v>
      </c>
      <c r="Y2448" s="1">
        <f>学習データ!Y2414*$B$37</f>
        <v>108</v>
      </c>
      <c r="Z2448" s="1">
        <f>学習データ!Z2414*$B$37</f>
        <v>0</v>
      </c>
      <c r="AA2448" s="1">
        <f>学習データ!AA2414*$B$37</f>
        <v>0</v>
      </c>
      <c r="AB2448" s="1">
        <f>学習データ!AB2414*$B$37</f>
        <v>0</v>
      </c>
      <c r="AC2448" s="1">
        <f>学習データ!AC2414*$B$37</f>
        <v>0</v>
      </c>
      <c r="AD2448" s="1">
        <f>学習データ!AD2414*$B$37</f>
        <v>0</v>
      </c>
      <c r="AE2448" s="14"/>
      <c r="AF2448" s="14"/>
      <c r="AG2448" s="14"/>
      <c r="AH2448" s="29"/>
      <c r="AI2448" s="25"/>
      <c r="AJ2448" s="7">
        <v>8</v>
      </c>
      <c r="AK2448" s="36">
        <f t="shared" ca="1" si="12673"/>
        <v>0</v>
      </c>
      <c r="AL2448" s="36">
        <f t="shared" ca="1" si="12674"/>
        <v>0</v>
      </c>
      <c r="AM2448" s="36">
        <f t="shared" ca="1" si="12675"/>
        <v>0</v>
      </c>
      <c r="AN2448" s="36">
        <f t="shared" ca="1" si="12676"/>
        <v>0</v>
      </c>
      <c r="AO2448" s="36">
        <f t="shared" ca="1" si="12677"/>
        <v>0</v>
      </c>
      <c r="AP2448" s="36">
        <f t="shared" ca="1" si="12678"/>
        <v>0</v>
      </c>
      <c r="AQ2448" s="36">
        <f t="shared" ca="1" si="12679"/>
        <v>0.28235294117647058</v>
      </c>
      <c r="AR2448" s="36">
        <f t="shared" ca="1" si="12680"/>
        <v>0.90980392156862744</v>
      </c>
      <c r="AS2448" s="36">
        <f t="shared" ca="1" si="12681"/>
        <v>0.9882352941176471</v>
      </c>
      <c r="AT2448" s="36">
        <f t="shared" ca="1" si="12682"/>
        <v>0.99215686274509807</v>
      </c>
      <c r="AU2448" s="36">
        <f t="shared" ca="1" si="12683"/>
        <v>0.13725490196078433</v>
      </c>
      <c r="AV2448" s="36">
        <f t="shared" ca="1" si="12684"/>
        <v>0</v>
      </c>
      <c r="AW2448" s="36">
        <f t="shared" ca="1" si="12685"/>
        <v>0</v>
      </c>
      <c r="AX2448" s="36">
        <f t="shared" ca="1" si="12686"/>
        <v>0</v>
      </c>
      <c r="AY2448" s="25"/>
      <c r="AZ2448" s="7">
        <v>8</v>
      </c>
      <c r="BA2448" s="36">
        <f t="shared" ca="1" si="12687"/>
        <v>0</v>
      </c>
      <c r="BB2448" s="36">
        <f t="shared" ca="1" si="12688"/>
        <v>0</v>
      </c>
      <c r="BC2448" s="36">
        <f t="shared" ca="1" si="12689"/>
        <v>0</v>
      </c>
      <c r="BD2448" s="36">
        <f t="shared" ca="1" si="12690"/>
        <v>0</v>
      </c>
      <c r="BE2448" s="36">
        <f t="shared" ca="1" si="12691"/>
        <v>0</v>
      </c>
      <c r="BF2448" s="36">
        <f t="shared" ca="1" si="12692"/>
        <v>0</v>
      </c>
      <c r="BG2448" s="36">
        <f t="shared" ca="1" si="12693"/>
        <v>0</v>
      </c>
      <c r="BH2448" s="36">
        <f t="shared" ca="1" si="12694"/>
        <v>0.90980392156862744</v>
      </c>
      <c r="BI2448" s="36">
        <f t="shared" ca="1" si="12695"/>
        <v>0.9882352941176471</v>
      </c>
      <c r="BJ2448" s="36">
        <f t="shared" ca="1" si="12696"/>
        <v>0.99215686274509807</v>
      </c>
      <c r="BK2448" s="36">
        <f t="shared" ca="1" si="12697"/>
        <v>0</v>
      </c>
      <c r="BL2448" s="36">
        <f t="shared" ca="1" si="12698"/>
        <v>0</v>
      </c>
      <c r="BM2448" s="36">
        <f t="shared" ca="1" si="12699"/>
        <v>0</v>
      </c>
      <c r="BN2448" s="36">
        <f t="shared" ca="1" si="12700"/>
        <v>0</v>
      </c>
      <c r="BO2448" s="25"/>
      <c r="BP2448" s="25"/>
      <c r="BQ2448" s="23"/>
      <c r="BR2448" s="7">
        <v>8</v>
      </c>
      <c r="BS2448" s="1">
        <f t="shared" ca="1" si="12701"/>
        <v>0.80202911215610329</v>
      </c>
      <c r="BT2448" s="1">
        <f t="shared" ca="1" si="12702"/>
        <v>0.80885525650794121</v>
      </c>
      <c r="BU2448" s="1">
        <f t="shared" ca="1" si="12703"/>
        <v>0.52574831402129163</v>
      </c>
      <c r="BV2448" s="1">
        <f t="shared" ca="1" si="12704"/>
        <v>0.48160743256383232</v>
      </c>
      <c r="BW2448" s="1">
        <f t="shared" ca="1" si="12705"/>
        <v>0.73679808122194601</v>
      </c>
      <c r="BX2448" s="1">
        <f t="shared" ca="1" si="12706"/>
        <v>0.84482270823596928</v>
      </c>
      <c r="BY2448" s="1">
        <f t="shared" ca="1" si="12707"/>
        <v>0.98113794919553543</v>
      </c>
      <c r="BZ2448" s="1">
        <f t="shared" ca="1" si="12708"/>
        <v>0.97817306092663991</v>
      </c>
      <c r="CA2448" s="1">
        <f t="shared" ca="1" si="12709"/>
        <v>0.9553677321093853</v>
      </c>
      <c r="CB2448" s="1">
        <f t="shared" ca="1" si="12710"/>
        <v>0.7821433642721064</v>
      </c>
      <c r="CC2448" s="1">
        <f t="shared" ca="1" si="12711"/>
        <v>0.48160743256383232</v>
      </c>
      <c r="CD2448" s="25"/>
      <c r="CE2448" s="7">
        <v>8</v>
      </c>
      <c r="CF2448" s="1">
        <f t="shared" ca="1" si="12712"/>
        <v>1.7247522359451577E-2</v>
      </c>
      <c r="CG2448" s="1">
        <f t="shared" ca="1" si="12713"/>
        <v>2.2188809025196096E-2</v>
      </c>
      <c r="CH2448" s="1">
        <f t="shared" ca="1" si="12714"/>
        <v>0.239761131377971</v>
      </c>
      <c r="CI2448" s="1">
        <f t="shared" ca="1" si="12715"/>
        <v>0.16845687140215862</v>
      </c>
      <c r="CJ2448" s="1">
        <f t="shared" ca="1" si="12716"/>
        <v>1.0927162380727181E-2</v>
      </c>
      <c r="CK2448" s="1">
        <f t="shared" ca="1" si="12717"/>
        <v>0.2409368207226964</v>
      </c>
      <c r="CL2448" s="1">
        <f t="shared" ca="1" si="12718"/>
        <v>2.4860179563866543E-2</v>
      </c>
      <c r="CM2448" s="1">
        <f t="shared" ca="1" si="12719"/>
        <v>0.99995664163751041</v>
      </c>
      <c r="CN2448" s="1">
        <f t="shared" ca="1" si="12720"/>
        <v>0.98737957357018236</v>
      </c>
      <c r="CO2448" s="1">
        <f t="shared" ca="1" si="12721"/>
        <v>0.99691256429541919</v>
      </c>
      <c r="CP2448" s="1">
        <f t="shared" ca="1" si="12722"/>
        <v>0.16845687140215862</v>
      </c>
      <c r="CQ2448" s="25"/>
      <c r="CR2448" s="7">
        <v>8</v>
      </c>
      <c r="CS2448" s="1">
        <f t="shared" ca="1" si="12723"/>
        <v>2.0459355095972853E-2</v>
      </c>
      <c r="CT2448" s="1">
        <f t="shared" ca="1" si="12724"/>
        <v>2.8639453027854537E-2</v>
      </c>
      <c r="CU2448" s="1">
        <f t="shared" ca="1" si="12725"/>
        <v>5.5274051422111213E-3</v>
      </c>
      <c r="CV2448" s="1">
        <f t="shared" ca="1" si="12726"/>
        <v>1.8689893644914347E-2</v>
      </c>
      <c r="CW2448" s="1">
        <f t="shared" ca="1" si="12727"/>
        <v>8.6507449825814819E-2</v>
      </c>
      <c r="CX2448" s="1">
        <f t="shared" ca="1" si="12728"/>
        <v>0.27750084591264973</v>
      </c>
      <c r="CY2448" s="1">
        <f t="shared" ca="1" si="12729"/>
        <v>0.92065336838623468</v>
      </c>
      <c r="CZ2448" s="1">
        <f t="shared" ca="1" si="12730"/>
        <v>4.5804222062475475E-2</v>
      </c>
      <c r="DA2448" s="1">
        <f t="shared" ca="1" si="12731"/>
        <v>0.47873186916098942</v>
      </c>
      <c r="DB2448" s="1">
        <f t="shared" ca="1" si="12732"/>
        <v>0.10489651856959763</v>
      </c>
      <c r="DC2448" s="1">
        <f t="shared" ca="1" si="12733"/>
        <v>1.8689893644914347E-2</v>
      </c>
      <c r="DD2448" s="25"/>
      <c r="DE2448" s="40"/>
      <c r="DF2448" s="26"/>
      <c r="DG2448" s="25"/>
      <c r="DH2448" s="25"/>
      <c r="DI2448" s="25"/>
      <c r="DJ2448" s="25"/>
      <c r="DK2448" s="25"/>
      <c r="DL2448" s="25"/>
      <c r="DM2448" s="25"/>
      <c r="DN2448" s="25"/>
      <c r="DO2448" s="25"/>
      <c r="DP2448" s="25"/>
      <c r="DQ2448" s="25"/>
      <c r="DR2448" s="25"/>
      <c r="DS2448" s="25"/>
      <c r="DT2448" s="25"/>
      <c r="DU2448" s="25"/>
      <c r="DV2448" s="25"/>
      <c r="DW2448" s="25"/>
      <c r="DX2448" s="25"/>
      <c r="DY2448" s="25"/>
      <c r="DZ2448" s="25"/>
      <c r="EA2448" s="25"/>
      <c r="EB2448" s="25"/>
      <c r="EC2448" s="25"/>
      <c r="ED2448" s="25"/>
      <c r="EE2448" s="25"/>
      <c r="EF2448" s="29"/>
      <c r="EG2448" s="23"/>
      <c r="EH2448" s="50"/>
      <c r="EI2448" s="7">
        <v>2</v>
      </c>
      <c r="EJ2448" s="1">
        <f t="shared" ca="1" si="12768"/>
        <v>1.1558284945993072E-4</v>
      </c>
      <c r="EK2448" s="1">
        <f t="shared" ca="1" si="12769"/>
        <v>0.11116691838140401</v>
      </c>
      <c r="EL2448" s="1">
        <f t="shared" ca="1" si="12770"/>
        <v>0.29786882351573229</v>
      </c>
      <c r="EM2448" s="1">
        <f t="shared" ca="1" si="12771"/>
        <v>0.32058059493876229</v>
      </c>
      <c r="EN2448" s="25"/>
      <c r="EO2448" s="50">
        <v>3</v>
      </c>
      <c r="EP2448" s="7">
        <v>1</v>
      </c>
      <c r="EQ2448" s="1">
        <f t="shared" ref="EQ2448" ca="1" si="12774">MAX(EJ2453:EK2454)</f>
        <v>0.99747862154352163</v>
      </c>
      <c r="ER2448" s="1">
        <f t="shared" ref="ER2448" ca="1" si="12775">MAX(EL2453:EM2454)</f>
        <v>3.7969562834068611E-2</v>
      </c>
      <c r="ES2448" s="25"/>
      <c r="ET2448" s="23"/>
      <c r="EU2448" s="7">
        <v>7</v>
      </c>
      <c r="EV2448" s="1"/>
      <c r="EW2448" s="14"/>
      <c r="EX2448" s="7">
        <v>7</v>
      </c>
      <c r="EY2448" s="1"/>
      <c r="EZ2448" s="14"/>
      <c r="FA2448" s="14"/>
      <c r="FB2448" s="14"/>
      <c r="FC2448" s="19"/>
    </row>
    <row r="2449" spans="1:159" x14ac:dyDescent="0.2">
      <c r="A2449" s="55"/>
      <c r="B2449" s="18">
        <v>9</v>
      </c>
      <c r="C2449" s="1">
        <f>学習データ!C2415*$B$37</f>
        <v>0</v>
      </c>
      <c r="D2449" s="1">
        <f>学習データ!D2415*$B$37</f>
        <v>0</v>
      </c>
      <c r="E2449" s="1">
        <f>学習データ!E2415*$B$37</f>
        <v>0</v>
      </c>
      <c r="F2449" s="1">
        <f>学習データ!F2415*$B$37</f>
        <v>0</v>
      </c>
      <c r="G2449" s="1">
        <f>学習データ!G2415*$B$37</f>
        <v>0</v>
      </c>
      <c r="H2449" s="1">
        <f>学習データ!H2415*$B$37</f>
        <v>0</v>
      </c>
      <c r="I2449" s="1">
        <f>学習データ!I2415*$B$37</f>
        <v>0</v>
      </c>
      <c r="J2449" s="1">
        <f>学習データ!J2415*$B$37</f>
        <v>0</v>
      </c>
      <c r="K2449" s="1">
        <f>学習データ!K2415*$B$37</f>
        <v>0</v>
      </c>
      <c r="L2449" s="1">
        <f>学習データ!L2415*$B$37</f>
        <v>0</v>
      </c>
      <c r="M2449" s="1">
        <f>学習データ!M2415*$B$37</f>
        <v>0</v>
      </c>
      <c r="N2449" s="1">
        <f>学習データ!N2415*$B$37</f>
        <v>0</v>
      </c>
      <c r="O2449" s="1">
        <f>学習データ!O2415*$B$37</f>
        <v>0</v>
      </c>
      <c r="P2449" s="1">
        <f>学習データ!P2415*$B$37</f>
        <v>0</v>
      </c>
      <c r="Q2449" s="1">
        <f>学習データ!Q2415*$B$37</f>
        <v>0</v>
      </c>
      <c r="R2449" s="1">
        <f>学習データ!R2415*$B$37</f>
        <v>0</v>
      </c>
      <c r="S2449" s="1">
        <f>学習データ!S2415*$B$37</f>
        <v>0</v>
      </c>
      <c r="T2449" s="1">
        <f>学習データ!T2415*$B$37</f>
        <v>0</v>
      </c>
      <c r="U2449" s="1">
        <f>学習データ!U2415*$B$37</f>
        <v>0</v>
      </c>
      <c r="V2449" s="1">
        <f>学習データ!V2415*$B$37</f>
        <v>253</v>
      </c>
      <c r="W2449" s="1">
        <f>学習データ!W2415*$B$37</f>
        <v>252</v>
      </c>
      <c r="X2449" s="1">
        <f>学習データ!X2415*$B$37</f>
        <v>215</v>
      </c>
      <c r="Y2449" s="1">
        <f>学習データ!Y2415*$B$37</f>
        <v>0</v>
      </c>
      <c r="Z2449" s="1">
        <f>学習データ!Z2415*$B$37</f>
        <v>0</v>
      </c>
      <c r="AA2449" s="1">
        <f>学習データ!AA2415*$B$37</f>
        <v>0</v>
      </c>
      <c r="AB2449" s="1">
        <f>学習データ!AB2415*$B$37</f>
        <v>0</v>
      </c>
      <c r="AC2449" s="1">
        <f>学習データ!AC2415*$B$37</f>
        <v>0</v>
      </c>
      <c r="AD2449" s="1">
        <f>学習データ!AD2415*$B$37</f>
        <v>0</v>
      </c>
      <c r="AE2449" s="14"/>
      <c r="AF2449" s="14"/>
      <c r="AG2449" s="14"/>
      <c r="AH2449" s="29"/>
      <c r="AI2449" s="25"/>
      <c r="AJ2449" s="7">
        <v>9</v>
      </c>
      <c r="AK2449" s="36">
        <f t="shared" ca="1" si="12673"/>
        <v>0</v>
      </c>
      <c r="AL2449" s="36">
        <f t="shared" ca="1" si="12674"/>
        <v>0</v>
      </c>
      <c r="AM2449" s="36">
        <f t="shared" ca="1" si="12675"/>
        <v>0</v>
      </c>
      <c r="AN2449" s="36">
        <f t="shared" ca="1" si="12676"/>
        <v>0</v>
      </c>
      <c r="AO2449" s="36">
        <f t="shared" ca="1" si="12677"/>
        <v>0</v>
      </c>
      <c r="AP2449" s="36">
        <f t="shared" ca="1" si="12678"/>
        <v>0</v>
      </c>
      <c r="AQ2449" s="36">
        <f t="shared" ca="1" si="12679"/>
        <v>0</v>
      </c>
      <c r="AR2449" s="36">
        <f t="shared" ca="1" si="12680"/>
        <v>0</v>
      </c>
      <c r="AS2449" s="36">
        <f t="shared" ca="1" si="12681"/>
        <v>0.71372549019607845</v>
      </c>
      <c r="AT2449" s="36">
        <f t="shared" ca="1" si="12682"/>
        <v>1</v>
      </c>
      <c r="AU2449" s="36">
        <f t="shared" ca="1" si="12683"/>
        <v>0.13725490196078433</v>
      </c>
      <c r="AV2449" s="36">
        <f t="shared" ca="1" si="12684"/>
        <v>0</v>
      </c>
      <c r="AW2449" s="36">
        <f t="shared" ca="1" si="12685"/>
        <v>0</v>
      </c>
      <c r="AX2449" s="36">
        <f t="shared" ca="1" si="12686"/>
        <v>0</v>
      </c>
      <c r="AY2449" s="25"/>
      <c r="AZ2449" s="7">
        <v>9</v>
      </c>
      <c r="BA2449" s="36">
        <f t="shared" ca="1" si="12687"/>
        <v>0</v>
      </c>
      <c r="BB2449" s="36">
        <f t="shared" ca="1" si="12688"/>
        <v>0</v>
      </c>
      <c r="BC2449" s="36">
        <f t="shared" ca="1" si="12689"/>
        <v>0</v>
      </c>
      <c r="BD2449" s="36">
        <f t="shared" ca="1" si="12690"/>
        <v>0</v>
      </c>
      <c r="BE2449" s="36">
        <f t="shared" ca="1" si="12691"/>
        <v>0</v>
      </c>
      <c r="BF2449" s="36">
        <f t="shared" ca="1" si="12692"/>
        <v>0</v>
      </c>
      <c r="BG2449" s="36">
        <f t="shared" ca="1" si="12693"/>
        <v>0</v>
      </c>
      <c r="BH2449" s="36">
        <f t="shared" ca="1" si="12694"/>
        <v>0</v>
      </c>
      <c r="BI2449" s="36">
        <f t="shared" ca="1" si="12695"/>
        <v>0</v>
      </c>
      <c r="BJ2449" s="36">
        <f t="shared" ca="1" si="12696"/>
        <v>1</v>
      </c>
      <c r="BK2449" s="36">
        <f t="shared" ca="1" si="12697"/>
        <v>0</v>
      </c>
      <c r="BL2449" s="36">
        <f t="shared" ca="1" si="12698"/>
        <v>0</v>
      </c>
      <c r="BM2449" s="36">
        <f t="shared" ca="1" si="12699"/>
        <v>0</v>
      </c>
      <c r="BN2449" s="36">
        <f t="shared" ca="1" si="12700"/>
        <v>0</v>
      </c>
      <c r="BO2449" s="25"/>
      <c r="BP2449" s="25"/>
      <c r="BQ2449" s="23"/>
      <c r="BR2449" s="7">
        <v>9</v>
      </c>
      <c r="BS2449" s="1">
        <f t="shared" ca="1" si="12701"/>
        <v>0.96083976552875872</v>
      </c>
      <c r="BT2449" s="1">
        <f t="shared" ca="1" si="12702"/>
        <v>0.96989242505022322</v>
      </c>
      <c r="BU2449" s="1">
        <f t="shared" ca="1" si="12703"/>
        <v>0.93792068834312936</v>
      </c>
      <c r="BV2449" s="1">
        <f t="shared" ca="1" si="12704"/>
        <v>0.86913668633020669</v>
      </c>
      <c r="BW2449" s="1">
        <f t="shared" ca="1" si="12705"/>
        <v>0.90006854818685977</v>
      </c>
      <c r="BX2449" s="1">
        <f t="shared" ca="1" si="12706"/>
        <v>0.9340616666202799</v>
      </c>
      <c r="BY2449" s="1">
        <f t="shared" ca="1" si="12707"/>
        <v>0.98443437635042463</v>
      </c>
      <c r="BZ2449" s="1">
        <f t="shared" ca="1" si="12708"/>
        <v>0.98181778784498608</v>
      </c>
      <c r="CA2449" s="1">
        <f t="shared" ca="1" si="12709"/>
        <v>0.9261119652228702</v>
      </c>
      <c r="CB2449" s="1">
        <f t="shared" ca="1" si="12710"/>
        <v>0.75030659419414336</v>
      </c>
      <c r="CC2449" s="1">
        <f t="shared" ca="1" si="12711"/>
        <v>0.48160743256383232</v>
      </c>
      <c r="CD2449" s="25"/>
      <c r="CE2449" s="7">
        <v>9</v>
      </c>
      <c r="CF2449" s="1">
        <f t="shared" ca="1" si="12712"/>
        <v>3.2108989102688139E-5</v>
      </c>
      <c r="CG2449" s="1">
        <f t="shared" ca="1" si="12713"/>
        <v>6.0613514520102671E-4</v>
      </c>
      <c r="CH2449" s="1">
        <f t="shared" ca="1" si="12714"/>
        <v>2.19905166692547E-4</v>
      </c>
      <c r="CI2449" s="1">
        <f t="shared" ca="1" si="12715"/>
        <v>1.1529825742495072E-3</v>
      </c>
      <c r="CJ2449" s="1">
        <f t="shared" ca="1" si="12716"/>
        <v>1.6897760601823797E-3</v>
      </c>
      <c r="CK2449" s="1">
        <f t="shared" ca="1" si="12717"/>
        <v>3.1922700823877339E-3</v>
      </c>
      <c r="CL2449" s="1">
        <f t="shared" ca="1" si="12718"/>
        <v>0.89776181203563121</v>
      </c>
      <c r="CM2449" s="1">
        <f t="shared" ca="1" si="12719"/>
        <v>0.98370070442207447</v>
      </c>
      <c r="CN2449" s="1">
        <f t="shared" ca="1" si="12720"/>
        <v>0.30909702857464127</v>
      </c>
      <c r="CO2449" s="1">
        <f t="shared" ca="1" si="12721"/>
        <v>0.99541308646780369</v>
      </c>
      <c r="CP2449" s="1">
        <f t="shared" ca="1" si="12722"/>
        <v>0.16845687140215862</v>
      </c>
      <c r="CQ2449" s="25"/>
      <c r="CR2449" s="7">
        <v>9</v>
      </c>
      <c r="CS2449" s="1">
        <f t="shared" ca="1" si="12723"/>
        <v>0.22117545177429948</v>
      </c>
      <c r="CT2449" s="1">
        <f t="shared" ca="1" si="12724"/>
        <v>0.37484827656864833</v>
      </c>
      <c r="CU2449" s="1">
        <f t="shared" ca="1" si="12725"/>
        <v>5.2098422145657977E-2</v>
      </c>
      <c r="CV2449" s="1">
        <f t="shared" ca="1" si="12726"/>
        <v>9.0092447982201493E-3</v>
      </c>
      <c r="CW2449" s="1">
        <f t="shared" ca="1" si="12727"/>
        <v>9.6127568138949862E-2</v>
      </c>
      <c r="CX2449" s="1">
        <f t="shared" ca="1" si="12728"/>
        <v>0.34880657783070168</v>
      </c>
      <c r="CY2449" s="1">
        <f t="shared" ca="1" si="12729"/>
        <v>0.85162744700177995</v>
      </c>
      <c r="CZ2449" s="1">
        <f t="shared" ca="1" si="12730"/>
        <v>0.18121759211948671</v>
      </c>
      <c r="DA2449" s="1">
        <f t="shared" ca="1" si="12731"/>
        <v>0.88220687070058412</v>
      </c>
      <c r="DB2449" s="1">
        <f t="shared" ca="1" si="12732"/>
        <v>0.28531443667834711</v>
      </c>
      <c r="DC2449" s="1">
        <f t="shared" ca="1" si="12733"/>
        <v>1.8689893644914347E-2</v>
      </c>
      <c r="DD2449" s="25"/>
      <c r="DE2449" s="40"/>
      <c r="DF2449" s="14"/>
      <c r="DG2449" s="14"/>
      <c r="DH2449" s="14"/>
      <c r="DI2449" s="14"/>
      <c r="DJ2449" s="14"/>
      <c r="DK2449" s="14"/>
      <c r="DL2449" s="14"/>
      <c r="DM2449" s="14"/>
      <c r="DN2449" s="25"/>
      <c r="DO2449" s="25"/>
      <c r="DP2449" s="25"/>
      <c r="DQ2449" s="25"/>
      <c r="DR2449" s="25"/>
      <c r="DS2449" s="25"/>
      <c r="DT2449" s="25"/>
      <c r="DU2449" s="25"/>
      <c r="DV2449" s="25"/>
      <c r="DW2449" s="25"/>
      <c r="DX2449" s="25"/>
      <c r="DY2449" s="25"/>
      <c r="DZ2449" s="25"/>
      <c r="EA2449" s="25"/>
      <c r="EB2449" s="25"/>
      <c r="EC2449" s="25"/>
      <c r="ED2449" s="25"/>
      <c r="EE2449" s="25"/>
      <c r="EF2449" s="29"/>
      <c r="EG2449" s="23"/>
      <c r="EH2449" s="50"/>
      <c r="EI2449" s="7">
        <v>3</v>
      </c>
      <c r="EJ2449" s="1">
        <f t="shared" ca="1" si="12768"/>
        <v>0.3253995906219721</v>
      </c>
      <c r="EK2449" s="1">
        <f t="shared" ca="1" si="12769"/>
        <v>5.5772785143822787E-3</v>
      </c>
      <c r="EL2449" s="1">
        <f t="shared" ca="1" si="12770"/>
        <v>0.25858872045269676</v>
      </c>
      <c r="EM2449" s="1">
        <f t="shared" ca="1" si="12771"/>
        <v>6.8093515736784946E-2</v>
      </c>
      <c r="EN2449" s="25"/>
      <c r="EO2449" s="50"/>
      <c r="EP2449" s="7">
        <v>2</v>
      </c>
      <c r="EQ2449" s="1">
        <f t="shared" ref="EQ2449" ca="1" si="12776">MAX(EJ2455:EK2456)</f>
        <v>0.99930080324493364</v>
      </c>
      <c r="ER2449" s="1">
        <f t="shared" ref="ER2449" ca="1" si="12777">MAX(EL2455:EM2456)</f>
        <v>0.20863058138571688</v>
      </c>
      <c r="ES2449" s="25"/>
      <c r="ET2449" s="23"/>
      <c r="EU2449" s="7">
        <v>8</v>
      </c>
      <c r="EV2449" s="1"/>
      <c r="EW2449" s="14"/>
      <c r="EX2449" s="7">
        <v>8</v>
      </c>
      <c r="EY2449" s="1"/>
      <c r="EZ2449" s="14"/>
      <c r="FA2449" s="14"/>
      <c r="FB2449" s="14"/>
      <c r="FC2449" s="19"/>
    </row>
    <row r="2450" spans="1:159" x14ac:dyDescent="0.2">
      <c r="A2450" s="55"/>
      <c r="B2450" s="18">
        <v>10</v>
      </c>
      <c r="C2450" s="1">
        <f>学習データ!C2416*$B$37</f>
        <v>0</v>
      </c>
      <c r="D2450" s="1">
        <f>学習データ!D2416*$B$37</f>
        <v>0</v>
      </c>
      <c r="E2450" s="1">
        <f>学習データ!E2416*$B$37</f>
        <v>0</v>
      </c>
      <c r="F2450" s="1">
        <f>学習データ!F2416*$B$37</f>
        <v>0</v>
      </c>
      <c r="G2450" s="1">
        <f>学習データ!G2416*$B$37</f>
        <v>0</v>
      </c>
      <c r="H2450" s="1">
        <f>学習データ!H2416*$B$37</f>
        <v>0</v>
      </c>
      <c r="I2450" s="1">
        <f>学習データ!I2416*$B$37</f>
        <v>0</v>
      </c>
      <c r="J2450" s="1">
        <f>学習データ!J2416*$B$37</f>
        <v>0</v>
      </c>
      <c r="K2450" s="1">
        <f>学習データ!K2416*$B$37</f>
        <v>0</v>
      </c>
      <c r="L2450" s="1">
        <f>学習データ!L2416*$B$37</f>
        <v>0</v>
      </c>
      <c r="M2450" s="1">
        <f>学習データ!M2416*$B$37</f>
        <v>0</v>
      </c>
      <c r="N2450" s="1">
        <f>学習データ!N2416*$B$37</f>
        <v>0</v>
      </c>
      <c r="O2450" s="1">
        <f>学習データ!O2416*$B$37</f>
        <v>0</v>
      </c>
      <c r="P2450" s="1">
        <f>学習データ!P2416*$B$37</f>
        <v>0</v>
      </c>
      <c r="Q2450" s="1">
        <f>学習データ!Q2416*$B$37</f>
        <v>0</v>
      </c>
      <c r="R2450" s="1">
        <f>学習データ!R2416*$B$37</f>
        <v>0</v>
      </c>
      <c r="S2450" s="1">
        <f>学習データ!S2416*$B$37</f>
        <v>0</v>
      </c>
      <c r="T2450" s="1">
        <f>学習データ!T2416*$B$37</f>
        <v>53</v>
      </c>
      <c r="U2450" s="1">
        <f>学習データ!U2416*$B$37</f>
        <v>155</v>
      </c>
      <c r="V2450" s="1">
        <f>学習データ!V2416*$B$37</f>
        <v>253</v>
      </c>
      <c r="W2450" s="1">
        <f>学習データ!W2416*$B$37</f>
        <v>252</v>
      </c>
      <c r="X2450" s="1">
        <f>学習データ!X2416*$B$37</f>
        <v>174</v>
      </c>
      <c r="Y2450" s="1">
        <f>学習データ!Y2416*$B$37</f>
        <v>0</v>
      </c>
      <c r="Z2450" s="1">
        <f>学習データ!Z2416*$B$37</f>
        <v>0</v>
      </c>
      <c r="AA2450" s="1">
        <f>学習データ!AA2416*$B$37</f>
        <v>0</v>
      </c>
      <c r="AB2450" s="1">
        <f>学習データ!AB2416*$B$37</f>
        <v>0</v>
      </c>
      <c r="AC2450" s="1">
        <f>学習データ!AC2416*$B$37</f>
        <v>0</v>
      </c>
      <c r="AD2450" s="1">
        <f>学習データ!AD2416*$B$37</f>
        <v>0</v>
      </c>
      <c r="AE2450" s="14"/>
      <c r="AF2450" s="14"/>
      <c r="AG2450" s="14"/>
      <c r="AH2450" s="29"/>
      <c r="AI2450" s="25"/>
      <c r="AJ2450" s="7">
        <v>10</v>
      </c>
      <c r="AK2450" s="36">
        <f t="shared" ca="1" si="12673"/>
        <v>0</v>
      </c>
      <c r="AL2450" s="36">
        <f t="shared" ca="1" si="12674"/>
        <v>0.99215686274509807</v>
      </c>
      <c r="AM2450" s="36">
        <f t="shared" ca="1" si="12675"/>
        <v>0.70196078431372544</v>
      </c>
      <c r="AN2450" s="36">
        <f t="shared" ca="1" si="12676"/>
        <v>0</v>
      </c>
      <c r="AO2450" s="36">
        <f t="shared" ca="1" si="12677"/>
        <v>0</v>
      </c>
      <c r="AP2450" s="36">
        <f t="shared" ca="1" si="12678"/>
        <v>0</v>
      </c>
      <c r="AQ2450" s="36">
        <f t="shared" ca="1" si="12679"/>
        <v>0</v>
      </c>
      <c r="AR2450" s="36">
        <f t="shared" ca="1" si="12680"/>
        <v>0</v>
      </c>
      <c r="AS2450" s="36">
        <f t="shared" ca="1" si="12681"/>
        <v>0.9882352941176471</v>
      </c>
      <c r="AT2450" s="36">
        <f t="shared" ca="1" si="12682"/>
        <v>0.99215686274509807</v>
      </c>
      <c r="AU2450" s="36">
        <f t="shared" ca="1" si="12683"/>
        <v>0.54117647058823526</v>
      </c>
      <c r="AV2450" s="36">
        <f t="shared" ca="1" si="12684"/>
        <v>0</v>
      </c>
      <c r="AW2450" s="36">
        <f t="shared" ca="1" si="12685"/>
        <v>0</v>
      </c>
      <c r="AX2450" s="36">
        <f t="shared" ca="1" si="12686"/>
        <v>0</v>
      </c>
      <c r="AY2450" s="25"/>
      <c r="AZ2450" s="7">
        <v>10</v>
      </c>
      <c r="BA2450" s="36">
        <f t="shared" ca="1" si="12687"/>
        <v>0</v>
      </c>
      <c r="BB2450" s="36">
        <f t="shared" ca="1" si="12688"/>
        <v>0.99215686274509807</v>
      </c>
      <c r="BC2450" s="36">
        <f t="shared" ca="1" si="12689"/>
        <v>0</v>
      </c>
      <c r="BD2450" s="36">
        <f t="shared" ca="1" si="12690"/>
        <v>0</v>
      </c>
      <c r="BE2450" s="36">
        <f t="shared" ca="1" si="12691"/>
        <v>0</v>
      </c>
      <c r="BF2450" s="36">
        <f t="shared" ca="1" si="12692"/>
        <v>0</v>
      </c>
      <c r="BG2450" s="36">
        <f t="shared" ca="1" si="12693"/>
        <v>0</v>
      </c>
      <c r="BH2450" s="36">
        <f t="shared" ca="1" si="12694"/>
        <v>0</v>
      </c>
      <c r="BI2450" s="36">
        <f t="shared" ca="1" si="12695"/>
        <v>0.9882352941176471</v>
      </c>
      <c r="BJ2450" s="36">
        <f t="shared" ca="1" si="12696"/>
        <v>0.99215686274509807</v>
      </c>
      <c r="BK2450" s="36">
        <f t="shared" ca="1" si="12697"/>
        <v>0</v>
      </c>
      <c r="BL2450" s="36">
        <f t="shared" ca="1" si="12698"/>
        <v>0</v>
      </c>
      <c r="BM2450" s="36">
        <f t="shared" ca="1" si="12699"/>
        <v>0</v>
      </c>
      <c r="BN2450" s="36">
        <f t="shared" ca="1" si="12700"/>
        <v>0</v>
      </c>
      <c r="BO2450" s="25"/>
      <c r="BP2450" s="25"/>
      <c r="BQ2450" s="23"/>
      <c r="BR2450" s="7">
        <v>10</v>
      </c>
      <c r="BS2450" s="1">
        <f t="shared" ca="1" si="12701"/>
        <v>0.9446556595910387</v>
      </c>
      <c r="BT2450" s="1">
        <f t="shared" ca="1" si="12702"/>
        <v>0.92922422488734202</v>
      </c>
      <c r="BU2450" s="1">
        <f t="shared" ca="1" si="12703"/>
        <v>0.93926138137684267</v>
      </c>
      <c r="BV2450" s="1">
        <f t="shared" ca="1" si="12704"/>
        <v>0.92296457455221725</v>
      </c>
      <c r="BW2450" s="1">
        <f t="shared" ca="1" si="12705"/>
        <v>0.95969920092626448</v>
      </c>
      <c r="BX2450" s="1">
        <f t="shared" ca="1" si="12706"/>
        <v>0.98140792852287373</v>
      </c>
      <c r="BY2450" s="1">
        <f t="shared" ca="1" si="12707"/>
        <v>0.97891569236884446</v>
      </c>
      <c r="BZ2450" s="1">
        <f t="shared" ca="1" si="12708"/>
        <v>0.94895132962456474</v>
      </c>
      <c r="CA2450" s="1">
        <f t="shared" ca="1" si="12709"/>
        <v>0.75604429549816465</v>
      </c>
      <c r="CB2450" s="1">
        <f t="shared" ca="1" si="12710"/>
        <v>0.56965555233849408</v>
      </c>
      <c r="CC2450" s="1">
        <f t="shared" ca="1" si="12711"/>
        <v>0.48160743256383232</v>
      </c>
      <c r="CD2450" s="25"/>
      <c r="CE2450" s="7">
        <v>10</v>
      </c>
      <c r="CF2450" s="1">
        <f t="shared" ca="1" si="12712"/>
        <v>0.8007475454459313</v>
      </c>
      <c r="CG2450" s="1">
        <f t="shared" ca="1" si="12713"/>
        <v>0.96287632448645522</v>
      </c>
      <c r="CH2450" s="1">
        <f t="shared" ca="1" si="12714"/>
        <v>2.6232997359091144E-3</v>
      </c>
      <c r="CI2450" s="1">
        <f t="shared" ca="1" si="12715"/>
        <v>6.2054799976520708E-4</v>
      </c>
      <c r="CJ2450" s="1">
        <f t="shared" ca="1" si="12716"/>
        <v>4.894644801786494E-3</v>
      </c>
      <c r="CK2450" s="1">
        <f t="shared" ca="1" si="12717"/>
        <v>0.67234279664915753</v>
      </c>
      <c r="CL2450" s="1">
        <f t="shared" ca="1" si="12718"/>
        <v>0.99997200174682244</v>
      </c>
      <c r="CM2450" s="1">
        <f t="shared" ca="1" si="12719"/>
        <v>0.99996158437754079</v>
      </c>
      <c r="CN2450" s="1">
        <f t="shared" ca="1" si="12720"/>
        <v>0.99964218930757653</v>
      </c>
      <c r="CO2450" s="1">
        <f t="shared" ca="1" si="12721"/>
        <v>0.99906562590622772</v>
      </c>
      <c r="CP2450" s="1">
        <f t="shared" ca="1" si="12722"/>
        <v>0.16845687140215862</v>
      </c>
      <c r="CQ2450" s="25"/>
      <c r="CR2450" s="7">
        <v>10</v>
      </c>
      <c r="CS2450" s="1">
        <f t="shared" ca="1" si="12723"/>
        <v>0.95679559912682266</v>
      </c>
      <c r="CT2450" s="1">
        <f t="shared" ca="1" si="12724"/>
        <v>0.86217321917258982</v>
      </c>
      <c r="CU2450" s="1">
        <f t="shared" ca="1" si="12725"/>
        <v>0.87125140865456974</v>
      </c>
      <c r="CV2450" s="1">
        <f t="shared" ca="1" si="12726"/>
        <v>0.71320783371954732</v>
      </c>
      <c r="CW2450" s="1">
        <f t="shared" ca="1" si="12727"/>
        <v>0.93179772454367371</v>
      </c>
      <c r="CX2450" s="1">
        <f t="shared" ca="1" si="12728"/>
        <v>0.91820856781888072</v>
      </c>
      <c r="CY2450" s="1">
        <f t="shared" ca="1" si="12729"/>
        <v>0.89171425996589104</v>
      </c>
      <c r="CZ2450" s="1">
        <f t="shared" ca="1" si="12730"/>
        <v>0.83714328197918886</v>
      </c>
      <c r="DA2450" s="1">
        <f t="shared" ca="1" si="12731"/>
        <v>0.57424452741172005</v>
      </c>
      <c r="DB2450" s="1">
        <f t="shared" ca="1" si="12732"/>
        <v>6.1943108605098107E-2</v>
      </c>
      <c r="DC2450" s="1">
        <f t="shared" ca="1" si="12733"/>
        <v>1.8689893644914347E-2</v>
      </c>
      <c r="DD2450" s="25"/>
      <c r="DE2450" s="40"/>
      <c r="DF2450" s="14"/>
      <c r="DG2450" s="14"/>
      <c r="DH2450" s="14"/>
      <c r="DI2450" s="14"/>
      <c r="DJ2450" s="14"/>
      <c r="DK2450" s="14"/>
      <c r="DL2450" s="14"/>
      <c r="DM2450" s="14"/>
      <c r="DN2450" s="25"/>
      <c r="DO2450" s="25"/>
      <c r="DP2450" s="25"/>
      <c r="DQ2450" s="25"/>
      <c r="DR2450" s="25"/>
      <c r="DS2450" s="25"/>
      <c r="DT2450" s="25"/>
      <c r="DU2450" s="25"/>
      <c r="DV2450" s="25"/>
      <c r="DW2450" s="25"/>
      <c r="DX2450" s="25"/>
      <c r="DY2450" s="25"/>
      <c r="DZ2450" s="25"/>
      <c r="EA2450" s="25"/>
      <c r="EB2450" s="25"/>
      <c r="EC2450" s="25"/>
      <c r="ED2450" s="25"/>
      <c r="EE2450" s="25"/>
      <c r="EF2450" s="29"/>
      <c r="EG2450" s="23"/>
      <c r="EH2450" s="50"/>
      <c r="EI2450" s="7">
        <v>4</v>
      </c>
      <c r="EJ2450" s="1">
        <f t="shared" ca="1" si="12768"/>
        <v>0.99941756019274131</v>
      </c>
      <c r="EK2450" s="1">
        <f t="shared" ca="1" si="12769"/>
        <v>0.15757323435902384</v>
      </c>
      <c r="EL2450" s="1">
        <f t="shared" ca="1" si="12770"/>
        <v>0.25820854674552424</v>
      </c>
      <c r="EM2450" s="1">
        <f t="shared" ca="1" si="12771"/>
        <v>9.7230928067159356E-2</v>
      </c>
      <c r="EN2450" s="25"/>
      <c r="EO2450" s="50">
        <v>4</v>
      </c>
      <c r="EP2450" s="7">
        <v>1</v>
      </c>
      <c r="EQ2450" s="1">
        <f t="shared" ref="EQ2450" ca="1" si="12778">MAX(EJ2459:EK2460)</f>
        <v>0.99779496984211058</v>
      </c>
      <c r="ER2450" s="1">
        <f t="shared" ref="ER2450" ca="1" si="12779">MAX(EL2459:EM2460)</f>
        <v>7.6252472655848641E-2</v>
      </c>
      <c r="ES2450" s="25"/>
      <c r="ET2450" s="23"/>
      <c r="EU2450" s="7">
        <v>9</v>
      </c>
      <c r="EV2450" s="1"/>
      <c r="EW2450" s="14"/>
      <c r="EX2450" s="7">
        <v>9</v>
      </c>
      <c r="EY2450" s="1"/>
      <c r="EZ2450" s="14"/>
      <c r="FA2450" s="14"/>
      <c r="FB2450" s="14"/>
      <c r="FC2450" s="19"/>
    </row>
    <row r="2451" spans="1:159" x14ac:dyDescent="0.2">
      <c r="A2451" s="55"/>
      <c r="B2451" s="18">
        <v>11</v>
      </c>
      <c r="C2451" s="1">
        <f>学習データ!C2417*$B$37</f>
        <v>0</v>
      </c>
      <c r="D2451" s="1">
        <f>学習データ!D2417*$B$37</f>
        <v>0</v>
      </c>
      <c r="E2451" s="1">
        <f>学習データ!E2417*$B$37</f>
        <v>0</v>
      </c>
      <c r="F2451" s="1">
        <f>学習データ!F2417*$B$37</f>
        <v>0</v>
      </c>
      <c r="G2451" s="1">
        <f>学習データ!G2417*$B$37</f>
        <v>0</v>
      </c>
      <c r="H2451" s="1">
        <f>学習データ!H2417*$B$37</f>
        <v>0</v>
      </c>
      <c r="I2451" s="1">
        <f>学習データ!I2417*$B$37</f>
        <v>0</v>
      </c>
      <c r="J2451" s="1">
        <f>学習データ!J2417*$B$37</f>
        <v>0</v>
      </c>
      <c r="K2451" s="1">
        <f>学習データ!K2417*$B$37</f>
        <v>0</v>
      </c>
      <c r="L2451" s="1">
        <f>学習データ!L2417*$B$37</f>
        <v>0</v>
      </c>
      <c r="M2451" s="1">
        <f>学習データ!M2417*$B$37</f>
        <v>0</v>
      </c>
      <c r="N2451" s="1">
        <f>学習データ!N2417*$B$37</f>
        <v>0</v>
      </c>
      <c r="O2451" s="1">
        <f>学習データ!O2417*$B$37</f>
        <v>0</v>
      </c>
      <c r="P2451" s="1">
        <f>学習データ!P2417*$B$37</f>
        <v>0</v>
      </c>
      <c r="Q2451" s="1">
        <f>学習データ!Q2417*$B$37</f>
        <v>0</v>
      </c>
      <c r="R2451" s="1">
        <f>学習データ!R2417*$B$37</f>
        <v>16</v>
      </c>
      <c r="S2451" s="1">
        <f>学習データ!S2417*$B$37</f>
        <v>78</v>
      </c>
      <c r="T2451" s="1">
        <f>学習データ!T2417*$B$37</f>
        <v>232</v>
      </c>
      <c r="U2451" s="1">
        <f>学習データ!U2417*$B$37</f>
        <v>252</v>
      </c>
      <c r="V2451" s="1">
        <f>学習データ!V2417*$B$37</f>
        <v>253</v>
      </c>
      <c r="W2451" s="1">
        <f>学習データ!W2417*$B$37</f>
        <v>200</v>
      </c>
      <c r="X2451" s="1">
        <f>学習データ!X2417*$B$37</f>
        <v>20</v>
      </c>
      <c r="Y2451" s="1">
        <f>学習データ!Y2417*$B$37</f>
        <v>0</v>
      </c>
      <c r="Z2451" s="1">
        <f>学習データ!Z2417*$B$37</f>
        <v>0</v>
      </c>
      <c r="AA2451" s="1">
        <f>学習データ!AA2417*$B$37</f>
        <v>0</v>
      </c>
      <c r="AB2451" s="1">
        <f>学習データ!AB2417*$B$37</f>
        <v>0</v>
      </c>
      <c r="AC2451" s="1">
        <f>学習データ!AC2417*$B$37</f>
        <v>0</v>
      </c>
      <c r="AD2451" s="1">
        <f>学習データ!AD2417*$B$37</f>
        <v>0</v>
      </c>
      <c r="AE2451" s="14"/>
      <c r="AF2451" s="14"/>
      <c r="AG2451" s="14"/>
      <c r="AH2451" s="29"/>
      <c r="AI2451" s="25"/>
      <c r="AJ2451" s="7">
        <v>11</v>
      </c>
      <c r="AK2451" s="36">
        <f t="shared" ca="1" si="12673"/>
        <v>0</v>
      </c>
      <c r="AL2451" s="36">
        <f t="shared" ca="1" si="12674"/>
        <v>1</v>
      </c>
      <c r="AM2451" s="36">
        <f t="shared" ca="1" si="12675"/>
        <v>0.99215686274509807</v>
      </c>
      <c r="AN2451" s="36">
        <f t="shared" ca="1" si="12676"/>
        <v>0.85098039215686272</v>
      </c>
      <c r="AO2451" s="36">
        <f t="shared" ca="1" si="12677"/>
        <v>0.36470588235294116</v>
      </c>
      <c r="AP2451" s="36">
        <f t="shared" ca="1" si="12678"/>
        <v>0.52941176470588236</v>
      </c>
      <c r="AQ2451" s="36">
        <f t="shared" ca="1" si="12679"/>
        <v>0.87058823529411766</v>
      </c>
      <c r="AR2451" s="36">
        <f t="shared" ca="1" si="12680"/>
        <v>0.99215686274509807</v>
      </c>
      <c r="AS2451" s="36">
        <f t="shared" ca="1" si="12681"/>
        <v>0.99215686274509807</v>
      </c>
      <c r="AT2451" s="36">
        <f t="shared" ca="1" si="12682"/>
        <v>0.99215686274509807</v>
      </c>
      <c r="AU2451" s="36">
        <f t="shared" ca="1" si="12683"/>
        <v>0</v>
      </c>
      <c r="AV2451" s="36">
        <f t="shared" ca="1" si="12684"/>
        <v>0</v>
      </c>
      <c r="AW2451" s="36">
        <f t="shared" ca="1" si="12685"/>
        <v>0</v>
      </c>
      <c r="AX2451" s="36">
        <f t="shared" ca="1" si="12686"/>
        <v>0</v>
      </c>
      <c r="AY2451" s="25"/>
      <c r="AZ2451" s="7">
        <v>11</v>
      </c>
      <c r="BA2451" s="36">
        <f t="shared" ca="1" si="12687"/>
        <v>0</v>
      </c>
      <c r="BB2451" s="36">
        <f t="shared" ca="1" si="12688"/>
        <v>1</v>
      </c>
      <c r="BC2451" s="36">
        <f t="shared" ca="1" si="12689"/>
        <v>0.99215686274509807</v>
      </c>
      <c r="BD2451" s="36">
        <f t="shared" ca="1" si="12690"/>
        <v>0</v>
      </c>
      <c r="BE2451" s="36">
        <f t="shared" ca="1" si="12691"/>
        <v>0</v>
      </c>
      <c r="BF2451" s="36">
        <f t="shared" ca="1" si="12692"/>
        <v>0</v>
      </c>
      <c r="BG2451" s="36">
        <f t="shared" ca="1" si="12693"/>
        <v>0</v>
      </c>
      <c r="BH2451" s="36">
        <f t="shared" ca="1" si="12694"/>
        <v>0.99215686274509807</v>
      </c>
      <c r="BI2451" s="36">
        <f t="shared" ca="1" si="12695"/>
        <v>0.99215686274509807</v>
      </c>
      <c r="BJ2451" s="36">
        <f t="shared" ca="1" si="12696"/>
        <v>0.99215686274509807</v>
      </c>
      <c r="BK2451" s="36">
        <f t="shared" ca="1" si="12697"/>
        <v>0</v>
      </c>
      <c r="BL2451" s="36">
        <f t="shared" ca="1" si="12698"/>
        <v>0</v>
      </c>
      <c r="BM2451" s="36">
        <f t="shared" ca="1" si="12699"/>
        <v>0</v>
      </c>
      <c r="BN2451" s="36">
        <f t="shared" ca="1" si="12700"/>
        <v>0</v>
      </c>
      <c r="BO2451" s="25"/>
      <c r="BP2451" s="25"/>
      <c r="BQ2451" s="23"/>
      <c r="BR2451" s="7">
        <v>11</v>
      </c>
      <c r="BS2451" s="1">
        <f t="shared" ca="1" si="12701"/>
        <v>0.87864812431069206</v>
      </c>
      <c r="BT2451" s="1">
        <f t="shared" ca="1" si="12702"/>
        <v>0.92703350914022331</v>
      </c>
      <c r="BU2451" s="1">
        <f t="shared" ca="1" si="12703"/>
        <v>0.92436261956819987</v>
      </c>
      <c r="BV2451" s="1">
        <f t="shared" ca="1" si="12704"/>
        <v>0.917383541904082</v>
      </c>
      <c r="BW2451" s="1">
        <f t="shared" ca="1" si="12705"/>
        <v>0.92523354691100756</v>
      </c>
      <c r="BX2451" s="1">
        <f t="shared" ca="1" si="12706"/>
        <v>0.87159549162323002</v>
      </c>
      <c r="BY2451" s="1">
        <f t="shared" ca="1" si="12707"/>
        <v>0.77321512433381667</v>
      </c>
      <c r="BZ2451" s="1">
        <f t="shared" ca="1" si="12708"/>
        <v>0.65958343116881335</v>
      </c>
      <c r="CA2451" s="1">
        <f t="shared" ca="1" si="12709"/>
        <v>0.57937669812792802</v>
      </c>
      <c r="CB2451" s="1">
        <f t="shared" ca="1" si="12710"/>
        <v>0.50585553955350626</v>
      </c>
      <c r="CC2451" s="1">
        <f t="shared" ca="1" si="12711"/>
        <v>0.48160743256383232</v>
      </c>
      <c r="CD2451" s="25"/>
      <c r="CE2451" s="7">
        <v>11</v>
      </c>
      <c r="CF2451" s="1">
        <f t="shared" ca="1" si="12712"/>
        <v>0.99999397170116089</v>
      </c>
      <c r="CG2451" s="1">
        <f t="shared" ca="1" si="12713"/>
        <v>0.99999961326645692</v>
      </c>
      <c r="CH2451" s="1">
        <f t="shared" ca="1" si="12714"/>
        <v>0.99999982201623816</v>
      </c>
      <c r="CI2451" s="1">
        <f t="shared" ca="1" si="12715"/>
        <v>0.99977754578286704</v>
      </c>
      <c r="CJ2451" s="1">
        <f t="shared" ca="1" si="12716"/>
        <v>0.99982596374051758</v>
      </c>
      <c r="CK2451" s="1">
        <f t="shared" ca="1" si="12717"/>
        <v>0.99998948229723927</v>
      </c>
      <c r="CL2451" s="1">
        <f t="shared" ca="1" si="12718"/>
        <v>0.99732973436409833</v>
      </c>
      <c r="CM2451" s="1">
        <f t="shared" ca="1" si="12719"/>
        <v>0.99999591726347614</v>
      </c>
      <c r="CN2451" s="1">
        <f t="shared" ca="1" si="12720"/>
        <v>0.9978596324013207</v>
      </c>
      <c r="CO2451" s="1">
        <f t="shared" ca="1" si="12721"/>
        <v>0.99612995594509568</v>
      </c>
      <c r="CP2451" s="1">
        <f t="shared" ca="1" si="12722"/>
        <v>0.16845687140215862</v>
      </c>
      <c r="CQ2451" s="25"/>
      <c r="CR2451" s="7">
        <v>11</v>
      </c>
      <c r="CS2451" s="1">
        <f t="shared" ca="1" si="12723"/>
        <v>0.2895508828989613</v>
      </c>
      <c r="CT2451" s="1">
        <f t="shared" ca="1" si="12724"/>
        <v>0.89123607801193261</v>
      </c>
      <c r="CU2451" s="1">
        <f t="shared" ca="1" si="12725"/>
        <v>0.82391692570211605</v>
      </c>
      <c r="CV2451" s="1">
        <f t="shared" ca="1" si="12726"/>
        <v>0.78425577656769418</v>
      </c>
      <c r="CW2451" s="1">
        <f t="shared" ca="1" si="12727"/>
        <v>0.91965117611614</v>
      </c>
      <c r="CX2451" s="1">
        <f t="shared" ca="1" si="12728"/>
        <v>0.36217346681448831</v>
      </c>
      <c r="CY2451" s="1">
        <f t="shared" ca="1" si="12729"/>
        <v>0.47062382786573226</v>
      </c>
      <c r="CZ2451" s="1">
        <f t="shared" ca="1" si="12730"/>
        <v>7.7935727878223005E-2</v>
      </c>
      <c r="DA2451" s="1">
        <f t="shared" ca="1" si="12731"/>
        <v>0.10373072068354716</v>
      </c>
      <c r="DB2451" s="1">
        <f t="shared" ca="1" si="12732"/>
        <v>2.3874072872253873E-2</v>
      </c>
      <c r="DC2451" s="1">
        <f t="shared" ca="1" si="12733"/>
        <v>1.8689893644914347E-2</v>
      </c>
      <c r="DD2451" s="25"/>
      <c r="DE2451" s="40"/>
      <c r="DF2451" s="14"/>
      <c r="DG2451" s="14"/>
      <c r="DH2451" s="14"/>
      <c r="DI2451" s="14"/>
      <c r="DJ2451" s="14"/>
      <c r="DK2451" s="14"/>
      <c r="DL2451" s="14"/>
      <c r="DM2451" s="14"/>
      <c r="DN2451" s="25"/>
      <c r="DO2451" s="25"/>
      <c r="DP2451" s="25"/>
      <c r="DQ2451" s="25"/>
      <c r="DR2451" s="25"/>
      <c r="DS2451" s="25"/>
      <c r="DT2451" s="25"/>
      <c r="DU2451" s="25"/>
      <c r="DV2451" s="25"/>
      <c r="DW2451" s="25"/>
      <c r="DX2451" s="25"/>
      <c r="DY2451" s="25"/>
      <c r="DZ2451" s="25"/>
      <c r="EA2451" s="25"/>
      <c r="EB2451" s="25"/>
      <c r="EC2451" s="25"/>
      <c r="ED2451" s="25"/>
      <c r="EE2451" s="25"/>
      <c r="EF2451" s="29"/>
      <c r="EG2451" s="23"/>
      <c r="EH2451" s="26"/>
      <c r="EI2451" s="14"/>
      <c r="EJ2451" s="14"/>
      <c r="EK2451" s="14"/>
      <c r="EL2451" s="14"/>
      <c r="EM2451" s="14"/>
      <c r="EN2451" s="25"/>
      <c r="EO2451" s="50"/>
      <c r="EP2451" s="7">
        <v>2</v>
      </c>
      <c r="EQ2451" s="1">
        <f t="shared" ref="EQ2451" ca="1" si="12780">MAX(EJ2461:EK2462)</f>
        <v>0.99998114396579441</v>
      </c>
      <c r="ER2451" s="1">
        <f t="shared" ref="ER2451" ca="1" si="12781">MAX(EL2461:EM2462)</f>
        <v>4.2945886504335909E-2</v>
      </c>
      <c r="ES2451" s="25"/>
      <c r="ET2451" s="23"/>
      <c r="EU2451" s="14"/>
      <c r="EV2451" s="14"/>
      <c r="EW2451" s="14"/>
      <c r="EX2451" s="14"/>
      <c r="EY2451" s="14"/>
      <c r="EZ2451" s="14"/>
      <c r="FA2451" s="14"/>
      <c r="FB2451" s="14"/>
      <c r="FC2451" s="19"/>
    </row>
    <row r="2452" spans="1:159" x14ac:dyDescent="0.2">
      <c r="A2452" s="55"/>
      <c r="B2452" s="18">
        <v>12</v>
      </c>
      <c r="C2452" s="1">
        <f>学習データ!C2418*$B$37</f>
        <v>0</v>
      </c>
      <c r="D2452" s="1">
        <f>学習データ!D2418*$B$37</f>
        <v>0</v>
      </c>
      <c r="E2452" s="1">
        <f>学習データ!E2418*$B$37</f>
        <v>0</v>
      </c>
      <c r="F2452" s="1">
        <f>学習データ!F2418*$B$37</f>
        <v>0</v>
      </c>
      <c r="G2452" s="1">
        <f>学習データ!G2418*$B$37</f>
        <v>0</v>
      </c>
      <c r="H2452" s="1">
        <f>学習データ!H2418*$B$37</f>
        <v>0</v>
      </c>
      <c r="I2452" s="1">
        <f>学習データ!I2418*$B$37</f>
        <v>0</v>
      </c>
      <c r="J2452" s="1">
        <f>学習データ!J2418*$B$37</f>
        <v>0</v>
      </c>
      <c r="K2452" s="1">
        <f>学習データ!K2418*$B$37</f>
        <v>0</v>
      </c>
      <c r="L2452" s="1">
        <f>学習データ!L2418*$B$37</f>
        <v>0</v>
      </c>
      <c r="M2452" s="1">
        <f>学習データ!M2418*$B$37</f>
        <v>0</v>
      </c>
      <c r="N2452" s="1">
        <f>学習データ!N2418*$B$37</f>
        <v>0</v>
      </c>
      <c r="O2452" s="1">
        <f>学習データ!O2418*$B$37</f>
        <v>0</v>
      </c>
      <c r="P2452" s="1">
        <f>学習データ!P2418*$B$37</f>
        <v>0</v>
      </c>
      <c r="Q2452" s="1">
        <f>学習データ!Q2418*$B$37</f>
        <v>0</v>
      </c>
      <c r="R2452" s="1">
        <f>学習データ!R2418*$B$37</f>
        <v>191</v>
      </c>
      <c r="S2452" s="1">
        <f>学習データ!S2418*$B$37</f>
        <v>252</v>
      </c>
      <c r="T2452" s="1">
        <f>学習データ!T2418*$B$37</f>
        <v>252</v>
      </c>
      <c r="U2452" s="1">
        <f>学習データ!U2418*$B$37</f>
        <v>252</v>
      </c>
      <c r="V2452" s="1">
        <f>学習データ!V2418*$B$37</f>
        <v>253</v>
      </c>
      <c r="W2452" s="1">
        <f>学習データ!W2418*$B$37</f>
        <v>97</v>
      </c>
      <c r="X2452" s="1">
        <f>学習データ!X2418*$B$37</f>
        <v>0</v>
      </c>
      <c r="Y2452" s="1">
        <f>学習データ!Y2418*$B$37</f>
        <v>0</v>
      </c>
      <c r="Z2452" s="1">
        <f>学習データ!Z2418*$B$37</f>
        <v>0</v>
      </c>
      <c r="AA2452" s="1">
        <f>学習データ!AA2418*$B$37</f>
        <v>0</v>
      </c>
      <c r="AB2452" s="1">
        <f>学習データ!AB2418*$B$37</f>
        <v>0</v>
      </c>
      <c r="AC2452" s="1">
        <f>学習データ!AC2418*$B$37</f>
        <v>0</v>
      </c>
      <c r="AD2452" s="1">
        <f>学習データ!AD2418*$B$37</f>
        <v>0</v>
      </c>
      <c r="AE2452" s="14"/>
      <c r="AF2452" s="14"/>
      <c r="AG2452" s="14"/>
      <c r="AH2452" s="29"/>
      <c r="AI2452" s="25"/>
      <c r="AJ2452" s="7">
        <v>12</v>
      </c>
      <c r="AK2452" s="36">
        <f t="shared" ca="1" si="12673"/>
        <v>0</v>
      </c>
      <c r="AL2452" s="36">
        <f t="shared" ca="1" si="12674"/>
        <v>0.52156862745098043</v>
      </c>
      <c r="AM2452" s="36">
        <f t="shared" ca="1" si="12675"/>
        <v>0.9882352941176471</v>
      </c>
      <c r="AN2452" s="36">
        <f t="shared" ca="1" si="12676"/>
        <v>0.9882352941176471</v>
      </c>
      <c r="AO2452" s="36">
        <f t="shared" ca="1" si="12677"/>
        <v>0.9882352941176471</v>
      </c>
      <c r="AP2452" s="36">
        <f t="shared" ca="1" si="12678"/>
        <v>0.99215686274509807</v>
      </c>
      <c r="AQ2452" s="36">
        <f t="shared" ca="1" si="12679"/>
        <v>0.9882352941176471</v>
      </c>
      <c r="AR2452" s="36">
        <f t="shared" ca="1" si="12680"/>
        <v>0.9882352941176471</v>
      </c>
      <c r="AS2452" s="36">
        <f t="shared" ca="1" si="12681"/>
        <v>0.84313725490196079</v>
      </c>
      <c r="AT2452" s="36">
        <f t="shared" ca="1" si="12682"/>
        <v>0.12156862745098039</v>
      </c>
      <c r="AU2452" s="36">
        <f t="shared" ca="1" si="12683"/>
        <v>0</v>
      </c>
      <c r="AV2452" s="36">
        <f t="shared" ca="1" si="12684"/>
        <v>0</v>
      </c>
      <c r="AW2452" s="36">
        <f t="shared" ca="1" si="12685"/>
        <v>0</v>
      </c>
      <c r="AX2452" s="36">
        <f t="shared" ca="1" si="12686"/>
        <v>0</v>
      </c>
      <c r="AY2452" s="25"/>
      <c r="AZ2452" s="7">
        <v>12</v>
      </c>
      <c r="BA2452" s="36">
        <f t="shared" ca="1" si="12687"/>
        <v>0</v>
      </c>
      <c r="BB2452" s="36">
        <f t="shared" ca="1" si="12688"/>
        <v>0</v>
      </c>
      <c r="BC2452" s="36">
        <f t="shared" ca="1" si="12689"/>
        <v>0.9882352941176471</v>
      </c>
      <c r="BD2452" s="36">
        <f t="shared" ca="1" si="12690"/>
        <v>0.9882352941176471</v>
      </c>
      <c r="BE2452" s="36">
        <f t="shared" ca="1" si="12691"/>
        <v>0.9882352941176471</v>
      </c>
      <c r="BF2452" s="36">
        <f t="shared" ca="1" si="12692"/>
        <v>0.99215686274509807</v>
      </c>
      <c r="BG2452" s="36">
        <f t="shared" ca="1" si="12693"/>
        <v>0.9882352941176471</v>
      </c>
      <c r="BH2452" s="36">
        <f t="shared" ca="1" si="12694"/>
        <v>0.9882352941176471</v>
      </c>
      <c r="BI2452" s="36">
        <f t="shared" ca="1" si="12695"/>
        <v>0</v>
      </c>
      <c r="BJ2452" s="36">
        <f t="shared" ca="1" si="12696"/>
        <v>0</v>
      </c>
      <c r="BK2452" s="36">
        <f t="shared" ca="1" si="12697"/>
        <v>0</v>
      </c>
      <c r="BL2452" s="36">
        <f t="shared" ca="1" si="12698"/>
        <v>0</v>
      </c>
      <c r="BM2452" s="36">
        <f t="shared" ca="1" si="12699"/>
        <v>0</v>
      </c>
      <c r="BN2452" s="36">
        <f t="shared" ca="1" si="12700"/>
        <v>0</v>
      </c>
      <c r="BO2452" s="25"/>
      <c r="BP2452" s="25"/>
      <c r="BQ2452" s="23"/>
      <c r="BR2452" s="25"/>
      <c r="BS2452" s="25"/>
      <c r="BT2452" s="25"/>
      <c r="BU2452" s="25"/>
      <c r="BV2452" s="25"/>
      <c r="BW2452" s="25"/>
      <c r="BX2452" s="25"/>
      <c r="BY2452" s="25"/>
      <c r="BZ2452" s="25"/>
      <c r="CA2452" s="25"/>
      <c r="CB2452" s="25"/>
      <c r="CC2452" s="25"/>
      <c r="CD2452" s="25"/>
      <c r="CE2452" s="25"/>
      <c r="CF2452" s="25"/>
      <c r="CG2452" s="25"/>
      <c r="CH2452" s="25"/>
      <c r="CI2452" s="25"/>
      <c r="CJ2452" s="25"/>
      <c r="CK2452" s="25"/>
      <c r="CL2452" s="25"/>
      <c r="CM2452" s="25"/>
      <c r="CN2452" s="25"/>
      <c r="CO2452" s="25"/>
      <c r="CP2452" s="25"/>
      <c r="CQ2452" s="25"/>
      <c r="CR2452" s="25"/>
      <c r="CS2452" s="25"/>
      <c r="CT2452" s="25"/>
      <c r="CU2452" s="25"/>
      <c r="CV2452" s="25"/>
      <c r="CW2452" s="25"/>
      <c r="CX2452" s="25"/>
      <c r="CY2452" s="25"/>
      <c r="CZ2452" s="25"/>
      <c r="DA2452" s="25"/>
      <c r="DB2452" s="25"/>
      <c r="DC2452" s="25"/>
      <c r="DD2452" s="25"/>
      <c r="DE2452" s="40"/>
      <c r="DF2452" s="14"/>
      <c r="DG2452" s="14"/>
      <c r="DH2452" s="14"/>
      <c r="DI2452" s="14"/>
      <c r="DJ2452" s="14"/>
      <c r="DK2452" s="14"/>
      <c r="DL2452" s="14"/>
      <c r="DM2452" s="14"/>
      <c r="DN2452" s="25"/>
      <c r="DO2452" s="25"/>
      <c r="DP2452" s="25"/>
      <c r="DQ2452" s="25"/>
      <c r="DR2452" s="25"/>
      <c r="DS2452" s="25"/>
      <c r="DT2452" s="25"/>
      <c r="DU2452" s="25"/>
      <c r="DV2452" s="25"/>
      <c r="DW2452" s="25"/>
      <c r="DX2452" s="25"/>
      <c r="DY2452" s="25"/>
      <c r="DZ2452" s="25"/>
      <c r="EA2452" s="25"/>
      <c r="EB2452" s="25"/>
      <c r="EC2452" s="25"/>
      <c r="ED2452" s="25"/>
      <c r="EE2452" s="25"/>
      <c r="EF2452" s="29"/>
      <c r="EG2452" s="23"/>
      <c r="EH2452" s="50">
        <v>3</v>
      </c>
      <c r="EI2452" s="7">
        <v>0</v>
      </c>
      <c r="EJ2452" s="7">
        <v>1</v>
      </c>
      <c r="EK2452" s="7">
        <v>2</v>
      </c>
      <c r="EL2452" s="7">
        <v>3</v>
      </c>
      <c r="EM2452" s="7">
        <v>4</v>
      </c>
      <c r="EN2452" s="25"/>
      <c r="EO2452" s="50">
        <v>5</v>
      </c>
      <c r="EP2452" s="7">
        <v>1</v>
      </c>
      <c r="EQ2452" s="1">
        <f t="shared" ref="EQ2452" ca="1" si="12782">MAX(EJ2465:EK2466)</f>
        <v>0.46016585594071624</v>
      </c>
      <c r="ER2452" s="1">
        <f t="shared" ref="ER2452" ca="1" si="12783">MAX(EL2465:EM2466)</f>
        <v>5.343617040731663E-2</v>
      </c>
      <c r="ES2452" s="25"/>
      <c r="ET2452" s="23"/>
      <c r="EU2452" s="14"/>
      <c r="EV2452" s="14"/>
      <c r="EW2452" s="14"/>
      <c r="EX2452" s="14"/>
      <c r="EY2452" s="14"/>
      <c r="EZ2452" s="14"/>
      <c r="FA2452" s="14"/>
      <c r="FB2452" s="14"/>
      <c r="FC2452" s="19"/>
    </row>
    <row r="2453" spans="1:159" x14ac:dyDescent="0.2">
      <c r="A2453" s="55"/>
      <c r="B2453" s="18">
        <v>13</v>
      </c>
      <c r="C2453" s="1">
        <f>学習データ!C2419*$B$37</f>
        <v>0</v>
      </c>
      <c r="D2453" s="1">
        <f>学習データ!D2419*$B$37</f>
        <v>0</v>
      </c>
      <c r="E2453" s="1">
        <f>学習データ!E2419*$B$37</f>
        <v>0</v>
      </c>
      <c r="F2453" s="1">
        <f>学習データ!F2419*$B$37</f>
        <v>0</v>
      </c>
      <c r="G2453" s="1">
        <f>学習データ!G2419*$B$37</f>
        <v>0</v>
      </c>
      <c r="H2453" s="1">
        <f>学習データ!H2419*$B$37</f>
        <v>0</v>
      </c>
      <c r="I2453" s="1">
        <f>学習データ!I2419*$B$37</f>
        <v>0</v>
      </c>
      <c r="J2453" s="1">
        <f>学習データ!J2419*$B$37</f>
        <v>0</v>
      </c>
      <c r="K2453" s="1">
        <f>学習データ!K2419*$B$37</f>
        <v>0</v>
      </c>
      <c r="L2453" s="1">
        <f>学習データ!L2419*$B$37</f>
        <v>0</v>
      </c>
      <c r="M2453" s="1">
        <f>学習データ!M2419*$B$37</f>
        <v>0</v>
      </c>
      <c r="N2453" s="1">
        <f>学習データ!N2419*$B$37</f>
        <v>0</v>
      </c>
      <c r="O2453" s="1">
        <f>学習データ!O2419*$B$37</f>
        <v>0</v>
      </c>
      <c r="P2453" s="1">
        <f>学習データ!P2419*$B$37</f>
        <v>99</v>
      </c>
      <c r="Q2453" s="1">
        <f>学習データ!Q2419*$B$37</f>
        <v>253</v>
      </c>
      <c r="R2453" s="1">
        <f>学習データ!R2419*$B$37</f>
        <v>255</v>
      </c>
      <c r="S2453" s="1">
        <f>学習データ!S2419*$B$37</f>
        <v>253</v>
      </c>
      <c r="T2453" s="1">
        <f>学習データ!T2419*$B$37</f>
        <v>253</v>
      </c>
      <c r="U2453" s="1">
        <f>学習データ!U2419*$B$37</f>
        <v>191</v>
      </c>
      <c r="V2453" s="1">
        <f>学習データ!V2419*$B$37</f>
        <v>0</v>
      </c>
      <c r="W2453" s="1">
        <f>学習データ!W2419*$B$37</f>
        <v>0</v>
      </c>
      <c r="X2453" s="1">
        <f>学習データ!X2419*$B$37</f>
        <v>0</v>
      </c>
      <c r="Y2453" s="1">
        <f>学習データ!Y2419*$B$37</f>
        <v>0</v>
      </c>
      <c r="Z2453" s="1">
        <f>学習データ!Z2419*$B$37</f>
        <v>0</v>
      </c>
      <c r="AA2453" s="1">
        <f>学習データ!AA2419*$B$37</f>
        <v>0</v>
      </c>
      <c r="AB2453" s="1">
        <f>学習データ!AB2419*$B$37</f>
        <v>0</v>
      </c>
      <c r="AC2453" s="1">
        <f>学習データ!AC2419*$B$37</f>
        <v>0</v>
      </c>
      <c r="AD2453" s="1">
        <f>学習データ!AD2419*$B$37</f>
        <v>0</v>
      </c>
      <c r="AE2453" s="14"/>
      <c r="AF2453" s="14"/>
      <c r="AG2453" s="14"/>
      <c r="AH2453" s="29"/>
      <c r="AI2453" s="25"/>
      <c r="AJ2453" s="7">
        <v>13</v>
      </c>
      <c r="AK2453" s="36">
        <f t="shared" ca="1" si="12673"/>
        <v>0</v>
      </c>
      <c r="AL2453" s="36">
        <f t="shared" ca="1" si="12674"/>
        <v>0</v>
      </c>
      <c r="AM2453" s="36">
        <f t="shared" ca="1" si="12675"/>
        <v>0</v>
      </c>
      <c r="AN2453" s="36">
        <f t="shared" ca="1" si="12676"/>
        <v>0</v>
      </c>
      <c r="AO2453" s="36">
        <f t="shared" ca="1" si="12677"/>
        <v>0</v>
      </c>
      <c r="AP2453" s="36">
        <f t="shared" ca="1" si="12678"/>
        <v>0</v>
      </c>
      <c r="AQ2453" s="36">
        <f t="shared" ca="1" si="12679"/>
        <v>0</v>
      </c>
      <c r="AR2453" s="36">
        <f t="shared" ca="1" si="12680"/>
        <v>0</v>
      </c>
      <c r="AS2453" s="36">
        <f t="shared" ca="1" si="12681"/>
        <v>0</v>
      </c>
      <c r="AT2453" s="36">
        <f t="shared" ca="1" si="12682"/>
        <v>0</v>
      </c>
      <c r="AU2453" s="36">
        <f t="shared" ca="1" si="12683"/>
        <v>0</v>
      </c>
      <c r="AV2453" s="36">
        <f t="shared" ca="1" si="12684"/>
        <v>0</v>
      </c>
      <c r="AW2453" s="36">
        <f t="shared" ca="1" si="12685"/>
        <v>0</v>
      </c>
      <c r="AX2453" s="36">
        <f t="shared" ca="1" si="12686"/>
        <v>0</v>
      </c>
      <c r="AY2453" s="25"/>
      <c r="AZ2453" s="7">
        <v>13</v>
      </c>
      <c r="BA2453" s="36">
        <f t="shared" ca="1" si="12687"/>
        <v>0</v>
      </c>
      <c r="BB2453" s="36">
        <f t="shared" ca="1" si="12688"/>
        <v>0</v>
      </c>
      <c r="BC2453" s="36">
        <f t="shared" ca="1" si="12689"/>
        <v>0</v>
      </c>
      <c r="BD2453" s="36">
        <f t="shared" ca="1" si="12690"/>
        <v>0</v>
      </c>
      <c r="BE2453" s="36">
        <f t="shared" ca="1" si="12691"/>
        <v>0</v>
      </c>
      <c r="BF2453" s="36">
        <f t="shared" ca="1" si="12692"/>
        <v>0</v>
      </c>
      <c r="BG2453" s="36">
        <f t="shared" ca="1" si="12693"/>
        <v>0</v>
      </c>
      <c r="BH2453" s="36">
        <f t="shared" ca="1" si="12694"/>
        <v>0</v>
      </c>
      <c r="BI2453" s="36">
        <f t="shared" ca="1" si="12695"/>
        <v>0</v>
      </c>
      <c r="BJ2453" s="36">
        <f t="shared" ca="1" si="12696"/>
        <v>0</v>
      </c>
      <c r="BK2453" s="36">
        <f t="shared" ca="1" si="12697"/>
        <v>0</v>
      </c>
      <c r="BL2453" s="36">
        <f t="shared" ca="1" si="12698"/>
        <v>0</v>
      </c>
      <c r="BM2453" s="36">
        <f t="shared" ca="1" si="12699"/>
        <v>0</v>
      </c>
      <c r="BN2453" s="36">
        <f t="shared" ca="1" si="12700"/>
        <v>0</v>
      </c>
      <c r="BO2453" s="25"/>
      <c r="BP2453" s="25"/>
      <c r="BQ2453" s="23"/>
      <c r="BR2453" s="25" t="s">
        <v>27</v>
      </c>
      <c r="BS2453" s="25"/>
      <c r="BT2453" s="25"/>
      <c r="BU2453" s="25"/>
      <c r="BV2453" s="25"/>
      <c r="BW2453" s="25"/>
      <c r="BX2453" s="25" t="s">
        <v>26</v>
      </c>
      <c r="BY2453" s="25"/>
      <c r="BZ2453" s="25"/>
      <c r="CA2453" s="25"/>
      <c r="CB2453" s="25"/>
      <c r="CC2453" s="25"/>
      <c r="CD2453" s="25"/>
      <c r="CE2453" s="25" t="s">
        <v>28</v>
      </c>
      <c r="CF2453" s="25"/>
      <c r="CG2453" s="25"/>
      <c r="CH2453" s="25"/>
      <c r="CI2453" s="25"/>
      <c r="CJ2453" s="25"/>
      <c r="CK2453" s="25" t="s">
        <v>26</v>
      </c>
      <c r="CL2453" s="25"/>
      <c r="CM2453" s="25"/>
      <c r="CN2453" s="25"/>
      <c r="CO2453" s="25"/>
      <c r="CP2453" s="25"/>
      <c r="CQ2453" s="25"/>
      <c r="CR2453" s="25"/>
      <c r="CS2453" s="25"/>
      <c r="CT2453" s="25"/>
      <c r="CU2453" s="25"/>
      <c r="CV2453" s="25"/>
      <c r="CW2453" s="25"/>
      <c r="CX2453" s="25"/>
      <c r="CY2453" s="25"/>
      <c r="CZ2453" s="25"/>
      <c r="DA2453" s="25"/>
      <c r="DB2453" s="25"/>
      <c r="DC2453" s="25"/>
      <c r="DD2453" s="25"/>
      <c r="DE2453" s="40"/>
      <c r="DF2453" s="25"/>
      <c r="DG2453" s="14" t="s">
        <v>29</v>
      </c>
      <c r="DH2453" s="14"/>
      <c r="DI2453" s="14"/>
      <c r="DJ2453" s="14"/>
      <c r="DK2453" s="14"/>
      <c r="DL2453" s="14"/>
      <c r="DM2453" s="14"/>
      <c r="DN2453" s="14"/>
      <c r="DO2453" s="25"/>
      <c r="DP2453" s="14" t="s">
        <v>29</v>
      </c>
      <c r="DQ2453" s="14"/>
      <c r="DR2453" s="14"/>
      <c r="DS2453" s="14"/>
      <c r="DT2453" s="14"/>
      <c r="DU2453" s="14"/>
      <c r="DV2453" s="14"/>
      <c r="DW2453" s="14"/>
      <c r="DX2453" s="14"/>
      <c r="DY2453" s="14"/>
      <c r="DZ2453" s="14"/>
      <c r="EA2453" s="14"/>
      <c r="EB2453" s="14"/>
      <c r="EC2453" s="14"/>
      <c r="ED2453" s="14"/>
      <c r="EE2453" s="14"/>
      <c r="EF2453" s="19"/>
      <c r="EG2453" s="23"/>
      <c r="EH2453" s="50"/>
      <c r="EI2453" s="7">
        <v>1</v>
      </c>
      <c r="EJ2453" s="1">
        <f t="shared" ref="EJ2453:EJ2456" ca="1" si="12784">1/(1+EXP(-SUMPRODUCT($EI$26:$EK$28,DZ2441:EB2443)+$EL$26))</f>
        <v>0.99662403231559671</v>
      </c>
      <c r="EK2453" s="1">
        <f t="shared" ref="EK2453:EK2456" ca="1" si="12785">1/(1+EXP(-SUMPRODUCT($EI$26:$EK$28,EA2441:EC2443)+$EL$26))</f>
        <v>0.99747862154352163</v>
      </c>
      <c r="EL2453" s="1">
        <f t="shared" ref="EL2453:EL2456" ca="1" si="12786">1/(1+EXP(-SUMPRODUCT($EI$26:$EK$28,EB2441:ED2443)+$EL$26))</f>
        <v>3.7969562834068611E-2</v>
      </c>
      <c r="EM2453" s="1">
        <f t="shared" ref="EM2453:EM2456" ca="1" si="12787">1/(1+EXP(-SUMPRODUCT($EI$26:$EK$28,EC2441:EE2443)+$EL$26))</f>
        <v>8.7516701490032971E-4</v>
      </c>
      <c r="EN2453" s="25"/>
      <c r="EO2453" s="50"/>
      <c r="EP2453" s="7">
        <v>2</v>
      </c>
      <c r="EQ2453" s="1">
        <f t="shared" ref="EQ2453" ca="1" si="12788">MAX(EJ2467:EK2468)</f>
        <v>0.33048811621185648</v>
      </c>
      <c r="ER2453" s="1">
        <f t="shared" ref="ER2453" ca="1" si="12789">MAX(EL2467:EM2468)</f>
        <v>5.314413165789092E-2</v>
      </c>
      <c r="ES2453" s="25"/>
      <c r="ET2453" s="23"/>
      <c r="EU2453" s="14"/>
      <c r="EV2453" s="14"/>
      <c r="EW2453" s="14"/>
      <c r="EX2453" s="14"/>
      <c r="EY2453" s="14"/>
      <c r="EZ2453" s="14"/>
      <c r="FA2453" s="14"/>
      <c r="FB2453" s="14"/>
      <c r="FC2453" s="19"/>
    </row>
    <row r="2454" spans="1:159" x14ac:dyDescent="0.2">
      <c r="A2454" s="55"/>
      <c r="B2454" s="18">
        <v>14</v>
      </c>
      <c r="C2454" s="1">
        <f>学習データ!C2420*$B$37</f>
        <v>0</v>
      </c>
      <c r="D2454" s="1">
        <f>学習データ!D2420*$B$37</f>
        <v>0</v>
      </c>
      <c r="E2454" s="1">
        <f>学習データ!E2420*$B$37</f>
        <v>0</v>
      </c>
      <c r="F2454" s="1">
        <f>学習データ!F2420*$B$37</f>
        <v>0</v>
      </c>
      <c r="G2454" s="1">
        <f>学習データ!G2420*$B$37</f>
        <v>0</v>
      </c>
      <c r="H2454" s="1">
        <f>学習データ!H2420*$B$37</f>
        <v>0</v>
      </c>
      <c r="I2454" s="1">
        <f>学習データ!I2420*$B$37</f>
        <v>0</v>
      </c>
      <c r="J2454" s="1">
        <f>学習データ!J2420*$B$37</f>
        <v>0</v>
      </c>
      <c r="K2454" s="1">
        <f>学習データ!K2420*$B$37</f>
        <v>0</v>
      </c>
      <c r="L2454" s="1">
        <f>学習データ!L2420*$B$37</f>
        <v>0</v>
      </c>
      <c r="M2454" s="1">
        <f>学習データ!M2420*$B$37</f>
        <v>0</v>
      </c>
      <c r="N2454" s="1">
        <f>学習データ!N2420*$B$37</f>
        <v>0</v>
      </c>
      <c r="O2454" s="1">
        <f>学習データ!O2420*$B$37</f>
        <v>0</v>
      </c>
      <c r="P2454" s="1">
        <f>学習データ!P2420*$B$37</f>
        <v>181</v>
      </c>
      <c r="Q2454" s="1">
        <f>学習データ!Q2420*$B$37</f>
        <v>252</v>
      </c>
      <c r="R2454" s="1">
        <f>学習データ!R2420*$B$37</f>
        <v>253</v>
      </c>
      <c r="S2454" s="1">
        <f>学習データ!S2420*$B$37</f>
        <v>252</v>
      </c>
      <c r="T2454" s="1">
        <f>学習データ!T2420*$B$37</f>
        <v>252</v>
      </c>
      <c r="U2454" s="1">
        <f>学習データ!U2420*$B$37</f>
        <v>232</v>
      </c>
      <c r="V2454" s="1">
        <f>学習データ!V2420*$B$37</f>
        <v>0</v>
      </c>
      <c r="W2454" s="1">
        <f>学習データ!W2420*$B$37</f>
        <v>0</v>
      </c>
      <c r="X2454" s="1">
        <f>学習データ!X2420*$B$37</f>
        <v>0</v>
      </c>
      <c r="Y2454" s="1">
        <f>学習データ!Y2420*$B$37</f>
        <v>0</v>
      </c>
      <c r="Z2454" s="1">
        <f>学習データ!Z2420*$B$37</f>
        <v>0</v>
      </c>
      <c r="AA2454" s="1">
        <f>学習データ!AA2420*$B$37</f>
        <v>0</v>
      </c>
      <c r="AB2454" s="1">
        <f>学習データ!AB2420*$B$37</f>
        <v>0</v>
      </c>
      <c r="AC2454" s="1">
        <f>学習データ!AC2420*$B$37</f>
        <v>0</v>
      </c>
      <c r="AD2454" s="1">
        <f>学習データ!AD2420*$B$37</f>
        <v>0</v>
      </c>
      <c r="AE2454" s="14"/>
      <c r="AF2454" s="14"/>
      <c r="AG2454" s="14"/>
      <c r="AH2454" s="29"/>
      <c r="AI2454" s="25"/>
      <c r="AJ2454" s="7">
        <v>14</v>
      </c>
      <c r="AK2454" s="36">
        <f t="shared" ca="1" si="12673"/>
        <v>0</v>
      </c>
      <c r="AL2454" s="36">
        <f t="shared" ca="1" si="12674"/>
        <v>0</v>
      </c>
      <c r="AM2454" s="36">
        <f t="shared" ca="1" si="12675"/>
        <v>0</v>
      </c>
      <c r="AN2454" s="36">
        <f t="shared" ca="1" si="12676"/>
        <v>0</v>
      </c>
      <c r="AO2454" s="36">
        <f t="shared" ca="1" si="12677"/>
        <v>0</v>
      </c>
      <c r="AP2454" s="36">
        <f t="shared" ca="1" si="12678"/>
        <v>0</v>
      </c>
      <c r="AQ2454" s="36">
        <f t="shared" ca="1" si="12679"/>
        <v>0</v>
      </c>
      <c r="AR2454" s="36">
        <f t="shared" ca="1" si="12680"/>
        <v>0</v>
      </c>
      <c r="AS2454" s="36">
        <f t="shared" ca="1" si="12681"/>
        <v>0</v>
      </c>
      <c r="AT2454" s="36">
        <f t="shared" ca="1" si="12682"/>
        <v>0</v>
      </c>
      <c r="AU2454" s="36">
        <f t="shared" ca="1" si="12683"/>
        <v>0</v>
      </c>
      <c r="AV2454" s="36">
        <f t="shared" ca="1" si="12684"/>
        <v>0</v>
      </c>
      <c r="AW2454" s="36">
        <f t="shared" ca="1" si="12685"/>
        <v>0</v>
      </c>
      <c r="AX2454" s="36">
        <f t="shared" ca="1" si="12686"/>
        <v>0</v>
      </c>
      <c r="AY2454" s="25"/>
      <c r="AZ2454" s="7">
        <v>14</v>
      </c>
      <c r="BA2454" s="36">
        <f t="shared" ca="1" si="12687"/>
        <v>0</v>
      </c>
      <c r="BB2454" s="36">
        <f t="shared" ca="1" si="12688"/>
        <v>0</v>
      </c>
      <c r="BC2454" s="36">
        <f t="shared" ca="1" si="12689"/>
        <v>0</v>
      </c>
      <c r="BD2454" s="36">
        <f t="shared" ca="1" si="12690"/>
        <v>0</v>
      </c>
      <c r="BE2454" s="36">
        <f t="shared" ca="1" si="12691"/>
        <v>0</v>
      </c>
      <c r="BF2454" s="36">
        <f t="shared" ca="1" si="12692"/>
        <v>0</v>
      </c>
      <c r="BG2454" s="36">
        <f t="shared" ca="1" si="12693"/>
        <v>0</v>
      </c>
      <c r="BH2454" s="36">
        <f t="shared" ca="1" si="12694"/>
        <v>0</v>
      </c>
      <c r="BI2454" s="36">
        <f t="shared" ca="1" si="12695"/>
        <v>0</v>
      </c>
      <c r="BJ2454" s="36">
        <f t="shared" ca="1" si="12696"/>
        <v>0</v>
      </c>
      <c r="BK2454" s="36">
        <f t="shared" ca="1" si="12697"/>
        <v>0</v>
      </c>
      <c r="BL2454" s="36">
        <f t="shared" ca="1" si="12698"/>
        <v>0</v>
      </c>
      <c r="BM2454" s="36">
        <f t="shared" ca="1" si="12699"/>
        <v>0</v>
      </c>
      <c r="BN2454" s="36">
        <f t="shared" ca="1" si="12700"/>
        <v>0</v>
      </c>
      <c r="BO2454" s="25"/>
      <c r="BP2454" s="25"/>
      <c r="BQ2454" s="23"/>
      <c r="BR2454" s="7">
        <v>0</v>
      </c>
      <c r="BS2454" s="7">
        <v>1</v>
      </c>
      <c r="BT2454" s="7">
        <v>2</v>
      </c>
      <c r="BU2454" s="7">
        <v>3</v>
      </c>
      <c r="BV2454" s="7">
        <v>4</v>
      </c>
      <c r="BW2454" s="7">
        <v>5</v>
      </c>
      <c r="BX2454" s="7">
        <v>6</v>
      </c>
      <c r="BY2454" s="7">
        <v>7</v>
      </c>
      <c r="BZ2454" s="7">
        <v>8</v>
      </c>
      <c r="CA2454" s="7">
        <v>9</v>
      </c>
      <c r="CB2454" s="7">
        <v>10</v>
      </c>
      <c r="CC2454" s="7">
        <v>11</v>
      </c>
      <c r="CD2454" s="25"/>
      <c r="CE2454" s="7">
        <v>0</v>
      </c>
      <c r="CF2454" s="7">
        <v>1</v>
      </c>
      <c r="CG2454" s="7">
        <v>2</v>
      </c>
      <c r="CH2454" s="7">
        <v>3</v>
      </c>
      <c r="CI2454" s="7">
        <v>4</v>
      </c>
      <c r="CJ2454" s="7">
        <v>5</v>
      </c>
      <c r="CK2454" s="7">
        <v>6</v>
      </c>
      <c r="CL2454" s="7">
        <v>7</v>
      </c>
      <c r="CM2454" s="7">
        <v>8</v>
      </c>
      <c r="CN2454" s="7">
        <v>9</v>
      </c>
      <c r="CO2454" s="7">
        <v>10</v>
      </c>
      <c r="CP2454" s="7">
        <v>11</v>
      </c>
      <c r="CQ2454" s="25"/>
      <c r="CR2454" s="25"/>
      <c r="CS2454" s="25"/>
      <c r="CT2454" s="25"/>
      <c r="CU2454" s="25"/>
      <c r="CV2454" s="25"/>
      <c r="CW2454" s="25"/>
      <c r="CX2454" s="25"/>
      <c r="CY2454" s="25"/>
      <c r="CZ2454" s="25"/>
      <c r="DA2454" s="25"/>
      <c r="DB2454" s="25"/>
      <c r="DC2454" s="25"/>
      <c r="DD2454" s="25"/>
      <c r="DE2454" s="40"/>
      <c r="DF2454" s="50">
        <v>4</v>
      </c>
      <c r="DG2454" s="7">
        <v>0</v>
      </c>
      <c r="DH2454" s="7">
        <v>1</v>
      </c>
      <c r="DI2454" s="7">
        <v>2</v>
      </c>
      <c r="DJ2454" s="7">
        <v>3</v>
      </c>
      <c r="DK2454" s="7">
        <v>4</v>
      </c>
      <c r="DL2454" s="7">
        <v>5</v>
      </c>
      <c r="DM2454" s="7">
        <v>6</v>
      </c>
      <c r="DN2454" s="14"/>
      <c r="DO2454" s="50">
        <v>5</v>
      </c>
      <c r="DP2454" s="7">
        <v>0</v>
      </c>
      <c r="DQ2454" s="7">
        <v>1</v>
      </c>
      <c r="DR2454" s="7">
        <v>2</v>
      </c>
      <c r="DS2454" s="7">
        <v>3</v>
      </c>
      <c r="DT2454" s="7">
        <v>4</v>
      </c>
      <c r="DU2454" s="7">
        <v>5</v>
      </c>
      <c r="DV2454" s="7">
        <v>6</v>
      </c>
      <c r="DW2454" s="14"/>
      <c r="DX2454" s="14"/>
      <c r="DY2454" s="14"/>
      <c r="DZ2454" s="14"/>
      <c r="EA2454" s="14"/>
      <c r="EB2454" s="14"/>
      <c r="EC2454" s="14"/>
      <c r="ED2454" s="14"/>
      <c r="EE2454" s="14"/>
      <c r="EF2454" s="19"/>
      <c r="EG2454" s="23"/>
      <c r="EH2454" s="50"/>
      <c r="EI2454" s="7">
        <v>2</v>
      </c>
      <c r="EJ2454" s="1">
        <f t="shared" ca="1" si="12784"/>
        <v>0.95176487592076287</v>
      </c>
      <c r="EK2454" s="1">
        <f t="shared" ca="1" si="12785"/>
        <v>0.13851550607425189</v>
      </c>
      <c r="EL2454" s="1">
        <f t="shared" ca="1" si="12786"/>
        <v>8.1975208098167393E-4</v>
      </c>
      <c r="EM2454" s="1">
        <f t="shared" ca="1" si="12787"/>
        <v>2.5049631921265583E-4</v>
      </c>
      <c r="EN2454" s="25"/>
      <c r="EO2454" s="25"/>
      <c r="EP2454" s="25"/>
      <c r="EQ2454" s="25"/>
      <c r="ER2454" s="25"/>
      <c r="ES2454" s="25"/>
      <c r="ET2454" s="23"/>
      <c r="EU2454" s="14"/>
      <c r="EV2454" s="14"/>
      <c r="EW2454" s="14"/>
      <c r="EX2454" s="14"/>
      <c r="EY2454" s="14"/>
      <c r="EZ2454" s="14"/>
      <c r="FA2454" s="14"/>
      <c r="FB2454" s="14"/>
      <c r="FC2454" s="19"/>
    </row>
    <row r="2455" spans="1:159" x14ac:dyDescent="0.2">
      <c r="A2455" s="55"/>
      <c r="B2455" s="18">
        <v>15</v>
      </c>
      <c r="C2455" s="1">
        <f>学習データ!C2421*$B$37</f>
        <v>0</v>
      </c>
      <c r="D2455" s="1">
        <f>学習データ!D2421*$B$37</f>
        <v>0</v>
      </c>
      <c r="E2455" s="1">
        <f>学習データ!E2421*$B$37</f>
        <v>0</v>
      </c>
      <c r="F2455" s="1">
        <f>学習データ!F2421*$B$37</f>
        <v>0</v>
      </c>
      <c r="G2455" s="1">
        <f>学習データ!G2421*$B$37</f>
        <v>0</v>
      </c>
      <c r="H2455" s="1">
        <f>学習データ!H2421*$B$37</f>
        <v>0</v>
      </c>
      <c r="I2455" s="1">
        <f>学習データ!I2421*$B$37</f>
        <v>0</v>
      </c>
      <c r="J2455" s="1">
        <f>学習データ!J2421*$B$37</f>
        <v>0</v>
      </c>
      <c r="K2455" s="1">
        <f>学習データ!K2421*$B$37</f>
        <v>0</v>
      </c>
      <c r="L2455" s="1">
        <f>学習データ!L2421*$B$37</f>
        <v>0</v>
      </c>
      <c r="M2455" s="1">
        <f>学習データ!M2421*$B$37</f>
        <v>0</v>
      </c>
      <c r="N2455" s="1">
        <f>学習データ!N2421*$B$37</f>
        <v>0</v>
      </c>
      <c r="O2455" s="1">
        <f>学習データ!O2421*$B$37</f>
        <v>0</v>
      </c>
      <c r="P2455" s="1">
        <f>学習データ!P2421*$B$37</f>
        <v>72</v>
      </c>
      <c r="Q2455" s="1">
        <f>学習データ!Q2421*$B$37</f>
        <v>215</v>
      </c>
      <c r="R2455" s="1">
        <f>学習データ!R2421*$B$37</f>
        <v>232</v>
      </c>
      <c r="S2455" s="1">
        <f>学習データ!S2421*$B$37</f>
        <v>252</v>
      </c>
      <c r="T2455" s="1">
        <f>学習データ!T2421*$B$37</f>
        <v>252</v>
      </c>
      <c r="U2455" s="1">
        <f>学習データ!U2421*$B$37</f>
        <v>252</v>
      </c>
      <c r="V2455" s="1">
        <f>学習データ!V2421*$B$37</f>
        <v>120</v>
      </c>
      <c r="W2455" s="1">
        <f>学習データ!W2421*$B$37</f>
        <v>5</v>
      </c>
      <c r="X2455" s="1">
        <f>学習データ!X2421*$B$37</f>
        <v>0</v>
      </c>
      <c r="Y2455" s="1">
        <f>学習データ!Y2421*$B$37</f>
        <v>0</v>
      </c>
      <c r="Z2455" s="1">
        <f>学習データ!Z2421*$B$37</f>
        <v>0</v>
      </c>
      <c r="AA2455" s="1">
        <f>学習データ!AA2421*$B$37</f>
        <v>0</v>
      </c>
      <c r="AB2455" s="1">
        <f>学習データ!AB2421*$B$37</f>
        <v>0</v>
      </c>
      <c r="AC2455" s="1">
        <f>学習データ!AC2421*$B$37</f>
        <v>0</v>
      </c>
      <c r="AD2455" s="1">
        <f>学習データ!AD2421*$B$37</f>
        <v>0</v>
      </c>
      <c r="AE2455" s="14"/>
      <c r="AF2455" s="14"/>
      <c r="AG2455" s="14"/>
      <c r="AH2455" s="29"/>
      <c r="AI2455" s="25"/>
      <c r="AJ2455" s="25"/>
      <c r="AK2455" s="25"/>
      <c r="AL2455" s="25"/>
      <c r="AM2455" s="25"/>
      <c r="AN2455" s="25"/>
      <c r="AO2455" s="25"/>
      <c r="AP2455" s="25"/>
      <c r="AQ2455" s="25"/>
      <c r="AR2455" s="25"/>
      <c r="AS2455" s="25"/>
      <c r="AT2455" s="25"/>
      <c r="AU2455" s="25"/>
      <c r="AV2455" s="25"/>
      <c r="AW2455" s="25"/>
      <c r="AX2455" s="25"/>
      <c r="AY2455" s="25"/>
      <c r="AZ2455" s="25"/>
      <c r="BA2455" s="25"/>
      <c r="BB2455" s="25"/>
      <c r="BC2455" s="25"/>
      <c r="BD2455" s="25"/>
      <c r="BE2455" s="25"/>
      <c r="BF2455" s="25"/>
      <c r="BG2455" s="25"/>
      <c r="BH2455" s="25"/>
      <c r="BI2455" s="25"/>
      <c r="BJ2455" s="25"/>
      <c r="BK2455" s="25"/>
      <c r="BL2455" s="25"/>
      <c r="BM2455" s="25"/>
      <c r="BN2455" s="25"/>
      <c r="BO2455" s="25"/>
      <c r="BP2455" s="25"/>
      <c r="BQ2455" s="23"/>
      <c r="BR2455" s="7">
        <v>1</v>
      </c>
      <c r="BS2455" s="1">
        <f t="shared" ref="BS2455:BS2465" ca="1" si="12790">1/(1+EXP(-SUMPRODUCT($BS$27:$BV$30,BA2441:BD2444)+$BW$27))</f>
        <v>0.23714300153605961</v>
      </c>
      <c r="BT2455" s="1">
        <f t="shared" ref="BT2455:BT2465" ca="1" si="12791">1/(1+EXP(-SUMPRODUCT($BS$27:$BV$30,BB2441:BE2444)+$BW$27))</f>
        <v>0.23714300153605961</v>
      </c>
      <c r="BU2455" s="1">
        <f t="shared" ref="BU2455:BU2465" ca="1" si="12792">1/(1+EXP(-SUMPRODUCT($BS$27:$BV$30,BC2441:BF2444)+$BW$27))</f>
        <v>0.22882291878582528</v>
      </c>
      <c r="BV2455" s="1">
        <f t="shared" ref="BV2455:BV2465" ca="1" si="12793">1/(1+EXP(-SUMPRODUCT($BS$27:$BV$30,BD2441:BG2444)+$BW$27))</f>
        <v>0.10161764288798948</v>
      </c>
      <c r="BW2455" s="1">
        <f t="shared" ref="BW2455:BW2465" ca="1" si="12794">1/(1+EXP(-SUMPRODUCT($BS$27:$BV$30,BE2441:BH2444)+$BW$27))</f>
        <v>0.94474702167656555</v>
      </c>
      <c r="BX2455" s="1">
        <f t="shared" ref="BX2455:BX2465" ca="1" si="12795">1/(1+EXP(-SUMPRODUCT($BS$27:$BV$30,BF2441:BI2444)+$BW$27))</f>
        <v>0.99722603623903872</v>
      </c>
      <c r="BY2455" s="1">
        <f t="shared" ref="BY2455:BY2465" ca="1" si="12796">1/(1+EXP(-SUMPRODUCT($BS$27:$BV$30,BG2441:BJ2444)+$BW$27))</f>
        <v>0.99758758094111044</v>
      </c>
      <c r="BZ2455" s="1">
        <f t="shared" ref="BZ2455:BZ2465" ca="1" si="12797">1/(1+EXP(-SUMPRODUCT($BS$27:$BV$30,BH2441:BK2444)+$BW$27))</f>
        <v>0.99694915280688234</v>
      </c>
      <c r="CA2455" s="1">
        <f t="shared" ref="CA2455:CA2465" ca="1" si="12798">1/(1+EXP(-SUMPRODUCT($BS$27:$BV$30,BI2441:BL2444)+$BW$27))</f>
        <v>0.74471109581970862</v>
      </c>
      <c r="CB2455" s="1">
        <f t="shared" ref="CB2455:CB2465" ca="1" si="12799">1/(1+EXP(-SUMPRODUCT($BS$27:$BV$30,BJ2441:BM2444)+$BW$27))</f>
        <v>0.93536659398024202</v>
      </c>
      <c r="CC2455" s="1">
        <f t="shared" ref="CC2455:CC2465" ca="1" si="12800">1/(1+EXP(-SUMPRODUCT($BS$27:$BV$30,BK2441:BN2444)+$BW$27))</f>
        <v>0.89537505135019035</v>
      </c>
      <c r="CD2455" s="25"/>
      <c r="CE2455" s="7">
        <v>1</v>
      </c>
      <c r="CF2455" s="1">
        <f t="shared" ref="CF2455:CF2465" ca="1" si="12801">1/(1+EXP(-SUMPRODUCT($BS$31:$BV$34,BA2441:BD2444)+$BW$31))</f>
        <v>0.42673007297672289</v>
      </c>
      <c r="CG2455" s="1">
        <f t="shared" ref="CG2455:CG2465" ca="1" si="12802">1/(1+EXP(-SUMPRODUCT($BS$31:$BV$34,BB2441:BE2444)+$BW$31))</f>
        <v>0.42673007297672289</v>
      </c>
      <c r="CH2455" s="1">
        <f t="shared" ref="CH2455:CH2465" ca="1" si="12803">1/(1+EXP(-SUMPRODUCT($BS$31:$BV$34,BC2441:BF2444)+$BW$31))</f>
        <v>0.81442554105325193</v>
      </c>
      <c r="CI2455" s="1">
        <f t="shared" ref="CI2455:CI2465" ca="1" si="12804">1/(1+EXP(-SUMPRODUCT($BS$31:$BV$34,BD2441:BG2444)+$BW$31))</f>
        <v>0.77536408703073845</v>
      </c>
      <c r="CJ2455" s="1">
        <f t="shared" ref="CJ2455:CJ2465" ca="1" si="12805">1/(1+EXP(-SUMPRODUCT($BS$31:$BV$34,BE2441:BH2444)+$BW$31))</f>
        <v>0.99297114767604922</v>
      </c>
      <c r="CK2455" s="1">
        <f t="shared" ref="CK2455:CK2465" ca="1" si="12806">1/(1+EXP(-SUMPRODUCT($BS$31:$BV$34,BF2441:BI2444)+$BW$31))</f>
        <v>0.97736321554597161</v>
      </c>
      <c r="CL2455" s="1">
        <f t="shared" ref="CL2455:CL2465" ca="1" si="12807">1/(1+EXP(-SUMPRODUCT($BS$31:$BV$34,BG2441:BJ2444)+$BW$31))</f>
        <v>0.97597627639009477</v>
      </c>
      <c r="CM2455" s="1">
        <f t="shared" ref="CM2455:CM2465" ca="1" si="12808">1/(1+EXP(-SUMPRODUCT($BS$31:$BV$34,BH2441:BK2444)+$BW$31))</f>
        <v>0.97560441906377204</v>
      </c>
      <c r="CN2455" s="1">
        <f t="shared" ref="CN2455:CN2465" ca="1" si="12809">1/(1+EXP(-SUMPRODUCT($BS$31:$BV$34,BI2441:BL2444)+$BW$31))</f>
        <v>0.83343168076752983</v>
      </c>
      <c r="CO2455" s="1">
        <f t="shared" ref="CO2455:CO2465" ca="1" si="12810">1/(1+EXP(-SUMPRODUCT($BS$31:$BV$34,BJ2441:BM2444)+$BW$31))</f>
        <v>0.98953752847602261</v>
      </c>
      <c r="CP2455" s="1">
        <f t="shared" ref="CP2455:CP2465" ca="1" si="12811">1/(1+EXP(-SUMPRODUCT($BS$31:$BV$34,BK2441:BN2444)+$BW$31))</f>
        <v>0.77239773041310689</v>
      </c>
      <c r="CQ2455" s="25"/>
      <c r="CR2455" s="25"/>
      <c r="CS2455" s="25"/>
      <c r="CT2455" s="25"/>
      <c r="CU2455" s="25"/>
      <c r="CV2455" s="25"/>
      <c r="CW2455" s="25"/>
      <c r="CX2455" s="25"/>
      <c r="CY2455" s="25"/>
      <c r="CZ2455" s="25"/>
      <c r="DA2455" s="25"/>
      <c r="DB2455" s="25"/>
      <c r="DC2455" s="25"/>
      <c r="DD2455" s="25"/>
      <c r="DE2455" s="40"/>
      <c r="DF2455" s="50"/>
      <c r="DG2455" s="7">
        <v>1</v>
      </c>
      <c r="DH2455" s="1">
        <f t="shared" ref="DH2455:DH2460" ca="1" si="12812">MAX(OFFSET(BS2455,$BR2454,BR$54,2,2))*$DF$37</f>
        <v>0.23714300153605961</v>
      </c>
      <c r="DI2455" s="1">
        <f t="shared" ref="DI2455:DI2460" ca="1" si="12813">MAX(OFFSET(BT2455,$BR2454,BS$54,2,2))*$DF$37</f>
        <v>0.74130654814474328</v>
      </c>
      <c r="DJ2455" s="1">
        <f t="shared" ref="DJ2455:DJ2460" ca="1" si="12814">MAX(OFFSET(BU2455,$BR2454,BT$54,2,2))*$DF$37</f>
        <v>0.99722603623903872</v>
      </c>
      <c r="DK2455" s="1">
        <f t="shared" ref="DK2455:DK2460" ca="1" si="12815">MAX(OFFSET(BV2455,$BR2454,BU$54,2,2))*$DF$37</f>
        <v>0.99758758094111044</v>
      </c>
      <c r="DL2455" s="1">
        <f t="shared" ref="DL2455:DL2460" ca="1" si="12816">MAX(OFFSET(BW2455,$BR2454,BV$54,2,2))*$DF$37</f>
        <v>0.93536659398024202</v>
      </c>
      <c r="DM2455" s="1">
        <f t="shared" ref="DM2455:DM2460" ca="1" si="12817">MAX(OFFSET(BX2455,$BR2454,BW$54,2,2))*$DF$37</f>
        <v>0.89537505135019035</v>
      </c>
      <c r="DN2455" s="14"/>
      <c r="DO2455" s="50"/>
      <c r="DP2455" s="7">
        <v>1</v>
      </c>
      <c r="DQ2455" s="1">
        <f t="shared" ref="DQ2455:DQ2460" ca="1" si="12818">MAX(OFFSET(CF2455,$CE2454,CE$54,2,2))*$DF$37</f>
        <v>0.42673007297672289</v>
      </c>
      <c r="DR2455" s="1">
        <f t="shared" ref="DR2455:DR2460" ca="1" si="12819">MAX(OFFSET(CG2455,$CE2454,CF$54,2,2))*$DF$37</f>
        <v>0.81442554105325193</v>
      </c>
      <c r="DS2455" s="1">
        <f t="shared" ref="DS2455:DS2460" ca="1" si="12820">MAX(OFFSET(CH2455,$CE2454,CG$54,2,2))*$DF$37</f>
        <v>0.9996729899704565</v>
      </c>
      <c r="DT2455" s="1">
        <f t="shared" ref="DT2455:DT2460" ca="1" si="12821">MAX(OFFSET(CI2455,$CE2454,CH$54,2,2))*$DF$37</f>
        <v>0.99969138463355189</v>
      </c>
      <c r="DU2455" s="1">
        <f t="shared" ref="DU2455:DU2460" ca="1" si="12822">MAX(OFFSET(CJ2455,$CE2454,CI$54,2,2))*$DF$37</f>
        <v>0.99989878332840731</v>
      </c>
      <c r="DV2455" s="1">
        <f t="shared" ref="DV2455:DV2460" ca="1" si="12823">MAX(OFFSET(CK2455,$CE2454,CJ$54,2,2))*$DF$37</f>
        <v>0.9954741773201311</v>
      </c>
      <c r="DW2455" s="14"/>
      <c r="DX2455" s="14"/>
      <c r="DY2455" s="14"/>
      <c r="DZ2455" s="14"/>
      <c r="EA2455" s="14"/>
      <c r="EB2455" s="14"/>
      <c r="EC2455" s="14"/>
      <c r="ED2455" s="14"/>
      <c r="EE2455" s="14"/>
      <c r="EF2455" s="19"/>
      <c r="EG2455" s="23"/>
      <c r="EH2455" s="50"/>
      <c r="EI2455" s="7">
        <v>3</v>
      </c>
      <c r="EJ2455" s="1">
        <f t="shared" ca="1" si="12784"/>
        <v>0.99930080324493364</v>
      </c>
      <c r="EK2455" s="1">
        <f t="shared" ca="1" si="12785"/>
        <v>0.99575867697815335</v>
      </c>
      <c r="EL2455" s="1">
        <f t="shared" ca="1" si="12786"/>
        <v>0.20863058138571688</v>
      </c>
      <c r="EM2455" s="1">
        <f t="shared" ca="1" si="12787"/>
        <v>4.4161269926382505E-3</v>
      </c>
      <c r="EN2455" s="25"/>
      <c r="EO2455" s="25"/>
      <c r="EP2455" s="25"/>
      <c r="EQ2455" s="25"/>
      <c r="ER2455" s="25"/>
      <c r="ES2455" s="25"/>
      <c r="ET2455" s="23"/>
      <c r="EU2455" s="14"/>
      <c r="EV2455" s="14"/>
      <c r="EW2455" s="14"/>
      <c r="EX2455" s="14"/>
      <c r="EY2455" s="14"/>
      <c r="EZ2455" s="14"/>
      <c r="FA2455" s="14"/>
      <c r="FB2455" s="14"/>
      <c r="FC2455" s="19"/>
    </row>
    <row r="2456" spans="1:159" x14ac:dyDescent="0.2">
      <c r="A2456" s="55"/>
      <c r="B2456" s="18">
        <v>16</v>
      </c>
      <c r="C2456" s="1">
        <f>学習データ!C2422*$B$37</f>
        <v>0</v>
      </c>
      <c r="D2456" s="1">
        <f>学習データ!D2422*$B$37</f>
        <v>0</v>
      </c>
      <c r="E2456" s="1">
        <f>学習データ!E2422*$B$37</f>
        <v>0</v>
      </c>
      <c r="F2456" s="1">
        <f>学習データ!F2422*$B$37</f>
        <v>0</v>
      </c>
      <c r="G2456" s="1">
        <f>学習データ!G2422*$B$37</f>
        <v>0</v>
      </c>
      <c r="H2456" s="1">
        <f>学習データ!H2422*$B$37</f>
        <v>0</v>
      </c>
      <c r="I2456" s="1">
        <f>学習データ!I2422*$B$37</f>
        <v>0</v>
      </c>
      <c r="J2456" s="1">
        <f>学習データ!J2422*$B$37</f>
        <v>0</v>
      </c>
      <c r="K2456" s="1">
        <f>学習データ!K2422*$B$37</f>
        <v>0</v>
      </c>
      <c r="L2456" s="1">
        <f>学習データ!L2422*$B$37</f>
        <v>0</v>
      </c>
      <c r="M2456" s="1">
        <f>学習データ!M2422*$B$37</f>
        <v>0</v>
      </c>
      <c r="N2456" s="1">
        <f>学習データ!N2422*$B$37</f>
        <v>0</v>
      </c>
      <c r="O2456" s="1">
        <f>学習データ!O2422*$B$37</f>
        <v>0</v>
      </c>
      <c r="P2456" s="1">
        <f>学習データ!P2422*$B$37</f>
        <v>0</v>
      </c>
      <c r="Q2456" s="1">
        <f>学習データ!Q2422*$B$37</f>
        <v>0</v>
      </c>
      <c r="R2456" s="1">
        <f>学習データ!R2422*$B$37</f>
        <v>47</v>
      </c>
      <c r="S2456" s="1">
        <f>学習データ!S2422*$B$37</f>
        <v>108</v>
      </c>
      <c r="T2456" s="1">
        <f>学習データ!T2422*$B$37</f>
        <v>211</v>
      </c>
      <c r="U2456" s="1">
        <f>学習データ!U2422*$B$37</f>
        <v>252</v>
      </c>
      <c r="V2456" s="1">
        <f>学習データ!V2422*$B$37</f>
        <v>253</v>
      </c>
      <c r="W2456" s="1">
        <f>学習データ!W2422*$B$37</f>
        <v>35</v>
      </c>
      <c r="X2456" s="1">
        <f>学習データ!X2422*$B$37</f>
        <v>0</v>
      </c>
      <c r="Y2456" s="1">
        <f>学習データ!Y2422*$B$37</f>
        <v>0</v>
      </c>
      <c r="Z2456" s="1">
        <f>学習データ!Z2422*$B$37</f>
        <v>0</v>
      </c>
      <c r="AA2456" s="1">
        <f>学習データ!AA2422*$B$37</f>
        <v>0</v>
      </c>
      <c r="AB2456" s="1">
        <f>学習データ!AB2422*$B$37</f>
        <v>0</v>
      </c>
      <c r="AC2456" s="1">
        <f>学習データ!AC2422*$B$37</f>
        <v>0</v>
      </c>
      <c r="AD2456" s="1">
        <f>学習データ!AD2422*$B$37</f>
        <v>0</v>
      </c>
      <c r="AE2456" s="14"/>
      <c r="AF2456" s="14"/>
      <c r="AG2456" s="14"/>
      <c r="AH2456" s="29"/>
      <c r="AI2456" s="25"/>
      <c r="AJ2456" s="25"/>
      <c r="AK2456" s="25"/>
      <c r="AL2456" s="25"/>
      <c r="AM2456" s="25"/>
      <c r="AN2456" s="25"/>
      <c r="AO2456" s="25"/>
      <c r="AP2456" s="25"/>
      <c r="AQ2456" s="25"/>
      <c r="AR2456" s="25"/>
      <c r="AS2456" s="25"/>
      <c r="AT2456" s="25"/>
      <c r="AU2456" s="25"/>
      <c r="AV2456" s="25"/>
      <c r="AW2456" s="25"/>
      <c r="AX2456" s="25"/>
      <c r="AY2456" s="25"/>
      <c r="AZ2456" s="25"/>
      <c r="BA2456" s="25"/>
      <c r="BB2456" s="25"/>
      <c r="BC2456" s="25"/>
      <c r="BD2456" s="25"/>
      <c r="BE2456" s="25"/>
      <c r="BF2456" s="25"/>
      <c r="BG2456" s="25"/>
      <c r="BH2456" s="25"/>
      <c r="BI2456" s="25"/>
      <c r="BJ2456" s="25"/>
      <c r="BK2456" s="25"/>
      <c r="BL2456" s="25"/>
      <c r="BM2456" s="25"/>
      <c r="BN2456" s="25"/>
      <c r="BO2456" s="25"/>
      <c r="BP2456" s="25"/>
      <c r="BQ2456" s="23"/>
      <c r="BR2456" s="7">
        <v>2</v>
      </c>
      <c r="BS2456" s="1">
        <f t="shared" ca="1" si="12790"/>
        <v>0.23714300153605961</v>
      </c>
      <c r="BT2456" s="1">
        <f t="shared" ca="1" si="12791"/>
        <v>0.23714300153605961</v>
      </c>
      <c r="BU2456" s="1">
        <f t="shared" ca="1" si="12792"/>
        <v>0.28496966350669706</v>
      </c>
      <c r="BV2456" s="1">
        <f t="shared" ca="1" si="12793"/>
        <v>0.74130654814474328</v>
      </c>
      <c r="BW2456" s="1">
        <f t="shared" ca="1" si="12794"/>
        <v>0.24918021251981523</v>
      </c>
      <c r="BX2456" s="1">
        <f t="shared" ca="1" si="12795"/>
        <v>0.85438165853965231</v>
      </c>
      <c r="BY2456" s="1">
        <f t="shared" ca="1" si="12796"/>
        <v>0.12132696244878816</v>
      </c>
      <c r="BZ2456" s="1">
        <f t="shared" ca="1" si="12797"/>
        <v>1.5318014521137409E-3</v>
      </c>
      <c r="CA2456" s="1">
        <f t="shared" ca="1" si="12798"/>
        <v>6.5943299478140885E-2</v>
      </c>
      <c r="CB2456" s="1">
        <f t="shared" ca="1" si="12799"/>
        <v>0.4140556204423535</v>
      </c>
      <c r="CC2456" s="1">
        <f t="shared" ca="1" si="12800"/>
        <v>0.82644953844599345</v>
      </c>
      <c r="CD2456" s="25"/>
      <c r="CE2456" s="7">
        <v>2</v>
      </c>
      <c r="CF2456" s="1">
        <f t="shared" ca="1" si="12801"/>
        <v>0.42673007297672289</v>
      </c>
      <c r="CG2456" s="1">
        <f t="shared" ca="1" si="12802"/>
        <v>0.42673007297672289</v>
      </c>
      <c r="CH2456" s="1">
        <f t="shared" ca="1" si="12803"/>
        <v>0.7884220636317677</v>
      </c>
      <c r="CI2456" s="1">
        <f t="shared" ca="1" si="12804"/>
        <v>0.78957320507161521</v>
      </c>
      <c r="CJ2456" s="1">
        <f t="shared" ca="1" si="12805"/>
        <v>0.95609699463076259</v>
      </c>
      <c r="CK2456" s="1">
        <f t="shared" ca="1" si="12806"/>
        <v>0.9996729899704565</v>
      </c>
      <c r="CL2456" s="1">
        <f t="shared" ca="1" si="12807"/>
        <v>0.99861556528348827</v>
      </c>
      <c r="CM2456" s="1">
        <f t="shared" ca="1" si="12808"/>
        <v>0.99969138463355189</v>
      </c>
      <c r="CN2456" s="1">
        <f t="shared" ca="1" si="12809"/>
        <v>0.99989878332840731</v>
      </c>
      <c r="CO2456" s="1">
        <f t="shared" ca="1" si="12810"/>
        <v>0.99980047528134997</v>
      </c>
      <c r="CP2456" s="1">
        <f t="shared" ca="1" si="12811"/>
        <v>0.9954741773201311</v>
      </c>
      <c r="CQ2456" s="25"/>
      <c r="CR2456" s="25"/>
      <c r="CS2456" s="25"/>
      <c r="CT2456" s="25"/>
      <c r="CU2456" s="25"/>
      <c r="CV2456" s="25"/>
      <c r="CW2456" s="25"/>
      <c r="CX2456" s="25"/>
      <c r="CY2456" s="25"/>
      <c r="CZ2456" s="25"/>
      <c r="DA2456" s="25"/>
      <c r="DB2456" s="25"/>
      <c r="DC2456" s="25"/>
      <c r="DD2456" s="25"/>
      <c r="DE2456" s="40"/>
      <c r="DF2456" s="50"/>
      <c r="DG2456" s="7">
        <v>2</v>
      </c>
      <c r="DH2456" s="1">
        <f t="shared" ca="1" si="12812"/>
        <v>0.23714300153605961</v>
      </c>
      <c r="DI2456" s="1">
        <f t="shared" ca="1" si="12813"/>
        <v>0.99999986201101887</v>
      </c>
      <c r="DJ2456" s="1">
        <f t="shared" ca="1" si="12814"/>
        <v>0.99999999074394841</v>
      </c>
      <c r="DK2456" s="1">
        <f t="shared" ca="1" si="12815"/>
        <v>0.99999990480496592</v>
      </c>
      <c r="DL2456" s="1">
        <f t="shared" ca="1" si="12816"/>
        <v>0.99987679719083833</v>
      </c>
      <c r="DM2456" s="1">
        <f t="shared" ca="1" si="12817"/>
        <v>0.81149720447723983</v>
      </c>
      <c r="DN2456" s="14"/>
      <c r="DO2456" s="50"/>
      <c r="DP2456" s="7">
        <v>2</v>
      </c>
      <c r="DQ2456" s="1">
        <f t="shared" ca="1" si="12818"/>
        <v>0.42673007297672289</v>
      </c>
      <c r="DR2456" s="1">
        <f t="shared" ca="1" si="12819"/>
        <v>0.99697367208615384</v>
      </c>
      <c r="DS2456" s="1">
        <f t="shared" ca="1" si="12820"/>
        <v>0.99997611941276654</v>
      </c>
      <c r="DT2456" s="1">
        <f t="shared" ca="1" si="12821"/>
        <v>0.99997300915452281</v>
      </c>
      <c r="DU2456" s="1">
        <f t="shared" ca="1" si="12822"/>
        <v>0.99986059374557945</v>
      </c>
      <c r="DV2456" s="1">
        <f t="shared" ca="1" si="12823"/>
        <v>0.99520171337211105</v>
      </c>
      <c r="DW2456" s="14"/>
      <c r="DX2456" s="14"/>
      <c r="DY2456" s="14"/>
      <c r="DZ2456" s="14"/>
      <c r="EA2456" s="14"/>
      <c r="EB2456" s="14"/>
      <c r="EC2456" s="14"/>
      <c r="ED2456" s="14"/>
      <c r="EE2456" s="14"/>
      <c r="EF2456" s="19"/>
      <c r="EG2456" s="23"/>
      <c r="EH2456" s="50"/>
      <c r="EI2456" s="7">
        <v>4</v>
      </c>
      <c r="EJ2456" s="1">
        <f t="shared" ca="1" si="12784"/>
        <v>3.8708322294681235E-5</v>
      </c>
      <c r="EK2456" s="1">
        <f t="shared" ca="1" si="12785"/>
        <v>3.6353865230246262E-3</v>
      </c>
      <c r="EL2456" s="1">
        <f t="shared" ca="1" si="12786"/>
        <v>3.4685234882194098E-4</v>
      </c>
      <c r="EM2456" s="1">
        <f t="shared" ca="1" si="12787"/>
        <v>6.1471203559750675E-5</v>
      </c>
      <c r="EN2456" s="25"/>
      <c r="EO2456" s="25"/>
      <c r="EP2456" s="25"/>
      <c r="EQ2456" s="25"/>
      <c r="ER2456" s="25"/>
      <c r="ES2456" s="25"/>
      <c r="ET2456" s="23"/>
      <c r="EU2456" s="14"/>
      <c r="EV2456" s="14"/>
      <c r="EW2456" s="14"/>
      <c r="EX2456" s="14"/>
      <c r="EY2456" s="14"/>
      <c r="EZ2456" s="14"/>
      <c r="FA2456" s="14"/>
      <c r="FB2456" s="14"/>
      <c r="FC2456" s="19"/>
    </row>
    <row r="2457" spans="1:159" x14ac:dyDescent="0.2">
      <c r="A2457" s="55"/>
      <c r="B2457" s="18">
        <v>17</v>
      </c>
      <c r="C2457" s="1">
        <f>学習データ!C2423*$B$37</f>
        <v>0</v>
      </c>
      <c r="D2457" s="1">
        <f>学習データ!D2423*$B$37</f>
        <v>0</v>
      </c>
      <c r="E2457" s="1">
        <f>学習データ!E2423*$B$37</f>
        <v>0</v>
      </c>
      <c r="F2457" s="1">
        <f>学習データ!F2423*$B$37</f>
        <v>0</v>
      </c>
      <c r="G2457" s="1">
        <f>学習データ!G2423*$B$37</f>
        <v>0</v>
      </c>
      <c r="H2457" s="1">
        <f>学習データ!H2423*$B$37</f>
        <v>0</v>
      </c>
      <c r="I2457" s="1">
        <f>学習データ!I2423*$B$37</f>
        <v>0</v>
      </c>
      <c r="J2457" s="1">
        <f>学習データ!J2423*$B$37</f>
        <v>0</v>
      </c>
      <c r="K2457" s="1">
        <f>学習データ!K2423*$B$37</f>
        <v>0</v>
      </c>
      <c r="L2457" s="1">
        <f>学習データ!L2423*$B$37</f>
        <v>0</v>
      </c>
      <c r="M2457" s="1">
        <f>学習データ!M2423*$B$37</f>
        <v>0</v>
      </c>
      <c r="N2457" s="1">
        <f>学習データ!N2423*$B$37</f>
        <v>0</v>
      </c>
      <c r="O2457" s="1">
        <f>学習データ!O2423*$B$37</f>
        <v>0</v>
      </c>
      <c r="P2457" s="1">
        <f>学習データ!P2423*$B$37</f>
        <v>0</v>
      </c>
      <c r="Q2457" s="1">
        <f>学習データ!Q2423*$B$37</f>
        <v>0</v>
      </c>
      <c r="R2457" s="1">
        <f>学習データ!R2423*$B$37</f>
        <v>0</v>
      </c>
      <c r="S2457" s="1">
        <f>学習データ!S2423*$B$37</f>
        <v>0</v>
      </c>
      <c r="T2457" s="1">
        <f>学習データ!T2423*$B$37</f>
        <v>182</v>
      </c>
      <c r="U2457" s="1">
        <f>学習データ!U2423*$B$37</f>
        <v>253</v>
      </c>
      <c r="V2457" s="1">
        <f>学習データ!V2423*$B$37</f>
        <v>255</v>
      </c>
      <c r="W2457" s="1">
        <f>学習データ!W2423*$B$37</f>
        <v>35</v>
      </c>
      <c r="X2457" s="1">
        <f>学習データ!X2423*$B$37</f>
        <v>0</v>
      </c>
      <c r="Y2457" s="1">
        <f>学習データ!Y2423*$B$37</f>
        <v>0</v>
      </c>
      <c r="Z2457" s="1">
        <f>学習データ!Z2423*$B$37</f>
        <v>0</v>
      </c>
      <c r="AA2457" s="1">
        <f>学習データ!AA2423*$B$37</f>
        <v>0</v>
      </c>
      <c r="AB2457" s="1">
        <f>学習データ!AB2423*$B$37</f>
        <v>0</v>
      </c>
      <c r="AC2457" s="1">
        <f>学習データ!AC2423*$B$37</f>
        <v>0</v>
      </c>
      <c r="AD2457" s="1">
        <f>学習データ!AD2423*$B$37</f>
        <v>0</v>
      </c>
      <c r="AE2457" s="14"/>
      <c r="AF2457" s="7"/>
      <c r="AG2457" s="7" t="s">
        <v>3</v>
      </c>
      <c r="AH2457" s="29"/>
      <c r="AI2457" s="25"/>
      <c r="AJ2457" s="25"/>
      <c r="AK2457" s="25"/>
      <c r="AL2457" s="25"/>
      <c r="AM2457" s="25"/>
      <c r="AN2457" s="25"/>
      <c r="AO2457" s="25"/>
      <c r="AP2457" s="25"/>
      <c r="AQ2457" s="25"/>
      <c r="AR2457" s="25"/>
      <c r="AS2457" s="25"/>
      <c r="AT2457" s="25"/>
      <c r="AU2457" s="25"/>
      <c r="AV2457" s="25"/>
      <c r="AW2457" s="25"/>
      <c r="AX2457" s="25"/>
      <c r="AY2457" s="25"/>
      <c r="AZ2457" s="25"/>
      <c r="BA2457" s="25"/>
      <c r="BB2457" s="25"/>
      <c r="BC2457" s="25"/>
      <c r="BD2457" s="25"/>
      <c r="BE2457" s="25"/>
      <c r="BF2457" s="25"/>
      <c r="BG2457" s="25"/>
      <c r="BH2457" s="25"/>
      <c r="BI2457" s="25"/>
      <c r="BJ2457" s="25"/>
      <c r="BK2457" s="25"/>
      <c r="BL2457" s="25"/>
      <c r="BM2457" s="25"/>
      <c r="BN2457" s="25"/>
      <c r="BO2457" s="25"/>
      <c r="BP2457" s="25"/>
      <c r="BQ2457" s="23"/>
      <c r="BR2457" s="7">
        <v>3</v>
      </c>
      <c r="BS2457" s="1">
        <f t="shared" ca="1" si="12790"/>
        <v>0.23714300153605961</v>
      </c>
      <c r="BT2457" s="1">
        <f t="shared" ca="1" si="12791"/>
        <v>0.23714300153605961</v>
      </c>
      <c r="BU2457" s="1">
        <f t="shared" ca="1" si="12792"/>
        <v>0.99997202903321125</v>
      </c>
      <c r="BV2457" s="1">
        <f t="shared" ca="1" si="12793"/>
        <v>0.99999986201101887</v>
      </c>
      <c r="BW2457" s="1">
        <f t="shared" ca="1" si="12794"/>
        <v>0.99999999074394841</v>
      </c>
      <c r="BX2457" s="1">
        <f t="shared" ca="1" si="12795"/>
        <v>0.9999998935076484</v>
      </c>
      <c r="BY2457" s="1">
        <f t="shared" ca="1" si="12796"/>
        <v>0.99999509225308336</v>
      </c>
      <c r="BZ2457" s="1">
        <f t="shared" ca="1" si="12797"/>
        <v>0.99999990480496592</v>
      </c>
      <c r="CA2457" s="1">
        <f t="shared" ca="1" si="12798"/>
        <v>0.9994897921766519</v>
      </c>
      <c r="CB2457" s="1">
        <f t="shared" ca="1" si="12799"/>
        <v>0.96425381234188379</v>
      </c>
      <c r="CC2457" s="1">
        <f t="shared" ca="1" si="12800"/>
        <v>0.81149720447723983</v>
      </c>
      <c r="CD2457" s="25"/>
      <c r="CE2457" s="7">
        <v>3</v>
      </c>
      <c r="CF2457" s="1">
        <f t="shared" ca="1" si="12801"/>
        <v>0.42673007297672289</v>
      </c>
      <c r="CG2457" s="1">
        <f t="shared" ca="1" si="12802"/>
        <v>0.42673007297672289</v>
      </c>
      <c r="CH2457" s="1">
        <f t="shared" ca="1" si="12803"/>
        <v>0.97081305546844043</v>
      </c>
      <c r="CI2457" s="1">
        <f t="shared" ca="1" si="12804"/>
        <v>0.99697367208615384</v>
      </c>
      <c r="CJ2457" s="1">
        <f t="shared" ca="1" si="12805"/>
        <v>0.99950046115966729</v>
      </c>
      <c r="CK2457" s="1">
        <f t="shared" ca="1" si="12806"/>
        <v>0.99997611941276654</v>
      </c>
      <c r="CL2457" s="1">
        <f t="shared" ca="1" si="12807"/>
        <v>0.9996606157856881</v>
      </c>
      <c r="CM2457" s="1">
        <f t="shared" ca="1" si="12808"/>
        <v>0.99997300915452281</v>
      </c>
      <c r="CN2457" s="1">
        <f t="shared" ca="1" si="12809"/>
        <v>0.99958260271055388</v>
      </c>
      <c r="CO2457" s="1">
        <f t="shared" ca="1" si="12810"/>
        <v>0.99556476120367843</v>
      </c>
      <c r="CP2457" s="1">
        <f t="shared" ca="1" si="12811"/>
        <v>0.99520171337211105</v>
      </c>
      <c r="CQ2457" s="25"/>
      <c r="CR2457" s="25"/>
      <c r="CS2457" s="25"/>
      <c r="CT2457" s="25"/>
      <c r="CU2457" s="25"/>
      <c r="CV2457" s="25"/>
      <c r="CW2457" s="25"/>
      <c r="CX2457" s="25"/>
      <c r="CY2457" s="25"/>
      <c r="CZ2457" s="25"/>
      <c r="DA2457" s="25"/>
      <c r="DB2457" s="25"/>
      <c r="DC2457" s="25"/>
      <c r="DD2457" s="25"/>
      <c r="DE2457" s="40"/>
      <c r="DF2457" s="50"/>
      <c r="DG2457" s="7">
        <v>3</v>
      </c>
      <c r="DH2457" s="1">
        <f t="shared" ca="1" si="12812"/>
        <v>0.23714300153605961</v>
      </c>
      <c r="DI2457" s="1">
        <f t="shared" ca="1" si="12813"/>
        <v>0.23714300153605961</v>
      </c>
      <c r="DJ2457" s="1">
        <f t="shared" ca="1" si="12814"/>
        <v>0.99999665711863761</v>
      </c>
      <c r="DK2457" s="1">
        <f t="shared" ca="1" si="12815"/>
        <v>0.99999999867460132</v>
      </c>
      <c r="DL2457" s="1">
        <f t="shared" ca="1" si="12816"/>
        <v>0.99994471458731726</v>
      </c>
      <c r="DM2457" s="1">
        <f t="shared" ca="1" si="12817"/>
        <v>0.23714300153605961</v>
      </c>
      <c r="DN2457" s="14"/>
      <c r="DO2457" s="50"/>
      <c r="DP2457" s="7">
        <v>3</v>
      </c>
      <c r="DQ2457" s="1">
        <f t="shared" ca="1" si="12818"/>
        <v>0.42673007297672289</v>
      </c>
      <c r="DR2457" s="1">
        <f t="shared" ca="1" si="12819"/>
        <v>0.42673007297672289</v>
      </c>
      <c r="DS2457" s="1">
        <f t="shared" ca="1" si="12820"/>
        <v>0.9991247875434367</v>
      </c>
      <c r="DT2457" s="1">
        <f t="shared" ca="1" si="12821"/>
        <v>0.99999069128044937</v>
      </c>
      <c r="DU2457" s="1">
        <f t="shared" ca="1" si="12822"/>
        <v>0.99999681272593555</v>
      </c>
      <c r="DV2457" s="1">
        <f t="shared" ca="1" si="12823"/>
        <v>0.43192577229269802</v>
      </c>
      <c r="DW2457" s="14"/>
      <c r="DX2457" s="14"/>
      <c r="DY2457" s="14"/>
      <c r="DZ2457" s="14"/>
      <c r="EA2457" s="14"/>
      <c r="EB2457" s="14"/>
      <c r="EC2457" s="14"/>
      <c r="ED2457" s="14"/>
      <c r="EE2457" s="14"/>
      <c r="EF2457" s="19"/>
      <c r="EG2457" s="23"/>
      <c r="EH2457" s="14"/>
      <c r="EI2457" s="14"/>
      <c r="EJ2457" s="14"/>
      <c r="EK2457" s="14"/>
      <c r="EL2457" s="14"/>
      <c r="EM2457" s="14"/>
      <c r="EN2457" s="25"/>
      <c r="EO2457" s="25"/>
      <c r="EP2457" s="25"/>
      <c r="EQ2457" s="25"/>
      <c r="ER2457" s="25"/>
      <c r="ES2457" s="25"/>
      <c r="ET2457" s="23"/>
      <c r="EU2457" s="14"/>
      <c r="EV2457" s="14"/>
      <c r="EW2457" s="14"/>
      <c r="EX2457" s="14"/>
      <c r="EY2457" s="14"/>
      <c r="EZ2457" s="14"/>
      <c r="FA2457" s="14"/>
      <c r="FB2457" s="14"/>
      <c r="FC2457" s="19"/>
    </row>
    <row r="2458" spans="1:159" x14ac:dyDescent="0.2">
      <c r="A2458" s="55"/>
      <c r="B2458" s="18">
        <v>18</v>
      </c>
      <c r="C2458" s="1">
        <f>学習データ!C2424*$B$37</f>
        <v>0</v>
      </c>
      <c r="D2458" s="1">
        <f>学習データ!D2424*$B$37</f>
        <v>0</v>
      </c>
      <c r="E2458" s="1">
        <f>学習データ!E2424*$B$37</f>
        <v>0</v>
      </c>
      <c r="F2458" s="1">
        <f>学習データ!F2424*$B$37</f>
        <v>0</v>
      </c>
      <c r="G2458" s="1">
        <f>学習データ!G2424*$B$37</f>
        <v>0</v>
      </c>
      <c r="H2458" s="1">
        <f>学習データ!H2424*$B$37</f>
        <v>0</v>
      </c>
      <c r="I2458" s="1">
        <f>学習データ!I2424*$B$37</f>
        <v>0</v>
      </c>
      <c r="J2458" s="1">
        <f>学習データ!J2424*$B$37</f>
        <v>0</v>
      </c>
      <c r="K2458" s="1">
        <f>学習データ!K2424*$B$37</f>
        <v>0</v>
      </c>
      <c r="L2458" s="1">
        <f>学習データ!L2424*$B$37</f>
        <v>0</v>
      </c>
      <c r="M2458" s="1">
        <f>学習データ!M2424*$B$37</f>
        <v>0</v>
      </c>
      <c r="N2458" s="1">
        <f>学習データ!N2424*$B$37</f>
        <v>0</v>
      </c>
      <c r="O2458" s="1">
        <f>学習データ!O2424*$B$37</f>
        <v>0</v>
      </c>
      <c r="P2458" s="1">
        <f>学習データ!P2424*$B$37</f>
        <v>0</v>
      </c>
      <c r="Q2458" s="1">
        <f>学習データ!Q2424*$B$37</f>
        <v>0</v>
      </c>
      <c r="R2458" s="1">
        <f>学習データ!R2424*$B$37</f>
        <v>0</v>
      </c>
      <c r="S2458" s="1">
        <f>学習データ!S2424*$B$37</f>
        <v>0</v>
      </c>
      <c r="T2458" s="1">
        <f>学習データ!T2424*$B$37</f>
        <v>181</v>
      </c>
      <c r="U2458" s="1">
        <f>学習データ!U2424*$B$37</f>
        <v>252</v>
      </c>
      <c r="V2458" s="1">
        <f>学習データ!V2424*$B$37</f>
        <v>253</v>
      </c>
      <c r="W2458" s="1">
        <f>学習データ!W2424*$B$37</f>
        <v>35</v>
      </c>
      <c r="X2458" s="1">
        <f>学習データ!X2424*$B$37</f>
        <v>0</v>
      </c>
      <c r="Y2458" s="1">
        <f>学習データ!Y2424*$B$37</f>
        <v>0</v>
      </c>
      <c r="Z2458" s="1">
        <f>学習データ!Z2424*$B$37</f>
        <v>0</v>
      </c>
      <c r="AA2458" s="1">
        <f>学習データ!AA2424*$B$37</f>
        <v>0</v>
      </c>
      <c r="AB2458" s="1">
        <f>学習データ!AB2424*$B$37</f>
        <v>0</v>
      </c>
      <c r="AC2458" s="1">
        <f>学習データ!AC2424*$B$37</f>
        <v>0</v>
      </c>
      <c r="AD2458" s="1">
        <f>学習データ!AD2424*$B$37</f>
        <v>0</v>
      </c>
      <c r="AE2458" s="14"/>
      <c r="AF2458" s="7">
        <v>0</v>
      </c>
      <c r="AG2458" s="1">
        <f>IF(学習データ!AG2407=0,1,0)</f>
        <v>0</v>
      </c>
      <c r="AH2458" s="29"/>
      <c r="AI2458" s="25"/>
      <c r="AJ2458" s="25"/>
      <c r="AK2458" s="25"/>
      <c r="AL2458" s="25"/>
      <c r="AM2458" s="25"/>
      <c r="AN2458" s="25"/>
      <c r="AO2458" s="25"/>
      <c r="AP2458" s="25"/>
      <c r="AQ2458" s="25"/>
      <c r="AR2458" s="25"/>
      <c r="AS2458" s="25"/>
      <c r="AT2458" s="25"/>
      <c r="AU2458" s="25"/>
      <c r="AV2458" s="25"/>
      <c r="AW2458" s="25"/>
      <c r="AX2458" s="25"/>
      <c r="AY2458" s="25"/>
      <c r="AZ2458" s="25"/>
      <c r="BA2458" s="25"/>
      <c r="BB2458" s="25"/>
      <c r="BC2458" s="25"/>
      <c r="BD2458" s="25"/>
      <c r="BE2458" s="25"/>
      <c r="BF2458" s="25"/>
      <c r="BG2458" s="25"/>
      <c r="BH2458" s="25"/>
      <c r="BI2458" s="25"/>
      <c r="BJ2458" s="25"/>
      <c r="BK2458" s="25"/>
      <c r="BL2458" s="25"/>
      <c r="BM2458" s="25"/>
      <c r="BN2458" s="25"/>
      <c r="BO2458" s="25"/>
      <c r="BP2458" s="25"/>
      <c r="BQ2458" s="23"/>
      <c r="BR2458" s="7">
        <v>4</v>
      </c>
      <c r="BS2458" s="1">
        <f t="shared" ca="1" si="12790"/>
        <v>0.23714300153605961</v>
      </c>
      <c r="BT2458" s="1">
        <f t="shared" ca="1" si="12791"/>
        <v>0.23714300153605961</v>
      </c>
      <c r="BU2458" s="1">
        <f t="shared" ca="1" si="12792"/>
        <v>0.99997045912516747</v>
      </c>
      <c r="BV2458" s="1">
        <f t="shared" ca="1" si="12793"/>
        <v>0.99523243596563282</v>
      </c>
      <c r="BW2458" s="1">
        <f t="shared" ca="1" si="12794"/>
        <v>0.20973594897058309</v>
      </c>
      <c r="BX2458" s="1">
        <f t="shared" ca="1" si="12795"/>
        <v>1.9520008879209004E-3</v>
      </c>
      <c r="BY2458" s="1">
        <f t="shared" ca="1" si="12796"/>
        <v>0.10384737417417812</v>
      </c>
      <c r="BZ2458" s="1">
        <f t="shared" ca="1" si="12797"/>
        <v>0.99979497114852656</v>
      </c>
      <c r="CA2458" s="1">
        <f t="shared" ca="1" si="12798"/>
        <v>0.99987679719083833</v>
      </c>
      <c r="CB2458" s="1">
        <f t="shared" ca="1" si="12799"/>
        <v>0.95164285346200173</v>
      </c>
      <c r="CC2458" s="1">
        <f t="shared" ca="1" si="12800"/>
        <v>0.11703955674839721</v>
      </c>
      <c r="CD2458" s="25"/>
      <c r="CE2458" s="7">
        <v>4</v>
      </c>
      <c r="CF2458" s="1">
        <f t="shared" ca="1" si="12801"/>
        <v>0.42673007297672289</v>
      </c>
      <c r="CG2458" s="1">
        <f t="shared" ca="1" si="12802"/>
        <v>0.42673007297672289</v>
      </c>
      <c r="CH2458" s="1">
        <f t="shared" ca="1" si="12803"/>
        <v>0.97456329127023567</v>
      </c>
      <c r="CI2458" s="1">
        <f t="shared" ca="1" si="12804"/>
        <v>0.53338768394815461</v>
      </c>
      <c r="CJ2458" s="1">
        <f t="shared" ca="1" si="12805"/>
        <v>0.88590586309058417</v>
      </c>
      <c r="CK2458" s="1">
        <f t="shared" ca="1" si="12806"/>
        <v>0.76583263871271845</v>
      </c>
      <c r="CL2458" s="1">
        <f t="shared" ca="1" si="12807"/>
        <v>0.97823627206301933</v>
      </c>
      <c r="CM2458" s="1">
        <f t="shared" ca="1" si="12808"/>
        <v>0.99978947796050643</v>
      </c>
      <c r="CN2458" s="1">
        <f t="shared" ca="1" si="12809"/>
        <v>0.9995303004892786</v>
      </c>
      <c r="CO2458" s="1">
        <f t="shared" ca="1" si="12810"/>
        <v>0.99986059374557945</v>
      </c>
      <c r="CP2458" s="1">
        <f t="shared" ca="1" si="12811"/>
        <v>0.98011143896975195</v>
      </c>
      <c r="CQ2458" s="25"/>
      <c r="CR2458" s="25"/>
      <c r="CS2458" s="25"/>
      <c r="CT2458" s="25"/>
      <c r="CU2458" s="25"/>
      <c r="CV2458" s="25"/>
      <c r="CW2458" s="25"/>
      <c r="CX2458" s="25"/>
      <c r="CY2458" s="25"/>
      <c r="CZ2458" s="25"/>
      <c r="DA2458" s="25"/>
      <c r="DB2458" s="25"/>
      <c r="DC2458" s="25"/>
      <c r="DD2458" s="25"/>
      <c r="DE2458" s="40"/>
      <c r="DF2458" s="50"/>
      <c r="DG2458" s="7">
        <v>4</v>
      </c>
      <c r="DH2458" s="1">
        <f t="shared" ca="1" si="12812"/>
        <v>0.92191405104934609</v>
      </c>
      <c r="DI2458" s="1">
        <f t="shared" ca="1" si="12813"/>
        <v>0.23714300153605961</v>
      </c>
      <c r="DJ2458" s="1">
        <f t="shared" ca="1" si="12814"/>
        <v>0.99999984274707032</v>
      </c>
      <c r="DK2458" s="1">
        <f t="shared" ca="1" si="12815"/>
        <v>0.99999989759288921</v>
      </c>
      <c r="DL2458" s="1">
        <f t="shared" ca="1" si="12816"/>
        <v>0.97365530322526683</v>
      </c>
      <c r="DM2458" s="1">
        <f t="shared" ca="1" si="12817"/>
        <v>0.23714300153605961</v>
      </c>
      <c r="DN2458" s="14"/>
      <c r="DO2458" s="50"/>
      <c r="DP2458" s="7">
        <v>4</v>
      </c>
      <c r="DQ2458" s="1">
        <f t="shared" ca="1" si="12818"/>
        <v>0.98080867373517922</v>
      </c>
      <c r="DR2458" s="1">
        <f t="shared" ca="1" si="12819"/>
        <v>0.44646898556768094</v>
      </c>
      <c r="DS2458" s="1">
        <f t="shared" ca="1" si="12820"/>
        <v>0.99595950862662808</v>
      </c>
      <c r="DT2458" s="1">
        <f t="shared" ca="1" si="12821"/>
        <v>0.99999087359271965</v>
      </c>
      <c r="DU2458" s="1">
        <f t="shared" ca="1" si="12822"/>
        <v>0.99997685748375398</v>
      </c>
      <c r="DV2458" s="1">
        <f t="shared" ca="1" si="12823"/>
        <v>0.42673007297672289</v>
      </c>
      <c r="DW2458" s="14"/>
      <c r="DX2458" s="14"/>
      <c r="DY2458" s="14"/>
      <c r="DZ2458" s="14"/>
      <c r="EA2458" s="14"/>
      <c r="EB2458" s="14"/>
      <c r="EC2458" s="14"/>
      <c r="ED2458" s="14"/>
      <c r="EE2458" s="14"/>
      <c r="EF2458" s="19"/>
      <c r="EG2458" s="23"/>
      <c r="EH2458" s="50">
        <v>4</v>
      </c>
      <c r="EI2458" s="7">
        <v>0</v>
      </c>
      <c r="EJ2458" s="7">
        <v>1</v>
      </c>
      <c r="EK2458" s="7">
        <v>2</v>
      </c>
      <c r="EL2458" s="7">
        <v>3</v>
      </c>
      <c r="EM2458" s="7">
        <v>4</v>
      </c>
      <c r="EN2458" s="25"/>
      <c r="EO2458" s="25"/>
      <c r="EP2458" s="25"/>
      <c r="EQ2458" s="25"/>
      <c r="ER2458" s="25"/>
      <c r="ES2458" s="25"/>
      <c r="ET2458" s="23"/>
      <c r="EU2458" s="14"/>
      <c r="EV2458" s="14"/>
      <c r="EW2458" s="14"/>
      <c r="EX2458" s="14"/>
      <c r="EY2458" s="14"/>
      <c r="EZ2458" s="14"/>
      <c r="FA2458" s="14"/>
      <c r="FB2458" s="14"/>
      <c r="FC2458" s="19"/>
    </row>
    <row r="2459" spans="1:159" x14ac:dyDescent="0.2">
      <c r="A2459" s="55"/>
      <c r="B2459" s="18">
        <v>19</v>
      </c>
      <c r="C2459" s="1">
        <f>学習データ!C2425*$B$37</f>
        <v>0</v>
      </c>
      <c r="D2459" s="1">
        <f>学習データ!D2425*$B$37</f>
        <v>0</v>
      </c>
      <c r="E2459" s="1">
        <f>学習データ!E2425*$B$37</f>
        <v>0</v>
      </c>
      <c r="F2459" s="1">
        <f>学習データ!F2425*$B$37</f>
        <v>37</v>
      </c>
      <c r="G2459" s="1">
        <f>学習データ!G2425*$B$37</f>
        <v>26</v>
      </c>
      <c r="H2459" s="1">
        <f>学習データ!H2425*$B$37</f>
        <v>0</v>
      </c>
      <c r="I2459" s="1">
        <f>学習データ!I2425*$B$37</f>
        <v>0</v>
      </c>
      <c r="J2459" s="1">
        <f>学習データ!J2425*$B$37</f>
        <v>0</v>
      </c>
      <c r="K2459" s="1">
        <f>学習データ!K2425*$B$37</f>
        <v>0</v>
      </c>
      <c r="L2459" s="1">
        <f>学習データ!L2425*$B$37</f>
        <v>0</v>
      </c>
      <c r="M2459" s="1">
        <f>学習データ!M2425*$B$37</f>
        <v>0</v>
      </c>
      <c r="N2459" s="1">
        <f>学習データ!N2425*$B$37</f>
        <v>0</v>
      </c>
      <c r="O2459" s="1">
        <f>学習データ!O2425*$B$37</f>
        <v>0</v>
      </c>
      <c r="P2459" s="1">
        <f>学習データ!P2425*$B$37</f>
        <v>0</v>
      </c>
      <c r="Q2459" s="1">
        <f>学習データ!Q2425*$B$37</f>
        <v>0</v>
      </c>
      <c r="R2459" s="1">
        <f>学習データ!R2425*$B$37</f>
        <v>0</v>
      </c>
      <c r="S2459" s="1">
        <f>学習データ!S2425*$B$37</f>
        <v>11</v>
      </c>
      <c r="T2459" s="1">
        <f>学習データ!T2425*$B$37</f>
        <v>191</v>
      </c>
      <c r="U2459" s="1">
        <f>学習データ!U2425*$B$37</f>
        <v>252</v>
      </c>
      <c r="V2459" s="1">
        <f>学習データ!V2425*$B$37</f>
        <v>253</v>
      </c>
      <c r="W2459" s="1">
        <f>学習データ!W2425*$B$37</f>
        <v>138</v>
      </c>
      <c r="X2459" s="1">
        <f>学習データ!X2425*$B$37</f>
        <v>0</v>
      </c>
      <c r="Y2459" s="1">
        <f>学習データ!Y2425*$B$37</f>
        <v>0</v>
      </c>
      <c r="Z2459" s="1">
        <f>学習データ!Z2425*$B$37</f>
        <v>0</v>
      </c>
      <c r="AA2459" s="1">
        <f>学習データ!AA2425*$B$37</f>
        <v>0</v>
      </c>
      <c r="AB2459" s="1">
        <f>学習データ!AB2425*$B$37</f>
        <v>0</v>
      </c>
      <c r="AC2459" s="1">
        <f>学習データ!AC2425*$B$37</f>
        <v>0</v>
      </c>
      <c r="AD2459" s="1">
        <f>学習データ!AD2425*$B$37</f>
        <v>0</v>
      </c>
      <c r="AE2459" s="14"/>
      <c r="AF2459" s="7">
        <v>1</v>
      </c>
      <c r="AG2459" s="1">
        <f>IF(学習データ!AG2407=1,1,0)</f>
        <v>0</v>
      </c>
      <c r="AH2459" s="29"/>
      <c r="AI2459" s="25"/>
      <c r="AJ2459" s="25"/>
      <c r="AK2459" s="25"/>
      <c r="AL2459" s="25"/>
      <c r="AM2459" s="25"/>
      <c r="AN2459" s="25"/>
      <c r="AO2459" s="25"/>
      <c r="AP2459" s="25"/>
      <c r="AQ2459" s="25"/>
      <c r="AR2459" s="25"/>
      <c r="AS2459" s="25"/>
      <c r="AT2459" s="25"/>
      <c r="AU2459" s="25"/>
      <c r="AV2459" s="25"/>
      <c r="AW2459" s="25"/>
      <c r="AX2459" s="25"/>
      <c r="AY2459" s="25"/>
      <c r="AZ2459" s="25"/>
      <c r="BA2459" s="25"/>
      <c r="BB2459" s="25"/>
      <c r="BC2459" s="25"/>
      <c r="BD2459" s="25"/>
      <c r="BE2459" s="25"/>
      <c r="BF2459" s="25"/>
      <c r="BG2459" s="25"/>
      <c r="BH2459" s="25"/>
      <c r="BI2459" s="25"/>
      <c r="BJ2459" s="25"/>
      <c r="BK2459" s="25"/>
      <c r="BL2459" s="25"/>
      <c r="BM2459" s="25"/>
      <c r="BN2459" s="25"/>
      <c r="BO2459" s="25"/>
      <c r="BP2459" s="25"/>
      <c r="BQ2459" s="23"/>
      <c r="BR2459" s="7">
        <v>5</v>
      </c>
      <c r="BS2459" s="1">
        <f t="shared" ca="1" si="12790"/>
        <v>0.23714300153605961</v>
      </c>
      <c r="BT2459" s="1">
        <f t="shared" ca="1" si="12791"/>
        <v>0.23714300153605961</v>
      </c>
      <c r="BU2459" s="1">
        <f t="shared" ca="1" si="12792"/>
        <v>0.23714300153605961</v>
      </c>
      <c r="BV2459" s="1">
        <f t="shared" ca="1" si="12793"/>
        <v>0.23714300153605961</v>
      </c>
      <c r="BW2459" s="1">
        <f t="shared" ca="1" si="12794"/>
        <v>0.23321248853593143</v>
      </c>
      <c r="BX2459" s="1">
        <f t="shared" ca="1" si="12795"/>
        <v>0.11323930351903207</v>
      </c>
      <c r="BY2459" s="1">
        <f t="shared" ca="1" si="12796"/>
        <v>0.99973727314170169</v>
      </c>
      <c r="BZ2459" s="1">
        <f t="shared" ca="1" si="12797"/>
        <v>0.99999999512398041</v>
      </c>
      <c r="CA2459" s="1">
        <f t="shared" ca="1" si="12798"/>
        <v>0.99994471458731726</v>
      </c>
      <c r="CB2459" s="1">
        <f t="shared" ca="1" si="12799"/>
        <v>0.75894396864857294</v>
      </c>
      <c r="CC2459" s="1">
        <f t="shared" ca="1" si="12800"/>
        <v>0.19238634249480394</v>
      </c>
      <c r="CD2459" s="25"/>
      <c r="CE2459" s="7">
        <v>5</v>
      </c>
      <c r="CF2459" s="1">
        <f t="shared" ca="1" si="12801"/>
        <v>0.42673007297672289</v>
      </c>
      <c r="CG2459" s="1">
        <f t="shared" ca="1" si="12802"/>
        <v>0.42673007297672289</v>
      </c>
      <c r="CH2459" s="1">
        <f t="shared" ca="1" si="12803"/>
        <v>0.42673007297672289</v>
      </c>
      <c r="CI2459" s="1">
        <f t="shared" ca="1" si="12804"/>
        <v>0.42673007297672289</v>
      </c>
      <c r="CJ2459" s="1">
        <f t="shared" ca="1" si="12805"/>
        <v>0.81655004006446597</v>
      </c>
      <c r="CK2459" s="1">
        <f t="shared" ca="1" si="12806"/>
        <v>0.75127680954748111</v>
      </c>
      <c r="CL2459" s="1">
        <f t="shared" ca="1" si="12807"/>
        <v>0.99994340220252409</v>
      </c>
      <c r="CM2459" s="1">
        <f t="shared" ca="1" si="12808"/>
        <v>0.99999069128044937</v>
      </c>
      <c r="CN2459" s="1">
        <f t="shared" ca="1" si="12809"/>
        <v>0.99999681272593555</v>
      </c>
      <c r="CO2459" s="1">
        <f t="shared" ca="1" si="12810"/>
        <v>0.99953051353700684</v>
      </c>
      <c r="CP2459" s="1">
        <f t="shared" ca="1" si="12811"/>
        <v>0.43192577229269802</v>
      </c>
      <c r="CQ2459" s="25"/>
      <c r="CR2459" s="25"/>
      <c r="CS2459" s="25"/>
      <c r="CT2459" s="25"/>
      <c r="CU2459" s="25"/>
      <c r="CV2459" s="25"/>
      <c r="CW2459" s="25"/>
      <c r="CX2459" s="25"/>
      <c r="CY2459" s="25"/>
      <c r="CZ2459" s="25"/>
      <c r="DA2459" s="25"/>
      <c r="DB2459" s="25"/>
      <c r="DC2459" s="25"/>
      <c r="DD2459" s="25"/>
      <c r="DE2459" s="40"/>
      <c r="DF2459" s="50"/>
      <c r="DG2459" s="7">
        <v>5</v>
      </c>
      <c r="DH2459" s="1">
        <f t="shared" ca="1" si="12812"/>
        <v>0.94882683894942232</v>
      </c>
      <c r="DI2459" s="1">
        <f t="shared" ca="1" si="12813"/>
        <v>0.99754684646468361</v>
      </c>
      <c r="DJ2459" s="1">
        <f t="shared" ca="1" si="12814"/>
        <v>0.99999990363887692</v>
      </c>
      <c r="DK2459" s="1">
        <f t="shared" ca="1" si="12815"/>
        <v>0.99999999878820711</v>
      </c>
      <c r="DL2459" s="1">
        <f t="shared" ca="1" si="12816"/>
        <v>0.95893275876137518</v>
      </c>
      <c r="DM2459" s="1">
        <f t="shared" ca="1" si="12817"/>
        <v>0.23714300153605961</v>
      </c>
      <c r="DN2459" s="14"/>
      <c r="DO2459" s="50"/>
      <c r="DP2459" s="7">
        <v>5</v>
      </c>
      <c r="DQ2459" s="1">
        <f t="shared" ca="1" si="12818"/>
        <v>0.99978281492027787</v>
      </c>
      <c r="DR2459" s="1">
        <f t="shared" ca="1" si="12819"/>
        <v>0.99961589103388315</v>
      </c>
      <c r="DS2459" s="1">
        <f t="shared" ca="1" si="12820"/>
        <v>0.99939029569000692</v>
      </c>
      <c r="DT2459" s="1">
        <f t="shared" ca="1" si="12821"/>
        <v>0.99998236913795735</v>
      </c>
      <c r="DU2459" s="1">
        <f t="shared" ca="1" si="12822"/>
        <v>0.99992653849653512</v>
      </c>
      <c r="DV2459" s="1">
        <f t="shared" ca="1" si="12823"/>
        <v>0.42673007297672289</v>
      </c>
      <c r="DW2459" s="14"/>
      <c r="DX2459" s="14"/>
      <c r="DY2459" s="14"/>
      <c r="DZ2459" s="14"/>
      <c r="EA2459" s="14"/>
      <c r="EB2459" s="14"/>
      <c r="EC2459" s="14"/>
      <c r="ED2459" s="14"/>
      <c r="EE2459" s="14"/>
      <c r="EF2459" s="19"/>
      <c r="EG2459" s="23"/>
      <c r="EH2459" s="50"/>
      <c r="EI2459" s="7">
        <v>1</v>
      </c>
      <c r="EJ2459" s="1">
        <f t="shared" ref="EJ2459:EJ2462" ca="1" si="12824">1/(1+EXP(-SUMPRODUCT($EI$29:$EK$31,DH2455:DJ2457)+$EL$29))</f>
        <v>0.99779496984211058</v>
      </c>
      <c r="EK2459" s="1">
        <f t="shared" ref="EK2459:EK2462" ca="1" si="12825">1/(1+EXP(-SUMPRODUCT($EI$29:$EK$31,DI2455:DK2457)+$EL$29))</f>
        <v>0.2005360957113575</v>
      </c>
      <c r="EL2459" s="1">
        <f t="shared" ref="EL2459:EL2462" ca="1" si="12826">1/(1+EXP(-SUMPRODUCT($EI$29:$EK$31,DJ2455:DL2457)+$EL$29))</f>
        <v>7.6252472655848641E-2</v>
      </c>
      <c r="EM2459" s="1">
        <f t="shared" ref="EM2459:EM2462" ca="1" si="12827">1/(1+EXP(-SUMPRODUCT($EI$29:$EK$31,DK2455:DM2457)+$EL$29))</f>
        <v>8.2725648447321484E-3</v>
      </c>
      <c r="EN2459" s="25"/>
      <c r="EO2459" s="25"/>
      <c r="EP2459" s="25"/>
      <c r="EQ2459" s="25"/>
      <c r="ER2459" s="25"/>
      <c r="ES2459" s="25"/>
      <c r="ET2459" s="23"/>
      <c r="EU2459" s="14"/>
      <c r="EV2459" s="14"/>
      <c r="EW2459" s="14"/>
      <c r="EX2459" s="14"/>
      <c r="EY2459" s="14"/>
      <c r="EZ2459" s="14"/>
      <c r="FA2459" s="14"/>
      <c r="FB2459" s="14"/>
      <c r="FC2459" s="19"/>
    </row>
    <row r="2460" spans="1:159" x14ac:dyDescent="0.2">
      <c r="A2460" s="55"/>
      <c r="B2460" s="18">
        <v>20</v>
      </c>
      <c r="C2460" s="1">
        <f>学習データ!C2426*$B$37</f>
        <v>0</v>
      </c>
      <c r="D2460" s="1">
        <f>学習データ!D2426*$B$37</f>
        <v>0</v>
      </c>
      <c r="E2460" s="1">
        <f>学習データ!E2426*$B$37</f>
        <v>0</v>
      </c>
      <c r="F2460" s="1">
        <f>学習データ!F2426*$B$37</f>
        <v>253</v>
      </c>
      <c r="G2460" s="1">
        <f>学習データ!G2426*$B$37</f>
        <v>179</v>
      </c>
      <c r="H2460" s="1">
        <f>学習データ!H2426*$B$37</f>
        <v>0</v>
      </c>
      <c r="I2460" s="1">
        <f>学習データ!I2426*$B$37</f>
        <v>0</v>
      </c>
      <c r="J2460" s="1">
        <f>学習データ!J2426*$B$37</f>
        <v>0</v>
      </c>
      <c r="K2460" s="1">
        <f>学習データ!K2426*$B$37</f>
        <v>0</v>
      </c>
      <c r="L2460" s="1">
        <f>学習データ!L2426*$B$37</f>
        <v>0</v>
      </c>
      <c r="M2460" s="1">
        <f>学習データ!M2426*$B$37</f>
        <v>0</v>
      </c>
      <c r="N2460" s="1">
        <f>学習データ!N2426*$B$37</f>
        <v>0</v>
      </c>
      <c r="O2460" s="1">
        <f>学習データ!O2426*$B$37</f>
        <v>0</v>
      </c>
      <c r="P2460" s="1">
        <f>学習データ!P2426*$B$37</f>
        <v>0</v>
      </c>
      <c r="Q2460" s="1">
        <f>学習データ!Q2426*$B$37</f>
        <v>0</v>
      </c>
      <c r="R2460" s="1">
        <f>学習データ!R2426*$B$37</f>
        <v>0</v>
      </c>
      <c r="S2460" s="1">
        <f>学習データ!S2426*$B$37</f>
        <v>155</v>
      </c>
      <c r="T2460" s="1">
        <f>学習データ!T2426*$B$37</f>
        <v>252</v>
      </c>
      <c r="U2460" s="1">
        <f>学習データ!U2426*$B$37</f>
        <v>252</v>
      </c>
      <c r="V2460" s="1">
        <f>学習データ!V2426*$B$37</f>
        <v>253</v>
      </c>
      <c r="W2460" s="1">
        <f>学習データ!W2426*$B$37</f>
        <v>97</v>
      </c>
      <c r="X2460" s="1">
        <f>学習データ!X2426*$B$37</f>
        <v>0</v>
      </c>
      <c r="Y2460" s="1">
        <f>学習データ!Y2426*$B$37</f>
        <v>0</v>
      </c>
      <c r="Z2460" s="1">
        <f>学習データ!Z2426*$B$37</f>
        <v>0</v>
      </c>
      <c r="AA2460" s="1">
        <f>学習データ!AA2426*$B$37</f>
        <v>0</v>
      </c>
      <c r="AB2460" s="1">
        <f>学習データ!AB2426*$B$37</f>
        <v>0</v>
      </c>
      <c r="AC2460" s="1">
        <f>学習データ!AC2426*$B$37</f>
        <v>0</v>
      </c>
      <c r="AD2460" s="1">
        <f>学習データ!AD2426*$B$37</f>
        <v>0</v>
      </c>
      <c r="AE2460" s="14"/>
      <c r="AF2460" s="7">
        <v>2</v>
      </c>
      <c r="AG2460" s="1">
        <f>IF(学習データ!AG2407=2,1,0)</f>
        <v>0</v>
      </c>
      <c r="AH2460" s="29"/>
      <c r="AI2460" s="25"/>
      <c r="AJ2460" s="25"/>
      <c r="AK2460" s="25"/>
      <c r="AL2460" s="25"/>
      <c r="AM2460" s="25"/>
      <c r="AN2460" s="25"/>
      <c r="AO2460" s="25"/>
      <c r="AP2460" s="25"/>
      <c r="AQ2460" s="25"/>
      <c r="AR2460" s="25"/>
      <c r="AS2460" s="25"/>
      <c r="AT2460" s="25"/>
      <c r="AU2460" s="25"/>
      <c r="AV2460" s="25"/>
      <c r="AW2460" s="25"/>
      <c r="AX2460" s="25"/>
      <c r="AY2460" s="25"/>
      <c r="AZ2460" s="25"/>
      <c r="BA2460" s="25"/>
      <c r="BB2460" s="25"/>
      <c r="BC2460" s="25"/>
      <c r="BD2460" s="25"/>
      <c r="BE2460" s="25"/>
      <c r="BF2460" s="25"/>
      <c r="BG2460" s="25"/>
      <c r="BH2460" s="25"/>
      <c r="BI2460" s="25"/>
      <c r="BJ2460" s="25"/>
      <c r="BK2460" s="25"/>
      <c r="BL2460" s="25"/>
      <c r="BM2460" s="25"/>
      <c r="BN2460" s="25"/>
      <c r="BO2460" s="25"/>
      <c r="BP2460" s="25"/>
      <c r="BQ2460" s="23"/>
      <c r="BR2460" s="7">
        <v>6</v>
      </c>
      <c r="BS2460" s="1">
        <f t="shared" ca="1" si="12790"/>
        <v>0.23714300153605961</v>
      </c>
      <c r="BT2460" s="1">
        <f t="shared" ca="1" si="12791"/>
        <v>0.23714300153605961</v>
      </c>
      <c r="BU2460" s="1">
        <f t="shared" ca="1" si="12792"/>
        <v>0.23714300153605961</v>
      </c>
      <c r="BV2460" s="1">
        <f t="shared" ca="1" si="12793"/>
        <v>0.23714300153605961</v>
      </c>
      <c r="BW2460" s="1">
        <f t="shared" ca="1" si="12794"/>
        <v>0.28112067398999474</v>
      </c>
      <c r="BX2460" s="1">
        <f t="shared" ca="1" si="12795"/>
        <v>0.99999665711863761</v>
      </c>
      <c r="BY2460" s="1">
        <f t="shared" ca="1" si="12796"/>
        <v>0.99999999867460132</v>
      </c>
      <c r="BZ2460" s="1">
        <f t="shared" ca="1" si="12797"/>
        <v>0.99905281144580915</v>
      </c>
      <c r="CA2460" s="1">
        <f t="shared" ca="1" si="12798"/>
        <v>0.95582853466377049</v>
      </c>
      <c r="CB2460" s="1">
        <f t="shared" ca="1" si="12799"/>
        <v>0.79442545379609852</v>
      </c>
      <c r="CC2460" s="1">
        <f t="shared" ca="1" si="12800"/>
        <v>0.23714300153605961</v>
      </c>
      <c r="CD2460" s="25"/>
      <c r="CE2460" s="7">
        <v>6</v>
      </c>
      <c r="CF2460" s="1">
        <f t="shared" ca="1" si="12801"/>
        <v>0.42673007297672289</v>
      </c>
      <c r="CG2460" s="1">
        <f t="shared" ca="1" si="12802"/>
        <v>0.42673007297672289</v>
      </c>
      <c r="CH2460" s="1">
        <f t="shared" ca="1" si="12803"/>
        <v>0.42673007297672289</v>
      </c>
      <c r="CI2460" s="1">
        <f t="shared" ca="1" si="12804"/>
        <v>0.42673007297672289</v>
      </c>
      <c r="CJ2460" s="1">
        <f t="shared" ca="1" si="12805"/>
        <v>0.76384082624856764</v>
      </c>
      <c r="CK2460" s="1">
        <f t="shared" ca="1" si="12806"/>
        <v>0.9991247875434367</v>
      </c>
      <c r="CL2460" s="1">
        <f t="shared" ca="1" si="12807"/>
        <v>0.99990597672929293</v>
      </c>
      <c r="CM2460" s="1">
        <f t="shared" ca="1" si="12808"/>
        <v>0.99998596028580411</v>
      </c>
      <c r="CN2460" s="1">
        <f t="shared" ca="1" si="12809"/>
        <v>0.99999479195897778</v>
      </c>
      <c r="CO2460" s="1">
        <f t="shared" ca="1" si="12810"/>
        <v>0.99388144723398486</v>
      </c>
      <c r="CP2460" s="1">
        <f t="shared" ca="1" si="12811"/>
        <v>0.42673007297672289</v>
      </c>
      <c r="CQ2460" s="25"/>
      <c r="CR2460" s="25"/>
      <c r="CS2460" s="25"/>
      <c r="CT2460" s="25"/>
      <c r="CU2460" s="25"/>
      <c r="CV2460" s="25"/>
      <c r="CW2460" s="25"/>
      <c r="CX2460" s="25"/>
      <c r="CY2460" s="25"/>
      <c r="CZ2460" s="25"/>
      <c r="DA2460" s="25"/>
      <c r="DB2460" s="25"/>
      <c r="DC2460" s="25"/>
      <c r="DD2460" s="25"/>
      <c r="DE2460" s="40"/>
      <c r="DF2460" s="50"/>
      <c r="DG2460" s="7">
        <v>6</v>
      </c>
      <c r="DH2460" s="1">
        <f t="shared" ca="1" si="12812"/>
        <v>0.98654408364205703</v>
      </c>
      <c r="DI2460" s="1">
        <f t="shared" ca="1" si="12813"/>
        <v>0.15391503839675974</v>
      </c>
      <c r="DJ2460" s="1">
        <f t="shared" ca="1" si="12814"/>
        <v>0.99999992960956929</v>
      </c>
      <c r="DK2460" s="1">
        <f t="shared" ca="1" si="12815"/>
        <v>0.99999998176183713</v>
      </c>
      <c r="DL2460" s="1">
        <f t="shared" ca="1" si="12816"/>
        <v>0.21375504971307513</v>
      </c>
      <c r="DM2460" s="1">
        <f t="shared" ca="1" si="12817"/>
        <v>0.23714300153605961</v>
      </c>
      <c r="DN2460" s="14"/>
      <c r="DO2460" s="50"/>
      <c r="DP2460" s="7">
        <v>6</v>
      </c>
      <c r="DQ2460" s="1">
        <f t="shared" ca="1" si="12818"/>
        <v>0.99144349124403908</v>
      </c>
      <c r="DR2460" s="1">
        <f t="shared" ca="1" si="12819"/>
        <v>0.99859737812706062</v>
      </c>
      <c r="DS2460" s="1">
        <f t="shared" ca="1" si="12820"/>
        <v>0.99998501152409525</v>
      </c>
      <c r="DT2460" s="1">
        <f t="shared" ca="1" si="12821"/>
        <v>0.99999204393150254</v>
      </c>
      <c r="DU2460" s="1">
        <f t="shared" ca="1" si="12822"/>
        <v>0.88906989700051442</v>
      </c>
      <c r="DV2460" s="1">
        <f t="shared" ca="1" si="12823"/>
        <v>0.42673007297672289</v>
      </c>
      <c r="DW2460" s="14"/>
      <c r="DX2460" s="14"/>
      <c r="DY2460" s="14"/>
      <c r="DZ2460" s="14"/>
      <c r="EA2460" s="14"/>
      <c r="EB2460" s="14"/>
      <c r="EC2460" s="14"/>
      <c r="ED2460" s="14"/>
      <c r="EE2460" s="14"/>
      <c r="EF2460" s="19"/>
      <c r="EG2460" s="23"/>
      <c r="EH2460" s="50"/>
      <c r="EI2460" s="7">
        <v>2</v>
      </c>
      <c r="EJ2460" s="1">
        <f t="shared" ca="1" si="12824"/>
        <v>0.8851517710926432</v>
      </c>
      <c r="EK2460" s="1">
        <f t="shared" ca="1" si="12825"/>
        <v>3.0881836407863079E-2</v>
      </c>
      <c r="EL2460" s="1">
        <f t="shared" ca="1" si="12826"/>
        <v>6.2162979762273397E-2</v>
      </c>
      <c r="EM2460" s="1">
        <f t="shared" ca="1" si="12827"/>
        <v>1.8920620286218445E-6</v>
      </c>
      <c r="EN2460" s="25"/>
      <c r="EO2460" s="25"/>
      <c r="EP2460" s="25"/>
      <c r="EQ2460" s="25"/>
      <c r="ER2460" s="25"/>
      <c r="ES2460" s="25"/>
      <c r="ET2460" s="23"/>
      <c r="EU2460" s="14"/>
      <c r="EV2460" s="14"/>
      <c r="EW2460" s="14"/>
      <c r="EX2460" s="14"/>
      <c r="EY2460" s="14"/>
      <c r="EZ2460" s="14"/>
      <c r="FA2460" s="14"/>
      <c r="FB2460" s="14"/>
      <c r="FC2460" s="19"/>
    </row>
    <row r="2461" spans="1:159" x14ac:dyDescent="0.2">
      <c r="A2461" s="55"/>
      <c r="B2461" s="18">
        <v>21</v>
      </c>
      <c r="C2461" s="1">
        <f>学習データ!C2427*$B$37</f>
        <v>0</v>
      </c>
      <c r="D2461" s="1">
        <f>学習データ!D2427*$B$37</f>
        <v>0</v>
      </c>
      <c r="E2461" s="1">
        <f>学習データ!E2427*$B$37</f>
        <v>0</v>
      </c>
      <c r="F2461" s="1">
        <f>学習データ!F2427*$B$37</f>
        <v>255</v>
      </c>
      <c r="G2461" s="1">
        <f>学習データ!G2427*$B$37</f>
        <v>253</v>
      </c>
      <c r="H2461" s="1">
        <f>学習データ!H2427*$B$37</f>
        <v>133</v>
      </c>
      <c r="I2461" s="1">
        <f>学習データ!I2427*$B$37</f>
        <v>0</v>
      </c>
      <c r="J2461" s="1">
        <f>学習データ!J2427*$B$37</f>
        <v>0</v>
      </c>
      <c r="K2461" s="1">
        <f>学習データ!K2427*$B$37</f>
        <v>0</v>
      </c>
      <c r="L2461" s="1">
        <f>学習データ!L2427*$B$37</f>
        <v>0</v>
      </c>
      <c r="M2461" s="1">
        <f>学習データ!M2427*$B$37</f>
        <v>0</v>
      </c>
      <c r="N2461" s="1">
        <f>学習データ!N2427*$B$37</f>
        <v>0</v>
      </c>
      <c r="O2461" s="1">
        <f>学習データ!O2427*$B$37</f>
        <v>0</v>
      </c>
      <c r="P2461" s="1">
        <f>学習データ!P2427*$B$37</f>
        <v>16</v>
      </c>
      <c r="Q2461" s="1">
        <f>学習データ!Q2427*$B$37</f>
        <v>109</v>
      </c>
      <c r="R2461" s="1">
        <f>学習データ!R2427*$B$37</f>
        <v>171</v>
      </c>
      <c r="S2461" s="1">
        <f>学習データ!S2427*$B$37</f>
        <v>253</v>
      </c>
      <c r="T2461" s="1">
        <f>学習データ!T2427*$B$37</f>
        <v>253</v>
      </c>
      <c r="U2461" s="1">
        <f>学習データ!U2427*$B$37</f>
        <v>253</v>
      </c>
      <c r="V2461" s="1">
        <f>学習データ!V2427*$B$37</f>
        <v>84</v>
      </c>
      <c r="W2461" s="1">
        <f>学習データ!W2427*$B$37</f>
        <v>0</v>
      </c>
      <c r="X2461" s="1">
        <f>学習データ!X2427*$B$37</f>
        <v>0</v>
      </c>
      <c r="Y2461" s="1">
        <f>学習データ!Y2427*$B$37</f>
        <v>0</v>
      </c>
      <c r="Z2461" s="1">
        <f>学習データ!Z2427*$B$37</f>
        <v>0</v>
      </c>
      <c r="AA2461" s="1">
        <f>学習データ!AA2427*$B$37</f>
        <v>0</v>
      </c>
      <c r="AB2461" s="1">
        <f>学習データ!AB2427*$B$37</f>
        <v>0</v>
      </c>
      <c r="AC2461" s="1">
        <f>学習データ!AC2427*$B$37</f>
        <v>0</v>
      </c>
      <c r="AD2461" s="1">
        <f>学習データ!AD2427*$B$37</f>
        <v>0</v>
      </c>
      <c r="AE2461" s="14"/>
      <c r="AF2461" s="7">
        <v>3</v>
      </c>
      <c r="AG2461" s="1">
        <f>IF(学習データ!AG2407=3,1,0)</f>
        <v>1</v>
      </c>
      <c r="AH2461" s="29"/>
      <c r="AI2461" s="25"/>
      <c r="AJ2461" s="25"/>
      <c r="AK2461" s="25"/>
      <c r="AL2461" s="25"/>
      <c r="AM2461" s="25"/>
      <c r="AN2461" s="25"/>
      <c r="AO2461" s="25"/>
      <c r="AP2461" s="25"/>
      <c r="AQ2461" s="25"/>
      <c r="AR2461" s="25"/>
      <c r="AS2461" s="25"/>
      <c r="AT2461" s="25"/>
      <c r="AU2461" s="25"/>
      <c r="AV2461" s="25"/>
      <c r="AW2461" s="25"/>
      <c r="AX2461" s="25"/>
      <c r="AY2461" s="25"/>
      <c r="AZ2461" s="25"/>
      <c r="BA2461" s="25"/>
      <c r="BB2461" s="25"/>
      <c r="BC2461" s="25"/>
      <c r="BD2461" s="25"/>
      <c r="BE2461" s="25"/>
      <c r="BF2461" s="25"/>
      <c r="BG2461" s="25"/>
      <c r="BH2461" s="25"/>
      <c r="BI2461" s="25"/>
      <c r="BJ2461" s="25"/>
      <c r="BK2461" s="25"/>
      <c r="BL2461" s="25"/>
      <c r="BM2461" s="25"/>
      <c r="BN2461" s="25"/>
      <c r="BO2461" s="25"/>
      <c r="BP2461" s="25"/>
      <c r="BQ2461" s="23"/>
      <c r="BR2461" s="7">
        <v>7</v>
      </c>
      <c r="BS2461" s="1">
        <f t="shared" ca="1" si="12790"/>
        <v>0.29765906453206686</v>
      </c>
      <c r="BT2461" s="1">
        <f t="shared" ca="1" si="12791"/>
        <v>0.20844375052588732</v>
      </c>
      <c r="BU2461" s="1">
        <f t="shared" ca="1" si="12792"/>
        <v>0.23714300153605961</v>
      </c>
      <c r="BV2461" s="1">
        <f t="shared" ca="1" si="12793"/>
        <v>0.23714300153605961</v>
      </c>
      <c r="BW2461" s="1">
        <f t="shared" ca="1" si="12794"/>
        <v>0.99997447132436956</v>
      </c>
      <c r="BX2461" s="1">
        <f t="shared" ca="1" si="12795"/>
        <v>0.99999984274707032</v>
      </c>
      <c r="BY2461" s="1">
        <f t="shared" ca="1" si="12796"/>
        <v>0.99998869628553833</v>
      </c>
      <c r="BZ2461" s="1">
        <f t="shared" ca="1" si="12797"/>
        <v>0.9628893888378377</v>
      </c>
      <c r="CA2461" s="1">
        <f t="shared" ca="1" si="12798"/>
        <v>0.38264730825682308</v>
      </c>
      <c r="CB2461" s="1">
        <f t="shared" ca="1" si="12799"/>
        <v>0.79479538912518</v>
      </c>
      <c r="CC2461" s="1">
        <f t="shared" ca="1" si="12800"/>
        <v>0.23714300153605961</v>
      </c>
      <c r="CD2461" s="25"/>
      <c r="CE2461" s="7">
        <v>7</v>
      </c>
      <c r="CF2461" s="1">
        <f t="shared" ca="1" si="12801"/>
        <v>0.91759872996741099</v>
      </c>
      <c r="CG2461" s="1">
        <f t="shared" ca="1" si="12802"/>
        <v>0.44646898556768094</v>
      </c>
      <c r="CH2461" s="1">
        <f t="shared" ca="1" si="12803"/>
        <v>0.42673007297672289</v>
      </c>
      <c r="CI2461" s="1">
        <f t="shared" ca="1" si="12804"/>
        <v>0.42673007297672289</v>
      </c>
      <c r="CJ2461" s="1">
        <f t="shared" ca="1" si="12805"/>
        <v>0.97202723089032694</v>
      </c>
      <c r="CK2461" s="1">
        <f t="shared" ca="1" si="12806"/>
        <v>0.99595950862662808</v>
      </c>
      <c r="CL2461" s="1">
        <f t="shared" ca="1" si="12807"/>
        <v>0.99996291946370741</v>
      </c>
      <c r="CM2461" s="1">
        <f t="shared" ca="1" si="12808"/>
        <v>0.99999087359271965</v>
      </c>
      <c r="CN2461" s="1">
        <f t="shared" ca="1" si="12809"/>
        <v>0.99997685748375398</v>
      </c>
      <c r="CO2461" s="1">
        <f t="shared" ca="1" si="12810"/>
        <v>0.99570894941049548</v>
      </c>
      <c r="CP2461" s="1">
        <f t="shared" ca="1" si="12811"/>
        <v>0.42673007297672289</v>
      </c>
      <c r="CQ2461" s="25"/>
      <c r="CR2461" s="25"/>
      <c r="CS2461" s="25"/>
      <c r="CT2461" s="25"/>
      <c r="CU2461" s="25"/>
      <c r="CV2461" s="25"/>
      <c r="CW2461" s="25"/>
      <c r="CX2461" s="25"/>
      <c r="CY2461" s="25"/>
      <c r="CZ2461" s="25"/>
      <c r="DA2461" s="25"/>
      <c r="DB2461" s="25"/>
      <c r="DC2461" s="25"/>
      <c r="DD2461" s="25"/>
      <c r="DE2461" s="40"/>
      <c r="DF2461" s="14"/>
      <c r="DG2461" s="14"/>
      <c r="DH2461" s="14"/>
      <c r="DI2461" s="14"/>
      <c r="DJ2461" s="14"/>
      <c r="DK2461" s="14"/>
      <c r="DL2461" s="14"/>
      <c r="DM2461" s="14"/>
      <c r="DN2461" s="14"/>
      <c r="DO2461" s="14"/>
      <c r="DP2461" s="14"/>
      <c r="DQ2461" s="14"/>
      <c r="DR2461" s="14"/>
      <c r="DS2461" s="14"/>
      <c r="DT2461" s="14"/>
      <c r="DU2461" s="14"/>
      <c r="DV2461" s="14"/>
      <c r="DW2461" s="14"/>
      <c r="DX2461" s="14"/>
      <c r="DY2461" s="14"/>
      <c r="DZ2461" s="14"/>
      <c r="EA2461" s="14"/>
      <c r="EB2461" s="14"/>
      <c r="EC2461" s="14"/>
      <c r="ED2461" s="14"/>
      <c r="EE2461" s="14"/>
      <c r="EF2461" s="19"/>
      <c r="EG2461" s="23"/>
      <c r="EH2461" s="50"/>
      <c r="EI2461" s="7">
        <v>3</v>
      </c>
      <c r="EJ2461" s="1">
        <f t="shared" ca="1" si="12824"/>
        <v>0.73506881215942299</v>
      </c>
      <c r="EK2461" s="1">
        <f t="shared" ca="1" si="12825"/>
        <v>8.7772978198976549E-3</v>
      </c>
      <c r="EL2461" s="1">
        <f t="shared" ca="1" si="12826"/>
        <v>4.2945886504335909E-2</v>
      </c>
      <c r="EM2461" s="1">
        <f t="shared" ca="1" si="12827"/>
        <v>1.2886283801275898E-5</v>
      </c>
      <c r="EN2461" s="25"/>
      <c r="EO2461" s="25"/>
      <c r="EP2461" s="25"/>
      <c r="EQ2461" s="25"/>
      <c r="ER2461" s="25"/>
      <c r="ES2461" s="25"/>
      <c r="ET2461" s="23"/>
      <c r="EU2461" s="14"/>
      <c r="EV2461" s="14"/>
      <c r="EW2461" s="14"/>
      <c r="EX2461" s="14"/>
      <c r="EY2461" s="14"/>
      <c r="EZ2461" s="14"/>
      <c r="FA2461" s="14"/>
      <c r="FB2461" s="14"/>
      <c r="FC2461" s="19"/>
    </row>
    <row r="2462" spans="1:159" x14ac:dyDescent="0.2">
      <c r="A2462" s="55"/>
      <c r="B2462" s="18">
        <v>22</v>
      </c>
      <c r="C2462" s="1">
        <f>学習データ!C2428*$B$37</f>
        <v>0</v>
      </c>
      <c r="D2462" s="1">
        <f>学習データ!D2428*$B$37</f>
        <v>0</v>
      </c>
      <c r="E2462" s="1">
        <f>学習データ!E2428*$B$37</f>
        <v>0</v>
      </c>
      <c r="F2462" s="1">
        <f>学習データ!F2428*$B$37</f>
        <v>253</v>
      </c>
      <c r="G2462" s="1">
        <f>学習データ!G2428*$B$37</f>
        <v>252</v>
      </c>
      <c r="H2462" s="1">
        <f>学習データ!H2428*$B$37</f>
        <v>247</v>
      </c>
      <c r="I2462" s="1">
        <f>学習データ!I2428*$B$37</f>
        <v>217</v>
      </c>
      <c r="J2462" s="1">
        <f>学習データ!J2428*$B$37</f>
        <v>217</v>
      </c>
      <c r="K2462" s="1">
        <f>学習データ!K2428*$B$37</f>
        <v>93</v>
      </c>
      <c r="L2462" s="1">
        <f>学習データ!L2428*$B$37</f>
        <v>73</v>
      </c>
      <c r="M2462" s="1">
        <f>学習データ!M2428*$B$37</f>
        <v>73</v>
      </c>
      <c r="N2462" s="1">
        <f>学習データ!N2428*$B$37</f>
        <v>135</v>
      </c>
      <c r="O2462" s="1">
        <f>学習データ!O2428*$B$37</f>
        <v>217</v>
      </c>
      <c r="P2462" s="1">
        <f>学習データ!P2428*$B$37</f>
        <v>222</v>
      </c>
      <c r="Q2462" s="1">
        <f>学習データ!Q2428*$B$37</f>
        <v>252</v>
      </c>
      <c r="R2462" s="1">
        <f>学習データ!R2428*$B$37</f>
        <v>253</v>
      </c>
      <c r="S2462" s="1">
        <f>学習データ!S2428*$B$37</f>
        <v>252</v>
      </c>
      <c r="T2462" s="1">
        <f>学習データ!T2428*$B$37</f>
        <v>252</v>
      </c>
      <c r="U2462" s="1">
        <f>学習データ!U2428*$B$37</f>
        <v>210</v>
      </c>
      <c r="V2462" s="1">
        <f>学習データ!V2428*$B$37</f>
        <v>0</v>
      </c>
      <c r="W2462" s="1">
        <f>学習データ!W2428*$B$37</f>
        <v>0</v>
      </c>
      <c r="X2462" s="1">
        <f>学習データ!X2428*$B$37</f>
        <v>0</v>
      </c>
      <c r="Y2462" s="1">
        <f>学習データ!Y2428*$B$37</f>
        <v>0</v>
      </c>
      <c r="Z2462" s="1">
        <f>学習データ!Z2428*$B$37</f>
        <v>0</v>
      </c>
      <c r="AA2462" s="1">
        <f>学習データ!AA2428*$B$37</f>
        <v>0</v>
      </c>
      <c r="AB2462" s="1">
        <f>学習データ!AB2428*$B$37</f>
        <v>0</v>
      </c>
      <c r="AC2462" s="1">
        <f>学習データ!AC2428*$B$37</f>
        <v>0</v>
      </c>
      <c r="AD2462" s="1">
        <f>学習データ!AD2428*$B$37</f>
        <v>0</v>
      </c>
      <c r="AE2462" s="14"/>
      <c r="AF2462" s="7">
        <v>4</v>
      </c>
      <c r="AG2462" s="1">
        <f>IF(学習データ!AG2407=4,1,0)</f>
        <v>0</v>
      </c>
      <c r="AH2462" s="29"/>
      <c r="AI2462" s="25"/>
      <c r="AJ2462" s="25"/>
      <c r="AK2462" s="25"/>
      <c r="AL2462" s="25"/>
      <c r="AM2462" s="25"/>
      <c r="AN2462" s="25"/>
      <c r="AO2462" s="25"/>
      <c r="AP2462" s="25"/>
      <c r="AQ2462" s="25"/>
      <c r="AR2462" s="25"/>
      <c r="AS2462" s="25"/>
      <c r="AT2462" s="25"/>
      <c r="AU2462" s="25"/>
      <c r="AV2462" s="25"/>
      <c r="AW2462" s="25"/>
      <c r="AX2462" s="25"/>
      <c r="AY2462" s="25"/>
      <c r="AZ2462" s="25"/>
      <c r="BA2462" s="25"/>
      <c r="BB2462" s="25"/>
      <c r="BC2462" s="25"/>
      <c r="BD2462" s="25"/>
      <c r="BE2462" s="25"/>
      <c r="BF2462" s="25"/>
      <c r="BG2462" s="25"/>
      <c r="BH2462" s="25"/>
      <c r="BI2462" s="25"/>
      <c r="BJ2462" s="25"/>
      <c r="BK2462" s="25"/>
      <c r="BL2462" s="25"/>
      <c r="BM2462" s="25"/>
      <c r="BN2462" s="25"/>
      <c r="BO2462" s="25"/>
      <c r="BP2462" s="25"/>
      <c r="BQ2462" s="23"/>
      <c r="BR2462" s="7">
        <v>8</v>
      </c>
      <c r="BS2462" s="1">
        <f t="shared" ca="1" si="12790"/>
        <v>3.824561640366618E-3</v>
      </c>
      <c r="BT2462" s="1">
        <f t="shared" ca="1" si="12791"/>
        <v>0.92191405104934609</v>
      </c>
      <c r="BU2462" s="1">
        <f t="shared" ca="1" si="12792"/>
        <v>0.20844375052588732</v>
      </c>
      <c r="BV2462" s="1">
        <f t="shared" ca="1" si="12793"/>
        <v>0.23714300153605961</v>
      </c>
      <c r="BW2462" s="1">
        <f t="shared" ca="1" si="12794"/>
        <v>0.99990104245616829</v>
      </c>
      <c r="BX2462" s="1">
        <f t="shared" ca="1" si="12795"/>
        <v>0.99999134651046251</v>
      </c>
      <c r="BY2462" s="1">
        <f t="shared" ca="1" si="12796"/>
        <v>0.99999989759288921</v>
      </c>
      <c r="BZ2462" s="1">
        <f t="shared" ca="1" si="12797"/>
        <v>0.94827220309242977</v>
      </c>
      <c r="CA2462" s="1">
        <f t="shared" ca="1" si="12798"/>
        <v>0.97365530322526683</v>
      </c>
      <c r="CB2462" s="1">
        <f t="shared" ca="1" si="12799"/>
        <v>0.78577112389868586</v>
      </c>
      <c r="CC2462" s="1">
        <f t="shared" ca="1" si="12800"/>
        <v>0.23714300153605961</v>
      </c>
      <c r="CD2462" s="25"/>
      <c r="CE2462" s="7">
        <v>8</v>
      </c>
      <c r="CF2462" s="1">
        <f t="shared" ca="1" si="12801"/>
        <v>0.94396657224025748</v>
      </c>
      <c r="CG2462" s="1">
        <f t="shared" ca="1" si="12802"/>
        <v>0.98080867373517922</v>
      </c>
      <c r="CH2462" s="1">
        <f t="shared" ca="1" si="12803"/>
        <v>0.44646898556768094</v>
      </c>
      <c r="CI2462" s="1">
        <f t="shared" ca="1" si="12804"/>
        <v>0.42673007297672289</v>
      </c>
      <c r="CJ2462" s="1">
        <f t="shared" ca="1" si="12805"/>
        <v>0.9655083647770123</v>
      </c>
      <c r="CK2462" s="1">
        <f t="shared" ca="1" si="12806"/>
        <v>0.99593816650513534</v>
      </c>
      <c r="CL2462" s="1">
        <f t="shared" ca="1" si="12807"/>
        <v>0.9999672992168438</v>
      </c>
      <c r="CM2462" s="1">
        <f t="shared" ca="1" si="12808"/>
        <v>0.9994277166123483</v>
      </c>
      <c r="CN2462" s="1">
        <f t="shared" ca="1" si="12809"/>
        <v>0.99970803178616352</v>
      </c>
      <c r="CO2462" s="1">
        <f t="shared" ca="1" si="12810"/>
        <v>0.99580806399712518</v>
      </c>
      <c r="CP2462" s="1">
        <f t="shared" ca="1" si="12811"/>
        <v>0.42673007297672289</v>
      </c>
      <c r="CQ2462" s="25"/>
      <c r="CR2462" s="25"/>
      <c r="CS2462" s="25"/>
      <c r="CT2462" s="25"/>
      <c r="CU2462" s="25"/>
      <c r="CV2462" s="25"/>
      <c r="CW2462" s="25"/>
      <c r="CX2462" s="25"/>
      <c r="CY2462" s="25"/>
      <c r="CZ2462" s="25"/>
      <c r="DA2462" s="25"/>
      <c r="DB2462" s="25"/>
      <c r="DC2462" s="25"/>
      <c r="DD2462" s="25"/>
      <c r="DE2462" s="40"/>
      <c r="DF2462" s="14"/>
      <c r="DG2462" s="14"/>
      <c r="DH2462" s="14"/>
      <c r="DI2462" s="14"/>
      <c r="DJ2462" s="14"/>
      <c r="DK2462" s="14"/>
      <c r="DL2462" s="14"/>
      <c r="DM2462" s="14"/>
      <c r="DN2462" s="14"/>
      <c r="DO2462" s="14"/>
      <c r="DP2462" s="14"/>
      <c r="DQ2462" s="14"/>
      <c r="DR2462" s="14"/>
      <c r="DS2462" s="14"/>
      <c r="DT2462" s="14"/>
      <c r="DU2462" s="14"/>
      <c r="DV2462" s="14"/>
      <c r="DW2462" s="14"/>
      <c r="DX2462" s="14"/>
      <c r="DY2462" s="14"/>
      <c r="DZ2462" s="14"/>
      <c r="EA2462" s="14"/>
      <c r="EB2462" s="14"/>
      <c r="EC2462" s="14"/>
      <c r="ED2462" s="14"/>
      <c r="EE2462" s="14"/>
      <c r="EF2462" s="19"/>
      <c r="EG2462" s="23"/>
      <c r="EH2462" s="50"/>
      <c r="EI2462" s="7">
        <v>4</v>
      </c>
      <c r="EJ2462" s="1">
        <f t="shared" ca="1" si="12824"/>
        <v>0.99998114396579441</v>
      </c>
      <c r="EK2462" s="1">
        <f t="shared" ca="1" si="12825"/>
        <v>0.22019201525889859</v>
      </c>
      <c r="EL2462" s="1">
        <f t="shared" ca="1" si="12826"/>
        <v>3.6369506231323595E-2</v>
      </c>
      <c r="EM2462" s="1">
        <f t="shared" ca="1" si="12827"/>
        <v>3.0685824610871316E-2</v>
      </c>
      <c r="EN2462" s="14"/>
      <c r="EO2462" s="14"/>
      <c r="EP2462" s="14"/>
      <c r="EQ2462" s="14"/>
      <c r="ER2462" s="14"/>
      <c r="ES2462" s="14"/>
      <c r="ET2462" s="23"/>
      <c r="EU2462" s="14"/>
      <c r="EV2462" s="14"/>
      <c r="EW2462" s="14"/>
      <c r="EX2462" s="14"/>
      <c r="EY2462" s="14"/>
      <c r="EZ2462" s="14"/>
      <c r="FA2462" s="14"/>
      <c r="FB2462" s="14"/>
      <c r="FC2462" s="19"/>
    </row>
    <row r="2463" spans="1:159" x14ac:dyDescent="0.2">
      <c r="A2463" s="55"/>
      <c r="B2463" s="18">
        <v>23</v>
      </c>
      <c r="C2463" s="1">
        <f>学習データ!C2429*$B$37</f>
        <v>0</v>
      </c>
      <c r="D2463" s="1">
        <f>学習データ!D2429*$B$37</f>
        <v>0</v>
      </c>
      <c r="E2463" s="1">
        <f>学習データ!E2429*$B$37</f>
        <v>0</v>
      </c>
      <c r="F2463" s="1">
        <f>学習データ!F2429*$B$37</f>
        <v>133</v>
      </c>
      <c r="G2463" s="1">
        <f>学習データ!G2429*$B$37</f>
        <v>226</v>
      </c>
      <c r="H2463" s="1">
        <f>学習データ!H2429*$B$37</f>
        <v>252</v>
      </c>
      <c r="I2463" s="1">
        <f>学習データ!I2429*$B$37</f>
        <v>252</v>
      </c>
      <c r="J2463" s="1">
        <f>学習データ!J2429*$B$37</f>
        <v>252</v>
      </c>
      <c r="K2463" s="1">
        <f>学習データ!K2429*$B$37</f>
        <v>252</v>
      </c>
      <c r="L2463" s="1">
        <f>学習データ!L2429*$B$37</f>
        <v>252</v>
      </c>
      <c r="M2463" s="1">
        <f>学習データ!M2429*$B$37</f>
        <v>252</v>
      </c>
      <c r="N2463" s="1">
        <f>学習データ!N2429*$B$37</f>
        <v>253</v>
      </c>
      <c r="O2463" s="1">
        <f>学習データ!O2429*$B$37</f>
        <v>252</v>
      </c>
      <c r="P2463" s="1">
        <f>学習データ!P2429*$B$37</f>
        <v>252</v>
      </c>
      <c r="Q2463" s="1">
        <f>学習データ!Q2429*$B$37</f>
        <v>252</v>
      </c>
      <c r="R2463" s="1">
        <f>学習データ!R2429*$B$37</f>
        <v>237</v>
      </c>
      <c r="S2463" s="1">
        <f>学習データ!S2429*$B$37</f>
        <v>215</v>
      </c>
      <c r="T2463" s="1">
        <f>学習データ!T2429*$B$37</f>
        <v>112</v>
      </c>
      <c r="U2463" s="1">
        <f>学習データ!U2429*$B$37</f>
        <v>31</v>
      </c>
      <c r="V2463" s="1">
        <f>学習データ!V2429*$B$37</f>
        <v>0</v>
      </c>
      <c r="W2463" s="1">
        <f>学習データ!W2429*$B$37</f>
        <v>0</v>
      </c>
      <c r="X2463" s="1">
        <f>学習データ!X2429*$B$37</f>
        <v>0</v>
      </c>
      <c r="Y2463" s="1">
        <f>学習データ!Y2429*$B$37</f>
        <v>0</v>
      </c>
      <c r="Z2463" s="1">
        <f>学習データ!Z2429*$B$37</f>
        <v>0</v>
      </c>
      <c r="AA2463" s="1">
        <f>学習データ!AA2429*$B$37</f>
        <v>0</v>
      </c>
      <c r="AB2463" s="1">
        <f>学習データ!AB2429*$B$37</f>
        <v>0</v>
      </c>
      <c r="AC2463" s="1">
        <f>学習データ!AC2429*$B$37</f>
        <v>0</v>
      </c>
      <c r="AD2463" s="1">
        <f>学習データ!AD2429*$B$37</f>
        <v>0</v>
      </c>
      <c r="AE2463" s="14"/>
      <c r="AF2463" s="7">
        <v>5</v>
      </c>
      <c r="AG2463" s="1">
        <f>IF(学習データ!AG2407=5,1,0)</f>
        <v>0</v>
      </c>
      <c r="AH2463" s="29"/>
      <c r="AI2463" s="25"/>
      <c r="AJ2463" s="25"/>
      <c r="AK2463" s="25"/>
      <c r="AL2463" s="25"/>
      <c r="AM2463" s="25"/>
      <c r="AN2463" s="25"/>
      <c r="AO2463" s="25"/>
      <c r="AP2463" s="25"/>
      <c r="AQ2463" s="25"/>
      <c r="AR2463" s="25"/>
      <c r="AS2463" s="25"/>
      <c r="AT2463" s="25"/>
      <c r="AU2463" s="25"/>
      <c r="AV2463" s="25"/>
      <c r="AW2463" s="25"/>
      <c r="AX2463" s="25"/>
      <c r="AY2463" s="25"/>
      <c r="AZ2463" s="25"/>
      <c r="BA2463" s="25"/>
      <c r="BB2463" s="25"/>
      <c r="BC2463" s="25"/>
      <c r="BD2463" s="25"/>
      <c r="BE2463" s="25"/>
      <c r="BF2463" s="25"/>
      <c r="BG2463" s="25"/>
      <c r="BH2463" s="25"/>
      <c r="BI2463" s="25"/>
      <c r="BJ2463" s="25"/>
      <c r="BK2463" s="25"/>
      <c r="BL2463" s="25"/>
      <c r="BM2463" s="25"/>
      <c r="BN2463" s="25"/>
      <c r="BO2463" s="25"/>
      <c r="BP2463" s="25"/>
      <c r="BQ2463" s="23"/>
      <c r="BR2463" s="7">
        <v>9</v>
      </c>
      <c r="BS2463" s="1">
        <f t="shared" ca="1" si="12790"/>
        <v>0.19296665133289226</v>
      </c>
      <c r="BT2463" s="1">
        <f t="shared" ca="1" si="12791"/>
        <v>5.2083538974632651E-2</v>
      </c>
      <c r="BU2463" s="1">
        <f t="shared" ca="1" si="12792"/>
        <v>7.4681634962446591E-2</v>
      </c>
      <c r="BV2463" s="1">
        <f t="shared" ca="1" si="12793"/>
        <v>2.4027073110594048E-3</v>
      </c>
      <c r="BW2463" s="1">
        <f t="shared" ca="1" si="12794"/>
        <v>3.1159857083818189E-3</v>
      </c>
      <c r="BX2463" s="1">
        <f t="shared" ca="1" si="12795"/>
        <v>0.11629369548707957</v>
      </c>
      <c r="BY2463" s="1">
        <f t="shared" ca="1" si="12796"/>
        <v>0.9999981523792556</v>
      </c>
      <c r="BZ2463" s="1">
        <f t="shared" ca="1" si="12797"/>
        <v>0.99999519331136244</v>
      </c>
      <c r="CA2463" s="1">
        <f t="shared" ca="1" si="12798"/>
        <v>0.95893275876137518</v>
      </c>
      <c r="CB2463" s="1">
        <f t="shared" ca="1" si="12799"/>
        <v>0.81276612634572687</v>
      </c>
      <c r="CC2463" s="1">
        <f t="shared" ca="1" si="12800"/>
        <v>0.23714300153605961</v>
      </c>
      <c r="CD2463" s="25"/>
      <c r="CE2463" s="7">
        <v>9</v>
      </c>
      <c r="CF2463" s="1">
        <f t="shared" ca="1" si="12801"/>
        <v>0.78476842904080102</v>
      </c>
      <c r="CG2463" s="1">
        <f t="shared" ca="1" si="12802"/>
        <v>0.99978281492027787</v>
      </c>
      <c r="CH2463" s="1">
        <f t="shared" ca="1" si="12803"/>
        <v>0.97382778543026705</v>
      </c>
      <c r="CI2463" s="1">
        <f t="shared" ca="1" si="12804"/>
        <v>0.89774931799683932</v>
      </c>
      <c r="CJ2463" s="1">
        <f t="shared" ca="1" si="12805"/>
        <v>0.98128749341981458</v>
      </c>
      <c r="CK2463" s="1">
        <f t="shared" ca="1" si="12806"/>
        <v>0.97930107935827304</v>
      </c>
      <c r="CL2463" s="1">
        <f t="shared" ca="1" si="12807"/>
        <v>0.99997386315926262</v>
      </c>
      <c r="CM2463" s="1">
        <f t="shared" ca="1" si="12808"/>
        <v>0.99482305530240245</v>
      </c>
      <c r="CN2463" s="1">
        <f t="shared" ca="1" si="12809"/>
        <v>0.99992653849653512</v>
      </c>
      <c r="CO2463" s="1">
        <f t="shared" ca="1" si="12810"/>
        <v>0.99530801112483758</v>
      </c>
      <c r="CP2463" s="1">
        <f t="shared" ca="1" si="12811"/>
        <v>0.42673007297672289</v>
      </c>
      <c r="CQ2463" s="25"/>
      <c r="CR2463" s="25"/>
      <c r="CS2463" s="25"/>
      <c r="CT2463" s="25"/>
      <c r="CU2463" s="25"/>
      <c r="CV2463" s="25"/>
      <c r="CW2463" s="25"/>
      <c r="CX2463" s="25"/>
      <c r="CY2463" s="25"/>
      <c r="CZ2463" s="25"/>
      <c r="DA2463" s="25"/>
      <c r="DB2463" s="25"/>
      <c r="DC2463" s="25"/>
      <c r="DD2463" s="25"/>
      <c r="DE2463" s="40"/>
      <c r="DF2463" s="14"/>
      <c r="DG2463" s="14"/>
      <c r="DH2463" s="14"/>
      <c r="DI2463" s="14"/>
      <c r="DJ2463" s="14"/>
      <c r="DK2463" s="14"/>
      <c r="DL2463" s="14"/>
      <c r="DM2463" s="14"/>
      <c r="DN2463" s="14"/>
      <c r="DO2463" s="14"/>
      <c r="DP2463" s="14"/>
      <c r="DQ2463" s="14"/>
      <c r="DR2463" s="14"/>
      <c r="DS2463" s="14"/>
      <c r="DT2463" s="14"/>
      <c r="DU2463" s="14"/>
      <c r="DV2463" s="14"/>
      <c r="DW2463" s="14"/>
      <c r="DX2463" s="14"/>
      <c r="DY2463" s="14"/>
      <c r="DZ2463" s="14"/>
      <c r="EA2463" s="14"/>
      <c r="EB2463" s="14"/>
      <c r="EC2463" s="14"/>
      <c r="ED2463" s="14"/>
      <c r="EE2463" s="14"/>
      <c r="EF2463" s="19"/>
      <c r="EG2463" s="23"/>
      <c r="EH2463" s="25"/>
      <c r="EI2463" s="25"/>
      <c r="EJ2463" s="25"/>
      <c r="EK2463" s="25"/>
      <c r="EL2463" s="25"/>
      <c r="EM2463" s="25"/>
      <c r="EN2463" s="14"/>
      <c r="EO2463" s="14"/>
      <c r="EP2463" s="14"/>
      <c r="EQ2463" s="14"/>
      <c r="ER2463" s="14"/>
      <c r="ES2463" s="14"/>
      <c r="ET2463" s="23"/>
      <c r="EU2463" s="14"/>
      <c r="EV2463" s="14"/>
      <c r="EW2463" s="14"/>
      <c r="EX2463" s="14"/>
      <c r="EY2463" s="14"/>
      <c r="EZ2463" s="14"/>
      <c r="FA2463" s="14"/>
      <c r="FB2463" s="14"/>
      <c r="FC2463" s="19"/>
    </row>
    <row r="2464" spans="1:159" x14ac:dyDescent="0.2">
      <c r="A2464" s="55"/>
      <c r="B2464" s="18">
        <v>24</v>
      </c>
      <c r="C2464" s="1">
        <f>学習データ!C2430*$B$37</f>
        <v>0</v>
      </c>
      <c r="D2464" s="1">
        <f>学習データ!D2430*$B$37</f>
        <v>0</v>
      </c>
      <c r="E2464" s="1">
        <f>学習データ!E2430*$B$37</f>
        <v>0</v>
      </c>
      <c r="F2464" s="1">
        <f>学習データ!F2430*$B$37</f>
        <v>0</v>
      </c>
      <c r="G2464" s="1">
        <f>学習データ!G2430*$B$37</f>
        <v>31</v>
      </c>
      <c r="H2464" s="1">
        <f>学習データ!H2430*$B$37</f>
        <v>108</v>
      </c>
      <c r="I2464" s="1">
        <f>学習データ!I2430*$B$37</f>
        <v>190</v>
      </c>
      <c r="J2464" s="1">
        <f>学習データ!J2430*$B$37</f>
        <v>252</v>
      </c>
      <c r="K2464" s="1">
        <f>学習データ!K2430*$B$37</f>
        <v>252</v>
      </c>
      <c r="L2464" s="1">
        <f>学習データ!L2430*$B$37</f>
        <v>252</v>
      </c>
      <c r="M2464" s="1">
        <f>学習データ!M2430*$B$37</f>
        <v>252</v>
      </c>
      <c r="N2464" s="1">
        <f>学習データ!N2430*$B$37</f>
        <v>253</v>
      </c>
      <c r="O2464" s="1">
        <f>学習データ!O2430*$B$37</f>
        <v>252</v>
      </c>
      <c r="P2464" s="1">
        <f>学習データ!P2430*$B$37</f>
        <v>231</v>
      </c>
      <c r="Q2464" s="1">
        <f>学習データ!Q2430*$B$37</f>
        <v>108</v>
      </c>
      <c r="R2464" s="1">
        <f>学習データ!R2430*$B$37</f>
        <v>62</v>
      </c>
      <c r="S2464" s="1">
        <f>学習データ!S2430*$B$37</f>
        <v>0</v>
      </c>
      <c r="T2464" s="1">
        <f>学習データ!T2430*$B$37</f>
        <v>0</v>
      </c>
      <c r="U2464" s="1">
        <f>学習データ!U2430*$B$37</f>
        <v>0</v>
      </c>
      <c r="V2464" s="1">
        <f>学習データ!V2430*$B$37</f>
        <v>0</v>
      </c>
      <c r="W2464" s="1">
        <f>学習データ!W2430*$B$37</f>
        <v>0</v>
      </c>
      <c r="X2464" s="1">
        <f>学習データ!X2430*$B$37</f>
        <v>0</v>
      </c>
      <c r="Y2464" s="1">
        <f>学習データ!Y2430*$B$37</f>
        <v>0</v>
      </c>
      <c r="Z2464" s="1">
        <f>学習データ!Z2430*$B$37</f>
        <v>0</v>
      </c>
      <c r="AA2464" s="1">
        <f>学習データ!AA2430*$B$37</f>
        <v>0</v>
      </c>
      <c r="AB2464" s="1">
        <f>学習データ!AB2430*$B$37</f>
        <v>0</v>
      </c>
      <c r="AC2464" s="1">
        <f>学習データ!AC2430*$B$37</f>
        <v>0</v>
      </c>
      <c r="AD2464" s="1">
        <f>学習データ!AD2430*$B$37</f>
        <v>0</v>
      </c>
      <c r="AE2464" s="14"/>
      <c r="AF2464" s="7">
        <v>6</v>
      </c>
      <c r="AG2464" s="1">
        <f>IF(学習データ!AG2407=6,1,0)</f>
        <v>0</v>
      </c>
      <c r="AH2464" s="29"/>
      <c r="AI2464" s="25"/>
      <c r="AJ2464" s="25"/>
      <c r="AK2464" s="25"/>
      <c r="AL2464" s="25"/>
      <c r="AM2464" s="25"/>
      <c r="AN2464" s="25"/>
      <c r="AO2464" s="25"/>
      <c r="AP2464" s="25"/>
      <c r="AQ2464" s="25"/>
      <c r="AR2464" s="25"/>
      <c r="AS2464" s="25"/>
      <c r="AT2464" s="25"/>
      <c r="AU2464" s="25"/>
      <c r="AV2464" s="25"/>
      <c r="AW2464" s="25"/>
      <c r="AX2464" s="25"/>
      <c r="AY2464" s="25"/>
      <c r="AZ2464" s="25"/>
      <c r="BA2464" s="25"/>
      <c r="BB2464" s="25"/>
      <c r="BC2464" s="25"/>
      <c r="BD2464" s="25"/>
      <c r="BE2464" s="25"/>
      <c r="BF2464" s="25"/>
      <c r="BG2464" s="25"/>
      <c r="BH2464" s="25"/>
      <c r="BI2464" s="25"/>
      <c r="BJ2464" s="25"/>
      <c r="BK2464" s="25"/>
      <c r="BL2464" s="25"/>
      <c r="BM2464" s="25"/>
      <c r="BN2464" s="25"/>
      <c r="BO2464" s="25"/>
      <c r="BP2464" s="25"/>
      <c r="BQ2464" s="23"/>
      <c r="BR2464" s="7">
        <v>10</v>
      </c>
      <c r="BS2464" s="1">
        <f t="shared" ca="1" si="12790"/>
        <v>0.93666254746071986</v>
      </c>
      <c r="BT2464" s="1">
        <f t="shared" ca="1" si="12791"/>
        <v>0.94882683894942232</v>
      </c>
      <c r="BU2464" s="1">
        <f t="shared" ca="1" si="12792"/>
        <v>0.99553379298248079</v>
      </c>
      <c r="BV2464" s="1">
        <f t="shared" ca="1" si="12793"/>
        <v>0.99754684646468361</v>
      </c>
      <c r="BW2464" s="1">
        <f t="shared" ca="1" si="12794"/>
        <v>0.99753467369950377</v>
      </c>
      <c r="BX2464" s="1">
        <f t="shared" ca="1" si="12795"/>
        <v>0.99999990363887692</v>
      </c>
      <c r="BY2464" s="1">
        <f t="shared" ca="1" si="12796"/>
        <v>0.99999999878820711</v>
      </c>
      <c r="BZ2464" s="1">
        <f t="shared" ca="1" si="12797"/>
        <v>0.99978366426695031</v>
      </c>
      <c r="CA2464" s="1">
        <f t="shared" ca="1" si="12798"/>
        <v>0.34904075102815008</v>
      </c>
      <c r="CB2464" s="1">
        <f t="shared" ca="1" si="12799"/>
        <v>0.11669046913663277</v>
      </c>
      <c r="CC2464" s="1">
        <f t="shared" ca="1" si="12800"/>
        <v>0.23714300153605961</v>
      </c>
      <c r="CD2464" s="25"/>
      <c r="CE2464" s="7">
        <v>10</v>
      </c>
      <c r="CF2464" s="1">
        <f t="shared" ca="1" si="12801"/>
        <v>0.99881829349377071</v>
      </c>
      <c r="CG2464" s="1">
        <f t="shared" ca="1" si="12802"/>
        <v>0.99950061695960923</v>
      </c>
      <c r="CH2464" s="1">
        <f t="shared" ca="1" si="12803"/>
        <v>0.99961589103388315</v>
      </c>
      <c r="CI2464" s="1">
        <f t="shared" ca="1" si="12804"/>
        <v>0.97514095019718827</v>
      </c>
      <c r="CJ2464" s="1">
        <f t="shared" ca="1" si="12805"/>
        <v>0.97108980297619718</v>
      </c>
      <c r="CK2464" s="1">
        <f t="shared" ca="1" si="12806"/>
        <v>0.99939029569000692</v>
      </c>
      <c r="CL2464" s="1">
        <f t="shared" ca="1" si="12807"/>
        <v>0.99986429380305186</v>
      </c>
      <c r="CM2464" s="1">
        <f t="shared" ca="1" si="12808"/>
        <v>0.99998236913795735</v>
      </c>
      <c r="CN2464" s="1">
        <f t="shared" ca="1" si="12809"/>
        <v>0.99938697178107261</v>
      </c>
      <c r="CO2464" s="1">
        <f t="shared" ca="1" si="12810"/>
        <v>0.98043318227397191</v>
      </c>
      <c r="CP2464" s="1">
        <f t="shared" ca="1" si="12811"/>
        <v>0.42673007297672289</v>
      </c>
      <c r="CQ2464" s="25"/>
      <c r="CR2464" s="25"/>
      <c r="CS2464" s="25"/>
      <c r="CT2464" s="25"/>
      <c r="CU2464" s="25"/>
      <c r="CV2464" s="25"/>
      <c r="CW2464" s="25"/>
      <c r="CX2464" s="25"/>
      <c r="CY2464" s="25"/>
      <c r="CZ2464" s="25"/>
      <c r="DA2464" s="25"/>
      <c r="DB2464" s="25"/>
      <c r="DC2464" s="25"/>
      <c r="DD2464" s="25"/>
      <c r="DE2464" s="40"/>
      <c r="DF2464" s="14"/>
      <c r="DG2464" s="14"/>
      <c r="DH2464" s="14"/>
      <c r="DI2464" s="14"/>
      <c r="DJ2464" s="14"/>
      <c r="DK2464" s="14"/>
      <c r="DL2464" s="14"/>
      <c r="DM2464" s="14"/>
      <c r="DN2464" s="14"/>
      <c r="DO2464" s="14"/>
      <c r="DP2464" s="14"/>
      <c r="DQ2464" s="14"/>
      <c r="DR2464" s="14"/>
      <c r="DS2464" s="14"/>
      <c r="DT2464" s="14"/>
      <c r="DU2464" s="14"/>
      <c r="DV2464" s="14"/>
      <c r="DW2464" s="14"/>
      <c r="DX2464" s="14"/>
      <c r="DY2464" s="14"/>
      <c r="DZ2464" s="14"/>
      <c r="EA2464" s="14"/>
      <c r="EB2464" s="14"/>
      <c r="EC2464" s="14"/>
      <c r="ED2464" s="14"/>
      <c r="EE2464" s="14"/>
      <c r="EF2464" s="19"/>
      <c r="EG2464" s="23"/>
      <c r="EH2464" s="50">
        <v>5</v>
      </c>
      <c r="EI2464" s="7">
        <v>0</v>
      </c>
      <c r="EJ2464" s="7">
        <v>1</v>
      </c>
      <c r="EK2464" s="7">
        <v>2</v>
      </c>
      <c r="EL2464" s="7">
        <v>3</v>
      </c>
      <c r="EM2464" s="7">
        <v>4</v>
      </c>
      <c r="EN2464" s="14"/>
      <c r="EO2464" s="14"/>
      <c r="EP2464" s="14"/>
      <c r="EQ2464" s="14"/>
      <c r="ER2464" s="14"/>
      <c r="ES2464" s="14"/>
      <c r="ET2464" s="23"/>
      <c r="EU2464" s="14"/>
      <c r="EV2464" s="14"/>
      <c r="EW2464" s="14"/>
      <c r="EX2464" s="14"/>
      <c r="EY2464" s="14"/>
      <c r="EZ2464" s="14"/>
      <c r="FA2464" s="14"/>
      <c r="FB2464" s="14"/>
      <c r="FC2464" s="19"/>
    </row>
    <row r="2465" spans="1:159" x14ac:dyDescent="0.2">
      <c r="A2465" s="55"/>
      <c r="B2465" s="18">
        <v>25</v>
      </c>
      <c r="C2465" s="1">
        <f>学習データ!C2431*$B$37</f>
        <v>0</v>
      </c>
      <c r="D2465" s="1">
        <f>学習データ!D2431*$B$37</f>
        <v>0</v>
      </c>
      <c r="E2465" s="1">
        <f>学習データ!E2431*$B$37</f>
        <v>0</v>
      </c>
      <c r="F2465" s="1">
        <f>学習データ!F2431*$B$37</f>
        <v>0</v>
      </c>
      <c r="G2465" s="1">
        <f>学習データ!G2431*$B$37</f>
        <v>0</v>
      </c>
      <c r="H2465" s="1">
        <f>学習データ!H2431*$B$37</f>
        <v>0</v>
      </c>
      <c r="I2465" s="1">
        <f>学習データ!I2431*$B$37</f>
        <v>0</v>
      </c>
      <c r="J2465" s="1">
        <f>学習データ!J2431*$B$37</f>
        <v>0</v>
      </c>
      <c r="K2465" s="1">
        <f>学習データ!K2431*$B$37</f>
        <v>0</v>
      </c>
      <c r="L2465" s="1">
        <f>学習データ!L2431*$B$37</f>
        <v>0</v>
      </c>
      <c r="M2465" s="1">
        <f>学習データ!M2431*$B$37</f>
        <v>0</v>
      </c>
      <c r="N2465" s="1">
        <f>学習データ!N2431*$B$37</f>
        <v>0</v>
      </c>
      <c r="O2465" s="1">
        <f>学習データ!O2431*$B$37</f>
        <v>0</v>
      </c>
      <c r="P2465" s="1">
        <f>学習データ!P2431*$B$37</f>
        <v>0</v>
      </c>
      <c r="Q2465" s="1">
        <f>学習データ!Q2431*$B$37</f>
        <v>0</v>
      </c>
      <c r="R2465" s="1">
        <f>学習データ!R2431*$B$37</f>
        <v>0</v>
      </c>
      <c r="S2465" s="1">
        <f>学習データ!S2431*$B$37</f>
        <v>0</v>
      </c>
      <c r="T2465" s="1">
        <f>学習データ!T2431*$B$37</f>
        <v>0</v>
      </c>
      <c r="U2465" s="1">
        <f>学習データ!U2431*$B$37</f>
        <v>0</v>
      </c>
      <c r="V2465" s="1">
        <f>学習データ!V2431*$B$37</f>
        <v>0</v>
      </c>
      <c r="W2465" s="1">
        <f>学習データ!W2431*$B$37</f>
        <v>0</v>
      </c>
      <c r="X2465" s="1">
        <f>学習データ!X2431*$B$37</f>
        <v>0</v>
      </c>
      <c r="Y2465" s="1">
        <f>学習データ!Y2431*$B$37</f>
        <v>0</v>
      </c>
      <c r="Z2465" s="1">
        <f>学習データ!Z2431*$B$37</f>
        <v>0</v>
      </c>
      <c r="AA2465" s="1">
        <f>学習データ!AA2431*$B$37</f>
        <v>0</v>
      </c>
      <c r="AB2465" s="1">
        <f>学習データ!AB2431*$B$37</f>
        <v>0</v>
      </c>
      <c r="AC2465" s="1">
        <f>学習データ!AC2431*$B$37</f>
        <v>0</v>
      </c>
      <c r="AD2465" s="1">
        <f>学習データ!AD2431*$B$37</f>
        <v>0</v>
      </c>
      <c r="AE2465" s="14"/>
      <c r="AF2465" s="7">
        <v>7</v>
      </c>
      <c r="AG2465" s="1">
        <f>IF(学習データ!AG2407=7,1,0)</f>
        <v>0</v>
      </c>
      <c r="AH2465" s="29"/>
      <c r="AI2465" s="25"/>
      <c r="AJ2465" s="25"/>
      <c r="AK2465" s="25"/>
      <c r="AL2465" s="25"/>
      <c r="AM2465" s="25"/>
      <c r="AN2465" s="25"/>
      <c r="AO2465" s="25"/>
      <c r="AP2465" s="25"/>
      <c r="AQ2465" s="25"/>
      <c r="AR2465" s="25"/>
      <c r="AS2465" s="25"/>
      <c r="AT2465" s="25"/>
      <c r="AU2465" s="25"/>
      <c r="AV2465" s="25"/>
      <c r="AW2465" s="25"/>
      <c r="AX2465" s="25"/>
      <c r="AY2465" s="25"/>
      <c r="AZ2465" s="25"/>
      <c r="BA2465" s="25"/>
      <c r="BB2465" s="25"/>
      <c r="BC2465" s="25"/>
      <c r="BD2465" s="25"/>
      <c r="BE2465" s="25"/>
      <c r="BF2465" s="25"/>
      <c r="BG2465" s="25"/>
      <c r="BH2465" s="25"/>
      <c r="BI2465" s="25"/>
      <c r="BJ2465" s="25"/>
      <c r="BK2465" s="25"/>
      <c r="BL2465" s="25"/>
      <c r="BM2465" s="25"/>
      <c r="BN2465" s="25"/>
      <c r="BO2465" s="25"/>
      <c r="BP2465" s="25"/>
      <c r="BQ2465" s="23"/>
      <c r="BR2465" s="7">
        <v>11</v>
      </c>
      <c r="BS2465" s="1">
        <f t="shared" ca="1" si="12790"/>
        <v>0.98654408364205703</v>
      </c>
      <c r="BT2465" s="1">
        <f t="shared" ca="1" si="12791"/>
        <v>0.22281264013816479</v>
      </c>
      <c r="BU2465" s="1">
        <f t="shared" ca="1" si="12792"/>
        <v>0.12275555192803871</v>
      </c>
      <c r="BV2465" s="1">
        <f t="shared" ca="1" si="12793"/>
        <v>0.15391503839675974</v>
      </c>
      <c r="BW2465" s="1">
        <f t="shared" ca="1" si="12794"/>
        <v>0.99995226254867653</v>
      </c>
      <c r="BX2465" s="1">
        <f t="shared" ca="1" si="12795"/>
        <v>0.99999992960956929</v>
      </c>
      <c r="BY2465" s="1">
        <f t="shared" ca="1" si="12796"/>
        <v>0.99999998176183713</v>
      </c>
      <c r="BZ2465" s="1">
        <f t="shared" ca="1" si="12797"/>
        <v>0.99049843512686031</v>
      </c>
      <c r="CA2465" s="1">
        <f t="shared" ca="1" si="12798"/>
        <v>0.21375504971307513</v>
      </c>
      <c r="CB2465" s="1">
        <f t="shared" ca="1" si="12799"/>
        <v>0.19222228466808108</v>
      </c>
      <c r="CC2465" s="1">
        <f t="shared" ca="1" si="12800"/>
        <v>0.23714300153605961</v>
      </c>
      <c r="CD2465" s="25"/>
      <c r="CE2465" s="7">
        <v>11</v>
      </c>
      <c r="CF2465" s="1">
        <f t="shared" ca="1" si="12801"/>
        <v>0.98300206963390291</v>
      </c>
      <c r="CG2465" s="1">
        <f t="shared" ca="1" si="12802"/>
        <v>0.99144349124403908</v>
      </c>
      <c r="CH2465" s="1">
        <f t="shared" ca="1" si="12803"/>
        <v>0.99859737812706062</v>
      </c>
      <c r="CI2465" s="1">
        <f t="shared" ca="1" si="12804"/>
        <v>0.99857777244005241</v>
      </c>
      <c r="CJ2465" s="1">
        <f t="shared" ca="1" si="12805"/>
        <v>0.99997269562036573</v>
      </c>
      <c r="CK2465" s="1">
        <f t="shared" ca="1" si="12806"/>
        <v>0.99998501152409525</v>
      </c>
      <c r="CL2465" s="1">
        <f t="shared" ca="1" si="12807"/>
        <v>0.99999204393150254</v>
      </c>
      <c r="CM2465" s="1">
        <f t="shared" ca="1" si="12808"/>
        <v>0.99875011419383697</v>
      </c>
      <c r="CN2465" s="1">
        <f t="shared" ca="1" si="12809"/>
        <v>0.88906989700051442</v>
      </c>
      <c r="CO2465" s="1">
        <f t="shared" ca="1" si="12810"/>
        <v>0.43194642080260215</v>
      </c>
      <c r="CP2465" s="1">
        <f t="shared" ca="1" si="12811"/>
        <v>0.42673007297672289</v>
      </c>
      <c r="CQ2465" s="14"/>
      <c r="CR2465" s="14"/>
      <c r="CS2465" s="14"/>
      <c r="CT2465" s="14"/>
      <c r="CU2465" s="14"/>
      <c r="CV2465" s="14"/>
      <c r="CW2465" s="14"/>
      <c r="CX2465" s="14"/>
      <c r="CY2465" s="14"/>
      <c r="CZ2465" s="14"/>
      <c r="DA2465" s="14"/>
      <c r="DB2465" s="14"/>
      <c r="DC2465" s="14"/>
      <c r="DD2465" s="14"/>
      <c r="DE2465" s="23"/>
      <c r="DF2465" s="14"/>
      <c r="DG2465" s="14"/>
      <c r="DH2465" s="14"/>
      <c r="DI2465" s="14"/>
      <c r="DJ2465" s="14"/>
      <c r="DK2465" s="14"/>
      <c r="DL2465" s="14"/>
      <c r="DM2465" s="14"/>
      <c r="DN2465" s="14"/>
      <c r="DO2465" s="14"/>
      <c r="DP2465" s="14"/>
      <c r="DQ2465" s="14"/>
      <c r="DR2465" s="14"/>
      <c r="DS2465" s="14"/>
      <c r="DT2465" s="14"/>
      <c r="DU2465" s="14"/>
      <c r="DV2465" s="14"/>
      <c r="DW2465" s="14"/>
      <c r="DX2465" s="14"/>
      <c r="DY2465" s="14"/>
      <c r="DZ2465" s="14"/>
      <c r="EA2465" s="14"/>
      <c r="EB2465" s="14"/>
      <c r="EC2465" s="14"/>
      <c r="ED2465" s="14"/>
      <c r="EE2465" s="14"/>
      <c r="EF2465" s="19"/>
      <c r="EG2465" s="23"/>
      <c r="EH2465" s="50"/>
      <c r="EI2465" s="7">
        <v>1</v>
      </c>
      <c r="EJ2465" s="1">
        <f t="shared" ref="EJ2465:EJ2468" ca="1" si="12828">1/(1+EXP(-SUMPRODUCT($EI$32:$EK$34,DQ2455:DS2457)+$EL$32))</f>
        <v>0.46016585594071624</v>
      </c>
      <c r="EK2465" s="1">
        <f t="shared" ref="EK2465:EK2468" ca="1" si="12829">1/(1+EXP(-SUMPRODUCT($EI$32:$EK$34,DR2455:DT2457)+$EL$32))</f>
        <v>0.2133823433750523</v>
      </c>
      <c r="EL2465" s="1">
        <f t="shared" ref="EL2465:EL2468" ca="1" si="12830">1/(1+EXP(-SUMPRODUCT($EI$32:$EK$34,DS2455:DU2457)+$EL$32))</f>
        <v>5.2991534722072908E-2</v>
      </c>
      <c r="EM2465" s="1">
        <f t="shared" ref="EM2465:EM2468" ca="1" si="12831">1/(1+EXP(-SUMPRODUCT($EI$32:$EK$34,DT2455:DV2457)+$EL$32))</f>
        <v>4.8113878069679282E-2</v>
      </c>
      <c r="EN2465" s="14"/>
      <c r="EO2465" s="14"/>
      <c r="EP2465" s="14"/>
      <c r="EQ2465" s="14"/>
      <c r="ER2465" s="14"/>
      <c r="ES2465" s="14"/>
      <c r="ET2465" s="23"/>
      <c r="EU2465" s="14"/>
      <c r="EV2465" s="14"/>
      <c r="EW2465" s="14"/>
      <c r="EX2465" s="14"/>
      <c r="EY2465" s="14"/>
      <c r="EZ2465" s="14"/>
      <c r="FA2465" s="14"/>
      <c r="FB2465" s="14"/>
      <c r="FC2465" s="19"/>
    </row>
    <row r="2466" spans="1:159" x14ac:dyDescent="0.2">
      <c r="A2466" s="55"/>
      <c r="B2466" s="18">
        <v>26</v>
      </c>
      <c r="C2466" s="1">
        <f>学習データ!C2432*$B$37</f>
        <v>0</v>
      </c>
      <c r="D2466" s="1">
        <f>学習データ!D2432*$B$37</f>
        <v>0</v>
      </c>
      <c r="E2466" s="1">
        <f>学習データ!E2432*$B$37</f>
        <v>0</v>
      </c>
      <c r="F2466" s="1">
        <f>学習データ!F2432*$B$37</f>
        <v>0</v>
      </c>
      <c r="G2466" s="1">
        <f>学習データ!G2432*$B$37</f>
        <v>0</v>
      </c>
      <c r="H2466" s="1">
        <f>学習データ!H2432*$B$37</f>
        <v>0</v>
      </c>
      <c r="I2466" s="1">
        <f>学習データ!I2432*$B$37</f>
        <v>0</v>
      </c>
      <c r="J2466" s="1">
        <f>学習データ!J2432*$B$37</f>
        <v>0</v>
      </c>
      <c r="K2466" s="1">
        <f>学習データ!K2432*$B$37</f>
        <v>0</v>
      </c>
      <c r="L2466" s="1">
        <f>学習データ!L2432*$B$37</f>
        <v>0</v>
      </c>
      <c r="M2466" s="1">
        <f>学習データ!M2432*$B$37</f>
        <v>0</v>
      </c>
      <c r="N2466" s="1">
        <f>学習データ!N2432*$B$37</f>
        <v>0</v>
      </c>
      <c r="O2466" s="1">
        <f>学習データ!O2432*$B$37</f>
        <v>0</v>
      </c>
      <c r="P2466" s="1">
        <f>学習データ!P2432*$B$37</f>
        <v>0</v>
      </c>
      <c r="Q2466" s="1">
        <f>学習データ!Q2432*$B$37</f>
        <v>0</v>
      </c>
      <c r="R2466" s="1">
        <f>学習データ!R2432*$B$37</f>
        <v>0</v>
      </c>
      <c r="S2466" s="1">
        <f>学習データ!S2432*$B$37</f>
        <v>0</v>
      </c>
      <c r="T2466" s="1">
        <f>学習データ!T2432*$B$37</f>
        <v>0</v>
      </c>
      <c r="U2466" s="1">
        <f>学習データ!U2432*$B$37</f>
        <v>0</v>
      </c>
      <c r="V2466" s="1">
        <f>学習データ!V2432*$B$37</f>
        <v>0</v>
      </c>
      <c r="W2466" s="1">
        <f>学習データ!W2432*$B$37</f>
        <v>0</v>
      </c>
      <c r="X2466" s="1">
        <f>学習データ!X2432*$B$37</f>
        <v>0</v>
      </c>
      <c r="Y2466" s="1">
        <f>学習データ!Y2432*$B$37</f>
        <v>0</v>
      </c>
      <c r="Z2466" s="1">
        <f>学習データ!Z2432*$B$37</f>
        <v>0</v>
      </c>
      <c r="AA2466" s="1">
        <f>学習データ!AA2432*$B$37</f>
        <v>0</v>
      </c>
      <c r="AB2466" s="1">
        <f>学習データ!AB2432*$B$37</f>
        <v>0</v>
      </c>
      <c r="AC2466" s="1">
        <f>学習データ!AC2432*$B$37</f>
        <v>0</v>
      </c>
      <c r="AD2466" s="1">
        <f>学習データ!AD2432*$B$37</f>
        <v>0</v>
      </c>
      <c r="AE2466" s="14"/>
      <c r="AF2466" s="7">
        <v>8</v>
      </c>
      <c r="AG2466" s="1">
        <f>IF(学習データ!AG2407=8,1,0)</f>
        <v>0</v>
      </c>
      <c r="AH2466" s="29"/>
      <c r="AI2466" s="25"/>
      <c r="AJ2466" s="25"/>
      <c r="AK2466" s="25"/>
      <c r="AL2466" s="25"/>
      <c r="AM2466" s="25"/>
      <c r="AN2466" s="25"/>
      <c r="AO2466" s="25"/>
      <c r="AP2466" s="25"/>
      <c r="AQ2466" s="25"/>
      <c r="AR2466" s="25"/>
      <c r="AS2466" s="25"/>
      <c r="AT2466" s="25"/>
      <c r="AU2466" s="25"/>
      <c r="AV2466" s="25"/>
      <c r="AW2466" s="25"/>
      <c r="AX2466" s="25"/>
      <c r="AY2466" s="25"/>
      <c r="AZ2466" s="25"/>
      <c r="BA2466" s="25"/>
      <c r="BB2466" s="25"/>
      <c r="BC2466" s="25"/>
      <c r="BD2466" s="25"/>
      <c r="BE2466" s="25"/>
      <c r="BF2466" s="25"/>
      <c r="BG2466" s="25"/>
      <c r="BH2466" s="25"/>
      <c r="BI2466" s="25"/>
      <c r="BJ2466" s="25"/>
      <c r="BK2466" s="25"/>
      <c r="BL2466" s="25"/>
      <c r="BM2466" s="25"/>
      <c r="BN2466" s="25"/>
      <c r="BO2466" s="25"/>
      <c r="BP2466" s="25"/>
      <c r="BQ2466" s="23"/>
      <c r="BR2466" s="14"/>
      <c r="BS2466" s="14"/>
      <c r="BT2466" s="14"/>
      <c r="BU2466" s="14"/>
      <c r="BV2466" s="14"/>
      <c r="BW2466" s="14"/>
      <c r="BX2466" s="14"/>
      <c r="BY2466" s="14"/>
      <c r="BZ2466" s="14"/>
      <c r="CA2466" s="14"/>
      <c r="CB2466" s="14"/>
      <c r="CC2466" s="14"/>
      <c r="CD2466" s="14"/>
      <c r="CE2466" s="14"/>
      <c r="CF2466" s="14"/>
      <c r="CG2466" s="14"/>
      <c r="CH2466" s="14"/>
      <c r="CI2466" s="14"/>
      <c r="CJ2466" s="14"/>
      <c r="CK2466" s="14"/>
      <c r="CL2466" s="14"/>
      <c r="CM2466" s="14"/>
      <c r="CN2466" s="14"/>
      <c r="CO2466" s="14"/>
      <c r="CP2466" s="14"/>
      <c r="CQ2466" s="14"/>
      <c r="CR2466" s="14"/>
      <c r="CS2466" s="14"/>
      <c r="CT2466" s="14"/>
      <c r="CU2466" s="14"/>
      <c r="CV2466" s="14"/>
      <c r="CW2466" s="14"/>
      <c r="CX2466" s="14"/>
      <c r="CY2466" s="14"/>
      <c r="CZ2466" s="14"/>
      <c r="DA2466" s="14"/>
      <c r="DB2466" s="14"/>
      <c r="DC2466" s="14"/>
      <c r="DD2466" s="14"/>
      <c r="DE2466" s="23"/>
      <c r="DF2466" s="14"/>
      <c r="DG2466" s="14"/>
      <c r="DH2466" s="14"/>
      <c r="DI2466" s="14"/>
      <c r="DJ2466" s="14"/>
      <c r="DK2466" s="14"/>
      <c r="DL2466" s="14"/>
      <c r="DM2466" s="14"/>
      <c r="DN2466" s="14"/>
      <c r="DO2466" s="14"/>
      <c r="DP2466" s="14"/>
      <c r="DQ2466" s="14"/>
      <c r="DR2466" s="14"/>
      <c r="DS2466" s="14"/>
      <c r="DT2466" s="14"/>
      <c r="DU2466" s="14"/>
      <c r="DV2466" s="14"/>
      <c r="DW2466" s="14"/>
      <c r="DX2466" s="14"/>
      <c r="DY2466" s="14"/>
      <c r="DZ2466" s="14"/>
      <c r="EA2466" s="14"/>
      <c r="EB2466" s="14"/>
      <c r="EC2466" s="14"/>
      <c r="ED2466" s="14"/>
      <c r="EE2466" s="14"/>
      <c r="EF2466" s="19"/>
      <c r="EG2466" s="23"/>
      <c r="EH2466" s="50"/>
      <c r="EI2466" s="7">
        <v>2</v>
      </c>
      <c r="EJ2466" s="1">
        <f t="shared" ca="1" si="12828"/>
        <v>6.6278152865320877E-2</v>
      </c>
      <c r="EK2466" s="1">
        <f t="shared" ca="1" si="12829"/>
        <v>0.32448555499169818</v>
      </c>
      <c r="EL2466" s="1">
        <f t="shared" ca="1" si="12830"/>
        <v>5.343617040731663E-2</v>
      </c>
      <c r="EM2466" s="1">
        <f t="shared" ca="1" si="12831"/>
        <v>1.0526115288101583E-2</v>
      </c>
      <c r="EN2466" s="14"/>
      <c r="EO2466" s="14"/>
      <c r="EP2466" s="14"/>
      <c r="EQ2466" s="14"/>
      <c r="ER2466" s="14"/>
      <c r="ES2466" s="14"/>
      <c r="ET2466" s="23"/>
      <c r="EU2466" s="14"/>
      <c r="EV2466" s="14"/>
      <c r="EW2466" s="14"/>
      <c r="EX2466" s="14"/>
      <c r="EY2466" s="14"/>
      <c r="EZ2466" s="14"/>
      <c r="FA2466" s="14"/>
      <c r="FB2466" s="14"/>
      <c r="FC2466" s="19"/>
    </row>
    <row r="2467" spans="1:159" x14ac:dyDescent="0.2">
      <c r="A2467" s="55"/>
      <c r="B2467" s="18">
        <v>27</v>
      </c>
      <c r="C2467" s="1">
        <f>学習データ!C2433*$B$37</f>
        <v>0</v>
      </c>
      <c r="D2467" s="1">
        <f>学習データ!D2433*$B$37</f>
        <v>0</v>
      </c>
      <c r="E2467" s="1">
        <f>学習データ!E2433*$B$37</f>
        <v>0</v>
      </c>
      <c r="F2467" s="1">
        <f>学習データ!F2433*$B$37</f>
        <v>0</v>
      </c>
      <c r="G2467" s="1">
        <f>学習データ!G2433*$B$37</f>
        <v>0</v>
      </c>
      <c r="H2467" s="1">
        <f>学習データ!H2433*$B$37</f>
        <v>0</v>
      </c>
      <c r="I2467" s="1">
        <f>学習データ!I2433*$B$37</f>
        <v>0</v>
      </c>
      <c r="J2467" s="1">
        <f>学習データ!J2433*$B$37</f>
        <v>0</v>
      </c>
      <c r="K2467" s="1">
        <f>学習データ!K2433*$B$37</f>
        <v>0</v>
      </c>
      <c r="L2467" s="1">
        <f>学習データ!L2433*$B$37</f>
        <v>0</v>
      </c>
      <c r="M2467" s="1">
        <f>学習データ!M2433*$B$37</f>
        <v>0</v>
      </c>
      <c r="N2467" s="1">
        <f>学習データ!N2433*$B$37</f>
        <v>0</v>
      </c>
      <c r="O2467" s="1">
        <f>学習データ!O2433*$B$37</f>
        <v>0</v>
      </c>
      <c r="P2467" s="1">
        <f>学習データ!P2433*$B$37</f>
        <v>0</v>
      </c>
      <c r="Q2467" s="1">
        <f>学習データ!Q2433*$B$37</f>
        <v>0</v>
      </c>
      <c r="R2467" s="1">
        <f>学習データ!R2433*$B$37</f>
        <v>0</v>
      </c>
      <c r="S2467" s="1">
        <f>学習データ!S2433*$B$37</f>
        <v>0</v>
      </c>
      <c r="T2467" s="1">
        <f>学習データ!T2433*$B$37</f>
        <v>0</v>
      </c>
      <c r="U2467" s="1">
        <f>学習データ!U2433*$B$37</f>
        <v>0</v>
      </c>
      <c r="V2467" s="1">
        <f>学習データ!V2433*$B$37</f>
        <v>0</v>
      </c>
      <c r="W2467" s="1">
        <f>学習データ!W2433*$B$37</f>
        <v>0</v>
      </c>
      <c r="X2467" s="1">
        <f>学習データ!X2433*$B$37</f>
        <v>0</v>
      </c>
      <c r="Y2467" s="1">
        <f>学習データ!Y2433*$B$37</f>
        <v>0</v>
      </c>
      <c r="Z2467" s="1">
        <f>学習データ!Z2433*$B$37</f>
        <v>0</v>
      </c>
      <c r="AA2467" s="1">
        <f>学習データ!AA2433*$B$37</f>
        <v>0</v>
      </c>
      <c r="AB2467" s="1">
        <f>学習データ!AB2433*$B$37</f>
        <v>0</v>
      </c>
      <c r="AC2467" s="1">
        <f>学習データ!AC2433*$B$37</f>
        <v>0</v>
      </c>
      <c r="AD2467" s="1">
        <f>学習データ!AD2433*$B$37</f>
        <v>0</v>
      </c>
      <c r="AE2467" s="14"/>
      <c r="AF2467" s="7">
        <v>9</v>
      </c>
      <c r="AG2467" s="1">
        <f>IF(学習データ!AG2407=9,1,0)</f>
        <v>0</v>
      </c>
      <c r="AH2467" s="29"/>
      <c r="AI2467" s="25"/>
      <c r="AJ2467" s="25"/>
      <c r="AK2467" s="25"/>
      <c r="AL2467" s="25"/>
      <c r="AM2467" s="25"/>
      <c r="AN2467" s="25"/>
      <c r="AO2467" s="25"/>
      <c r="AP2467" s="25"/>
      <c r="AQ2467" s="25"/>
      <c r="AR2467" s="25"/>
      <c r="AS2467" s="25"/>
      <c r="AT2467" s="25"/>
      <c r="AU2467" s="25"/>
      <c r="AV2467" s="25"/>
      <c r="AW2467" s="25"/>
      <c r="AX2467" s="25"/>
      <c r="AY2467" s="25"/>
      <c r="AZ2467" s="25"/>
      <c r="BA2467" s="25"/>
      <c r="BB2467" s="25"/>
      <c r="BC2467" s="25"/>
      <c r="BD2467" s="25"/>
      <c r="BE2467" s="25"/>
      <c r="BF2467" s="25"/>
      <c r="BG2467" s="25"/>
      <c r="BH2467" s="25"/>
      <c r="BI2467" s="25"/>
      <c r="BJ2467" s="25"/>
      <c r="BK2467" s="25"/>
      <c r="BL2467" s="25"/>
      <c r="BM2467" s="25"/>
      <c r="BN2467" s="25"/>
      <c r="BO2467" s="25"/>
      <c r="BP2467" s="25"/>
      <c r="BQ2467" s="23"/>
      <c r="BR2467" s="14"/>
      <c r="BS2467" s="14"/>
      <c r="BT2467" s="14"/>
      <c r="BU2467" s="14"/>
      <c r="BV2467" s="14"/>
      <c r="BW2467" s="14"/>
      <c r="BX2467" s="14"/>
      <c r="BY2467" s="14"/>
      <c r="BZ2467" s="14"/>
      <c r="CA2467" s="14"/>
      <c r="CB2467" s="14"/>
      <c r="CC2467" s="14"/>
      <c r="CD2467" s="14"/>
      <c r="CE2467" s="14"/>
      <c r="CF2467" s="14"/>
      <c r="CG2467" s="14"/>
      <c r="CH2467" s="14"/>
      <c r="CI2467" s="14"/>
      <c r="CJ2467" s="14"/>
      <c r="CK2467" s="14"/>
      <c r="CL2467" s="14"/>
      <c r="CM2467" s="14"/>
      <c r="CN2467" s="14"/>
      <c r="CO2467" s="14"/>
      <c r="CP2467" s="14"/>
      <c r="CQ2467" s="14"/>
      <c r="CR2467" s="14"/>
      <c r="CS2467" s="14"/>
      <c r="CT2467" s="14"/>
      <c r="CU2467" s="14"/>
      <c r="CV2467" s="14"/>
      <c r="CW2467" s="14"/>
      <c r="CX2467" s="14"/>
      <c r="CY2467" s="14"/>
      <c r="CZ2467" s="14"/>
      <c r="DA2467" s="14"/>
      <c r="DB2467" s="14"/>
      <c r="DC2467" s="14"/>
      <c r="DD2467" s="14"/>
      <c r="DE2467" s="23"/>
      <c r="DF2467" s="26"/>
      <c r="DG2467" s="25"/>
      <c r="DH2467" s="25"/>
      <c r="DI2467" s="25"/>
      <c r="DJ2467" s="25"/>
      <c r="DK2467" s="25"/>
      <c r="DL2467" s="25"/>
      <c r="DM2467" s="14"/>
      <c r="DN2467" s="14"/>
      <c r="DO2467" s="14"/>
      <c r="DP2467" s="14"/>
      <c r="DQ2467" s="14"/>
      <c r="DR2467" s="14"/>
      <c r="DS2467" s="14"/>
      <c r="DT2467" s="14"/>
      <c r="DU2467" s="14"/>
      <c r="DV2467" s="14"/>
      <c r="DW2467" s="14"/>
      <c r="DX2467" s="14"/>
      <c r="DY2467" s="14"/>
      <c r="DZ2467" s="14"/>
      <c r="EA2467" s="14"/>
      <c r="EB2467" s="14"/>
      <c r="EC2467" s="14"/>
      <c r="ED2467" s="14"/>
      <c r="EE2467" s="14"/>
      <c r="EF2467" s="19"/>
      <c r="EG2467" s="23"/>
      <c r="EH2467" s="50"/>
      <c r="EI2467" s="7">
        <v>3</v>
      </c>
      <c r="EJ2467" s="1">
        <f t="shared" ca="1" si="12828"/>
        <v>0.29981524300247653</v>
      </c>
      <c r="EK2467" s="1">
        <f t="shared" ca="1" si="12829"/>
        <v>0.10002200705142331</v>
      </c>
      <c r="EL2467" s="1">
        <f t="shared" ca="1" si="12830"/>
        <v>5.314413165789092E-2</v>
      </c>
      <c r="EM2467" s="1">
        <f t="shared" ca="1" si="12831"/>
        <v>1.063328336118758E-2</v>
      </c>
      <c r="EN2467" s="14"/>
      <c r="EO2467" s="14"/>
      <c r="EP2467" s="14"/>
      <c r="EQ2467" s="14"/>
      <c r="ER2467" s="14"/>
      <c r="ES2467" s="14"/>
      <c r="ET2467" s="23"/>
      <c r="EU2467" s="14"/>
      <c r="EV2467" s="14"/>
      <c r="EW2467" s="14"/>
      <c r="EX2467" s="14"/>
      <c r="EY2467" s="14"/>
      <c r="EZ2467" s="14"/>
      <c r="FA2467" s="14"/>
      <c r="FB2467" s="14"/>
      <c r="FC2467" s="19"/>
    </row>
    <row r="2468" spans="1:159" ht="13.8" thickBot="1" x14ac:dyDescent="0.25">
      <c r="A2468" s="56"/>
      <c r="B2468" s="20">
        <v>28</v>
      </c>
      <c r="C2468" s="6">
        <f>学習データ!C2434*$B$37</f>
        <v>0</v>
      </c>
      <c r="D2468" s="6">
        <f>学習データ!D2434*$B$37</f>
        <v>0</v>
      </c>
      <c r="E2468" s="6">
        <f>学習データ!E2434*$B$37</f>
        <v>0</v>
      </c>
      <c r="F2468" s="6">
        <f>学習データ!F2434*$B$37</f>
        <v>0</v>
      </c>
      <c r="G2468" s="6">
        <f>学習データ!G2434*$B$37</f>
        <v>0</v>
      </c>
      <c r="H2468" s="6">
        <f>学習データ!H2434*$B$37</f>
        <v>0</v>
      </c>
      <c r="I2468" s="6">
        <f>学習データ!I2434*$B$37</f>
        <v>0</v>
      </c>
      <c r="J2468" s="6">
        <f>学習データ!J2434*$B$37</f>
        <v>0</v>
      </c>
      <c r="K2468" s="6">
        <f>学習データ!K2434*$B$37</f>
        <v>0</v>
      </c>
      <c r="L2468" s="6">
        <f>学習データ!L2434*$B$37</f>
        <v>0</v>
      </c>
      <c r="M2468" s="6">
        <f>学習データ!M2434*$B$37</f>
        <v>0</v>
      </c>
      <c r="N2468" s="6">
        <f>学習データ!N2434*$B$37</f>
        <v>0</v>
      </c>
      <c r="O2468" s="6">
        <f>学習データ!O2434*$B$37</f>
        <v>0</v>
      </c>
      <c r="P2468" s="6">
        <f>学習データ!P2434*$B$37</f>
        <v>0</v>
      </c>
      <c r="Q2468" s="6">
        <f>学習データ!Q2434*$B$37</f>
        <v>0</v>
      </c>
      <c r="R2468" s="6">
        <f>学習データ!R2434*$B$37</f>
        <v>0</v>
      </c>
      <c r="S2468" s="6">
        <f>学習データ!S2434*$B$37</f>
        <v>0</v>
      </c>
      <c r="T2468" s="6">
        <f>学習データ!T2434*$B$37</f>
        <v>0</v>
      </c>
      <c r="U2468" s="6">
        <f>学習データ!U2434*$B$37</f>
        <v>0</v>
      </c>
      <c r="V2468" s="6">
        <f>学習データ!V2434*$B$37</f>
        <v>0</v>
      </c>
      <c r="W2468" s="6">
        <f>学習データ!W2434*$B$37</f>
        <v>0</v>
      </c>
      <c r="X2468" s="6">
        <f>学習データ!X2434*$B$37</f>
        <v>0</v>
      </c>
      <c r="Y2468" s="6">
        <f>学習データ!Y2434*$B$37</f>
        <v>0</v>
      </c>
      <c r="Z2468" s="6">
        <f>学習データ!Z2434*$B$37</f>
        <v>0</v>
      </c>
      <c r="AA2468" s="6">
        <f>学習データ!AA2434*$B$37</f>
        <v>0</v>
      </c>
      <c r="AB2468" s="6">
        <f>学習データ!AB2434*$B$37</f>
        <v>0</v>
      </c>
      <c r="AC2468" s="6">
        <f>学習データ!AC2434*$B$37</f>
        <v>0</v>
      </c>
      <c r="AD2468" s="6">
        <f>学習データ!AD2434*$B$37</f>
        <v>0</v>
      </c>
      <c r="AE2468" s="21"/>
      <c r="AF2468" s="21"/>
      <c r="AG2468" s="21"/>
      <c r="AH2468" s="30"/>
      <c r="AI2468" s="31"/>
      <c r="AJ2468" s="31"/>
      <c r="AK2468" s="31"/>
      <c r="AL2468" s="31"/>
      <c r="AM2468" s="31"/>
      <c r="AN2468" s="31"/>
      <c r="AO2468" s="31"/>
      <c r="AP2468" s="31"/>
      <c r="AQ2468" s="31"/>
      <c r="AR2468" s="31"/>
      <c r="AS2468" s="31"/>
      <c r="AT2468" s="31"/>
      <c r="AU2468" s="31"/>
      <c r="AV2468" s="31"/>
      <c r="AW2468" s="31"/>
      <c r="AX2468" s="31"/>
      <c r="AY2468" s="31"/>
      <c r="AZ2468" s="31"/>
      <c r="BA2468" s="31"/>
      <c r="BB2468" s="31"/>
      <c r="BC2468" s="31"/>
      <c r="BD2468" s="31"/>
      <c r="BE2468" s="31"/>
      <c r="BF2468" s="31"/>
      <c r="BG2468" s="31"/>
      <c r="BH2468" s="31"/>
      <c r="BI2468" s="31"/>
      <c r="BJ2468" s="31"/>
      <c r="BK2468" s="31"/>
      <c r="BL2468" s="31"/>
      <c r="BM2468" s="31"/>
      <c r="BN2468" s="31"/>
      <c r="BO2468" s="31"/>
      <c r="BP2468" s="31"/>
      <c r="BQ2468" s="24"/>
      <c r="BR2468" s="21"/>
      <c r="BS2468" s="21"/>
      <c r="BT2468" s="21"/>
      <c r="BU2468" s="21"/>
      <c r="BV2468" s="21"/>
      <c r="BW2468" s="21"/>
      <c r="BX2468" s="21"/>
      <c r="BY2468" s="21"/>
      <c r="BZ2468" s="21"/>
      <c r="CA2468" s="21"/>
      <c r="CB2468" s="21"/>
      <c r="CC2468" s="21"/>
      <c r="CD2468" s="21"/>
      <c r="CE2468" s="21"/>
      <c r="CF2468" s="21"/>
      <c r="CG2468" s="21"/>
      <c r="CH2468" s="21"/>
      <c r="CI2468" s="21"/>
      <c r="CJ2468" s="21"/>
      <c r="CK2468" s="21"/>
      <c r="CL2468" s="21"/>
      <c r="CM2468" s="21"/>
      <c r="CN2468" s="21"/>
      <c r="CO2468" s="21"/>
      <c r="CP2468" s="21"/>
      <c r="CQ2468" s="21"/>
      <c r="CR2468" s="21"/>
      <c r="CS2468" s="21"/>
      <c r="CT2468" s="21"/>
      <c r="CU2468" s="21"/>
      <c r="CV2468" s="21"/>
      <c r="CW2468" s="21"/>
      <c r="CX2468" s="21"/>
      <c r="CY2468" s="21"/>
      <c r="CZ2468" s="21"/>
      <c r="DA2468" s="21"/>
      <c r="DB2468" s="21"/>
      <c r="DC2468" s="21"/>
      <c r="DD2468" s="21"/>
      <c r="DE2468" s="24"/>
      <c r="DF2468" s="21"/>
      <c r="DG2468" s="21"/>
      <c r="DH2468" s="21"/>
      <c r="DI2468" s="21"/>
      <c r="DJ2468" s="21"/>
      <c r="DK2468" s="21"/>
      <c r="DL2468" s="21"/>
      <c r="DM2468" s="21"/>
      <c r="DN2468" s="21"/>
      <c r="DO2468" s="21"/>
      <c r="DP2468" s="21"/>
      <c r="DQ2468" s="21"/>
      <c r="DR2468" s="21"/>
      <c r="DS2468" s="21"/>
      <c r="DT2468" s="21"/>
      <c r="DU2468" s="21"/>
      <c r="DV2468" s="21"/>
      <c r="DW2468" s="21"/>
      <c r="DX2468" s="21"/>
      <c r="DY2468" s="21"/>
      <c r="DZ2468" s="21"/>
      <c r="EA2468" s="21"/>
      <c r="EB2468" s="21"/>
      <c r="EC2468" s="21"/>
      <c r="ED2468" s="21"/>
      <c r="EE2468" s="21"/>
      <c r="EF2468" s="22"/>
      <c r="EG2468" s="24"/>
      <c r="EH2468" s="50"/>
      <c r="EI2468" s="7">
        <v>4</v>
      </c>
      <c r="EJ2468" s="1">
        <f t="shared" ca="1" si="12828"/>
        <v>0.33048811621185648</v>
      </c>
      <c r="EK2468" s="1">
        <f t="shared" ca="1" si="12829"/>
        <v>5.680922719329113E-2</v>
      </c>
      <c r="EL2468" s="1">
        <f t="shared" ca="1" si="12830"/>
        <v>5.2044761398609765E-2</v>
      </c>
      <c r="EM2468" s="1">
        <f t="shared" ca="1" si="12831"/>
        <v>1.0114350053973176E-2</v>
      </c>
      <c r="EN2468" s="21"/>
      <c r="EO2468" s="21"/>
      <c r="EP2468" s="21"/>
      <c r="EQ2468" s="21"/>
      <c r="ER2468" s="21"/>
      <c r="ES2468" s="21"/>
      <c r="ET2468" s="24"/>
      <c r="EU2468" s="21"/>
      <c r="EV2468" s="21"/>
      <c r="EW2468" s="21"/>
      <c r="EX2468" s="21"/>
      <c r="EY2468" s="21"/>
      <c r="EZ2468" s="21"/>
      <c r="FA2468" s="21"/>
      <c r="FB2468" s="21"/>
      <c r="FC2468" s="22"/>
    </row>
    <row r="2469" spans="1:159" x14ac:dyDescent="0.2">
      <c r="A2469" s="54">
        <v>82</v>
      </c>
      <c r="B2469" s="15" t="s">
        <v>12</v>
      </c>
      <c r="C2469" s="16"/>
      <c r="D2469" s="16"/>
      <c r="E2469" s="16"/>
      <c r="F2469" s="16"/>
      <c r="G2469" s="16"/>
      <c r="H2469" s="16"/>
      <c r="I2469" s="16"/>
      <c r="J2469" s="16"/>
      <c r="K2469" s="16"/>
      <c r="L2469" s="16"/>
      <c r="M2469" s="16"/>
      <c r="N2469" s="16"/>
      <c r="O2469" s="16"/>
      <c r="P2469" s="16"/>
      <c r="Q2469" s="16"/>
      <c r="R2469" s="16"/>
      <c r="S2469" s="16"/>
      <c r="T2469" s="16"/>
      <c r="U2469" s="16"/>
      <c r="V2469" s="16"/>
      <c r="W2469" s="16"/>
      <c r="X2469" s="16"/>
      <c r="Y2469" s="16"/>
      <c r="Z2469" s="16"/>
      <c r="AA2469" s="16"/>
      <c r="AB2469" s="16"/>
      <c r="AC2469" s="16"/>
      <c r="AD2469" s="16"/>
      <c r="AE2469" s="16"/>
      <c r="AF2469" s="16"/>
      <c r="AG2469" s="16"/>
      <c r="AH2469" s="28"/>
      <c r="AI2469" s="32"/>
      <c r="AJ2469" s="32"/>
      <c r="AK2469" s="32"/>
      <c r="AL2469" s="32"/>
      <c r="AM2469" s="32"/>
      <c r="AN2469" s="32"/>
      <c r="AO2469" s="32"/>
      <c r="AP2469" s="32"/>
      <c r="AQ2469" s="32"/>
      <c r="AR2469" s="32"/>
      <c r="AS2469" s="32"/>
      <c r="AT2469" s="32"/>
      <c r="AU2469" s="32"/>
      <c r="AV2469" s="32"/>
      <c r="AW2469" s="32"/>
      <c r="AX2469" s="32"/>
      <c r="AY2469" s="32"/>
      <c r="AZ2469" s="32"/>
      <c r="BA2469" s="32"/>
      <c r="BB2469" s="32"/>
      <c r="BC2469" s="32"/>
      <c r="BD2469" s="32"/>
      <c r="BE2469" s="32"/>
      <c r="BF2469" s="32"/>
      <c r="BG2469" s="32"/>
      <c r="BH2469" s="32"/>
      <c r="BI2469" s="32"/>
      <c r="BJ2469" s="32"/>
      <c r="BK2469" s="32"/>
      <c r="BL2469" s="32"/>
      <c r="BM2469" s="32"/>
      <c r="BN2469" s="32"/>
      <c r="BO2469" s="32"/>
      <c r="BP2469" s="32"/>
      <c r="BQ2469" s="15"/>
      <c r="BR2469" s="16" t="s">
        <v>9</v>
      </c>
      <c r="BS2469" s="16"/>
      <c r="BT2469" s="16"/>
      <c r="BU2469" s="16"/>
      <c r="BV2469" s="16"/>
      <c r="BW2469" s="16"/>
      <c r="BX2469" s="16" t="s">
        <v>16</v>
      </c>
      <c r="BY2469" s="16"/>
      <c r="BZ2469" s="16"/>
      <c r="CA2469" s="16"/>
      <c r="CB2469" s="16"/>
      <c r="CC2469" s="16"/>
      <c r="CD2469" s="16"/>
      <c r="CE2469" s="16" t="s">
        <v>13</v>
      </c>
      <c r="CF2469" s="16"/>
      <c r="CG2469" s="16"/>
      <c r="CH2469" s="16"/>
      <c r="CI2469" s="16"/>
      <c r="CJ2469" s="16"/>
      <c r="CK2469" s="16" t="s">
        <v>16</v>
      </c>
      <c r="CL2469" s="16"/>
      <c r="CM2469" s="16"/>
      <c r="CN2469" s="16"/>
      <c r="CO2469" s="16"/>
      <c r="CP2469" s="16"/>
      <c r="CQ2469" s="32"/>
      <c r="CR2469" s="16" t="s">
        <v>14</v>
      </c>
      <c r="CS2469" s="16"/>
      <c r="CT2469" s="16"/>
      <c r="CU2469" s="16"/>
      <c r="CV2469" s="16"/>
      <c r="CW2469" s="16"/>
      <c r="CX2469" s="16" t="s">
        <v>16</v>
      </c>
      <c r="CY2469" s="16"/>
      <c r="CZ2469" s="16"/>
      <c r="DA2469" s="16"/>
      <c r="DB2469" s="16"/>
      <c r="DC2469" s="32"/>
      <c r="DD2469" s="32"/>
      <c r="DE2469" s="39"/>
      <c r="DF2469" s="32"/>
      <c r="DG2469" s="16" t="s">
        <v>29</v>
      </c>
      <c r="DH2469" s="16"/>
      <c r="DI2469" s="16"/>
      <c r="DJ2469" s="16"/>
      <c r="DK2469" s="16"/>
      <c r="DL2469" s="16"/>
      <c r="DM2469" s="16"/>
      <c r="DN2469" s="16"/>
      <c r="DO2469" s="32"/>
      <c r="DP2469" s="16" t="s">
        <v>29</v>
      </c>
      <c r="DQ2469" s="16"/>
      <c r="DR2469" s="16"/>
      <c r="DS2469" s="16"/>
      <c r="DT2469" s="16"/>
      <c r="DU2469" s="16"/>
      <c r="DV2469" s="32"/>
      <c r="DW2469" s="16"/>
      <c r="DX2469" s="32"/>
      <c r="DY2469" s="16"/>
      <c r="DZ2469" s="16" t="s">
        <v>29</v>
      </c>
      <c r="EA2469" s="16"/>
      <c r="EB2469" s="16"/>
      <c r="EC2469" s="16"/>
      <c r="ED2469" s="16"/>
      <c r="EE2469" s="16"/>
      <c r="EF2469" s="17"/>
      <c r="EG2469" s="15"/>
      <c r="EH2469" s="32" t="s">
        <v>15</v>
      </c>
      <c r="EI2469" s="32"/>
      <c r="EJ2469" s="32"/>
      <c r="EK2469" s="32"/>
      <c r="EL2469" s="32"/>
      <c r="EM2469" s="32"/>
      <c r="EN2469" s="16"/>
      <c r="EO2469" s="16"/>
      <c r="EP2469" s="16"/>
      <c r="EQ2469" s="16"/>
      <c r="ER2469" s="16"/>
      <c r="ES2469" s="16"/>
      <c r="ET2469" s="15"/>
      <c r="EU2469" s="16"/>
      <c r="EV2469" s="16"/>
      <c r="EW2469" s="16"/>
      <c r="EX2469" s="16"/>
      <c r="EY2469" s="16"/>
      <c r="EZ2469" s="16"/>
      <c r="FA2469" s="16"/>
      <c r="FB2469" s="16"/>
      <c r="FC2469" s="17"/>
    </row>
    <row r="2470" spans="1:159" x14ac:dyDescent="0.2">
      <c r="A2470" s="55"/>
      <c r="B2470" s="18">
        <v>0</v>
      </c>
      <c r="C2470" s="7">
        <v>1</v>
      </c>
      <c r="D2470" s="7">
        <v>2</v>
      </c>
      <c r="E2470" s="7">
        <v>3</v>
      </c>
      <c r="F2470" s="7">
        <v>4</v>
      </c>
      <c r="G2470" s="7">
        <v>5</v>
      </c>
      <c r="H2470" s="7">
        <v>6</v>
      </c>
      <c r="I2470" s="7">
        <v>7</v>
      </c>
      <c r="J2470" s="7">
        <v>8</v>
      </c>
      <c r="K2470" s="7">
        <v>9</v>
      </c>
      <c r="L2470" s="7">
        <v>10</v>
      </c>
      <c r="M2470" s="7">
        <v>11</v>
      </c>
      <c r="N2470" s="7">
        <v>12</v>
      </c>
      <c r="O2470" s="7">
        <v>13</v>
      </c>
      <c r="P2470" s="7">
        <v>14</v>
      </c>
      <c r="Q2470" s="7">
        <v>15</v>
      </c>
      <c r="R2470" s="7">
        <v>16</v>
      </c>
      <c r="S2470" s="7">
        <v>17</v>
      </c>
      <c r="T2470" s="7">
        <v>18</v>
      </c>
      <c r="U2470" s="7">
        <v>19</v>
      </c>
      <c r="V2470" s="7">
        <v>20</v>
      </c>
      <c r="W2470" s="7">
        <v>21</v>
      </c>
      <c r="X2470" s="7">
        <v>22</v>
      </c>
      <c r="Y2470" s="7">
        <v>23</v>
      </c>
      <c r="Z2470" s="7">
        <v>24</v>
      </c>
      <c r="AA2470" s="7">
        <v>25</v>
      </c>
      <c r="AB2470" s="7">
        <v>26</v>
      </c>
      <c r="AC2470" s="7">
        <v>27</v>
      </c>
      <c r="AD2470" s="7">
        <v>28</v>
      </c>
      <c r="AE2470" s="14"/>
      <c r="AF2470" s="14"/>
      <c r="AG2470" s="14"/>
      <c r="AH2470" s="29"/>
      <c r="AI2470" s="25"/>
      <c r="AJ2470" s="7">
        <v>0</v>
      </c>
      <c r="AK2470" s="7">
        <v>1</v>
      </c>
      <c r="AL2470" s="7">
        <v>2</v>
      </c>
      <c r="AM2470" s="7">
        <v>3</v>
      </c>
      <c r="AN2470" s="7">
        <v>4</v>
      </c>
      <c r="AO2470" s="7">
        <v>5</v>
      </c>
      <c r="AP2470" s="7">
        <v>6</v>
      </c>
      <c r="AQ2470" s="7">
        <v>7</v>
      </c>
      <c r="AR2470" s="7">
        <v>8</v>
      </c>
      <c r="AS2470" s="7">
        <v>9</v>
      </c>
      <c r="AT2470" s="7">
        <v>10</v>
      </c>
      <c r="AU2470" s="7">
        <v>11</v>
      </c>
      <c r="AV2470" s="7">
        <v>12</v>
      </c>
      <c r="AW2470" s="7">
        <v>13</v>
      </c>
      <c r="AX2470" s="7">
        <v>14</v>
      </c>
      <c r="AY2470" s="25"/>
      <c r="AZ2470" s="7">
        <v>0</v>
      </c>
      <c r="BA2470" s="7">
        <v>1</v>
      </c>
      <c r="BB2470" s="7">
        <v>2</v>
      </c>
      <c r="BC2470" s="7">
        <v>3</v>
      </c>
      <c r="BD2470" s="7">
        <v>4</v>
      </c>
      <c r="BE2470" s="7">
        <v>5</v>
      </c>
      <c r="BF2470" s="7">
        <v>6</v>
      </c>
      <c r="BG2470" s="7">
        <v>7</v>
      </c>
      <c r="BH2470" s="7">
        <v>8</v>
      </c>
      <c r="BI2470" s="7">
        <v>9</v>
      </c>
      <c r="BJ2470" s="7">
        <v>10</v>
      </c>
      <c r="BK2470" s="7">
        <v>11</v>
      </c>
      <c r="BL2470" s="7">
        <v>12</v>
      </c>
      <c r="BM2470" s="7">
        <v>13</v>
      </c>
      <c r="BN2470" s="7">
        <v>14</v>
      </c>
      <c r="BO2470" s="25"/>
      <c r="BP2470" s="25"/>
      <c r="BQ2470" s="23"/>
      <c r="BR2470" s="7">
        <v>0</v>
      </c>
      <c r="BS2470" s="7">
        <v>1</v>
      </c>
      <c r="BT2470" s="7">
        <v>2</v>
      </c>
      <c r="BU2470" s="7">
        <v>3</v>
      </c>
      <c r="BV2470" s="7">
        <v>4</v>
      </c>
      <c r="BW2470" s="7">
        <v>5</v>
      </c>
      <c r="BX2470" s="7">
        <v>6</v>
      </c>
      <c r="BY2470" s="7">
        <v>7</v>
      </c>
      <c r="BZ2470" s="7">
        <v>8</v>
      </c>
      <c r="CA2470" s="7">
        <v>9</v>
      </c>
      <c r="CB2470" s="7">
        <v>10</v>
      </c>
      <c r="CC2470" s="7">
        <v>11</v>
      </c>
      <c r="CD2470" s="25"/>
      <c r="CE2470" s="7">
        <v>0</v>
      </c>
      <c r="CF2470" s="7">
        <v>1</v>
      </c>
      <c r="CG2470" s="7">
        <v>2</v>
      </c>
      <c r="CH2470" s="7">
        <v>3</v>
      </c>
      <c r="CI2470" s="7">
        <v>4</v>
      </c>
      <c r="CJ2470" s="7">
        <v>5</v>
      </c>
      <c r="CK2470" s="7">
        <v>6</v>
      </c>
      <c r="CL2470" s="7">
        <v>7</v>
      </c>
      <c r="CM2470" s="7">
        <v>8</v>
      </c>
      <c r="CN2470" s="7">
        <v>9</v>
      </c>
      <c r="CO2470" s="7">
        <v>10</v>
      </c>
      <c r="CP2470" s="7">
        <v>11</v>
      </c>
      <c r="CQ2470" s="25"/>
      <c r="CR2470" s="7">
        <v>0</v>
      </c>
      <c r="CS2470" s="7">
        <v>1</v>
      </c>
      <c r="CT2470" s="7">
        <v>2</v>
      </c>
      <c r="CU2470" s="7">
        <v>3</v>
      </c>
      <c r="CV2470" s="7">
        <v>4</v>
      </c>
      <c r="CW2470" s="7">
        <v>5</v>
      </c>
      <c r="CX2470" s="7">
        <v>6</v>
      </c>
      <c r="CY2470" s="7">
        <v>7</v>
      </c>
      <c r="CZ2470" s="7">
        <v>8</v>
      </c>
      <c r="DA2470" s="7">
        <v>9</v>
      </c>
      <c r="DB2470" s="7">
        <v>10</v>
      </c>
      <c r="DC2470" s="7">
        <v>11</v>
      </c>
      <c r="DD2470" s="25"/>
      <c r="DE2470" s="40"/>
      <c r="DF2470" s="50">
        <v>1</v>
      </c>
      <c r="DG2470" s="7">
        <v>0</v>
      </c>
      <c r="DH2470" s="7">
        <v>1</v>
      </c>
      <c r="DI2470" s="7">
        <v>2</v>
      </c>
      <c r="DJ2470" s="7">
        <v>3</v>
      </c>
      <c r="DK2470" s="7">
        <v>4</v>
      </c>
      <c r="DL2470" s="7">
        <v>5</v>
      </c>
      <c r="DM2470" s="7">
        <v>6</v>
      </c>
      <c r="DN2470" s="25"/>
      <c r="DO2470" s="50">
        <v>2</v>
      </c>
      <c r="DP2470" s="7">
        <v>0</v>
      </c>
      <c r="DQ2470" s="7">
        <v>1</v>
      </c>
      <c r="DR2470" s="7">
        <v>2</v>
      </c>
      <c r="DS2470" s="7">
        <v>3</v>
      </c>
      <c r="DT2470" s="7">
        <v>4</v>
      </c>
      <c r="DU2470" s="7">
        <v>5</v>
      </c>
      <c r="DV2470" s="7">
        <v>6</v>
      </c>
      <c r="DW2470" s="25"/>
      <c r="DX2470" s="50">
        <v>3</v>
      </c>
      <c r="DY2470" s="7">
        <v>0</v>
      </c>
      <c r="DZ2470" s="7">
        <v>1</v>
      </c>
      <c r="EA2470" s="7">
        <v>2</v>
      </c>
      <c r="EB2470" s="7">
        <v>3</v>
      </c>
      <c r="EC2470" s="7">
        <v>4</v>
      </c>
      <c r="ED2470" s="7">
        <v>5</v>
      </c>
      <c r="EE2470" s="7">
        <v>6</v>
      </c>
      <c r="EF2470" s="29"/>
      <c r="EG2470" s="23"/>
      <c r="EH2470" s="50">
        <v>1</v>
      </c>
      <c r="EI2470" s="7">
        <v>0</v>
      </c>
      <c r="EJ2470" s="7">
        <v>1</v>
      </c>
      <c r="EK2470" s="7">
        <v>2</v>
      </c>
      <c r="EL2470" s="7">
        <v>3</v>
      </c>
      <c r="EM2470" s="7">
        <v>4</v>
      </c>
      <c r="EN2470" s="14"/>
      <c r="EO2470" s="14"/>
      <c r="EP2470" s="14"/>
      <c r="EQ2470" s="14"/>
      <c r="ER2470" s="14"/>
      <c r="ES2470" s="14"/>
      <c r="ET2470" s="23"/>
      <c r="EU2470" s="7"/>
      <c r="EV2470" s="7" t="s">
        <v>1</v>
      </c>
      <c r="EW2470" s="14"/>
      <c r="EX2470" s="7"/>
      <c r="EY2470" s="7" t="s">
        <v>8</v>
      </c>
      <c r="EZ2470" s="14"/>
      <c r="FA2470" s="14"/>
      <c r="FB2470" s="14"/>
      <c r="FC2470" s="19"/>
    </row>
    <row r="2471" spans="1:159" x14ac:dyDescent="0.2">
      <c r="A2471" s="55"/>
      <c r="B2471" s="18">
        <v>1</v>
      </c>
      <c r="C2471" s="1">
        <f>学習データ!C2437*$B$37</f>
        <v>0</v>
      </c>
      <c r="D2471" s="1">
        <f>学習データ!D2437*$B$37</f>
        <v>0</v>
      </c>
      <c r="E2471" s="1">
        <f>学習データ!E2437*$B$37</f>
        <v>0</v>
      </c>
      <c r="F2471" s="1">
        <f>学習データ!F2437*$B$37</f>
        <v>0</v>
      </c>
      <c r="G2471" s="1">
        <f>学習データ!G2437*$B$37</f>
        <v>0</v>
      </c>
      <c r="H2471" s="1">
        <f>学習データ!H2437*$B$37</f>
        <v>0</v>
      </c>
      <c r="I2471" s="1">
        <f>学習データ!I2437*$B$37</f>
        <v>0</v>
      </c>
      <c r="J2471" s="1">
        <f>学習データ!J2437*$B$37</f>
        <v>0</v>
      </c>
      <c r="K2471" s="1">
        <f>学習データ!K2437*$B$37</f>
        <v>0</v>
      </c>
      <c r="L2471" s="1">
        <f>学習データ!L2437*$B$37</f>
        <v>0</v>
      </c>
      <c r="M2471" s="1">
        <f>学習データ!M2437*$B$37</f>
        <v>0</v>
      </c>
      <c r="N2471" s="1">
        <f>学習データ!N2437*$B$37</f>
        <v>0</v>
      </c>
      <c r="O2471" s="1">
        <f>学習データ!O2437*$B$37</f>
        <v>0</v>
      </c>
      <c r="P2471" s="1">
        <f>学習データ!P2437*$B$37</f>
        <v>0</v>
      </c>
      <c r="Q2471" s="1">
        <f>学習データ!Q2437*$B$37</f>
        <v>0</v>
      </c>
      <c r="R2471" s="1">
        <f>学習データ!R2437*$B$37</f>
        <v>0</v>
      </c>
      <c r="S2471" s="1">
        <f>学習データ!S2437*$B$37</f>
        <v>0</v>
      </c>
      <c r="T2471" s="1">
        <f>学習データ!T2437*$B$37</f>
        <v>0</v>
      </c>
      <c r="U2471" s="1">
        <f>学習データ!U2437*$B$37</f>
        <v>0</v>
      </c>
      <c r="V2471" s="1">
        <f>学習データ!V2437*$B$37</f>
        <v>0</v>
      </c>
      <c r="W2471" s="1">
        <f>学習データ!W2437*$B$37</f>
        <v>0</v>
      </c>
      <c r="X2471" s="1">
        <f>学習データ!X2437*$B$37</f>
        <v>0</v>
      </c>
      <c r="Y2471" s="1">
        <f>学習データ!Y2437*$B$37</f>
        <v>0</v>
      </c>
      <c r="Z2471" s="1">
        <f>学習データ!Z2437*$B$37</f>
        <v>0</v>
      </c>
      <c r="AA2471" s="1">
        <f>学習データ!AA2437*$B$37</f>
        <v>0</v>
      </c>
      <c r="AB2471" s="1">
        <f>学習データ!AB2437*$B$37</f>
        <v>0</v>
      </c>
      <c r="AC2471" s="1">
        <f>学習データ!AC2437*$B$37</f>
        <v>0</v>
      </c>
      <c r="AD2471" s="1">
        <f>学習データ!AD2437*$B$37</f>
        <v>0</v>
      </c>
      <c r="AE2471" s="14"/>
      <c r="AF2471" s="14"/>
      <c r="AG2471" s="14"/>
      <c r="AH2471" s="29"/>
      <c r="AI2471" s="25"/>
      <c r="AJ2471" s="7">
        <v>1</v>
      </c>
      <c r="AK2471" s="36">
        <f t="shared" ref="AK2471:AK2484" ca="1" si="12832">MAX(OFFSET(C2471,$B2470,B$40,2,2))*$AJ$37</f>
        <v>0</v>
      </c>
      <c r="AL2471" s="36">
        <f t="shared" ref="AL2471:AL2484" ca="1" si="12833">MAX(OFFSET(D2471,$B2470,C$40,2,2))*$AJ$37</f>
        <v>0</v>
      </c>
      <c r="AM2471" s="36">
        <f t="shared" ref="AM2471:AM2484" ca="1" si="12834">MAX(OFFSET(E2471,$B2470,D$40,2,2))*$AJ$37</f>
        <v>0</v>
      </c>
      <c r="AN2471" s="36">
        <f t="shared" ref="AN2471:AN2484" ca="1" si="12835">MAX(OFFSET(F2471,$B2470,E$40,2,2))*$AJ$37</f>
        <v>0</v>
      </c>
      <c r="AO2471" s="36">
        <f t="shared" ref="AO2471:AO2484" ca="1" si="12836">MAX(OFFSET(G2471,$B2470,F$40,2,2))*$AJ$37</f>
        <v>0</v>
      </c>
      <c r="AP2471" s="36">
        <f t="shared" ref="AP2471:AP2484" ca="1" si="12837">MAX(OFFSET(H2471,$B2470,G$40,2,2))*$AJ$37</f>
        <v>0</v>
      </c>
      <c r="AQ2471" s="36">
        <f t="shared" ref="AQ2471:AQ2484" ca="1" si="12838">MAX(OFFSET(I2471,$B2470,H$40,2,2))*$AJ$37</f>
        <v>0</v>
      </c>
      <c r="AR2471" s="36">
        <f t="shared" ref="AR2471:AR2484" ca="1" si="12839">MAX(OFFSET(J2471,$B2470,I$40,2,2))*$AJ$37</f>
        <v>0</v>
      </c>
      <c r="AS2471" s="36">
        <f t="shared" ref="AS2471:AS2484" ca="1" si="12840">MAX(OFFSET(K2471,$B2470,J$40,2,2))*$AJ$37</f>
        <v>0</v>
      </c>
      <c r="AT2471" s="36">
        <f t="shared" ref="AT2471:AT2484" ca="1" si="12841">MAX(OFFSET(L2471,$B2470,K$40,2,2))*$AJ$37</f>
        <v>0</v>
      </c>
      <c r="AU2471" s="36">
        <f t="shared" ref="AU2471:AU2484" ca="1" si="12842">MAX(OFFSET(M2471,$B2470,L$40,2,2))*$AJ$37</f>
        <v>0</v>
      </c>
      <c r="AV2471" s="36">
        <f t="shared" ref="AV2471:AV2484" ca="1" si="12843">MAX(OFFSET(N2471,$B2470,M$40,2,2))*$AJ$37</f>
        <v>0</v>
      </c>
      <c r="AW2471" s="36">
        <f t="shared" ref="AW2471:AW2484" ca="1" si="12844">MAX(OFFSET(O2471,$B2470,N$40,2,2))*$AJ$37</f>
        <v>0</v>
      </c>
      <c r="AX2471" s="36">
        <f t="shared" ref="AX2471:AX2484" ca="1" si="12845">MAX(OFFSET(P2471,$B2470,O$40,2,2))*$AJ$37</f>
        <v>0</v>
      </c>
      <c r="AY2471" s="25"/>
      <c r="AZ2471" s="7">
        <v>1</v>
      </c>
      <c r="BA2471" s="36">
        <f t="shared" ref="BA2471:BA2484" ca="1" si="12846">IF(AK2471&gt;$BA$37,AK2471*$BC$37,0)</f>
        <v>0</v>
      </c>
      <c r="BB2471" s="36">
        <f t="shared" ref="BB2471:BB2484" ca="1" si="12847">IF(AL2471&gt;$BA$37,AL2471*$BC$37,0)</f>
        <v>0</v>
      </c>
      <c r="BC2471" s="36">
        <f t="shared" ref="BC2471:BC2484" ca="1" si="12848">IF(AM2471&gt;$BA$37,AM2471*$BC$37,0)</f>
        <v>0</v>
      </c>
      <c r="BD2471" s="36">
        <f t="shared" ref="BD2471:BD2484" ca="1" si="12849">IF(AN2471&gt;$BA$37,AN2471*$BC$37,0)</f>
        <v>0</v>
      </c>
      <c r="BE2471" s="36">
        <f t="shared" ref="BE2471:BE2484" ca="1" si="12850">IF(AO2471&gt;$BA$37,AO2471*$BC$37,0)</f>
        <v>0</v>
      </c>
      <c r="BF2471" s="36">
        <f t="shared" ref="BF2471:BF2484" ca="1" si="12851">IF(AP2471&gt;$BA$37,AP2471*$BC$37,0)</f>
        <v>0</v>
      </c>
      <c r="BG2471" s="36">
        <f t="shared" ref="BG2471:BG2484" ca="1" si="12852">IF(AQ2471&gt;$BA$37,AQ2471*$BC$37,0)</f>
        <v>0</v>
      </c>
      <c r="BH2471" s="36">
        <f t="shared" ref="BH2471:BH2484" ca="1" si="12853">IF(AR2471&gt;$BA$37,AR2471*$BC$37,0)</f>
        <v>0</v>
      </c>
      <c r="BI2471" s="36">
        <f t="shared" ref="BI2471:BI2484" ca="1" si="12854">IF(AS2471&gt;$BA$37,AS2471*$BC$37,0)</f>
        <v>0</v>
      </c>
      <c r="BJ2471" s="36">
        <f t="shared" ref="BJ2471:BJ2484" ca="1" si="12855">IF(AT2471&gt;$BA$37,AT2471*$BC$37,0)</f>
        <v>0</v>
      </c>
      <c r="BK2471" s="36">
        <f t="shared" ref="BK2471:BK2484" ca="1" si="12856">IF(AU2471&gt;$BA$37,AU2471*$BC$37,0)</f>
        <v>0</v>
      </c>
      <c r="BL2471" s="36">
        <f t="shared" ref="BL2471:BL2484" ca="1" si="12857">IF(AV2471&gt;$BA$37,AV2471*$BC$37,0)</f>
        <v>0</v>
      </c>
      <c r="BM2471" s="36">
        <f t="shared" ref="BM2471:BM2484" ca="1" si="12858">IF(AW2471&gt;$BA$37,AW2471*$BC$37,0)</f>
        <v>0</v>
      </c>
      <c r="BN2471" s="36">
        <f t="shared" ref="BN2471:BN2484" ca="1" si="12859">IF(AX2471&gt;$BA$37,AX2471*$BC$37,0)</f>
        <v>0</v>
      </c>
      <c r="BO2471" s="25"/>
      <c r="BP2471" s="25"/>
      <c r="BQ2471" s="23"/>
      <c r="BR2471" s="7">
        <v>1</v>
      </c>
      <c r="BS2471" s="1">
        <f t="shared" ref="BS2471:BS2481" ca="1" si="12860">1/(1+EXP(-SUMPRODUCT($BS$15:$BV$18,BA2471:BD2474)+$BW$15))</f>
        <v>0.77461082272768156</v>
      </c>
      <c r="BT2471" s="1">
        <f t="shared" ref="BT2471:BT2481" ca="1" si="12861">1/(1+EXP(-SUMPRODUCT($BS$15:$BV$18,BB2471:BE2474)+$BW$15))</f>
        <v>0.87847560698246585</v>
      </c>
      <c r="BU2471" s="1">
        <f t="shared" ref="BU2471:BU2481" ca="1" si="12862">1/(1+EXP(-SUMPRODUCT($BS$15:$BV$18,BC2471:BF2474)+$BW$15))</f>
        <v>0.91700278990248119</v>
      </c>
      <c r="BV2471" s="1">
        <f t="shared" ref="BV2471:BV2481" ca="1" si="12863">1/(1+EXP(-SUMPRODUCT($BS$15:$BV$18,BD2471:BG2474)+$BW$15))</f>
        <v>0.93851857336251943</v>
      </c>
      <c r="BW2471" s="1">
        <f t="shared" ref="BW2471:BW2481" ca="1" si="12864">1/(1+EXP(-SUMPRODUCT($BS$15:$BV$18,BE2471:BH2474)+$BW$15))</f>
        <v>0.86989806442367323</v>
      </c>
      <c r="BX2471" s="1">
        <f t="shared" ref="BX2471:BX2481" ca="1" si="12865">1/(1+EXP(-SUMPRODUCT($BS$15:$BV$18,BF2471:BI2474)+$BW$15))</f>
        <v>0.86989806442367323</v>
      </c>
      <c r="BY2471" s="1">
        <f t="shared" ref="BY2471:BY2481" ca="1" si="12866">1/(1+EXP(-SUMPRODUCT($BS$15:$BV$18,BG2471:BJ2474)+$BW$15))</f>
        <v>0.86989806442367323</v>
      </c>
      <c r="BZ2471" s="1">
        <f t="shared" ref="BZ2471:BZ2481" ca="1" si="12867">1/(1+EXP(-SUMPRODUCT($BS$15:$BV$18,BH2471:BK2474)+$BW$15))</f>
        <v>0.71053849326085983</v>
      </c>
      <c r="CA2471" s="1">
        <f t="shared" ref="CA2471:CA2481" ca="1" si="12868">1/(1+EXP(-SUMPRODUCT($BS$15:$BV$18,BI2471:BL2474)+$BW$15))</f>
        <v>0.65070899257632719</v>
      </c>
      <c r="CB2471" s="1">
        <f t="shared" ref="CB2471:CB2481" ca="1" si="12869">1/(1+EXP(-SUMPRODUCT($BS$15:$BV$18,BJ2471:BM2474)+$BW$15))</f>
        <v>0.52574831402129163</v>
      </c>
      <c r="CC2471" s="1">
        <f t="shared" ref="CC2471:CC2481" ca="1" si="12870">1/(1+EXP(-SUMPRODUCT($BS$15:$BV$18,BK2471:BN2474)+$BW$15))</f>
        <v>0.48160743256383232</v>
      </c>
      <c r="CD2471" s="25"/>
      <c r="CE2471" s="7">
        <v>1</v>
      </c>
      <c r="CF2471" s="1">
        <f t="shared" ref="CF2471:CF2481" ca="1" si="12871">1/(1+EXP(-SUMPRODUCT($BS$19:$BV$22,BA2471:BD2474)+$BW$19))</f>
        <v>1.2521530276031811E-2</v>
      </c>
      <c r="CG2471" s="1">
        <f t="shared" ref="CG2471:CG2481" ca="1" si="12872">1/(1+EXP(-SUMPRODUCT($BS$19:$BV$22,BB2471:BE2474)+$BW$19))</f>
        <v>1.9850441383881072E-5</v>
      </c>
      <c r="CH2471" s="1">
        <f t="shared" ref="CH2471:CH2481" ca="1" si="12873">1/(1+EXP(-SUMPRODUCT($BS$19:$BV$22,BC2471:BF2474)+$BW$19))</f>
        <v>7.5384528929361993E-4</v>
      </c>
      <c r="CI2471" s="1">
        <f t="shared" ref="CI2471:CI2481" ca="1" si="12874">1/(1+EXP(-SUMPRODUCT($BS$19:$BV$22,BD2471:BG2474)+$BW$19))</f>
        <v>2.1532196171978991E-4</v>
      </c>
      <c r="CJ2471" s="1">
        <f t="shared" ref="CJ2471:CJ2481" ca="1" si="12875">1/(1+EXP(-SUMPRODUCT($BS$19:$BV$22,BE2471:BH2474)+$BW$19))</f>
        <v>1.1362791575678438E-3</v>
      </c>
      <c r="CK2471" s="1">
        <f t="shared" ref="CK2471:CK2481" ca="1" si="12876">1/(1+EXP(-SUMPRODUCT($BS$19:$BV$22,BF2471:BI2474)+$BW$19))</f>
        <v>1.1362791575678438E-3</v>
      </c>
      <c r="CL2471" s="1">
        <f t="shared" ref="CL2471:CL2481" ca="1" si="12877">1/(1+EXP(-SUMPRODUCT($BS$19:$BV$22,BG2471:BJ2474)+$BW$19))</f>
        <v>1.1362791575678438E-3</v>
      </c>
      <c r="CM2471" s="1">
        <f t="shared" ref="CM2471:CM2481" ca="1" si="12878">1/(1+EXP(-SUMPRODUCT($BS$19:$BV$22,BH2471:BK2474)+$BW$19))</f>
        <v>2.5983917160198058E-2</v>
      </c>
      <c r="CN2471" s="1">
        <f t="shared" ref="CN2471:CN2481" ca="1" si="12879">1/(1+EXP(-SUMPRODUCT($BS$19:$BV$22,BI2471:BL2474)+$BW$19))</f>
        <v>0.10545986486665121</v>
      </c>
      <c r="CO2471" s="1">
        <f t="shared" ref="CO2471:CO2481" ca="1" si="12880">1/(1+EXP(-SUMPRODUCT($BS$19:$BV$22,BJ2471:BM2474)+$BW$19))</f>
        <v>0.239761131377971</v>
      </c>
      <c r="CP2471" s="1">
        <f t="shared" ref="CP2471:CP2481" ca="1" si="12881">1/(1+EXP(-SUMPRODUCT($BS$19:$BV$22,BK2471:BN2474)+$BW$19))</f>
        <v>0.16845687140215862</v>
      </c>
      <c r="CQ2471" s="25"/>
      <c r="CR2471" s="7">
        <v>1</v>
      </c>
      <c r="CS2471" s="1">
        <f t="shared" ref="CS2471:CS2481" ca="1" si="12882">1/(1+EXP(-SUMPRODUCT($BS$23:$BV$26,BA2471:BD2474)+$BW$23))</f>
        <v>0.28334137032820028</v>
      </c>
      <c r="CT2471" s="1">
        <f t="shared" ref="CT2471:CT2481" ca="1" si="12883">1/(1+EXP(-SUMPRODUCT($BS$23:$BV$26,BB2471:BE2474)+$BW$23))</f>
        <v>5.3401372925833773E-2</v>
      </c>
      <c r="CU2471" s="1">
        <f t="shared" ref="CU2471:CU2481" ca="1" si="12884">1/(1+EXP(-SUMPRODUCT($BS$23:$BV$26,BC2471:BF2474)+$BW$23))</f>
        <v>3.5125418708553624E-2</v>
      </c>
      <c r="CV2471" s="1">
        <f t="shared" ref="CV2471:CV2481" ca="1" si="12885">1/(1+EXP(-SUMPRODUCT($BS$23:$BV$26,BD2471:BG2474)+$BW$23))</f>
        <v>5.254893599556873E-2</v>
      </c>
      <c r="CW2471" s="1">
        <f t="shared" ref="CW2471:CW2481" ca="1" si="12886">1/(1+EXP(-SUMPRODUCT($BS$23:$BV$26,BE2471:BH2474)+$BW$23))</f>
        <v>8.9811540883486651E-3</v>
      </c>
      <c r="CX2471" s="1">
        <f t="shared" ref="CX2471:CX2481" ca="1" si="12887">1/(1+EXP(-SUMPRODUCT($BS$23:$BV$26,BF2471:BI2474)+$BW$23))</f>
        <v>8.9811540883486651E-3</v>
      </c>
      <c r="CY2471" s="1">
        <f t="shared" ref="CY2471:CY2481" ca="1" si="12888">1/(1+EXP(-SUMPRODUCT($BS$23:$BV$26,BG2471:BJ2474)+$BW$23))</f>
        <v>8.9811540883486651E-3</v>
      </c>
      <c r="CZ2471" s="1">
        <f t="shared" ref="CZ2471:CZ2481" ca="1" si="12889">1/(1+EXP(-SUMPRODUCT($BS$23:$BV$26,BH2471:BK2474)+$BW$23))</f>
        <v>5.1839637746411591E-3</v>
      </c>
      <c r="DA2471" s="1">
        <f t="shared" ref="DA2471:DA2481" ca="1" si="12890">1/(1+EXP(-SUMPRODUCT($BS$23:$BV$26,BI2471:BL2474)+$BW$23))</f>
        <v>4.9100799250396494E-3</v>
      </c>
      <c r="DB2471" s="1">
        <f t="shared" ref="DB2471:DB2481" ca="1" si="12891">1/(1+EXP(-SUMPRODUCT($BS$23:$BV$26,BJ2471:BM2474)+$BW$23))</f>
        <v>5.5274051422111213E-3</v>
      </c>
      <c r="DC2471" s="1">
        <f t="shared" ref="DC2471:DC2481" ca="1" si="12892">1/(1+EXP(-SUMPRODUCT($BS$23:$BV$26,BK2471:BN2474)+$BW$23))</f>
        <v>1.8689893644914347E-2</v>
      </c>
      <c r="DD2471" s="25"/>
      <c r="DE2471" s="40"/>
      <c r="DF2471" s="50"/>
      <c r="DG2471" s="7">
        <v>1</v>
      </c>
      <c r="DH2471" s="1">
        <f t="shared" ref="DH2471:DH2476" ca="1" si="12893">MAX(OFFSET(BS2471,$BR2470,BR$40,2,2))*$DF$37</f>
        <v>0.96344725657485564</v>
      </c>
      <c r="DI2471" s="1">
        <f t="shared" ref="DI2471:DI2476" ca="1" si="12894">MAX(OFFSET(BT2471,$BR2470,BS$40,2,2))*$DF$37</f>
        <v>0.96908889010300825</v>
      </c>
      <c r="DJ2471" s="1">
        <f t="shared" ref="DJ2471:DJ2476" ca="1" si="12895">MAX(OFFSET(BU2471,$BR2470,BT$40,2,2))*$DF$37</f>
        <v>0.93505796852039291</v>
      </c>
      <c r="DK2471" s="1">
        <f t="shared" ref="DK2471:DK2476" ca="1" si="12896">MAX(OFFSET(BV2471,$BR2470,BU$40,2,2))*$DF$37</f>
        <v>0.92346788399078927</v>
      </c>
      <c r="DL2471" s="1">
        <f t="shared" ref="DL2471:DL2476" ca="1" si="12897">MAX(OFFSET(BW2471,$BR2470,BV$40,2,2))*$DF$37</f>
        <v>0.80518793458350213</v>
      </c>
      <c r="DM2471" s="1">
        <f t="shared" ref="DM2471:DM2476" ca="1" si="12898">MAX(OFFSET(BX2471,$BR2470,BW$40,2,2))*$DF$37</f>
        <v>0.48160743256383232</v>
      </c>
      <c r="DN2471" s="25"/>
      <c r="DO2471" s="50"/>
      <c r="DP2471" s="7">
        <v>1</v>
      </c>
      <c r="DQ2471" s="1">
        <f t="shared" ref="DQ2471:DQ2476" ca="1" si="12899">MAX(OFFSET(CF2471,$CE2470,CE$40,2,2))*$DF$37</f>
        <v>9.0871285386190409E-2</v>
      </c>
      <c r="DR2471" s="1">
        <f t="shared" ref="DR2471:DR2476" ca="1" si="12900">MAX(OFFSET(CG2471,$CE2470,CF$40,2,2))*$DF$37</f>
        <v>1.5083724068505827E-3</v>
      </c>
      <c r="DS2471" s="1">
        <f t="shared" ref="DS2471:DS2476" ca="1" si="12901">MAX(OFFSET(CH2471,$CE2470,CG$40,2,2))*$DF$37</f>
        <v>1.1362791575678438E-3</v>
      </c>
      <c r="DT2471" s="1">
        <f t="shared" ref="DT2471:DT2476" ca="1" si="12902">MAX(OFFSET(CI2471,$CE2470,CH$40,2,2))*$DF$37</f>
        <v>2.5983917160198058E-2</v>
      </c>
      <c r="DU2471" s="1">
        <f t="shared" ref="DU2471:DU2476" ca="1" si="12903">MAX(OFFSET(CJ2471,$CE2470,CI$40,2,2))*$DF$37</f>
        <v>0.239761131377971</v>
      </c>
      <c r="DV2471" s="1">
        <f t="shared" ref="DV2471:DV2476" ca="1" si="12904">MAX(OFFSET(CK2471,$CE2470,CJ$40,2,2))*$DF$37</f>
        <v>0.16845687140215862</v>
      </c>
      <c r="DW2471" s="25"/>
      <c r="DX2471" s="50"/>
      <c r="DY2471" s="7">
        <v>1</v>
      </c>
      <c r="DZ2471" s="1">
        <f t="shared" ref="DZ2471:DZ2476" ca="1" si="12905">MAX(OFFSET(CS2471,$CR2470,CR$40,2,2))*$DF$37</f>
        <v>0.68372767991480932</v>
      </c>
      <c r="EA2471" s="1">
        <f t="shared" ref="EA2471:EA2476" ca="1" si="12906">MAX(OFFSET(CT2471,$CR2470,CS$40,2,2))*$DF$37</f>
        <v>0.6408107719510775</v>
      </c>
      <c r="EB2471" s="1">
        <f t="shared" ref="EB2471:EB2476" ca="1" si="12907">MAX(OFFSET(CU2471,$CR2470,CT$40,2,2))*$DF$37</f>
        <v>0.71676405278690403</v>
      </c>
      <c r="EC2471" s="1">
        <f t="shared" ref="EC2471:EC2476" ca="1" si="12908">MAX(OFFSET(CV2471,$CR2470,CU$40,2,2))*$DF$37</f>
        <v>0.71676405278690403</v>
      </c>
      <c r="ED2471" s="1">
        <f t="shared" ref="ED2471:ED2476" ca="1" si="12909">MAX(OFFSET(CW2471,$CR2470,CV$40,2,2))*$DF$37</f>
        <v>0.11859088021395589</v>
      </c>
      <c r="EE2471" s="1">
        <f t="shared" ref="EE2471:EE2476" ca="1" si="12910">MAX(OFFSET(CX2471,$CR2470,CW$40,2,2))*$DF$37</f>
        <v>1.8689893644914347E-2</v>
      </c>
      <c r="EF2471" s="29"/>
      <c r="EG2471" s="23"/>
      <c r="EH2471" s="50"/>
      <c r="EI2471" s="7">
        <v>1</v>
      </c>
      <c r="EJ2471" s="1">
        <f t="shared" ref="EJ2471:EJ2474" ca="1" si="12911">1/(1+EXP(-SUMPRODUCT($EI$20:$EK$22,DH2471:DJ2473)+$EL$20))</f>
        <v>0.99937816794834711</v>
      </c>
      <c r="EK2471" s="1">
        <f t="shared" ref="EK2471:EK2474" ca="1" si="12912">1/(1+EXP(-SUMPRODUCT($EI$20:$EK$22,DI2471:DK2473)+$EL$20))</f>
        <v>0.99948191379665041</v>
      </c>
      <c r="EL2471" s="1">
        <f t="shared" ref="EL2471:EL2474" ca="1" si="12913">1/(1+EXP(-SUMPRODUCT($EI$20:$EK$22,DJ2471:DL2473)+$EL$20))</f>
        <v>0.99924483245507156</v>
      </c>
      <c r="EM2471" s="1">
        <f t="shared" ref="EM2471:EM2474" ca="1" si="12914">1/(1+EXP(-SUMPRODUCT($EI$20:$EK$22,DK2471:DM2473)+$EL$20))</f>
        <v>0.99804682876610695</v>
      </c>
      <c r="EN2471" s="14"/>
      <c r="EO2471" s="14"/>
      <c r="EP2471" s="14"/>
      <c r="EQ2471" s="14"/>
      <c r="ER2471" s="14"/>
      <c r="ES2471" s="14"/>
      <c r="ET2471" s="23"/>
      <c r="EU2471" s="7">
        <v>0</v>
      </c>
      <c r="EV2471" s="1"/>
      <c r="EW2471" s="14"/>
      <c r="EX2471" s="7">
        <v>0</v>
      </c>
      <c r="EY2471" s="1"/>
      <c r="EZ2471" s="14"/>
      <c r="FA2471" s="27" t="s">
        <v>10</v>
      </c>
      <c r="FB2471" s="1">
        <f t="shared" ref="FB2471" ca="1" si="12915">SUM(EY2471:EY2480)</f>
        <v>6.3366804536384314E-3</v>
      </c>
      <c r="FC2471" s="19"/>
    </row>
    <row r="2472" spans="1:159" x14ac:dyDescent="0.2">
      <c r="A2472" s="55"/>
      <c r="B2472" s="18">
        <v>2</v>
      </c>
      <c r="C2472" s="1">
        <f>学習データ!C2438*$B$37</f>
        <v>0</v>
      </c>
      <c r="D2472" s="1">
        <f>学習データ!D2438*$B$37</f>
        <v>0</v>
      </c>
      <c r="E2472" s="1">
        <f>学習データ!E2438*$B$37</f>
        <v>0</v>
      </c>
      <c r="F2472" s="1">
        <f>学習データ!F2438*$B$37</f>
        <v>0</v>
      </c>
      <c r="G2472" s="1">
        <f>学習データ!G2438*$B$37</f>
        <v>0</v>
      </c>
      <c r="H2472" s="1">
        <f>学習データ!H2438*$B$37</f>
        <v>0</v>
      </c>
      <c r="I2472" s="1">
        <f>学習データ!I2438*$B$37</f>
        <v>0</v>
      </c>
      <c r="J2472" s="1">
        <f>学習データ!J2438*$B$37</f>
        <v>0</v>
      </c>
      <c r="K2472" s="1">
        <f>学習データ!K2438*$B$37</f>
        <v>0</v>
      </c>
      <c r="L2472" s="1">
        <f>学習データ!L2438*$B$37</f>
        <v>0</v>
      </c>
      <c r="M2472" s="1">
        <f>学習データ!M2438*$B$37</f>
        <v>0</v>
      </c>
      <c r="N2472" s="1">
        <f>学習データ!N2438*$B$37</f>
        <v>0</v>
      </c>
      <c r="O2472" s="1">
        <f>学習データ!O2438*$B$37</f>
        <v>0</v>
      </c>
      <c r="P2472" s="1">
        <f>学習データ!P2438*$B$37</f>
        <v>0</v>
      </c>
      <c r="Q2472" s="1">
        <f>学習データ!Q2438*$B$37</f>
        <v>0</v>
      </c>
      <c r="R2472" s="1">
        <f>学習データ!R2438*$B$37</f>
        <v>0</v>
      </c>
      <c r="S2472" s="1">
        <f>学習データ!S2438*$B$37</f>
        <v>0</v>
      </c>
      <c r="T2472" s="1">
        <f>学習データ!T2438*$B$37</f>
        <v>0</v>
      </c>
      <c r="U2472" s="1">
        <f>学習データ!U2438*$B$37</f>
        <v>0</v>
      </c>
      <c r="V2472" s="1">
        <f>学習データ!V2438*$B$37</f>
        <v>0</v>
      </c>
      <c r="W2472" s="1">
        <f>学習データ!W2438*$B$37</f>
        <v>0</v>
      </c>
      <c r="X2472" s="1">
        <f>学習データ!X2438*$B$37</f>
        <v>0</v>
      </c>
      <c r="Y2472" s="1">
        <f>学習データ!Y2438*$B$37</f>
        <v>0</v>
      </c>
      <c r="Z2472" s="1">
        <f>学習データ!Z2438*$B$37</f>
        <v>0</v>
      </c>
      <c r="AA2472" s="1">
        <f>学習データ!AA2438*$B$37</f>
        <v>0</v>
      </c>
      <c r="AB2472" s="1">
        <f>学習データ!AB2438*$B$37</f>
        <v>0</v>
      </c>
      <c r="AC2472" s="1">
        <f>学習データ!AC2438*$B$37</f>
        <v>0</v>
      </c>
      <c r="AD2472" s="1">
        <f>学習データ!AD2438*$B$37</f>
        <v>0</v>
      </c>
      <c r="AE2472" s="14"/>
      <c r="AF2472" s="14"/>
      <c r="AG2472" s="14"/>
      <c r="AH2472" s="29"/>
      <c r="AI2472" s="25"/>
      <c r="AJ2472" s="7">
        <v>2</v>
      </c>
      <c r="AK2472" s="36">
        <f t="shared" ca="1" si="12832"/>
        <v>0</v>
      </c>
      <c r="AL2472" s="36">
        <f t="shared" ca="1" si="12833"/>
        <v>0</v>
      </c>
      <c r="AM2472" s="36">
        <f t="shared" ca="1" si="12834"/>
        <v>0</v>
      </c>
      <c r="AN2472" s="36">
        <f t="shared" ca="1" si="12835"/>
        <v>0</v>
      </c>
      <c r="AO2472" s="36">
        <f t="shared" ca="1" si="12836"/>
        <v>0</v>
      </c>
      <c r="AP2472" s="36">
        <f t="shared" ca="1" si="12837"/>
        <v>0</v>
      </c>
      <c r="AQ2472" s="36">
        <f t="shared" ca="1" si="12838"/>
        <v>0</v>
      </c>
      <c r="AR2472" s="36">
        <f t="shared" ca="1" si="12839"/>
        <v>0</v>
      </c>
      <c r="AS2472" s="36">
        <f t="shared" ca="1" si="12840"/>
        <v>0</v>
      </c>
      <c r="AT2472" s="36">
        <f t="shared" ca="1" si="12841"/>
        <v>0</v>
      </c>
      <c r="AU2472" s="36">
        <f t="shared" ca="1" si="12842"/>
        <v>0</v>
      </c>
      <c r="AV2472" s="36">
        <f t="shared" ca="1" si="12843"/>
        <v>0</v>
      </c>
      <c r="AW2472" s="36">
        <f t="shared" ca="1" si="12844"/>
        <v>0</v>
      </c>
      <c r="AX2472" s="36">
        <f t="shared" ca="1" si="12845"/>
        <v>0</v>
      </c>
      <c r="AY2472" s="25"/>
      <c r="AZ2472" s="7">
        <v>2</v>
      </c>
      <c r="BA2472" s="36">
        <f t="shared" ca="1" si="12846"/>
        <v>0</v>
      </c>
      <c r="BB2472" s="36">
        <f t="shared" ca="1" si="12847"/>
        <v>0</v>
      </c>
      <c r="BC2472" s="36">
        <f t="shared" ca="1" si="12848"/>
        <v>0</v>
      </c>
      <c r="BD2472" s="36">
        <f t="shared" ca="1" si="12849"/>
        <v>0</v>
      </c>
      <c r="BE2472" s="36">
        <f t="shared" ca="1" si="12850"/>
        <v>0</v>
      </c>
      <c r="BF2472" s="36">
        <f t="shared" ca="1" si="12851"/>
        <v>0</v>
      </c>
      <c r="BG2472" s="36">
        <f t="shared" ca="1" si="12852"/>
        <v>0</v>
      </c>
      <c r="BH2472" s="36">
        <f t="shared" ca="1" si="12853"/>
        <v>0</v>
      </c>
      <c r="BI2472" s="36">
        <f t="shared" ca="1" si="12854"/>
        <v>0</v>
      </c>
      <c r="BJ2472" s="36">
        <f t="shared" ca="1" si="12855"/>
        <v>0</v>
      </c>
      <c r="BK2472" s="36">
        <f t="shared" ca="1" si="12856"/>
        <v>0</v>
      </c>
      <c r="BL2472" s="36">
        <f t="shared" ca="1" si="12857"/>
        <v>0</v>
      </c>
      <c r="BM2472" s="36">
        <f t="shared" ca="1" si="12858"/>
        <v>0</v>
      </c>
      <c r="BN2472" s="36">
        <f t="shared" ca="1" si="12859"/>
        <v>0</v>
      </c>
      <c r="BO2472" s="25"/>
      <c r="BP2472" s="25"/>
      <c r="BQ2472" s="23"/>
      <c r="BR2472" s="7">
        <v>2</v>
      </c>
      <c r="BS2472" s="1">
        <f t="shared" ca="1" si="12860"/>
        <v>0.87267938180788118</v>
      </c>
      <c r="BT2472" s="1">
        <f t="shared" ca="1" si="12861"/>
        <v>0.96344725657485564</v>
      </c>
      <c r="BU2472" s="1">
        <f t="shared" ca="1" si="12862"/>
        <v>0.95368851428436674</v>
      </c>
      <c r="BV2472" s="1">
        <f t="shared" ca="1" si="12863"/>
        <v>0.96908889010300825</v>
      </c>
      <c r="BW2472" s="1">
        <f t="shared" ca="1" si="12864"/>
        <v>0.93505796852039291</v>
      </c>
      <c r="BX2472" s="1">
        <f t="shared" ca="1" si="12865"/>
        <v>0.92346788399078927</v>
      </c>
      <c r="BY2472" s="1">
        <f t="shared" ca="1" si="12866"/>
        <v>0.92346788399078927</v>
      </c>
      <c r="BZ2472" s="1">
        <f t="shared" ca="1" si="12867"/>
        <v>0.89905310425689777</v>
      </c>
      <c r="CA2472" s="1">
        <f t="shared" ca="1" si="12868"/>
        <v>0.80518793458350213</v>
      </c>
      <c r="CB2472" s="1">
        <f t="shared" ca="1" si="12869"/>
        <v>0.67818247178692914</v>
      </c>
      <c r="CC2472" s="1">
        <f t="shared" ca="1" si="12870"/>
        <v>0.48160743256383232</v>
      </c>
      <c r="CD2472" s="25"/>
      <c r="CE2472" s="7">
        <v>2</v>
      </c>
      <c r="CF2472" s="1">
        <f t="shared" ca="1" si="12871"/>
        <v>9.0871285386190409E-2</v>
      </c>
      <c r="CG2472" s="1">
        <f t="shared" ca="1" si="12872"/>
        <v>1.4635144879979653E-2</v>
      </c>
      <c r="CH2472" s="1">
        <f t="shared" ca="1" si="12873"/>
        <v>4.0545333358121165E-4</v>
      </c>
      <c r="CI2472" s="1">
        <f t="shared" ca="1" si="12874"/>
        <v>1.5083724068505827E-3</v>
      </c>
      <c r="CJ2472" s="1">
        <f t="shared" ca="1" si="12875"/>
        <v>9.6100504845518292E-4</v>
      </c>
      <c r="CK2472" s="1">
        <f t="shared" ca="1" si="12876"/>
        <v>6.1751882755225909E-4</v>
      </c>
      <c r="CL2472" s="1">
        <f t="shared" ca="1" si="12877"/>
        <v>6.1751882755225909E-4</v>
      </c>
      <c r="CM2472" s="1">
        <f t="shared" ca="1" si="12878"/>
        <v>4.220432548628745E-4</v>
      </c>
      <c r="CN2472" s="1">
        <f t="shared" ca="1" si="12879"/>
        <v>3.8560698548307008E-2</v>
      </c>
      <c r="CO2472" s="1">
        <f t="shared" ca="1" si="12880"/>
        <v>3.7404165946832227E-2</v>
      </c>
      <c r="CP2472" s="1">
        <f t="shared" ca="1" si="12881"/>
        <v>0.16845687140215862</v>
      </c>
      <c r="CQ2472" s="25"/>
      <c r="CR2472" s="7">
        <v>2</v>
      </c>
      <c r="CS2472" s="1">
        <f t="shared" ca="1" si="12882"/>
        <v>0.68372767991480932</v>
      </c>
      <c r="CT2472" s="1">
        <f t="shared" ca="1" si="12883"/>
        <v>0.66743103014355443</v>
      </c>
      <c r="CU2472" s="1">
        <f t="shared" ca="1" si="12884"/>
        <v>0.63218264096903098</v>
      </c>
      <c r="CV2472" s="1">
        <f t="shared" ca="1" si="12885"/>
        <v>0.6408107719510775</v>
      </c>
      <c r="CW2472" s="1">
        <f t="shared" ca="1" si="12886"/>
        <v>0.42479444941007499</v>
      </c>
      <c r="CX2472" s="1">
        <f t="shared" ca="1" si="12887"/>
        <v>0.71676405278690403</v>
      </c>
      <c r="CY2472" s="1">
        <f t="shared" ca="1" si="12888"/>
        <v>0.71676405278690403</v>
      </c>
      <c r="CZ2472" s="1">
        <f t="shared" ca="1" si="12889"/>
        <v>0.17775070089006298</v>
      </c>
      <c r="DA2472" s="1">
        <f t="shared" ca="1" si="12890"/>
        <v>0.11859088021395589</v>
      </c>
      <c r="DB2472" s="1">
        <f t="shared" ca="1" si="12891"/>
        <v>0.10307278755484205</v>
      </c>
      <c r="DC2472" s="1">
        <f t="shared" ca="1" si="12892"/>
        <v>1.8689893644914347E-2</v>
      </c>
      <c r="DD2472" s="25"/>
      <c r="DE2472" s="40"/>
      <c r="DF2472" s="50"/>
      <c r="DG2472" s="7">
        <v>2</v>
      </c>
      <c r="DH2472" s="1">
        <f t="shared" ca="1" si="12893"/>
        <v>0.97727473522497232</v>
      </c>
      <c r="DI2472" s="1">
        <f t="shared" ca="1" si="12894"/>
        <v>0.99437320100733906</v>
      </c>
      <c r="DJ2472" s="1">
        <f t="shared" ca="1" si="12895"/>
        <v>0.98307921746843852</v>
      </c>
      <c r="DK2472" s="1">
        <f t="shared" ca="1" si="12896"/>
        <v>0.92337899014523994</v>
      </c>
      <c r="DL2472" s="1">
        <f t="shared" ca="1" si="12897"/>
        <v>0.73418799399866574</v>
      </c>
      <c r="DM2472" s="1">
        <f t="shared" ca="1" si="12898"/>
        <v>0.48160743256383232</v>
      </c>
      <c r="DN2472" s="25"/>
      <c r="DO2472" s="50"/>
      <c r="DP2472" s="7">
        <v>2</v>
      </c>
      <c r="DQ2472" s="1">
        <f t="shared" ca="1" si="12899"/>
        <v>0.99999445055430192</v>
      </c>
      <c r="DR2472" s="1">
        <f t="shared" ca="1" si="12900"/>
        <v>0.999990267442324</v>
      </c>
      <c r="DS2472" s="1">
        <f t="shared" ca="1" si="12901"/>
        <v>0.99985926314414786</v>
      </c>
      <c r="DT2472" s="1">
        <f t="shared" ca="1" si="12902"/>
        <v>0.99987194647277644</v>
      </c>
      <c r="DU2472" s="1">
        <f t="shared" ca="1" si="12903"/>
        <v>0.99751061152302212</v>
      </c>
      <c r="DV2472" s="1">
        <f t="shared" ca="1" si="12904"/>
        <v>0.16845687140215862</v>
      </c>
      <c r="DW2472" s="25"/>
      <c r="DX2472" s="50"/>
      <c r="DY2472" s="7">
        <v>2</v>
      </c>
      <c r="DZ2472" s="1">
        <f t="shared" ca="1" si="12905"/>
        <v>0.79555102782358877</v>
      </c>
      <c r="EA2472" s="1">
        <f t="shared" ca="1" si="12906"/>
        <v>0.97048959591286588</v>
      </c>
      <c r="EB2472" s="1">
        <f t="shared" ca="1" si="12907"/>
        <v>0.85243387400963211</v>
      </c>
      <c r="EC2472" s="1">
        <f t="shared" ca="1" si="12908"/>
        <v>0.78702584278143717</v>
      </c>
      <c r="ED2472" s="1">
        <f t="shared" ca="1" si="12909"/>
        <v>0.18178740455686407</v>
      </c>
      <c r="EE2472" s="1">
        <f t="shared" ca="1" si="12910"/>
        <v>1.8689893644914347E-2</v>
      </c>
      <c r="EF2472" s="29"/>
      <c r="EG2472" s="23"/>
      <c r="EH2472" s="50"/>
      <c r="EI2472" s="7">
        <v>2</v>
      </c>
      <c r="EJ2472" s="1">
        <f t="shared" ca="1" si="12911"/>
        <v>0.99908568239275608</v>
      </c>
      <c r="EK2472" s="1">
        <f t="shared" ca="1" si="12912"/>
        <v>0.99928228321249213</v>
      </c>
      <c r="EL2472" s="1">
        <f t="shared" ca="1" si="12913"/>
        <v>0.99918095965365405</v>
      </c>
      <c r="EM2472" s="1">
        <f t="shared" ca="1" si="12914"/>
        <v>0.9986867457026265</v>
      </c>
      <c r="EN2472" s="14"/>
      <c r="EO2472" s="14" t="s">
        <v>30</v>
      </c>
      <c r="EP2472" s="14"/>
      <c r="EQ2472" s="14"/>
      <c r="ER2472" s="14"/>
      <c r="ES2472" s="14"/>
      <c r="ET2472" s="23"/>
      <c r="EU2472" s="7">
        <v>1</v>
      </c>
      <c r="EV2472" s="1"/>
      <c r="EW2472" s="14"/>
      <c r="EX2472" s="7">
        <v>1</v>
      </c>
      <c r="EY2472" s="1"/>
      <c r="EZ2472" s="14"/>
      <c r="FA2472" s="14"/>
      <c r="FB2472" s="14"/>
      <c r="FC2472" s="19"/>
    </row>
    <row r="2473" spans="1:159" x14ac:dyDescent="0.2">
      <c r="A2473" s="55"/>
      <c r="B2473" s="18">
        <v>3</v>
      </c>
      <c r="C2473" s="1">
        <f>学習データ!C2439*$B$37</f>
        <v>0</v>
      </c>
      <c r="D2473" s="1">
        <f>学習データ!D2439*$B$37</f>
        <v>0</v>
      </c>
      <c r="E2473" s="1">
        <f>学習データ!E2439*$B$37</f>
        <v>0</v>
      </c>
      <c r="F2473" s="1">
        <f>学習データ!F2439*$B$37</f>
        <v>0</v>
      </c>
      <c r="G2473" s="1">
        <f>学習データ!G2439*$B$37</f>
        <v>0</v>
      </c>
      <c r="H2473" s="1">
        <f>学習データ!H2439*$B$37</f>
        <v>0</v>
      </c>
      <c r="I2473" s="1">
        <f>学習データ!I2439*$B$37</f>
        <v>0</v>
      </c>
      <c r="J2473" s="1">
        <f>学習データ!J2439*$B$37</f>
        <v>0</v>
      </c>
      <c r="K2473" s="1">
        <f>学習データ!K2439*$B$37</f>
        <v>0</v>
      </c>
      <c r="L2473" s="1">
        <f>学習データ!L2439*$B$37</f>
        <v>0</v>
      </c>
      <c r="M2473" s="1">
        <f>学習データ!M2439*$B$37</f>
        <v>0</v>
      </c>
      <c r="N2473" s="1">
        <f>学習データ!N2439*$B$37</f>
        <v>0</v>
      </c>
      <c r="O2473" s="1">
        <f>学習データ!O2439*$B$37</f>
        <v>0</v>
      </c>
      <c r="P2473" s="1">
        <f>学習データ!P2439*$B$37</f>
        <v>0</v>
      </c>
      <c r="Q2473" s="1">
        <f>学習データ!Q2439*$B$37</f>
        <v>0</v>
      </c>
      <c r="R2473" s="1">
        <f>学習データ!R2439*$B$37</f>
        <v>0</v>
      </c>
      <c r="S2473" s="1">
        <f>学習データ!S2439*$B$37</f>
        <v>0</v>
      </c>
      <c r="T2473" s="1">
        <f>学習データ!T2439*$B$37</f>
        <v>0</v>
      </c>
      <c r="U2473" s="1">
        <f>学習データ!U2439*$B$37</f>
        <v>0</v>
      </c>
      <c r="V2473" s="1">
        <f>学習データ!V2439*$B$37</f>
        <v>0</v>
      </c>
      <c r="W2473" s="1">
        <f>学習データ!W2439*$B$37</f>
        <v>0</v>
      </c>
      <c r="X2473" s="1">
        <f>学習データ!X2439*$B$37</f>
        <v>0</v>
      </c>
      <c r="Y2473" s="1">
        <f>学習データ!Y2439*$B$37</f>
        <v>0</v>
      </c>
      <c r="Z2473" s="1">
        <f>学習データ!Z2439*$B$37</f>
        <v>0</v>
      </c>
      <c r="AA2473" s="1">
        <f>学習データ!AA2439*$B$37</f>
        <v>0</v>
      </c>
      <c r="AB2473" s="1">
        <f>学習データ!AB2439*$B$37</f>
        <v>0</v>
      </c>
      <c r="AC2473" s="1">
        <f>学習データ!AC2439*$B$37</f>
        <v>0</v>
      </c>
      <c r="AD2473" s="1">
        <f>学習データ!AD2439*$B$37</f>
        <v>0</v>
      </c>
      <c r="AE2473" s="14"/>
      <c r="AF2473" s="14"/>
      <c r="AG2473" s="14"/>
      <c r="AH2473" s="29"/>
      <c r="AI2473" s="25"/>
      <c r="AJ2473" s="7">
        <v>3</v>
      </c>
      <c r="AK2473" s="36">
        <f t="shared" ca="1" si="12832"/>
        <v>0</v>
      </c>
      <c r="AL2473" s="36">
        <f t="shared" ca="1" si="12833"/>
        <v>0</v>
      </c>
      <c r="AM2473" s="36">
        <f t="shared" ca="1" si="12834"/>
        <v>5.0980392156862744E-2</v>
      </c>
      <c r="AN2473" s="36">
        <f t="shared" ca="1" si="12835"/>
        <v>1</v>
      </c>
      <c r="AO2473" s="36">
        <f t="shared" ca="1" si="12836"/>
        <v>0.63921568627450975</v>
      </c>
      <c r="AP2473" s="36">
        <f t="shared" ca="1" si="12837"/>
        <v>2.7450980392156862E-2</v>
      </c>
      <c r="AQ2473" s="36">
        <f t="shared" ca="1" si="12838"/>
        <v>0.50980392156862742</v>
      </c>
      <c r="AR2473" s="36">
        <f t="shared" ca="1" si="12839"/>
        <v>0.50980392156862742</v>
      </c>
      <c r="AS2473" s="36">
        <f t="shared" ca="1" si="12840"/>
        <v>0.50980392156862742</v>
      </c>
      <c r="AT2473" s="36">
        <f t="shared" ca="1" si="12841"/>
        <v>0.50980392156862742</v>
      </c>
      <c r="AU2473" s="36">
        <f t="shared" ca="1" si="12842"/>
        <v>0</v>
      </c>
      <c r="AV2473" s="36">
        <f t="shared" ca="1" si="12843"/>
        <v>0</v>
      </c>
      <c r="AW2473" s="36">
        <f t="shared" ca="1" si="12844"/>
        <v>0</v>
      </c>
      <c r="AX2473" s="36">
        <f t="shared" ca="1" si="12845"/>
        <v>0</v>
      </c>
      <c r="AY2473" s="25"/>
      <c r="AZ2473" s="7">
        <v>3</v>
      </c>
      <c r="BA2473" s="36">
        <f t="shared" ca="1" si="12846"/>
        <v>0</v>
      </c>
      <c r="BB2473" s="36">
        <f t="shared" ca="1" si="12847"/>
        <v>0</v>
      </c>
      <c r="BC2473" s="36">
        <f t="shared" ca="1" si="12848"/>
        <v>0</v>
      </c>
      <c r="BD2473" s="36">
        <f t="shared" ca="1" si="12849"/>
        <v>1</v>
      </c>
      <c r="BE2473" s="36">
        <f t="shared" ca="1" si="12850"/>
        <v>0</v>
      </c>
      <c r="BF2473" s="36">
        <f t="shared" ca="1" si="12851"/>
        <v>0</v>
      </c>
      <c r="BG2473" s="36">
        <f t="shared" ca="1" si="12852"/>
        <v>0</v>
      </c>
      <c r="BH2473" s="36">
        <f t="shared" ca="1" si="12853"/>
        <v>0</v>
      </c>
      <c r="BI2473" s="36">
        <f t="shared" ca="1" si="12854"/>
        <v>0</v>
      </c>
      <c r="BJ2473" s="36">
        <f t="shared" ca="1" si="12855"/>
        <v>0</v>
      </c>
      <c r="BK2473" s="36">
        <f t="shared" ca="1" si="12856"/>
        <v>0</v>
      </c>
      <c r="BL2473" s="36">
        <f t="shared" ca="1" si="12857"/>
        <v>0</v>
      </c>
      <c r="BM2473" s="36">
        <f t="shared" ca="1" si="12858"/>
        <v>0</v>
      </c>
      <c r="BN2473" s="36">
        <f t="shared" ca="1" si="12859"/>
        <v>0</v>
      </c>
      <c r="BO2473" s="25"/>
      <c r="BP2473" s="25"/>
      <c r="BQ2473" s="23"/>
      <c r="BR2473" s="7">
        <v>3</v>
      </c>
      <c r="BS2473" s="1">
        <f t="shared" ca="1" si="12860"/>
        <v>0.73658917150736758</v>
      </c>
      <c r="BT2473" s="1">
        <f t="shared" ca="1" si="12861"/>
        <v>0.97727473522497232</v>
      </c>
      <c r="BU2473" s="1">
        <f t="shared" ca="1" si="12862"/>
        <v>0.99437320100733906</v>
      </c>
      <c r="BV2473" s="1">
        <f t="shared" ca="1" si="12863"/>
        <v>0.99182603724192986</v>
      </c>
      <c r="BW2473" s="1">
        <f t="shared" ca="1" si="12864"/>
        <v>0.98069761904790531</v>
      </c>
      <c r="BX2473" s="1">
        <f t="shared" ca="1" si="12865"/>
        <v>0.93021053552413246</v>
      </c>
      <c r="BY2473" s="1">
        <f t="shared" ca="1" si="12866"/>
        <v>0.9178313607149774</v>
      </c>
      <c r="BZ2473" s="1">
        <f t="shared" ca="1" si="12867"/>
        <v>0.84889299175416089</v>
      </c>
      <c r="CA2473" s="1">
        <f t="shared" ca="1" si="12868"/>
        <v>0.67648791578455081</v>
      </c>
      <c r="CB2473" s="1">
        <f t="shared" ca="1" si="12869"/>
        <v>0.54572668603856533</v>
      </c>
      <c r="CC2473" s="1">
        <f t="shared" ca="1" si="12870"/>
        <v>0.48160743256383232</v>
      </c>
      <c r="CD2473" s="25"/>
      <c r="CE2473" s="7">
        <v>3</v>
      </c>
      <c r="CF2473" s="1">
        <f t="shared" ca="1" si="12871"/>
        <v>0.75138890446903728</v>
      </c>
      <c r="CG2473" s="1">
        <f t="shared" ca="1" si="12872"/>
        <v>0.98467999359921621</v>
      </c>
      <c r="CH2473" s="1">
        <f t="shared" ca="1" si="12873"/>
        <v>0.17328634254120104</v>
      </c>
      <c r="CI2473" s="1">
        <f t="shared" ca="1" si="12874"/>
        <v>0.999990267442324</v>
      </c>
      <c r="CJ2473" s="1">
        <f t="shared" ca="1" si="12875"/>
        <v>0.99804076498354921</v>
      </c>
      <c r="CK2473" s="1">
        <f t="shared" ca="1" si="12876"/>
        <v>0.99985926314414786</v>
      </c>
      <c r="CL2473" s="1">
        <f t="shared" ca="1" si="12877"/>
        <v>0.99978092209813096</v>
      </c>
      <c r="CM2473" s="1">
        <f t="shared" ca="1" si="12878"/>
        <v>0.99829827281405659</v>
      </c>
      <c r="CN2473" s="1">
        <f t="shared" ca="1" si="12879"/>
        <v>0.55531270457780757</v>
      </c>
      <c r="CO2473" s="1">
        <f t="shared" ca="1" si="12880"/>
        <v>0.45697755443114402</v>
      </c>
      <c r="CP2473" s="1">
        <f t="shared" ca="1" si="12881"/>
        <v>0.16845687140215862</v>
      </c>
      <c r="CQ2473" s="25"/>
      <c r="CR2473" s="7">
        <v>3</v>
      </c>
      <c r="CS2473" s="1">
        <f t="shared" ca="1" si="12882"/>
        <v>0.79555102782358877</v>
      </c>
      <c r="CT2473" s="1">
        <f t="shared" ca="1" si="12883"/>
        <v>0.73580721545421823</v>
      </c>
      <c r="CU2473" s="1">
        <f t="shared" ca="1" si="12884"/>
        <v>0.95772418717518137</v>
      </c>
      <c r="CV2473" s="1">
        <f t="shared" ca="1" si="12885"/>
        <v>0.96922350273620694</v>
      </c>
      <c r="CW2473" s="1">
        <f t="shared" ca="1" si="12886"/>
        <v>0.85243387400963211</v>
      </c>
      <c r="CX2473" s="1">
        <f t="shared" ca="1" si="12887"/>
        <v>0.51886648262784762</v>
      </c>
      <c r="CY2473" s="1">
        <f t="shared" ca="1" si="12888"/>
        <v>0.78702584278143717</v>
      </c>
      <c r="CZ2473" s="1">
        <f t="shared" ca="1" si="12889"/>
        <v>0.40184501277296863</v>
      </c>
      <c r="DA2473" s="1">
        <f t="shared" ca="1" si="12890"/>
        <v>0.18178740455686407</v>
      </c>
      <c r="DB2473" s="1">
        <f t="shared" ca="1" si="12891"/>
        <v>4.8906536401356913E-2</v>
      </c>
      <c r="DC2473" s="1">
        <f t="shared" ca="1" si="12892"/>
        <v>1.8689893644914347E-2</v>
      </c>
      <c r="DD2473" s="25"/>
      <c r="DE2473" s="40"/>
      <c r="DF2473" s="50"/>
      <c r="DG2473" s="7">
        <v>3</v>
      </c>
      <c r="DH2473" s="1">
        <f t="shared" ca="1" si="12893"/>
        <v>0.69189286670376615</v>
      </c>
      <c r="DI2473" s="1">
        <f t="shared" ca="1" si="12894"/>
        <v>0.94950785470698529</v>
      </c>
      <c r="DJ2473" s="1">
        <f t="shared" ca="1" si="12895"/>
        <v>0.9397690763116614</v>
      </c>
      <c r="DK2473" s="1">
        <f t="shared" ca="1" si="12896"/>
        <v>0.97764608214522708</v>
      </c>
      <c r="DL2473" s="1">
        <f t="shared" ca="1" si="12897"/>
        <v>0.9195464255940381</v>
      </c>
      <c r="DM2473" s="1">
        <f t="shared" ca="1" si="12898"/>
        <v>0.7154737931508629</v>
      </c>
      <c r="DN2473" s="25"/>
      <c r="DO2473" s="50"/>
      <c r="DP2473" s="7">
        <v>3</v>
      </c>
      <c r="DQ2473" s="1">
        <f t="shared" ca="1" si="12899"/>
        <v>0.99619929711797095</v>
      </c>
      <c r="DR2473" s="1">
        <f t="shared" ca="1" si="12900"/>
        <v>0.99999599341331702</v>
      </c>
      <c r="DS2473" s="1">
        <f t="shared" ca="1" si="12901"/>
        <v>0.99999982753637395</v>
      </c>
      <c r="DT2473" s="1">
        <f t="shared" ca="1" si="12902"/>
        <v>0.99984870467133979</v>
      </c>
      <c r="DU2473" s="1">
        <f t="shared" ca="1" si="12903"/>
        <v>6.1202377643974785E-2</v>
      </c>
      <c r="DV2473" s="1">
        <f t="shared" ca="1" si="12904"/>
        <v>0.239761131377971</v>
      </c>
      <c r="DW2473" s="25"/>
      <c r="DX2473" s="50"/>
      <c r="DY2473" s="7">
        <v>3</v>
      </c>
      <c r="DZ2473" s="1">
        <f t="shared" ca="1" si="12905"/>
        <v>8.2108791435427417E-2</v>
      </c>
      <c r="EA2473" s="1">
        <f t="shared" ca="1" si="12906"/>
        <v>0.9660321953570552</v>
      </c>
      <c r="EB2473" s="1">
        <f t="shared" ca="1" si="12907"/>
        <v>0.8926738494094083</v>
      </c>
      <c r="EC2473" s="1">
        <f t="shared" ca="1" si="12908"/>
        <v>0.97585299303676043</v>
      </c>
      <c r="ED2473" s="1">
        <f t="shared" ca="1" si="12909"/>
        <v>0.30529373085145267</v>
      </c>
      <c r="EE2473" s="1">
        <f t="shared" ca="1" si="12910"/>
        <v>3.244808117042651E-2</v>
      </c>
      <c r="EF2473" s="29"/>
      <c r="EG2473" s="23"/>
      <c r="EH2473" s="50"/>
      <c r="EI2473" s="7">
        <v>3</v>
      </c>
      <c r="EJ2473" s="1">
        <f t="shared" ca="1" si="12911"/>
        <v>0.99883331626647964</v>
      </c>
      <c r="EK2473" s="1">
        <f t="shared" ca="1" si="12912"/>
        <v>0.99924613865691414</v>
      </c>
      <c r="EL2473" s="1">
        <f t="shared" ca="1" si="12913"/>
        <v>0.99938209424659785</v>
      </c>
      <c r="EM2473" s="1">
        <f t="shared" ca="1" si="12914"/>
        <v>0.9991986815061471</v>
      </c>
      <c r="EN2473" s="14"/>
      <c r="EO2473" s="7"/>
      <c r="EP2473" s="7">
        <v>0</v>
      </c>
      <c r="EQ2473" s="7">
        <v>1</v>
      </c>
      <c r="ER2473" s="7">
        <v>2</v>
      </c>
      <c r="ES2473" s="14"/>
      <c r="ET2473" s="23"/>
      <c r="EU2473" s="7">
        <v>2</v>
      </c>
      <c r="EV2473" s="1">
        <f t="shared" ref="EV2473" ca="1" si="12916">1/(1+EXP(-SUMPRODUCT($EV$5:$EW$14,EQ2474:ER2483)+$EX$5))</f>
        <v>6.7950386822941847E-9</v>
      </c>
      <c r="EW2473" s="14"/>
      <c r="EX2473" s="7">
        <v>2</v>
      </c>
      <c r="EY2473" s="1">
        <f t="shared" ref="EY2473:EY2474" ca="1" si="12917">(AG2490-EV2473)^2</f>
        <v>4.617255069387429E-17</v>
      </c>
      <c r="EZ2473" s="14"/>
      <c r="FA2473" s="14"/>
      <c r="FB2473" s="14"/>
      <c r="FC2473" s="19"/>
    </row>
    <row r="2474" spans="1:159" x14ac:dyDescent="0.2">
      <c r="A2474" s="55"/>
      <c r="B2474" s="18">
        <v>4</v>
      </c>
      <c r="C2474" s="1">
        <f>学習データ!C2440*$B$37</f>
        <v>0</v>
      </c>
      <c r="D2474" s="1">
        <f>学習データ!D2440*$B$37</f>
        <v>0</v>
      </c>
      <c r="E2474" s="1">
        <f>学習データ!E2440*$B$37</f>
        <v>0</v>
      </c>
      <c r="F2474" s="1">
        <f>学習データ!F2440*$B$37</f>
        <v>0</v>
      </c>
      <c r="G2474" s="1">
        <f>学習データ!G2440*$B$37</f>
        <v>0</v>
      </c>
      <c r="H2474" s="1">
        <f>学習データ!H2440*$B$37</f>
        <v>0</v>
      </c>
      <c r="I2474" s="1">
        <f>学習データ!I2440*$B$37</f>
        <v>0</v>
      </c>
      <c r="J2474" s="1">
        <f>学習データ!J2440*$B$37</f>
        <v>0</v>
      </c>
      <c r="K2474" s="1">
        <f>学習データ!K2440*$B$37</f>
        <v>0</v>
      </c>
      <c r="L2474" s="1">
        <f>学習データ!L2440*$B$37</f>
        <v>0</v>
      </c>
      <c r="M2474" s="1">
        <f>学習データ!M2440*$B$37</f>
        <v>0</v>
      </c>
      <c r="N2474" s="1">
        <f>学習データ!N2440*$B$37</f>
        <v>0</v>
      </c>
      <c r="O2474" s="1">
        <f>学習データ!O2440*$B$37</f>
        <v>0</v>
      </c>
      <c r="P2474" s="1">
        <f>学習データ!P2440*$B$37</f>
        <v>0</v>
      </c>
      <c r="Q2474" s="1">
        <f>学習データ!Q2440*$B$37</f>
        <v>0</v>
      </c>
      <c r="R2474" s="1">
        <f>学習データ!R2440*$B$37</f>
        <v>0</v>
      </c>
      <c r="S2474" s="1">
        <f>学習データ!S2440*$B$37</f>
        <v>0</v>
      </c>
      <c r="T2474" s="1">
        <f>学習データ!T2440*$B$37</f>
        <v>0</v>
      </c>
      <c r="U2474" s="1">
        <f>学習データ!U2440*$B$37</f>
        <v>0</v>
      </c>
      <c r="V2474" s="1">
        <f>学習データ!V2440*$B$37</f>
        <v>0</v>
      </c>
      <c r="W2474" s="1">
        <f>学習データ!W2440*$B$37</f>
        <v>0</v>
      </c>
      <c r="X2474" s="1">
        <f>学習データ!X2440*$B$37</f>
        <v>0</v>
      </c>
      <c r="Y2474" s="1">
        <f>学習データ!Y2440*$B$37</f>
        <v>0</v>
      </c>
      <c r="Z2474" s="1">
        <f>学習データ!Z2440*$B$37</f>
        <v>0</v>
      </c>
      <c r="AA2474" s="1">
        <f>学習データ!AA2440*$B$37</f>
        <v>0</v>
      </c>
      <c r="AB2474" s="1">
        <f>学習データ!AB2440*$B$37</f>
        <v>0</v>
      </c>
      <c r="AC2474" s="1">
        <f>学習データ!AC2440*$B$37</f>
        <v>0</v>
      </c>
      <c r="AD2474" s="1">
        <f>学習データ!AD2440*$B$37</f>
        <v>0</v>
      </c>
      <c r="AE2474" s="14"/>
      <c r="AF2474" s="14"/>
      <c r="AG2474" s="14"/>
      <c r="AH2474" s="29"/>
      <c r="AI2474" s="25"/>
      <c r="AJ2474" s="7">
        <v>4</v>
      </c>
      <c r="AK2474" s="36">
        <f t="shared" ca="1" si="12832"/>
        <v>0</v>
      </c>
      <c r="AL2474" s="36">
        <f t="shared" ca="1" si="12833"/>
        <v>0</v>
      </c>
      <c r="AM2474" s="36">
        <f t="shared" ca="1" si="12834"/>
        <v>4.7058823529411764E-2</v>
      </c>
      <c r="AN2474" s="36">
        <f t="shared" ca="1" si="12835"/>
        <v>0.99215686274509807</v>
      </c>
      <c r="AO2474" s="36">
        <f t="shared" ca="1" si="12836"/>
        <v>0.99215686274509807</v>
      </c>
      <c r="AP2474" s="36">
        <f t="shared" ca="1" si="12837"/>
        <v>0.99215686274509807</v>
      </c>
      <c r="AQ2474" s="36">
        <f t="shared" ca="1" si="12838"/>
        <v>0.99215686274509807</v>
      </c>
      <c r="AR2474" s="36">
        <f t="shared" ca="1" si="12839"/>
        <v>0.99215686274509807</v>
      </c>
      <c r="AS2474" s="36">
        <f t="shared" ca="1" si="12840"/>
        <v>0.99215686274509807</v>
      </c>
      <c r="AT2474" s="36">
        <f t="shared" ca="1" si="12841"/>
        <v>0.99215686274509807</v>
      </c>
      <c r="AU2474" s="36">
        <f t="shared" ca="1" si="12842"/>
        <v>4.7058823529411764E-2</v>
      </c>
      <c r="AV2474" s="36">
        <f t="shared" ca="1" si="12843"/>
        <v>0</v>
      </c>
      <c r="AW2474" s="36">
        <f t="shared" ca="1" si="12844"/>
        <v>0</v>
      </c>
      <c r="AX2474" s="36">
        <f t="shared" ca="1" si="12845"/>
        <v>0</v>
      </c>
      <c r="AY2474" s="25"/>
      <c r="AZ2474" s="7">
        <v>4</v>
      </c>
      <c r="BA2474" s="36">
        <f t="shared" ca="1" si="12846"/>
        <v>0</v>
      </c>
      <c r="BB2474" s="36">
        <f t="shared" ca="1" si="12847"/>
        <v>0</v>
      </c>
      <c r="BC2474" s="36">
        <f t="shared" ca="1" si="12848"/>
        <v>0</v>
      </c>
      <c r="BD2474" s="36">
        <f t="shared" ca="1" si="12849"/>
        <v>0.99215686274509807</v>
      </c>
      <c r="BE2474" s="36">
        <f t="shared" ca="1" si="12850"/>
        <v>0.99215686274509807</v>
      </c>
      <c r="BF2474" s="36">
        <f t="shared" ca="1" si="12851"/>
        <v>0.99215686274509807</v>
      </c>
      <c r="BG2474" s="36">
        <f t="shared" ca="1" si="12852"/>
        <v>0.99215686274509807</v>
      </c>
      <c r="BH2474" s="36">
        <f t="shared" ca="1" si="12853"/>
        <v>0.99215686274509807</v>
      </c>
      <c r="BI2474" s="36">
        <f t="shared" ca="1" si="12854"/>
        <v>0.99215686274509807</v>
      </c>
      <c r="BJ2474" s="36">
        <f t="shared" ca="1" si="12855"/>
        <v>0.99215686274509807</v>
      </c>
      <c r="BK2474" s="36">
        <f t="shared" ca="1" si="12856"/>
        <v>0</v>
      </c>
      <c r="BL2474" s="36">
        <f t="shared" ca="1" si="12857"/>
        <v>0</v>
      </c>
      <c r="BM2474" s="36">
        <f t="shared" ca="1" si="12858"/>
        <v>0</v>
      </c>
      <c r="BN2474" s="36">
        <f t="shared" ca="1" si="12859"/>
        <v>0</v>
      </c>
      <c r="BO2474" s="25"/>
      <c r="BP2474" s="25"/>
      <c r="BQ2474" s="23"/>
      <c r="BR2474" s="7">
        <v>4</v>
      </c>
      <c r="BS2474" s="1">
        <f t="shared" ca="1" si="12860"/>
        <v>0.67343603968070243</v>
      </c>
      <c r="BT2474" s="1">
        <f t="shared" ca="1" si="12861"/>
        <v>0.89099338006840878</v>
      </c>
      <c r="BU2474" s="1">
        <f t="shared" ca="1" si="12862"/>
        <v>0.98261224332816977</v>
      </c>
      <c r="BV2474" s="1">
        <f t="shared" ca="1" si="12863"/>
        <v>0.98280860220299493</v>
      </c>
      <c r="BW2474" s="1">
        <f t="shared" ca="1" si="12864"/>
        <v>0.98307921746843852</v>
      </c>
      <c r="BX2474" s="1">
        <f t="shared" ca="1" si="12865"/>
        <v>0.96470917270032519</v>
      </c>
      <c r="BY2474" s="1">
        <f t="shared" ca="1" si="12866"/>
        <v>0.92337899014523994</v>
      </c>
      <c r="BZ2474" s="1">
        <f t="shared" ca="1" si="12867"/>
        <v>0.79851452376160148</v>
      </c>
      <c r="CA2474" s="1">
        <f t="shared" ca="1" si="12868"/>
        <v>0.73418799399866574</v>
      </c>
      <c r="CB2474" s="1">
        <f t="shared" ca="1" si="12869"/>
        <v>0.54986150949047419</v>
      </c>
      <c r="CC2474" s="1">
        <f t="shared" ca="1" si="12870"/>
        <v>0.48160743256383232</v>
      </c>
      <c r="CD2474" s="25"/>
      <c r="CE2474" s="7">
        <v>4</v>
      </c>
      <c r="CF2474" s="1">
        <f t="shared" ca="1" si="12871"/>
        <v>0.67329271780803013</v>
      </c>
      <c r="CG2474" s="1">
        <f t="shared" ca="1" si="12872"/>
        <v>0.99999445055430192</v>
      </c>
      <c r="CH2474" s="1">
        <f t="shared" ca="1" si="12873"/>
        <v>0.96545573929674044</v>
      </c>
      <c r="CI2474" s="1">
        <f t="shared" ca="1" si="12874"/>
        <v>0.98043585044349901</v>
      </c>
      <c r="CJ2474" s="1">
        <f t="shared" ca="1" si="12875"/>
        <v>0.99567137297229358</v>
      </c>
      <c r="CK2474" s="1">
        <f t="shared" ca="1" si="12876"/>
        <v>0.98816794147310105</v>
      </c>
      <c r="CL2474" s="1">
        <f t="shared" ca="1" si="12877"/>
        <v>0.99770857682874847</v>
      </c>
      <c r="CM2474" s="1">
        <f t="shared" ca="1" si="12878"/>
        <v>0.99987194647277644</v>
      </c>
      <c r="CN2474" s="1">
        <f t="shared" ca="1" si="12879"/>
        <v>0.99632770389350134</v>
      </c>
      <c r="CO2474" s="1">
        <f t="shared" ca="1" si="12880"/>
        <v>0.99751061152302212</v>
      </c>
      <c r="CP2474" s="1">
        <f t="shared" ca="1" si="12881"/>
        <v>0.16845687140215862</v>
      </c>
      <c r="CQ2474" s="25"/>
      <c r="CR2474" s="7">
        <v>4</v>
      </c>
      <c r="CS2474" s="1">
        <f t="shared" ca="1" si="12882"/>
        <v>0.24778377584071937</v>
      </c>
      <c r="CT2474" s="1">
        <f t="shared" ca="1" si="12883"/>
        <v>0.75998461124313454</v>
      </c>
      <c r="CU2474" s="1">
        <f t="shared" ca="1" si="12884"/>
        <v>0.97048959591286588</v>
      </c>
      <c r="CV2474" s="1">
        <f t="shared" ca="1" si="12885"/>
        <v>0.79931077222760238</v>
      </c>
      <c r="CW2474" s="1">
        <f t="shared" ca="1" si="12886"/>
        <v>0.75449142670704872</v>
      </c>
      <c r="CX2474" s="1">
        <f t="shared" ca="1" si="12887"/>
        <v>0.22101215724686696</v>
      </c>
      <c r="CY2474" s="1">
        <f t="shared" ca="1" si="12888"/>
        <v>4.4910045834160604E-2</v>
      </c>
      <c r="CZ2474" s="1">
        <f t="shared" ca="1" si="12889"/>
        <v>8.5258401490528896E-3</v>
      </c>
      <c r="DA2474" s="1">
        <f t="shared" ca="1" si="12890"/>
        <v>2.9111456661495016E-2</v>
      </c>
      <c r="DB2474" s="1">
        <f t="shared" ca="1" si="12891"/>
        <v>7.0869570814126809E-3</v>
      </c>
      <c r="DC2474" s="1">
        <f t="shared" ca="1" si="12892"/>
        <v>1.8689893644914347E-2</v>
      </c>
      <c r="DD2474" s="25"/>
      <c r="DE2474" s="40"/>
      <c r="DF2474" s="50"/>
      <c r="DG2474" s="7">
        <v>4</v>
      </c>
      <c r="DH2474" s="1">
        <f t="shared" ca="1" si="12893"/>
        <v>0.87654617697398551</v>
      </c>
      <c r="DI2474" s="1">
        <f t="shared" ca="1" si="12894"/>
        <v>0.80768496758609176</v>
      </c>
      <c r="DJ2474" s="1">
        <f t="shared" ca="1" si="12895"/>
        <v>0.6260965967066926</v>
      </c>
      <c r="DK2474" s="1">
        <f t="shared" ca="1" si="12896"/>
        <v>0.96641082173149906</v>
      </c>
      <c r="DL2474" s="1">
        <f t="shared" ca="1" si="12897"/>
        <v>0.94739756600044922</v>
      </c>
      <c r="DM2474" s="1">
        <f t="shared" ca="1" si="12898"/>
        <v>0.78179695696649976</v>
      </c>
      <c r="DN2474" s="25"/>
      <c r="DO2474" s="50"/>
      <c r="DP2474" s="7">
        <v>4</v>
      </c>
      <c r="DQ2474" s="1">
        <f t="shared" ca="1" si="12899"/>
        <v>4.3831805494431879E-2</v>
      </c>
      <c r="DR2474" s="1">
        <f t="shared" ca="1" si="12900"/>
        <v>0.98129201192259008</v>
      </c>
      <c r="DS2474" s="1">
        <f t="shared" ca="1" si="12901"/>
        <v>0.99998710353026421</v>
      </c>
      <c r="DT2474" s="1">
        <f t="shared" ca="1" si="12902"/>
        <v>0.99999991232706609</v>
      </c>
      <c r="DU2474" s="1">
        <f t="shared" ca="1" si="12903"/>
        <v>0.9986958338519295</v>
      </c>
      <c r="DV2474" s="1">
        <f t="shared" ca="1" si="12904"/>
        <v>0.99687771992139518</v>
      </c>
      <c r="DW2474" s="25"/>
      <c r="DX2474" s="50"/>
      <c r="DY2474" s="7">
        <v>4</v>
      </c>
      <c r="DZ2474" s="1">
        <f t="shared" ca="1" si="12905"/>
        <v>0.27940904152049484</v>
      </c>
      <c r="EA2474" s="1">
        <f t="shared" ca="1" si="12906"/>
        <v>5.0479499677521612E-2</v>
      </c>
      <c r="EB2474" s="1">
        <f t="shared" ca="1" si="12907"/>
        <v>8.9933722015425863E-2</v>
      </c>
      <c r="EC2474" s="1">
        <f t="shared" ca="1" si="12908"/>
        <v>0.91167509934824753</v>
      </c>
      <c r="ED2474" s="1">
        <f t="shared" ca="1" si="12909"/>
        <v>0.71130307913491564</v>
      </c>
      <c r="EE2474" s="1">
        <f t="shared" ca="1" si="12910"/>
        <v>0.104161607113111</v>
      </c>
      <c r="EF2474" s="29"/>
      <c r="EG2474" s="23"/>
      <c r="EH2474" s="50"/>
      <c r="EI2474" s="7">
        <v>4</v>
      </c>
      <c r="EJ2474" s="1">
        <f t="shared" ca="1" si="12911"/>
        <v>0.99898231235304158</v>
      </c>
      <c r="EK2474" s="1">
        <f t="shared" ca="1" si="12912"/>
        <v>0.9991476053245073</v>
      </c>
      <c r="EL2474" s="1">
        <f t="shared" ca="1" si="12913"/>
        <v>0.99913368745180497</v>
      </c>
      <c r="EM2474" s="1">
        <f t="shared" ca="1" si="12914"/>
        <v>0.99890115614566388</v>
      </c>
      <c r="EN2474" s="14"/>
      <c r="EO2474" s="50">
        <v>1</v>
      </c>
      <c r="EP2474" s="7">
        <v>1</v>
      </c>
      <c r="EQ2474" s="1">
        <f t="shared" ref="EQ2474" ca="1" si="12918">MAX(EJ2471:EK2472)</f>
        <v>0.99948191379665041</v>
      </c>
      <c r="ER2474" s="1">
        <f t="shared" ref="ER2474" ca="1" si="12919">MAX(EL2471:EM2472)</f>
        <v>0.99924483245507156</v>
      </c>
      <c r="ES2474" s="14"/>
      <c r="ET2474" s="23"/>
      <c r="EU2474" s="7">
        <v>3</v>
      </c>
      <c r="EV2474" s="1">
        <f t="shared" ref="EV2474" ca="1" si="12920">1/(1+EXP(-SUMPRODUCT($EV$15:$EW$24,EQ2474:ER2483)+$EX$15))</f>
        <v>7.9603260450337304E-2</v>
      </c>
      <c r="EW2474" s="14"/>
      <c r="EX2474" s="7">
        <v>3</v>
      </c>
      <c r="EY2474" s="1">
        <f t="shared" ca="1" si="12917"/>
        <v>6.3366790743242356E-3</v>
      </c>
      <c r="EZ2474" s="14"/>
      <c r="FA2474" s="14"/>
      <c r="FB2474" s="14"/>
      <c r="FC2474" s="19"/>
    </row>
    <row r="2475" spans="1:159" x14ac:dyDescent="0.2">
      <c r="A2475" s="55"/>
      <c r="B2475" s="18">
        <v>5</v>
      </c>
      <c r="C2475" s="1">
        <f>学習データ!C2441*$B$37</f>
        <v>0</v>
      </c>
      <c r="D2475" s="1">
        <f>学習データ!D2441*$B$37</f>
        <v>0</v>
      </c>
      <c r="E2475" s="1">
        <f>学習データ!E2441*$B$37</f>
        <v>0</v>
      </c>
      <c r="F2475" s="1">
        <f>学習データ!F2441*$B$37</f>
        <v>0</v>
      </c>
      <c r="G2475" s="1">
        <f>学習データ!G2441*$B$37</f>
        <v>0</v>
      </c>
      <c r="H2475" s="1">
        <f>学習データ!H2441*$B$37</f>
        <v>0</v>
      </c>
      <c r="I2475" s="1">
        <f>学習データ!I2441*$B$37</f>
        <v>0</v>
      </c>
      <c r="J2475" s="1">
        <f>学習データ!J2441*$B$37</f>
        <v>0</v>
      </c>
      <c r="K2475" s="1">
        <f>学習データ!K2441*$B$37</f>
        <v>0</v>
      </c>
      <c r="L2475" s="1">
        <f>学習データ!L2441*$B$37</f>
        <v>0</v>
      </c>
      <c r="M2475" s="1">
        <f>学習データ!M2441*$B$37</f>
        <v>0</v>
      </c>
      <c r="N2475" s="1">
        <f>学習データ!N2441*$B$37</f>
        <v>0</v>
      </c>
      <c r="O2475" s="1">
        <f>学習データ!O2441*$B$37</f>
        <v>0</v>
      </c>
      <c r="P2475" s="1">
        <f>学習データ!P2441*$B$37</f>
        <v>0</v>
      </c>
      <c r="Q2475" s="1">
        <f>学習データ!Q2441*$B$37</f>
        <v>0</v>
      </c>
      <c r="R2475" s="1">
        <f>学習データ!R2441*$B$37</f>
        <v>0</v>
      </c>
      <c r="S2475" s="1">
        <f>学習データ!S2441*$B$37</f>
        <v>0</v>
      </c>
      <c r="T2475" s="1">
        <f>学習データ!T2441*$B$37</f>
        <v>0</v>
      </c>
      <c r="U2475" s="1">
        <f>学習データ!U2441*$B$37</f>
        <v>0</v>
      </c>
      <c r="V2475" s="1">
        <f>学習データ!V2441*$B$37</f>
        <v>0</v>
      </c>
      <c r="W2475" s="1">
        <f>学習データ!W2441*$B$37</f>
        <v>0</v>
      </c>
      <c r="X2475" s="1">
        <f>学習データ!X2441*$B$37</f>
        <v>0</v>
      </c>
      <c r="Y2475" s="1">
        <f>学習データ!Y2441*$B$37</f>
        <v>0</v>
      </c>
      <c r="Z2475" s="1">
        <f>学習データ!Z2441*$B$37</f>
        <v>0</v>
      </c>
      <c r="AA2475" s="1">
        <f>学習データ!AA2441*$B$37</f>
        <v>0</v>
      </c>
      <c r="AB2475" s="1">
        <f>学習データ!AB2441*$B$37</f>
        <v>0</v>
      </c>
      <c r="AC2475" s="1">
        <f>学習データ!AC2441*$B$37</f>
        <v>0</v>
      </c>
      <c r="AD2475" s="1">
        <f>学習データ!AD2441*$B$37</f>
        <v>0</v>
      </c>
      <c r="AE2475" s="14"/>
      <c r="AF2475" s="14"/>
      <c r="AG2475" s="14"/>
      <c r="AH2475" s="29"/>
      <c r="AI2475" s="25"/>
      <c r="AJ2475" s="7">
        <v>5</v>
      </c>
      <c r="AK2475" s="36">
        <f t="shared" ca="1" si="12832"/>
        <v>0</v>
      </c>
      <c r="AL2475" s="36">
        <f t="shared" ca="1" si="12833"/>
        <v>0</v>
      </c>
      <c r="AM2475" s="36">
        <f t="shared" ca="1" si="12834"/>
        <v>0</v>
      </c>
      <c r="AN2475" s="36">
        <f t="shared" ca="1" si="12835"/>
        <v>0.99215686274509807</v>
      </c>
      <c r="AO2475" s="36">
        <f t="shared" ca="1" si="12836"/>
        <v>0.99215686274509807</v>
      </c>
      <c r="AP2475" s="36">
        <f t="shared" ca="1" si="12837"/>
        <v>0.20784313725490194</v>
      </c>
      <c r="AQ2475" s="36">
        <f t="shared" ca="1" si="12838"/>
        <v>0</v>
      </c>
      <c r="AR2475" s="36">
        <f t="shared" ca="1" si="12839"/>
        <v>0</v>
      </c>
      <c r="AS2475" s="36">
        <f t="shared" ca="1" si="12840"/>
        <v>0</v>
      </c>
      <c r="AT2475" s="36">
        <f t="shared" ca="1" si="12841"/>
        <v>0</v>
      </c>
      <c r="AU2475" s="36">
        <f t="shared" ca="1" si="12842"/>
        <v>0</v>
      </c>
      <c r="AV2475" s="36">
        <f t="shared" ca="1" si="12843"/>
        <v>0</v>
      </c>
      <c r="AW2475" s="36">
        <f t="shared" ca="1" si="12844"/>
        <v>0</v>
      </c>
      <c r="AX2475" s="36">
        <f t="shared" ca="1" si="12845"/>
        <v>0</v>
      </c>
      <c r="AY2475" s="25"/>
      <c r="AZ2475" s="7">
        <v>5</v>
      </c>
      <c r="BA2475" s="36">
        <f t="shared" ca="1" si="12846"/>
        <v>0</v>
      </c>
      <c r="BB2475" s="36">
        <f t="shared" ca="1" si="12847"/>
        <v>0</v>
      </c>
      <c r="BC2475" s="36">
        <f t="shared" ca="1" si="12848"/>
        <v>0</v>
      </c>
      <c r="BD2475" s="36">
        <f t="shared" ca="1" si="12849"/>
        <v>0.99215686274509807</v>
      </c>
      <c r="BE2475" s="36">
        <f t="shared" ca="1" si="12850"/>
        <v>0.99215686274509807</v>
      </c>
      <c r="BF2475" s="36">
        <f t="shared" ca="1" si="12851"/>
        <v>0</v>
      </c>
      <c r="BG2475" s="36">
        <f t="shared" ca="1" si="12852"/>
        <v>0</v>
      </c>
      <c r="BH2475" s="36">
        <f t="shared" ca="1" si="12853"/>
        <v>0</v>
      </c>
      <c r="BI2475" s="36">
        <f t="shared" ca="1" si="12854"/>
        <v>0</v>
      </c>
      <c r="BJ2475" s="36">
        <f t="shared" ca="1" si="12855"/>
        <v>0</v>
      </c>
      <c r="BK2475" s="36">
        <f t="shared" ca="1" si="12856"/>
        <v>0</v>
      </c>
      <c r="BL2475" s="36">
        <f t="shared" ca="1" si="12857"/>
        <v>0</v>
      </c>
      <c r="BM2475" s="36">
        <f t="shared" ca="1" si="12858"/>
        <v>0</v>
      </c>
      <c r="BN2475" s="36">
        <f t="shared" ca="1" si="12859"/>
        <v>0</v>
      </c>
      <c r="BO2475" s="25"/>
      <c r="BP2475" s="25"/>
      <c r="BQ2475" s="23"/>
      <c r="BR2475" s="7">
        <v>5</v>
      </c>
      <c r="BS2475" s="1">
        <f t="shared" ca="1" si="12860"/>
        <v>0.50911702125131175</v>
      </c>
      <c r="BT2475" s="1">
        <f t="shared" ca="1" si="12861"/>
        <v>0.69189286670376615</v>
      </c>
      <c r="BU2475" s="1">
        <f t="shared" ca="1" si="12862"/>
        <v>0.90784860025085334</v>
      </c>
      <c r="BV2475" s="1">
        <f t="shared" ca="1" si="12863"/>
        <v>0.94950785470698529</v>
      </c>
      <c r="BW2475" s="1">
        <f t="shared" ca="1" si="12864"/>
        <v>0.92954353863927153</v>
      </c>
      <c r="BX2475" s="1">
        <f t="shared" ca="1" si="12865"/>
        <v>0.9397690763116614</v>
      </c>
      <c r="BY2475" s="1">
        <f t="shared" ca="1" si="12866"/>
        <v>0.96966821019015959</v>
      </c>
      <c r="BZ2475" s="1">
        <f t="shared" ca="1" si="12867"/>
        <v>0.96943968906820566</v>
      </c>
      <c r="CA2475" s="1">
        <f t="shared" ca="1" si="12868"/>
        <v>0.90021313982818707</v>
      </c>
      <c r="CB2475" s="1">
        <f t="shared" ca="1" si="12869"/>
        <v>0.80788160286194655</v>
      </c>
      <c r="CC2475" s="1">
        <f t="shared" ca="1" si="12870"/>
        <v>0.52574831402129163</v>
      </c>
      <c r="CD2475" s="25"/>
      <c r="CE2475" s="7">
        <v>5</v>
      </c>
      <c r="CF2475" s="1">
        <f t="shared" ca="1" si="12871"/>
        <v>0.20943406026794065</v>
      </c>
      <c r="CG2475" s="1">
        <f t="shared" ca="1" si="12872"/>
        <v>0.99619929711797095</v>
      </c>
      <c r="CH2475" s="1">
        <f t="shared" ca="1" si="12873"/>
        <v>0.99999599341331702</v>
      </c>
      <c r="CI2475" s="1">
        <f t="shared" ca="1" si="12874"/>
        <v>0.99980031592117435</v>
      </c>
      <c r="CJ2475" s="1">
        <f t="shared" ca="1" si="12875"/>
        <v>0.96187607377610074</v>
      </c>
      <c r="CK2475" s="1">
        <f t="shared" ca="1" si="12876"/>
        <v>2.560225917957125E-3</v>
      </c>
      <c r="CL2475" s="1">
        <f t="shared" ca="1" si="12877"/>
        <v>2.8751191494152247E-5</v>
      </c>
      <c r="CM2475" s="1">
        <f t="shared" ca="1" si="12878"/>
        <v>4.2450750608657498E-6</v>
      </c>
      <c r="CN2475" s="1">
        <f t="shared" ca="1" si="12879"/>
        <v>3.4741219691571488E-3</v>
      </c>
      <c r="CO2475" s="1">
        <f t="shared" ca="1" si="12880"/>
        <v>2.184975256046998E-2</v>
      </c>
      <c r="CP2475" s="1">
        <f t="shared" ca="1" si="12881"/>
        <v>0.239761131377971</v>
      </c>
      <c r="CQ2475" s="25"/>
      <c r="CR2475" s="7">
        <v>5</v>
      </c>
      <c r="CS2475" s="1">
        <f t="shared" ca="1" si="12882"/>
        <v>5.6500785202688843E-2</v>
      </c>
      <c r="CT2475" s="1">
        <f t="shared" ca="1" si="12883"/>
        <v>8.2108791435427417E-2</v>
      </c>
      <c r="CU2475" s="1">
        <f t="shared" ca="1" si="12884"/>
        <v>0.82655221850698068</v>
      </c>
      <c r="CV2475" s="1">
        <f t="shared" ca="1" si="12885"/>
        <v>0.9660321953570552</v>
      </c>
      <c r="CW2475" s="1">
        <f t="shared" ca="1" si="12886"/>
        <v>0.86269168127547891</v>
      </c>
      <c r="CX2475" s="1">
        <f t="shared" ca="1" si="12887"/>
        <v>0.87232462654879261</v>
      </c>
      <c r="CY2475" s="1">
        <f t="shared" ca="1" si="12888"/>
        <v>0.81253063035270867</v>
      </c>
      <c r="CZ2475" s="1">
        <f t="shared" ca="1" si="12889"/>
        <v>0.28389276984801531</v>
      </c>
      <c r="DA2475" s="1">
        <f t="shared" ca="1" si="12890"/>
        <v>0.11234164911438314</v>
      </c>
      <c r="DB2475" s="1">
        <f t="shared" ca="1" si="12891"/>
        <v>2.988375093745526E-2</v>
      </c>
      <c r="DC2475" s="1">
        <f t="shared" ca="1" si="12892"/>
        <v>5.5274051422111213E-3</v>
      </c>
      <c r="DD2475" s="25"/>
      <c r="DE2475" s="40"/>
      <c r="DF2475" s="50"/>
      <c r="DG2475" s="7">
        <v>5</v>
      </c>
      <c r="DH2475" s="1">
        <f t="shared" ca="1" si="12893"/>
        <v>0.95150494782913686</v>
      </c>
      <c r="DI2475" s="1">
        <f t="shared" ca="1" si="12894"/>
        <v>0.97167878634361726</v>
      </c>
      <c r="DJ2475" s="1">
        <f t="shared" ca="1" si="12895"/>
        <v>0.98112029031424974</v>
      </c>
      <c r="DK2475" s="1">
        <f t="shared" ca="1" si="12896"/>
        <v>0.98372544639603754</v>
      </c>
      <c r="DL2475" s="1">
        <f t="shared" ca="1" si="12897"/>
        <v>0.95807198249095948</v>
      </c>
      <c r="DM2475" s="1">
        <f t="shared" ca="1" si="12898"/>
        <v>0.75016286996752712</v>
      </c>
      <c r="DN2475" s="25"/>
      <c r="DO2475" s="50"/>
      <c r="DP2475" s="7">
        <v>5</v>
      </c>
      <c r="DQ2475" s="1">
        <f t="shared" ca="1" si="12899"/>
        <v>0.99999254194068321</v>
      </c>
      <c r="DR2475" s="1">
        <f t="shared" ca="1" si="12900"/>
        <v>0.78982484122089136</v>
      </c>
      <c r="DS2475" s="1">
        <f t="shared" ca="1" si="12901"/>
        <v>1.2495568493176258E-3</v>
      </c>
      <c r="DT2475" s="1">
        <f t="shared" ca="1" si="12902"/>
        <v>0.75831110219137499</v>
      </c>
      <c r="DU2475" s="1">
        <f t="shared" ca="1" si="12903"/>
        <v>0.99971754044736116</v>
      </c>
      <c r="DV2475" s="1">
        <f t="shared" ca="1" si="12904"/>
        <v>0.99906562590622772</v>
      </c>
      <c r="DW2475" s="25"/>
      <c r="DX2475" s="50"/>
      <c r="DY2475" s="7">
        <v>5</v>
      </c>
      <c r="DZ2475" s="1">
        <f t="shared" ca="1" si="12905"/>
        <v>0.64559697562434137</v>
      </c>
      <c r="EA2475" s="1">
        <f t="shared" ca="1" si="12906"/>
        <v>0.95314642184504939</v>
      </c>
      <c r="EB2475" s="1">
        <f t="shared" ca="1" si="12907"/>
        <v>0.91464219922660173</v>
      </c>
      <c r="EC2475" s="1">
        <f t="shared" ca="1" si="12908"/>
        <v>0.76449514801110263</v>
      </c>
      <c r="ED2475" s="1">
        <f t="shared" ca="1" si="12909"/>
        <v>0.86243471237531488</v>
      </c>
      <c r="EE2475" s="1">
        <f t="shared" ca="1" si="12910"/>
        <v>0.28491145091094777</v>
      </c>
      <c r="EF2475" s="29"/>
      <c r="EG2475" s="23"/>
      <c r="EH2475" s="26"/>
      <c r="EI2475" s="14"/>
      <c r="EJ2475" s="14"/>
      <c r="EK2475" s="14"/>
      <c r="EL2475" s="14"/>
      <c r="EM2475" s="14"/>
      <c r="EN2475" s="14"/>
      <c r="EO2475" s="50"/>
      <c r="EP2475" s="7">
        <v>2</v>
      </c>
      <c r="EQ2475" s="1">
        <f t="shared" ref="EQ2475" ca="1" si="12921">MAX(EJ2473:EK2474)</f>
        <v>0.99924613865691414</v>
      </c>
      <c r="ER2475" s="1">
        <f t="shared" ref="ER2475" ca="1" si="12922">MAX(EL2473:EM2474)</f>
        <v>0.99938209424659785</v>
      </c>
      <c r="ES2475" s="14"/>
      <c r="ET2475" s="23"/>
      <c r="EU2475" s="7">
        <v>4</v>
      </c>
      <c r="EV2475" s="1"/>
      <c r="EW2475" s="25"/>
      <c r="EX2475" s="7">
        <v>4</v>
      </c>
      <c r="EY2475" s="1"/>
      <c r="EZ2475" s="14"/>
      <c r="FA2475" s="14"/>
      <c r="FB2475" s="14"/>
      <c r="FC2475" s="19"/>
    </row>
    <row r="2476" spans="1:159" x14ac:dyDescent="0.2">
      <c r="A2476" s="55"/>
      <c r="B2476" s="18">
        <v>6</v>
      </c>
      <c r="C2476" s="1">
        <f>学習データ!C2442*$B$37</f>
        <v>0</v>
      </c>
      <c r="D2476" s="1">
        <f>学習データ!D2442*$B$37</f>
        <v>0</v>
      </c>
      <c r="E2476" s="1">
        <f>学習データ!E2442*$B$37</f>
        <v>0</v>
      </c>
      <c r="F2476" s="1">
        <f>学習データ!F2442*$B$37</f>
        <v>0</v>
      </c>
      <c r="G2476" s="1">
        <f>学習データ!G2442*$B$37</f>
        <v>0</v>
      </c>
      <c r="H2476" s="1">
        <f>学習データ!H2442*$B$37</f>
        <v>13</v>
      </c>
      <c r="I2476" s="1">
        <f>学習データ!I2442*$B$37</f>
        <v>255</v>
      </c>
      <c r="J2476" s="1">
        <f>学習データ!J2442*$B$37</f>
        <v>255</v>
      </c>
      <c r="K2476" s="1">
        <f>学習データ!K2442*$B$37</f>
        <v>163</v>
      </c>
      <c r="L2476" s="1">
        <f>学習データ!L2442*$B$37</f>
        <v>7</v>
      </c>
      <c r="M2476" s="1">
        <f>学習データ!M2442*$B$37</f>
        <v>7</v>
      </c>
      <c r="N2476" s="1">
        <f>学習データ!N2442*$B$37</f>
        <v>7</v>
      </c>
      <c r="O2476" s="1">
        <f>学習データ!O2442*$B$37</f>
        <v>95</v>
      </c>
      <c r="P2476" s="1">
        <f>学習データ!P2442*$B$37</f>
        <v>130</v>
      </c>
      <c r="Q2476" s="1">
        <f>学習データ!Q2442*$B$37</f>
        <v>130</v>
      </c>
      <c r="R2476" s="1">
        <f>学習データ!R2442*$B$37</f>
        <v>130</v>
      </c>
      <c r="S2476" s="1">
        <f>学習データ!S2442*$B$37</f>
        <v>130</v>
      </c>
      <c r="T2476" s="1">
        <f>学習データ!T2442*$B$37</f>
        <v>130</v>
      </c>
      <c r="U2476" s="1">
        <f>学習データ!U2442*$B$37</f>
        <v>130</v>
      </c>
      <c r="V2476" s="1">
        <f>学習データ!V2442*$B$37</f>
        <v>19</v>
      </c>
      <c r="W2476" s="1">
        <f>学習データ!W2442*$B$37</f>
        <v>0</v>
      </c>
      <c r="X2476" s="1">
        <f>学習データ!X2442*$B$37</f>
        <v>0</v>
      </c>
      <c r="Y2476" s="1">
        <f>学習データ!Y2442*$B$37</f>
        <v>0</v>
      </c>
      <c r="Z2476" s="1">
        <f>学習データ!Z2442*$B$37</f>
        <v>0</v>
      </c>
      <c r="AA2476" s="1">
        <f>学習データ!AA2442*$B$37</f>
        <v>0</v>
      </c>
      <c r="AB2476" s="1">
        <f>学習データ!AB2442*$B$37</f>
        <v>0</v>
      </c>
      <c r="AC2476" s="1">
        <f>学習データ!AC2442*$B$37</f>
        <v>0</v>
      </c>
      <c r="AD2476" s="1">
        <f>学習データ!AD2442*$B$37</f>
        <v>0</v>
      </c>
      <c r="AE2476" s="14"/>
      <c r="AF2476" s="14"/>
      <c r="AG2476" s="14"/>
      <c r="AH2476" s="29"/>
      <c r="AI2476" s="25"/>
      <c r="AJ2476" s="7">
        <v>6</v>
      </c>
      <c r="AK2476" s="36">
        <f t="shared" ca="1" si="12832"/>
        <v>0</v>
      </c>
      <c r="AL2476" s="36">
        <f t="shared" ca="1" si="12833"/>
        <v>0</v>
      </c>
      <c r="AM2476" s="36">
        <f t="shared" ca="1" si="12834"/>
        <v>0</v>
      </c>
      <c r="AN2476" s="36">
        <f t="shared" ca="1" si="12835"/>
        <v>0.2627450980392157</v>
      </c>
      <c r="AO2476" s="36">
        <f t="shared" ca="1" si="12836"/>
        <v>0.99215686274509807</v>
      </c>
      <c r="AP2476" s="36">
        <f t="shared" ca="1" si="12837"/>
        <v>0.99215686274509807</v>
      </c>
      <c r="AQ2476" s="36">
        <f t="shared" ca="1" si="12838"/>
        <v>0.65490196078431373</v>
      </c>
      <c r="AR2476" s="36">
        <f t="shared" ca="1" si="12839"/>
        <v>0.65490196078431373</v>
      </c>
      <c r="AS2476" s="36">
        <f t="shared" ca="1" si="12840"/>
        <v>0.65490196078431373</v>
      </c>
      <c r="AT2476" s="36">
        <f t="shared" ca="1" si="12841"/>
        <v>0.10980392156862745</v>
      </c>
      <c r="AU2476" s="36">
        <f t="shared" ca="1" si="12842"/>
        <v>0</v>
      </c>
      <c r="AV2476" s="36">
        <f t="shared" ca="1" si="12843"/>
        <v>0</v>
      </c>
      <c r="AW2476" s="36">
        <f t="shared" ca="1" si="12844"/>
        <v>0</v>
      </c>
      <c r="AX2476" s="36">
        <f t="shared" ca="1" si="12845"/>
        <v>0</v>
      </c>
      <c r="AY2476" s="25"/>
      <c r="AZ2476" s="7">
        <v>6</v>
      </c>
      <c r="BA2476" s="36">
        <f t="shared" ca="1" si="12846"/>
        <v>0</v>
      </c>
      <c r="BB2476" s="36">
        <f t="shared" ca="1" si="12847"/>
        <v>0</v>
      </c>
      <c r="BC2476" s="36">
        <f t="shared" ca="1" si="12848"/>
        <v>0</v>
      </c>
      <c r="BD2476" s="36">
        <f t="shared" ca="1" si="12849"/>
        <v>0</v>
      </c>
      <c r="BE2476" s="36">
        <f t="shared" ca="1" si="12850"/>
        <v>0.99215686274509807</v>
      </c>
      <c r="BF2476" s="36">
        <f t="shared" ca="1" si="12851"/>
        <v>0.99215686274509807</v>
      </c>
      <c r="BG2476" s="36">
        <f t="shared" ca="1" si="12852"/>
        <v>0</v>
      </c>
      <c r="BH2476" s="36">
        <f t="shared" ca="1" si="12853"/>
        <v>0</v>
      </c>
      <c r="BI2476" s="36">
        <f t="shared" ca="1" si="12854"/>
        <v>0</v>
      </c>
      <c r="BJ2476" s="36">
        <f t="shared" ca="1" si="12855"/>
        <v>0</v>
      </c>
      <c r="BK2476" s="36">
        <f t="shared" ca="1" si="12856"/>
        <v>0</v>
      </c>
      <c r="BL2476" s="36">
        <f t="shared" ca="1" si="12857"/>
        <v>0</v>
      </c>
      <c r="BM2476" s="36">
        <f t="shared" ca="1" si="12858"/>
        <v>0</v>
      </c>
      <c r="BN2476" s="36">
        <f t="shared" ca="1" si="12859"/>
        <v>0</v>
      </c>
      <c r="BO2476" s="25"/>
      <c r="BP2476" s="25"/>
      <c r="BQ2476" s="23"/>
      <c r="BR2476" s="7">
        <v>6</v>
      </c>
      <c r="BS2476" s="1">
        <f t="shared" ca="1" si="12860"/>
        <v>0.48160743256383232</v>
      </c>
      <c r="BT2476" s="1">
        <f t="shared" ca="1" si="12861"/>
        <v>0.50911702125131175</v>
      </c>
      <c r="BU2476" s="1">
        <f t="shared" ca="1" si="12862"/>
        <v>0.69189286670376615</v>
      </c>
      <c r="BV2476" s="1">
        <f t="shared" ca="1" si="12863"/>
        <v>0.8791033806376064</v>
      </c>
      <c r="BW2476" s="1">
        <f t="shared" ca="1" si="12864"/>
        <v>0.92757592756786078</v>
      </c>
      <c r="BX2476" s="1">
        <f t="shared" ca="1" si="12865"/>
        <v>0.92485842481869085</v>
      </c>
      <c r="BY2476" s="1">
        <f t="shared" ca="1" si="12866"/>
        <v>0.93752727814733505</v>
      </c>
      <c r="BZ2476" s="1">
        <f t="shared" ca="1" si="12867"/>
        <v>0.97764608214522708</v>
      </c>
      <c r="CA2476" s="1">
        <f t="shared" ca="1" si="12868"/>
        <v>0.9195464255940381</v>
      </c>
      <c r="CB2476" s="1">
        <f t="shared" ca="1" si="12869"/>
        <v>0.89775035742099196</v>
      </c>
      <c r="CC2476" s="1">
        <f t="shared" ca="1" si="12870"/>
        <v>0.7154737931508629</v>
      </c>
      <c r="CD2476" s="25"/>
      <c r="CE2476" s="7">
        <v>6</v>
      </c>
      <c r="CF2476" s="1">
        <f t="shared" ca="1" si="12871"/>
        <v>0.16845687140215862</v>
      </c>
      <c r="CG2476" s="1">
        <f t="shared" ca="1" si="12872"/>
        <v>0.20943406026794065</v>
      </c>
      <c r="CH2476" s="1">
        <f t="shared" ca="1" si="12873"/>
        <v>0.99619929711797095</v>
      </c>
      <c r="CI2476" s="1">
        <f t="shared" ca="1" si="12874"/>
        <v>0.99999413656770786</v>
      </c>
      <c r="CJ2476" s="1">
        <f t="shared" ca="1" si="12875"/>
        <v>0.9999996044607754</v>
      </c>
      <c r="CK2476" s="1">
        <f t="shared" ca="1" si="12876"/>
        <v>0.99999982753637395</v>
      </c>
      <c r="CL2476" s="1">
        <f t="shared" ca="1" si="12877"/>
        <v>0.99984870467133979</v>
      </c>
      <c r="CM2476" s="1">
        <f t="shared" ca="1" si="12878"/>
        <v>0.30417555764166943</v>
      </c>
      <c r="CN2476" s="1">
        <f t="shared" ca="1" si="12879"/>
        <v>3.0583535227361831E-3</v>
      </c>
      <c r="CO2476" s="1">
        <f t="shared" ca="1" si="12880"/>
        <v>6.1202377643974785E-2</v>
      </c>
      <c r="CP2476" s="1">
        <f t="shared" ca="1" si="12881"/>
        <v>5.7041796910997637E-2</v>
      </c>
      <c r="CQ2476" s="25"/>
      <c r="CR2476" s="7">
        <v>6</v>
      </c>
      <c r="CS2476" s="1">
        <f t="shared" ca="1" si="12882"/>
        <v>1.8689893644914347E-2</v>
      </c>
      <c r="CT2476" s="1">
        <f t="shared" ca="1" si="12883"/>
        <v>5.6500785202688843E-2</v>
      </c>
      <c r="CU2476" s="1">
        <f t="shared" ca="1" si="12884"/>
        <v>8.2108791435427417E-2</v>
      </c>
      <c r="CV2476" s="1">
        <f t="shared" ca="1" si="12885"/>
        <v>0.28930918137077832</v>
      </c>
      <c r="CW2476" s="1">
        <f t="shared" ca="1" si="12886"/>
        <v>0.8926738494094083</v>
      </c>
      <c r="CX2476" s="1">
        <f t="shared" ca="1" si="12887"/>
        <v>0.82595081536611148</v>
      </c>
      <c r="CY2476" s="1">
        <f t="shared" ca="1" si="12888"/>
        <v>0.97585299303676043</v>
      </c>
      <c r="CZ2476" s="1">
        <f t="shared" ca="1" si="12889"/>
        <v>0.95592506998078242</v>
      </c>
      <c r="DA2476" s="1">
        <f t="shared" ca="1" si="12890"/>
        <v>0.30529373085145267</v>
      </c>
      <c r="DB2476" s="1">
        <f t="shared" ca="1" si="12891"/>
        <v>0.23479763380912969</v>
      </c>
      <c r="DC2476" s="1">
        <f t="shared" ca="1" si="12892"/>
        <v>3.244808117042651E-2</v>
      </c>
      <c r="DD2476" s="25"/>
      <c r="DE2476" s="40"/>
      <c r="DF2476" s="50"/>
      <c r="DG2476" s="7">
        <v>6</v>
      </c>
      <c r="DH2476" s="1">
        <f t="shared" ca="1" si="12893"/>
        <v>0.69045453806782753</v>
      </c>
      <c r="DI2476" s="1">
        <f t="shared" ca="1" si="12894"/>
        <v>0.94205598678071045</v>
      </c>
      <c r="DJ2476" s="1">
        <f t="shared" ca="1" si="12895"/>
        <v>0.97769480943035281</v>
      </c>
      <c r="DK2476" s="1">
        <f t="shared" ca="1" si="12896"/>
        <v>0.98164596130413628</v>
      </c>
      <c r="DL2476" s="1">
        <f t="shared" ca="1" si="12897"/>
        <v>0.75327707769326824</v>
      </c>
      <c r="DM2476" s="1">
        <f t="shared" ca="1" si="12898"/>
        <v>0.50585553955350626</v>
      </c>
      <c r="DN2476" s="25"/>
      <c r="DO2476" s="50"/>
      <c r="DP2476" s="7">
        <v>6</v>
      </c>
      <c r="DQ2476" s="1">
        <f t="shared" ca="1" si="12899"/>
        <v>0.9961251397250751</v>
      </c>
      <c r="DR2476" s="1">
        <f t="shared" ca="1" si="12900"/>
        <v>0.99999964609432079</v>
      </c>
      <c r="DS2476" s="1">
        <f t="shared" ca="1" si="12901"/>
        <v>0.99998220337617949</v>
      </c>
      <c r="DT2476" s="1">
        <f t="shared" ca="1" si="12902"/>
        <v>0.99993979495415153</v>
      </c>
      <c r="DU2476" s="1">
        <f t="shared" ca="1" si="12903"/>
        <v>0.9994382953201767</v>
      </c>
      <c r="DV2476" s="1">
        <f t="shared" ca="1" si="12904"/>
        <v>0.99612995594509568</v>
      </c>
      <c r="DW2476" s="25"/>
      <c r="DX2476" s="50"/>
      <c r="DY2476" s="7">
        <v>6</v>
      </c>
      <c r="DZ2476" s="1">
        <f t="shared" ca="1" si="12905"/>
        <v>8.0092211992835491E-2</v>
      </c>
      <c r="EA2476" s="1">
        <f t="shared" ca="1" si="12906"/>
        <v>0.98838457362012699</v>
      </c>
      <c r="EB2476" s="1">
        <f t="shared" ca="1" si="12907"/>
        <v>0.98684830185472971</v>
      </c>
      <c r="EC2476" s="1">
        <f t="shared" ca="1" si="12908"/>
        <v>0.98644463427629459</v>
      </c>
      <c r="ED2476" s="1">
        <f t="shared" ca="1" si="12909"/>
        <v>0.23754181954544842</v>
      </c>
      <c r="EE2476" s="1">
        <f t="shared" ca="1" si="12910"/>
        <v>2.3874072872253873E-2</v>
      </c>
      <c r="EF2476" s="29"/>
      <c r="EG2476" s="23"/>
      <c r="EH2476" s="50">
        <v>2</v>
      </c>
      <c r="EI2476" s="7">
        <v>0</v>
      </c>
      <c r="EJ2476" s="7">
        <v>1</v>
      </c>
      <c r="EK2476" s="7">
        <v>2</v>
      </c>
      <c r="EL2476" s="7">
        <v>3</v>
      </c>
      <c r="EM2476" s="7">
        <v>4</v>
      </c>
      <c r="EN2476" s="14"/>
      <c r="EO2476" s="50">
        <v>2</v>
      </c>
      <c r="EP2476" s="7">
        <v>1</v>
      </c>
      <c r="EQ2476" s="1">
        <f t="shared" ref="EQ2476" ca="1" si="12923">MAX(EJ2477:EK2478)</f>
        <v>0.99997980242772488</v>
      </c>
      <c r="ER2476" s="1">
        <f t="shared" ref="ER2476" ca="1" si="12924">MAX(EL2477:EM2478)</f>
        <v>0.99997201744876418</v>
      </c>
      <c r="ES2476" s="14"/>
      <c r="ET2476" s="23"/>
      <c r="EU2476" s="7">
        <v>5</v>
      </c>
      <c r="EV2476" s="1">
        <f t="shared" ref="EV2476" ca="1" si="12925">1/(1+EXP(-SUMPRODUCT($EV$25:$EW$34,EQ2474:ER2483)+$EX$25))</f>
        <v>0.99996286088113318</v>
      </c>
      <c r="EW2476" s="14"/>
      <c r="EX2476" s="7">
        <v>5</v>
      </c>
      <c r="EY2476" s="1">
        <f t="shared" ref="EY2476" ca="1" si="12926">(AG2493-EV2476)^2</f>
        <v>1.3793141502041299E-9</v>
      </c>
      <c r="EZ2476" s="14"/>
      <c r="FA2476" s="14"/>
      <c r="FB2476" s="14"/>
      <c r="FC2476" s="19"/>
    </row>
    <row r="2477" spans="1:159" x14ac:dyDescent="0.2">
      <c r="A2477" s="55"/>
      <c r="B2477" s="18">
        <v>7</v>
      </c>
      <c r="C2477" s="1">
        <f>学習データ!C2443*$B$37</f>
        <v>0</v>
      </c>
      <c r="D2477" s="1">
        <f>学習データ!D2443*$B$37</f>
        <v>0</v>
      </c>
      <c r="E2477" s="1">
        <f>学習データ!E2443*$B$37</f>
        <v>0</v>
      </c>
      <c r="F2477" s="1">
        <f>学習データ!F2443*$B$37</f>
        <v>0</v>
      </c>
      <c r="G2477" s="1">
        <f>学習データ!G2443*$B$37</f>
        <v>0</v>
      </c>
      <c r="H2477" s="1">
        <f>学習データ!H2443*$B$37</f>
        <v>12</v>
      </c>
      <c r="I2477" s="1">
        <f>学習データ!I2443*$B$37</f>
        <v>248</v>
      </c>
      <c r="J2477" s="1">
        <f>学習データ!J2443*$B$37</f>
        <v>253</v>
      </c>
      <c r="K2477" s="1">
        <f>学習データ!K2443*$B$37</f>
        <v>253</v>
      </c>
      <c r="L2477" s="1">
        <f>学習データ!L2443*$B$37</f>
        <v>253</v>
      </c>
      <c r="M2477" s="1">
        <f>学習データ!M2443*$B$37</f>
        <v>253</v>
      </c>
      <c r="N2477" s="1">
        <f>学習データ!N2443*$B$37</f>
        <v>253</v>
      </c>
      <c r="O2477" s="1">
        <f>学習データ!O2443*$B$37</f>
        <v>253</v>
      </c>
      <c r="P2477" s="1">
        <f>学習データ!P2443*$B$37</f>
        <v>253</v>
      </c>
      <c r="Q2477" s="1">
        <f>学習データ!Q2443*$B$37</f>
        <v>253</v>
      </c>
      <c r="R2477" s="1">
        <f>学習データ!R2443*$B$37</f>
        <v>253</v>
      </c>
      <c r="S2477" s="1">
        <f>学習データ!S2443*$B$37</f>
        <v>253</v>
      </c>
      <c r="T2477" s="1">
        <f>学習データ!T2443*$B$37</f>
        <v>253</v>
      </c>
      <c r="U2477" s="1">
        <f>学習データ!U2443*$B$37</f>
        <v>253</v>
      </c>
      <c r="V2477" s="1">
        <f>学習データ!V2443*$B$37</f>
        <v>203</v>
      </c>
      <c r="W2477" s="1">
        <f>学習データ!W2443*$B$37</f>
        <v>12</v>
      </c>
      <c r="X2477" s="1">
        <f>学習データ!X2443*$B$37</f>
        <v>0</v>
      </c>
      <c r="Y2477" s="1">
        <f>学習データ!Y2443*$B$37</f>
        <v>0</v>
      </c>
      <c r="Z2477" s="1">
        <f>学習データ!Z2443*$B$37</f>
        <v>0</v>
      </c>
      <c r="AA2477" s="1">
        <f>学習データ!AA2443*$B$37</f>
        <v>0</v>
      </c>
      <c r="AB2477" s="1">
        <f>学習データ!AB2443*$B$37</f>
        <v>0</v>
      </c>
      <c r="AC2477" s="1">
        <f>学習データ!AC2443*$B$37</f>
        <v>0</v>
      </c>
      <c r="AD2477" s="1">
        <f>学習データ!AD2443*$B$37</f>
        <v>0</v>
      </c>
      <c r="AE2477" s="14"/>
      <c r="AF2477" s="14"/>
      <c r="AG2477" s="14"/>
      <c r="AH2477" s="29"/>
      <c r="AI2477" s="25"/>
      <c r="AJ2477" s="7">
        <v>7</v>
      </c>
      <c r="AK2477" s="36">
        <f t="shared" ca="1" si="12832"/>
        <v>0</v>
      </c>
      <c r="AL2477" s="36">
        <f t="shared" ca="1" si="12833"/>
        <v>0</v>
      </c>
      <c r="AM2477" s="36">
        <f t="shared" ca="1" si="12834"/>
        <v>0</v>
      </c>
      <c r="AN2477" s="36">
        <f t="shared" ca="1" si="12835"/>
        <v>0</v>
      </c>
      <c r="AO2477" s="36">
        <f t="shared" ca="1" si="12836"/>
        <v>0.27450980392156865</v>
      </c>
      <c r="AP2477" s="36">
        <f t="shared" ca="1" si="12837"/>
        <v>0.99215686274509807</v>
      </c>
      <c r="AQ2477" s="36">
        <f t="shared" ca="1" si="12838"/>
        <v>0.99215686274509807</v>
      </c>
      <c r="AR2477" s="36">
        <f t="shared" ca="1" si="12839"/>
        <v>0.99215686274509807</v>
      </c>
      <c r="AS2477" s="36">
        <f t="shared" ca="1" si="12840"/>
        <v>0.99215686274509807</v>
      </c>
      <c r="AT2477" s="36">
        <f t="shared" ca="1" si="12841"/>
        <v>0.99215686274509807</v>
      </c>
      <c r="AU2477" s="36">
        <f t="shared" ca="1" si="12842"/>
        <v>0.52941176470588236</v>
      </c>
      <c r="AV2477" s="36">
        <f t="shared" ca="1" si="12843"/>
        <v>0</v>
      </c>
      <c r="AW2477" s="36">
        <f t="shared" ca="1" si="12844"/>
        <v>0</v>
      </c>
      <c r="AX2477" s="36">
        <f t="shared" ca="1" si="12845"/>
        <v>0</v>
      </c>
      <c r="AY2477" s="25"/>
      <c r="AZ2477" s="7">
        <v>7</v>
      </c>
      <c r="BA2477" s="36">
        <f t="shared" ca="1" si="12846"/>
        <v>0</v>
      </c>
      <c r="BB2477" s="36">
        <f t="shared" ca="1" si="12847"/>
        <v>0</v>
      </c>
      <c r="BC2477" s="36">
        <f t="shared" ca="1" si="12848"/>
        <v>0</v>
      </c>
      <c r="BD2477" s="36">
        <f t="shared" ca="1" si="12849"/>
        <v>0</v>
      </c>
      <c r="BE2477" s="36">
        <f t="shared" ca="1" si="12850"/>
        <v>0</v>
      </c>
      <c r="BF2477" s="36">
        <f t="shared" ca="1" si="12851"/>
        <v>0.99215686274509807</v>
      </c>
      <c r="BG2477" s="36">
        <f t="shared" ca="1" si="12852"/>
        <v>0.99215686274509807</v>
      </c>
      <c r="BH2477" s="36">
        <f t="shared" ca="1" si="12853"/>
        <v>0.99215686274509807</v>
      </c>
      <c r="BI2477" s="36">
        <f t="shared" ca="1" si="12854"/>
        <v>0.99215686274509807</v>
      </c>
      <c r="BJ2477" s="36">
        <f t="shared" ca="1" si="12855"/>
        <v>0.99215686274509807</v>
      </c>
      <c r="BK2477" s="36">
        <f t="shared" ca="1" si="12856"/>
        <v>0</v>
      </c>
      <c r="BL2477" s="36">
        <f t="shared" ca="1" si="12857"/>
        <v>0</v>
      </c>
      <c r="BM2477" s="36">
        <f t="shared" ca="1" si="12858"/>
        <v>0</v>
      </c>
      <c r="BN2477" s="36">
        <f t="shared" ca="1" si="12859"/>
        <v>0</v>
      </c>
      <c r="BO2477" s="25"/>
      <c r="BP2477" s="25"/>
      <c r="BQ2477" s="23"/>
      <c r="BR2477" s="7">
        <v>7</v>
      </c>
      <c r="BS2477" s="1">
        <f t="shared" ca="1" si="12860"/>
        <v>0.71676142759400563</v>
      </c>
      <c r="BT2477" s="1">
        <f t="shared" ca="1" si="12861"/>
        <v>0.55038842191324988</v>
      </c>
      <c r="BU2477" s="1">
        <f t="shared" ca="1" si="12862"/>
        <v>0.63542106828267964</v>
      </c>
      <c r="BV2477" s="1">
        <f t="shared" ca="1" si="12863"/>
        <v>0.57404557198644035</v>
      </c>
      <c r="BW2477" s="1">
        <f t="shared" ca="1" si="12864"/>
        <v>0.60311958337458482</v>
      </c>
      <c r="BX2477" s="1">
        <f t="shared" ca="1" si="12865"/>
        <v>0.6260965967066926</v>
      </c>
      <c r="BY2477" s="1">
        <f t="shared" ca="1" si="12866"/>
        <v>0.7656278867362023</v>
      </c>
      <c r="BZ2477" s="1">
        <f t="shared" ca="1" si="12867"/>
        <v>0.96641082173149906</v>
      </c>
      <c r="CA2477" s="1">
        <f t="shared" ca="1" si="12868"/>
        <v>0.94739756600044922</v>
      </c>
      <c r="CB2477" s="1">
        <f t="shared" ca="1" si="12869"/>
        <v>0.88290943155988733</v>
      </c>
      <c r="CC2477" s="1">
        <f t="shared" ca="1" si="12870"/>
        <v>0.76479355774539159</v>
      </c>
      <c r="CD2477" s="25"/>
      <c r="CE2477" s="7">
        <v>7</v>
      </c>
      <c r="CF2477" s="1">
        <f t="shared" ca="1" si="12871"/>
        <v>8.5646311774845545E-3</v>
      </c>
      <c r="CG2477" s="1">
        <f t="shared" ca="1" si="12872"/>
        <v>4.3831805494431879E-2</v>
      </c>
      <c r="CH2477" s="1">
        <f t="shared" ca="1" si="12873"/>
        <v>9.0106938948339196E-2</v>
      </c>
      <c r="CI2477" s="1">
        <f t="shared" ca="1" si="12874"/>
        <v>0.98129201192259008</v>
      </c>
      <c r="CJ2477" s="1">
        <f t="shared" ca="1" si="12875"/>
        <v>0.98387818564271534</v>
      </c>
      <c r="CK2477" s="1">
        <f t="shared" ca="1" si="12876"/>
        <v>0.99998710353026421</v>
      </c>
      <c r="CL2477" s="1">
        <f t="shared" ca="1" si="12877"/>
        <v>0.99999824535124426</v>
      </c>
      <c r="CM2477" s="1">
        <f t="shared" ca="1" si="12878"/>
        <v>0.99999991232706609</v>
      </c>
      <c r="CN2477" s="1">
        <f t="shared" ca="1" si="12879"/>
        <v>0.9986958338519295</v>
      </c>
      <c r="CO2477" s="1">
        <f t="shared" ca="1" si="12880"/>
        <v>0.99830374990508353</v>
      </c>
      <c r="CP2477" s="1">
        <f t="shared" ca="1" si="12881"/>
        <v>0.20082426294093422</v>
      </c>
      <c r="CQ2477" s="25"/>
      <c r="CR2477" s="7">
        <v>7</v>
      </c>
      <c r="CS2477" s="1">
        <f t="shared" ca="1" si="12882"/>
        <v>3.2061181253373816E-2</v>
      </c>
      <c r="CT2477" s="1">
        <f t="shared" ca="1" si="12883"/>
        <v>1.9717184221251436E-2</v>
      </c>
      <c r="CU2477" s="1">
        <f t="shared" ca="1" si="12884"/>
        <v>5.0479499677521612E-2</v>
      </c>
      <c r="CV2477" s="1">
        <f t="shared" ca="1" si="12885"/>
        <v>4.7233806004724644E-3</v>
      </c>
      <c r="CW2477" s="1">
        <f t="shared" ca="1" si="12886"/>
        <v>7.1454964751692843E-2</v>
      </c>
      <c r="CX2477" s="1">
        <f t="shared" ca="1" si="12887"/>
        <v>8.9933722015425863E-2</v>
      </c>
      <c r="CY2477" s="1">
        <f t="shared" ca="1" si="12888"/>
        <v>0.34147203656751268</v>
      </c>
      <c r="CZ2477" s="1">
        <f t="shared" ca="1" si="12889"/>
        <v>0.91167509934824753</v>
      </c>
      <c r="DA2477" s="1">
        <f t="shared" ca="1" si="12890"/>
        <v>0.71130307913491564</v>
      </c>
      <c r="DB2477" s="1">
        <f t="shared" ca="1" si="12891"/>
        <v>0.22391265151083964</v>
      </c>
      <c r="DC2477" s="1">
        <f t="shared" ca="1" si="12892"/>
        <v>8.302614011299643E-2</v>
      </c>
      <c r="DD2477" s="25"/>
      <c r="DE2477" s="40"/>
      <c r="DF2477" s="26"/>
      <c r="DG2477" s="25"/>
      <c r="DH2477" s="25"/>
      <c r="DI2477" s="25"/>
      <c r="DJ2477" s="25"/>
      <c r="DK2477" s="25"/>
      <c r="DL2477" s="25"/>
      <c r="DM2477" s="25"/>
      <c r="DN2477" s="25"/>
      <c r="DO2477" s="25"/>
      <c r="DP2477" s="25"/>
      <c r="DQ2477" s="25"/>
      <c r="DR2477" s="25"/>
      <c r="DS2477" s="25"/>
      <c r="DT2477" s="25"/>
      <c r="DU2477" s="25"/>
      <c r="DV2477" s="25"/>
      <c r="DW2477" s="25"/>
      <c r="DX2477" s="25"/>
      <c r="DY2477" s="25"/>
      <c r="DZ2477" s="25"/>
      <c r="EA2477" s="25"/>
      <c r="EB2477" s="25"/>
      <c r="EC2477" s="25"/>
      <c r="ED2477" s="25"/>
      <c r="EE2477" s="25"/>
      <c r="EF2477" s="29"/>
      <c r="EG2477" s="23"/>
      <c r="EH2477" s="50"/>
      <c r="EI2477" s="7">
        <v>1</v>
      </c>
      <c r="EJ2477" s="1">
        <f t="shared" ref="EJ2477:EJ2480" ca="1" si="12927">1/(1+EXP(-SUMPRODUCT($EI$23:$EK$25,DQ2471:DS2473)+$EL$23))</f>
        <v>0.99997980242772488</v>
      </c>
      <c r="EK2477" s="1">
        <f t="shared" ref="EK2477:EK2480" ca="1" si="12928">1/(1+EXP(-SUMPRODUCT($EI$23:$EK$25,DR2471:DT2473)+$EL$23))</f>
        <v>0.99997876964579546</v>
      </c>
      <c r="EL2477" s="1">
        <f t="shared" ref="EL2477:EL2480" ca="1" si="12929">1/(1+EXP(-SUMPRODUCT($EI$23:$EK$25,DS2471:DU2473)+$EL$23))</f>
        <v>0.99997201744876418</v>
      </c>
      <c r="EM2477" s="1">
        <f t="shared" ref="EM2477:EM2480" ca="1" si="12930">1/(1+EXP(-SUMPRODUCT($EI$23:$EK$25,DT2471:DV2473)+$EL$23))</f>
        <v>7.7969082388225058E-2</v>
      </c>
      <c r="EN2477" s="14"/>
      <c r="EO2477" s="50"/>
      <c r="EP2477" s="7">
        <v>2</v>
      </c>
      <c r="EQ2477" s="1">
        <f t="shared" ref="EQ2477" ca="1" si="12931">MAX(EJ2479:EK2480)</f>
        <v>0.28071780761406945</v>
      </c>
      <c r="ER2477" s="1">
        <f t="shared" ref="ER2477" ca="1" si="12932">MAX(EL2479:EM2480)</f>
        <v>0.9999640318714359</v>
      </c>
      <c r="ES2477" s="14"/>
      <c r="ET2477" s="23"/>
      <c r="EU2477" s="7">
        <v>6</v>
      </c>
      <c r="EV2477" s="1"/>
      <c r="EW2477" s="14"/>
      <c r="EX2477" s="7">
        <v>6</v>
      </c>
      <c r="EY2477" s="1"/>
      <c r="EZ2477" s="14"/>
      <c r="FA2477" s="14"/>
      <c r="FB2477" s="14"/>
      <c r="FC2477" s="19"/>
    </row>
    <row r="2478" spans="1:159" x14ac:dyDescent="0.2">
      <c r="A2478" s="55"/>
      <c r="B2478" s="18">
        <v>8</v>
      </c>
      <c r="C2478" s="1">
        <f>学習データ!C2444*$B$37</f>
        <v>0</v>
      </c>
      <c r="D2478" s="1">
        <f>学習データ!D2444*$B$37</f>
        <v>0</v>
      </c>
      <c r="E2478" s="1">
        <f>学習データ!E2444*$B$37</f>
        <v>0</v>
      </c>
      <c r="F2478" s="1">
        <f>学習データ!F2444*$B$37</f>
        <v>0</v>
      </c>
      <c r="G2478" s="1">
        <f>学習データ!G2444*$B$37</f>
        <v>0</v>
      </c>
      <c r="H2478" s="1">
        <f>学習データ!H2444*$B$37</f>
        <v>0</v>
      </c>
      <c r="I2478" s="1">
        <f>学習データ!I2444*$B$37</f>
        <v>133</v>
      </c>
      <c r="J2478" s="1">
        <f>学習データ!J2444*$B$37</f>
        <v>253</v>
      </c>
      <c r="K2478" s="1">
        <f>学習データ!K2444*$B$37</f>
        <v>251</v>
      </c>
      <c r="L2478" s="1">
        <f>学習データ!L2444*$B$37</f>
        <v>235</v>
      </c>
      <c r="M2478" s="1">
        <f>学習データ!M2444*$B$37</f>
        <v>152</v>
      </c>
      <c r="N2478" s="1">
        <f>学習データ!N2444*$B$37</f>
        <v>196</v>
      </c>
      <c r="O2478" s="1">
        <f>学習データ!O2444*$B$37</f>
        <v>235</v>
      </c>
      <c r="P2478" s="1">
        <f>学習データ!P2444*$B$37</f>
        <v>235</v>
      </c>
      <c r="Q2478" s="1">
        <f>学習データ!Q2444*$B$37</f>
        <v>140</v>
      </c>
      <c r="R2478" s="1">
        <f>学習データ!R2444*$B$37</f>
        <v>111</v>
      </c>
      <c r="S2478" s="1">
        <f>学習データ!S2444*$B$37</f>
        <v>150</v>
      </c>
      <c r="T2478" s="1">
        <f>学習データ!T2444*$B$37</f>
        <v>235</v>
      </c>
      <c r="U2478" s="1">
        <f>学習データ!U2444*$B$37</f>
        <v>235</v>
      </c>
      <c r="V2478" s="1">
        <f>学習データ!V2444*$B$37</f>
        <v>82</v>
      </c>
      <c r="W2478" s="1">
        <f>学習データ!W2444*$B$37</f>
        <v>0</v>
      </c>
      <c r="X2478" s="1">
        <f>学習データ!X2444*$B$37</f>
        <v>0</v>
      </c>
      <c r="Y2478" s="1">
        <f>学習データ!Y2444*$B$37</f>
        <v>0</v>
      </c>
      <c r="Z2478" s="1">
        <f>学習データ!Z2444*$B$37</f>
        <v>0</v>
      </c>
      <c r="AA2478" s="1">
        <f>学習データ!AA2444*$B$37</f>
        <v>0</v>
      </c>
      <c r="AB2478" s="1">
        <f>学習データ!AB2444*$B$37</f>
        <v>0</v>
      </c>
      <c r="AC2478" s="1">
        <f>学習データ!AC2444*$B$37</f>
        <v>0</v>
      </c>
      <c r="AD2478" s="1">
        <f>学習データ!AD2444*$B$37</f>
        <v>0</v>
      </c>
      <c r="AE2478" s="14"/>
      <c r="AF2478" s="14"/>
      <c r="AG2478" s="14"/>
      <c r="AH2478" s="29"/>
      <c r="AI2478" s="25"/>
      <c r="AJ2478" s="7">
        <v>8</v>
      </c>
      <c r="AK2478" s="36">
        <f t="shared" ca="1" si="12832"/>
        <v>0</v>
      </c>
      <c r="AL2478" s="36">
        <f t="shared" ca="1" si="12833"/>
        <v>0</v>
      </c>
      <c r="AM2478" s="36">
        <f t="shared" ca="1" si="12834"/>
        <v>0</v>
      </c>
      <c r="AN2478" s="36">
        <f t="shared" ca="1" si="12835"/>
        <v>0</v>
      </c>
      <c r="AO2478" s="36">
        <f t="shared" ca="1" si="12836"/>
        <v>0</v>
      </c>
      <c r="AP2478" s="36">
        <f t="shared" ca="1" si="12837"/>
        <v>0.18431372549019609</v>
      </c>
      <c r="AQ2478" s="36">
        <f t="shared" ca="1" si="12838"/>
        <v>7.8431372549019607E-2</v>
      </c>
      <c r="AR2478" s="36">
        <f t="shared" ca="1" si="12839"/>
        <v>0</v>
      </c>
      <c r="AS2478" s="36">
        <f t="shared" ca="1" si="12840"/>
        <v>0</v>
      </c>
      <c r="AT2478" s="36">
        <f t="shared" ca="1" si="12841"/>
        <v>0.96470588235294119</v>
      </c>
      <c r="AU2478" s="36">
        <f t="shared" ca="1" si="12842"/>
        <v>0.99215686274509807</v>
      </c>
      <c r="AV2478" s="36">
        <f t="shared" ca="1" si="12843"/>
        <v>3.5294117647058823E-2</v>
      </c>
      <c r="AW2478" s="36">
        <f t="shared" ca="1" si="12844"/>
        <v>0</v>
      </c>
      <c r="AX2478" s="36">
        <f t="shared" ca="1" si="12845"/>
        <v>0</v>
      </c>
      <c r="AY2478" s="25"/>
      <c r="AZ2478" s="7">
        <v>8</v>
      </c>
      <c r="BA2478" s="36">
        <f t="shared" ca="1" si="12846"/>
        <v>0</v>
      </c>
      <c r="BB2478" s="36">
        <f t="shared" ca="1" si="12847"/>
        <v>0</v>
      </c>
      <c r="BC2478" s="36">
        <f t="shared" ca="1" si="12848"/>
        <v>0</v>
      </c>
      <c r="BD2478" s="36">
        <f t="shared" ca="1" si="12849"/>
        <v>0</v>
      </c>
      <c r="BE2478" s="36">
        <f t="shared" ca="1" si="12850"/>
        <v>0</v>
      </c>
      <c r="BF2478" s="36">
        <f t="shared" ca="1" si="12851"/>
        <v>0</v>
      </c>
      <c r="BG2478" s="36">
        <f t="shared" ca="1" si="12852"/>
        <v>0</v>
      </c>
      <c r="BH2478" s="36">
        <f t="shared" ca="1" si="12853"/>
        <v>0</v>
      </c>
      <c r="BI2478" s="36">
        <f t="shared" ca="1" si="12854"/>
        <v>0</v>
      </c>
      <c r="BJ2478" s="36">
        <f t="shared" ca="1" si="12855"/>
        <v>0.96470588235294119</v>
      </c>
      <c r="BK2478" s="36">
        <f t="shared" ca="1" si="12856"/>
        <v>0.99215686274509807</v>
      </c>
      <c r="BL2478" s="36">
        <f t="shared" ca="1" si="12857"/>
        <v>0</v>
      </c>
      <c r="BM2478" s="36">
        <f t="shared" ca="1" si="12858"/>
        <v>0</v>
      </c>
      <c r="BN2478" s="36">
        <f t="shared" ca="1" si="12859"/>
        <v>0</v>
      </c>
      <c r="BO2478" s="25"/>
      <c r="BP2478" s="25"/>
      <c r="BQ2478" s="23"/>
      <c r="BR2478" s="7">
        <v>8</v>
      </c>
      <c r="BS2478" s="1">
        <f t="shared" ca="1" si="12860"/>
        <v>0.77419142538528485</v>
      </c>
      <c r="BT2478" s="1">
        <f t="shared" ca="1" si="12861"/>
        <v>0.87654617697398551</v>
      </c>
      <c r="BU2478" s="1">
        <f t="shared" ca="1" si="12862"/>
        <v>0.80085563770744039</v>
      </c>
      <c r="BV2478" s="1">
        <f t="shared" ca="1" si="12863"/>
        <v>0.80768496758609176</v>
      </c>
      <c r="BW2478" s="1">
        <f t="shared" ca="1" si="12864"/>
        <v>0.52522589660764163</v>
      </c>
      <c r="BX2478" s="1">
        <f t="shared" ca="1" si="12865"/>
        <v>0.48160743256383232</v>
      </c>
      <c r="BY2478" s="1">
        <f t="shared" ca="1" si="12866"/>
        <v>0.73567352104660488</v>
      </c>
      <c r="BZ2478" s="1">
        <f t="shared" ca="1" si="12867"/>
        <v>0.91567117868914982</v>
      </c>
      <c r="CA2478" s="1">
        <f t="shared" ca="1" si="12868"/>
        <v>0.94505593624172879</v>
      </c>
      <c r="CB2478" s="1">
        <f t="shared" ca="1" si="12869"/>
        <v>0.90370301112856422</v>
      </c>
      <c r="CC2478" s="1">
        <f t="shared" ca="1" si="12870"/>
        <v>0.78179695696649976</v>
      </c>
      <c r="CD2478" s="25"/>
      <c r="CE2478" s="7">
        <v>8</v>
      </c>
      <c r="CF2478" s="1">
        <f t="shared" ca="1" si="12871"/>
        <v>1.2484363811597213E-2</v>
      </c>
      <c r="CG2478" s="1">
        <f t="shared" ca="1" si="12872"/>
        <v>2.1362413625194215E-5</v>
      </c>
      <c r="CH2478" s="1">
        <f t="shared" ca="1" si="12873"/>
        <v>1.7683353292340886E-2</v>
      </c>
      <c r="CI2478" s="1">
        <f t="shared" ca="1" si="12874"/>
        <v>2.2366739644831709E-2</v>
      </c>
      <c r="CJ2478" s="1">
        <f t="shared" ca="1" si="12875"/>
        <v>0.23880578507152464</v>
      </c>
      <c r="CK2478" s="1">
        <f t="shared" ca="1" si="12876"/>
        <v>0.16845687140215862</v>
      </c>
      <c r="CL2478" s="1">
        <f t="shared" ca="1" si="12877"/>
        <v>1.1506593814223991E-2</v>
      </c>
      <c r="CM2478" s="1">
        <f t="shared" ca="1" si="12878"/>
        <v>0.76713958766944124</v>
      </c>
      <c r="CN2478" s="1">
        <f t="shared" ca="1" si="12879"/>
        <v>0.95105166445049261</v>
      </c>
      <c r="CO2478" s="1">
        <f t="shared" ca="1" si="12880"/>
        <v>0.99706055824169837</v>
      </c>
      <c r="CP2478" s="1">
        <f t="shared" ca="1" si="12881"/>
        <v>0.99687771992139518</v>
      </c>
      <c r="CQ2478" s="25"/>
      <c r="CR2478" s="7">
        <v>8</v>
      </c>
      <c r="CS2478" s="1">
        <f t="shared" ca="1" si="12882"/>
        <v>0.27940904152049484</v>
      </c>
      <c r="CT2478" s="1">
        <f t="shared" ca="1" si="12883"/>
        <v>5.2882583384940382E-2</v>
      </c>
      <c r="CU2478" s="1">
        <f t="shared" ca="1" si="12884"/>
        <v>2.0465251919154669E-2</v>
      </c>
      <c r="CV2478" s="1">
        <f t="shared" ca="1" si="12885"/>
        <v>2.8951203461760944E-2</v>
      </c>
      <c r="CW2478" s="1">
        <f t="shared" ca="1" si="12886"/>
        <v>5.6082626206215421E-3</v>
      </c>
      <c r="CX2478" s="1">
        <f t="shared" ca="1" si="12887"/>
        <v>1.8689893644914347E-2</v>
      </c>
      <c r="CY2478" s="1">
        <f t="shared" ca="1" si="12888"/>
        <v>9.1105105927729246E-2</v>
      </c>
      <c r="CZ2478" s="1">
        <f t="shared" ca="1" si="12889"/>
        <v>0.66584504338985373</v>
      </c>
      <c r="DA2478" s="1">
        <f t="shared" ca="1" si="12890"/>
        <v>9.6605595821222592E-2</v>
      </c>
      <c r="DB2478" s="1">
        <f t="shared" ca="1" si="12891"/>
        <v>0.13258632493610628</v>
      </c>
      <c r="DC2478" s="1">
        <f t="shared" ca="1" si="12892"/>
        <v>0.104161607113111</v>
      </c>
      <c r="DD2478" s="25"/>
      <c r="DE2478" s="40"/>
      <c r="DF2478" s="26"/>
      <c r="DG2478" s="25"/>
      <c r="DH2478" s="25"/>
      <c r="DI2478" s="25"/>
      <c r="DJ2478" s="25"/>
      <c r="DK2478" s="25"/>
      <c r="DL2478" s="25"/>
      <c r="DM2478" s="25"/>
      <c r="DN2478" s="25"/>
      <c r="DO2478" s="25"/>
      <c r="DP2478" s="25"/>
      <c r="DQ2478" s="25"/>
      <c r="DR2478" s="25"/>
      <c r="DS2478" s="25"/>
      <c r="DT2478" s="25"/>
      <c r="DU2478" s="25"/>
      <c r="DV2478" s="25"/>
      <c r="DW2478" s="25"/>
      <c r="DX2478" s="25"/>
      <c r="DY2478" s="25"/>
      <c r="DZ2478" s="25"/>
      <c r="EA2478" s="25"/>
      <c r="EB2478" s="25"/>
      <c r="EC2478" s="25"/>
      <c r="ED2478" s="25"/>
      <c r="EE2478" s="25"/>
      <c r="EF2478" s="29"/>
      <c r="EG2478" s="23"/>
      <c r="EH2478" s="50"/>
      <c r="EI2478" s="7">
        <v>2</v>
      </c>
      <c r="EJ2478" s="1">
        <f t="shared" ca="1" si="12927"/>
        <v>0.13061185359262165</v>
      </c>
      <c r="EK2478" s="1">
        <f t="shared" ca="1" si="12928"/>
        <v>0.29759808183091269</v>
      </c>
      <c r="EL2478" s="1">
        <f t="shared" ca="1" si="12929"/>
        <v>4.827104068547379E-2</v>
      </c>
      <c r="EM2478" s="1">
        <f t="shared" ca="1" si="12930"/>
        <v>0.17010378183222027</v>
      </c>
      <c r="EN2478" s="25"/>
      <c r="EO2478" s="50">
        <v>3</v>
      </c>
      <c r="EP2478" s="7">
        <v>1</v>
      </c>
      <c r="EQ2478" s="1">
        <f t="shared" ref="EQ2478" ca="1" si="12933">MAX(EJ2483:EK2484)</f>
        <v>0.21455107219215616</v>
      </c>
      <c r="ER2478" s="1">
        <f t="shared" ref="ER2478" ca="1" si="12934">MAX(EL2483:EM2484)</f>
        <v>5.6584877628309806E-2</v>
      </c>
      <c r="ES2478" s="25"/>
      <c r="ET2478" s="23"/>
      <c r="EU2478" s="7">
        <v>7</v>
      </c>
      <c r="EV2478" s="1"/>
      <c r="EW2478" s="14"/>
      <c r="EX2478" s="7">
        <v>7</v>
      </c>
      <c r="EY2478" s="1"/>
      <c r="EZ2478" s="14"/>
      <c r="FA2478" s="14"/>
      <c r="FB2478" s="14"/>
      <c r="FC2478" s="19"/>
    </row>
    <row r="2479" spans="1:159" x14ac:dyDescent="0.2">
      <c r="A2479" s="55"/>
      <c r="B2479" s="18">
        <v>9</v>
      </c>
      <c r="C2479" s="1">
        <f>学習データ!C2445*$B$37</f>
        <v>0</v>
      </c>
      <c r="D2479" s="1">
        <f>学習データ!D2445*$B$37</f>
        <v>0</v>
      </c>
      <c r="E2479" s="1">
        <f>学習データ!E2445*$B$37</f>
        <v>0</v>
      </c>
      <c r="F2479" s="1">
        <f>学習データ!F2445*$B$37</f>
        <v>0</v>
      </c>
      <c r="G2479" s="1">
        <f>学習データ!G2445*$B$37</f>
        <v>0</v>
      </c>
      <c r="H2479" s="1">
        <f>学習データ!H2445*$B$37</f>
        <v>0</v>
      </c>
      <c r="I2479" s="1">
        <f>学習データ!I2445*$B$37</f>
        <v>19</v>
      </c>
      <c r="J2479" s="1">
        <f>学習データ!J2445*$B$37</f>
        <v>253</v>
      </c>
      <c r="K2479" s="1">
        <f>学習データ!K2445*$B$37</f>
        <v>225</v>
      </c>
      <c r="L2479" s="1">
        <f>学習データ!L2445*$B$37</f>
        <v>22</v>
      </c>
      <c r="M2479" s="1">
        <f>学習データ!M2445*$B$37</f>
        <v>0</v>
      </c>
      <c r="N2479" s="1">
        <f>学習データ!N2445*$B$37</f>
        <v>0</v>
      </c>
      <c r="O2479" s="1">
        <f>学習データ!O2445*$B$37</f>
        <v>0</v>
      </c>
      <c r="P2479" s="1">
        <f>学習データ!P2445*$B$37</f>
        <v>0</v>
      </c>
      <c r="Q2479" s="1">
        <f>学習データ!Q2445*$B$37</f>
        <v>0</v>
      </c>
      <c r="R2479" s="1">
        <f>学習データ!R2445*$B$37</f>
        <v>0</v>
      </c>
      <c r="S2479" s="1">
        <f>学習データ!S2445*$B$37</f>
        <v>0</v>
      </c>
      <c r="T2479" s="1">
        <f>学習データ!T2445*$B$37</f>
        <v>0</v>
      </c>
      <c r="U2479" s="1">
        <f>学習データ!U2445*$B$37</f>
        <v>0</v>
      </c>
      <c r="V2479" s="1">
        <f>学習データ!V2445*$B$37</f>
        <v>0</v>
      </c>
      <c r="W2479" s="1">
        <f>学習データ!W2445*$B$37</f>
        <v>0</v>
      </c>
      <c r="X2479" s="1">
        <f>学習データ!X2445*$B$37</f>
        <v>0</v>
      </c>
      <c r="Y2479" s="1">
        <f>学習データ!Y2445*$B$37</f>
        <v>0</v>
      </c>
      <c r="Z2479" s="1">
        <f>学習データ!Z2445*$B$37</f>
        <v>0</v>
      </c>
      <c r="AA2479" s="1">
        <f>学習データ!AA2445*$B$37</f>
        <v>0</v>
      </c>
      <c r="AB2479" s="1">
        <f>学習データ!AB2445*$B$37</f>
        <v>0</v>
      </c>
      <c r="AC2479" s="1">
        <f>学習データ!AC2445*$B$37</f>
        <v>0</v>
      </c>
      <c r="AD2479" s="1">
        <f>学習データ!AD2445*$B$37</f>
        <v>0</v>
      </c>
      <c r="AE2479" s="14"/>
      <c r="AF2479" s="14"/>
      <c r="AG2479" s="14"/>
      <c r="AH2479" s="29"/>
      <c r="AI2479" s="25"/>
      <c r="AJ2479" s="7">
        <v>9</v>
      </c>
      <c r="AK2479" s="36">
        <f t="shared" ca="1" si="12832"/>
        <v>0</v>
      </c>
      <c r="AL2479" s="36">
        <f t="shared" ca="1" si="12833"/>
        <v>0</v>
      </c>
      <c r="AM2479" s="36">
        <f t="shared" ca="1" si="12834"/>
        <v>0.17254901960784313</v>
      </c>
      <c r="AN2479" s="36">
        <f t="shared" ca="1" si="12835"/>
        <v>0.31764705882352939</v>
      </c>
      <c r="AO2479" s="36">
        <f t="shared" ca="1" si="12836"/>
        <v>0</v>
      </c>
      <c r="AP2479" s="36">
        <f t="shared" ca="1" si="12837"/>
        <v>0</v>
      </c>
      <c r="AQ2479" s="36">
        <f t="shared" ca="1" si="12838"/>
        <v>0</v>
      </c>
      <c r="AR2479" s="36">
        <f t="shared" ca="1" si="12839"/>
        <v>0</v>
      </c>
      <c r="AS2479" s="36">
        <f t="shared" ca="1" si="12840"/>
        <v>0</v>
      </c>
      <c r="AT2479" s="36">
        <f t="shared" ca="1" si="12841"/>
        <v>0.73333333333333328</v>
      </c>
      <c r="AU2479" s="36">
        <f t="shared" ca="1" si="12842"/>
        <v>0.99215686274509807</v>
      </c>
      <c r="AV2479" s="36">
        <f t="shared" ca="1" si="12843"/>
        <v>0.4392156862745098</v>
      </c>
      <c r="AW2479" s="36">
        <f t="shared" ca="1" si="12844"/>
        <v>0</v>
      </c>
      <c r="AX2479" s="36">
        <f t="shared" ca="1" si="12845"/>
        <v>0</v>
      </c>
      <c r="AY2479" s="25"/>
      <c r="AZ2479" s="7">
        <v>9</v>
      </c>
      <c r="BA2479" s="36">
        <f t="shared" ca="1" si="12846"/>
        <v>0</v>
      </c>
      <c r="BB2479" s="36">
        <f t="shared" ca="1" si="12847"/>
        <v>0</v>
      </c>
      <c r="BC2479" s="36">
        <f t="shared" ca="1" si="12848"/>
        <v>0</v>
      </c>
      <c r="BD2479" s="36">
        <f t="shared" ca="1" si="12849"/>
        <v>0</v>
      </c>
      <c r="BE2479" s="36">
        <f t="shared" ca="1" si="12850"/>
        <v>0</v>
      </c>
      <c r="BF2479" s="36">
        <f t="shared" ca="1" si="12851"/>
        <v>0</v>
      </c>
      <c r="BG2479" s="36">
        <f t="shared" ca="1" si="12852"/>
        <v>0</v>
      </c>
      <c r="BH2479" s="36">
        <f t="shared" ca="1" si="12853"/>
        <v>0</v>
      </c>
      <c r="BI2479" s="36">
        <f t="shared" ca="1" si="12854"/>
        <v>0</v>
      </c>
      <c r="BJ2479" s="36">
        <f t="shared" ca="1" si="12855"/>
        <v>0</v>
      </c>
      <c r="BK2479" s="36">
        <f t="shared" ca="1" si="12856"/>
        <v>0.99215686274509807</v>
      </c>
      <c r="BL2479" s="36">
        <f t="shared" ca="1" si="12857"/>
        <v>0</v>
      </c>
      <c r="BM2479" s="36">
        <f t="shared" ca="1" si="12858"/>
        <v>0</v>
      </c>
      <c r="BN2479" s="36">
        <f t="shared" ca="1" si="12859"/>
        <v>0</v>
      </c>
      <c r="BO2479" s="25"/>
      <c r="BP2479" s="25"/>
      <c r="BQ2479" s="23"/>
      <c r="BR2479" s="7">
        <v>9</v>
      </c>
      <c r="BS2479" s="1">
        <f t="shared" ca="1" si="12860"/>
        <v>0.71450584737604395</v>
      </c>
      <c r="BT2479" s="1">
        <f t="shared" ca="1" si="12861"/>
        <v>0.95150494782913686</v>
      </c>
      <c r="BU2479" s="1">
        <f t="shared" ca="1" si="12862"/>
        <v>0.95933463264529639</v>
      </c>
      <c r="BV2479" s="1">
        <f t="shared" ca="1" si="12863"/>
        <v>0.96800773457879041</v>
      </c>
      <c r="BW2479" s="1">
        <f t="shared" ca="1" si="12864"/>
        <v>0.93327135769661484</v>
      </c>
      <c r="BX2479" s="1">
        <f t="shared" ca="1" si="12865"/>
        <v>0.8653677524774861</v>
      </c>
      <c r="BY2479" s="1">
        <f t="shared" ca="1" si="12866"/>
        <v>0.89751233661656005</v>
      </c>
      <c r="BZ2479" s="1">
        <f t="shared" ca="1" si="12867"/>
        <v>0.93991172999005901</v>
      </c>
      <c r="CA2479" s="1">
        <f t="shared" ca="1" si="12868"/>
        <v>0.95807198249095948</v>
      </c>
      <c r="CB2479" s="1">
        <f t="shared" ca="1" si="12869"/>
        <v>0.91961054684875121</v>
      </c>
      <c r="CC2479" s="1">
        <f t="shared" ca="1" si="12870"/>
        <v>0.75016286996752712</v>
      </c>
      <c r="CD2479" s="25"/>
      <c r="CE2479" s="7">
        <v>9</v>
      </c>
      <c r="CF2479" s="1">
        <f t="shared" ca="1" si="12871"/>
        <v>0.69754818538110452</v>
      </c>
      <c r="CG2479" s="1">
        <f t="shared" ca="1" si="12872"/>
        <v>5.9983652154133434E-2</v>
      </c>
      <c r="CH2479" s="1">
        <f t="shared" ca="1" si="12873"/>
        <v>3.6729196633302136E-5</v>
      </c>
      <c r="CI2479" s="1">
        <f t="shared" ca="1" si="12874"/>
        <v>7.2306104099729128E-4</v>
      </c>
      <c r="CJ2479" s="1">
        <f t="shared" ca="1" si="12875"/>
        <v>2.7872003923136245E-4</v>
      </c>
      <c r="CK2479" s="1">
        <f t="shared" ca="1" si="12876"/>
        <v>1.2495568493176258E-3</v>
      </c>
      <c r="CL2479" s="1">
        <f t="shared" ca="1" si="12877"/>
        <v>1.6938781526553109E-3</v>
      </c>
      <c r="CM2479" s="1">
        <f t="shared" ca="1" si="12878"/>
        <v>4.3101497632820861E-3</v>
      </c>
      <c r="CN2479" s="1">
        <f t="shared" ca="1" si="12879"/>
        <v>0.98709829725886211</v>
      </c>
      <c r="CO2479" s="1">
        <f t="shared" ca="1" si="12880"/>
        <v>0.14612725278445218</v>
      </c>
      <c r="CP2479" s="1">
        <f t="shared" ca="1" si="12881"/>
        <v>0.99514775975176828</v>
      </c>
      <c r="CQ2479" s="25"/>
      <c r="CR2479" s="7">
        <v>9</v>
      </c>
      <c r="CS2479" s="1">
        <f t="shared" ca="1" si="12882"/>
        <v>0.55084764933581631</v>
      </c>
      <c r="CT2479" s="1">
        <f t="shared" ca="1" si="12883"/>
        <v>0.64559697562434137</v>
      </c>
      <c r="CU2479" s="1">
        <f t="shared" ca="1" si="12884"/>
        <v>0.2177139957006578</v>
      </c>
      <c r="CV2479" s="1">
        <f t="shared" ca="1" si="12885"/>
        <v>0.36580699739356859</v>
      </c>
      <c r="CW2479" s="1">
        <f t="shared" ca="1" si="12886"/>
        <v>5.0165802621311123E-2</v>
      </c>
      <c r="CX2479" s="1">
        <f t="shared" ca="1" si="12887"/>
        <v>9.3154162754862622E-3</v>
      </c>
      <c r="CY2479" s="1">
        <f t="shared" ca="1" si="12888"/>
        <v>9.8506949746779468E-2</v>
      </c>
      <c r="CZ2479" s="1">
        <f t="shared" ca="1" si="12889"/>
        <v>0.6400736394569686</v>
      </c>
      <c r="DA2479" s="1">
        <f t="shared" ca="1" si="12890"/>
        <v>7.5502124814430718E-3</v>
      </c>
      <c r="DB2479" s="1">
        <f t="shared" ca="1" si="12891"/>
        <v>0.44004720247833473</v>
      </c>
      <c r="DC2479" s="1">
        <f t="shared" ca="1" si="12892"/>
        <v>0.28491145091094777</v>
      </c>
      <c r="DD2479" s="25"/>
      <c r="DE2479" s="40"/>
      <c r="DF2479" s="14"/>
      <c r="DG2479" s="14"/>
      <c r="DH2479" s="14"/>
      <c r="DI2479" s="14"/>
      <c r="DJ2479" s="14"/>
      <c r="DK2479" s="14"/>
      <c r="DL2479" s="14"/>
      <c r="DM2479" s="14"/>
      <c r="DN2479" s="25"/>
      <c r="DO2479" s="25"/>
      <c r="DP2479" s="25"/>
      <c r="DQ2479" s="25"/>
      <c r="DR2479" s="25"/>
      <c r="DS2479" s="25"/>
      <c r="DT2479" s="25"/>
      <c r="DU2479" s="25"/>
      <c r="DV2479" s="25"/>
      <c r="DW2479" s="25"/>
      <c r="DX2479" s="25"/>
      <c r="DY2479" s="25"/>
      <c r="DZ2479" s="25"/>
      <c r="EA2479" s="25"/>
      <c r="EB2479" s="25"/>
      <c r="EC2479" s="25"/>
      <c r="ED2479" s="25"/>
      <c r="EE2479" s="25"/>
      <c r="EF2479" s="29"/>
      <c r="EG2479" s="23"/>
      <c r="EH2479" s="50"/>
      <c r="EI2479" s="7">
        <v>3</v>
      </c>
      <c r="EJ2479" s="1">
        <f t="shared" ca="1" si="12927"/>
        <v>3.7537792200827168E-2</v>
      </c>
      <c r="EK2479" s="1">
        <f t="shared" ca="1" si="12928"/>
        <v>3.8472531413194746E-5</v>
      </c>
      <c r="EL2479" s="1">
        <f t="shared" ca="1" si="12929"/>
        <v>2.8989723098573787E-2</v>
      </c>
      <c r="EM2479" s="1">
        <f t="shared" ca="1" si="12930"/>
        <v>0.9999640318714359</v>
      </c>
      <c r="EN2479" s="25"/>
      <c r="EO2479" s="50"/>
      <c r="EP2479" s="7">
        <v>2</v>
      </c>
      <c r="EQ2479" s="1">
        <f t="shared" ref="EQ2479" ca="1" si="12935">MAX(EJ2485:EK2486)</f>
        <v>0.99996292187945102</v>
      </c>
      <c r="ER2479" s="1">
        <f t="shared" ref="ER2479" ca="1" si="12936">MAX(EL2485:EM2486)</f>
        <v>1.7526742314010569E-2</v>
      </c>
      <c r="ES2479" s="25"/>
      <c r="ET2479" s="23"/>
      <c r="EU2479" s="7">
        <v>8</v>
      </c>
      <c r="EV2479" s="1"/>
      <c r="EW2479" s="14"/>
      <c r="EX2479" s="7">
        <v>8</v>
      </c>
      <c r="EY2479" s="1"/>
      <c r="EZ2479" s="14"/>
      <c r="FA2479" s="14"/>
      <c r="FB2479" s="14"/>
      <c r="FC2479" s="19"/>
    </row>
    <row r="2480" spans="1:159" x14ac:dyDescent="0.2">
      <c r="A2480" s="55"/>
      <c r="B2480" s="18">
        <v>10</v>
      </c>
      <c r="C2480" s="1">
        <f>学習データ!C2446*$B$37</f>
        <v>0</v>
      </c>
      <c r="D2480" s="1">
        <f>学習データ!D2446*$B$37</f>
        <v>0</v>
      </c>
      <c r="E2480" s="1">
        <f>学習データ!E2446*$B$37</f>
        <v>0</v>
      </c>
      <c r="F2480" s="1">
        <f>学習データ!F2446*$B$37</f>
        <v>0</v>
      </c>
      <c r="G2480" s="1">
        <f>学習データ!G2446*$B$37</f>
        <v>0</v>
      </c>
      <c r="H2480" s="1">
        <f>学習データ!H2446*$B$37</f>
        <v>0</v>
      </c>
      <c r="I2480" s="1">
        <f>学習データ!I2446*$B$37</f>
        <v>8</v>
      </c>
      <c r="J2480" s="1">
        <f>学習データ!J2446*$B$37</f>
        <v>189</v>
      </c>
      <c r="K2480" s="1">
        <f>学習データ!K2446*$B$37</f>
        <v>253</v>
      </c>
      <c r="L2480" s="1">
        <f>学習データ!L2446*$B$37</f>
        <v>239</v>
      </c>
      <c r="M2480" s="1">
        <f>学習データ!M2446*$B$37</f>
        <v>53</v>
      </c>
      <c r="N2480" s="1">
        <f>学習データ!N2446*$B$37</f>
        <v>0</v>
      </c>
      <c r="O2480" s="1">
        <f>学習データ!O2446*$B$37</f>
        <v>0</v>
      </c>
      <c r="P2480" s="1">
        <f>学習データ!P2446*$B$37</f>
        <v>0</v>
      </c>
      <c r="Q2480" s="1">
        <f>学習データ!Q2446*$B$37</f>
        <v>0</v>
      </c>
      <c r="R2480" s="1">
        <f>学習データ!R2446*$B$37</f>
        <v>0</v>
      </c>
      <c r="S2480" s="1">
        <f>学習データ!S2446*$B$37</f>
        <v>0</v>
      </c>
      <c r="T2480" s="1">
        <f>学習データ!T2446*$B$37</f>
        <v>0</v>
      </c>
      <c r="U2480" s="1">
        <f>学習データ!U2446*$B$37</f>
        <v>0</v>
      </c>
      <c r="V2480" s="1">
        <f>学習データ!V2446*$B$37</f>
        <v>0</v>
      </c>
      <c r="W2480" s="1">
        <f>学習データ!W2446*$B$37</f>
        <v>0</v>
      </c>
      <c r="X2480" s="1">
        <f>学習データ!X2446*$B$37</f>
        <v>0</v>
      </c>
      <c r="Y2480" s="1">
        <f>学習データ!Y2446*$B$37</f>
        <v>0</v>
      </c>
      <c r="Z2480" s="1">
        <f>学習データ!Z2446*$B$37</f>
        <v>0</v>
      </c>
      <c r="AA2480" s="1">
        <f>学習データ!AA2446*$B$37</f>
        <v>0</v>
      </c>
      <c r="AB2480" s="1">
        <f>学習データ!AB2446*$B$37</f>
        <v>0</v>
      </c>
      <c r="AC2480" s="1">
        <f>学習データ!AC2446*$B$37</f>
        <v>0</v>
      </c>
      <c r="AD2480" s="1">
        <f>学習データ!AD2446*$B$37</f>
        <v>0</v>
      </c>
      <c r="AE2480" s="14"/>
      <c r="AF2480" s="14"/>
      <c r="AG2480" s="14"/>
      <c r="AH2480" s="29"/>
      <c r="AI2480" s="25"/>
      <c r="AJ2480" s="7">
        <v>10</v>
      </c>
      <c r="AK2480" s="36">
        <f t="shared" ca="1" si="12832"/>
        <v>0</v>
      </c>
      <c r="AL2480" s="36">
        <f t="shared" ca="1" si="12833"/>
        <v>0</v>
      </c>
      <c r="AM2480" s="36">
        <f t="shared" ca="1" si="12834"/>
        <v>0.53333333333333333</v>
      </c>
      <c r="AN2480" s="36">
        <f t="shared" ca="1" si="12835"/>
        <v>0.99215686274509807</v>
      </c>
      <c r="AO2480" s="36">
        <f t="shared" ca="1" si="12836"/>
        <v>0.74901960784313726</v>
      </c>
      <c r="AP2480" s="36">
        <f t="shared" ca="1" si="12837"/>
        <v>0</v>
      </c>
      <c r="AQ2480" s="36">
        <f t="shared" ca="1" si="12838"/>
        <v>0</v>
      </c>
      <c r="AR2480" s="36">
        <f t="shared" ca="1" si="12839"/>
        <v>0</v>
      </c>
      <c r="AS2480" s="36">
        <f t="shared" ca="1" si="12840"/>
        <v>0</v>
      </c>
      <c r="AT2480" s="36">
        <f t="shared" ca="1" si="12841"/>
        <v>0.14509803921568626</v>
      </c>
      <c r="AU2480" s="36">
        <f t="shared" ca="1" si="12842"/>
        <v>0.99215686274509807</v>
      </c>
      <c r="AV2480" s="36">
        <f t="shared" ca="1" si="12843"/>
        <v>0.52941176470588236</v>
      </c>
      <c r="AW2480" s="36">
        <f t="shared" ca="1" si="12844"/>
        <v>0</v>
      </c>
      <c r="AX2480" s="36">
        <f t="shared" ca="1" si="12845"/>
        <v>0</v>
      </c>
      <c r="AY2480" s="25"/>
      <c r="AZ2480" s="7">
        <v>10</v>
      </c>
      <c r="BA2480" s="36">
        <f t="shared" ca="1" si="12846"/>
        <v>0</v>
      </c>
      <c r="BB2480" s="36">
        <f t="shared" ca="1" si="12847"/>
        <v>0</v>
      </c>
      <c r="BC2480" s="36">
        <f t="shared" ca="1" si="12848"/>
        <v>0</v>
      </c>
      <c r="BD2480" s="36">
        <f t="shared" ca="1" si="12849"/>
        <v>0.99215686274509807</v>
      </c>
      <c r="BE2480" s="36">
        <f t="shared" ca="1" si="12850"/>
        <v>0</v>
      </c>
      <c r="BF2480" s="36">
        <f t="shared" ca="1" si="12851"/>
        <v>0</v>
      </c>
      <c r="BG2480" s="36">
        <f t="shared" ca="1" si="12852"/>
        <v>0</v>
      </c>
      <c r="BH2480" s="36">
        <f t="shared" ca="1" si="12853"/>
        <v>0</v>
      </c>
      <c r="BI2480" s="36">
        <f t="shared" ca="1" si="12854"/>
        <v>0</v>
      </c>
      <c r="BJ2480" s="36">
        <f t="shared" ca="1" si="12855"/>
        <v>0</v>
      </c>
      <c r="BK2480" s="36">
        <f t="shared" ca="1" si="12856"/>
        <v>0.99215686274509807</v>
      </c>
      <c r="BL2480" s="36">
        <f t="shared" ca="1" si="12857"/>
        <v>0</v>
      </c>
      <c r="BM2480" s="36">
        <f t="shared" ca="1" si="12858"/>
        <v>0</v>
      </c>
      <c r="BN2480" s="36">
        <f t="shared" ca="1" si="12859"/>
        <v>0</v>
      </c>
      <c r="BO2480" s="25"/>
      <c r="BP2480" s="25"/>
      <c r="BQ2480" s="23"/>
      <c r="BR2480" s="7">
        <v>10</v>
      </c>
      <c r="BS2480" s="1">
        <f t="shared" ca="1" si="12860"/>
        <v>0.67343603968070243</v>
      </c>
      <c r="BT2480" s="1">
        <f t="shared" ca="1" si="12861"/>
        <v>0.87871339604737697</v>
      </c>
      <c r="BU2480" s="1">
        <f t="shared" ca="1" si="12862"/>
        <v>0.94326252654451725</v>
      </c>
      <c r="BV2480" s="1">
        <f t="shared" ca="1" si="12863"/>
        <v>0.97167878634361726</v>
      </c>
      <c r="BW2480" s="1">
        <f t="shared" ca="1" si="12864"/>
        <v>0.98112029031424974</v>
      </c>
      <c r="BX2480" s="1">
        <f t="shared" ca="1" si="12865"/>
        <v>0.96083483985589357</v>
      </c>
      <c r="BY2480" s="1">
        <f t="shared" ca="1" si="12866"/>
        <v>0.97812801409928574</v>
      </c>
      <c r="BZ2480" s="1">
        <f t="shared" ca="1" si="12867"/>
        <v>0.98372544639603754</v>
      </c>
      <c r="CA2480" s="1">
        <f t="shared" ca="1" si="12868"/>
        <v>0.95435798427556928</v>
      </c>
      <c r="CB2480" s="1">
        <f t="shared" ca="1" si="12869"/>
        <v>0.86418081608665964</v>
      </c>
      <c r="CC2480" s="1">
        <f t="shared" ca="1" si="12870"/>
        <v>0.56965555233849408</v>
      </c>
      <c r="CD2480" s="25"/>
      <c r="CE2480" s="7">
        <v>10</v>
      </c>
      <c r="CF2480" s="1">
        <f t="shared" ca="1" si="12871"/>
        <v>0.67329271780803013</v>
      </c>
      <c r="CG2480" s="1">
        <f t="shared" ca="1" si="12872"/>
        <v>0.99999254194068321</v>
      </c>
      <c r="CH2480" s="1">
        <f t="shared" ca="1" si="12873"/>
        <v>0.78982484122089136</v>
      </c>
      <c r="CI2480" s="1">
        <f t="shared" ca="1" si="12874"/>
        <v>0.5442939966948136</v>
      </c>
      <c r="CJ2480" s="1">
        <f t="shared" ca="1" si="12875"/>
        <v>2.9554322831796515E-5</v>
      </c>
      <c r="CK2480" s="1">
        <f t="shared" ca="1" si="12876"/>
        <v>6.6593114768064997E-5</v>
      </c>
      <c r="CL2480" s="1">
        <f t="shared" ca="1" si="12877"/>
        <v>2.9206856555660859E-3</v>
      </c>
      <c r="CM2480" s="1">
        <f t="shared" ca="1" si="12878"/>
        <v>0.75831110219137499</v>
      </c>
      <c r="CN2480" s="1">
        <f t="shared" ca="1" si="12879"/>
        <v>0.99971754044736116</v>
      </c>
      <c r="CO2480" s="1">
        <f t="shared" ca="1" si="12880"/>
        <v>0.29902368931893575</v>
      </c>
      <c r="CP2480" s="1">
        <f t="shared" ca="1" si="12881"/>
        <v>0.99906562590622772</v>
      </c>
      <c r="CQ2480" s="25"/>
      <c r="CR2480" s="7">
        <v>10</v>
      </c>
      <c r="CS2480" s="1">
        <f t="shared" ca="1" si="12882"/>
        <v>0.24778377584071937</v>
      </c>
      <c r="CT2480" s="1">
        <f t="shared" ca="1" si="12883"/>
        <v>0.49184247482613508</v>
      </c>
      <c r="CU2480" s="1">
        <f t="shared" ca="1" si="12884"/>
        <v>0.95314642184504939</v>
      </c>
      <c r="CV2480" s="1">
        <f t="shared" ca="1" si="12885"/>
        <v>0.90486855006812461</v>
      </c>
      <c r="CW2480" s="1">
        <f t="shared" ca="1" si="12886"/>
        <v>0.91464219922660173</v>
      </c>
      <c r="CX2480" s="1">
        <f t="shared" ca="1" si="12887"/>
        <v>0.68713740695792713</v>
      </c>
      <c r="CY2480" s="1">
        <f t="shared" ca="1" si="12888"/>
        <v>0.76449514801110263</v>
      </c>
      <c r="CZ2480" s="1">
        <f t="shared" ca="1" si="12889"/>
        <v>0.75071366418085184</v>
      </c>
      <c r="DA2480" s="1">
        <f t="shared" ca="1" si="12890"/>
        <v>0.31933192840675556</v>
      </c>
      <c r="DB2480" s="1">
        <f t="shared" ca="1" si="12891"/>
        <v>0.86243471237531488</v>
      </c>
      <c r="DC2480" s="1">
        <f t="shared" ca="1" si="12892"/>
        <v>6.1943108605098107E-2</v>
      </c>
      <c r="DD2480" s="25"/>
      <c r="DE2480" s="40"/>
      <c r="DF2480" s="14"/>
      <c r="DG2480" s="14"/>
      <c r="DH2480" s="14"/>
      <c r="DI2480" s="14"/>
      <c r="DJ2480" s="14"/>
      <c r="DK2480" s="14"/>
      <c r="DL2480" s="14"/>
      <c r="DM2480" s="14"/>
      <c r="DN2480" s="25"/>
      <c r="DO2480" s="25"/>
      <c r="DP2480" s="25"/>
      <c r="DQ2480" s="25"/>
      <c r="DR2480" s="25"/>
      <c r="DS2480" s="25"/>
      <c r="DT2480" s="25"/>
      <c r="DU2480" s="25"/>
      <c r="DV2480" s="25"/>
      <c r="DW2480" s="25"/>
      <c r="DX2480" s="25"/>
      <c r="DY2480" s="25"/>
      <c r="DZ2480" s="25"/>
      <c r="EA2480" s="25"/>
      <c r="EB2480" s="25"/>
      <c r="EC2480" s="25"/>
      <c r="ED2480" s="25"/>
      <c r="EE2480" s="25"/>
      <c r="EF2480" s="29"/>
      <c r="EG2480" s="23"/>
      <c r="EH2480" s="50"/>
      <c r="EI2480" s="7">
        <v>4</v>
      </c>
      <c r="EJ2480" s="1">
        <f t="shared" ca="1" si="12927"/>
        <v>3.6679614578676224E-2</v>
      </c>
      <c r="EK2480" s="1">
        <f t="shared" ca="1" si="12928"/>
        <v>0.28071780761406945</v>
      </c>
      <c r="EL2480" s="1">
        <f t="shared" ca="1" si="12929"/>
        <v>0.20664820825650268</v>
      </c>
      <c r="EM2480" s="1">
        <f t="shared" ca="1" si="12930"/>
        <v>0.27106083776393691</v>
      </c>
      <c r="EN2480" s="25"/>
      <c r="EO2480" s="50">
        <v>4</v>
      </c>
      <c r="EP2480" s="7">
        <v>1</v>
      </c>
      <c r="EQ2480" s="1">
        <f t="shared" ref="EQ2480" ca="1" si="12937">MAX(EJ2489:EK2490)</f>
        <v>0.18796213636487621</v>
      </c>
      <c r="ER2480" s="1">
        <f t="shared" ref="ER2480" ca="1" si="12938">MAX(EL2489:EM2490)</f>
        <v>0.92108417175436963</v>
      </c>
      <c r="ES2480" s="25"/>
      <c r="ET2480" s="23"/>
      <c r="EU2480" s="7">
        <v>9</v>
      </c>
      <c r="EV2480" s="1"/>
      <c r="EW2480" s="14"/>
      <c r="EX2480" s="7">
        <v>9</v>
      </c>
      <c r="EY2480" s="1"/>
      <c r="EZ2480" s="14"/>
      <c r="FA2480" s="14"/>
      <c r="FB2480" s="14"/>
      <c r="FC2480" s="19"/>
    </row>
    <row r="2481" spans="1:159" x14ac:dyDescent="0.2">
      <c r="A2481" s="55"/>
      <c r="B2481" s="18">
        <v>11</v>
      </c>
      <c r="C2481" s="1">
        <f>学習データ!C2447*$B$37</f>
        <v>0</v>
      </c>
      <c r="D2481" s="1">
        <f>学習データ!D2447*$B$37</f>
        <v>0</v>
      </c>
      <c r="E2481" s="1">
        <f>学習データ!E2447*$B$37</f>
        <v>0</v>
      </c>
      <c r="F2481" s="1">
        <f>学習データ!F2447*$B$37</f>
        <v>0</v>
      </c>
      <c r="G2481" s="1">
        <f>学習データ!G2447*$B$37</f>
        <v>0</v>
      </c>
      <c r="H2481" s="1">
        <f>学習データ!H2447*$B$37</f>
        <v>0</v>
      </c>
      <c r="I2481" s="1">
        <f>学習データ!I2447*$B$37</f>
        <v>0</v>
      </c>
      <c r="J2481" s="1">
        <f>学習データ!J2447*$B$37</f>
        <v>67</v>
      </c>
      <c r="K2481" s="1">
        <f>学習データ!K2447*$B$37</f>
        <v>239</v>
      </c>
      <c r="L2481" s="1">
        <f>学習データ!L2447*$B$37</f>
        <v>253</v>
      </c>
      <c r="M2481" s="1">
        <f>学習データ!M2447*$B$37</f>
        <v>192</v>
      </c>
      <c r="N2481" s="1">
        <f>学習データ!N2447*$B$37</f>
        <v>70</v>
      </c>
      <c r="O2481" s="1">
        <f>学習データ!O2447*$B$37</f>
        <v>0</v>
      </c>
      <c r="P2481" s="1">
        <f>学習データ!P2447*$B$37</f>
        <v>0</v>
      </c>
      <c r="Q2481" s="1">
        <f>学習データ!Q2447*$B$37</f>
        <v>0</v>
      </c>
      <c r="R2481" s="1">
        <f>学習データ!R2447*$B$37</f>
        <v>0</v>
      </c>
      <c r="S2481" s="1">
        <f>学習データ!S2447*$B$37</f>
        <v>0</v>
      </c>
      <c r="T2481" s="1">
        <f>学習データ!T2447*$B$37</f>
        <v>0</v>
      </c>
      <c r="U2481" s="1">
        <f>学習データ!U2447*$B$37</f>
        <v>0</v>
      </c>
      <c r="V2481" s="1">
        <f>学習データ!V2447*$B$37</f>
        <v>0</v>
      </c>
      <c r="W2481" s="1">
        <f>学習データ!W2447*$B$37</f>
        <v>0</v>
      </c>
      <c r="X2481" s="1">
        <f>学習データ!X2447*$B$37</f>
        <v>0</v>
      </c>
      <c r="Y2481" s="1">
        <f>学習データ!Y2447*$B$37</f>
        <v>0</v>
      </c>
      <c r="Z2481" s="1">
        <f>学習データ!Z2447*$B$37</f>
        <v>0</v>
      </c>
      <c r="AA2481" s="1">
        <f>学習データ!AA2447*$B$37</f>
        <v>0</v>
      </c>
      <c r="AB2481" s="1">
        <f>学習データ!AB2447*$B$37</f>
        <v>0</v>
      </c>
      <c r="AC2481" s="1">
        <f>学習データ!AC2447*$B$37</f>
        <v>0</v>
      </c>
      <c r="AD2481" s="1">
        <f>学習データ!AD2447*$B$37</f>
        <v>0</v>
      </c>
      <c r="AE2481" s="14"/>
      <c r="AF2481" s="14"/>
      <c r="AG2481" s="14"/>
      <c r="AH2481" s="29"/>
      <c r="AI2481" s="25"/>
      <c r="AJ2481" s="7">
        <v>11</v>
      </c>
      <c r="AK2481" s="36">
        <f t="shared" ca="1" si="12832"/>
        <v>0</v>
      </c>
      <c r="AL2481" s="36">
        <f t="shared" ca="1" si="12833"/>
        <v>0</v>
      </c>
      <c r="AM2481" s="36">
        <f t="shared" ca="1" si="12834"/>
        <v>7.8431372549019607E-3</v>
      </c>
      <c r="AN2481" s="36">
        <f t="shared" ca="1" si="12835"/>
        <v>0.99215686274509807</v>
      </c>
      <c r="AO2481" s="36">
        <f t="shared" ca="1" si="12836"/>
        <v>0.98039215686274506</v>
      </c>
      <c r="AP2481" s="36">
        <f t="shared" ca="1" si="12837"/>
        <v>0</v>
      </c>
      <c r="AQ2481" s="36">
        <f t="shared" ca="1" si="12838"/>
        <v>0</v>
      </c>
      <c r="AR2481" s="36">
        <f t="shared" ca="1" si="12839"/>
        <v>0</v>
      </c>
      <c r="AS2481" s="36">
        <f t="shared" ca="1" si="12840"/>
        <v>0.14509803921568626</v>
      </c>
      <c r="AT2481" s="36">
        <f t="shared" ca="1" si="12841"/>
        <v>0.98039215686274506</v>
      </c>
      <c r="AU2481" s="36">
        <f t="shared" ca="1" si="12842"/>
        <v>0.99215686274509807</v>
      </c>
      <c r="AV2481" s="36">
        <f t="shared" ca="1" si="12843"/>
        <v>2.7450980392156862E-2</v>
      </c>
      <c r="AW2481" s="36">
        <f t="shared" ca="1" si="12844"/>
        <v>0</v>
      </c>
      <c r="AX2481" s="36">
        <f t="shared" ca="1" si="12845"/>
        <v>0</v>
      </c>
      <c r="AY2481" s="25"/>
      <c r="AZ2481" s="7">
        <v>11</v>
      </c>
      <c r="BA2481" s="36">
        <f t="shared" ca="1" si="12846"/>
        <v>0</v>
      </c>
      <c r="BB2481" s="36">
        <f t="shared" ca="1" si="12847"/>
        <v>0</v>
      </c>
      <c r="BC2481" s="36">
        <f t="shared" ca="1" si="12848"/>
        <v>0</v>
      </c>
      <c r="BD2481" s="36">
        <f t="shared" ca="1" si="12849"/>
        <v>0.99215686274509807</v>
      </c>
      <c r="BE2481" s="36">
        <f t="shared" ca="1" si="12850"/>
        <v>0.98039215686274506</v>
      </c>
      <c r="BF2481" s="36">
        <f t="shared" ca="1" si="12851"/>
        <v>0</v>
      </c>
      <c r="BG2481" s="36">
        <f t="shared" ca="1" si="12852"/>
        <v>0</v>
      </c>
      <c r="BH2481" s="36">
        <f t="shared" ca="1" si="12853"/>
        <v>0</v>
      </c>
      <c r="BI2481" s="36">
        <f t="shared" ca="1" si="12854"/>
        <v>0</v>
      </c>
      <c r="BJ2481" s="36">
        <f t="shared" ca="1" si="12855"/>
        <v>0.98039215686274506</v>
      </c>
      <c r="BK2481" s="36">
        <f t="shared" ca="1" si="12856"/>
        <v>0.99215686274509807</v>
      </c>
      <c r="BL2481" s="36">
        <f t="shared" ca="1" si="12857"/>
        <v>0</v>
      </c>
      <c r="BM2481" s="36">
        <f t="shared" ca="1" si="12858"/>
        <v>0</v>
      </c>
      <c r="BN2481" s="36">
        <f t="shared" ca="1" si="12859"/>
        <v>0</v>
      </c>
      <c r="BO2481" s="25"/>
      <c r="BP2481" s="25"/>
      <c r="BQ2481" s="23"/>
      <c r="BR2481" s="7">
        <v>11</v>
      </c>
      <c r="BS2481" s="1">
        <f t="shared" ca="1" si="12860"/>
        <v>0.50911702125131175</v>
      </c>
      <c r="BT2481" s="1">
        <f t="shared" ca="1" si="12861"/>
        <v>0.69045453806782753</v>
      </c>
      <c r="BU2481" s="1">
        <f t="shared" ca="1" si="12862"/>
        <v>0.87611327826259933</v>
      </c>
      <c r="BV2481" s="1">
        <f t="shared" ca="1" si="12863"/>
        <v>0.94205598678071045</v>
      </c>
      <c r="BW2481" s="1">
        <f t="shared" ca="1" si="12864"/>
        <v>0.97041004557789745</v>
      </c>
      <c r="BX2481" s="1">
        <f t="shared" ca="1" si="12865"/>
        <v>0.97769480943035281</v>
      </c>
      <c r="BY2481" s="1">
        <f t="shared" ca="1" si="12866"/>
        <v>0.98164596130413628</v>
      </c>
      <c r="BZ2481" s="1">
        <f t="shared" ca="1" si="12867"/>
        <v>0.93866377063387363</v>
      </c>
      <c r="CA2481" s="1">
        <f t="shared" ca="1" si="12868"/>
        <v>0.75327707769326824</v>
      </c>
      <c r="CB2481" s="1">
        <f t="shared" ca="1" si="12869"/>
        <v>0.6401666246773402</v>
      </c>
      <c r="CC2481" s="1">
        <f t="shared" ca="1" si="12870"/>
        <v>0.50585553955350626</v>
      </c>
      <c r="CD2481" s="25"/>
      <c r="CE2481" s="7">
        <v>11</v>
      </c>
      <c r="CF2481" s="1">
        <f t="shared" ca="1" si="12871"/>
        <v>0.20943406026794065</v>
      </c>
      <c r="CG2481" s="1">
        <f t="shared" ca="1" si="12872"/>
        <v>0.9961251397250751</v>
      </c>
      <c r="CH2481" s="1">
        <f t="shared" ca="1" si="12873"/>
        <v>0.99999309955171534</v>
      </c>
      <c r="CI2481" s="1">
        <f t="shared" ca="1" si="12874"/>
        <v>0.99999964609432079</v>
      </c>
      <c r="CJ2481" s="1">
        <f t="shared" ca="1" si="12875"/>
        <v>0.99998220337617949</v>
      </c>
      <c r="CK2481" s="1">
        <f t="shared" ca="1" si="12876"/>
        <v>0.97287195675428573</v>
      </c>
      <c r="CL2481" s="1">
        <f t="shared" ca="1" si="12877"/>
        <v>0.99908189039493422</v>
      </c>
      <c r="CM2481" s="1">
        <f t="shared" ca="1" si="12878"/>
        <v>0.99993979495415153</v>
      </c>
      <c r="CN2481" s="1">
        <f t="shared" ca="1" si="12879"/>
        <v>0.99651148750866014</v>
      </c>
      <c r="CO2481" s="1">
        <f t="shared" ca="1" si="12880"/>
        <v>0.9994382953201767</v>
      </c>
      <c r="CP2481" s="1">
        <f t="shared" ca="1" si="12881"/>
        <v>0.99612995594509568</v>
      </c>
      <c r="CQ2481" s="25"/>
      <c r="CR2481" s="7">
        <v>11</v>
      </c>
      <c r="CS2481" s="1">
        <f t="shared" ca="1" si="12882"/>
        <v>5.6500785202688843E-2</v>
      </c>
      <c r="CT2481" s="1">
        <f t="shared" ca="1" si="12883"/>
        <v>8.0092211992835491E-2</v>
      </c>
      <c r="CU2481" s="1">
        <f t="shared" ca="1" si="12884"/>
        <v>0.28106162697090331</v>
      </c>
      <c r="CV2481" s="1">
        <f t="shared" ca="1" si="12885"/>
        <v>0.98838457362012699</v>
      </c>
      <c r="CW2481" s="1">
        <f t="shared" ca="1" si="12886"/>
        <v>0.98684830185472971</v>
      </c>
      <c r="CX2481" s="1">
        <f t="shared" ca="1" si="12887"/>
        <v>0.85811879375417777</v>
      </c>
      <c r="CY2481" s="1">
        <f t="shared" ca="1" si="12888"/>
        <v>0.98644463427629459</v>
      </c>
      <c r="CZ2481" s="1">
        <f t="shared" ca="1" si="12889"/>
        <v>0.77098042713762738</v>
      </c>
      <c r="DA2481" s="1">
        <f t="shared" ca="1" si="12890"/>
        <v>0.21892774829375422</v>
      </c>
      <c r="DB2481" s="1">
        <f t="shared" ca="1" si="12891"/>
        <v>0.23754181954544842</v>
      </c>
      <c r="DC2481" s="1">
        <f t="shared" ca="1" si="12892"/>
        <v>2.3874072872253873E-2</v>
      </c>
      <c r="DD2481" s="25"/>
      <c r="DE2481" s="40"/>
      <c r="DF2481" s="14"/>
      <c r="DG2481" s="14"/>
      <c r="DH2481" s="14"/>
      <c r="DI2481" s="14"/>
      <c r="DJ2481" s="14"/>
      <c r="DK2481" s="14"/>
      <c r="DL2481" s="14"/>
      <c r="DM2481" s="14"/>
      <c r="DN2481" s="25"/>
      <c r="DO2481" s="25"/>
      <c r="DP2481" s="25"/>
      <c r="DQ2481" s="25"/>
      <c r="DR2481" s="25"/>
      <c r="DS2481" s="25"/>
      <c r="DT2481" s="25"/>
      <c r="DU2481" s="25"/>
      <c r="DV2481" s="25"/>
      <c r="DW2481" s="25"/>
      <c r="DX2481" s="25"/>
      <c r="DY2481" s="25"/>
      <c r="DZ2481" s="25"/>
      <c r="EA2481" s="25"/>
      <c r="EB2481" s="25"/>
      <c r="EC2481" s="25"/>
      <c r="ED2481" s="25"/>
      <c r="EE2481" s="25"/>
      <c r="EF2481" s="29"/>
      <c r="EG2481" s="23"/>
      <c r="EH2481" s="26"/>
      <c r="EI2481" s="14"/>
      <c r="EJ2481" s="14"/>
      <c r="EK2481" s="14"/>
      <c r="EL2481" s="14"/>
      <c r="EM2481" s="14"/>
      <c r="EN2481" s="25"/>
      <c r="EO2481" s="50"/>
      <c r="EP2481" s="7">
        <v>2</v>
      </c>
      <c r="EQ2481" s="1">
        <f t="shared" ref="EQ2481" ca="1" si="12939">MAX(EJ2491:EK2492)</f>
        <v>0.38203196015769691</v>
      </c>
      <c r="ER2481" s="1">
        <f t="shared" ref="ER2481" ca="1" si="12940">MAX(EL2491:EM2492)</f>
        <v>6.7768524702914487E-2</v>
      </c>
      <c r="ES2481" s="25"/>
      <c r="ET2481" s="23"/>
      <c r="EU2481" s="14"/>
      <c r="EV2481" s="14"/>
      <c r="EW2481" s="14"/>
      <c r="EX2481" s="14"/>
      <c r="EY2481" s="14"/>
      <c r="EZ2481" s="14"/>
      <c r="FA2481" s="14"/>
      <c r="FB2481" s="14"/>
      <c r="FC2481" s="19"/>
    </row>
    <row r="2482" spans="1:159" x14ac:dyDescent="0.2">
      <c r="A2482" s="55"/>
      <c r="B2482" s="18">
        <v>12</v>
      </c>
      <c r="C2482" s="1">
        <f>学習データ!C2448*$B$37</f>
        <v>0</v>
      </c>
      <c r="D2482" s="1">
        <f>学習データ!D2448*$B$37</f>
        <v>0</v>
      </c>
      <c r="E2482" s="1">
        <f>学習データ!E2448*$B$37</f>
        <v>0</v>
      </c>
      <c r="F2482" s="1">
        <f>学習データ!F2448*$B$37</f>
        <v>0</v>
      </c>
      <c r="G2482" s="1">
        <f>学習データ!G2448*$B$37</f>
        <v>0</v>
      </c>
      <c r="H2482" s="1">
        <f>学習データ!H2448*$B$37</f>
        <v>0</v>
      </c>
      <c r="I2482" s="1">
        <f>学習データ!I2448*$B$37</f>
        <v>0</v>
      </c>
      <c r="J2482" s="1">
        <f>学習データ!J2448*$B$37</f>
        <v>0</v>
      </c>
      <c r="K2482" s="1">
        <f>学習データ!K2448*$B$37</f>
        <v>68</v>
      </c>
      <c r="L2482" s="1">
        <f>学習データ!L2448*$B$37</f>
        <v>237</v>
      </c>
      <c r="M2482" s="1">
        <f>学習データ!M2448*$B$37</f>
        <v>253</v>
      </c>
      <c r="N2482" s="1">
        <f>学習データ!N2448*$B$37</f>
        <v>236</v>
      </c>
      <c r="O2482" s="1">
        <f>学習データ!O2448*$B$37</f>
        <v>167</v>
      </c>
      <c r="P2482" s="1">
        <f>学習データ!P2448*$B$37</f>
        <v>167</v>
      </c>
      <c r="Q2482" s="1">
        <f>学習データ!Q2448*$B$37</f>
        <v>167</v>
      </c>
      <c r="R2482" s="1">
        <f>学習データ!R2448*$B$37</f>
        <v>167</v>
      </c>
      <c r="S2482" s="1">
        <f>学習データ!S2448*$B$37</f>
        <v>167</v>
      </c>
      <c r="T2482" s="1">
        <f>学習データ!T2448*$B$37</f>
        <v>126</v>
      </c>
      <c r="U2482" s="1">
        <f>学習データ!U2448*$B$37</f>
        <v>28</v>
      </c>
      <c r="V2482" s="1">
        <f>学習データ!V2448*$B$37</f>
        <v>0</v>
      </c>
      <c r="W2482" s="1">
        <f>学習データ!W2448*$B$37</f>
        <v>0</v>
      </c>
      <c r="X2482" s="1">
        <f>学習データ!X2448*$B$37</f>
        <v>0</v>
      </c>
      <c r="Y2482" s="1">
        <f>学習データ!Y2448*$B$37</f>
        <v>0</v>
      </c>
      <c r="Z2482" s="1">
        <f>学習データ!Z2448*$B$37</f>
        <v>0</v>
      </c>
      <c r="AA2482" s="1">
        <f>学習データ!AA2448*$B$37</f>
        <v>0</v>
      </c>
      <c r="AB2482" s="1">
        <f>学習データ!AB2448*$B$37</f>
        <v>0</v>
      </c>
      <c r="AC2482" s="1">
        <f>学習データ!AC2448*$B$37</f>
        <v>0</v>
      </c>
      <c r="AD2482" s="1">
        <f>学習データ!AD2448*$B$37</f>
        <v>0</v>
      </c>
      <c r="AE2482" s="14"/>
      <c r="AF2482" s="14"/>
      <c r="AG2482" s="14"/>
      <c r="AH2482" s="29"/>
      <c r="AI2482" s="25"/>
      <c r="AJ2482" s="7">
        <v>12</v>
      </c>
      <c r="AK2482" s="36">
        <f t="shared" ca="1" si="12832"/>
        <v>0</v>
      </c>
      <c r="AL2482" s="36">
        <f t="shared" ca="1" si="12833"/>
        <v>0</v>
      </c>
      <c r="AM2482" s="36">
        <f t="shared" ca="1" si="12834"/>
        <v>0</v>
      </c>
      <c r="AN2482" s="36">
        <f t="shared" ca="1" si="12835"/>
        <v>4.3137254901960784E-2</v>
      </c>
      <c r="AO2482" s="36">
        <f t="shared" ca="1" si="12836"/>
        <v>0.98431372549019602</v>
      </c>
      <c r="AP2482" s="36">
        <f t="shared" ca="1" si="12837"/>
        <v>0.96470588235294119</v>
      </c>
      <c r="AQ2482" s="36">
        <f t="shared" ca="1" si="12838"/>
        <v>0.94901960784313721</v>
      </c>
      <c r="AR2482" s="36">
        <f t="shared" ca="1" si="12839"/>
        <v>0.94901960784313721</v>
      </c>
      <c r="AS2482" s="36">
        <f t="shared" ca="1" si="12840"/>
        <v>0.99215686274509807</v>
      </c>
      <c r="AT2482" s="36">
        <f t="shared" ca="1" si="12841"/>
        <v>0.99215686274509807</v>
      </c>
      <c r="AU2482" s="36">
        <f t="shared" ca="1" si="12842"/>
        <v>0.58039215686274503</v>
      </c>
      <c r="AV2482" s="36">
        <f t="shared" ca="1" si="12843"/>
        <v>0</v>
      </c>
      <c r="AW2482" s="36">
        <f t="shared" ca="1" si="12844"/>
        <v>0</v>
      </c>
      <c r="AX2482" s="36">
        <f t="shared" ca="1" si="12845"/>
        <v>0</v>
      </c>
      <c r="AY2482" s="25"/>
      <c r="AZ2482" s="7">
        <v>12</v>
      </c>
      <c r="BA2482" s="36">
        <f t="shared" ca="1" si="12846"/>
        <v>0</v>
      </c>
      <c r="BB2482" s="36">
        <f t="shared" ca="1" si="12847"/>
        <v>0</v>
      </c>
      <c r="BC2482" s="36">
        <f t="shared" ca="1" si="12848"/>
        <v>0</v>
      </c>
      <c r="BD2482" s="36">
        <f t="shared" ca="1" si="12849"/>
        <v>0</v>
      </c>
      <c r="BE2482" s="36">
        <f t="shared" ca="1" si="12850"/>
        <v>0.98431372549019602</v>
      </c>
      <c r="BF2482" s="36">
        <f t="shared" ca="1" si="12851"/>
        <v>0.96470588235294119</v>
      </c>
      <c r="BG2482" s="36">
        <f t="shared" ca="1" si="12852"/>
        <v>0.94901960784313721</v>
      </c>
      <c r="BH2482" s="36">
        <f t="shared" ca="1" si="12853"/>
        <v>0.94901960784313721</v>
      </c>
      <c r="BI2482" s="36">
        <f t="shared" ca="1" si="12854"/>
        <v>0.99215686274509807</v>
      </c>
      <c r="BJ2482" s="36">
        <f t="shared" ca="1" si="12855"/>
        <v>0.99215686274509807</v>
      </c>
      <c r="BK2482" s="36">
        <f t="shared" ca="1" si="12856"/>
        <v>0</v>
      </c>
      <c r="BL2482" s="36">
        <f t="shared" ca="1" si="12857"/>
        <v>0</v>
      </c>
      <c r="BM2482" s="36">
        <f t="shared" ca="1" si="12858"/>
        <v>0</v>
      </c>
      <c r="BN2482" s="36">
        <f t="shared" ca="1" si="12859"/>
        <v>0</v>
      </c>
      <c r="BO2482" s="25"/>
      <c r="BP2482" s="25"/>
      <c r="BQ2482" s="23"/>
      <c r="BR2482" s="25"/>
      <c r="BS2482" s="25"/>
      <c r="BT2482" s="25"/>
      <c r="BU2482" s="25"/>
      <c r="BV2482" s="25"/>
      <c r="BW2482" s="25"/>
      <c r="BX2482" s="25"/>
      <c r="BY2482" s="25"/>
      <c r="BZ2482" s="25"/>
      <c r="CA2482" s="25"/>
      <c r="CB2482" s="25"/>
      <c r="CC2482" s="25"/>
      <c r="CD2482" s="25"/>
      <c r="CE2482" s="25"/>
      <c r="CF2482" s="25"/>
      <c r="CG2482" s="25"/>
      <c r="CH2482" s="25"/>
      <c r="CI2482" s="25"/>
      <c r="CJ2482" s="25"/>
      <c r="CK2482" s="25"/>
      <c r="CL2482" s="25"/>
      <c r="CM2482" s="25"/>
      <c r="CN2482" s="25"/>
      <c r="CO2482" s="25"/>
      <c r="CP2482" s="25"/>
      <c r="CQ2482" s="25"/>
      <c r="CR2482" s="25"/>
      <c r="CS2482" s="25"/>
      <c r="CT2482" s="25"/>
      <c r="CU2482" s="25"/>
      <c r="CV2482" s="25"/>
      <c r="CW2482" s="25"/>
      <c r="CX2482" s="25"/>
      <c r="CY2482" s="25"/>
      <c r="CZ2482" s="25"/>
      <c r="DA2482" s="25"/>
      <c r="DB2482" s="25"/>
      <c r="DC2482" s="25"/>
      <c r="DD2482" s="25"/>
      <c r="DE2482" s="40"/>
      <c r="DF2482" s="14"/>
      <c r="DG2482" s="14"/>
      <c r="DH2482" s="14"/>
      <c r="DI2482" s="14"/>
      <c r="DJ2482" s="14"/>
      <c r="DK2482" s="14"/>
      <c r="DL2482" s="14"/>
      <c r="DM2482" s="14"/>
      <c r="DN2482" s="25"/>
      <c r="DO2482" s="25"/>
      <c r="DP2482" s="25"/>
      <c r="DQ2482" s="25"/>
      <c r="DR2482" s="25"/>
      <c r="DS2482" s="25"/>
      <c r="DT2482" s="25"/>
      <c r="DU2482" s="25"/>
      <c r="DV2482" s="25"/>
      <c r="DW2482" s="25"/>
      <c r="DX2482" s="25"/>
      <c r="DY2482" s="25"/>
      <c r="DZ2482" s="25"/>
      <c r="EA2482" s="25"/>
      <c r="EB2482" s="25"/>
      <c r="EC2482" s="25"/>
      <c r="ED2482" s="25"/>
      <c r="EE2482" s="25"/>
      <c r="EF2482" s="29"/>
      <c r="EG2482" s="23"/>
      <c r="EH2482" s="50">
        <v>3</v>
      </c>
      <c r="EI2482" s="7">
        <v>0</v>
      </c>
      <c r="EJ2482" s="7">
        <v>1</v>
      </c>
      <c r="EK2482" s="7">
        <v>2</v>
      </c>
      <c r="EL2482" s="7">
        <v>3</v>
      </c>
      <c r="EM2482" s="7">
        <v>4</v>
      </c>
      <c r="EN2482" s="25"/>
      <c r="EO2482" s="50">
        <v>5</v>
      </c>
      <c r="EP2482" s="7">
        <v>1</v>
      </c>
      <c r="EQ2482" s="1">
        <f t="shared" ref="EQ2482" ca="1" si="12941">MAX(EJ2495:EK2496)</f>
        <v>8.6057761068712865E-2</v>
      </c>
      <c r="ER2482" s="1">
        <f t="shared" ref="ER2482" ca="1" si="12942">MAX(EL2495:EM2496)</f>
        <v>5.7188426577788373E-2</v>
      </c>
      <c r="ES2482" s="25"/>
      <c r="ET2482" s="23"/>
      <c r="EU2482" s="14"/>
      <c r="EV2482" s="14"/>
      <c r="EW2482" s="14"/>
      <c r="EX2482" s="14"/>
      <c r="EY2482" s="14"/>
      <c r="EZ2482" s="14"/>
      <c r="FA2482" s="14"/>
      <c r="FB2482" s="14"/>
      <c r="FC2482" s="19"/>
    </row>
    <row r="2483" spans="1:159" x14ac:dyDescent="0.2">
      <c r="A2483" s="55"/>
      <c r="B2483" s="18">
        <v>13</v>
      </c>
      <c r="C2483" s="1">
        <f>学習データ!C2449*$B$37</f>
        <v>0</v>
      </c>
      <c r="D2483" s="1">
        <f>学習データ!D2449*$B$37</f>
        <v>0</v>
      </c>
      <c r="E2483" s="1">
        <f>学習データ!E2449*$B$37</f>
        <v>0</v>
      </c>
      <c r="F2483" s="1">
        <f>学習データ!F2449*$B$37</f>
        <v>0</v>
      </c>
      <c r="G2483" s="1">
        <f>学習データ!G2449*$B$37</f>
        <v>0</v>
      </c>
      <c r="H2483" s="1">
        <f>学習データ!H2449*$B$37</f>
        <v>0</v>
      </c>
      <c r="I2483" s="1">
        <f>学習データ!I2449*$B$37</f>
        <v>0</v>
      </c>
      <c r="J2483" s="1">
        <f>学習データ!J2449*$B$37</f>
        <v>0</v>
      </c>
      <c r="K2483" s="1">
        <f>学習データ!K2449*$B$37</f>
        <v>0</v>
      </c>
      <c r="L2483" s="1">
        <f>学習データ!L2449*$B$37</f>
        <v>70</v>
      </c>
      <c r="M2483" s="1">
        <f>学習データ!M2449*$B$37</f>
        <v>236</v>
      </c>
      <c r="N2483" s="1">
        <f>学習データ!N2449*$B$37</f>
        <v>253</v>
      </c>
      <c r="O2483" s="1">
        <f>学習データ!O2449*$B$37</f>
        <v>253</v>
      </c>
      <c r="P2483" s="1">
        <f>学習データ!P2449*$B$37</f>
        <v>253</v>
      </c>
      <c r="Q2483" s="1">
        <f>学習データ!Q2449*$B$37</f>
        <v>253</v>
      </c>
      <c r="R2483" s="1">
        <f>学習データ!R2449*$B$37</f>
        <v>253</v>
      </c>
      <c r="S2483" s="1">
        <f>学習データ!S2449*$B$37</f>
        <v>253</v>
      </c>
      <c r="T2483" s="1">
        <f>学習データ!T2449*$B$37</f>
        <v>253</v>
      </c>
      <c r="U2483" s="1">
        <f>学習データ!U2449*$B$37</f>
        <v>224</v>
      </c>
      <c r="V2483" s="1">
        <f>学習データ!V2449*$B$37</f>
        <v>126</v>
      </c>
      <c r="W2483" s="1">
        <f>学習データ!W2449*$B$37</f>
        <v>5</v>
      </c>
      <c r="X2483" s="1">
        <f>学習データ!X2449*$B$37</f>
        <v>0</v>
      </c>
      <c r="Y2483" s="1">
        <f>学習データ!Y2449*$B$37</f>
        <v>0</v>
      </c>
      <c r="Z2483" s="1">
        <f>学習データ!Z2449*$B$37</f>
        <v>0</v>
      </c>
      <c r="AA2483" s="1">
        <f>学習データ!AA2449*$B$37</f>
        <v>0</v>
      </c>
      <c r="AB2483" s="1">
        <f>学習データ!AB2449*$B$37</f>
        <v>0</v>
      </c>
      <c r="AC2483" s="1">
        <f>学習データ!AC2449*$B$37</f>
        <v>0</v>
      </c>
      <c r="AD2483" s="1">
        <f>学習データ!AD2449*$B$37</f>
        <v>0</v>
      </c>
      <c r="AE2483" s="14"/>
      <c r="AF2483" s="14"/>
      <c r="AG2483" s="14"/>
      <c r="AH2483" s="29"/>
      <c r="AI2483" s="25"/>
      <c r="AJ2483" s="7">
        <v>13</v>
      </c>
      <c r="AK2483" s="36">
        <f t="shared" ca="1" si="12832"/>
        <v>0</v>
      </c>
      <c r="AL2483" s="36">
        <f t="shared" ca="1" si="12833"/>
        <v>0</v>
      </c>
      <c r="AM2483" s="36">
        <f t="shared" ca="1" si="12834"/>
        <v>0</v>
      </c>
      <c r="AN2483" s="36">
        <f t="shared" ca="1" si="12835"/>
        <v>0</v>
      </c>
      <c r="AO2483" s="36">
        <f t="shared" ca="1" si="12836"/>
        <v>0</v>
      </c>
      <c r="AP2483" s="36">
        <f t="shared" ca="1" si="12837"/>
        <v>0.35686274509803922</v>
      </c>
      <c r="AQ2483" s="36">
        <f t="shared" ca="1" si="12838"/>
        <v>0.99215686274509807</v>
      </c>
      <c r="AR2483" s="36">
        <f t="shared" ca="1" si="12839"/>
        <v>0.99215686274509807</v>
      </c>
      <c r="AS2483" s="36">
        <f t="shared" ca="1" si="12840"/>
        <v>0.6</v>
      </c>
      <c r="AT2483" s="36">
        <f t="shared" ca="1" si="12841"/>
        <v>3.9215686274509803E-3</v>
      </c>
      <c r="AU2483" s="36">
        <f t="shared" ca="1" si="12842"/>
        <v>0</v>
      </c>
      <c r="AV2483" s="36">
        <f t="shared" ca="1" si="12843"/>
        <v>0</v>
      </c>
      <c r="AW2483" s="36">
        <f t="shared" ca="1" si="12844"/>
        <v>0</v>
      </c>
      <c r="AX2483" s="36">
        <f t="shared" ca="1" si="12845"/>
        <v>0</v>
      </c>
      <c r="AY2483" s="25"/>
      <c r="AZ2483" s="7">
        <v>13</v>
      </c>
      <c r="BA2483" s="36">
        <f t="shared" ca="1" si="12846"/>
        <v>0</v>
      </c>
      <c r="BB2483" s="36">
        <f t="shared" ca="1" si="12847"/>
        <v>0</v>
      </c>
      <c r="BC2483" s="36">
        <f t="shared" ca="1" si="12848"/>
        <v>0</v>
      </c>
      <c r="BD2483" s="36">
        <f t="shared" ca="1" si="12849"/>
        <v>0</v>
      </c>
      <c r="BE2483" s="36">
        <f t="shared" ca="1" si="12850"/>
        <v>0</v>
      </c>
      <c r="BF2483" s="36">
        <f t="shared" ca="1" si="12851"/>
        <v>0</v>
      </c>
      <c r="BG2483" s="36">
        <f t="shared" ca="1" si="12852"/>
        <v>0.99215686274509807</v>
      </c>
      <c r="BH2483" s="36">
        <f t="shared" ca="1" si="12853"/>
        <v>0.99215686274509807</v>
      </c>
      <c r="BI2483" s="36">
        <f t="shared" ca="1" si="12854"/>
        <v>0</v>
      </c>
      <c r="BJ2483" s="36">
        <f t="shared" ca="1" si="12855"/>
        <v>0</v>
      </c>
      <c r="BK2483" s="36">
        <f t="shared" ca="1" si="12856"/>
        <v>0</v>
      </c>
      <c r="BL2483" s="36">
        <f t="shared" ca="1" si="12857"/>
        <v>0</v>
      </c>
      <c r="BM2483" s="36">
        <f t="shared" ca="1" si="12858"/>
        <v>0</v>
      </c>
      <c r="BN2483" s="36">
        <f t="shared" ca="1" si="12859"/>
        <v>0</v>
      </c>
      <c r="BO2483" s="25"/>
      <c r="BP2483" s="25"/>
      <c r="BQ2483" s="23"/>
      <c r="BR2483" s="25" t="s">
        <v>27</v>
      </c>
      <c r="BS2483" s="25"/>
      <c r="BT2483" s="25"/>
      <c r="BU2483" s="25"/>
      <c r="BV2483" s="25"/>
      <c r="BW2483" s="25"/>
      <c r="BX2483" s="25" t="s">
        <v>26</v>
      </c>
      <c r="BY2483" s="25"/>
      <c r="BZ2483" s="25"/>
      <c r="CA2483" s="25"/>
      <c r="CB2483" s="25"/>
      <c r="CC2483" s="25"/>
      <c r="CD2483" s="25"/>
      <c r="CE2483" s="25" t="s">
        <v>28</v>
      </c>
      <c r="CF2483" s="25"/>
      <c r="CG2483" s="25"/>
      <c r="CH2483" s="25"/>
      <c r="CI2483" s="25"/>
      <c r="CJ2483" s="25"/>
      <c r="CK2483" s="25" t="s">
        <v>26</v>
      </c>
      <c r="CL2483" s="25"/>
      <c r="CM2483" s="25"/>
      <c r="CN2483" s="25"/>
      <c r="CO2483" s="25"/>
      <c r="CP2483" s="25"/>
      <c r="CQ2483" s="25"/>
      <c r="CR2483" s="25"/>
      <c r="CS2483" s="25"/>
      <c r="CT2483" s="25"/>
      <c r="CU2483" s="25"/>
      <c r="CV2483" s="25"/>
      <c r="CW2483" s="25"/>
      <c r="CX2483" s="25"/>
      <c r="CY2483" s="25"/>
      <c r="CZ2483" s="25"/>
      <c r="DA2483" s="25"/>
      <c r="DB2483" s="25"/>
      <c r="DC2483" s="25"/>
      <c r="DD2483" s="25"/>
      <c r="DE2483" s="40"/>
      <c r="DF2483" s="25"/>
      <c r="DG2483" s="14" t="s">
        <v>29</v>
      </c>
      <c r="DH2483" s="14"/>
      <c r="DI2483" s="14"/>
      <c r="DJ2483" s="14"/>
      <c r="DK2483" s="14"/>
      <c r="DL2483" s="14"/>
      <c r="DM2483" s="14"/>
      <c r="DN2483" s="14"/>
      <c r="DO2483" s="25"/>
      <c r="DP2483" s="14" t="s">
        <v>29</v>
      </c>
      <c r="DQ2483" s="14"/>
      <c r="DR2483" s="14"/>
      <c r="DS2483" s="14"/>
      <c r="DT2483" s="14"/>
      <c r="DU2483" s="14"/>
      <c r="DV2483" s="14"/>
      <c r="DW2483" s="14"/>
      <c r="DX2483" s="14"/>
      <c r="DY2483" s="14"/>
      <c r="DZ2483" s="14"/>
      <c r="EA2483" s="14"/>
      <c r="EB2483" s="14"/>
      <c r="EC2483" s="14"/>
      <c r="ED2483" s="14"/>
      <c r="EE2483" s="14"/>
      <c r="EF2483" s="19"/>
      <c r="EG2483" s="23"/>
      <c r="EH2483" s="50"/>
      <c r="EI2483" s="7">
        <v>1</v>
      </c>
      <c r="EJ2483" s="1">
        <f t="shared" ref="EJ2483:EJ2486" ca="1" si="12943">1/(1+EXP(-SUMPRODUCT($EI$26:$EK$28,DZ2471:EB2473)+$EL$26))</f>
        <v>6.7968495353879759E-3</v>
      </c>
      <c r="EK2483" s="1">
        <f t="shared" ref="EK2483:EK2486" ca="1" si="12944">1/(1+EXP(-SUMPRODUCT($EI$26:$EK$28,EA2471:EC2473)+$EL$26))</f>
        <v>1.1182412382321823E-2</v>
      </c>
      <c r="EL2483" s="1">
        <f t="shared" ref="EL2483:EL2486" ca="1" si="12945">1/(1+EXP(-SUMPRODUCT($EI$26:$EK$28,EB2471:ED2473)+$EL$26))</f>
        <v>2.6084515652036085E-4</v>
      </c>
      <c r="EM2483" s="1">
        <f t="shared" ref="EM2483:EM2486" ca="1" si="12946">1/(1+EXP(-SUMPRODUCT($EI$26:$EK$28,EC2471:EE2473)+$EL$26))</f>
        <v>5.6584877628309806E-2</v>
      </c>
      <c r="EN2483" s="25"/>
      <c r="EO2483" s="50"/>
      <c r="EP2483" s="7">
        <v>2</v>
      </c>
      <c r="EQ2483" s="1">
        <f t="shared" ref="EQ2483" ca="1" si="12947">MAX(EJ2497:EK2498)</f>
        <v>6.9442802588495653E-2</v>
      </c>
      <c r="ER2483" s="1">
        <f t="shared" ref="ER2483" ca="1" si="12948">MAX(EL2497:EM2498)</f>
        <v>5.3224688519170602E-2</v>
      </c>
      <c r="ES2483" s="25"/>
      <c r="ET2483" s="23"/>
      <c r="EU2483" s="14"/>
      <c r="EV2483" s="14"/>
      <c r="EW2483" s="14"/>
      <c r="EX2483" s="14"/>
      <c r="EY2483" s="14"/>
      <c r="EZ2483" s="14"/>
      <c r="FA2483" s="14"/>
      <c r="FB2483" s="14"/>
      <c r="FC2483" s="19"/>
    </row>
    <row r="2484" spans="1:159" x14ac:dyDescent="0.2">
      <c r="A2484" s="55"/>
      <c r="B2484" s="18">
        <v>14</v>
      </c>
      <c r="C2484" s="1">
        <f>学習データ!C2450*$B$37</f>
        <v>0</v>
      </c>
      <c r="D2484" s="1">
        <f>学習データ!D2450*$B$37</f>
        <v>0</v>
      </c>
      <c r="E2484" s="1">
        <f>学習データ!E2450*$B$37</f>
        <v>0</v>
      </c>
      <c r="F2484" s="1">
        <f>学習データ!F2450*$B$37</f>
        <v>0</v>
      </c>
      <c r="G2484" s="1">
        <f>学習データ!G2450*$B$37</f>
        <v>0</v>
      </c>
      <c r="H2484" s="1">
        <f>学習データ!H2450*$B$37</f>
        <v>0</v>
      </c>
      <c r="I2484" s="1">
        <f>学習データ!I2450*$B$37</f>
        <v>0</v>
      </c>
      <c r="J2484" s="1">
        <f>学習データ!J2450*$B$37</f>
        <v>0</v>
      </c>
      <c r="K2484" s="1">
        <f>学習データ!K2450*$B$37</f>
        <v>0</v>
      </c>
      <c r="L2484" s="1">
        <f>学習データ!L2450*$B$37</f>
        <v>0</v>
      </c>
      <c r="M2484" s="1">
        <f>学習データ!M2450*$B$37</f>
        <v>70</v>
      </c>
      <c r="N2484" s="1">
        <f>学習データ!N2450*$B$37</f>
        <v>236</v>
      </c>
      <c r="O2484" s="1">
        <f>学習データ!O2450*$B$37</f>
        <v>186</v>
      </c>
      <c r="P2484" s="1">
        <f>学習データ!P2450*$B$37</f>
        <v>74</v>
      </c>
      <c r="Q2484" s="1">
        <f>学習データ!Q2450*$B$37</f>
        <v>74</v>
      </c>
      <c r="R2484" s="1">
        <f>学習データ!R2450*$B$37</f>
        <v>74</v>
      </c>
      <c r="S2484" s="1">
        <f>学習データ!S2450*$B$37</f>
        <v>114</v>
      </c>
      <c r="T2484" s="1">
        <f>学習データ!T2450*$B$37</f>
        <v>197</v>
      </c>
      <c r="U2484" s="1">
        <f>学習データ!U2450*$B$37</f>
        <v>245</v>
      </c>
      <c r="V2484" s="1">
        <f>学習データ!V2450*$B$37</f>
        <v>253</v>
      </c>
      <c r="W2484" s="1">
        <f>学習データ!W2450*$B$37</f>
        <v>135</v>
      </c>
      <c r="X2484" s="1">
        <f>学習データ!X2450*$B$37</f>
        <v>4</v>
      </c>
      <c r="Y2484" s="1">
        <f>学習データ!Y2450*$B$37</f>
        <v>0</v>
      </c>
      <c r="Z2484" s="1">
        <f>学習データ!Z2450*$B$37</f>
        <v>0</v>
      </c>
      <c r="AA2484" s="1">
        <f>学習データ!AA2450*$B$37</f>
        <v>0</v>
      </c>
      <c r="AB2484" s="1">
        <f>学習データ!AB2450*$B$37</f>
        <v>0</v>
      </c>
      <c r="AC2484" s="1">
        <f>学習データ!AC2450*$B$37</f>
        <v>0</v>
      </c>
      <c r="AD2484" s="1">
        <f>学習データ!AD2450*$B$37</f>
        <v>0</v>
      </c>
      <c r="AE2484" s="14"/>
      <c r="AF2484" s="14"/>
      <c r="AG2484" s="14"/>
      <c r="AH2484" s="29"/>
      <c r="AI2484" s="25"/>
      <c r="AJ2484" s="7">
        <v>14</v>
      </c>
      <c r="AK2484" s="36">
        <f t="shared" ca="1" si="12832"/>
        <v>0</v>
      </c>
      <c r="AL2484" s="36">
        <f t="shared" ca="1" si="12833"/>
        <v>0</v>
      </c>
      <c r="AM2484" s="36">
        <f t="shared" ca="1" si="12834"/>
        <v>0</v>
      </c>
      <c r="AN2484" s="36">
        <f t="shared" ca="1" si="12835"/>
        <v>0</v>
      </c>
      <c r="AO2484" s="36">
        <f t="shared" ca="1" si="12836"/>
        <v>0</v>
      </c>
      <c r="AP2484" s="36">
        <f t="shared" ca="1" si="12837"/>
        <v>0</v>
      </c>
      <c r="AQ2484" s="36">
        <f t="shared" ca="1" si="12838"/>
        <v>0</v>
      </c>
      <c r="AR2484" s="36">
        <f t="shared" ca="1" si="12839"/>
        <v>0</v>
      </c>
      <c r="AS2484" s="36">
        <f t="shared" ca="1" si="12840"/>
        <v>0</v>
      </c>
      <c r="AT2484" s="36">
        <f t="shared" ca="1" si="12841"/>
        <v>0</v>
      </c>
      <c r="AU2484" s="36">
        <f t="shared" ca="1" si="12842"/>
        <v>0</v>
      </c>
      <c r="AV2484" s="36">
        <f t="shared" ca="1" si="12843"/>
        <v>0</v>
      </c>
      <c r="AW2484" s="36">
        <f t="shared" ca="1" si="12844"/>
        <v>0</v>
      </c>
      <c r="AX2484" s="36">
        <f t="shared" ca="1" si="12845"/>
        <v>0</v>
      </c>
      <c r="AY2484" s="25"/>
      <c r="AZ2484" s="7">
        <v>14</v>
      </c>
      <c r="BA2484" s="36">
        <f t="shared" ca="1" si="12846"/>
        <v>0</v>
      </c>
      <c r="BB2484" s="36">
        <f t="shared" ca="1" si="12847"/>
        <v>0</v>
      </c>
      <c r="BC2484" s="36">
        <f t="shared" ca="1" si="12848"/>
        <v>0</v>
      </c>
      <c r="BD2484" s="36">
        <f t="shared" ca="1" si="12849"/>
        <v>0</v>
      </c>
      <c r="BE2484" s="36">
        <f t="shared" ca="1" si="12850"/>
        <v>0</v>
      </c>
      <c r="BF2484" s="36">
        <f t="shared" ca="1" si="12851"/>
        <v>0</v>
      </c>
      <c r="BG2484" s="36">
        <f t="shared" ca="1" si="12852"/>
        <v>0</v>
      </c>
      <c r="BH2484" s="36">
        <f t="shared" ca="1" si="12853"/>
        <v>0</v>
      </c>
      <c r="BI2484" s="36">
        <f t="shared" ca="1" si="12854"/>
        <v>0</v>
      </c>
      <c r="BJ2484" s="36">
        <f t="shared" ca="1" si="12855"/>
        <v>0</v>
      </c>
      <c r="BK2484" s="36">
        <f t="shared" ca="1" si="12856"/>
        <v>0</v>
      </c>
      <c r="BL2484" s="36">
        <f t="shared" ca="1" si="12857"/>
        <v>0</v>
      </c>
      <c r="BM2484" s="36">
        <f t="shared" ca="1" si="12858"/>
        <v>0</v>
      </c>
      <c r="BN2484" s="36">
        <f t="shared" ca="1" si="12859"/>
        <v>0</v>
      </c>
      <c r="BO2484" s="25"/>
      <c r="BP2484" s="25"/>
      <c r="BQ2484" s="23"/>
      <c r="BR2484" s="7">
        <v>0</v>
      </c>
      <c r="BS2484" s="7">
        <v>1</v>
      </c>
      <c r="BT2484" s="7">
        <v>2</v>
      </c>
      <c r="BU2484" s="7">
        <v>3</v>
      </c>
      <c r="BV2484" s="7">
        <v>4</v>
      </c>
      <c r="BW2484" s="7">
        <v>5</v>
      </c>
      <c r="BX2484" s="7">
        <v>6</v>
      </c>
      <c r="BY2484" s="7">
        <v>7</v>
      </c>
      <c r="BZ2484" s="7">
        <v>8</v>
      </c>
      <c r="CA2484" s="7">
        <v>9</v>
      </c>
      <c r="CB2484" s="7">
        <v>10</v>
      </c>
      <c r="CC2484" s="7">
        <v>11</v>
      </c>
      <c r="CD2484" s="25"/>
      <c r="CE2484" s="7">
        <v>0</v>
      </c>
      <c r="CF2484" s="7">
        <v>1</v>
      </c>
      <c r="CG2484" s="7">
        <v>2</v>
      </c>
      <c r="CH2484" s="7">
        <v>3</v>
      </c>
      <c r="CI2484" s="7">
        <v>4</v>
      </c>
      <c r="CJ2484" s="7">
        <v>5</v>
      </c>
      <c r="CK2484" s="7">
        <v>6</v>
      </c>
      <c r="CL2484" s="7">
        <v>7</v>
      </c>
      <c r="CM2484" s="7">
        <v>8</v>
      </c>
      <c r="CN2484" s="7">
        <v>9</v>
      </c>
      <c r="CO2484" s="7">
        <v>10</v>
      </c>
      <c r="CP2484" s="7">
        <v>11</v>
      </c>
      <c r="CQ2484" s="25"/>
      <c r="CR2484" s="25"/>
      <c r="CS2484" s="25"/>
      <c r="CT2484" s="25"/>
      <c r="CU2484" s="25"/>
      <c r="CV2484" s="25"/>
      <c r="CW2484" s="25"/>
      <c r="CX2484" s="25"/>
      <c r="CY2484" s="25"/>
      <c r="CZ2484" s="25"/>
      <c r="DA2484" s="25"/>
      <c r="DB2484" s="25"/>
      <c r="DC2484" s="25"/>
      <c r="DD2484" s="25"/>
      <c r="DE2484" s="40"/>
      <c r="DF2484" s="50">
        <v>4</v>
      </c>
      <c r="DG2484" s="7">
        <v>0</v>
      </c>
      <c r="DH2484" s="7">
        <v>1</v>
      </c>
      <c r="DI2484" s="7">
        <v>2</v>
      </c>
      <c r="DJ2484" s="7">
        <v>3</v>
      </c>
      <c r="DK2484" s="7">
        <v>4</v>
      </c>
      <c r="DL2484" s="7">
        <v>5</v>
      </c>
      <c r="DM2484" s="7">
        <v>6</v>
      </c>
      <c r="DN2484" s="14"/>
      <c r="DO2484" s="50">
        <v>5</v>
      </c>
      <c r="DP2484" s="7">
        <v>0</v>
      </c>
      <c r="DQ2484" s="7">
        <v>1</v>
      </c>
      <c r="DR2484" s="7">
        <v>2</v>
      </c>
      <c r="DS2484" s="7">
        <v>3</v>
      </c>
      <c r="DT2484" s="7">
        <v>4</v>
      </c>
      <c r="DU2484" s="7">
        <v>5</v>
      </c>
      <c r="DV2484" s="7">
        <v>6</v>
      </c>
      <c r="DW2484" s="14"/>
      <c r="DX2484" s="14"/>
      <c r="DY2484" s="14"/>
      <c r="DZ2484" s="14"/>
      <c r="EA2484" s="14"/>
      <c r="EB2484" s="14"/>
      <c r="EC2484" s="14"/>
      <c r="ED2484" s="14"/>
      <c r="EE2484" s="14"/>
      <c r="EF2484" s="19"/>
      <c r="EG2484" s="23"/>
      <c r="EH2484" s="50"/>
      <c r="EI2484" s="7">
        <v>2</v>
      </c>
      <c r="EJ2484" s="1">
        <f t="shared" ca="1" si="12943"/>
        <v>0.21455107219215616</v>
      </c>
      <c r="EK2484" s="1">
        <f t="shared" ca="1" si="12944"/>
        <v>4.6820320552464365E-2</v>
      </c>
      <c r="EL2484" s="1">
        <f t="shared" ca="1" si="12945"/>
        <v>1.2407442958294255E-4</v>
      </c>
      <c r="EM2484" s="1">
        <f t="shared" ca="1" si="12946"/>
        <v>1.0055816602857332E-2</v>
      </c>
      <c r="EN2484" s="25"/>
      <c r="EO2484" s="25"/>
      <c r="EP2484" s="25"/>
      <c r="EQ2484" s="25"/>
      <c r="ER2484" s="25"/>
      <c r="ES2484" s="25"/>
      <c r="ET2484" s="23"/>
      <c r="EU2484" s="14"/>
      <c r="EV2484" s="14"/>
      <c r="EW2484" s="14"/>
      <c r="EX2484" s="14"/>
      <c r="EY2484" s="14"/>
      <c r="EZ2484" s="14"/>
      <c r="FA2484" s="14"/>
      <c r="FB2484" s="14"/>
      <c r="FC2484" s="19"/>
    </row>
    <row r="2485" spans="1:159" x14ac:dyDescent="0.2">
      <c r="A2485" s="55"/>
      <c r="B2485" s="18">
        <v>15</v>
      </c>
      <c r="C2485" s="1">
        <f>学習データ!C2451*$B$37</f>
        <v>0</v>
      </c>
      <c r="D2485" s="1">
        <f>学習データ!D2451*$B$37</f>
        <v>0</v>
      </c>
      <c r="E2485" s="1">
        <f>学習データ!E2451*$B$37</f>
        <v>0</v>
      </c>
      <c r="F2485" s="1">
        <f>学習データ!F2451*$B$37</f>
        <v>0</v>
      </c>
      <c r="G2485" s="1">
        <f>学習データ!G2451*$B$37</f>
        <v>0</v>
      </c>
      <c r="H2485" s="1">
        <f>学習データ!H2451*$B$37</f>
        <v>0</v>
      </c>
      <c r="I2485" s="1">
        <f>学習データ!I2451*$B$37</f>
        <v>0</v>
      </c>
      <c r="J2485" s="1">
        <f>学習データ!J2451*$B$37</f>
        <v>0</v>
      </c>
      <c r="K2485" s="1">
        <f>学習データ!K2451*$B$37</f>
        <v>0</v>
      </c>
      <c r="L2485" s="1">
        <f>学習データ!L2451*$B$37</f>
        <v>0</v>
      </c>
      <c r="M2485" s="1">
        <f>学習データ!M2451*$B$37</f>
        <v>0</v>
      </c>
      <c r="N2485" s="1">
        <f>学習データ!N2451*$B$37</f>
        <v>47</v>
      </c>
      <c r="O2485" s="1">
        <f>学習データ!O2451*$B$37</f>
        <v>20</v>
      </c>
      <c r="P2485" s="1">
        <f>学習データ!P2451*$B$37</f>
        <v>0</v>
      </c>
      <c r="Q2485" s="1">
        <f>学習データ!Q2451*$B$37</f>
        <v>0</v>
      </c>
      <c r="R2485" s="1">
        <f>学習データ!R2451*$B$37</f>
        <v>0</v>
      </c>
      <c r="S2485" s="1">
        <f>学習データ!S2451*$B$37</f>
        <v>0</v>
      </c>
      <c r="T2485" s="1">
        <f>学習データ!T2451*$B$37</f>
        <v>0</v>
      </c>
      <c r="U2485" s="1">
        <f>学習データ!U2451*$B$37</f>
        <v>104</v>
      </c>
      <c r="V2485" s="1">
        <f>学習データ!V2451*$B$37</f>
        <v>246</v>
      </c>
      <c r="W2485" s="1">
        <f>学習データ!W2451*$B$37</f>
        <v>253</v>
      </c>
      <c r="X2485" s="1">
        <f>学習データ!X2451*$B$37</f>
        <v>48</v>
      </c>
      <c r="Y2485" s="1">
        <f>学習データ!Y2451*$B$37</f>
        <v>0</v>
      </c>
      <c r="Z2485" s="1">
        <f>学習データ!Z2451*$B$37</f>
        <v>0</v>
      </c>
      <c r="AA2485" s="1">
        <f>学習データ!AA2451*$B$37</f>
        <v>0</v>
      </c>
      <c r="AB2485" s="1">
        <f>学習データ!AB2451*$B$37</f>
        <v>0</v>
      </c>
      <c r="AC2485" s="1">
        <f>学習データ!AC2451*$B$37</f>
        <v>0</v>
      </c>
      <c r="AD2485" s="1">
        <f>学習データ!AD2451*$B$37</f>
        <v>0</v>
      </c>
      <c r="AE2485" s="14"/>
      <c r="AF2485" s="14"/>
      <c r="AG2485" s="14"/>
      <c r="AH2485" s="29"/>
      <c r="AI2485" s="25"/>
      <c r="AJ2485" s="25"/>
      <c r="AK2485" s="25"/>
      <c r="AL2485" s="25"/>
      <c r="AM2485" s="25"/>
      <c r="AN2485" s="25"/>
      <c r="AO2485" s="25"/>
      <c r="AP2485" s="25"/>
      <c r="AQ2485" s="25"/>
      <c r="AR2485" s="25"/>
      <c r="AS2485" s="25"/>
      <c r="AT2485" s="25"/>
      <c r="AU2485" s="25"/>
      <c r="AV2485" s="25"/>
      <c r="AW2485" s="25"/>
      <c r="AX2485" s="25"/>
      <c r="AY2485" s="25"/>
      <c r="AZ2485" s="25"/>
      <c r="BA2485" s="25"/>
      <c r="BB2485" s="25"/>
      <c r="BC2485" s="25"/>
      <c r="BD2485" s="25"/>
      <c r="BE2485" s="25"/>
      <c r="BF2485" s="25"/>
      <c r="BG2485" s="25"/>
      <c r="BH2485" s="25"/>
      <c r="BI2485" s="25"/>
      <c r="BJ2485" s="25"/>
      <c r="BK2485" s="25"/>
      <c r="BL2485" s="25"/>
      <c r="BM2485" s="25"/>
      <c r="BN2485" s="25"/>
      <c r="BO2485" s="25"/>
      <c r="BP2485" s="25"/>
      <c r="BQ2485" s="23"/>
      <c r="BR2485" s="7">
        <v>1</v>
      </c>
      <c r="BS2485" s="1">
        <f t="shared" ref="BS2485:BS2495" ca="1" si="12949">1/(1+EXP(-SUMPRODUCT($BS$27:$BV$30,BA2471:BD2474)+$BW$27))</f>
        <v>0.22895762692326632</v>
      </c>
      <c r="BT2485" s="1">
        <f t="shared" ref="BT2485:BT2495" ca="1" si="12950">1/(1+EXP(-SUMPRODUCT($BS$27:$BV$30,BB2471:BE2474)+$BW$27))</f>
        <v>6.2968801641161767E-2</v>
      </c>
      <c r="BU2485" s="1">
        <f t="shared" ref="BU2485:BU2495" ca="1" si="12951">1/(1+EXP(-SUMPRODUCT($BS$27:$BV$30,BC2471:BF2474)+$BW$27))</f>
        <v>2.8620497680557988E-3</v>
      </c>
      <c r="BV2485" s="1">
        <f t="shared" ref="BV2485:BV2495" ca="1" si="12952">1/(1+EXP(-SUMPRODUCT($BS$27:$BV$30,BD2471:BG2474)+$BW$27))</f>
        <v>7.5344302945187597E-2</v>
      </c>
      <c r="BW2485" s="1">
        <f t="shared" ref="BW2485:BW2495" ca="1" si="12953">1/(1+EXP(-SUMPRODUCT($BS$27:$BV$30,BE2471:BH2474)+$BW$27))</f>
        <v>2.401338816864349E-3</v>
      </c>
      <c r="BX2485" s="1">
        <f t="shared" ref="BX2485:BX2495" ca="1" si="12954">1/(1+EXP(-SUMPRODUCT($BS$27:$BV$30,BF2471:BI2474)+$BW$27))</f>
        <v>2.401338816864349E-3</v>
      </c>
      <c r="BY2485" s="1">
        <f t="shared" ref="BY2485:BY2495" ca="1" si="12955">1/(1+EXP(-SUMPRODUCT($BS$27:$BV$30,BG2471:BJ2474)+$BW$27))</f>
        <v>2.401338816864349E-3</v>
      </c>
      <c r="BZ2485" s="1">
        <f t="shared" ref="BZ2485:BZ2495" ca="1" si="12956">1/(1+EXP(-SUMPRODUCT($BS$27:$BV$30,BH2471:BK2474)+$BW$27))</f>
        <v>3.2018344976914568E-3</v>
      </c>
      <c r="CA2485" s="1">
        <f t="shared" ref="CA2485:CA2495" ca="1" si="12957">1/(1+EXP(-SUMPRODUCT($BS$27:$BV$30,BI2471:BL2474)+$BW$27))</f>
        <v>0.26417225758411805</v>
      </c>
      <c r="CB2485" s="1">
        <f t="shared" ref="CB2485:CB2495" ca="1" si="12958">1/(1+EXP(-SUMPRODUCT($BS$27:$BV$30,BJ2471:BM2474)+$BW$27))</f>
        <v>0.20844375052588732</v>
      </c>
      <c r="CC2485" s="1">
        <f t="shared" ref="CC2485:CC2495" ca="1" si="12959">1/(1+EXP(-SUMPRODUCT($BS$27:$BV$30,BK2471:BN2474)+$BW$27))</f>
        <v>0.23714300153605961</v>
      </c>
      <c r="CD2485" s="25"/>
      <c r="CE2485" s="7">
        <v>1</v>
      </c>
      <c r="CF2485" s="1">
        <f t="shared" ref="CF2485:CF2495" ca="1" si="12960">1/(1+EXP(-SUMPRODUCT($BS$31:$BV$34,BA2471:BD2474)+$BW$31))</f>
        <v>0.8165366074349254</v>
      </c>
      <c r="CG2485" s="1">
        <f t="shared" ref="CG2485:CG2495" ca="1" si="12961">1/(1+EXP(-SUMPRODUCT($BS$31:$BV$34,BB2471:BE2474)+$BW$31))</f>
        <v>0.3685961388932959</v>
      </c>
      <c r="CH2485" s="1">
        <f t="shared" ref="CH2485:CH2495" ca="1" si="12962">1/(1+EXP(-SUMPRODUCT($BS$31:$BV$34,BC2471:BF2474)+$BW$31))</f>
        <v>0.94306350904656844</v>
      </c>
      <c r="CI2485" s="1">
        <f t="shared" ref="CI2485:CI2495" ca="1" si="12963">1/(1+EXP(-SUMPRODUCT($BS$31:$BV$34,BD2471:BG2474)+$BW$31))</f>
        <v>0.97436290785632196</v>
      </c>
      <c r="CJ2485" s="1">
        <f t="shared" ref="CJ2485:CJ2495" ca="1" si="12964">1/(1+EXP(-SUMPRODUCT($BS$31:$BV$34,BE2471:BH2474)+$BW$31))</f>
        <v>0.89875521384025925</v>
      </c>
      <c r="CK2485" s="1">
        <f t="shared" ref="CK2485:CK2495" ca="1" si="12965">1/(1+EXP(-SUMPRODUCT($BS$31:$BV$34,BF2471:BI2474)+$BW$31))</f>
        <v>0.89875521384025925</v>
      </c>
      <c r="CL2485" s="1">
        <f t="shared" ref="CL2485:CL2495" ca="1" si="12966">1/(1+EXP(-SUMPRODUCT($BS$31:$BV$34,BG2471:BJ2474)+$BW$31))</f>
        <v>0.89875521384025925</v>
      </c>
      <c r="CM2485" s="1">
        <f t="shared" ref="CM2485:CM2495" ca="1" si="12967">1/(1+EXP(-SUMPRODUCT($BS$31:$BV$34,BH2471:BK2474)+$BW$31))</f>
        <v>0.89885347378456359</v>
      </c>
      <c r="CN2485" s="1">
        <f t="shared" ref="CN2485:CN2495" ca="1" si="12968">1/(1+EXP(-SUMPRODUCT($BS$31:$BV$34,BI2471:BL2474)+$BW$31))</f>
        <v>0.92346724429699156</v>
      </c>
      <c r="CO2485" s="1">
        <f t="shared" ref="CO2485:CO2495" ca="1" si="12969">1/(1+EXP(-SUMPRODUCT($BS$31:$BV$34,BJ2471:BM2474)+$BW$31))</f>
        <v>0.44646898556768094</v>
      </c>
      <c r="CP2485" s="1">
        <f t="shared" ref="CP2485:CP2495" ca="1" si="12970">1/(1+EXP(-SUMPRODUCT($BS$31:$BV$34,BK2471:BN2474)+$BW$31))</f>
        <v>0.42673007297672289</v>
      </c>
      <c r="CQ2485" s="25"/>
      <c r="CR2485" s="25"/>
      <c r="CS2485" s="25"/>
      <c r="CT2485" s="25"/>
      <c r="CU2485" s="25"/>
      <c r="CV2485" s="25"/>
      <c r="CW2485" s="25"/>
      <c r="CX2485" s="25"/>
      <c r="CY2485" s="25"/>
      <c r="CZ2485" s="25"/>
      <c r="DA2485" s="25"/>
      <c r="DB2485" s="25"/>
      <c r="DC2485" s="25"/>
      <c r="DD2485" s="25"/>
      <c r="DE2485" s="40"/>
      <c r="DF2485" s="50"/>
      <c r="DG2485" s="7">
        <v>1</v>
      </c>
      <c r="DH2485" s="1">
        <f t="shared" ref="DH2485:DH2490" ca="1" si="12971">MAX(OFFSET(BS2485,$BR2484,BR$54,2,2))*$DF$37</f>
        <v>0.23015741284129787</v>
      </c>
      <c r="DI2485" s="1">
        <f t="shared" ref="DI2485:DI2490" ca="1" si="12972">MAX(OFFSET(BT2485,$BR2484,BS$54,2,2))*$DF$37</f>
        <v>0.99621746644519971</v>
      </c>
      <c r="DJ2485" s="1">
        <f t="shared" ref="DJ2485:DJ2490" ca="1" si="12973">MAX(OFFSET(BU2485,$BR2484,BT$54,2,2))*$DF$37</f>
        <v>0.99758280549870859</v>
      </c>
      <c r="DK2485" s="1">
        <f t="shared" ref="DK2485:DK2490" ca="1" si="12974">MAX(OFFSET(BV2485,$BR2484,BU$54,2,2))*$DF$37</f>
        <v>0.99758280549870859</v>
      </c>
      <c r="DL2485" s="1">
        <f t="shared" ref="DL2485:DL2490" ca="1" si="12975">MAX(OFFSET(BW2485,$BR2484,BV$54,2,2))*$DF$37</f>
        <v>0.91180784253042846</v>
      </c>
      <c r="DM2485" s="1">
        <f t="shared" ref="DM2485:DM2490" ca="1" si="12976">MAX(OFFSET(BX2485,$BR2484,BW$54,2,2))*$DF$37</f>
        <v>0.23714300153605961</v>
      </c>
      <c r="DN2485" s="14"/>
      <c r="DO2485" s="50"/>
      <c r="DP2485" s="7">
        <v>1</v>
      </c>
      <c r="DQ2485" s="1">
        <f t="shared" ref="DQ2485:DQ2490" ca="1" si="12977">MAX(OFFSET(CF2485,$CE2484,CE$54,2,2))*$DF$37</f>
        <v>0.95083440787003137</v>
      </c>
      <c r="DR2485" s="1">
        <f t="shared" ref="DR2485:DR2490" ca="1" si="12978">MAX(OFFSET(CG2485,$CE2484,CF$54,2,2))*$DF$37</f>
        <v>0.99997726638813533</v>
      </c>
      <c r="DS2485" s="1">
        <f t="shared" ref="DS2485:DS2490" ca="1" si="12979">MAX(OFFSET(CH2485,$CE2484,CG$54,2,2))*$DF$37</f>
        <v>0.97735914394329981</v>
      </c>
      <c r="DT2485" s="1">
        <f t="shared" ref="DT2485:DT2490" ca="1" si="12980">MAX(OFFSET(CI2485,$CE2484,CH$54,2,2))*$DF$37</f>
        <v>0.97551347361592755</v>
      </c>
      <c r="DU2485" s="1">
        <f t="shared" ref="DU2485:DU2490" ca="1" si="12981">MAX(OFFSET(CJ2485,$CE2484,CI$54,2,2))*$DF$37</f>
        <v>0.92346724429699156</v>
      </c>
      <c r="DV2485" s="1">
        <f t="shared" ref="DV2485:DV2490" ca="1" si="12982">MAX(OFFSET(CK2485,$CE2484,CJ$54,2,2))*$DF$37</f>
        <v>0.42673007297672289</v>
      </c>
      <c r="DW2485" s="14"/>
      <c r="DX2485" s="14"/>
      <c r="DY2485" s="14"/>
      <c r="DZ2485" s="14"/>
      <c r="EA2485" s="14"/>
      <c r="EB2485" s="14"/>
      <c r="EC2485" s="14"/>
      <c r="ED2485" s="14"/>
      <c r="EE2485" s="14"/>
      <c r="EF2485" s="19"/>
      <c r="EG2485" s="23"/>
      <c r="EH2485" s="50"/>
      <c r="EI2485" s="7">
        <v>3</v>
      </c>
      <c r="EJ2485" s="1">
        <f t="shared" ca="1" si="12943"/>
        <v>0.99870241515567038</v>
      </c>
      <c r="EK2485" s="1">
        <f t="shared" ca="1" si="12944"/>
        <v>0.99996292187945102</v>
      </c>
      <c r="EL2485" s="1">
        <f t="shared" ca="1" si="12945"/>
        <v>1.7526742314010569E-2</v>
      </c>
      <c r="EM2485" s="1">
        <f t="shared" ca="1" si="12946"/>
        <v>3.7503049736073419E-4</v>
      </c>
      <c r="EN2485" s="25"/>
      <c r="EO2485" s="25"/>
      <c r="EP2485" s="25"/>
      <c r="EQ2485" s="25"/>
      <c r="ER2485" s="25"/>
      <c r="ES2485" s="25"/>
      <c r="ET2485" s="23"/>
      <c r="EU2485" s="14"/>
      <c r="EV2485" s="14"/>
      <c r="EW2485" s="14"/>
      <c r="EX2485" s="14"/>
      <c r="EY2485" s="14"/>
      <c r="EZ2485" s="14"/>
      <c r="FA2485" s="14"/>
      <c r="FB2485" s="14"/>
      <c r="FC2485" s="19"/>
    </row>
    <row r="2486" spans="1:159" x14ac:dyDescent="0.2">
      <c r="A2486" s="55"/>
      <c r="B2486" s="18">
        <v>16</v>
      </c>
      <c r="C2486" s="1">
        <f>学習データ!C2452*$B$37</f>
        <v>0</v>
      </c>
      <c r="D2486" s="1">
        <f>学習データ!D2452*$B$37</f>
        <v>0</v>
      </c>
      <c r="E2486" s="1">
        <f>学習データ!E2452*$B$37</f>
        <v>0</v>
      </c>
      <c r="F2486" s="1">
        <f>学習データ!F2452*$B$37</f>
        <v>0</v>
      </c>
      <c r="G2486" s="1">
        <f>学習データ!G2452*$B$37</f>
        <v>0</v>
      </c>
      <c r="H2486" s="1">
        <f>学習データ!H2452*$B$37</f>
        <v>0</v>
      </c>
      <c r="I2486" s="1">
        <f>学習データ!I2452*$B$37</f>
        <v>0</v>
      </c>
      <c r="J2486" s="1">
        <f>学習データ!J2452*$B$37</f>
        <v>0</v>
      </c>
      <c r="K2486" s="1">
        <f>学習データ!K2452*$B$37</f>
        <v>0</v>
      </c>
      <c r="L2486" s="1">
        <f>学習データ!L2452*$B$37</f>
        <v>0</v>
      </c>
      <c r="M2486" s="1">
        <f>学習データ!M2452*$B$37</f>
        <v>0</v>
      </c>
      <c r="N2486" s="1">
        <f>学習データ!N2452*$B$37</f>
        <v>0</v>
      </c>
      <c r="O2486" s="1">
        <f>学習データ!O2452*$B$37</f>
        <v>0</v>
      </c>
      <c r="P2486" s="1">
        <f>学習データ!P2452*$B$37</f>
        <v>0</v>
      </c>
      <c r="Q2486" s="1">
        <f>学習データ!Q2452*$B$37</f>
        <v>0</v>
      </c>
      <c r="R2486" s="1">
        <f>学習データ!R2452*$B$37</f>
        <v>0</v>
      </c>
      <c r="S2486" s="1">
        <f>学習データ!S2452*$B$37</f>
        <v>0</v>
      </c>
      <c r="T2486" s="1">
        <f>学習データ!T2452*$B$37</f>
        <v>0</v>
      </c>
      <c r="U2486" s="1">
        <f>学習データ!U2452*$B$37</f>
        <v>0</v>
      </c>
      <c r="V2486" s="1">
        <f>学習データ!V2452*$B$37</f>
        <v>223</v>
      </c>
      <c r="W2486" s="1">
        <f>学習データ!W2452*$B$37</f>
        <v>253</v>
      </c>
      <c r="X2486" s="1">
        <f>学習データ!X2452*$B$37</f>
        <v>226</v>
      </c>
      <c r="Y2486" s="1">
        <f>学習データ!Y2452*$B$37</f>
        <v>9</v>
      </c>
      <c r="Z2486" s="1">
        <f>学習データ!Z2452*$B$37</f>
        <v>0</v>
      </c>
      <c r="AA2486" s="1">
        <f>学習データ!AA2452*$B$37</f>
        <v>0</v>
      </c>
      <c r="AB2486" s="1">
        <f>学習データ!AB2452*$B$37</f>
        <v>0</v>
      </c>
      <c r="AC2486" s="1">
        <f>学習データ!AC2452*$B$37</f>
        <v>0</v>
      </c>
      <c r="AD2486" s="1">
        <f>学習データ!AD2452*$B$37</f>
        <v>0</v>
      </c>
      <c r="AE2486" s="14"/>
      <c r="AF2486" s="14"/>
      <c r="AG2486" s="14"/>
      <c r="AH2486" s="29"/>
      <c r="AI2486" s="25"/>
      <c r="AJ2486" s="25"/>
      <c r="AK2486" s="25"/>
      <c r="AL2486" s="25"/>
      <c r="AM2486" s="25"/>
      <c r="AN2486" s="25"/>
      <c r="AO2486" s="25"/>
      <c r="AP2486" s="25"/>
      <c r="AQ2486" s="25"/>
      <c r="AR2486" s="25"/>
      <c r="AS2486" s="25"/>
      <c r="AT2486" s="25"/>
      <c r="AU2486" s="25"/>
      <c r="AV2486" s="25"/>
      <c r="AW2486" s="25"/>
      <c r="AX2486" s="25"/>
      <c r="AY2486" s="25"/>
      <c r="AZ2486" s="25"/>
      <c r="BA2486" s="25"/>
      <c r="BB2486" s="25"/>
      <c r="BC2486" s="25"/>
      <c r="BD2486" s="25"/>
      <c r="BE2486" s="25"/>
      <c r="BF2486" s="25"/>
      <c r="BG2486" s="25"/>
      <c r="BH2486" s="25"/>
      <c r="BI2486" s="25"/>
      <c r="BJ2486" s="25"/>
      <c r="BK2486" s="25"/>
      <c r="BL2486" s="25"/>
      <c r="BM2486" s="25"/>
      <c r="BN2486" s="25"/>
      <c r="BO2486" s="25"/>
      <c r="BP2486" s="25"/>
      <c r="BQ2486" s="23"/>
      <c r="BR2486" s="7">
        <v>2</v>
      </c>
      <c r="BS2486" s="1">
        <f t="shared" ca="1" si="12949"/>
        <v>0.23015741284129787</v>
      </c>
      <c r="BT2486" s="1">
        <f t="shared" ca="1" si="12950"/>
        <v>2.3753076367772259E-2</v>
      </c>
      <c r="BU2486" s="1">
        <f t="shared" ca="1" si="12951"/>
        <v>0.35400953186170286</v>
      </c>
      <c r="BV2486" s="1">
        <f t="shared" ca="1" si="12952"/>
        <v>0.99621746644519971</v>
      </c>
      <c r="BW2486" s="1">
        <f t="shared" ca="1" si="12953"/>
        <v>0.99714778504640234</v>
      </c>
      <c r="BX2486" s="1">
        <f t="shared" ca="1" si="12954"/>
        <v>0.99758280549870859</v>
      </c>
      <c r="BY2486" s="1">
        <f t="shared" ca="1" si="12955"/>
        <v>0.99758280549870859</v>
      </c>
      <c r="BZ2486" s="1">
        <f t="shared" ca="1" si="12956"/>
        <v>0.99692671427909318</v>
      </c>
      <c r="CA2486" s="1">
        <f t="shared" ca="1" si="12957"/>
        <v>0.91180784253042846</v>
      </c>
      <c r="CB2486" s="1">
        <f t="shared" ca="1" si="12958"/>
        <v>0.91100278987543859</v>
      </c>
      <c r="CC2486" s="1">
        <f t="shared" ca="1" si="12959"/>
        <v>0.23714300153605961</v>
      </c>
      <c r="CD2486" s="25"/>
      <c r="CE2486" s="7">
        <v>2</v>
      </c>
      <c r="CF2486" s="1">
        <f t="shared" ca="1" si="12960"/>
        <v>0.78920344071541559</v>
      </c>
      <c r="CG2486" s="1">
        <f t="shared" ca="1" si="12961"/>
        <v>0.95083440787003137</v>
      </c>
      <c r="CH2486" s="1">
        <f t="shared" ca="1" si="12962"/>
        <v>0.99691342801924843</v>
      </c>
      <c r="CI2486" s="1">
        <f t="shared" ca="1" si="12963"/>
        <v>0.99997726638813533</v>
      </c>
      <c r="CJ2486" s="1">
        <f t="shared" ca="1" si="12964"/>
        <v>0.97735914394329981</v>
      </c>
      <c r="CK2486" s="1">
        <f t="shared" ca="1" si="12965"/>
        <v>0.97551347361592755</v>
      </c>
      <c r="CL2486" s="1">
        <f t="shared" ca="1" si="12966"/>
        <v>0.97551347361592755</v>
      </c>
      <c r="CM2486" s="1">
        <f t="shared" ca="1" si="12967"/>
        <v>0.87096668272537425</v>
      </c>
      <c r="CN2486" s="1">
        <f t="shared" ca="1" si="12968"/>
        <v>0.86367165865928497</v>
      </c>
      <c r="CO2486" s="1">
        <f t="shared" ca="1" si="12969"/>
        <v>0.75908380030818889</v>
      </c>
      <c r="CP2486" s="1">
        <f t="shared" ca="1" si="12970"/>
        <v>0.42673007297672289</v>
      </c>
      <c r="CQ2486" s="25"/>
      <c r="CR2486" s="25"/>
      <c r="CS2486" s="25"/>
      <c r="CT2486" s="25"/>
      <c r="CU2486" s="25"/>
      <c r="CV2486" s="25"/>
      <c r="CW2486" s="25"/>
      <c r="CX2486" s="25"/>
      <c r="CY2486" s="25"/>
      <c r="CZ2486" s="25"/>
      <c r="DA2486" s="25"/>
      <c r="DB2486" s="25"/>
      <c r="DC2486" s="25"/>
      <c r="DD2486" s="25"/>
      <c r="DE2486" s="40"/>
      <c r="DF2486" s="50"/>
      <c r="DG2486" s="7">
        <v>2</v>
      </c>
      <c r="DH2486" s="1">
        <f t="shared" ca="1" si="12971"/>
        <v>0.99999989195167471</v>
      </c>
      <c r="DI2486" s="1">
        <f t="shared" ca="1" si="12972"/>
        <v>0.99999999885678648</v>
      </c>
      <c r="DJ2486" s="1">
        <f t="shared" ca="1" si="12973"/>
        <v>0.99999981640077795</v>
      </c>
      <c r="DK2486" s="1">
        <f t="shared" ca="1" si="12974"/>
        <v>0.9999939543301386</v>
      </c>
      <c r="DL2486" s="1">
        <f t="shared" ca="1" si="12975"/>
        <v>0.37982662082613694</v>
      </c>
      <c r="DM2486" s="1">
        <f t="shared" ca="1" si="12976"/>
        <v>0.23714300153605961</v>
      </c>
      <c r="DN2486" s="14"/>
      <c r="DO2486" s="50"/>
      <c r="DP2486" s="7">
        <v>2</v>
      </c>
      <c r="DQ2486" s="1">
        <f t="shared" ca="1" si="12977"/>
        <v>0.99940228795620356</v>
      </c>
      <c r="DR2486" s="1">
        <f t="shared" ca="1" si="12978"/>
        <v>0.99999516096589125</v>
      </c>
      <c r="DS2486" s="1">
        <f t="shared" ca="1" si="12979"/>
        <v>0.99999974864388663</v>
      </c>
      <c r="DT2486" s="1">
        <f t="shared" ca="1" si="12980"/>
        <v>0.99986992211399905</v>
      </c>
      <c r="DU2486" s="1">
        <f t="shared" ca="1" si="12981"/>
        <v>0.99343939316576824</v>
      </c>
      <c r="DV2486" s="1">
        <f t="shared" ca="1" si="12982"/>
        <v>0.42673007297672289</v>
      </c>
      <c r="DW2486" s="14"/>
      <c r="DX2486" s="14"/>
      <c r="DY2486" s="14"/>
      <c r="DZ2486" s="14"/>
      <c r="EA2486" s="14"/>
      <c r="EB2486" s="14"/>
      <c r="EC2486" s="14"/>
      <c r="ED2486" s="14"/>
      <c r="EE2486" s="14"/>
      <c r="EF2486" s="19"/>
      <c r="EG2486" s="23"/>
      <c r="EH2486" s="50"/>
      <c r="EI2486" s="7">
        <v>4</v>
      </c>
      <c r="EJ2486" s="1">
        <f t="shared" ca="1" si="12943"/>
        <v>2.8189850675225635E-5</v>
      </c>
      <c r="EK2486" s="1">
        <f t="shared" ca="1" si="12944"/>
        <v>2.453097602717226E-3</v>
      </c>
      <c r="EL2486" s="1">
        <f t="shared" ca="1" si="12945"/>
        <v>4.3231529003233821E-3</v>
      </c>
      <c r="EM2486" s="1">
        <f t="shared" ca="1" si="12946"/>
        <v>2.1576999414709555E-4</v>
      </c>
      <c r="EN2486" s="25"/>
      <c r="EO2486" s="25"/>
      <c r="EP2486" s="25"/>
      <c r="EQ2486" s="25"/>
      <c r="ER2486" s="25"/>
      <c r="ES2486" s="25"/>
      <c r="ET2486" s="23"/>
      <c r="EU2486" s="14"/>
      <c r="EV2486" s="14"/>
      <c r="EW2486" s="14"/>
      <c r="EX2486" s="14"/>
      <c r="EY2486" s="14"/>
      <c r="EZ2486" s="14"/>
      <c r="FA2486" s="14"/>
      <c r="FB2486" s="14"/>
      <c r="FC2486" s="19"/>
    </row>
    <row r="2487" spans="1:159" x14ac:dyDescent="0.2">
      <c r="A2487" s="55"/>
      <c r="B2487" s="18">
        <v>17</v>
      </c>
      <c r="C2487" s="1">
        <f>学習データ!C2453*$B$37</f>
        <v>0</v>
      </c>
      <c r="D2487" s="1">
        <f>学習データ!D2453*$B$37</f>
        <v>0</v>
      </c>
      <c r="E2487" s="1">
        <f>学習データ!E2453*$B$37</f>
        <v>0</v>
      </c>
      <c r="F2487" s="1">
        <f>学習データ!F2453*$B$37</f>
        <v>0</v>
      </c>
      <c r="G2487" s="1">
        <f>学習データ!G2453*$B$37</f>
        <v>0</v>
      </c>
      <c r="H2487" s="1">
        <f>学習データ!H2453*$B$37</f>
        <v>0</v>
      </c>
      <c r="I2487" s="1">
        <f>学習データ!I2453*$B$37</f>
        <v>0</v>
      </c>
      <c r="J2487" s="1">
        <f>学習データ!J2453*$B$37</f>
        <v>0</v>
      </c>
      <c r="K2487" s="1">
        <f>学習データ!K2453*$B$37</f>
        <v>0</v>
      </c>
      <c r="L2487" s="1">
        <f>学習データ!L2453*$B$37</f>
        <v>0</v>
      </c>
      <c r="M2487" s="1">
        <f>学習データ!M2453*$B$37</f>
        <v>0</v>
      </c>
      <c r="N2487" s="1">
        <f>学習データ!N2453*$B$37</f>
        <v>0</v>
      </c>
      <c r="O2487" s="1">
        <f>学習データ!O2453*$B$37</f>
        <v>0</v>
      </c>
      <c r="P2487" s="1">
        <f>学習データ!P2453*$B$37</f>
        <v>0</v>
      </c>
      <c r="Q2487" s="1">
        <f>学習データ!Q2453*$B$37</f>
        <v>0</v>
      </c>
      <c r="R2487" s="1">
        <f>学習データ!R2453*$B$37</f>
        <v>0</v>
      </c>
      <c r="S2487" s="1">
        <f>学習データ!S2453*$B$37</f>
        <v>0</v>
      </c>
      <c r="T2487" s="1">
        <f>学習データ!T2453*$B$37</f>
        <v>0</v>
      </c>
      <c r="U2487" s="1">
        <f>学習データ!U2453*$B$37</f>
        <v>0</v>
      </c>
      <c r="V2487" s="1">
        <f>学習データ!V2453*$B$37</f>
        <v>187</v>
      </c>
      <c r="W2487" s="1">
        <f>学習データ!W2453*$B$37</f>
        <v>253</v>
      </c>
      <c r="X2487" s="1">
        <f>学習データ!X2453*$B$37</f>
        <v>253</v>
      </c>
      <c r="Y2487" s="1">
        <f>学習データ!Y2453*$B$37</f>
        <v>12</v>
      </c>
      <c r="Z2487" s="1">
        <f>学習データ!Z2453*$B$37</f>
        <v>0</v>
      </c>
      <c r="AA2487" s="1">
        <f>学習データ!AA2453*$B$37</f>
        <v>0</v>
      </c>
      <c r="AB2487" s="1">
        <f>学習データ!AB2453*$B$37</f>
        <v>0</v>
      </c>
      <c r="AC2487" s="1">
        <f>学習データ!AC2453*$B$37</f>
        <v>0</v>
      </c>
      <c r="AD2487" s="1">
        <f>学習データ!AD2453*$B$37</f>
        <v>0</v>
      </c>
      <c r="AE2487" s="14"/>
      <c r="AF2487" s="7"/>
      <c r="AG2487" s="7" t="s">
        <v>3</v>
      </c>
      <c r="AH2487" s="29"/>
      <c r="AI2487" s="25"/>
      <c r="AJ2487" s="25"/>
      <c r="AK2487" s="25"/>
      <c r="AL2487" s="25"/>
      <c r="AM2487" s="25"/>
      <c r="AN2487" s="25"/>
      <c r="AO2487" s="25"/>
      <c r="AP2487" s="25"/>
      <c r="AQ2487" s="25"/>
      <c r="AR2487" s="25"/>
      <c r="AS2487" s="25"/>
      <c r="AT2487" s="25"/>
      <c r="AU2487" s="25"/>
      <c r="AV2487" s="25"/>
      <c r="AW2487" s="25"/>
      <c r="AX2487" s="25"/>
      <c r="AY2487" s="25"/>
      <c r="AZ2487" s="25"/>
      <c r="BA2487" s="25"/>
      <c r="BB2487" s="25"/>
      <c r="BC2487" s="25"/>
      <c r="BD2487" s="25"/>
      <c r="BE2487" s="25"/>
      <c r="BF2487" s="25"/>
      <c r="BG2487" s="25"/>
      <c r="BH2487" s="25"/>
      <c r="BI2487" s="25"/>
      <c r="BJ2487" s="25"/>
      <c r="BK2487" s="25"/>
      <c r="BL2487" s="25"/>
      <c r="BM2487" s="25"/>
      <c r="BN2487" s="25"/>
      <c r="BO2487" s="25"/>
      <c r="BP2487" s="25"/>
      <c r="BQ2487" s="23"/>
      <c r="BR2487" s="7">
        <v>3</v>
      </c>
      <c r="BS2487" s="1">
        <f t="shared" ca="1" si="12949"/>
        <v>0.99997994868331863</v>
      </c>
      <c r="BT2487" s="1">
        <f t="shared" ca="1" si="12950"/>
        <v>0.99950265598304422</v>
      </c>
      <c r="BU2487" s="1">
        <f t="shared" ca="1" si="12951"/>
        <v>7.3940386482523851E-2</v>
      </c>
      <c r="BV2487" s="1">
        <f t="shared" ca="1" si="12952"/>
        <v>5.3503585501390047E-2</v>
      </c>
      <c r="BW2487" s="1">
        <f t="shared" ca="1" si="12953"/>
        <v>0.87400635123928072</v>
      </c>
      <c r="BX2487" s="1">
        <f t="shared" ca="1" si="12954"/>
        <v>0.1338394771654646</v>
      </c>
      <c r="BY2487" s="1">
        <f t="shared" ca="1" si="12955"/>
        <v>0.15426885335256335</v>
      </c>
      <c r="BZ2487" s="1">
        <f t="shared" ca="1" si="12956"/>
        <v>0.15314765477141562</v>
      </c>
      <c r="CA2487" s="1">
        <f t="shared" ca="1" si="12957"/>
        <v>0.37982662082613694</v>
      </c>
      <c r="CB2487" s="1">
        <f t="shared" ca="1" si="12958"/>
        <v>0.14717605735185546</v>
      </c>
      <c r="CC2487" s="1">
        <f t="shared" ca="1" si="12959"/>
        <v>0.23714300153605961</v>
      </c>
      <c r="CD2487" s="25"/>
      <c r="CE2487" s="7">
        <v>3</v>
      </c>
      <c r="CF2487" s="1">
        <f t="shared" ca="1" si="12960"/>
        <v>0.99508421036498074</v>
      </c>
      <c r="CG2487" s="1">
        <f t="shared" ca="1" si="12961"/>
        <v>0.97155413801204094</v>
      </c>
      <c r="CH2487" s="1">
        <f t="shared" ca="1" si="12962"/>
        <v>0.99459575181159543</v>
      </c>
      <c r="CI2487" s="1">
        <f t="shared" ca="1" si="12963"/>
        <v>0.99998543364961412</v>
      </c>
      <c r="CJ2487" s="1">
        <f t="shared" ca="1" si="12964"/>
        <v>0.99997966167575891</v>
      </c>
      <c r="CK2487" s="1">
        <f t="shared" ca="1" si="12965"/>
        <v>0.99871376751503793</v>
      </c>
      <c r="CL2487" s="1">
        <f t="shared" ca="1" si="12966"/>
        <v>0.99860643239471958</v>
      </c>
      <c r="CM2487" s="1">
        <f t="shared" ca="1" si="12967"/>
        <v>0.99880943895600216</v>
      </c>
      <c r="CN2487" s="1">
        <f t="shared" ca="1" si="12968"/>
        <v>0.99343939316576824</v>
      </c>
      <c r="CO2487" s="1">
        <f t="shared" ca="1" si="12969"/>
        <v>0.98002053463279937</v>
      </c>
      <c r="CP2487" s="1">
        <f t="shared" ca="1" si="12970"/>
        <v>0.42673007297672289</v>
      </c>
      <c r="CQ2487" s="25"/>
      <c r="CR2487" s="25"/>
      <c r="CS2487" s="25"/>
      <c r="CT2487" s="25"/>
      <c r="CU2487" s="25"/>
      <c r="CV2487" s="25"/>
      <c r="CW2487" s="25"/>
      <c r="CX2487" s="25"/>
      <c r="CY2487" s="25"/>
      <c r="CZ2487" s="25"/>
      <c r="DA2487" s="25"/>
      <c r="DB2487" s="25"/>
      <c r="DC2487" s="25"/>
      <c r="DD2487" s="25"/>
      <c r="DE2487" s="40"/>
      <c r="DF2487" s="50"/>
      <c r="DG2487" s="7">
        <v>3</v>
      </c>
      <c r="DH2487" s="1">
        <f t="shared" ca="1" si="12971"/>
        <v>0.99999995940939657</v>
      </c>
      <c r="DI2487" s="1">
        <f t="shared" ca="1" si="12972"/>
        <v>0.99999995940939657</v>
      </c>
      <c r="DJ2487" s="1">
        <f t="shared" ca="1" si="12973"/>
        <v>0.99565429131364158</v>
      </c>
      <c r="DK2487" s="1">
        <f t="shared" ca="1" si="12974"/>
        <v>0.99680258337113703</v>
      </c>
      <c r="DL2487" s="1">
        <f t="shared" ca="1" si="12975"/>
        <v>0.92233790311145114</v>
      </c>
      <c r="DM2487" s="1">
        <f t="shared" ca="1" si="12976"/>
        <v>0.89660107537752654</v>
      </c>
      <c r="DN2487" s="14"/>
      <c r="DO2487" s="50"/>
      <c r="DP2487" s="7">
        <v>3</v>
      </c>
      <c r="DQ2487" s="1">
        <f t="shared" ca="1" si="12977"/>
        <v>0.98081859676821304</v>
      </c>
      <c r="DR2487" s="1">
        <f t="shared" ca="1" si="12978"/>
        <v>0.99884125798794365</v>
      </c>
      <c r="DS2487" s="1">
        <f t="shared" ca="1" si="12979"/>
        <v>0.9996192224938576</v>
      </c>
      <c r="DT2487" s="1">
        <f t="shared" ca="1" si="12980"/>
        <v>0.99980994732712813</v>
      </c>
      <c r="DU2487" s="1">
        <f t="shared" ca="1" si="12981"/>
        <v>0.99983338248118647</v>
      </c>
      <c r="DV2487" s="1">
        <f t="shared" ca="1" si="12982"/>
        <v>0.77345435262429652</v>
      </c>
      <c r="DW2487" s="14"/>
      <c r="DX2487" s="14"/>
      <c r="DY2487" s="14"/>
      <c r="DZ2487" s="14"/>
      <c r="EA2487" s="14"/>
      <c r="EB2487" s="14"/>
      <c r="EC2487" s="14"/>
      <c r="ED2487" s="14"/>
      <c r="EE2487" s="14"/>
      <c r="EF2487" s="19"/>
      <c r="EG2487" s="23"/>
      <c r="EH2487" s="14"/>
      <c r="EI2487" s="14"/>
      <c r="EJ2487" s="14"/>
      <c r="EK2487" s="14"/>
      <c r="EL2487" s="14"/>
      <c r="EM2487" s="14"/>
      <c r="EN2487" s="25"/>
      <c r="EO2487" s="25"/>
      <c r="EP2487" s="25"/>
      <c r="EQ2487" s="25"/>
      <c r="ER2487" s="25"/>
      <c r="ES2487" s="25"/>
      <c r="ET2487" s="23"/>
      <c r="EU2487" s="14"/>
      <c r="EV2487" s="14"/>
      <c r="EW2487" s="14"/>
      <c r="EX2487" s="14"/>
      <c r="EY2487" s="14"/>
      <c r="EZ2487" s="14"/>
      <c r="FA2487" s="14"/>
      <c r="FB2487" s="14"/>
      <c r="FC2487" s="19"/>
    </row>
    <row r="2488" spans="1:159" x14ac:dyDescent="0.2">
      <c r="A2488" s="55"/>
      <c r="B2488" s="18">
        <v>18</v>
      </c>
      <c r="C2488" s="1">
        <f>学習データ!C2454*$B$37</f>
        <v>0</v>
      </c>
      <c r="D2488" s="1">
        <f>学習データ!D2454*$B$37</f>
        <v>0</v>
      </c>
      <c r="E2488" s="1">
        <f>学習データ!E2454*$B$37</f>
        <v>0</v>
      </c>
      <c r="F2488" s="1">
        <f>学習データ!F2454*$B$37</f>
        <v>0</v>
      </c>
      <c r="G2488" s="1">
        <f>学習データ!G2454*$B$37</f>
        <v>0</v>
      </c>
      <c r="H2488" s="1">
        <f>学習データ!H2454*$B$37</f>
        <v>44</v>
      </c>
      <c r="I2488" s="1">
        <f>学習データ!I2454*$B$37</f>
        <v>81</v>
      </c>
      <c r="J2488" s="1">
        <f>学習データ!J2454*$B$37</f>
        <v>34</v>
      </c>
      <c r="K2488" s="1">
        <f>学習データ!K2454*$B$37</f>
        <v>0</v>
      </c>
      <c r="L2488" s="1">
        <f>学習データ!L2454*$B$37</f>
        <v>0</v>
      </c>
      <c r="M2488" s="1">
        <f>学習データ!M2454*$B$37</f>
        <v>0</v>
      </c>
      <c r="N2488" s="1">
        <f>学習データ!N2454*$B$37</f>
        <v>0</v>
      </c>
      <c r="O2488" s="1">
        <f>学習データ!O2454*$B$37</f>
        <v>0</v>
      </c>
      <c r="P2488" s="1">
        <f>学習データ!P2454*$B$37</f>
        <v>0</v>
      </c>
      <c r="Q2488" s="1">
        <f>学習データ!Q2454*$B$37</f>
        <v>0</v>
      </c>
      <c r="R2488" s="1">
        <f>学習データ!R2454*$B$37</f>
        <v>0</v>
      </c>
      <c r="S2488" s="1">
        <f>学習データ!S2454*$B$37</f>
        <v>0</v>
      </c>
      <c r="T2488" s="1">
        <f>学習データ!T2454*$B$37</f>
        <v>0</v>
      </c>
      <c r="U2488" s="1">
        <f>学習データ!U2454*$B$37</f>
        <v>0</v>
      </c>
      <c r="V2488" s="1">
        <f>学習データ!V2454*$B$37</f>
        <v>20</v>
      </c>
      <c r="W2488" s="1">
        <f>学習データ!W2454*$B$37</f>
        <v>234</v>
      </c>
      <c r="X2488" s="1">
        <f>学習データ!X2454*$B$37</f>
        <v>253</v>
      </c>
      <c r="Y2488" s="1">
        <f>学習データ!Y2454*$B$37</f>
        <v>112</v>
      </c>
      <c r="Z2488" s="1">
        <f>学習データ!Z2454*$B$37</f>
        <v>0</v>
      </c>
      <c r="AA2488" s="1">
        <f>学習データ!AA2454*$B$37</f>
        <v>0</v>
      </c>
      <c r="AB2488" s="1">
        <f>学習データ!AB2454*$B$37</f>
        <v>0</v>
      </c>
      <c r="AC2488" s="1">
        <f>学習データ!AC2454*$B$37</f>
        <v>0</v>
      </c>
      <c r="AD2488" s="1">
        <f>学習データ!AD2454*$B$37</f>
        <v>0</v>
      </c>
      <c r="AE2488" s="14"/>
      <c r="AF2488" s="7">
        <v>0</v>
      </c>
      <c r="AG2488" s="1">
        <f>IF(学習データ!AG2437=0,1,0)</f>
        <v>0</v>
      </c>
      <c r="AH2488" s="29"/>
      <c r="AI2488" s="25"/>
      <c r="AJ2488" s="25"/>
      <c r="AK2488" s="25"/>
      <c r="AL2488" s="25"/>
      <c r="AM2488" s="25"/>
      <c r="AN2488" s="25"/>
      <c r="AO2488" s="25"/>
      <c r="AP2488" s="25"/>
      <c r="AQ2488" s="25"/>
      <c r="AR2488" s="25"/>
      <c r="AS2488" s="25"/>
      <c r="AT2488" s="25"/>
      <c r="AU2488" s="25"/>
      <c r="AV2488" s="25"/>
      <c r="AW2488" s="25"/>
      <c r="AX2488" s="25"/>
      <c r="AY2488" s="25"/>
      <c r="AZ2488" s="25"/>
      <c r="BA2488" s="25"/>
      <c r="BB2488" s="25"/>
      <c r="BC2488" s="25"/>
      <c r="BD2488" s="25"/>
      <c r="BE2488" s="25"/>
      <c r="BF2488" s="25"/>
      <c r="BG2488" s="25"/>
      <c r="BH2488" s="25"/>
      <c r="BI2488" s="25"/>
      <c r="BJ2488" s="25"/>
      <c r="BK2488" s="25"/>
      <c r="BL2488" s="25"/>
      <c r="BM2488" s="25"/>
      <c r="BN2488" s="25"/>
      <c r="BO2488" s="25"/>
      <c r="BP2488" s="25"/>
      <c r="BQ2488" s="23"/>
      <c r="BR2488" s="7">
        <v>4</v>
      </c>
      <c r="BS2488" s="1">
        <f t="shared" ca="1" si="12949"/>
        <v>0.99997202998608281</v>
      </c>
      <c r="BT2488" s="1">
        <f t="shared" ca="1" si="12950"/>
        <v>0.99999989195167471</v>
      </c>
      <c r="BU2488" s="1">
        <f t="shared" ca="1" si="12951"/>
        <v>0.99999999885678648</v>
      </c>
      <c r="BV2488" s="1">
        <f t="shared" ca="1" si="12952"/>
        <v>0.99999988816730434</v>
      </c>
      <c r="BW2488" s="1">
        <f t="shared" ca="1" si="12953"/>
        <v>0.99999972262323988</v>
      </c>
      <c r="BX2488" s="1">
        <f t="shared" ca="1" si="12954"/>
        <v>0.99999981640077795</v>
      </c>
      <c r="BY2488" s="1">
        <f t="shared" ca="1" si="12955"/>
        <v>0.9999939543301386</v>
      </c>
      <c r="BZ2488" s="1">
        <f t="shared" ca="1" si="12956"/>
        <v>0.65937827522236236</v>
      </c>
      <c r="CA2488" s="1">
        <f t="shared" ca="1" si="12957"/>
        <v>0.23895357672118689</v>
      </c>
      <c r="CB2488" s="1">
        <f t="shared" ca="1" si="12958"/>
        <v>0.1677638430102302</v>
      </c>
      <c r="CC2488" s="1">
        <f t="shared" ca="1" si="12959"/>
        <v>0.23714300153605961</v>
      </c>
      <c r="CD2488" s="25"/>
      <c r="CE2488" s="7">
        <v>4</v>
      </c>
      <c r="CF2488" s="1">
        <f t="shared" ca="1" si="12960"/>
        <v>0.97079539455219499</v>
      </c>
      <c r="CG2488" s="1">
        <f t="shared" ca="1" si="12961"/>
        <v>0.99940228795620356</v>
      </c>
      <c r="CH2488" s="1">
        <f t="shared" ca="1" si="12962"/>
        <v>0.99998524902735486</v>
      </c>
      <c r="CI2488" s="1">
        <f t="shared" ca="1" si="12963"/>
        <v>0.99999516096589125</v>
      </c>
      <c r="CJ2488" s="1">
        <f t="shared" ca="1" si="12964"/>
        <v>0.99999974864388663</v>
      </c>
      <c r="CK2488" s="1">
        <f t="shared" ca="1" si="12965"/>
        <v>0.99996926614846293</v>
      </c>
      <c r="CL2488" s="1">
        <f t="shared" ca="1" si="12966"/>
        <v>0.99986992211399905</v>
      </c>
      <c r="CM2488" s="1">
        <f t="shared" ca="1" si="12967"/>
        <v>0.99325165902652368</v>
      </c>
      <c r="CN2488" s="1">
        <f t="shared" ca="1" si="12968"/>
        <v>0.99236158237723571</v>
      </c>
      <c r="CO2488" s="1">
        <f t="shared" ca="1" si="12969"/>
        <v>0.4517364866337798</v>
      </c>
      <c r="CP2488" s="1">
        <f t="shared" ca="1" si="12970"/>
        <v>0.42673007297672289</v>
      </c>
      <c r="CQ2488" s="25"/>
      <c r="CR2488" s="25"/>
      <c r="CS2488" s="25"/>
      <c r="CT2488" s="25"/>
      <c r="CU2488" s="25"/>
      <c r="CV2488" s="25"/>
      <c r="CW2488" s="25"/>
      <c r="CX2488" s="25"/>
      <c r="CY2488" s="25"/>
      <c r="CZ2488" s="25"/>
      <c r="DA2488" s="25"/>
      <c r="DB2488" s="25"/>
      <c r="DC2488" s="25"/>
      <c r="DD2488" s="25"/>
      <c r="DE2488" s="40"/>
      <c r="DF2488" s="50"/>
      <c r="DG2488" s="7">
        <v>4</v>
      </c>
      <c r="DH2488" s="1">
        <f t="shared" ca="1" si="12971"/>
        <v>0.2286217572311231</v>
      </c>
      <c r="DI2488" s="1">
        <f t="shared" ca="1" si="12972"/>
        <v>0.99999995166865785</v>
      </c>
      <c r="DJ2488" s="1">
        <f t="shared" ca="1" si="12973"/>
        <v>0.99999996416378512</v>
      </c>
      <c r="DK2488" s="1">
        <f t="shared" ca="1" si="12974"/>
        <v>0.99999995357651528</v>
      </c>
      <c r="DL2488" s="1">
        <f t="shared" ca="1" si="12975"/>
        <v>0.96485499215218595</v>
      </c>
      <c r="DM2488" s="1">
        <f t="shared" ca="1" si="12976"/>
        <v>0.82799735887644399</v>
      </c>
      <c r="DN2488" s="14"/>
      <c r="DO2488" s="50"/>
      <c r="DP2488" s="7">
        <v>4</v>
      </c>
      <c r="DQ2488" s="1">
        <f t="shared" ca="1" si="12977"/>
        <v>0.81442489569753618</v>
      </c>
      <c r="DR2488" s="1">
        <f t="shared" ca="1" si="12978"/>
        <v>0.99828529722891279</v>
      </c>
      <c r="DS2488" s="1">
        <f t="shared" ca="1" si="12979"/>
        <v>0.99845096449537629</v>
      </c>
      <c r="DT2488" s="1">
        <f t="shared" ca="1" si="12980"/>
        <v>0.99819482081399735</v>
      </c>
      <c r="DU2488" s="1">
        <f t="shared" ca="1" si="12981"/>
        <v>0.99975872526055132</v>
      </c>
      <c r="DV2488" s="1">
        <f t="shared" ca="1" si="12982"/>
        <v>0.99566756870534057</v>
      </c>
      <c r="DW2488" s="14"/>
      <c r="DX2488" s="14"/>
      <c r="DY2488" s="14"/>
      <c r="DZ2488" s="14"/>
      <c r="EA2488" s="14"/>
      <c r="EB2488" s="14"/>
      <c r="EC2488" s="14"/>
      <c r="ED2488" s="14"/>
      <c r="EE2488" s="14"/>
      <c r="EF2488" s="19"/>
      <c r="EG2488" s="23"/>
      <c r="EH2488" s="50">
        <v>4</v>
      </c>
      <c r="EI2488" s="7">
        <v>0</v>
      </c>
      <c r="EJ2488" s="7">
        <v>1</v>
      </c>
      <c r="EK2488" s="7">
        <v>2</v>
      </c>
      <c r="EL2488" s="7">
        <v>3</v>
      </c>
      <c r="EM2488" s="7">
        <v>4</v>
      </c>
      <c r="EN2488" s="25"/>
      <c r="EO2488" s="25"/>
      <c r="EP2488" s="25"/>
      <c r="EQ2488" s="25"/>
      <c r="ER2488" s="25"/>
      <c r="ES2488" s="25"/>
      <c r="ET2488" s="23"/>
      <c r="EU2488" s="14"/>
      <c r="EV2488" s="14"/>
      <c r="EW2488" s="14"/>
      <c r="EX2488" s="14"/>
      <c r="EY2488" s="14"/>
      <c r="EZ2488" s="14"/>
      <c r="FA2488" s="14"/>
      <c r="FB2488" s="14"/>
      <c r="FC2488" s="19"/>
    </row>
    <row r="2489" spans="1:159" x14ac:dyDescent="0.2">
      <c r="A2489" s="55"/>
      <c r="B2489" s="18">
        <v>19</v>
      </c>
      <c r="C2489" s="1">
        <f>学習データ!C2455*$B$37</f>
        <v>0</v>
      </c>
      <c r="D2489" s="1">
        <f>学習データ!D2455*$B$37</f>
        <v>0</v>
      </c>
      <c r="E2489" s="1">
        <f>学習データ!E2455*$B$37</f>
        <v>0</v>
      </c>
      <c r="F2489" s="1">
        <f>学習データ!F2455*$B$37</f>
        <v>0</v>
      </c>
      <c r="G2489" s="1">
        <f>学習データ!G2455*$B$37</f>
        <v>0</v>
      </c>
      <c r="H2489" s="1">
        <f>学習データ!H2455*$B$37</f>
        <v>136</v>
      </c>
      <c r="I2489" s="1">
        <f>学習データ!I2455*$B$37</f>
        <v>253</v>
      </c>
      <c r="J2489" s="1">
        <f>学習データ!J2455*$B$37</f>
        <v>147</v>
      </c>
      <c r="K2489" s="1">
        <f>学習データ!K2455*$B$37</f>
        <v>0</v>
      </c>
      <c r="L2489" s="1">
        <f>学習データ!L2455*$B$37</f>
        <v>0</v>
      </c>
      <c r="M2489" s="1">
        <f>学習データ!M2455*$B$37</f>
        <v>0</v>
      </c>
      <c r="N2489" s="1">
        <f>学習データ!N2455*$B$37</f>
        <v>0</v>
      </c>
      <c r="O2489" s="1">
        <f>学習データ!O2455*$B$37</f>
        <v>0</v>
      </c>
      <c r="P2489" s="1">
        <f>学習データ!P2455*$B$37</f>
        <v>0</v>
      </c>
      <c r="Q2489" s="1">
        <f>学習データ!Q2455*$B$37</f>
        <v>0</v>
      </c>
      <c r="R2489" s="1">
        <f>学習データ!R2455*$B$37</f>
        <v>0</v>
      </c>
      <c r="S2489" s="1">
        <f>学習データ!S2455*$B$37</f>
        <v>0</v>
      </c>
      <c r="T2489" s="1">
        <f>学習データ!T2455*$B$37</f>
        <v>0</v>
      </c>
      <c r="U2489" s="1">
        <f>学習データ!U2455*$B$37</f>
        <v>0</v>
      </c>
      <c r="V2489" s="1">
        <f>学習データ!V2455*$B$37</f>
        <v>0</v>
      </c>
      <c r="W2489" s="1">
        <f>学習データ!W2455*$B$37</f>
        <v>230</v>
      </c>
      <c r="X2489" s="1">
        <f>学習データ!X2455*$B$37</f>
        <v>253</v>
      </c>
      <c r="Y2489" s="1">
        <f>学習データ!Y2455*$B$37</f>
        <v>135</v>
      </c>
      <c r="Z2489" s="1">
        <f>学習データ!Z2455*$B$37</f>
        <v>0</v>
      </c>
      <c r="AA2489" s="1">
        <f>学習データ!AA2455*$B$37</f>
        <v>0</v>
      </c>
      <c r="AB2489" s="1">
        <f>学習データ!AB2455*$B$37</f>
        <v>0</v>
      </c>
      <c r="AC2489" s="1">
        <f>学習データ!AC2455*$B$37</f>
        <v>0</v>
      </c>
      <c r="AD2489" s="1">
        <f>学習データ!AD2455*$B$37</f>
        <v>0</v>
      </c>
      <c r="AE2489" s="14"/>
      <c r="AF2489" s="7">
        <v>1</v>
      </c>
      <c r="AG2489" s="1">
        <f>IF(学習データ!AG2437=1,1,0)</f>
        <v>0</v>
      </c>
      <c r="AH2489" s="29"/>
      <c r="AI2489" s="25"/>
      <c r="AJ2489" s="25"/>
      <c r="AK2489" s="25"/>
      <c r="AL2489" s="25"/>
      <c r="AM2489" s="25"/>
      <c r="AN2489" s="25"/>
      <c r="AO2489" s="25"/>
      <c r="AP2489" s="25"/>
      <c r="AQ2489" s="25"/>
      <c r="AR2489" s="25"/>
      <c r="AS2489" s="25"/>
      <c r="AT2489" s="25"/>
      <c r="AU2489" s="25"/>
      <c r="AV2489" s="25"/>
      <c r="AW2489" s="25"/>
      <c r="AX2489" s="25"/>
      <c r="AY2489" s="25"/>
      <c r="AZ2489" s="25"/>
      <c r="BA2489" s="25"/>
      <c r="BB2489" s="25"/>
      <c r="BC2489" s="25"/>
      <c r="BD2489" s="25"/>
      <c r="BE2489" s="25"/>
      <c r="BF2489" s="25"/>
      <c r="BG2489" s="25"/>
      <c r="BH2489" s="25"/>
      <c r="BI2489" s="25"/>
      <c r="BJ2489" s="25"/>
      <c r="BK2489" s="25"/>
      <c r="BL2489" s="25"/>
      <c r="BM2489" s="25"/>
      <c r="BN2489" s="25"/>
      <c r="BO2489" s="25"/>
      <c r="BP2489" s="25"/>
      <c r="BQ2489" s="23"/>
      <c r="BR2489" s="7">
        <v>5</v>
      </c>
      <c r="BS2489" s="1">
        <f t="shared" ca="1" si="12949"/>
        <v>0.9999717878718648</v>
      </c>
      <c r="BT2489" s="1">
        <f t="shared" ca="1" si="12950"/>
        <v>0.99999995940939657</v>
      </c>
      <c r="BU2489" s="1">
        <f t="shared" ca="1" si="12951"/>
        <v>0.98933163032198823</v>
      </c>
      <c r="BV2489" s="1">
        <f t="shared" ca="1" si="12952"/>
        <v>0.91917412766083417</v>
      </c>
      <c r="BW2489" s="1">
        <f t="shared" ca="1" si="12953"/>
        <v>0.94975415102884875</v>
      </c>
      <c r="BX2489" s="1">
        <f t="shared" ca="1" si="12954"/>
        <v>0.99565429131364158</v>
      </c>
      <c r="BY2489" s="1">
        <f t="shared" ca="1" si="12955"/>
        <v>0.99680258337113703</v>
      </c>
      <c r="BZ2489" s="1">
        <f t="shared" ca="1" si="12956"/>
        <v>0.71248711303226575</v>
      </c>
      <c r="CA2489" s="1">
        <f t="shared" ca="1" si="12957"/>
        <v>0.11113924010144756</v>
      </c>
      <c r="CB2489" s="1">
        <f t="shared" ca="1" si="12958"/>
        <v>0.92233790311145114</v>
      </c>
      <c r="CC2489" s="1">
        <f t="shared" ca="1" si="12959"/>
        <v>0.20844375052588732</v>
      </c>
      <c r="CD2489" s="25"/>
      <c r="CE2489" s="7">
        <v>5</v>
      </c>
      <c r="CF2489" s="1">
        <f t="shared" ca="1" si="12960"/>
        <v>0.97494811063665254</v>
      </c>
      <c r="CG2489" s="1">
        <f t="shared" ca="1" si="12961"/>
        <v>0.98081859676821304</v>
      </c>
      <c r="CH2489" s="1">
        <f t="shared" ca="1" si="12962"/>
        <v>0.99704221752175648</v>
      </c>
      <c r="CI2489" s="1">
        <f t="shared" ca="1" si="12963"/>
        <v>0.99884125798794365</v>
      </c>
      <c r="CJ2489" s="1">
        <f t="shared" ca="1" si="12964"/>
        <v>0.99948896366799367</v>
      </c>
      <c r="CK2489" s="1">
        <f t="shared" ca="1" si="12965"/>
        <v>0.9996192224938576</v>
      </c>
      <c r="CL2489" s="1">
        <f t="shared" ca="1" si="12966"/>
        <v>0.97548836969893504</v>
      </c>
      <c r="CM2489" s="1">
        <f t="shared" ca="1" si="12967"/>
        <v>0.83355694666617963</v>
      </c>
      <c r="CN2489" s="1">
        <f t="shared" ca="1" si="12968"/>
        <v>0.98479444486488432</v>
      </c>
      <c r="CO2489" s="1">
        <f t="shared" ca="1" si="12969"/>
        <v>0.98075486021667835</v>
      </c>
      <c r="CP2489" s="1">
        <f t="shared" ca="1" si="12970"/>
        <v>0.44646898556768094</v>
      </c>
      <c r="CQ2489" s="25"/>
      <c r="CR2489" s="25"/>
      <c r="CS2489" s="25"/>
      <c r="CT2489" s="25"/>
      <c r="CU2489" s="25"/>
      <c r="CV2489" s="25"/>
      <c r="CW2489" s="25"/>
      <c r="CX2489" s="25"/>
      <c r="CY2489" s="25"/>
      <c r="CZ2489" s="25"/>
      <c r="DA2489" s="25"/>
      <c r="DB2489" s="25"/>
      <c r="DC2489" s="25"/>
      <c r="DD2489" s="25"/>
      <c r="DE2489" s="40"/>
      <c r="DF2489" s="50"/>
      <c r="DG2489" s="7">
        <v>5</v>
      </c>
      <c r="DH2489" s="1">
        <f t="shared" ca="1" si="12971"/>
        <v>0.99997202998608281</v>
      </c>
      <c r="DI2489" s="1">
        <f t="shared" ca="1" si="12972"/>
        <v>0.93577404045090262</v>
      </c>
      <c r="DJ2489" s="1">
        <f t="shared" ca="1" si="12973"/>
        <v>0.79726589691600369</v>
      </c>
      <c r="DK2489" s="1">
        <f t="shared" ca="1" si="12974"/>
        <v>0.99999987704644755</v>
      </c>
      <c r="DL2489" s="1">
        <f t="shared" ca="1" si="12975"/>
        <v>0.99986404778879878</v>
      </c>
      <c r="DM2489" s="1">
        <f t="shared" ca="1" si="12976"/>
        <v>0.81308738378317891</v>
      </c>
      <c r="DN2489" s="14"/>
      <c r="DO2489" s="50"/>
      <c r="DP2489" s="7">
        <v>5</v>
      </c>
      <c r="DQ2489" s="1">
        <f t="shared" ca="1" si="12977"/>
        <v>0.97079539455219499</v>
      </c>
      <c r="DR2489" s="1">
        <f t="shared" ca="1" si="12978"/>
        <v>0.99977774402676178</v>
      </c>
      <c r="DS2489" s="1">
        <f t="shared" ca="1" si="12979"/>
        <v>0.99939254891507123</v>
      </c>
      <c r="DT2489" s="1">
        <f t="shared" ca="1" si="12980"/>
        <v>0.99959774313596272</v>
      </c>
      <c r="DU2489" s="1">
        <f t="shared" ca="1" si="12981"/>
        <v>0.99984446539912752</v>
      </c>
      <c r="DV2489" s="1">
        <f t="shared" ca="1" si="12982"/>
        <v>0.99530722507026659</v>
      </c>
      <c r="DW2489" s="14"/>
      <c r="DX2489" s="14"/>
      <c r="DY2489" s="14"/>
      <c r="DZ2489" s="14"/>
      <c r="EA2489" s="14"/>
      <c r="EB2489" s="14"/>
      <c r="EC2489" s="14"/>
      <c r="ED2489" s="14"/>
      <c r="EE2489" s="14"/>
      <c r="EF2489" s="19"/>
      <c r="EG2489" s="23"/>
      <c r="EH2489" s="50"/>
      <c r="EI2489" s="7">
        <v>1</v>
      </c>
      <c r="EJ2489" s="1">
        <f t="shared" ref="EJ2489:EJ2492" ca="1" si="12983">1/(1+EXP(-SUMPRODUCT($EI$29:$EK$31,DH2485:DJ2487)+$EL$29))</f>
        <v>6.5017768128870224E-2</v>
      </c>
      <c r="EK2489" s="1">
        <f t="shared" ref="EK2489:EK2492" ca="1" si="12984">1/(1+EXP(-SUMPRODUCT($EI$29:$EK$31,DI2485:DK2487)+$EL$29))</f>
        <v>6.6355315973874923E-2</v>
      </c>
      <c r="EL2489" s="1">
        <f t="shared" ref="EL2489:EL2492" ca="1" si="12985">1/(1+EXP(-SUMPRODUCT($EI$29:$EK$31,DJ2485:DL2487)+$EL$29))</f>
        <v>9.5200980338230048E-6</v>
      </c>
      <c r="EM2489" s="1">
        <f t="shared" ref="EM2489:EM2492" ca="1" si="12986">1/(1+EXP(-SUMPRODUCT($EI$29:$EK$31,DK2485:DM2487)+$EL$29))</f>
        <v>1.3702276762770959E-5</v>
      </c>
      <c r="EN2489" s="25"/>
      <c r="EO2489" s="25"/>
      <c r="EP2489" s="25"/>
      <c r="EQ2489" s="25"/>
      <c r="ER2489" s="25"/>
      <c r="ES2489" s="25"/>
      <c r="ET2489" s="23"/>
      <c r="EU2489" s="14"/>
      <c r="EV2489" s="14"/>
      <c r="EW2489" s="14"/>
      <c r="EX2489" s="14"/>
      <c r="EY2489" s="14"/>
      <c r="EZ2489" s="14"/>
      <c r="FA2489" s="14"/>
      <c r="FB2489" s="14"/>
      <c r="FC2489" s="19"/>
    </row>
    <row r="2490" spans="1:159" x14ac:dyDescent="0.2">
      <c r="A2490" s="55"/>
      <c r="B2490" s="18">
        <v>20</v>
      </c>
      <c r="C2490" s="1">
        <f>学習データ!C2456*$B$37</f>
        <v>0</v>
      </c>
      <c r="D2490" s="1">
        <f>学習データ!D2456*$B$37</f>
        <v>0</v>
      </c>
      <c r="E2490" s="1">
        <f>学習データ!E2456*$B$37</f>
        <v>0</v>
      </c>
      <c r="F2490" s="1">
        <f>学習データ!F2456*$B$37</f>
        <v>0</v>
      </c>
      <c r="G2490" s="1">
        <f>学習データ!G2456*$B$37</f>
        <v>0</v>
      </c>
      <c r="H2490" s="1">
        <f>学習データ!H2456*$B$37</f>
        <v>92</v>
      </c>
      <c r="I2490" s="1">
        <f>学習データ!I2456*$B$37</f>
        <v>253</v>
      </c>
      <c r="J2490" s="1">
        <f>学習データ!J2456*$B$37</f>
        <v>250</v>
      </c>
      <c r="K2490" s="1">
        <f>学習データ!K2456*$B$37</f>
        <v>191</v>
      </c>
      <c r="L2490" s="1">
        <f>学習データ!L2456*$B$37</f>
        <v>0</v>
      </c>
      <c r="M2490" s="1">
        <f>学習データ!M2456*$B$37</f>
        <v>0</v>
      </c>
      <c r="N2490" s="1">
        <f>学習データ!N2456*$B$37</f>
        <v>0</v>
      </c>
      <c r="O2490" s="1">
        <f>学習データ!O2456*$B$37</f>
        <v>0</v>
      </c>
      <c r="P2490" s="1">
        <f>学習データ!P2456*$B$37</f>
        <v>0</v>
      </c>
      <c r="Q2490" s="1">
        <f>学習データ!Q2456*$B$37</f>
        <v>0</v>
      </c>
      <c r="R2490" s="1">
        <f>学習データ!R2456*$B$37</f>
        <v>0</v>
      </c>
      <c r="S2490" s="1">
        <f>学習データ!S2456*$B$37</f>
        <v>0</v>
      </c>
      <c r="T2490" s="1">
        <f>学習データ!T2456*$B$37</f>
        <v>0</v>
      </c>
      <c r="U2490" s="1">
        <f>学習データ!U2456*$B$37</f>
        <v>0</v>
      </c>
      <c r="V2490" s="1">
        <f>学習データ!V2456*$B$37</f>
        <v>37</v>
      </c>
      <c r="W2490" s="1">
        <f>学習データ!W2456*$B$37</f>
        <v>238</v>
      </c>
      <c r="X2490" s="1">
        <f>学習データ!X2456*$B$37</f>
        <v>253</v>
      </c>
      <c r="Y2490" s="1">
        <f>学習データ!Y2456*$B$37</f>
        <v>29</v>
      </c>
      <c r="Z2490" s="1">
        <f>学習データ!Z2456*$B$37</f>
        <v>0</v>
      </c>
      <c r="AA2490" s="1">
        <f>学習データ!AA2456*$B$37</f>
        <v>0</v>
      </c>
      <c r="AB2490" s="1">
        <f>学習データ!AB2456*$B$37</f>
        <v>0</v>
      </c>
      <c r="AC2490" s="1">
        <f>学習データ!AC2456*$B$37</f>
        <v>0</v>
      </c>
      <c r="AD2490" s="1">
        <f>学習データ!AD2456*$B$37</f>
        <v>0</v>
      </c>
      <c r="AE2490" s="14"/>
      <c r="AF2490" s="7">
        <v>2</v>
      </c>
      <c r="AG2490" s="1">
        <f>IF(学習データ!AG2437=2,1,0)</f>
        <v>0</v>
      </c>
      <c r="AH2490" s="29"/>
      <c r="AI2490" s="25"/>
      <c r="AJ2490" s="25"/>
      <c r="AK2490" s="25"/>
      <c r="AL2490" s="25"/>
      <c r="AM2490" s="25"/>
      <c r="AN2490" s="25"/>
      <c r="AO2490" s="25"/>
      <c r="AP2490" s="25"/>
      <c r="AQ2490" s="25"/>
      <c r="AR2490" s="25"/>
      <c r="AS2490" s="25"/>
      <c r="AT2490" s="25"/>
      <c r="AU2490" s="25"/>
      <c r="AV2490" s="25"/>
      <c r="AW2490" s="25"/>
      <c r="AX2490" s="25"/>
      <c r="AY2490" s="25"/>
      <c r="AZ2490" s="25"/>
      <c r="BA2490" s="25"/>
      <c r="BB2490" s="25"/>
      <c r="BC2490" s="25"/>
      <c r="BD2490" s="25"/>
      <c r="BE2490" s="25"/>
      <c r="BF2490" s="25"/>
      <c r="BG2490" s="25"/>
      <c r="BH2490" s="25"/>
      <c r="BI2490" s="25"/>
      <c r="BJ2490" s="25"/>
      <c r="BK2490" s="25"/>
      <c r="BL2490" s="25"/>
      <c r="BM2490" s="25"/>
      <c r="BN2490" s="25"/>
      <c r="BO2490" s="25"/>
      <c r="BP2490" s="25"/>
      <c r="BQ2490" s="23"/>
      <c r="BR2490" s="7">
        <v>6</v>
      </c>
      <c r="BS2490" s="1">
        <f t="shared" ca="1" si="12949"/>
        <v>0.23714300153605961</v>
      </c>
      <c r="BT2490" s="1">
        <f t="shared" ca="1" si="12950"/>
        <v>0.9999717878718648</v>
      </c>
      <c r="BU2490" s="1">
        <f t="shared" ca="1" si="12951"/>
        <v>0.99999995940939657</v>
      </c>
      <c r="BV2490" s="1">
        <f t="shared" ca="1" si="12952"/>
        <v>0.9864663328381339</v>
      </c>
      <c r="BW2490" s="1">
        <f t="shared" ca="1" si="12953"/>
        <v>0.22321664297721114</v>
      </c>
      <c r="BX2490" s="1">
        <f t="shared" ca="1" si="12954"/>
        <v>0.12252516249543378</v>
      </c>
      <c r="BY2490" s="1">
        <f t="shared" ca="1" si="12955"/>
        <v>0.18734277624587117</v>
      </c>
      <c r="BZ2490" s="1">
        <f t="shared" ca="1" si="12956"/>
        <v>0.8310164034707227</v>
      </c>
      <c r="CA2490" s="1">
        <f t="shared" ca="1" si="12957"/>
        <v>0.14792102457690143</v>
      </c>
      <c r="CB2490" s="1">
        <f t="shared" ca="1" si="12958"/>
        <v>0.87660332082989234</v>
      </c>
      <c r="CC2490" s="1">
        <f t="shared" ca="1" si="12959"/>
        <v>0.89660107537752654</v>
      </c>
      <c r="CD2490" s="25"/>
      <c r="CE2490" s="7">
        <v>6</v>
      </c>
      <c r="CF2490" s="1">
        <f t="shared" ca="1" si="12960"/>
        <v>0.42673007297672289</v>
      </c>
      <c r="CG2490" s="1">
        <f t="shared" ca="1" si="12961"/>
        <v>0.97494811063665254</v>
      </c>
      <c r="CH2490" s="1">
        <f t="shared" ca="1" si="12962"/>
        <v>0.98081859676821304</v>
      </c>
      <c r="CI2490" s="1">
        <f t="shared" ca="1" si="12963"/>
        <v>0.98279237731467362</v>
      </c>
      <c r="CJ2490" s="1">
        <f t="shared" ca="1" si="12964"/>
        <v>0.99153152841118297</v>
      </c>
      <c r="CK2490" s="1">
        <f t="shared" ca="1" si="12965"/>
        <v>0.99863574893075113</v>
      </c>
      <c r="CL2490" s="1">
        <f t="shared" ca="1" si="12966"/>
        <v>0.99975171434840349</v>
      </c>
      <c r="CM2490" s="1">
        <f t="shared" ca="1" si="12967"/>
        <v>0.99980994732712813</v>
      </c>
      <c r="CN2490" s="1">
        <f t="shared" ca="1" si="12968"/>
        <v>0.9957508082434533</v>
      </c>
      <c r="CO2490" s="1">
        <f t="shared" ca="1" si="12969"/>
        <v>0.99983338248118647</v>
      </c>
      <c r="CP2490" s="1">
        <f t="shared" ca="1" si="12970"/>
        <v>0.77345435262429652</v>
      </c>
      <c r="CQ2490" s="25"/>
      <c r="CR2490" s="25"/>
      <c r="CS2490" s="25"/>
      <c r="CT2490" s="25"/>
      <c r="CU2490" s="25"/>
      <c r="CV2490" s="25"/>
      <c r="CW2490" s="25"/>
      <c r="CX2490" s="25"/>
      <c r="CY2490" s="25"/>
      <c r="CZ2490" s="25"/>
      <c r="DA2490" s="25"/>
      <c r="DB2490" s="25"/>
      <c r="DC2490" s="25"/>
      <c r="DD2490" s="25"/>
      <c r="DE2490" s="40"/>
      <c r="DF2490" s="50"/>
      <c r="DG2490" s="7">
        <v>6</v>
      </c>
      <c r="DH2490" s="1">
        <f t="shared" ca="1" si="12971"/>
        <v>0.99999995339641345</v>
      </c>
      <c r="DI2490" s="1">
        <f t="shared" ca="1" si="12972"/>
        <v>0.98552652899182569</v>
      </c>
      <c r="DJ2490" s="1">
        <f t="shared" ca="1" si="12973"/>
        <v>0.85430000179818422</v>
      </c>
      <c r="DK2490" s="1">
        <f t="shared" ca="1" si="12974"/>
        <v>0.99999999774887249</v>
      </c>
      <c r="DL2490" s="1">
        <f t="shared" ca="1" si="12975"/>
        <v>0.99792706112039087</v>
      </c>
      <c r="DM2490" s="1">
        <f t="shared" ca="1" si="12976"/>
        <v>0.19222228466808108</v>
      </c>
      <c r="DN2490" s="14"/>
      <c r="DO2490" s="50"/>
      <c r="DP2490" s="7">
        <v>6</v>
      </c>
      <c r="DQ2490" s="1">
        <f t="shared" ca="1" si="12977"/>
        <v>0.97994024111859812</v>
      </c>
      <c r="DR2490" s="1">
        <f t="shared" ca="1" si="12978"/>
        <v>0.99843898342843873</v>
      </c>
      <c r="DS2490" s="1">
        <f t="shared" ca="1" si="12979"/>
        <v>0.9997521325513431</v>
      </c>
      <c r="DT2490" s="1">
        <f t="shared" ca="1" si="12980"/>
        <v>0.99999585850114947</v>
      </c>
      <c r="DU2490" s="1">
        <f t="shared" ca="1" si="12981"/>
        <v>0.9995813303150668</v>
      </c>
      <c r="DV2490" s="1">
        <f t="shared" ca="1" si="12982"/>
        <v>0.43194642080260215</v>
      </c>
      <c r="DW2490" s="14"/>
      <c r="DX2490" s="14"/>
      <c r="DY2490" s="14"/>
      <c r="DZ2490" s="14"/>
      <c r="EA2490" s="14"/>
      <c r="EB2490" s="14"/>
      <c r="EC2490" s="14"/>
      <c r="ED2490" s="14"/>
      <c r="EE2490" s="14"/>
      <c r="EF2490" s="19"/>
      <c r="EG2490" s="23"/>
      <c r="EH2490" s="50"/>
      <c r="EI2490" s="7">
        <v>2</v>
      </c>
      <c r="EJ2490" s="1">
        <f t="shared" ca="1" si="12983"/>
        <v>0.18796213636487621</v>
      </c>
      <c r="EK2490" s="1">
        <f t="shared" ca="1" si="12984"/>
        <v>5.9179702880480405E-2</v>
      </c>
      <c r="EL2490" s="1">
        <f t="shared" ca="1" si="12985"/>
        <v>0.12711741746279975</v>
      </c>
      <c r="EM2490" s="1">
        <f t="shared" ca="1" si="12986"/>
        <v>0.92108417175436963</v>
      </c>
      <c r="EN2490" s="25"/>
      <c r="EO2490" s="25"/>
      <c r="EP2490" s="25"/>
      <c r="EQ2490" s="25"/>
      <c r="ER2490" s="25"/>
      <c r="ES2490" s="25"/>
      <c r="ET2490" s="23"/>
      <c r="EU2490" s="14"/>
      <c r="EV2490" s="14"/>
      <c r="EW2490" s="14"/>
      <c r="EX2490" s="14"/>
      <c r="EY2490" s="14"/>
      <c r="EZ2490" s="14"/>
      <c r="FA2490" s="14"/>
      <c r="FB2490" s="14"/>
      <c r="FC2490" s="19"/>
    </row>
    <row r="2491" spans="1:159" x14ac:dyDescent="0.2">
      <c r="A2491" s="55"/>
      <c r="B2491" s="18">
        <v>21</v>
      </c>
      <c r="C2491" s="1">
        <f>学習データ!C2457*$B$37</f>
        <v>0</v>
      </c>
      <c r="D2491" s="1">
        <f>学習データ!D2457*$B$37</f>
        <v>0</v>
      </c>
      <c r="E2491" s="1">
        <f>学習データ!E2457*$B$37</f>
        <v>0</v>
      </c>
      <c r="F2491" s="1">
        <f>学習データ!F2457*$B$37</f>
        <v>0</v>
      </c>
      <c r="G2491" s="1">
        <f>学習データ!G2457*$B$37</f>
        <v>0</v>
      </c>
      <c r="H2491" s="1">
        <f>学習データ!H2457*$B$37</f>
        <v>2</v>
      </c>
      <c r="I2491" s="1">
        <f>学習データ!I2457*$B$37</f>
        <v>108</v>
      </c>
      <c r="J2491" s="1">
        <f>学習データ!J2457*$B$37</f>
        <v>253</v>
      </c>
      <c r="K2491" s="1">
        <f>学習データ!K2457*$B$37</f>
        <v>222</v>
      </c>
      <c r="L2491" s="1">
        <f>学習データ!L2457*$B$37</f>
        <v>0</v>
      </c>
      <c r="M2491" s="1">
        <f>学習データ!M2457*$B$37</f>
        <v>0</v>
      </c>
      <c r="N2491" s="1">
        <f>学習データ!N2457*$B$37</f>
        <v>0</v>
      </c>
      <c r="O2491" s="1">
        <f>学習データ!O2457*$B$37</f>
        <v>0</v>
      </c>
      <c r="P2491" s="1">
        <f>学習データ!P2457*$B$37</f>
        <v>0</v>
      </c>
      <c r="Q2491" s="1">
        <f>学習データ!Q2457*$B$37</f>
        <v>0</v>
      </c>
      <c r="R2491" s="1">
        <f>学習データ!R2457*$B$37</f>
        <v>0</v>
      </c>
      <c r="S2491" s="1">
        <f>学習データ!S2457*$B$37</f>
        <v>0</v>
      </c>
      <c r="T2491" s="1">
        <f>学習データ!T2457*$B$37</f>
        <v>0</v>
      </c>
      <c r="U2491" s="1">
        <f>学習データ!U2457*$B$37</f>
        <v>0</v>
      </c>
      <c r="V2491" s="1">
        <f>学習データ!V2457*$B$37</f>
        <v>209</v>
      </c>
      <c r="W2491" s="1">
        <f>学習データ!W2457*$B$37</f>
        <v>253</v>
      </c>
      <c r="X2491" s="1">
        <f>学習データ!X2457*$B$37</f>
        <v>209</v>
      </c>
      <c r="Y2491" s="1">
        <f>学習データ!Y2457*$B$37</f>
        <v>7</v>
      </c>
      <c r="Z2491" s="1">
        <f>学習データ!Z2457*$B$37</f>
        <v>0</v>
      </c>
      <c r="AA2491" s="1">
        <f>学習データ!AA2457*$B$37</f>
        <v>0</v>
      </c>
      <c r="AB2491" s="1">
        <f>学習データ!AB2457*$B$37</f>
        <v>0</v>
      </c>
      <c r="AC2491" s="1">
        <f>学習データ!AC2457*$B$37</f>
        <v>0</v>
      </c>
      <c r="AD2491" s="1">
        <f>学習データ!AD2457*$B$37</f>
        <v>0</v>
      </c>
      <c r="AE2491" s="14"/>
      <c r="AF2491" s="7">
        <v>3</v>
      </c>
      <c r="AG2491" s="1">
        <f>IF(学習データ!AG2437=3,1,0)</f>
        <v>0</v>
      </c>
      <c r="AH2491" s="29"/>
      <c r="AI2491" s="25"/>
      <c r="AJ2491" s="25"/>
      <c r="AK2491" s="25"/>
      <c r="AL2491" s="25"/>
      <c r="AM2491" s="25"/>
      <c r="AN2491" s="25"/>
      <c r="AO2491" s="25"/>
      <c r="AP2491" s="25"/>
      <c r="AQ2491" s="25"/>
      <c r="AR2491" s="25"/>
      <c r="AS2491" s="25"/>
      <c r="AT2491" s="25"/>
      <c r="AU2491" s="25"/>
      <c r="AV2491" s="25"/>
      <c r="AW2491" s="25"/>
      <c r="AX2491" s="25"/>
      <c r="AY2491" s="25"/>
      <c r="AZ2491" s="25"/>
      <c r="BA2491" s="25"/>
      <c r="BB2491" s="25"/>
      <c r="BC2491" s="25"/>
      <c r="BD2491" s="25"/>
      <c r="BE2491" s="25"/>
      <c r="BF2491" s="25"/>
      <c r="BG2491" s="25"/>
      <c r="BH2491" s="25"/>
      <c r="BI2491" s="25"/>
      <c r="BJ2491" s="25"/>
      <c r="BK2491" s="25"/>
      <c r="BL2491" s="25"/>
      <c r="BM2491" s="25"/>
      <c r="BN2491" s="25"/>
      <c r="BO2491" s="25"/>
      <c r="BP2491" s="25"/>
      <c r="BQ2491" s="23"/>
      <c r="BR2491" s="7">
        <v>7</v>
      </c>
      <c r="BS2491" s="1">
        <f t="shared" ca="1" si="12949"/>
        <v>0.18894077061719308</v>
      </c>
      <c r="BT2491" s="1">
        <f t="shared" ca="1" si="12950"/>
        <v>2.7735854527974929E-3</v>
      </c>
      <c r="BU2491" s="1">
        <f t="shared" ca="1" si="12951"/>
        <v>0.99997930644241795</v>
      </c>
      <c r="BV2491" s="1">
        <f t="shared" ca="1" si="12952"/>
        <v>0.99999995166865785</v>
      </c>
      <c r="BW2491" s="1">
        <f t="shared" ca="1" si="12953"/>
        <v>0.99999996416378512</v>
      </c>
      <c r="BX2491" s="1">
        <f t="shared" ca="1" si="12954"/>
        <v>0.99999995318581814</v>
      </c>
      <c r="BY2491" s="1">
        <f t="shared" ca="1" si="12955"/>
        <v>0.99999995357651528</v>
      </c>
      <c r="BZ2491" s="1">
        <f t="shared" ca="1" si="12956"/>
        <v>0.98215050532427861</v>
      </c>
      <c r="CA2491" s="1">
        <f t="shared" ca="1" si="12957"/>
        <v>7.1684693760098728E-2</v>
      </c>
      <c r="CB2491" s="1">
        <f t="shared" ca="1" si="12958"/>
        <v>0.39620068567265954</v>
      </c>
      <c r="CC2491" s="1">
        <f t="shared" ca="1" si="12959"/>
        <v>0.82799735887644399</v>
      </c>
      <c r="CD2491" s="25"/>
      <c r="CE2491" s="7">
        <v>7</v>
      </c>
      <c r="CF2491" s="1">
        <f t="shared" ca="1" si="12960"/>
        <v>0.42646581536631528</v>
      </c>
      <c r="CG2491" s="1">
        <f t="shared" ca="1" si="12961"/>
        <v>0.35409854275438118</v>
      </c>
      <c r="CH2491" s="1">
        <f t="shared" ca="1" si="12962"/>
        <v>0.99828529722891279</v>
      </c>
      <c r="CI2491" s="1">
        <f t="shared" ca="1" si="12963"/>
        <v>0.9848180421591376</v>
      </c>
      <c r="CJ2491" s="1">
        <f t="shared" ca="1" si="12964"/>
        <v>0.99841768339872838</v>
      </c>
      <c r="CK2491" s="1">
        <f t="shared" ca="1" si="12965"/>
        <v>0.99845096449537629</v>
      </c>
      <c r="CL2491" s="1">
        <f t="shared" ca="1" si="12966"/>
        <v>0.99819482081399735</v>
      </c>
      <c r="CM2491" s="1">
        <f t="shared" ca="1" si="12967"/>
        <v>0.99696103547898685</v>
      </c>
      <c r="CN2491" s="1">
        <f t="shared" ca="1" si="12968"/>
        <v>0.99049981510042684</v>
      </c>
      <c r="CO2491" s="1">
        <f t="shared" ca="1" si="12969"/>
        <v>0.99975872526055132</v>
      </c>
      <c r="CP2491" s="1">
        <f t="shared" ca="1" si="12970"/>
        <v>0.99557475127302142</v>
      </c>
      <c r="CQ2491" s="25"/>
      <c r="CR2491" s="25"/>
      <c r="CS2491" s="25"/>
      <c r="CT2491" s="25"/>
      <c r="CU2491" s="25"/>
      <c r="CV2491" s="25"/>
      <c r="CW2491" s="25"/>
      <c r="CX2491" s="25"/>
      <c r="CY2491" s="25"/>
      <c r="CZ2491" s="25"/>
      <c r="DA2491" s="25"/>
      <c r="DB2491" s="25"/>
      <c r="DC2491" s="25"/>
      <c r="DD2491" s="25"/>
      <c r="DE2491" s="40"/>
      <c r="DF2491" s="14"/>
      <c r="DG2491" s="14"/>
      <c r="DH2491" s="14"/>
      <c r="DI2491" s="14"/>
      <c r="DJ2491" s="14"/>
      <c r="DK2491" s="14"/>
      <c r="DL2491" s="14"/>
      <c r="DM2491" s="14"/>
      <c r="DN2491" s="14"/>
      <c r="DO2491" s="14"/>
      <c r="DP2491" s="14"/>
      <c r="DQ2491" s="14"/>
      <c r="DR2491" s="14"/>
      <c r="DS2491" s="14"/>
      <c r="DT2491" s="14"/>
      <c r="DU2491" s="14"/>
      <c r="DV2491" s="14"/>
      <c r="DW2491" s="14"/>
      <c r="DX2491" s="14"/>
      <c r="DY2491" s="14"/>
      <c r="DZ2491" s="14"/>
      <c r="EA2491" s="14"/>
      <c r="EB2491" s="14"/>
      <c r="EC2491" s="14"/>
      <c r="ED2491" s="14"/>
      <c r="EE2491" s="14"/>
      <c r="EF2491" s="19"/>
      <c r="EG2491" s="23"/>
      <c r="EH2491" s="50"/>
      <c r="EI2491" s="7">
        <v>3</v>
      </c>
      <c r="EJ2491" s="1">
        <f t="shared" ca="1" si="12983"/>
        <v>1.6236590918901762E-2</v>
      </c>
      <c r="EK2491" s="1">
        <f t="shared" ca="1" si="12984"/>
        <v>0.38203196015769691</v>
      </c>
      <c r="EL2491" s="1">
        <f t="shared" ca="1" si="12985"/>
        <v>6.7768524702914487E-2</v>
      </c>
      <c r="EM2491" s="1">
        <f t="shared" ca="1" si="12986"/>
        <v>1.1147116430214253E-2</v>
      </c>
      <c r="EN2491" s="25"/>
      <c r="EO2491" s="25"/>
      <c r="EP2491" s="25"/>
      <c r="EQ2491" s="25"/>
      <c r="ER2491" s="25"/>
      <c r="ES2491" s="25"/>
      <c r="ET2491" s="23"/>
      <c r="EU2491" s="14"/>
      <c r="EV2491" s="14"/>
      <c r="EW2491" s="14"/>
      <c r="EX2491" s="14"/>
      <c r="EY2491" s="14"/>
      <c r="EZ2491" s="14"/>
      <c r="FA2491" s="14"/>
      <c r="FB2491" s="14"/>
      <c r="FC2491" s="19"/>
    </row>
    <row r="2492" spans="1:159" x14ac:dyDescent="0.2">
      <c r="A2492" s="55"/>
      <c r="B2492" s="18">
        <v>22</v>
      </c>
      <c r="C2492" s="1">
        <f>学習データ!C2458*$B$37</f>
        <v>0</v>
      </c>
      <c r="D2492" s="1">
        <f>学習データ!D2458*$B$37</f>
        <v>0</v>
      </c>
      <c r="E2492" s="1">
        <f>学習データ!E2458*$B$37</f>
        <v>0</v>
      </c>
      <c r="F2492" s="1">
        <f>学習データ!F2458*$B$37</f>
        <v>0</v>
      </c>
      <c r="G2492" s="1">
        <f>学習データ!G2458*$B$37</f>
        <v>0</v>
      </c>
      <c r="H2492" s="1">
        <f>学習データ!H2458*$B$37</f>
        <v>0</v>
      </c>
      <c r="I2492" s="1">
        <f>学習データ!I2458*$B$37</f>
        <v>2</v>
      </c>
      <c r="J2492" s="1">
        <f>学習データ!J2458*$B$37</f>
        <v>159</v>
      </c>
      <c r="K2492" s="1">
        <f>学習データ!K2458*$B$37</f>
        <v>250</v>
      </c>
      <c r="L2492" s="1">
        <f>学習データ!L2458*$B$37</f>
        <v>135</v>
      </c>
      <c r="M2492" s="1">
        <f>学習データ!M2458*$B$37</f>
        <v>0</v>
      </c>
      <c r="N2492" s="1">
        <f>学習データ!N2458*$B$37</f>
        <v>0</v>
      </c>
      <c r="O2492" s="1">
        <f>学習データ!O2458*$B$37</f>
        <v>0</v>
      </c>
      <c r="P2492" s="1">
        <f>学習データ!P2458*$B$37</f>
        <v>0</v>
      </c>
      <c r="Q2492" s="1">
        <f>学習データ!Q2458*$B$37</f>
        <v>0</v>
      </c>
      <c r="R2492" s="1">
        <f>学習データ!R2458*$B$37</f>
        <v>0</v>
      </c>
      <c r="S2492" s="1">
        <f>学習データ!S2458*$B$37</f>
        <v>0</v>
      </c>
      <c r="T2492" s="1">
        <f>学習データ!T2458*$B$37</f>
        <v>37</v>
      </c>
      <c r="U2492" s="1">
        <f>学習データ!U2458*$B$37</f>
        <v>212</v>
      </c>
      <c r="V2492" s="1">
        <f>学習データ!V2458*$B$37</f>
        <v>250</v>
      </c>
      <c r="W2492" s="1">
        <f>学習データ!W2458*$B$37</f>
        <v>209</v>
      </c>
      <c r="X2492" s="1">
        <f>学習データ!X2458*$B$37</f>
        <v>22</v>
      </c>
      <c r="Y2492" s="1">
        <f>学習データ!Y2458*$B$37</f>
        <v>0</v>
      </c>
      <c r="Z2492" s="1">
        <f>学習データ!Z2458*$B$37</f>
        <v>0</v>
      </c>
      <c r="AA2492" s="1">
        <f>学習データ!AA2458*$B$37</f>
        <v>0</v>
      </c>
      <c r="AB2492" s="1">
        <f>学習データ!AB2458*$B$37</f>
        <v>0</v>
      </c>
      <c r="AC2492" s="1">
        <f>学習データ!AC2458*$B$37</f>
        <v>0</v>
      </c>
      <c r="AD2492" s="1">
        <f>学習データ!AD2458*$B$37</f>
        <v>0</v>
      </c>
      <c r="AE2492" s="14"/>
      <c r="AF2492" s="7">
        <v>4</v>
      </c>
      <c r="AG2492" s="1">
        <f>IF(学習データ!AG2437=4,1,0)</f>
        <v>0</v>
      </c>
      <c r="AH2492" s="29"/>
      <c r="AI2492" s="25"/>
      <c r="AJ2492" s="25"/>
      <c r="AK2492" s="25"/>
      <c r="AL2492" s="25"/>
      <c r="AM2492" s="25"/>
      <c r="AN2492" s="25"/>
      <c r="AO2492" s="25"/>
      <c r="AP2492" s="25"/>
      <c r="AQ2492" s="25"/>
      <c r="AR2492" s="25"/>
      <c r="AS2492" s="25"/>
      <c r="AT2492" s="25"/>
      <c r="AU2492" s="25"/>
      <c r="AV2492" s="25"/>
      <c r="AW2492" s="25"/>
      <c r="AX2492" s="25"/>
      <c r="AY2492" s="25"/>
      <c r="AZ2492" s="25"/>
      <c r="BA2492" s="25"/>
      <c r="BB2492" s="25"/>
      <c r="BC2492" s="25"/>
      <c r="BD2492" s="25"/>
      <c r="BE2492" s="25"/>
      <c r="BF2492" s="25"/>
      <c r="BG2492" s="25"/>
      <c r="BH2492" s="25"/>
      <c r="BI2492" s="25"/>
      <c r="BJ2492" s="25"/>
      <c r="BK2492" s="25"/>
      <c r="BL2492" s="25"/>
      <c r="BM2492" s="25"/>
      <c r="BN2492" s="25"/>
      <c r="BO2492" s="25"/>
      <c r="BP2492" s="25"/>
      <c r="BQ2492" s="23"/>
      <c r="BR2492" s="7">
        <v>8</v>
      </c>
      <c r="BS2492" s="1">
        <f t="shared" ca="1" si="12949"/>
        <v>0.2286217572311231</v>
      </c>
      <c r="BT2492" s="1">
        <f t="shared" ca="1" si="12950"/>
        <v>6.1577860604966499E-2</v>
      </c>
      <c r="BU2492" s="1">
        <f t="shared" ca="1" si="12951"/>
        <v>4.0338035442527833E-3</v>
      </c>
      <c r="BV2492" s="1">
        <f t="shared" ca="1" si="12952"/>
        <v>0.92174373732465731</v>
      </c>
      <c r="BW2492" s="1">
        <f t="shared" ca="1" si="12953"/>
        <v>0.20876856164299101</v>
      </c>
      <c r="BX2492" s="1">
        <f t="shared" ca="1" si="12954"/>
        <v>0.23714300153605961</v>
      </c>
      <c r="BY2492" s="1">
        <f t="shared" ca="1" si="12955"/>
        <v>0.99994822137047001</v>
      </c>
      <c r="BZ2492" s="1">
        <f t="shared" ca="1" si="12956"/>
        <v>0.99999460861081491</v>
      </c>
      <c r="CA2492" s="1">
        <f t="shared" ca="1" si="12957"/>
        <v>0.96485499215218595</v>
      </c>
      <c r="CB2492" s="1">
        <f t="shared" ca="1" si="12958"/>
        <v>0.53184327830079048</v>
      </c>
      <c r="CC2492" s="1">
        <f t="shared" ca="1" si="12959"/>
        <v>0.78655322749196033</v>
      </c>
      <c r="CD2492" s="25"/>
      <c r="CE2492" s="7">
        <v>8</v>
      </c>
      <c r="CF2492" s="1">
        <f t="shared" ca="1" si="12960"/>
        <v>0.81442489569753618</v>
      </c>
      <c r="CG2492" s="1">
        <f t="shared" ca="1" si="12961"/>
        <v>0.36848247277734797</v>
      </c>
      <c r="CH2492" s="1">
        <f t="shared" ca="1" si="12962"/>
        <v>0.94301977184131514</v>
      </c>
      <c r="CI2492" s="1">
        <f t="shared" ca="1" si="12963"/>
        <v>0.98018311638665068</v>
      </c>
      <c r="CJ2492" s="1">
        <f t="shared" ca="1" si="12964"/>
        <v>0.44623380812049013</v>
      </c>
      <c r="CK2492" s="1">
        <f t="shared" ca="1" si="12965"/>
        <v>0.42673007297672289</v>
      </c>
      <c r="CL2492" s="1">
        <f t="shared" ca="1" si="12966"/>
        <v>0.97210171550163138</v>
      </c>
      <c r="CM2492" s="1">
        <f t="shared" ca="1" si="12967"/>
        <v>0.99547912517164716</v>
      </c>
      <c r="CN2492" s="1">
        <f t="shared" ca="1" si="12968"/>
        <v>0.99859786019833285</v>
      </c>
      <c r="CO2492" s="1">
        <f t="shared" ca="1" si="12969"/>
        <v>0.99875955164756691</v>
      </c>
      <c r="CP2492" s="1">
        <f t="shared" ca="1" si="12970"/>
        <v>0.99566756870534057</v>
      </c>
      <c r="CQ2492" s="25"/>
      <c r="CR2492" s="25"/>
      <c r="CS2492" s="25"/>
      <c r="CT2492" s="25"/>
      <c r="CU2492" s="25"/>
      <c r="CV2492" s="25"/>
      <c r="CW2492" s="25"/>
      <c r="CX2492" s="25"/>
      <c r="CY2492" s="25"/>
      <c r="CZ2492" s="25"/>
      <c r="DA2492" s="25"/>
      <c r="DB2492" s="25"/>
      <c r="DC2492" s="25"/>
      <c r="DD2492" s="25"/>
      <c r="DE2492" s="40"/>
      <c r="DF2492" s="14"/>
      <c r="DG2492" s="14"/>
      <c r="DH2492" s="14"/>
      <c r="DI2492" s="14"/>
      <c r="DJ2492" s="14"/>
      <c r="DK2492" s="14"/>
      <c r="DL2492" s="14"/>
      <c r="DM2492" s="14"/>
      <c r="DN2492" s="14"/>
      <c r="DO2492" s="14"/>
      <c r="DP2492" s="14"/>
      <c r="DQ2492" s="14"/>
      <c r="DR2492" s="14"/>
      <c r="DS2492" s="14"/>
      <c r="DT2492" s="14"/>
      <c r="DU2492" s="14"/>
      <c r="DV2492" s="14"/>
      <c r="DW2492" s="14"/>
      <c r="DX2492" s="14"/>
      <c r="DY2492" s="14"/>
      <c r="DZ2492" s="14"/>
      <c r="EA2492" s="14"/>
      <c r="EB2492" s="14"/>
      <c r="EC2492" s="14"/>
      <c r="ED2492" s="14"/>
      <c r="EE2492" s="14"/>
      <c r="EF2492" s="19"/>
      <c r="EG2492" s="23"/>
      <c r="EH2492" s="50"/>
      <c r="EI2492" s="7">
        <v>4</v>
      </c>
      <c r="EJ2492" s="1">
        <f t="shared" ca="1" si="12983"/>
        <v>3.4749574937250134E-3</v>
      </c>
      <c r="EK2492" s="1">
        <f t="shared" ca="1" si="12984"/>
        <v>0.15710922949177261</v>
      </c>
      <c r="EL2492" s="1">
        <f t="shared" ca="1" si="12985"/>
        <v>5.2368467779206986E-2</v>
      </c>
      <c r="EM2492" s="1">
        <f t="shared" ca="1" si="12986"/>
        <v>8.7827522736691928E-3</v>
      </c>
      <c r="EN2492" s="14"/>
      <c r="EO2492" s="14"/>
      <c r="EP2492" s="14"/>
      <c r="EQ2492" s="14"/>
      <c r="ER2492" s="14"/>
      <c r="ES2492" s="14"/>
      <c r="ET2492" s="23"/>
      <c r="EU2492" s="14"/>
      <c r="EV2492" s="14"/>
      <c r="EW2492" s="14"/>
      <c r="EX2492" s="14"/>
      <c r="EY2492" s="14"/>
      <c r="EZ2492" s="14"/>
      <c r="FA2492" s="14"/>
      <c r="FB2492" s="14"/>
      <c r="FC2492" s="19"/>
    </row>
    <row r="2493" spans="1:159" x14ac:dyDescent="0.2">
      <c r="A2493" s="55"/>
      <c r="B2493" s="18">
        <v>23</v>
      </c>
      <c r="C2493" s="1">
        <f>学習データ!C2459*$B$37</f>
        <v>0</v>
      </c>
      <c r="D2493" s="1">
        <f>学習データ!D2459*$B$37</f>
        <v>0</v>
      </c>
      <c r="E2493" s="1">
        <f>学習データ!E2459*$B$37</f>
        <v>0</v>
      </c>
      <c r="F2493" s="1">
        <f>学習データ!F2459*$B$37</f>
        <v>0</v>
      </c>
      <c r="G2493" s="1">
        <f>学習データ!G2459*$B$37</f>
        <v>0</v>
      </c>
      <c r="H2493" s="1">
        <f>学習データ!H2459*$B$37</f>
        <v>0</v>
      </c>
      <c r="I2493" s="1">
        <f>学習データ!I2459*$B$37</f>
        <v>0</v>
      </c>
      <c r="J2493" s="1">
        <f>学習データ!J2459*$B$37</f>
        <v>11</v>
      </c>
      <c r="K2493" s="1">
        <f>学習データ!K2459*$B$37</f>
        <v>108</v>
      </c>
      <c r="L2493" s="1">
        <f>学習データ!L2459*$B$37</f>
        <v>251</v>
      </c>
      <c r="M2493" s="1">
        <f>学習データ!M2459*$B$37</f>
        <v>154</v>
      </c>
      <c r="N2493" s="1">
        <f>学習データ!N2459*$B$37</f>
        <v>36</v>
      </c>
      <c r="O2493" s="1">
        <f>学習データ!O2459*$B$37</f>
        <v>0</v>
      </c>
      <c r="P2493" s="1">
        <f>学習データ!P2459*$B$37</f>
        <v>0</v>
      </c>
      <c r="Q2493" s="1">
        <f>学習データ!Q2459*$B$37</f>
        <v>0</v>
      </c>
      <c r="R2493" s="1">
        <f>学習データ!R2459*$B$37</f>
        <v>0</v>
      </c>
      <c r="S2493" s="1">
        <f>学習データ!S2459*$B$37</f>
        <v>130</v>
      </c>
      <c r="T2493" s="1">
        <f>学習データ!T2459*$B$37</f>
        <v>181</v>
      </c>
      <c r="U2493" s="1">
        <f>学習データ!U2459*$B$37</f>
        <v>253</v>
      </c>
      <c r="V2493" s="1">
        <f>学習データ!V2459*$B$37</f>
        <v>253</v>
      </c>
      <c r="W2493" s="1">
        <f>学習データ!W2459*$B$37</f>
        <v>148</v>
      </c>
      <c r="X2493" s="1">
        <f>学習データ!X2459*$B$37</f>
        <v>0</v>
      </c>
      <c r="Y2493" s="1">
        <f>学習データ!Y2459*$B$37</f>
        <v>0</v>
      </c>
      <c r="Z2493" s="1">
        <f>学習データ!Z2459*$B$37</f>
        <v>0</v>
      </c>
      <c r="AA2493" s="1">
        <f>学習データ!AA2459*$B$37</f>
        <v>0</v>
      </c>
      <c r="AB2493" s="1">
        <f>学習データ!AB2459*$B$37</f>
        <v>0</v>
      </c>
      <c r="AC2493" s="1">
        <f>学習データ!AC2459*$B$37</f>
        <v>0</v>
      </c>
      <c r="AD2493" s="1">
        <f>学習データ!AD2459*$B$37</f>
        <v>0</v>
      </c>
      <c r="AE2493" s="14"/>
      <c r="AF2493" s="7">
        <v>5</v>
      </c>
      <c r="AG2493" s="1">
        <f>IF(学習データ!AG2437=5,1,0)</f>
        <v>1</v>
      </c>
      <c r="AH2493" s="29"/>
      <c r="AI2493" s="25"/>
      <c r="AJ2493" s="25"/>
      <c r="AK2493" s="25"/>
      <c r="AL2493" s="25"/>
      <c r="AM2493" s="25"/>
      <c r="AN2493" s="25"/>
      <c r="AO2493" s="25"/>
      <c r="AP2493" s="25"/>
      <c r="AQ2493" s="25"/>
      <c r="AR2493" s="25"/>
      <c r="AS2493" s="25"/>
      <c r="AT2493" s="25"/>
      <c r="AU2493" s="25"/>
      <c r="AV2493" s="25"/>
      <c r="AW2493" s="25"/>
      <c r="AX2493" s="25"/>
      <c r="AY2493" s="25"/>
      <c r="AZ2493" s="25"/>
      <c r="BA2493" s="25"/>
      <c r="BB2493" s="25"/>
      <c r="BC2493" s="25"/>
      <c r="BD2493" s="25"/>
      <c r="BE2493" s="25"/>
      <c r="BF2493" s="25"/>
      <c r="BG2493" s="25"/>
      <c r="BH2493" s="25"/>
      <c r="BI2493" s="25"/>
      <c r="BJ2493" s="25"/>
      <c r="BK2493" s="25"/>
      <c r="BL2493" s="25"/>
      <c r="BM2493" s="25"/>
      <c r="BN2493" s="25"/>
      <c r="BO2493" s="25"/>
      <c r="BP2493" s="25"/>
      <c r="BQ2493" s="23"/>
      <c r="BR2493" s="7">
        <v>9</v>
      </c>
      <c r="BS2493" s="1">
        <f t="shared" ca="1" si="12949"/>
        <v>0.28516363752339047</v>
      </c>
      <c r="BT2493" s="1">
        <f t="shared" ca="1" si="12950"/>
        <v>0.73292121994841519</v>
      </c>
      <c r="BU2493" s="1">
        <f t="shared" ca="1" si="12951"/>
        <v>0.19057097564723058</v>
      </c>
      <c r="BV2493" s="1">
        <f t="shared" ca="1" si="12952"/>
        <v>5.6940165303334997E-2</v>
      </c>
      <c r="BW2493" s="1">
        <f t="shared" ca="1" si="12953"/>
        <v>8.5796935719396214E-2</v>
      </c>
      <c r="BX2493" s="1">
        <f t="shared" ca="1" si="12954"/>
        <v>2.9202917268108283E-3</v>
      </c>
      <c r="BY2493" s="1">
        <f t="shared" ca="1" si="12955"/>
        <v>3.0255152471164348E-3</v>
      </c>
      <c r="BZ2493" s="1">
        <f t="shared" ca="1" si="12956"/>
        <v>0.99992987079069184</v>
      </c>
      <c r="CA2493" s="1">
        <f t="shared" ca="1" si="12957"/>
        <v>0.99956815684075695</v>
      </c>
      <c r="CB2493" s="1">
        <f t="shared" ca="1" si="12958"/>
        <v>0.97148479106650076</v>
      </c>
      <c r="CC2493" s="1">
        <f t="shared" ca="1" si="12959"/>
        <v>0.81308738378317891</v>
      </c>
      <c r="CD2493" s="25"/>
      <c r="CE2493" s="7">
        <v>9</v>
      </c>
      <c r="CF2493" s="1">
        <f t="shared" ca="1" si="12960"/>
        <v>0.78959022397697853</v>
      </c>
      <c r="CG2493" s="1">
        <f t="shared" ca="1" si="12961"/>
        <v>0.96207332763764364</v>
      </c>
      <c r="CH2493" s="1">
        <f t="shared" ca="1" si="12962"/>
        <v>0.78391613175927999</v>
      </c>
      <c r="CI2493" s="1">
        <f t="shared" ca="1" si="12963"/>
        <v>0.99977774402676178</v>
      </c>
      <c r="CJ2493" s="1">
        <f t="shared" ca="1" si="12964"/>
        <v>0.97199826469991346</v>
      </c>
      <c r="CK2493" s="1">
        <f t="shared" ca="1" si="12965"/>
        <v>0.88863989643215513</v>
      </c>
      <c r="CL2493" s="1">
        <f t="shared" ca="1" si="12966"/>
        <v>0.97847146392809403</v>
      </c>
      <c r="CM2493" s="1">
        <f t="shared" ca="1" si="12967"/>
        <v>0.99959774313596272</v>
      </c>
      <c r="CN2493" s="1">
        <f t="shared" ca="1" si="12968"/>
        <v>0.99544385005005787</v>
      </c>
      <c r="CO2493" s="1">
        <f t="shared" ca="1" si="12969"/>
        <v>0.99546635769631164</v>
      </c>
      <c r="CP2493" s="1">
        <f t="shared" ca="1" si="12970"/>
        <v>0.99530722507026659</v>
      </c>
      <c r="CQ2493" s="25"/>
      <c r="CR2493" s="25"/>
      <c r="CS2493" s="25"/>
      <c r="CT2493" s="25"/>
      <c r="CU2493" s="25"/>
      <c r="CV2493" s="25"/>
      <c r="CW2493" s="25"/>
      <c r="CX2493" s="25"/>
      <c r="CY2493" s="25"/>
      <c r="CZ2493" s="25"/>
      <c r="DA2493" s="25"/>
      <c r="DB2493" s="25"/>
      <c r="DC2493" s="25"/>
      <c r="DD2493" s="25"/>
      <c r="DE2493" s="40"/>
      <c r="DF2493" s="14"/>
      <c r="DG2493" s="14"/>
      <c r="DH2493" s="14"/>
      <c r="DI2493" s="14"/>
      <c r="DJ2493" s="14"/>
      <c r="DK2493" s="14"/>
      <c r="DL2493" s="14"/>
      <c r="DM2493" s="14"/>
      <c r="DN2493" s="14"/>
      <c r="DO2493" s="14"/>
      <c r="DP2493" s="14"/>
      <c r="DQ2493" s="14"/>
      <c r="DR2493" s="14"/>
      <c r="DS2493" s="14"/>
      <c r="DT2493" s="14"/>
      <c r="DU2493" s="14"/>
      <c r="DV2493" s="14"/>
      <c r="DW2493" s="14"/>
      <c r="DX2493" s="14"/>
      <c r="DY2493" s="14"/>
      <c r="DZ2493" s="14"/>
      <c r="EA2493" s="14"/>
      <c r="EB2493" s="14"/>
      <c r="EC2493" s="14"/>
      <c r="ED2493" s="14"/>
      <c r="EE2493" s="14"/>
      <c r="EF2493" s="19"/>
      <c r="EG2493" s="23"/>
      <c r="EH2493" s="25"/>
      <c r="EI2493" s="25"/>
      <c r="EJ2493" s="25"/>
      <c r="EK2493" s="25"/>
      <c r="EL2493" s="25"/>
      <c r="EM2493" s="25"/>
      <c r="EN2493" s="14"/>
      <c r="EO2493" s="14"/>
      <c r="EP2493" s="14"/>
      <c r="EQ2493" s="14"/>
      <c r="ER2493" s="14"/>
      <c r="ES2493" s="14"/>
      <c r="ET2493" s="23"/>
      <c r="EU2493" s="14"/>
      <c r="EV2493" s="14"/>
      <c r="EW2493" s="14"/>
      <c r="EX2493" s="14"/>
      <c r="EY2493" s="14"/>
      <c r="EZ2493" s="14"/>
      <c r="FA2493" s="14"/>
      <c r="FB2493" s="14"/>
      <c r="FC2493" s="19"/>
    </row>
    <row r="2494" spans="1:159" x14ac:dyDescent="0.2">
      <c r="A2494" s="55"/>
      <c r="B2494" s="18">
        <v>24</v>
      </c>
      <c r="C2494" s="1">
        <f>学習データ!C2460*$B$37</f>
        <v>0</v>
      </c>
      <c r="D2494" s="1">
        <f>学習データ!D2460*$B$37</f>
        <v>0</v>
      </c>
      <c r="E2494" s="1">
        <f>学習データ!E2460*$B$37</f>
        <v>0</v>
      </c>
      <c r="F2494" s="1">
        <f>学習データ!F2460*$B$37</f>
        <v>0</v>
      </c>
      <c r="G2494" s="1">
        <f>学習データ!G2460*$B$37</f>
        <v>0</v>
      </c>
      <c r="H2494" s="1">
        <f>学習データ!H2460*$B$37</f>
        <v>0</v>
      </c>
      <c r="I2494" s="1">
        <f>学習データ!I2460*$B$37</f>
        <v>0</v>
      </c>
      <c r="J2494" s="1">
        <f>学習データ!J2460*$B$37</f>
        <v>0</v>
      </c>
      <c r="K2494" s="1">
        <f>学習データ!K2460*$B$37</f>
        <v>17</v>
      </c>
      <c r="L2494" s="1">
        <f>学習データ!L2460*$B$37</f>
        <v>135</v>
      </c>
      <c r="M2494" s="1">
        <f>学習データ!M2460*$B$37</f>
        <v>213</v>
      </c>
      <c r="N2494" s="1">
        <f>学習データ!N2460*$B$37</f>
        <v>246</v>
      </c>
      <c r="O2494" s="1">
        <f>学習データ!O2460*$B$37</f>
        <v>242</v>
      </c>
      <c r="P2494" s="1">
        <f>学習データ!P2460*$B$37</f>
        <v>181</v>
      </c>
      <c r="Q2494" s="1">
        <f>学習データ!Q2460*$B$37</f>
        <v>242</v>
      </c>
      <c r="R2494" s="1">
        <f>学習データ!R2460*$B$37</f>
        <v>242</v>
      </c>
      <c r="S2494" s="1">
        <f>学習データ!S2460*$B$37</f>
        <v>251</v>
      </c>
      <c r="T2494" s="1">
        <f>学習データ!T2460*$B$37</f>
        <v>253</v>
      </c>
      <c r="U2494" s="1">
        <f>学習データ!U2460*$B$37</f>
        <v>152</v>
      </c>
      <c r="V2494" s="1">
        <f>学習データ!V2460*$B$37</f>
        <v>26</v>
      </c>
      <c r="W2494" s="1">
        <f>学習データ!W2460*$B$37</f>
        <v>7</v>
      </c>
      <c r="X2494" s="1">
        <f>学習データ!X2460*$B$37</f>
        <v>0</v>
      </c>
      <c r="Y2494" s="1">
        <f>学習データ!Y2460*$B$37</f>
        <v>0</v>
      </c>
      <c r="Z2494" s="1">
        <f>学習データ!Z2460*$B$37</f>
        <v>0</v>
      </c>
      <c r="AA2494" s="1">
        <f>学習データ!AA2460*$B$37</f>
        <v>0</v>
      </c>
      <c r="AB2494" s="1">
        <f>学習データ!AB2460*$B$37</f>
        <v>0</v>
      </c>
      <c r="AC2494" s="1">
        <f>学習データ!AC2460*$B$37</f>
        <v>0</v>
      </c>
      <c r="AD2494" s="1">
        <f>学習データ!AD2460*$B$37</f>
        <v>0</v>
      </c>
      <c r="AE2494" s="14"/>
      <c r="AF2494" s="7">
        <v>6</v>
      </c>
      <c r="AG2494" s="1">
        <f>IF(学習データ!AG2437=6,1,0)</f>
        <v>0</v>
      </c>
      <c r="AH2494" s="29"/>
      <c r="AI2494" s="25"/>
      <c r="AJ2494" s="25"/>
      <c r="AK2494" s="25"/>
      <c r="AL2494" s="25"/>
      <c r="AM2494" s="25"/>
      <c r="AN2494" s="25"/>
      <c r="AO2494" s="25"/>
      <c r="AP2494" s="25"/>
      <c r="AQ2494" s="25"/>
      <c r="AR2494" s="25"/>
      <c r="AS2494" s="25"/>
      <c r="AT2494" s="25"/>
      <c r="AU2494" s="25"/>
      <c r="AV2494" s="25"/>
      <c r="AW2494" s="25"/>
      <c r="AX2494" s="25"/>
      <c r="AY2494" s="25"/>
      <c r="AZ2494" s="25"/>
      <c r="BA2494" s="25"/>
      <c r="BB2494" s="25"/>
      <c r="BC2494" s="25"/>
      <c r="BD2494" s="25"/>
      <c r="BE2494" s="25"/>
      <c r="BF2494" s="25"/>
      <c r="BG2494" s="25"/>
      <c r="BH2494" s="25"/>
      <c r="BI2494" s="25"/>
      <c r="BJ2494" s="25"/>
      <c r="BK2494" s="25"/>
      <c r="BL2494" s="25"/>
      <c r="BM2494" s="25"/>
      <c r="BN2494" s="25"/>
      <c r="BO2494" s="25"/>
      <c r="BP2494" s="25"/>
      <c r="BQ2494" s="23"/>
      <c r="BR2494" s="7">
        <v>10</v>
      </c>
      <c r="BS2494" s="1">
        <f t="shared" ca="1" si="12949"/>
        <v>0.99997202998608281</v>
      </c>
      <c r="BT2494" s="1">
        <f t="shared" ca="1" si="12950"/>
        <v>0.98780601772303833</v>
      </c>
      <c r="BU2494" s="1">
        <f t="shared" ca="1" si="12951"/>
        <v>0.93577404045090262</v>
      </c>
      <c r="BV2494" s="1">
        <f t="shared" ca="1" si="12952"/>
        <v>0.92620898160248488</v>
      </c>
      <c r="BW2494" s="1">
        <f t="shared" ca="1" si="12953"/>
        <v>0.56169998045437097</v>
      </c>
      <c r="BX2494" s="1">
        <f t="shared" ca="1" si="12954"/>
        <v>0.79726589691600369</v>
      </c>
      <c r="BY2494" s="1">
        <f t="shared" ca="1" si="12955"/>
        <v>0.99758321035375519</v>
      </c>
      <c r="BZ2494" s="1">
        <f t="shared" ca="1" si="12956"/>
        <v>0.99999987704644755</v>
      </c>
      <c r="CA2494" s="1">
        <f t="shared" ca="1" si="12957"/>
        <v>0.99986404778879878</v>
      </c>
      <c r="CB2494" s="1">
        <f t="shared" ca="1" si="12958"/>
        <v>0.95868113221492823</v>
      </c>
      <c r="CC2494" s="1">
        <f t="shared" ca="1" si="12959"/>
        <v>0.11669046913663277</v>
      </c>
      <c r="CD2494" s="25"/>
      <c r="CE2494" s="7">
        <v>10</v>
      </c>
      <c r="CF2494" s="1">
        <f t="shared" ca="1" si="12960"/>
        <v>0.97079539455219499</v>
      </c>
      <c r="CG2494" s="1">
        <f t="shared" ca="1" si="12961"/>
        <v>0.96932044569322995</v>
      </c>
      <c r="CH2494" s="1">
        <f t="shared" ca="1" si="12962"/>
        <v>0.998730736861833</v>
      </c>
      <c r="CI2494" s="1">
        <f t="shared" ca="1" si="12963"/>
        <v>0.99943586295136977</v>
      </c>
      <c r="CJ2494" s="1">
        <f t="shared" ca="1" si="12964"/>
        <v>0.99939254891507123</v>
      </c>
      <c r="CK2494" s="1">
        <f t="shared" ca="1" si="12965"/>
        <v>0.99755507417478717</v>
      </c>
      <c r="CL2494" s="1">
        <f t="shared" ca="1" si="12966"/>
        <v>0.99801784145487971</v>
      </c>
      <c r="CM2494" s="1">
        <f t="shared" ca="1" si="12967"/>
        <v>0.9993998913810358</v>
      </c>
      <c r="CN2494" s="1">
        <f t="shared" ca="1" si="12968"/>
        <v>0.9939563669579522</v>
      </c>
      <c r="CO2494" s="1">
        <f t="shared" ca="1" si="12969"/>
        <v>0.99984446539912752</v>
      </c>
      <c r="CP2494" s="1">
        <f t="shared" ca="1" si="12970"/>
        <v>0.98043318227397191</v>
      </c>
      <c r="CQ2494" s="25"/>
      <c r="CR2494" s="25"/>
      <c r="CS2494" s="25"/>
      <c r="CT2494" s="25"/>
      <c r="CU2494" s="25"/>
      <c r="CV2494" s="25"/>
      <c r="CW2494" s="25"/>
      <c r="CX2494" s="25"/>
      <c r="CY2494" s="25"/>
      <c r="CZ2494" s="25"/>
      <c r="DA2494" s="25"/>
      <c r="DB2494" s="25"/>
      <c r="DC2494" s="25"/>
      <c r="DD2494" s="25"/>
      <c r="DE2494" s="40"/>
      <c r="DF2494" s="14"/>
      <c r="DG2494" s="14"/>
      <c r="DH2494" s="14"/>
      <c r="DI2494" s="14"/>
      <c r="DJ2494" s="14"/>
      <c r="DK2494" s="14"/>
      <c r="DL2494" s="14"/>
      <c r="DM2494" s="14"/>
      <c r="DN2494" s="14"/>
      <c r="DO2494" s="14"/>
      <c r="DP2494" s="14"/>
      <c r="DQ2494" s="14"/>
      <c r="DR2494" s="14"/>
      <c r="DS2494" s="14"/>
      <c r="DT2494" s="14"/>
      <c r="DU2494" s="14"/>
      <c r="DV2494" s="14"/>
      <c r="DW2494" s="14"/>
      <c r="DX2494" s="14"/>
      <c r="DY2494" s="14"/>
      <c r="DZ2494" s="14"/>
      <c r="EA2494" s="14"/>
      <c r="EB2494" s="14"/>
      <c r="EC2494" s="14"/>
      <c r="ED2494" s="14"/>
      <c r="EE2494" s="14"/>
      <c r="EF2494" s="19"/>
      <c r="EG2494" s="23"/>
      <c r="EH2494" s="50">
        <v>5</v>
      </c>
      <c r="EI2494" s="7">
        <v>0</v>
      </c>
      <c r="EJ2494" s="7">
        <v>1</v>
      </c>
      <c r="EK2494" s="7">
        <v>2</v>
      </c>
      <c r="EL2494" s="7">
        <v>3</v>
      </c>
      <c r="EM2494" s="7">
        <v>4</v>
      </c>
      <c r="EN2494" s="14"/>
      <c r="EO2494" s="14"/>
      <c r="EP2494" s="14"/>
      <c r="EQ2494" s="14"/>
      <c r="ER2494" s="14"/>
      <c r="ES2494" s="14"/>
      <c r="ET2494" s="23"/>
      <c r="EU2494" s="14"/>
      <c r="EV2494" s="14"/>
      <c r="EW2494" s="14"/>
      <c r="EX2494" s="14"/>
      <c r="EY2494" s="14"/>
      <c r="EZ2494" s="14"/>
      <c r="FA2494" s="14"/>
      <c r="FB2494" s="14"/>
      <c r="FC2494" s="19"/>
    </row>
    <row r="2495" spans="1:159" x14ac:dyDescent="0.2">
      <c r="A2495" s="55"/>
      <c r="B2495" s="18">
        <v>25</v>
      </c>
      <c r="C2495" s="1">
        <f>学習データ!C2461*$B$37</f>
        <v>0</v>
      </c>
      <c r="D2495" s="1">
        <f>学習データ!D2461*$B$37</f>
        <v>0</v>
      </c>
      <c r="E2495" s="1">
        <f>学習データ!E2461*$B$37</f>
        <v>0</v>
      </c>
      <c r="F2495" s="1">
        <f>学習データ!F2461*$B$37</f>
        <v>0</v>
      </c>
      <c r="G2495" s="1">
        <f>学習データ!G2461*$B$37</f>
        <v>0</v>
      </c>
      <c r="H2495" s="1">
        <f>学習データ!H2461*$B$37</f>
        <v>0</v>
      </c>
      <c r="I2495" s="1">
        <f>学習データ!I2461*$B$37</f>
        <v>0</v>
      </c>
      <c r="J2495" s="1">
        <f>学習データ!J2461*$B$37</f>
        <v>0</v>
      </c>
      <c r="K2495" s="1">
        <f>学習データ!K2461*$B$37</f>
        <v>0</v>
      </c>
      <c r="L2495" s="1">
        <f>学習データ!L2461*$B$37</f>
        <v>0</v>
      </c>
      <c r="M2495" s="1">
        <f>学習データ!M2461*$B$37</f>
        <v>4</v>
      </c>
      <c r="N2495" s="1">
        <f>学習データ!N2461*$B$37</f>
        <v>91</v>
      </c>
      <c r="O2495" s="1">
        <f>学習データ!O2461*$B$37</f>
        <v>156</v>
      </c>
      <c r="P2495" s="1">
        <f>学習データ!P2461*$B$37</f>
        <v>253</v>
      </c>
      <c r="Q2495" s="1">
        <f>学習データ!Q2461*$B$37</f>
        <v>253</v>
      </c>
      <c r="R2495" s="1">
        <f>学習データ!R2461*$B$37</f>
        <v>253</v>
      </c>
      <c r="S2495" s="1">
        <f>学習データ!S2461*$B$37</f>
        <v>153</v>
      </c>
      <c r="T2495" s="1">
        <f>学習データ!T2461*$B$37</f>
        <v>87</v>
      </c>
      <c r="U2495" s="1">
        <f>学習データ!U2461*$B$37</f>
        <v>1</v>
      </c>
      <c r="V2495" s="1">
        <f>学習データ!V2461*$B$37</f>
        <v>0</v>
      </c>
      <c r="W2495" s="1">
        <f>学習データ!W2461*$B$37</f>
        <v>0</v>
      </c>
      <c r="X2495" s="1">
        <f>学習データ!X2461*$B$37</f>
        <v>0</v>
      </c>
      <c r="Y2495" s="1">
        <f>学習データ!Y2461*$B$37</f>
        <v>0</v>
      </c>
      <c r="Z2495" s="1">
        <f>学習データ!Z2461*$B$37</f>
        <v>0</v>
      </c>
      <c r="AA2495" s="1">
        <f>学習データ!AA2461*$B$37</f>
        <v>0</v>
      </c>
      <c r="AB2495" s="1">
        <f>学習データ!AB2461*$B$37</f>
        <v>0</v>
      </c>
      <c r="AC2495" s="1">
        <f>学習データ!AC2461*$B$37</f>
        <v>0</v>
      </c>
      <c r="AD2495" s="1">
        <f>学習データ!AD2461*$B$37</f>
        <v>0</v>
      </c>
      <c r="AE2495" s="14"/>
      <c r="AF2495" s="7">
        <v>7</v>
      </c>
      <c r="AG2495" s="1">
        <f>IF(学習データ!AG2437=7,1,0)</f>
        <v>0</v>
      </c>
      <c r="AH2495" s="29"/>
      <c r="AI2495" s="25"/>
      <c r="AJ2495" s="25"/>
      <c r="AK2495" s="25"/>
      <c r="AL2495" s="25"/>
      <c r="AM2495" s="25"/>
      <c r="AN2495" s="25"/>
      <c r="AO2495" s="25"/>
      <c r="AP2495" s="25"/>
      <c r="AQ2495" s="25"/>
      <c r="AR2495" s="25"/>
      <c r="AS2495" s="25"/>
      <c r="AT2495" s="25"/>
      <c r="AU2495" s="25"/>
      <c r="AV2495" s="25"/>
      <c r="AW2495" s="25"/>
      <c r="AX2495" s="25"/>
      <c r="AY2495" s="25"/>
      <c r="AZ2495" s="25"/>
      <c r="BA2495" s="25"/>
      <c r="BB2495" s="25"/>
      <c r="BC2495" s="25"/>
      <c r="BD2495" s="25"/>
      <c r="BE2495" s="25"/>
      <c r="BF2495" s="25"/>
      <c r="BG2495" s="25"/>
      <c r="BH2495" s="25"/>
      <c r="BI2495" s="25"/>
      <c r="BJ2495" s="25"/>
      <c r="BK2495" s="25"/>
      <c r="BL2495" s="25"/>
      <c r="BM2495" s="25"/>
      <c r="BN2495" s="25"/>
      <c r="BO2495" s="25"/>
      <c r="BP2495" s="25"/>
      <c r="BQ2495" s="23"/>
      <c r="BR2495" s="7">
        <v>11</v>
      </c>
      <c r="BS2495" s="1">
        <f t="shared" ca="1" si="12949"/>
        <v>0.9999717878718648</v>
      </c>
      <c r="BT2495" s="1">
        <f t="shared" ca="1" si="12950"/>
        <v>0.99999995339641345</v>
      </c>
      <c r="BU2495" s="1">
        <f t="shared" ca="1" si="12951"/>
        <v>0.98552652899182569</v>
      </c>
      <c r="BV2495" s="1">
        <f t="shared" ca="1" si="12952"/>
        <v>0.27201212943128394</v>
      </c>
      <c r="BW2495" s="1">
        <f t="shared" ca="1" si="12953"/>
        <v>0.85113386022953985</v>
      </c>
      <c r="BX2495" s="1">
        <f t="shared" ca="1" si="12954"/>
        <v>0.85430000179818422</v>
      </c>
      <c r="BY2495" s="1">
        <f t="shared" ca="1" si="12955"/>
        <v>0.99999829064901791</v>
      </c>
      <c r="BZ2495" s="1">
        <f t="shared" ca="1" si="12956"/>
        <v>0.99999999774887249</v>
      </c>
      <c r="CA2495" s="1">
        <f t="shared" ca="1" si="12957"/>
        <v>0.99792706112039087</v>
      </c>
      <c r="CB2495" s="1">
        <f t="shared" ca="1" si="12958"/>
        <v>0.13149719578258401</v>
      </c>
      <c r="CC2495" s="1">
        <f t="shared" ca="1" si="12959"/>
        <v>0.19222228466808108</v>
      </c>
      <c r="CD2495" s="25"/>
      <c r="CE2495" s="7">
        <v>11</v>
      </c>
      <c r="CF2495" s="1">
        <f t="shared" ca="1" si="12960"/>
        <v>0.97494811063665254</v>
      </c>
      <c r="CG2495" s="1">
        <f t="shared" ca="1" si="12961"/>
        <v>0.97994024111859812</v>
      </c>
      <c r="CH2495" s="1">
        <f t="shared" ca="1" si="12962"/>
        <v>0.98254922812162737</v>
      </c>
      <c r="CI2495" s="1">
        <f t="shared" ca="1" si="12963"/>
        <v>0.99843898342843873</v>
      </c>
      <c r="CJ2495" s="1">
        <f t="shared" ca="1" si="12964"/>
        <v>0.9997521325513431</v>
      </c>
      <c r="CK2495" s="1">
        <f t="shared" ca="1" si="12965"/>
        <v>0.99917313474514735</v>
      </c>
      <c r="CL2495" s="1">
        <f t="shared" ca="1" si="12966"/>
        <v>0.99999585850114947</v>
      </c>
      <c r="CM2495" s="1">
        <f t="shared" ca="1" si="12967"/>
        <v>0.99999577762105829</v>
      </c>
      <c r="CN2495" s="1">
        <f t="shared" ca="1" si="12968"/>
        <v>0.9995813303150668</v>
      </c>
      <c r="CO2495" s="1">
        <f t="shared" ca="1" si="12969"/>
        <v>0.99810964147310488</v>
      </c>
      <c r="CP2495" s="1">
        <f t="shared" ca="1" si="12970"/>
        <v>0.43194642080260215</v>
      </c>
      <c r="CQ2495" s="14"/>
      <c r="CR2495" s="14"/>
      <c r="CS2495" s="14"/>
      <c r="CT2495" s="14"/>
      <c r="CU2495" s="14"/>
      <c r="CV2495" s="14"/>
      <c r="CW2495" s="14"/>
      <c r="CX2495" s="14"/>
      <c r="CY2495" s="14"/>
      <c r="CZ2495" s="14"/>
      <c r="DA2495" s="14"/>
      <c r="DB2495" s="14"/>
      <c r="DC2495" s="14"/>
      <c r="DD2495" s="14"/>
      <c r="DE2495" s="23"/>
      <c r="DF2495" s="14"/>
      <c r="DG2495" s="14"/>
      <c r="DH2495" s="14"/>
      <c r="DI2495" s="14"/>
      <c r="DJ2495" s="14"/>
      <c r="DK2495" s="14"/>
      <c r="DL2495" s="14"/>
      <c r="DM2495" s="14"/>
      <c r="DN2495" s="14"/>
      <c r="DO2495" s="14"/>
      <c r="DP2495" s="14"/>
      <c r="DQ2495" s="14"/>
      <c r="DR2495" s="14"/>
      <c r="DS2495" s="14"/>
      <c r="DT2495" s="14"/>
      <c r="DU2495" s="14"/>
      <c r="DV2495" s="14"/>
      <c r="DW2495" s="14"/>
      <c r="DX2495" s="14"/>
      <c r="DY2495" s="14"/>
      <c r="DZ2495" s="14"/>
      <c r="EA2495" s="14"/>
      <c r="EB2495" s="14"/>
      <c r="EC2495" s="14"/>
      <c r="ED2495" s="14"/>
      <c r="EE2495" s="14"/>
      <c r="EF2495" s="19"/>
      <c r="EG2495" s="23"/>
      <c r="EH2495" s="50"/>
      <c r="EI2495" s="7">
        <v>1</v>
      </c>
      <c r="EJ2495" s="1">
        <f t="shared" ref="EJ2495:EJ2498" ca="1" si="12987">1/(1+EXP(-SUMPRODUCT($EI$32:$EK$34,DQ2485:DS2487)+$EL$32))</f>
        <v>5.5829138080370662E-2</v>
      </c>
      <c r="EK2495" s="1">
        <f t="shared" ref="EK2495:EK2498" ca="1" si="12988">1/(1+EXP(-SUMPRODUCT($EI$32:$EK$34,DR2485:DT2487)+$EL$32))</f>
        <v>5.762247168349275E-2</v>
      </c>
      <c r="EL2495" s="1">
        <f t="shared" ref="EL2495:EL2498" ca="1" si="12989">1/(1+EXP(-SUMPRODUCT($EI$32:$EK$34,DS2485:DU2487)+$EL$32))</f>
        <v>5.7188426577788373E-2</v>
      </c>
      <c r="EM2495" s="1">
        <f t="shared" ref="EM2495:EM2498" ca="1" si="12990">1/(1+EXP(-SUMPRODUCT($EI$32:$EK$34,DT2485:DV2487)+$EL$32))</f>
        <v>1.5034391647922713E-2</v>
      </c>
      <c r="EN2495" s="14"/>
      <c r="EO2495" s="14"/>
      <c r="EP2495" s="14"/>
      <c r="EQ2495" s="14"/>
      <c r="ER2495" s="14"/>
      <c r="ES2495" s="14"/>
      <c r="ET2495" s="23"/>
      <c r="EU2495" s="14"/>
      <c r="EV2495" s="14"/>
      <c r="EW2495" s="14"/>
      <c r="EX2495" s="14"/>
      <c r="EY2495" s="14"/>
      <c r="EZ2495" s="14"/>
      <c r="FA2495" s="14"/>
      <c r="FB2495" s="14"/>
      <c r="FC2495" s="19"/>
    </row>
    <row r="2496" spans="1:159" x14ac:dyDescent="0.2">
      <c r="A2496" s="55"/>
      <c r="B2496" s="18">
        <v>26</v>
      </c>
      <c r="C2496" s="1">
        <f>学習データ!C2462*$B$37</f>
        <v>0</v>
      </c>
      <c r="D2496" s="1">
        <f>学習データ!D2462*$B$37</f>
        <v>0</v>
      </c>
      <c r="E2496" s="1">
        <f>学習データ!E2462*$B$37</f>
        <v>0</v>
      </c>
      <c r="F2496" s="1">
        <f>学習データ!F2462*$B$37</f>
        <v>0</v>
      </c>
      <c r="G2496" s="1">
        <f>学習データ!G2462*$B$37</f>
        <v>0</v>
      </c>
      <c r="H2496" s="1">
        <f>学習データ!H2462*$B$37</f>
        <v>0</v>
      </c>
      <c r="I2496" s="1">
        <f>学習データ!I2462*$B$37</f>
        <v>0</v>
      </c>
      <c r="J2496" s="1">
        <f>学習データ!J2462*$B$37</f>
        <v>0</v>
      </c>
      <c r="K2496" s="1">
        <f>学習データ!K2462*$B$37</f>
        <v>0</v>
      </c>
      <c r="L2496" s="1">
        <f>学習データ!L2462*$B$37</f>
        <v>0</v>
      </c>
      <c r="M2496" s="1">
        <f>学習データ!M2462*$B$37</f>
        <v>0</v>
      </c>
      <c r="N2496" s="1">
        <f>学習データ!N2462*$B$37</f>
        <v>0</v>
      </c>
      <c r="O2496" s="1">
        <f>学習データ!O2462*$B$37</f>
        <v>0</v>
      </c>
      <c r="P2496" s="1">
        <f>学習データ!P2462*$B$37</f>
        <v>0</v>
      </c>
      <c r="Q2496" s="1">
        <f>学習データ!Q2462*$B$37</f>
        <v>0</v>
      </c>
      <c r="R2496" s="1">
        <f>学習データ!R2462*$B$37</f>
        <v>0</v>
      </c>
      <c r="S2496" s="1">
        <f>学習データ!S2462*$B$37</f>
        <v>0</v>
      </c>
      <c r="T2496" s="1">
        <f>学習データ!T2462*$B$37</f>
        <v>0</v>
      </c>
      <c r="U2496" s="1">
        <f>学習データ!U2462*$B$37</f>
        <v>0</v>
      </c>
      <c r="V2496" s="1">
        <f>学習データ!V2462*$B$37</f>
        <v>0</v>
      </c>
      <c r="W2496" s="1">
        <f>学習データ!W2462*$B$37</f>
        <v>0</v>
      </c>
      <c r="X2496" s="1">
        <f>学習データ!X2462*$B$37</f>
        <v>0</v>
      </c>
      <c r="Y2496" s="1">
        <f>学習データ!Y2462*$B$37</f>
        <v>0</v>
      </c>
      <c r="Z2496" s="1">
        <f>学習データ!Z2462*$B$37</f>
        <v>0</v>
      </c>
      <c r="AA2496" s="1">
        <f>学習データ!AA2462*$B$37</f>
        <v>0</v>
      </c>
      <c r="AB2496" s="1">
        <f>学習データ!AB2462*$B$37</f>
        <v>0</v>
      </c>
      <c r="AC2496" s="1">
        <f>学習データ!AC2462*$B$37</f>
        <v>0</v>
      </c>
      <c r="AD2496" s="1">
        <f>学習データ!AD2462*$B$37</f>
        <v>0</v>
      </c>
      <c r="AE2496" s="14"/>
      <c r="AF2496" s="7">
        <v>8</v>
      </c>
      <c r="AG2496" s="1">
        <f>IF(学習データ!AG2437=8,1,0)</f>
        <v>0</v>
      </c>
      <c r="AH2496" s="29"/>
      <c r="AI2496" s="25"/>
      <c r="AJ2496" s="25"/>
      <c r="AK2496" s="25"/>
      <c r="AL2496" s="25"/>
      <c r="AM2496" s="25"/>
      <c r="AN2496" s="25"/>
      <c r="AO2496" s="25"/>
      <c r="AP2496" s="25"/>
      <c r="AQ2496" s="25"/>
      <c r="AR2496" s="25"/>
      <c r="AS2496" s="25"/>
      <c r="AT2496" s="25"/>
      <c r="AU2496" s="25"/>
      <c r="AV2496" s="25"/>
      <c r="AW2496" s="25"/>
      <c r="AX2496" s="25"/>
      <c r="AY2496" s="25"/>
      <c r="AZ2496" s="25"/>
      <c r="BA2496" s="25"/>
      <c r="BB2496" s="25"/>
      <c r="BC2496" s="25"/>
      <c r="BD2496" s="25"/>
      <c r="BE2496" s="25"/>
      <c r="BF2496" s="25"/>
      <c r="BG2496" s="25"/>
      <c r="BH2496" s="25"/>
      <c r="BI2496" s="25"/>
      <c r="BJ2496" s="25"/>
      <c r="BK2496" s="25"/>
      <c r="BL2496" s="25"/>
      <c r="BM2496" s="25"/>
      <c r="BN2496" s="25"/>
      <c r="BO2496" s="25"/>
      <c r="BP2496" s="25"/>
      <c r="BQ2496" s="23"/>
      <c r="BR2496" s="14"/>
      <c r="BS2496" s="14"/>
      <c r="BT2496" s="14"/>
      <c r="BU2496" s="14"/>
      <c r="BV2496" s="14"/>
      <c r="BW2496" s="14"/>
      <c r="BX2496" s="14"/>
      <c r="BY2496" s="14"/>
      <c r="BZ2496" s="14"/>
      <c r="CA2496" s="14"/>
      <c r="CB2496" s="14"/>
      <c r="CC2496" s="14"/>
      <c r="CD2496" s="14"/>
      <c r="CE2496" s="14"/>
      <c r="CF2496" s="14"/>
      <c r="CG2496" s="14"/>
      <c r="CH2496" s="14"/>
      <c r="CI2496" s="14"/>
      <c r="CJ2496" s="14"/>
      <c r="CK2496" s="14"/>
      <c r="CL2496" s="14"/>
      <c r="CM2496" s="14"/>
      <c r="CN2496" s="14"/>
      <c r="CO2496" s="14"/>
      <c r="CP2496" s="14"/>
      <c r="CQ2496" s="14"/>
      <c r="CR2496" s="14"/>
      <c r="CS2496" s="14"/>
      <c r="CT2496" s="14"/>
      <c r="CU2496" s="14"/>
      <c r="CV2496" s="14"/>
      <c r="CW2496" s="14"/>
      <c r="CX2496" s="14"/>
      <c r="CY2496" s="14"/>
      <c r="CZ2496" s="14"/>
      <c r="DA2496" s="14"/>
      <c r="DB2496" s="14"/>
      <c r="DC2496" s="14"/>
      <c r="DD2496" s="14"/>
      <c r="DE2496" s="23"/>
      <c r="DF2496" s="14"/>
      <c r="DG2496" s="14"/>
      <c r="DH2496" s="14"/>
      <c r="DI2496" s="14"/>
      <c r="DJ2496" s="14"/>
      <c r="DK2496" s="14"/>
      <c r="DL2496" s="14"/>
      <c r="DM2496" s="14"/>
      <c r="DN2496" s="14"/>
      <c r="DO2496" s="14"/>
      <c r="DP2496" s="14"/>
      <c r="DQ2496" s="14"/>
      <c r="DR2496" s="14"/>
      <c r="DS2496" s="14"/>
      <c r="DT2496" s="14"/>
      <c r="DU2496" s="14"/>
      <c r="DV2496" s="14"/>
      <c r="DW2496" s="14"/>
      <c r="DX2496" s="14"/>
      <c r="DY2496" s="14"/>
      <c r="DZ2496" s="14"/>
      <c r="EA2496" s="14"/>
      <c r="EB2496" s="14"/>
      <c r="EC2496" s="14"/>
      <c r="ED2496" s="14"/>
      <c r="EE2496" s="14"/>
      <c r="EF2496" s="19"/>
      <c r="EG2496" s="23"/>
      <c r="EH2496" s="50"/>
      <c r="EI2496" s="7">
        <v>2</v>
      </c>
      <c r="EJ2496" s="1">
        <f t="shared" ca="1" si="12987"/>
        <v>8.6057761068712865E-2</v>
      </c>
      <c r="EK2496" s="1">
        <f t="shared" ca="1" si="12988"/>
        <v>5.3044123264924782E-2</v>
      </c>
      <c r="EL2496" s="1">
        <f t="shared" ca="1" si="12989"/>
        <v>5.3030811713873388E-2</v>
      </c>
      <c r="EM2496" s="1">
        <f t="shared" ca="1" si="12990"/>
        <v>3.0545709838761294E-2</v>
      </c>
      <c r="EN2496" s="14"/>
      <c r="EO2496" s="14"/>
      <c r="EP2496" s="14"/>
      <c r="EQ2496" s="14"/>
      <c r="ER2496" s="14"/>
      <c r="ES2496" s="14"/>
      <c r="ET2496" s="23"/>
      <c r="EU2496" s="14"/>
      <c r="EV2496" s="14"/>
      <c r="EW2496" s="14"/>
      <c r="EX2496" s="14"/>
      <c r="EY2496" s="14"/>
      <c r="EZ2496" s="14"/>
      <c r="FA2496" s="14"/>
      <c r="FB2496" s="14"/>
      <c r="FC2496" s="19"/>
    </row>
    <row r="2497" spans="1:159" x14ac:dyDescent="0.2">
      <c r="A2497" s="55"/>
      <c r="B2497" s="18">
        <v>27</v>
      </c>
      <c r="C2497" s="1">
        <f>学習データ!C2463*$B$37</f>
        <v>0</v>
      </c>
      <c r="D2497" s="1">
        <f>学習データ!D2463*$B$37</f>
        <v>0</v>
      </c>
      <c r="E2497" s="1">
        <f>学習データ!E2463*$B$37</f>
        <v>0</v>
      </c>
      <c r="F2497" s="1">
        <f>学習データ!F2463*$B$37</f>
        <v>0</v>
      </c>
      <c r="G2497" s="1">
        <f>学習データ!G2463*$B$37</f>
        <v>0</v>
      </c>
      <c r="H2497" s="1">
        <f>学習データ!H2463*$B$37</f>
        <v>0</v>
      </c>
      <c r="I2497" s="1">
        <f>学習データ!I2463*$B$37</f>
        <v>0</v>
      </c>
      <c r="J2497" s="1">
        <f>学習データ!J2463*$B$37</f>
        <v>0</v>
      </c>
      <c r="K2497" s="1">
        <f>学習データ!K2463*$B$37</f>
        <v>0</v>
      </c>
      <c r="L2497" s="1">
        <f>学習データ!L2463*$B$37</f>
        <v>0</v>
      </c>
      <c r="M2497" s="1">
        <f>学習データ!M2463*$B$37</f>
        <v>0</v>
      </c>
      <c r="N2497" s="1">
        <f>学習データ!N2463*$B$37</f>
        <v>0</v>
      </c>
      <c r="O2497" s="1">
        <f>学習データ!O2463*$B$37</f>
        <v>0</v>
      </c>
      <c r="P2497" s="1">
        <f>学習データ!P2463*$B$37</f>
        <v>0</v>
      </c>
      <c r="Q2497" s="1">
        <f>学習データ!Q2463*$B$37</f>
        <v>0</v>
      </c>
      <c r="R2497" s="1">
        <f>学習データ!R2463*$B$37</f>
        <v>0</v>
      </c>
      <c r="S2497" s="1">
        <f>学習データ!S2463*$B$37</f>
        <v>0</v>
      </c>
      <c r="T2497" s="1">
        <f>学習データ!T2463*$B$37</f>
        <v>0</v>
      </c>
      <c r="U2497" s="1">
        <f>学習データ!U2463*$B$37</f>
        <v>0</v>
      </c>
      <c r="V2497" s="1">
        <f>学習データ!V2463*$B$37</f>
        <v>0</v>
      </c>
      <c r="W2497" s="1">
        <f>学習データ!W2463*$B$37</f>
        <v>0</v>
      </c>
      <c r="X2497" s="1">
        <f>学習データ!X2463*$B$37</f>
        <v>0</v>
      </c>
      <c r="Y2497" s="1">
        <f>学習データ!Y2463*$B$37</f>
        <v>0</v>
      </c>
      <c r="Z2497" s="1">
        <f>学習データ!Z2463*$B$37</f>
        <v>0</v>
      </c>
      <c r="AA2497" s="1">
        <f>学習データ!AA2463*$B$37</f>
        <v>0</v>
      </c>
      <c r="AB2497" s="1">
        <f>学習データ!AB2463*$B$37</f>
        <v>0</v>
      </c>
      <c r="AC2497" s="1">
        <f>学習データ!AC2463*$B$37</f>
        <v>0</v>
      </c>
      <c r="AD2497" s="1">
        <f>学習データ!AD2463*$B$37</f>
        <v>0</v>
      </c>
      <c r="AE2497" s="14"/>
      <c r="AF2497" s="7">
        <v>9</v>
      </c>
      <c r="AG2497" s="1">
        <f>IF(学習データ!AG2437=9,1,0)</f>
        <v>0</v>
      </c>
      <c r="AH2497" s="29"/>
      <c r="AI2497" s="25"/>
      <c r="AJ2497" s="25"/>
      <c r="AK2497" s="25"/>
      <c r="AL2497" s="25"/>
      <c r="AM2497" s="25"/>
      <c r="AN2497" s="25"/>
      <c r="AO2497" s="25"/>
      <c r="AP2497" s="25"/>
      <c r="AQ2497" s="25"/>
      <c r="AR2497" s="25"/>
      <c r="AS2497" s="25"/>
      <c r="AT2497" s="25"/>
      <c r="AU2497" s="25"/>
      <c r="AV2497" s="25"/>
      <c r="AW2497" s="25"/>
      <c r="AX2497" s="25"/>
      <c r="AY2497" s="25"/>
      <c r="AZ2497" s="25"/>
      <c r="BA2497" s="25"/>
      <c r="BB2497" s="25"/>
      <c r="BC2497" s="25"/>
      <c r="BD2497" s="25"/>
      <c r="BE2497" s="25"/>
      <c r="BF2497" s="25"/>
      <c r="BG2497" s="25"/>
      <c r="BH2497" s="25"/>
      <c r="BI2497" s="25"/>
      <c r="BJ2497" s="25"/>
      <c r="BK2497" s="25"/>
      <c r="BL2497" s="25"/>
      <c r="BM2497" s="25"/>
      <c r="BN2497" s="25"/>
      <c r="BO2497" s="25"/>
      <c r="BP2497" s="25"/>
      <c r="BQ2497" s="23"/>
      <c r="BR2497" s="14"/>
      <c r="BS2497" s="14"/>
      <c r="BT2497" s="14"/>
      <c r="BU2497" s="14"/>
      <c r="BV2497" s="14"/>
      <c r="BW2497" s="14"/>
      <c r="BX2497" s="14"/>
      <c r="BY2497" s="14"/>
      <c r="BZ2497" s="14"/>
      <c r="CA2497" s="14"/>
      <c r="CB2497" s="14"/>
      <c r="CC2497" s="14"/>
      <c r="CD2497" s="14"/>
      <c r="CE2497" s="14"/>
      <c r="CF2497" s="14"/>
      <c r="CG2497" s="14"/>
      <c r="CH2497" s="14"/>
      <c r="CI2497" s="14"/>
      <c r="CJ2497" s="14"/>
      <c r="CK2497" s="14"/>
      <c r="CL2497" s="14"/>
      <c r="CM2497" s="14"/>
      <c r="CN2497" s="14"/>
      <c r="CO2497" s="14"/>
      <c r="CP2497" s="14"/>
      <c r="CQ2497" s="14"/>
      <c r="CR2497" s="14"/>
      <c r="CS2497" s="14"/>
      <c r="CT2497" s="14"/>
      <c r="CU2497" s="14"/>
      <c r="CV2497" s="14"/>
      <c r="CW2497" s="14"/>
      <c r="CX2497" s="14"/>
      <c r="CY2497" s="14"/>
      <c r="CZ2497" s="14"/>
      <c r="DA2497" s="14"/>
      <c r="DB2497" s="14"/>
      <c r="DC2497" s="14"/>
      <c r="DD2497" s="14"/>
      <c r="DE2497" s="23"/>
      <c r="DF2497" s="26"/>
      <c r="DG2497" s="25"/>
      <c r="DH2497" s="25"/>
      <c r="DI2497" s="25"/>
      <c r="DJ2497" s="25"/>
      <c r="DK2497" s="25"/>
      <c r="DL2497" s="25"/>
      <c r="DM2497" s="14"/>
      <c r="DN2497" s="14"/>
      <c r="DO2497" s="14"/>
      <c r="DP2497" s="14"/>
      <c r="DQ2497" s="14"/>
      <c r="DR2497" s="14"/>
      <c r="DS2497" s="14"/>
      <c r="DT2497" s="14"/>
      <c r="DU2497" s="14"/>
      <c r="DV2497" s="14"/>
      <c r="DW2497" s="14"/>
      <c r="DX2497" s="14"/>
      <c r="DY2497" s="14"/>
      <c r="DZ2497" s="14"/>
      <c r="EA2497" s="14"/>
      <c r="EB2497" s="14"/>
      <c r="EC2497" s="14"/>
      <c r="ED2497" s="14"/>
      <c r="EE2497" s="14"/>
      <c r="EF2497" s="19"/>
      <c r="EG2497" s="23"/>
      <c r="EH2497" s="50"/>
      <c r="EI2497" s="7">
        <v>3</v>
      </c>
      <c r="EJ2497" s="1">
        <f t="shared" ca="1" si="12987"/>
        <v>6.9442802588495653E-2</v>
      </c>
      <c r="EK2497" s="1">
        <f t="shared" ca="1" si="12988"/>
        <v>5.2733239101245208E-2</v>
      </c>
      <c r="EL2497" s="1">
        <f t="shared" ca="1" si="12989"/>
        <v>5.2951846310854443E-2</v>
      </c>
      <c r="EM2497" s="1">
        <f t="shared" ca="1" si="12990"/>
        <v>5.2881414081704228E-2</v>
      </c>
      <c r="EN2497" s="14"/>
      <c r="EO2497" s="14"/>
      <c r="EP2497" s="14"/>
      <c r="EQ2497" s="14"/>
      <c r="ER2497" s="14"/>
      <c r="ES2497" s="14"/>
      <c r="ET2497" s="23"/>
      <c r="EU2497" s="14"/>
      <c r="EV2497" s="14"/>
      <c r="EW2497" s="14"/>
      <c r="EX2497" s="14"/>
      <c r="EY2497" s="14"/>
      <c r="EZ2497" s="14"/>
      <c r="FA2497" s="14"/>
      <c r="FB2497" s="14"/>
      <c r="FC2497" s="19"/>
    </row>
    <row r="2498" spans="1:159" ht="13.8" thickBot="1" x14ac:dyDescent="0.25">
      <c r="A2498" s="56"/>
      <c r="B2498" s="20">
        <v>28</v>
      </c>
      <c r="C2498" s="6">
        <f>学習データ!C2464*$B$37</f>
        <v>0</v>
      </c>
      <c r="D2498" s="6">
        <f>学習データ!D2464*$B$37</f>
        <v>0</v>
      </c>
      <c r="E2498" s="6">
        <f>学習データ!E2464*$B$37</f>
        <v>0</v>
      </c>
      <c r="F2498" s="6">
        <f>学習データ!F2464*$B$37</f>
        <v>0</v>
      </c>
      <c r="G2498" s="6">
        <f>学習データ!G2464*$B$37</f>
        <v>0</v>
      </c>
      <c r="H2498" s="6">
        <f>学習データ!H2464*$B$37</f>
        <v>0</v>
      </c>
      <c r="I2498" s="6">
        <f>学習データ!I2464*$B$37</f>
        <v>0</v>
      </c>
      <c r="J2498" s="6">
        <f>学習データ!J2464*$B$37</f>
        <v>0</v>
      </c>
      <c r="K2498" s="6">
        <f>学習データ!K2464*$B$37</f>
        <v>0</v>
      </c>
      <c r="L2498" s="6">
        <f>学習データ!L2464*$B$37</f>
        <v>0</v>
      </c>
      <c r="M2498" s="6">
        <f>学習データ!M2464*$B$37</f>
        <v>0</v>
      </c>
      <c r="N2498" s="6">
        <f>学習データ!N2464*$B$37</f>
        <v>0</v>
      </c>
      <c r="O2498" s="6">
        <f>学習データ!O2464*$B$37</f>
        <v>0</v>
      </c>
      <c r="P2498" s="6">
        <f>学習データ!P2464*$B$37</f>
        <v>0</v>
      </c>
      <c r="Q2498" s="6">
        <f>学習データ!Q2464*$B$37</f>
        <v>0</v>
      </c>
      <c r="R2498" s="6">
        <f>学習データ!R2464*$B$37</f>
        <v>0</v>
      </c>
      <c r="S2498" s="6">
        <f>学習データ!S2464*$B$37</f>
        <v>0</v>
      </c>
      <c r="T2498" s="6">
        <f>学習データ!T2464*$B$37</f>
        <v>0</v>
      </c>
      <c r="U2498" s="6">
        <f>学習データ!U2464*$B$37</f>
        <v>0</v>
      </c>
      <c r="V2498" s="6">
        <f>学習データ!V2464*$B$37</f>
        <v>0</v>
      </c>
      <c r="W2498" s="6">
        <f>学習データ!W2464*$B$37</f>
        <v>0</v>
      </c>
      <c r="X2498" s="6">
        <f>学習データ!X2464*$B$37</f>
        <v>0</v>
      </c>
      <c r="Y2498" s="6">
        <f>学習データ!Y2464*$B$37</f>
        <v>0</v>
      </c>
      <c r="Z2498" s="6">
        <f>学習データ!Z2464*$B$37</f>
        <v>0</v>
      </c>
      <c r="AA2498" s="6">
        <f>学習データ!AA2464*$B$37</f>
        <v>0</v>
      </c>
      <c r="AB2498" s="6">
        <f>学習データ!AB2464*$B$37</f>
        <v>0</v>
      </c>
      <c r="AC2498" s="6">
        <f>学習データ!AC2464*$B$37</f>
        <v>0</v>
      </c>
      <c r="AD2498" s="6">
        <f>学習データ!AD2464*$B$37</f>
        <v>0</v>
      </c>
      <c r="AE2498" s="21"/>
      <c r="AF2498" s="21"/>
      <c r="AG2498" s="21"/>
      <c r="AH2498" s="30"/>
      <c r="AI2498" s="31"/>
      <c r="AJ2498" s="31"/>
      <c r="AK2498" s="31"/>
      <c r="AL2498" s="31"/>
      <c r="AM2498" s="31"/>
      <c r="AN2498" s="31"/>
      <c r="AO2498" s="31"/>
      <c r="AP2498" s="31"/>
      <c r="AQ2498" s="31"/>
      <c r="AR2498" s="31"/>
      <c r="AS2498" s="31"/>
      <c r="AT2498" s="31"/>
      <c r="AU2498" s="31"/>
      <c r="AV2498" s="31"/>
      <c r="AW2498" s="31"/>
      <c r="AX2498" s="31"/>
      <c r="AY2498" s="31"/>
      <c r="AZ2498" s="31"/>
      <c r="BA2498" s="31"/>
      <c r="BB2498" s="31"/>
      <c r="BC2498" s="31"/>
      <c r="BD2498" s="31"/>
      <c r="BE2498" s="31"/>
      <c r="BF2498" s="31"/>
      <c r="BG2498" s="31"/>
      <c r="BH2498" s="31"/>
      <c r="BI2498" s="31"/>
      <c r="BJ2498" s="31"/>
      <c r="BK2498" s="31"/>
      <c r="BL2498" s="31"/>
      <c r="BM2498" s="31"/>
      <c r="BN2498" s="31"/>
      <c r="BO2498" s="31"/>
      <c r="BP2498" s="31"/>
      <c r="BQ2498" s="24"/>
      <c r="BR2498" s="21"/>
      <c r="BS2498" s="21"/>
      <c r="BT2498" s="21"/>
      <c r="BU2498" s="21"/>
      <c r="BV2498" s="21"/>
      <c r="BW2498" s="21"/>
      <c r="BX2498" s="21"/>
      <c r="BY2498" s="21"/>
      <c r="BZ2498" s="21"/>
      <c r="CA2498" s="21"/>
      <c r="CB2498" s="21"/>
      <c r="CC2498" s="21"/>
      <c r="CD2498" s="21"/>
      <c r="CE2498" s="21"/>
      <c r="CF2498" s="21"/>
      <c r="CG2498" s="21"/>
      <c r="CH2498" s="21"/>
      <c r="CI2498" s="21"/>
      <c r="CJ2498" s="21"/>
      <c r="CK2498" s="21"/>
      <c r="CL2498" s="21"/>
      <c r="CM2498" s="21"/>
      <c r="CN2498" s="21"/>
      <c r="CO2498" s="21"/>
      <c r="CP2498" s="21"/>
      <c r="CQ2498" s="21"/>
      <c r="CR2498" s="21"/>
      <c r="CS2498" s="21"/>
      <c r="CT2498" s="21"/>
      <c r="CU2498" s="21"/>
      <c r="CV2498" s="21"/>
      <c r="CW2498" s="21"/>
      <c r="CX2498" s="21"/>
      <c r="CY2498" s="21"/>
      <c r="CZ2498" s="21"/>
      <c r="DA2498" s="21"/>
      <c r="DB2498" s="21"/>
      <c r="DC2498" s="21"/>
      <c r="DD2498" s="21"/>
      <c r="DE2498" s="24"/>
      <c r="DF2498" s="21"/>
      <c r="DG2498" s="21"/>
      <c r="DH2498" s="21"/>
      <c r="DI2498" s="21"/>
      <c r="DJ2498" s="21"/>
      <c r="DK2498" s="21"/>
      <c r="DL2498" s="21"/>
      <c r="DM2498" s="21"/>
      <c r="DN2498" s="21"/>
      <c r="DO2498" s="21"/>
      <c r="DP2498" s="21"/>
      <c r="DQ2498" s="21"/>
      <c r="DR2498" s="21"/>
      <c r="DS2498" s="21"/>
      <c r="DT2498" s="21"/>
      <c r="DU2498" s="21"/>
      <c r="DV2498" s="21"/>
      <c r="DW2498" s="21"/>
      <c r="DX2498" s="21"/>
      <c r="DY2498" s="21"/>
      <c r="DZ2498" s="21"/>
      <c r="EA2498" s="21"/>
      <c r="EB2498" s="21"/>
      <c r="EC2498" s="21"/>
      <c r="ED2498" s="21"/>
      <c r="EE2498" s="21"/>
      <c r="EF2498" s="22"/>
      <c r="EG2498" s="24"/>
      <c r="EH2498" s="50"/>
      <c r="EI2498" s="7">
        <v>4</v>
      </c>
      <c r="EJ2498" s="1">
        <f t="shared" ca="1" si="12987"/>
        <v>5.8669889981442826E-2</v>
      </c>
      <c r="EK2498" s="1">
        <f t="shared" ca="1" si="12988"/>
        <v>5.3294832903128343E-2</v>
      </c>
      <c r="EL2498" s="1">
        <f t="shared" ca="1" si="12989"/>
        <v>5.3224688519170602E-2</v>
      </c>
      <c r="EM2498" s="1">
        <f t="shared" ca="1" si="12990"/>
        <v>4.8168878142627929E-2</v>
      </c>
      <c r="EN2498" s="21"/>
      <c r="EO2498" s="21"/>
      <c r="EP2498" s="21"/>
      <c r="EQ2498" s="21"/>
      <c r="ER2498" s="21"/>
      <c r="ES2498" s="21"/>
      <c r="ET2498" s="24"/>
      <c r="EU2498" s="21"/>
      <c r="EV2498" s="21"/>
      <c r="EW2498" s="21"/>
      <c r="EX2498" s="21"/>
      <c r="EY2498" s="21"/>
      <c r="EZ2498" s="21"/>
      <c r="FA2498" s="21"/>
      <c r="FB2498" s="21"/>
      <c r="FC2498" s="22"/>
    </row>
    <row r="2499" spans="1:159" x14ac:dyDescent="0.2">
      <c r="A2499" s="54">
        <v>83</v>
      </c>
      <c r="B2499" s="15" t="s">
        <v>12</v>
      </c>
      <c r="C2499" s="16"/>
      <c r="D2499" s="16"/>
      <c r="E2499" s="16"/>
      <c r="F2499" s="16"/>
      <c r="G2499" s="16"/>
      <c r="H2499" s="16"/>
      <c r="I2499" s="16"/>
      <c r="J2499" s="16"/>
      <c r="K2499" s="16"/>
      <c r="L2499" s="16"/>
      <c r="M2499" s="16"/>
      <c r="N2499" s="16"/>
      <c r="O2499" s="16"/>
      <c r="P2499" s="16"/>
      <c r="Q2499" s="16"/>
      <c r="R2499" s="16"/>
      <c r="S2499" s="16"/>
      <c r="T2499" s="16"/>
      <c r="U2499" s="16"/>
      <c r="V2499" s="16"/>
      <c r="W2499" s="16"/>
      <c r="X2499" s="16"/>
      <c r="Y2499" s="16"/>
      <c r="Z2499" s="16"/>
      <c r="AA2499" s="16"/>
      <c r="AB2499" s="16"/>
      <c r="AC2499" s="16"/>
      <c r="AD2499" s="16"/>
      <c r="AE2499" s="16"/>
      <c r="AF2499" s="16"/>
      <c r="AG2499" s="16"/>
      <c r="AH2499" s="28"/>
      <c r="AI2499" s="32"/>
      <c r="AJ2499" s="32"/>
      <c r="AK2499" s="32"/>
      <c r="AL2499" s="32"/>
      <c r="AM2499" s="32"/>
      <c r="AN2499" s="32"/>
      <c r="AO2499" s="32"/>
      <c r="AP2499" s="32"/>
      <c r="AQ2499" s="32"/>
      <c r="AR2499" s="32"/>
      <c r="AS2499" s="32"/>
      <c r="AT2499" s="32"/>
      <c r="AU2499" s="32"/>
      <c r="AV2499" s="32"/>
      <c r="AW2499" s="32"/>
      <c r="AX2499" s="32"/>
      <c r="AY2499" s="32"/>
      <c r="AZ2499" s="32"/>
      <c r="BA2499" s="32"/>
      <c r="BB2499" s="32"/>
      <c r="BC2499" s="32"/>
      <c r="BD2499" s="32"/>
      <c r="BE2499" s="32"/>
      <c r="BF2499" s="32"/>
      <c r="BG2499" s="32"/>
      <c r="BH2499" s="32"/>
      <c r="BI2499" s="32"/>
      <c r="BJ2499" s="32"/>
      <c r="BK2499" s="32"/>
      <c r="BL2499" s="32"/>
      <c r="BM2499" s="32"/>
      <c r="BN2499" s="32"/>
      <c r="BO2499" s="32"/>
      <c r="BP2499" s="32"/>
      <c r="BQ2499" s="15"/>
      <c r="BR2499" s="16" t="s">
        <v>9</v>
      </c>
      <c r="BS2499" s="16"/>
      <c r="BT2499" s="16"/>
      <c r="BU2499" s="16"/>
      <c r="BV2499" s="16"/>
      <c r="BW2499" s="16"/>
      <c r="BX2499" s="16" t="s">
        <v>16</v>
      </c>
      <c r="BY2499" s="16"/>
      <c r="BZ2499" s="16"/>
      <c r="CA2499" s="16"/>
      <c r="CB2499" s="16"/>
      <c r="CC2499" s="16"/>
      <c r="CD2499" s="16"/>
      <c r="CE2499" s="16" t="s">
        <v>13</v>
      </c>
      <c r="CF2499" s="16"/>
      <c r="CG2499" s="16"/>
      <c r="CH2499" s="16"/>
      <c r="CI2499" s="16"/>
      <c r="CJ2499" s="16"/>
      <c r="CK2499" s="16" t="s">
        <v>16</v>
      </c>
      <c r="CL2499" s="16"/>
      <c r="CM2499" s="16"/>
      <c r="CN2499" s="16"/>
      <c r="CO2499" s="16"/>
      <c r="CP2499" s="16"/>
      <c r="CQ2499" s="32"/>
      <c r="CR2499" s="16" t="s">
        <v>14</v>
      </c>
      <c r="CS2499" s="16"/>
      <c r="CT2499" s="16"/>
      <c r="CU2499" s="16"/>
      <c r="CV2499" s="16"/>
      <c r="CW2499" s="16"/>
      <c r="CX2499" s="16" t="s">
        <v>16</v>
      </c>
      <c r="CY2499" s="16"/>
      <c r="CZ2499" s="16"/>
      <c r="DA2499" s="16"/>
      <c r="DB2499" s="16"/>
      <c r="DC2499" s="32"/>
      <c r="DD2499" s="32"/>
      <c r="DE2499" s="39"/>
      <c r="DF2499" s="32"/>
      <c r="DG2499" s="16" t="s">
        <v>29</v>
      </c>
      <c r="DH2499" s="16"/>
      <c r="DI2499" s="16"/>
      <c r="DJ2499" s="16"/>
      <c r="DK2499" s="16"/>
      <c r="DL2499" s="16"/>
      <c r="DM2499" s="16"/>
      <c r="DN2499" s="16"/>
      <c r="DO2499" s="32"/>
      <c r="DP2499" s="16" t="s">
        <v>29</v>
      </c>
      <c r="DQ2499" s="16"/>
      <c r="DR2499" s="16"/>
      <c r="DS2499" s="16"/>
      <c r="DT2499" s="16"/>
      <c r="DU2499" s="16"/>
      <c r="DV2499" s="32"/>
      <c r="DW2499" s="16"/>
      <c r="DX2499" s="32"/>
      <c r="DY2499" s="16"/>
      <c r="DZ2499" s="16" t="s">
        <v>29</v>
      </c>
      <c r="EA2499" s="16"/>
      <c r="EB2499" s="16"/>
      <c r="EC2499" s="16"/>
      <c r="ED2499" s="16"/>
      <c r="EE2499" s="16"/>
      <c r="EF2499" s="17"/>
      <c r="EG2499" s="15"/>
      <c r="EH2499" s="32" t="s">
        <v>15</v>
      </c>
      <c r="EI2499" s="32"/>
      <c r="EJ2499" s="32"/>
      <c r="EK2499" s="32"/>
      <c r="EL2499" s="32"/>
      <c r="EM2499" s="32"/>
      <c r="EN2499" s="16"/>
      <c r="EO2499" s="16"/>
      <c r="EP2499" s="16"/>
      <c r="EQ2499" s="16"/>
      <c r="ER2499" s="16"/>
      <c r="ES2499" s="16"/>
      <c r="ET2499" s="15"/>
      <c r="EU2499" s="16"/>
      <c r="EV2499" s="16"/>
      <c r="EW2499" s="16"/>
      <c r="EX2499" s="16"/>
      <c r="EY2499" s="16"/>
      <c r="EZ2499" s="16"/>
      <c r="FA2499" s="16"/>
      <c r="FB2499" s="16"/>
      <c r="FC2499" s="17"/>
    </row>
    <row r="2500" spans="1:159" x14ac:dyDescent="0.2">
      <c r="A2500" s="55"/>
      <c r="B2500" s="18">
        <v>0</v>
      </c>
      <c r="C2500" s="7">
        <v>1</v>
      </c>
      <c r="D2500" s="7">
        <v>2</v>
      </c>
      <c r="E2500" s="7">
        <v>3</v>
      </c>
      <c r="F2500" s="7">
        <v>4</v>
      </c>
      <c r="G2500" s="7">
        <v>5</v>
      </c>
      <c r="H2500" s="7">
        <v>6</v>
      </c>
      <c r="I2500" s="7">
        <v>7</v>
      </c>
      <c r="J2500" s="7">
        <v>8</v>
      </c>
      <c r="K2500" s="7">
        <v>9</v>
      </c>
      <c r="L2500" s="7">
        <v>10</v>
      </c>
      <c r="M2500" s="7">
        <v>11</v>
      </c>
      <c r="N2500" s="7">
        <v>12</v>
      </c>
      <c r="O2500" s="7">
        <v>13</v>
      </c>
      <c r="P2500" s="7">
        <v>14</v>
      </c>
      <c r="Q2500" s="7">
        <v>15</v>
      </c>
      <c r="R2500" s="7">
        <v>16</v>
      </c>
      <c r="S2500" s="7">
        <v>17</v>
      </c>
      <c r="T2500" s="7">
        <v>18</v>
      </c>
      <c r="U2500" s="7">
        <v>19</v>
      </c>
      <c r="V2500" s="7">
        <v>20</v>
      </c>
      <c r="W2500" s="7">
        <v>21</v>
      </c>
      <c r="X2500" s="7">
        <v>22</v>
      </c>
      <c r="Y2500" s="7">
        <v>23</v>
      </c>
      <c r="Z2500" s="7">
        <v>24</v>
      </c>
      <c r="AA2500" s="7">
        <v>25</v>
      </c>
      <c r="AB2500" s="7">
        <v>26</v>
      </c>
      <c r="AC2500" s="7">
        <v>27</v>
      </c>
      <c r="AD2500" s="7">
        <v>28</v>
      </c>
      <c r="AE2500" s="14"/>
      <c r="AF2500" s="14"/>
      <c r="AG2500" s="14"/>
      <c r="AH2500" s="29"/>
      <c r="AI2500" s="25"/>
      <c r="AJ2500" s="7">
        <v>0</v>
      </c>
      <c r="AK2500" s="7">
        <v>1</v>
      </c>
      <c r="AL2500" s="7">
        <v>2</v>
      </c>
      <c r="AM2500" s="7">
        <v>3</v>
      </c>
      <c r="AN2500" s="7">
        <v>4</v>
      </c>
      <c r="AO2500" s="7">
        <v>5</v>
      </c>
      <c r="AP2500" s="7">
        <v>6</v>
      </c>
      <c r="AQ2500" s="7">
        <v>7</v>
      </c>
      <c r="AR2500" s="7">
        <v>8</v>
      </c>
      <c r="AS2500" s="7">
        <v>9</v>
      </c>
      <c r="AT2500" s="7">
        <v>10</v>
      </c>
      <c r="AU2500" s="7">
        <v>11</v>
      </c>
      <c r="AV2500" s="7">
        <v>12</v>
      </c>
      <c r="AW2500" s="7">
        <v>13</v>
      </c>
      <c r="AX2500" s="7">
        <v>14</v>
      </c>
      <c r="AY2500" s="25"/>
      <c r="AZ2500" s="7">
        <v>0</v>
      </c>
      <c r="BA2500" s="7">
        <v>1</v>
      </c>
      <c r="BB2500" s="7">
        <v>2</v>
      </c>
      <c r="BC2500" s="7">
        <v>3</v>
      </c>
      <c r="BD2500" s="7">
        <v>4</v>
      </c>
      <c r="BE2500" s="7">
        <v>5</v>
      </c>
      <c r="BF2500" s="7">
        <v>6</v>
      </c>
      <c r="BG2500" s="7">
        <v>7</v>
      </c>
      <c r="BH2500" s="7">
        <v>8</v>
      </c>
      <c r="BI2500" s="7">
        <v>9</v>
      </c>
      <c r="BJ2500" s="7">
        <v>10</v>
      </c>
      <c r="BK2500" s="7">
        <v>11</v>
      </c>
      <c r="BL2500" s="7">
        <v>12</v>
      </c>
      <c r="BM2500" s="7">
        <v>13</v>
      </c>
      <c r="BN2500" s="7">
        <v>14</v>
      </c>
      <c r="BO2500" s="25"/>
      <c r="BP2500" s="25"/>
      <c r="BQ2500" s="23"/>
      <c r="BR2500" s="7">
        <v>0</v>
      </c>
      <c r="BS2500" s="7">
        <v>1</v>
      </c>
      <c r="BT2500" s="7">
        <v>2</v>
      </c>
      <c r="BU2500" s="7">
        <v>3</v>
      </c>
      <c r="BV2500" s="7">
        <v>4</v>
      </c>
      <c r="BW2500" s="7">
        <v>5</v>
      </c>
      <c r="BX2500" s="7">
        <v>6</v>
      </c>
      <c r="BY2500" s="7">
        <v>7</v>
      </c>
      <c r="BZ2500" s="7">
        <v>8</v>
      </c>
      <c r="CA2500" s="7">
        <v>9</v>
      </c>
      <c r="CB2500" s="7">
        <v>10</v>
      </c>
      <c r="CC2500" s="7">
        <v>11</v>
      </c>
      <c r="CD2500" s="25"/>
      <c r="CE2500" s="7">
        <v>0</v>
      </c>
      <c r="CF2500" s="7">
        <v>1</v>
      </c>
      <c r="CG2500" s="7">
        <v>2</v>
      </c>
      <c r="CH2500" s="7">
        <v>3</v>
      </c>
      <c r="CI2500" s="7">
        <v>4</v>
      </c>
      <c r="CJ2500" s="7">
        <v>5</v>
      </c>
      <c r="CK2500" s="7">
        <v>6</v>
      </c>
      <c r="CL2500" s="7">
        <v>7</v>
      </c>
      <c r="CM2500" s="7">
        <v>8</v>
      </c>
      <c r="CN2500" s="7">
        <v>9</v>
      </c>
      <c r="CO2500" s="7">
        <v>10</v>
      </c>
      <c r="CP2500" s="7">
        <v>11</v>
      </c>
      <c r="CQ2500" s="25"/>
      <c r="CR2500" s="7">
        <v>0</v>
      </c>
      <c r="CS2500" s="7">
        <v>1</v>
      </c>
      <c r="CT2500" s="7">
        <v>2</v>
      </c>
      <c r="CU2500" s="7">
        <v>3</v>
      </c>
      <c r="CV2500" s="7">
        <v>4</v>
      </c>
      <c r="CW2500" s="7">
        <v>5</v>
      </c>
      <c r="CX2500" s="7">
        <v>6</v>
      </c>
      <c r="CY2500" s="7">
        <v>7</v>
      </c>
      <c r="CZ2500" s="7">
        <v>8</v>
      </c>
      <c r="DA2500" s="7">
        <v>9</v>
      </c>
      <c r="DB2500" s="7">
        <v>10</v>
      </c>
      <c r="DC2500" s="7">
        <v>11</v>
      </c>
      <c r="DD2500" s="25"/>
      <c r="DE2500" s="40"/>
      <c r="DF2500" s="50">
        <v>1</v>
      </c>
      <c r="DG2500" s="7">
        <v>0</v>
      </c>
      <c r="DH2500" s="7">
        <v>1</v>
      </c>
      <c r="DI2500" s="7">
        <v>2</v>
      </c>
      <c r="DJ2500" s="7">
        <v>3</v>
      </c>
      <c r="DK2500" s="7">
        <v>4</v>
      </c>
      <c r="DL2500" s="7">
        <v>5</v>
      </c>
      <c r="DM2500" s="7">
        <v>6</v>
      </c>
      <c r="DN2500" s="25"/>
      <c r="DO2500" s="50">
        <v>2</v>
      </c>
      <c r="DP2500" s="7">
        <v>0</v>
      </c>
      <c r="DQ2500" s="7">
        <v>1</v>
      </c>
      <c r="DR2500" s="7">
        <v>2</v>
      </c>
      <c r="DS2500" s="7">
        <v>3</v>
      </c>
      <c r="DT2500" s="7">
        <v>4</v>
      </c>
      <c r="DU2500" s="7">
        <v>5</v>
      </c>
      <c r="DV2500" s="7">
        <v>6</v>
      </c>
      <c r="DW2500" s="25"/>
      <c r="DX2500" s="50">
        <v>3</v>
      </c>
      <c r="DY2500" s="7">
        <v>0</v>
      </c>
      <c r="DZ2500" s="7">
        <v>1</v>
      </c>
      <c r="EA2500" s="7">
        <v>2</v>
      </c>
      <c r="EB2500" s="7">
        <v>3</v>
      </c>
      <c r="EC2500" s="7">
        <v>4</v>
      </c>
      <c r="ED2500" s="7">
        <v>5</v>
      </c>
      <c r="EE2500" s="7">
        <v>6</v>
      </c>
      <c r="EF2500" s="29"/>
      <c r="EG2500" s="23"/>
      <c r="EH2500" s="50">
        <v>1</v>
      </c>
      <c r="EI2500" s="7">
        <v>0</v>
      </c>
      <c r="EJ2500" s="7">
        <v>1</v>
      </c>
      <c r="EK2500" s="7">
        <v>2</v>
      </c>
      <c r="EL2500" s="7">
        <v>3</v>
      </c>
      <c r="EM2500" s="7">
        <v>4</v>
      </c>
      <c r="EN2500" s="14"/>
      <c r="EO2500" s="14"/>
      <c r="EP2500" s="14"/>
      <c r="EQ2500" s="14"/>
      <c r="ER2500" s="14"/>
      <c r="ES2500" s="14"/>
      <c r="ET2500" s="23"/>
      <c r="EU2500" s="7"/>
      <c r="EV2500" s="7" t="s">
        <v>1</v>
      </c>
      <c r="EW2500" s="14"/>
      <c r="EX2500" s="7"/>
      <c r="EY2500" s="7" t="s">
        <v>8</v>
      </c>
      <c r="EZ2500" s="14"/>
      <c r="FA2500" s="14"/>
      <c r="FB2500" s="14"/>
      <c r="FC2500" s="19"/>
    </row>
    <row r="2501" spans="1:159" x14ac:dyDescent="0.2">
      <c r="A2501" s="55"/>
      <c r="B2501" s="18">
        <v>1</v>
      </c>
      <c r="C2501" s="1">
        <f>学習データ!C2467*$B$37</f>
        <v>0</v>
      </c>
      <c r="D2501" s="1">
        <f>学習データ!D2467*$B$37</f>
        <v>0</v>
      </c>
      <c r="E2501" s="1">
        <f>学習データ!E2467*$B$37</f>
        <v>0</v>
      </c>
      <c r="F2501" s="1">
        <f>学習データ!F2467*$B$37</f>
        <v>0</v>
      </c>
      <c r="G2501" s="1">
        <f>学習データ!G2467*$B$37</f>
        <v>0</v>
      </c>
      <c r="H2501" s="1">
        <f>学習データ!H2467*$B$37</f>
        <v>0</v>
      </c>
      <c r="I2501" s="1">
        <f>学習データ!I2467*$B$37</f>
        <v>0</v>
      </c>
      <c r="J2501" s="1">
        <f>学習データ!J2467*$B$37</f>
        <v>0</v>
      </c>
      <c r="K2501" s="1">
        <f>学習データ!K2467*$B$37</f>
        <v>0</v>
      </c>
      <c r="L2501" s="1">
        <f>学習データ!L2467*$B$37</f>
        <v>0</v>
      </c>
      <c r="M2501" s="1">
        <f>学習データ!M2467*$B$37</f>
        <v>0</v>
      </c>
      <c r="N2501" s="1">
        <f>学習データ!N2467*$B$37</f>
        <v>0</v>
      </c>
      <c r="O2501" s="1">
        <f>学習データ!O2467*$B$37</f>
        <v>0</v>
      </c>
      <c r="P2501" s="1">
        <f>学習データ!P2467*$B$37</f>
        <v>0</v>
      </c>
      <c r="Q2501" s="1">
        <f>学習データ!Q2467*$B$37</f>
        <v>0</v>
      </c>
      <c r="R2501" s="1">
        <f>学習データ!R2467*$B$37</f>
        <v>0</v>
      </c>
      <c r="S2501" s="1">
        <f>学習データ!S2467*$B$37</f>
        <v>0</v>
      </c>
      <c r="T2501" s="1">
        <f>学習データ!T2467*$B$37</f>
        <v>0</v>
      </c>
      <c r="U2501" s="1">
        <f>学習データ!U2467*$B$37</f>
        <v>0</v>
      </c>
      <c r="V2501" s="1">
        <f>学習データ!V2467*$B$37</f>
        <v>0</v>
      </c>
      <c r="W2501" s="1">
        <f>学習データ!W2467*$B$37</f>
        <v>0</v>
      </c>
      <c r="X2501" s="1">
        <f>学習データ!X2467*$B$37</f>
        <v>0</v>
      </c>
      <c r="Y2501" s="1">
        <f>学習データ!Y2467*$B$37</f>
        <v>0</v>
      </c>
      <c r="Z2501" s="1">
        <f>学習データ!Z2467*$B$37</f>
        <v>0</v>
      </c>
      <c r="AA2501" s="1">
        <f>学習データ!AA2467*$B$37</f>
        <v>0</v>
      </c>
      <c r="AB2501" s="1">
        <f>学習データ!AB2467*$B$37</f>
        <v>0</v>
      </c>
      <c r="AC2501" s="1">
        <f>学習データ!AC2467*$B$37</f>
        <v>0</v>
      </c>
      <c r="AD2501" s="1">
        <f>学習データ!AD2467*$B$37</f>
        <v>0</v>
      </c>
      <c r="AE2501" s="14"/>
      <c r="AF2501" s="14"/>
      <c r="AG2501" s="14"/>
      <c r="AH2501" s="29"/>
      <c r="AI2501" s="25"/>
      <c r="AJ2501" s="7">
        <v>1</v>
      </c>
      <c r="AK2501" s="36">
        <f t="shared" ref="AK2501:AK2514" ca="1" si="12991">MAX(OFFSET(C2501,$B2500,B$40,2,2))*$AJ$37</f>
        <v>0</v>
      </c>
      <c r="AL2501" s="36">
        <f t="shared" ref="AL2501:AL2514" ca="1" si="12992">MAX(OFFSET(D2501,$B2500,C$40,2,2))*$AJ$37</f>
        <v>0</v>
      </c>
      <c r="AM2501" s="36">
        <f t="shared" ref="AM2501:AM2514" ca="1" si="12993">MAX(OFFSET(E2501,$B2500,D$40,2,2))*$AJ$37</f>
        <v>0</v>
      </c>
      <c r="AN2501" s="36">
        <f t="shared" ref="AN2501:AN2514" ca="1" si="12994">MAX(OFFSET(F2501,$B2500,E$40,2,2))*$AJ$37</f>
        <v>0</v>
      </c>
      <c r="AO2501" s="36">
        <f t="shared" ref="AO2501:AO2514" ca="1" si="12995">MAX(OFFSET(G2501,$B2500,F$40,2,2))*$AJ$37</f>
        <v>0</v>
      </c>
      <c r="AP2501" s="36">
        <f t="shared" ref="AP2501:AP2514" ca="1" si="12996">MAX(OFFSET(H2501,$B2500,G$40,2,2))*$AJ$37</f>
        <v>0</v>
      </c>
      <c r="AQ2501" s="36">
        <f t="shared" ref="AQ2501:AQ2514" ca="1" si="12997">MAX(OFFSET(I2501,$B2500,H$40,2,2))*$AJ$37</f>
        <v>0</v>
      </c>
      <c r="AR2501" s="36">
        <f t="shared" ref="AR2501:AR2514" ca="1" si="12998">MAX(OFFSET(J2501,$B2500,I$40,2,2))*$AJ$37</f>
        <v>0</v>
      </c>
      <c r="AS2501" s="36">
        <f t="shared" ref="AS2501:AS2514" ca="1" si="12999">MAX(OFFSET(K2501,$B2500,J$40,2,2))*$AJ$37</f>
        <v>0</v>
      </c>
      <c r="AT2501" s="36">
        <f t="shared" ref="AT2501:AT2514" ca="1" si="13000">MAX(OFFSET(L2501,$B2500,K$40,2,2))*$AJ$37</f>
        <v>0</v>
      </c>
      <c r="AU2501" s="36">
        <f t="shared" ref="AU2501:AU2514" ca="1" si="13001">MAX(OFFSET(M2501,$B2500,L$40,2,2))*$AJ$37</f>
        <v>0</v>
      </c>
      <c r="AV2501" s="36">
        <f t="shared" ref="AV2501:AV2514" ca="1" si="13002">MAX(OFFSET(N2501,$B2500,M$40,2,2))*$AJ$37</f>
        <v>0</v>
      </c>
      <c r="AW2501" s="36">
        <f t="shared" ref="AW2501:AW2514" ca="1" si="13003">MAX(OFFSET(O2501,$B2500,N$40,2,2))*$AJ$37</f>
        <v>0</v>
      </c>
      <c r="AX2501" s="36">
        <f t="shared" ref="AX2501:AX2514" ca="1" si="13004">MAX(OFFSET(P2501,$B2500,O$40,2,2))*$AJ$37</f>
        <v>0</v>
      </c>
      <c r="AY2501" s="25"/>
      <c r="AZ2501" s="7">
        <v>1</v>
      </c>
      <c r="BA2501" s="36">
        <f t="shared" ref="BA2501:BA2514" ca="1" si="13005">IF(AK2501&gt;$BA$37,AK2501*$BC$37,0)</f>
        <v>0</v>
      </c>
      <c r="BB2501" s="36">
        <f t="shared" ref="BB2501:BB2514" ca="1" si="13006">IF(AL2501&gt;$BA$37,AL2501*$BC$37,0)</f>
        <v>0</v>
      </c>
      <c r="BC2501" s="36">
        <f t="shared" ref="BC2501:BC2514" ca="1" si="13007">IF(AM2501&gt;$BA$37,AM2501*$BC$37,0)</f>
        <v>0</v>
      </c>
      <c r="BD2501" s="36">
        <f t="shared" ref="BD2501:BD2514" ca="1" si="13008">IF(AN2501&gt;$BA$37,AN2501*$BC$37,0)</f>
        <v>0</v>
      </c>
      <c r="BE2501" s="36">
        <f t="shared" ref="BE2501:BE2514" ca="1" si="13009">IF(AO2501&gt;$BA$37,AO2501*$BC$37,0)</f>
        <v>0</v>
      </c>
      <c r="BF2501" s="36">
        <f t="shared" ref="BF2501:BF2514" ca="1" si="13010">IF(AP2501&gt;$BA$37,AP2501*$BC$37,0)</f>
        <v>0</v>
      </c>
      <c r="BG2501" s="36">
        <f t="shared" ref="BG2501:BG2514" ca="1" si="13011">IF(AQ2501&gt;$BA$37,AQ2501*$BC$37,0)</f>
        <v>0</v>
      </c>
      <c r="BH2501" s="36">
        <f t="shared" ref="BH2501:BH2514" ca="1" si="13012">IF(AR2501&gt;$BA$37,AR2501*$BC$37,0)</f>
        <v>0</v>
      </c>
      <c r="BI2501" s="36">
        <f t="shared" ref="BI2501:BI2514" ca="1" si="13013">IF(AS2501&gt;$BA$37,AS2501*$BC$37,0)</f>
        <v>0</v>
      </c>
      <c r="BJ2501" s="36">
        <f t="shared" ref="BJ2501:BJ2514" ca="1" si="13014">IF(AT2501&gt;$BA$37,AT2501*$BC$37,0)</f>
        <v>0</v>
      </c>
      <c r="BK2501" s="36">
        <f t="shared" ref="BK2501:BK2514" ca="1" si="13015">IF(AU2501&gt;$BA$37,AU2501*$BC$37,0)</f>
        <v>0</v>
      </c>
      <c r="BL2501" s="36">
        <f t="shared" ref="BL2501:BL2514" ca="1" si="13016">IF(AV2501&gt;$BA$37,AV2501*$BC$37,0)</f>
        <v>0</v>
      </c>
      <c r="BM2501" s="36">
        <f t="shared" ref="BM2501:BM2514" ca="1" si="13017">IF(AW2501&gt;$BA$37,AW2501*$BC$37,0)</f>
        <v>0</v>
      </c>
      <c r="BN2501" s="36">
        <f t="shared" ref="BN2501:BN2514" ca="1" si="13018">IF(AX2501&gt;$BA$37,AX2501*$BC$37,0)</f>
        <v>0</v>
      </c>
      <c r="BO2501" s="25"/>
      <c r="BP2501" s="25"/>
      <c r="BQ2501" s="23"/>
      <c r="BR2501" s="7">
        <v>1</v>
      </c>
      <c r="BS2501" s="1">
        <f t="shared" ref="BS2501:BS2511" ca="1" si="13019">1/(1+EXP(-SUMPRODUCT($BS$15:$BV$18,BA2501:BD2504)+$BW$15))</f>
        <v>0.48160743256383232</v>
      </c>
      <c r="BT2501" s="1">
        <f t="shared" ref="BT2501:BT2511" ca="1" si="13020">1/(1+EXP(-SUMPRODUCT($BS$15:$BV$18,BB2501:BE2504)+$BW$15))</f>
        <v>0.48160743256383232</v>
      </c>
      <c r="BU2501" s="1">
        <f t="shared" ref="BU2501:BU2511" ca="1" si="13021">1/(1+EXP(-SUMPRODUCT($BS$15:$BV$18,BC2501:BF2504)+$BW$15))</f>
        <v>0.48160743256383232</v>
      </c>
      <c r="BV2501" s="1">
        <f t="shared" ref="BV2501:BV2511" ca="1" si="13022">1/(1+EXP(-SUMPRODUCT($BS$15:$BV$18,BD2501:BG2504)+$BW$15))</f>
        <v>0.48160743256383232</v>
      </c>
      <c r="BW2501" s="1">
        <f t="shared" ref="BW2501:BW2511" ca="1" si="13023">1/(1+EXP(-SUMPRODUCT($BS$15:$BV$18,BE2501:BH2504)+$BW$15))</f>
        <v>0.48160743256383232</v>
      </c>
      <c r="BX2501" s="1">
        <f t="shared" ref="BX2501:BX2511" ca="1" si="13024">1/(1+EXP(-SUMPRODUCT($BS$15:$BV$18,BF2501:BI2504)+$BW$15))</f>
        <v>0.48160743256383232</v>
      </c>
      <c r="BY2501" s="1">
        <f t="shared" ref="BY2501:BY2511" ca="1" si="13025">1/(1+EXP(-SUMPRODUCT($BS$15:$BV$18,BG2501:BJ2504)+$BW$15))</f>
        <v>0.48160743256383232</v>
      </c>
      <c r="BZ2501" s="1">
        <f t="shared" ref="BZ2501:BZ2511" ca="1" si="13026">1/(1+EXP(-SUMPRODUCT($BS$15:$BV$18,BH2501:BK2504)+$BW$15))</f>
        <v>0.48160743256383232</v>
      </c>
      <c r="CA2501" s="1">
        <f t="shared" ref="CA2501:CA2511" ca="1" si="13027">1/(1+EXP(-SUMPRODUCT($BS$15:$BV$18,BI2501:BL2504)+$BW$15))</f>
        <v>0.48160743256383232</v>
      </c>
      <c r="CB2501" s="1">
        <f t="shared" ref="CB2501:CB2511" ca="1" si="13028">1/(1+EXP(-SUMPRODUCT($BS$15:$BV$18,BJ2501:BM2504)+$BW$15))</f>
        <v>0.48160743256383232</v>
      </c>
      <c r="CC2501" s="1">
        <f t="shared" ref="CC2501:CC2511" ca="1" si="13029">1/(1+EXP(-SUMPRODUCT($BS$15:$BV$18,BK2501:BN2504)+$BW$15))</f>
        <v>0.48160743256383232</v>
      </c>
      <c r="CD2501" s="25"/>
      <c r="CE2501" s="7">
        <v>1</v>
      </c>
      <c r="CF2501" s="1">
        <f t="shared" ref="CF2501:CF2511" ca="1" si="13030">1/(1+EXP(-SUMPRODUCT($BS$19:$BV$22,BA2501:BD2504)+$BW$19))</f>
        <v>0.16845687140215862</v>
      </c>
      <c r="CG2501" s="1">
        <f t="shared" ref="CG2501:CG2511" ca="1" si="13031">1/(1+EXP(-SUMPRODUCT($BS$19:$BV$22,BB2501:BE2504)+$BW$19))</f>
        <v>0.16845687140215862</v>
      </c>
      <c r="CH2501" s="1">
        <f t="shared" ref="CH2501:CH2511" ca="1" si="13032">1/(1+EXP(-SUMPRODUCT($BS$19:$BV$22,BC2501:BF2504)+$BW$19))</f>
        <v>0.16845687140215862</v>
      </c>
      <c r="CI2501" s="1">
        <f t="shared" ref="CI2501:CI2511" ca="1" si="13033">1/(1+EXP(-SUMPRODUCT($BS$19:$BV$22,BD2501:BG2504)+$BW$19))</f>
        <v>0.16845687140215862</v>
      </c>
      <c r="CJ2501" s="1">
        <f t="shared" ref="CJ2501:CJ2511" ca="1" si="13034">1/(1+EXP(-SUMPRODUCT($BS$19:$BV$22,BE2501:BH2504)+$BW$19))</f>
        <v>0.16845687140215862</v>
      </c>
      <c r="CK2501" s="1">
        <f t="shared" ref="CK2501:CK2511" ca="1" si="13035">1/(1+EXP(-SUMPRODUCT($BS$19:$BV$22,BF2501:BI2504)+$BW$19))</f>
        <v>0.16845687140215862</v>
      </c>
      <c r="CL2501" s="1">
        <f t="shared" ref="CL2501:CL2511" ca="1" si="13036">1/(1+EXP(-SUMPRODUCT($BS$19:$BV$22,BG2501:BJ2504)+$BW$19))</f>
        <v>0.16845687140215862</v>
      </c>
      <c r="CM2501" s="1">
        <f t="shared" ref="CM2501:CM2511" ca="1" si="13037">1/(1+EXP(-SUMPRODUCT($BS$19:$BV$22,BH2501:BK2504)+$BW$19))</f>
        <v>0.16845687140215862</v>
      </c>
      <c r="CN2501" s="1">
        <f t="shared" ref="CN2501:CN2511" ca="1" si="13038">1/(1+EXP(-SUMPRODUCT($BS$19:$BV$22,BI2501:BL2504)+$BW$19))</f>
        <v>0.16845687140215862</v>
      </c>
      <c r="CO2501" s="1">
        <f t="shared" ref="CO2501:CO2511" ca="1" si="13039">1/(1+EXP(-SUMPRODUCT($BS$19:$BV$22,BJ2501:BM2504)+$BW$19))</f>
        <v>0.16845687140215862</v>
      </c>
      <c r="CP2501" s="1">
        <f t="shared" ref="CP2501:CP2511" ca="1" si="13040">1/(1+EXP(-SUMPRODUCT($BS$19:$BV$22,BK2501:BN2504)+$BW$19))</f>
        <v>0.16845687140215862</v>
      </c>
      <c r="CQ2501" s="25"/>
      <c r="CR2501" s="7">
        <v>1</v>
      </c>
      <c r="CS2501" s="1">
        <f t="shared" ref="CS2501:CS2511" ca="1" si="13041">1/(1+EXP(-SUMPRODUCT($BS$23:$BV$26,BA2501:BD2504)+$BW$23))</f>
        <v>1.8689893644914347E-2</v>
      </c>
      <c r="CT2501" s="1">
        <f t="shared" ref="CT2501:CT2511" ca="1" si="13042">1/(1+EXP(-SUMPRODUCT($BS$23:$BV$26,BB2501:BE2504)+$BW$23))</f>
        <v>1.8689893644914347E-2</v>
      </c>
      <c r="CU2501" s="1">
        <f t="shared" ref="CU2501:CU2511" ca="1" si="13043">1/(1+EXP(-SUMPRODUCT($BS$23:$BV$26,BC2501:BF2504)+$BW$23))</f>
        <v>1.8689893644914347E-2</v>
      </c>
      <c r="CV2501" s="1">
        <f t="shared" ref="CV2501:CV2511" ca="1" si="13044">1/(1+EXP(-SUMPRODUCT($BS$23:$BV$26,BD2501:BG2504)+$BW$23))</f>
        <v>1.8689893644914347E-2</v>
      </c>
      <c r="CW2501" s="1">
        <f t="shared" ref="CW2501:CW2511" ca="1" si="13045">1/(1+EXP(-SUMPRODUCT($BS$23:$BV$26,BE2501:BH2504)+$BW$23))</f>
        <v>1.8689893644914347E-2</v>
      </c>
      <c r="CX2501" s="1">
        <f t="shared" ref="CX2501:CX2511" ca="1" si="13046">1/(1+EXP(-SUMPRODUCT($BS$23:$BV$26,BF2501:BI2504)+$BW$23))</f>
        <v>1.8689893644914347E-2</v>
      </c>
      <c r="CY2501" s="1">
        <f t="shared" ref="CY2501:CY2511" ca="1" si="13047">1/(1+EXP(-SUMPRODUCT($BS$23:$BV$26,BG2501:BJ2504)+$BW$23))</f>
        <v>1.8689893644914347E-2</v>
      </c>
      <c r="CZ2501" s="1">
        <f t="shared" ref="CZ2501:CZ2511" ca="1" si="13048">1/(1+EXP(-SUMPRODUCT($BS$23:$BV$26,BH2501:BK2504)+$BW$23))</f>
        <v>1.8689893644914347E-2</v>
      </c>
      <c r="DA2501" s="1">
        <f t="shared" ref="DA2501:DA2511" ca="1" si="13049">1/(1+EXP(-SUMPRODUCT($BS$23:$BV$26,BI2501:BL2504)+$BW$23))</f>
        <v>1.8689893644914347E-2</v>
      </c>
      <c r="DB2501" s="1">
        <f t="shared" ref="DB2501:DB2511" ca="1" si="13050">1/(1+EXP(-SUMPRODUCT($BS$23:$BV$26,BJ2501:BM2504)+$BW$23))</f>
        <v>1.8689893644914347E-2</v>
      </c>
      <c r="DC2501" s="1">
        <f t="shared" ref="DC2501:DC2511" ca="1" si="13051">1/(1+EXP(-SUMPRODUCT($BS$23:$BV$26,BK2501:BN2504)+$BW$23))</f>
        <v>1.8689893644914347E-2</v>
      </c>
      <c r="DD2501" s="25"/>
      <c r="DE2501" s="40"/>
      <c r="DF2501" s="50"/>
      <c r="DG2501" s="7">
        <v>1</v>
      </c>
      <c r="DH2501" s="1">
        <f t="shared" ref="DH2501:DH2506" ca="1" si="13052">MAX(OFFSET(BS2501,$BR2500,BR$40,2,2))*$DF$37</f>
        <v>0.48160743256383232</v>
      </c>
      <c r="DI2501" s="1">
        <f t="shared" ref="DI2501:DI2506" ca="1" si="13053">MAX(OFFSET(BT2501,$BR2500,BS$40,2,2))*$DF$37</f>
        <v>0.48160743256383232</v>
      </c>
      <c r="DJ2501" s="1">
        <f t="shared" ref="DJ2501:DJ2506" ca="1" si="13054">MAX(OFFSET(BU2501,$BR2500,BT$40,2,2))*$DF$37</f>
        <v>0.76967513548154076</v>
      </c>
      <c r="DK2501" s="1">
        <f t="shared" ref="DK2501:DK2506" ca="1" si="13055">MAX(OFFSET(BV2501,$BR2500,BU$40,2,2))*$DF$37</f>
        <v>0.87017927666779515</v>
      </c>
      <c r="DL2501" s="1">
        <f t="shared" ref="DL2501:DL2506" ca="1" si="13056">MAX(OFFSET(BW2501,$BR2500,BV$40,2,2))*$DF$37</f>
        <v>0.87013008695021998</v>
      </c>
      <c r="DM2501" s="1">
        <f t="shared" ref="DM2501:DM2506" ca="1" si="13057">MAX(OFFSET(BX2501,$BR2500,BW$40,2,2))*$DF$37</f>
        <v>0.65070899257632719</v>
      </c>
      <c r="DN2501" s="25"/>
      <c r="DO2501" s="50"/>
      <c r="DP2501" s="7">
        <v>1</v>
      </c>
      <c r="DQ2501" s="1">
        <f t="shared" ref="DQ2501:DQ2506" ca="1" si="13058">MAX(OFFSET(CF2501,$CE2500,CE$40,2,2))*$DF$37</f>
        <v>0.16845687140215862</v>
      </c>
      <c r="DR2501" s="1">
        <f t="shared" ref="DR2501:DR2506" ca="1" si="13059">MAX(OFFSET(CG2501,$CE2500,CF$40,2,2))*$DF$37</f>
        <v>0.16845687140215862</v>
      </c>
      <c r="DS2501" s="1">
        <f t="shared" ref="DS2501:DS2506" ca="1" si="13060">MAX(OFFSET(CH2501,$CE2500,CG$40,2,2))*$DF$37</f>
        <v>0.16845687140215862</v>
      </c>
      <c r="DT2501" s="1">
        <f t="shared" ref="DT2501:DT2506" ca="1" si="13061">MAX(OFFSET(CI2501,$CE2500,CH$40,2,2))*$DF$37</f>
        <v>0.16845687140215862</v>
      </c>
      <c r="DU2501" s="1">
        <f t="shared" ref="DU2501:DU2506" ca="1" si="13062">MAX(OFFSET(CJ2501,$CE2500,CI$40,2,2))*$DF$37</f>
        <v>0.16845687140215862</v>
      </c>
      <c r="DV2501" s="1">
        <f t="shared" ref="DV2501:DV2506" ca="1" si="13063">MAX(OFFSET(CK2501,$CE2500,CJ$40,2,2))*$DF$37</f>
        <v>0.16845687140215862</v>
      </c>
      <c r="DW2501" s="25"/>
      <c r="DX2501" s="50"/>
      <c r="DY2501" s="7">
        <v>1</v>
      </c>
      <c r="DZ2501" s="1">
        <f t="shared" ref="DZ2501:DZ2506" ca="1" si="13064">MAX(OFFSET(CS2501,$CR2500,CR$40,2,2))*$DF$37</f>
        <v>1.8689893644914347E-2</v>
      </c>
      <c r="EA2501" s="1">
        <f t="shared" ref="EA2501:EA2506" ca="1" si="13065">MAX(OFFSET(CT2501,$CR2500,CS$40,2,2))*$DF$37</f>
        <v>1.8689893644914347E-2</v>
      </c>
      <c r="EB2501" s="1">
        <f t="shared" ref="EB2501:EB2506" ca="1" si="13066">MAX(OFFSET(CU2501,$CR2500,CT$40,2,2))*$DF$37</f>
        <v>3.3812198066909112E-2</v>
      </c>
      <c r="EC2501" s="1">
        <f t="shared" ref="EC2501:EC2506" ca="1" si="13067">MAX(OFFSET(CV2501,$CR2500,CU$40,2,2))*$DF$37</f>
        <v>3.0155439333560609E-2</v>
      </c>
      <c r="ED2501" s="1">
        <f t="shared" ref="ED2501:ED2506" ca="1" si="13068">MAX(OFFSET(CW2501,$CR2500,CV$40,2,2))*$DF$37</f>
        <v>1.8689893644914347E-2</v>
      </c>
      <c r="EE2501" s="1">
        <f t="shared" ref="EE2501:EE2506" ca="1" si="13069">MAX(OFFSET(CX2501,$CR2500,CW$40,2,2))*$DF$37</f>
        <v>1.8689893644914347E-2</v>
      </c>
      <c r="EF2501" s="29"/>
      <c r="EG2501" s="23"/>
      <c r="EH2501" s="50"/>
      <c r="EI2501" s="7">
        <v>1</v>
      </c>
      <c r="EJ2501" s="1">
        <f t="shared" ref="EJ2501:EJ2504" ca="1" si="13070">1/(1+EXP(-SUMPRODUCT($EI$20:$EK$22,DH2501:DJ2503)+$EL$20))</f>
        <v>0.99523776527295027</v>
      </c>
      <c r="EK2501" s="1">
        <f t="shared" ref="EK2501:EK2504" ca="1" si="13071">1/(1+EXP(-SUMPRODUCT($EI$20:$EK$22,DI2501:DK2503)+$EL$20))</f>
        <v>0.99861303151323944</v>
      </c>
      <c r="EL2501" s="1">
        <f t="shared" ref="EL2501:EL2504" ca="1" si="13072">1/(1+EXP(-SUMPRODUCT($EI$20:$EK$22,DJ2501:DL2503)+$EL$20))</f>
        <v>0.99921125790213861</v>
      </c>
      <c r="EM2501" s="1">
        <f t="shared" ref="EM2501:EM2504" ca="1" si="13073">1/(1+EXP(-SUMPRODUCT($EI$20:$EK$22,DK2501:DM2503)+$EL$20))</f>
        <v>0.99870901072477059</v>
      </c>
      <c r="EN2501" s="14"/>
      <c r="EO2501" s="14"/>
      <c r="EP2501" s="14"/>
      <c r="EQ2501" s="14"/>
      <c r="ER2501" s="14"/>
      <c r="ES2501" s="14"/>
      <c r="ET2501" s="23"/>
      <c r="EU2501" s="7">
        <v>0</v>
      </c>
      <c r="EV2501" s="1"/>
      <c r="EW2501" s="14"/>
      <c r="EX2501" s="7">
        <v>0</v>
      </c>
      <c r="EY2501" s="1"/>
      <c r="EZ2501" s="14"/>
      <c r="FA2501" s="27" t="s">
        <v>10</v>
      </c>
      <c r="FB2501" s="1">
        <f t="shared" ref="FB2501" ca="1" si="13074">SUM(EY2501:EY2510)</f>
        <v>4.5364716400121983E-4</v>
      </c>
      <c r="FC2501" s="19"/>
    </row>
    <row r="2502" spans="1:159" x14ac:dyDescent="0.2">
      <c r="A2502" s="55"/>
      <c r="B2502" s="18">
        <v>2</v>
      </c>
      <c r="C2502" s="1">
        <f>学習データ!C2468*$B$37</f>
        <v>0</v>
      </c>
      <c r="D2502" s="1">
        <f>学習データ!D2468*$B$37</f>
        <v>0</v>
      </c>
      <c r="E2502" s="1">
        <f>学習データ!E2468*$B$37</f>
        <v>0</v>
      </c>
      <c r="F2502" s="1">
        <f>学習データ!F2468*$B$37</f>
        <v>0</v>
      </c>
      <c r="G2502" s="1">
        <f>学習データ!G2468*$B$37</f>
        <v>0</v>
      </c>
      <c r="H2502" s="1">
        <f>学習データ!H2468*$B$37</f>
        <v>0</v>
      </c>
      <c r="I2502" s="1">
        <f>学習データ!I2468*$B$37</f>
        <v>0</v>
      </c>
      <c r="J2502" s="1">
        <f>学習データ!J2468*$B$37</f>
        <v>0</v>
      </c>
      <c r="K2502" s="1">
        <f>学習データ!K2468*$B$37</f>
        <v>0</v>
      </c>
      <c r="L2502" s="1">
        <f>学習データ!L2468*$B$37</f>
        <v>0</v>
      </c>
      <c r="M2502" s="1">
        <f>学習データ!M2468*$B$37</f>
        <v>0</v>
      </c>
      <c r="N2502" s="1">
        <f>学習データ!N2468*$B$37</f>
        <v>0</v>
      </c>
      <c r="O2502" s="1">
        <f>学習データ!O2468*$B$37</f>
        <v>0</v>
      </c>
      <c r="P2502" s="1">
        <f>学習データ!P2468*$B$37</f>
        <v>0</v>
      </c>
      <c r="Q2502" s="1">
        <f>学習データ!Q2468*$B$37</f>
        <v>0</v>
      </c>
      <c r="R2502" s="1">
        <f>学習データ!R2468*$B$37</f>
        <v>0</v>
      </c>
      <c r="S2502" s="1">
        <f>学習データ!S2468*$B$37</f>
        <v>0</v>
      </c>
      <c r="T2502" s="1">
        <f>学習データ!T2468*$B$37</f>
        <v>0</v>
      </c>
      <c r="U2502" s="1">
        <f>学習データ!U2468*$B$37</f>
        <v>0</v>
      </c>
      <c r="V2502" s="1">
        <f>学習データ!V2468*$B$37</f>
        <v>0</v>
      </c>
      <c r="W2502" s="1">
        <f>学習データ!W2468*$B$37</f>
        <v>0</v>
      </c>
      <c r="X2502" s="1">
        <f>学習データ!X2468*$B$37</f>
        <v>0</v>
      </c>
      <c r="Y2502" s="1">
        <f>学習データ!Y2468*$B$37</f>
        <v>0</v>
      </c>
      <c r="Z2502" s="1">
        <f>学習データ!Z2468*$B$37</f>
        <v>0</v>
      </c>
      <c r="AA2502" s="1">
        <f>学習データ!AA2468*$B$37</f>
        <v>0</v>
      </c>
      <c r="AB2502" s="1">
        <f>学習データ!AB2468*$B$37</f>
        <v>0</v>
      </c>
      <c r="AC2502" s="1">
        <f>学習データ!AC2468*$B$37</f>
        <v>0</v>
      </c>
      <c r="AD2502" s="1">
        <f>学習データ!AD2468*$B$37</f>
        <v>0</v>
      </c>
      <c r="AE2502" s="14"/>
      <c r="AF2502" s="14"/>
      <c r="AG2502" s="14"/>
      <c r="AH2502" s="29"/>
      <c r="AI2502" s="25"/>
      <c r="AJ2502" s="7">
        <v>2</v>
      </c>
      <c r="AK2502" s="36">
        <f t="shared" ca="1" si="12991"/>
        <v>0</v>
      </c>
      <c r="AL2502" s="36">
        <f t="shared" ca="1" si="12992"/>
        <v>0</v>
      </c>
      <c r="AM2502" s="36">
        <f t="shared" ca="1" si="12993"/>
        <v>0</v>
      </c>
      <c r="AN2502" s="36">
        <f t="shared" ca="1" si="12994"/>
        <v>0</v>
      </c>
      <c r="AO2502" s="36">
        <f t="shared" ca="1" si="12995"/>
        <v>0</v>
      </c>
      <c r="AP2502" s="36">
        <f t="shared" ca="1" si="12996"/>
        <v>0</v>
      </c>
      <c r="AQ2502" s="36">
        <f t="shared" ca="1" si="12997"/>
        <v>0</v>
      </c>
      <c r="AR2502" s="36">
        <f t="shared" ca="1" si="12998"/>
        <v>0</v>
      </c>
      <c r="AS2502" s="36">
        <f t="shared" ca="1" si="12999"/>
        <v>0</v>
      </c>
      <c r="AT2502" s="36">
        <f t="shared" ca="1" si="13000"/>
        <v>0</v>
      </c>
      <c r="AU2502" s="36">
        <f t="shared" ca="1" si="13001"/>
        <v>0</v>
      </c>
      <c r="AV2502" s="36">
        <f t="shared" ca="1" si="13002"/>
        <v>0</v>
      </c>
      <c r="AW2502" s="36">
        <f t="shared" ca="1" si="13003"/>
        <v>0</v>
      </c>
      <c r="AX2502" s="36">
        <f t="shared" ca="1" si="13004"/>
        <v>0</v>
      </c>
      <c r="AY2502" s="25"/>
      <c r="AZ2502" s="7">
        <v>2</v>
      </c>
      <c r="BA2502" s="36">
        <f t="shared" ca="1" si="13005"/>
        <v>0</v>
      </c>
      <c r="BB2502" s="36">
        <f t="shared" ca="1" si="13006"/>
        <v>0</v>
      </c>
      <c r="BC2502" s="36">
        <f t="shared" ca="1" si="13007"/>
        <v>0</v>
      </c>
      <c r="BD2502" s="36">
        <f t="shared" ca="1" si="13008"/>
        <v>0</v>
      </c>
      <c r="BE2502" s="36">
        <f t="shared" ca="1" si="13009"/>
        <v>0</v>
      </c>
      <c r="BF2502" s="36">
        <f t="shared" ca="1" si="13010"/>
        <v>0</v>
      </c>
      <c r="BG2502" s="36">
        <f t="shared" ca="1" si="13011"/>
        <v>0</v>
      </c>
      <c r="BH2502" s="36">
        <f t="shared" ca="1" si="13012"/>
        <v>0</v>
      </c>
      <c r="BI2502" s="36">
        <f t="shared" ca="1" si="13013"/>
        <v>0</v>
      </c>
      <c r="BJ2502" s="36">
        <f t="shared" ca="1" si="13014"/>
        <v>0</v>
      </c>
      <c r="BK2502" s="36">
        <f t="shared" ca="1" si="13015"/>
        <v>0</v>
      </c>
      <c r="BL2502" s="36">
        <f t="shared" ca="1" si="13016"/>
        <v>0</v>
      </c>
      <c r="BM2502" s="36">
        <f t="shared" ca="1" si="13017"/>
        <v>0</v>
      </c>
      <c r="BN2502" s="36">
        <f t="shared" ca="1" si="13018"/>
        <v>0</v>
      </c>
      <c r="BO2502" s="25"/>
      <c r="BP2502" s="25"/>
      <c r="BQ2502" s="23"/>
      <c r="BR2502" s="7">
        <v>2</v>
      </c>
      <c r="BS2502" s="1">
        <f t="shared" ca="1" si="13019"/>
        <v>0.48160743256383232</v>
      </c>
      <c r="BT2502" s="1">
        <f t="shared" ca="1" si="13020"/>
        <v>0.48160743256383232</v>
      </c>
      <c r="BU2502" s="1">
        <f t="shared" ca="1" si="13021"/>
        <v>0.48160743256383232</v>
      </c>
      <c r="BV2502" s="1">
        <f t="shared" ca="1" si="13022"/>
        <v>0.48160743256383232</v>
      </c>
      <c r="BW2502" s="1">
        <f t="shared" ca="1" si="13023"/>
        <v>0.71836682137967955</v>
      </c>
      <c r="BX2502" s="1">
        <f t="shared" ca="1" si="13024"/>
        <v>0.76967513548154076</v>
      </c>
      <c r="BY2502" s="1">
        <f t="shared" ca="1" si="13025"/>
        <v>0.84959573873204086</v>
      </c>
      <c r="BZ2502" s="1">
        <f t="shared" ca="1" si="13026"/>
        <v>0.87017927666779515</v>
      </c>
      <c r="CA2502" s="1">
        <f t="shared" ca="1" si="13027"/>
        <v>0.87013008695021998</v>
      </c>
      <c r="CB2502" s="1">
        <f t="shared" ca="1" si="13028"/>
        <v>0.71068210862639525</v>
      </c>
      <c r="CC2502" s="1">
        <f t="shared" ca="1" si="13029"/>
        <v>0.65070899257632719</v>
      </c>
      <c r="CD2502" s="25"/>
      <c r="CE2502" s="7">
        <v>2</v>
      </c>
      <c r="CF2502" s="1">
        <f t="shared" ca="1" si="13030"/>
        <v>0.16845687140215862</v>
      </c>
      <c r="CG2502" s="1">
        <f t="shared" ca="1" si="13031"/>
        <v>0.16845687140215862</v>
      </c>
      <c r="CH2502" s="1">
        <f t="shared" ca="1" si="13032"/>
        <v>0.16845687140215862</v>
      </c>
      <c r="CI2502" s="1">
        <f t="shared" ca="1" si="13033"/>
        <v>0.16845687140215862</v>
      </c>
      <c r="CJ2502" s="1">
        <f t="shared" ca="1" si="13034"/>
        <v>8.3554335969150111E-3</v>
      </c>
      <c r="CK2502" s="1">
        <f t="shared" ca="1" si="13035"/>
        <v>1.9282155404872665E-3</v>
      </c>
      <c r="CL2502" s="1">
        <f t="shared" ca="1" si="13036"/>
        <v>7.1556538306923013E-4</v>
      </c>
      <c r="CM2502" s="1">
        <f t="shared" ca="1" si="13037"/>
        <v>1.1335873430087786E-3</v>
      </c>
      <c r="CN2502" s="1">
        <f t="shared" ca="1" si="13038"/>
        <v>1.1318734163330197E-3</v>
      </c>
      <c r="CO2502" s="1">
        <f t="shared" ca="1" si="13039"/>
        <v>2.6028230596424649E-2</v>
      </c>
      <c r="CP2502" s="1">
        <f t="shared" ca="1" si="13040"/>
        <v>0.10545986486665121</v>
      </c>
      <c r="CQ2502" s="25"/>
      <c r="CR2502" s="7">
        <v>2</v>
      </c>
      <c r="CS2502" s="1">
        <f t="shared" ca="1" si="13041"/>
        <v>1.8689893644914347E-2</v>
      </c>
      <c r="CT2502" s="1">
        <f t="shared" ca="1" si="13042"/>
        <v>1.8689893644914347E-2</v>
      </c>
      <c r="CU2502" s="1">
        <f t="shared" ca="1" si="13043"/>
        <v>1.8689893644914347E-2</v>
      </c>
      <c r="CV2502" s="1">
        <f t="shared" ca="1" si="13044"/>
        <v>1.8689893644914347E-2</v>
      </c>
      <c r="CW2502" s="1">
        <f t="shared" ca="1" si="13045"/>
        <v>3.2197216582278004E-2</v>
      </c>
      <c r="CX2502" s="1">
        <f t="shared" ca="1" si="13046"/>
        <v>3.3812198066909112E-2</v>
      </c>
      <c r="CY2502" s="1">
        <f t="shared" ca="1" si="13047"/>
        <v>3.0155439333560609E-2</v>
      </c>
      <c r="CZ2502" s="1">
        <f t="shared" ca="1" si="13048"/>
        <v>8.8968141109941664E-3</v>
      </c>
      <c r="DA2502" s="1">
        <f t="shared" ca="1" si="13049"/>
        <v>8.9769669406242012E-3</v>
      </c>
      <c r="DB2502" s="1">
        <f t="shared" ca="1" si="13050"/>
        <v>5.1589197493481049E-3</v>
      </c>
      <c r="DC2502" s="1">
        <f t="shared" ca="1" si="13051"/>
        <v>4.9100799250396494E-3</v>
      </c>
      <c r="DD2502" s="25"/>
      <c r="DE2502" s="40"/>
      <c r="DF2502" s="50"/>
      <c r="DG2502" s="7">
        <v>2</v>
      </c>
      <c r="DH2502" s="1">
        <f t="shared" ca="1" si="13052"/>
        <v>0.48160743256383232</v>
      </c>
      <c r="DI2502" s="1">
        <f t="shared" ca="1" si="13053"/>
        <v>0.8166481613039841</v>
      </c>
      <c r="DJ2502" s="1">
        <f t="shared" ca="1" si="13054"/>
        <v>0.9934374621014106</v>
      </c>
      <c r="DK2502" s="1">
        <f t="shared" ca="1" si="13055"/>
        <v>0.99036124296729078</v>
      </c>
      <c r="DL2502" s="1">
        <f t="shared" ca="1" si="13056"/>
        <v>0.93035262239699756</v>
      </c>
      <c r="DM2502" s="1">
        <f t="shared" ca="1" si="13057"/>
        <v>0.80518793458350213</v>
      </c>
      <c r="DN2502" s="25"/>
      <c r="DO2502" s="50"/>
      <c r="DP2502" s="7">
        <v>2</v>
      </c>
      <c r="DQ2502" s="1">
        <f t="shared" ca="1" si="13058"/>
        <v>0.16845687140215862</v>
      </c>
      <c r="DR2502" s="1">
        <f t="shared" ca="1" si="13059"/>
        <v>0.16845687140215862</v>
      </c>
      <c r="DS2502" s="1">
        <f t="shared" ca="1" si="13060"/>
        <v>4.3302968892337992E-2</v>
      </c>
      <c r="DT2502" s="1">
        <f t="shared" ca="1" si="13061"/>
        <v>0.99810007209689555</v>
      </c>
      <c r="DU2502" s="1">
        <f t="shared" ca="1" si="13062"/>
        <v>0.99985948248967926</v>
      </c>
      <c r="DV2502" s="1">
        <f t="shared" ca="1" si="13063"/>
        <v>0.55531270457780757</v>
      </c>
      <c r="DW2502" s="25"/>
      <c r="DX2502" s="50"/>
      <c r="DY2502" s="7">
        <v>2</v>
      </c>
      <c r="DZ2502" s="1">
        <f t="shared" ca="1" si="13064"/>
        <v>1.8689893644914347E-2</v>
      </c>
      <c r="EA2502" s="1">
        <f t="shared" ca="1" si="13065"/>
        <v>0.28994667578797018</v>
      </c>
      <c r="EB2502" s="1">
        <f t="shared" ca="1" si="13066"/>
        <v>0.76828831930756358</v>
      </c>
      <c r="EC2502" s="1">
        <f t="shared" ca="1" si="13067"/>
        <v>0.85424369993635219</v>
      </c>
      <c r="ED2502" s="1">
        <f t="shared" ca="1" si="13068"/>
        <v>0.71689057558208669</v>
      </c>
      <c r="EE2502" s="1">
        <f t="shared" ca="1" si="13069"/>
        <v>0.18178740455686407</v>
      </c>
      <c r="EF2502" s="29"/>
      <c r="EG2502" s="23"/>
      <c r="EH2502" s="50"/>
      <c r="EI2502" s="7">
        <v>2</v>
      </c>
      <c r="EJ2502" s="1">
        <f t="shared" ca="1" si="13070"/>
        <v>0.99822750426629736</v>
      </c>
      <c r="EK2502" s="1">
        <f t="shared" ca="1" si="13071"/>
        <v>0.99943215792017137</v>
      </c>
      <c r="EL2502" s="1">
        <f t="shared" ca="1" si="13072"/>
        <v>0.99942302167413777</v>
      </c>
      <c r="EM2502" s="1">
        <f t="shared" ca="1" si="13073"/>
        <v>0.99855155116484273</v>
      </c>
      <c r="EN2502" s="14"/>
      <c r="EO2502" s="14" t="s">
        <v>30</v>
      </c>
      <c r="EP2502" s="14"/>
      <c r="EQ2502" s="14"/>
      <c r="ER2502" s="14"/>
      <c r="ES2502" s="14"/>
      <c r="ET2502" s="23"/>
      <c r="EU2502" s="7">
        <v>1</v>
      </c>
      <c r="EV2502" s="1"/>
      <c r="EW2502" s="14"/>
      <c r="EX2502" s="7">
        <v>1</v>
      </c>
      <c r="EY2502" s="1"/>
      <c r="EZ2502" s="14"/>
      <c r="FA2502" s="14"/>
      <c r="FB2502" s="14"/>
      <c r="FC2502" s="19"/>
    </row>
    <row r="2503" spans="1:159" x14ac:dyDescent="0.2">
      <c r="A2503" s="55"/>
      <c r="B2503" s="18">
        <v>3</v>
      </c>
      <c r="C2503" s="1">
        <f>学習データ!C2469*$B$37</f>
        <v>0</v>
      </c>
      <c r="D2503" s="1">
        <f>学習データ!D2469*$B$37</f>
        <v>0</v>
      </c>
      <c r="E2503" s="1">
        <f>学習データ!E2469*$B$37</f>
        <v>0</v>
      </c>
      <c r="F2503" s="1">
        <f>学習データ!F2469*$B$37</f>
        <v>0</v>
      </c>
      <c r="G2503" s="1">
        <f>学習データ!G2469*$B$37</f>
        <v>0</v>
      </c>
      <c r="H2503" s="1">
        <f>学習データ!H2469*$B$37</f>
        <v>0</v>
      </c>
      <c r="I2503" s="1">
        <f>学習データ!I2469*$B$37</f>
        <v>0</v>
      </c>
      <c r="J2503" s="1">
        <f>学習データ!J2469*$B$37</f>
        <v>0</v>
      </c>
      <c r="K2503" s="1">
        <f>学習データ!K2469*$B$37</f>
        <v>0</v>
      </c>
      <c r="L2503" s="1">
        <f>学習データ!L2469*$B$37</f>
        <v>0</v>
      </c>
      <c r="M2503" s="1">
        <f>学習データ!M2469*$B$37</f>
        <v>0</v>
      </c>
      <c r="N2503" s="1">
        <f>学習データ!N2469*$B$37</f>
        <v>0</v>
      </c>
      <c r="O2503" s="1">
        <f>学習データ!O2469*$B$37</f>
        <v>0</v>
      </c>
      <c r="P2503" s="1">
        <f>学習データ!P2469*$B$37</f>
        <v>0</v>
      </c>
      <c r="Q2503" s="1">
        <f>学習データ!Q2469*$B$37</f>
        <v>0</v>
      </c>
      <c r="R2503" s="1">
        <f>学習データ!R2469*$B$37</f>
        <v>0</v>
      </c>
      <c r="S2503" s="1">
        <f>学習データ!S2469*$B$37</f>
        <v>0</v>
      </c>
      <c r="T2503" s="1">
        <f>学習データ!T2469*$B$37</f>
        <v>0</v>
      </c>
      <c r="U2503" s="1">
        <f>学習データ!U2469*$B$37</f>
        <v>0</v>
      </c>
      <c r="V2503" s="1">
        <f>学習データ!V2469*$B$37</f>
        <v>0</v>
      </c>
      <c r="W2503" s="1">
        <f>学習データ!W2469*$B$37</f>
        <v>0</v>
      </c>
      <c r="X2503" s="1">
        <f>学習データ!X2469*$B$37</f>
        <v>0</v>
      </c>
      <c r="Y2503" s="1">
        <f>学習データ!Y2469*$B$37</f>
        <v>0</v>
      </c>
      <c r="Z2503" s="1">
        <f>学習データ!Z2469*$B$37</f>
        <v>0</v>
      </c>
      <c r="AA2503" s="1">
        <f>学習データ!AA2469*$B$37</f>
        <v>0</v>
      </c>
      <c r="AB2503" s="1">
        <f>学習データ!AB2469*$B$37</f>
        <v>0</v>
      </c>
      <c r="AC2503" s="1">
        <f>学習データ!AC2469*$B$37</f>
        <v>0</v>
      </c>
      <c r="AD2503" s="1">
        <f>学習データ!AD2469*$B$37</f>
        <v>0</v>
      </c>
      <c r="AE2503" s="14"/>
      <c r="AF2503" s="14"/>
      <c r="AG2503" s="14"/>
      <c r="AH2503" s="29"/>
      <c r="AI2503" s="25"/>
      <c r="AJ2503" s="7">
        <v>3</v>
      </c>
      <c r="AK2503" s="36">
        <f t="shared" ca="1" si="12991"/>
        <v>0</v>
      </c>
      <c r="AL2503" s="36">
        <f t="shared" ca="1" si="12992"/>
        <v>0</v>
      </c>
      <c r="AM2503" s="36">
        <f t="shared" ca="1" si="12993"/>
        <v>0</v>
      </c>
      <c r="AN2503" s="36">
        <f t="shared" ca="1" si="12994"/>
        <v>0</v>
      </c>
      <c r="AO2503" s="36">
        <f t="shared" ca="1" si="12995"/>
        <v>0</v>
      </c>
      <c r="AP2503" s="36">
        <f t="shared" ca="1" si="12996"/>
        <v>0</v>
      </c>
      <c r="AQ2503" s="36">
        <f t="shared" ca="1" si="12997"/>
        <v>0</v>
      </c>
      <c r="AR2503" s="36">
        <f t="shared" ca="1" si="12998"/>
        <v>0</v>
      </c>
      <c r="AS2503" s="36">
        <f t="shared" ca="1" si="12999"/>
        <v>0</v>
      </c>
      <c r="AT2503" s="36">
        <f t="shared" ca="1" si="13000"/>
        <v>0</v>
      </c>
      <c r="AU2503" s="36">
        <f t="shared" ca="1" si="13001"/>
        <v>0</v>
      </c>
      <c r="AV2503" s="36">
        <f t="shared" ca="1" si="13002"/>
        <v>0</v>
      </c>
      <c r="AW2503" s="36">
        <f t="shared" ca="1" si="13003"/>
        <v>0</v>
      </c>
      <c r="AX2503" s="36">
        <f t="shared" ca="1" si="13004"/>
        <v>0</v>
      </c>
      <c r="AY2503" s="25"/>
      <c r="AZ2503" s="7">
        <v>3</v>
      </c>
      <c r="BA2503" s="36">
        <f t="shared" ca="1" si="13005"/>
        <v>0</v>
      </c>
      <c r="BB2503" s="36">
        <f t="shared" ca="1" si="13006"/>
        <v>0</v>
      </c>
      <c r="BC2503" s="36">
        <f t="shared" ca="1" si="13007"/>
        <v>0</v>
      </c>
      <c r="BD2503" s="36">
        <f t="shared" ca="1" si="13008"/>
        <v>0</v>
      </c>
      <c r="BE2503" s="36">
        <f t="shared" ca="1" si="13009"/>
        <v>0</v>
      </c>
      <c r="BF2503" s="36">
        <f t="shared" ca="1" si="13010"/>
        <v>0</v>
      </c>
      <c r="BG2503" s="36">
        <f t="shared" ca="1" si="13011"/>
        <v>0</v>
      </c>
      <c r="BH2503" s="36">
        <f t="shared" ca="1" si="13012"/>
        <v>0</v>
      </c>
      <c r="BI2503" s="36">
        <f t="shared" ca="1" si="13013"/>
        <v>0</v>
      </c>
      <c r="BJ2503" s="36">
        <f t="shared" ca="1" si="13014"/>
        <v>0</v>
      </c>
      <c r="BK2503" s="36">
        <f t="shared" ca="1" si="13015"/>
        <v>0</v>
      </c>
      <c r="BL2503" s="36">
        <f t="shared" ca="1" si="13016"/>
        <v>0</v>
      </c>
      <c r="BM2503" s="36">
        <f t="shared" ca="1" si="13017"/>
        <v>0</v>
      </c>
      <c r="BN2503" s="36">
        <f t="shared" ca="1" si="13018"/>
        <v>0</v>
      </c>
      <c r="BO2503" s="25"/>
      <c r="BP2503" s="25"/>
      <c r="BQ2503" s="23"/>
      <c r="BR2503" s="7">
        <v>3</v>
      </c>
      <c r="BS2503" s="1">
        <f t="shared" ca="1" si="13019"/>
        <v>0.48160743256383232</v>
      </c>
      <c r="BT2503" s="1">
        <f t="shared" ca="1" si="13020"/>
        <v>0.48160743256383232</v>
      </c>
      <c r="BU2503" s="1">
        <f t="shared" ca="1" si="13021"/>
        <v>0.48160743256383232</v>
      </c>
      <c r="BV2503" s="1">
        <f t="shared" ca="1" si="13022"/>
        <v>0.71676142759400563</v>
      </c>
      <c r="BW2503" s="1">
        <f t="shared" ca="1" si="13023"/>
        <v>0.81970299205043384</v>
      </c>
      <c r="BX2503" s="1">
        <f t="shared" ca="1" si="13024"/>
        <v>0.85813154740708841</v>
      </c>
      <c r="BY2503" s="1">
        <f t="shared" ca="1" si="13025"/>
        <v>0.91495761320044044</v>
      </c>
      <c r="BZ2503" s="1">
        <f t="shared" ca="1" si="13026"/>
        <v>0.93567506105547227</v>
      </c>
      <c r="CA2503" s="1">
        <f t="shared" ca="1" si="13027"/>
        <v>0.92365584295669367</v>
      </c>
      <c r="CB2503" s="1">
        <f t="shared" ca="1" si="13028"/>
        <v>0.89934653071962989</v>
      </c>
      <c r="CC2503" s="1">
        <f t="shared" ca="1" si="13029"/>
        <v>0.80518793458350213</v>
      </c>
      <c r="CD2503" s="25"/>
      <c r="CE2503" s="7">
        <v>3</v>
      </c>
      <c r="CF2503" s="1">
        <f t="shared" ca="1" si="13030"/>
        <v>0.16845687140215862</v>
      </c>
      <c r="CG2503" s="1">
        <f t="shared" ca="1" si="13031"/>
        <v>0.16845687140215862</v>
      </c>
      <c r="CH2503" s="1">
        <f t="shared" ca="1" si="13032"/>
        <v>0.16845687140215862</v>
      </c>
      <c r="CI2503" s="1">
        <f t="shared" ca="1" si="13033"/>
        <v>8.5646311774845545E-3</v>
      </c>
      <c r="CJ2503" s="1">
        <f t="shared" ca="1" si="13034"/>
        <v>2.8257665824482333E-3</v>
      </c>
      <c r="CK2503" s="1">
        <f t="shared" ca="1" si="13035"/>
        <v>2.5311308991382938E-4</v>
      </c>
      <c r="CL2503" s="1">
        <f t="shared" ca="1" si="13036"/>
        <v>1.8672025187711474E-3</v>
      </c>
      <c r="CM2503" s="1">
        <f t="shared" ca="1" si="13037"/>
        <v>9.3327918525058058E-4</v>
      </c>
      <c r="CN2503" s="1">
        <f t="shared" ca="1" si="13038"/>
        <v>6.1759604455489221E-4</v>
      </c>
      <c r="CO2503" s="1">
        <f t="shared" ca="1" si="13039"/>
        <v>4.1929883744005922E-4</v>
      </c>
      <c r="CP2503" s="1">
        <f t="shared" ca="1" si="13040"/>
        <v>3.8560698548307008E-2</v>
      </c>
      <c r="CQ2503" s="25"/>
      <c r="CR2503" s="7">
        <v>3</v>
      </c>
      <c r="CS2503" s="1">
        <f t="shared" ca="1" si="13041"/>
        <v>1.8689893644914347E-2</v>
      </c>
      <c r="CT2503" s="1">
        <f t="shared" ca="1" si="13042"/>
        <v>1.8689893644914347E-2</v>
      </c>
      <c r="CU2503" s="1">
        <f t="shared" ca="1" si="13043"/>
        <v>1.8689893644914347E-2</v>
      </c>
      <c r="CV2503" s="1">
        <f t="shared" ca="1" si="13044"/>
        <v>3.2061181253373816E-2</v>
      </c>
      <c r="CW2503" s="1">
        <f t="shared" ca="1" si="13045"/>
        <v>0.29500365262803374</v>
      </c>
      <c r="CX2503" s="1">
        <f t="shared" ca="1" si="13046"/>
        <v>0.2521597536770091</v>
      </c>
      <c r="CY2503" s="1">
        <f t="shared" ca="1" si="13047"/>
        <v>9.8941869967073867E-2</v>
      </c>
      <c r="CZ2503" s="1">
        <f t="shared" ca="1" si="13048"/>
        <v>0.42753698530844442</v>
      </c>
      <c r="DA2503" s="1">
        <f t="shared" ca="1" si="13049"/>
        <v>0.71689057558208669</v>
      </c>
      <c r="DB2503" s="1">
        <f t="shared" ca="1" si="13050"/>
        <v>0.17879139825975154</v>
      </c>
      <c r="DC2503" s="1">
        <f t="shared" ca="1" si="13051"/>
        <v>0.11859088021395589</v>
      </c>
      <c r="DD2503" s="25"/>
      <c r="DE2503" s="40"/>
      <c r="DF2503" s="50"/>
      <c r="DG2503" s="7">
        <v>3</v>
      </c>
      <c r="DH2503" s="1">
        <f t="shared" ca="1" si="13052"/>
        <v>0.48160743256383232</v>
      </c>
      <c r="DI2503" s="1">
        <f t="shared" ca="1" si="13053"/>
        <v>0.84040619385403137</v>
      </c>
      <c r="DJ2503" s="1">
        <f t="shared" ca="1" si="13054"/>
        <v>0.99431455379926503</v>
      </c>
      <c r="DK2503" s="1">
        <f t="shared" ca="1" si="13055"/>
        <v>0.97735407130858576</v>
      </c>
      <c r="DL2503" s="1">
        <f t="shared" ca="1" si="13056"/>
        <v>0.81858891675602263</v>
      </c>
      <c r="DM2503" s="1">
        <f t="shared" ca="1" si="13057"/>
        <v>0.57937669812792802</v>
      </c>
      <c r="DN2503" s="25"/>
      <c r="DO2503" s="50"/>
      <c r="DP2503" s="7">
        <v>3</v>
      </c>
      <c r="DQ2503" s="1">
        <f t="shared" ca="1" si="13058"/>
        <v>0.16845687140215862</v>
      </c>
      <c r="DR2503" s="1">
        <f t="shared" ca="1" si="13059"/>
        <v>0.998585043393723</v>
      </c>
      <c r="DS2503" s="1">
        <f t="shared" ca="1" si="13060"/>
        <v>0.99999446589464569</v>
      </c>
      <c r="DT2503" s="1">
        <f t="shared" ca="1" si="13061"/>
        <v>0.99996226616921291</v>
      </c>
      <c r="DU2503" s="1">
        <f t="shared" ca="1" si="13062"/>
        <v>0.99998360521121887</v>
      </c>
      <c r="DV2503" s="1">
        <f t="shared" ca="1" si="13063"/>
        <v>0.9978596324013207</v>
      </c>
      <c r="DW2503" s="25"/>
      <c r="DX2503" s="50"/>
      <c r="DY2503" s="7">
        <v>3</v>
      </c>
      <c r="DZ2503" s="1">
        <f t="shared" ca="1" si="13064"/>
        <v>1.8689893644914347E-2</v>
      </c>
      <c r="EA2503" s="1">
        <f t="shared" ca="1" si="13065"/>
        <v>0.65789143692069441</v>
      </c>
      <c r="EB2503" s="1">
        <f t="shared" ca="1" si="13066"/>
        <v>0.98821022780210976</v>
      </c>
      <c r="EC2503" s="1">
        <f t="shared" ca="1" si="13067"/>
        <v>0.91662627426700916</v>
      </c>
      <c r="ED2503" s="1">
        <f t="shared" ca="1" si="13068"/>
        <v>0.15399834895956377</v>
      </c>
      <c r="EE2503" s="1">
        <f t="shared" ca="1" si="13069"/>
        <v>0.10373072068354716</v>
      </c>
      <c r="EF2503" s="29"/>
      <c r="EG2503" s="23"/>
      <c r="EH2503" s="50"/>
      <c r="EI2503" s="7">
        <v>3</v>
      </c>
      <c r="EJ2503" s="1">
        <f t="shared" ca="1" si="13070"/>
        <v>0.99884530753717282</v>
      </c>
      <c r="EK2503" s="1">
        <f t="shared" ca="1" si="13071"/>
        <v>0.99946018029508998</v>
      </c>
      <c r="EL2503" s="1">
        <f t="shared" ca="1" si="13072"/>
        <v>0.99919473361262701</v>
      </c>
      <c r="EM2503" s="1">
        <f t="shared" ca="1" si="13073"/>
        <v>0.99735917626959214</v>
      </c>
      <c r="EN2503" s="14"/>
      <c r="EO2503" s="7"/>
      <c r="EP2503" s="7">
        <v>0</v>
      </c>
      <c r="EQ2503" s="7">
        <v>1</v>
      </c>
      <c r="ER2503" s="7">
        <v>2</v>
      </c>
      <c r="ES2503" s="14"/>
      <c r="ET2503" s="23"/>
      <c r="EU2503" s="7">
        <v>2</v>
      </c>
      <c r="EV2503" s="1">
        <f t="shared" ref="EV2503" ca="1" si="13075">1/(1+EXP(-SUMPRODUCT($EV$5:$EW$14,EQ2504:ER2513)+$EX$5))</f>
        <v>9.4244299567463805E-4</v>
      </c>
      <c r="EW2503" s="14"/>
      <c r="EX2503" s="7">
        <v>2</v>
      </c>
      <c r="EY2503" s="1">
        <f t="shared" ref="EY2503:EY2504" ca="1" si="13076">(AG2520-EV2503)^2</f>
        <v>8.8819880009618579E-7</v>
      </c>
      <c r="EZ2503" s="14"/>
      <c r="FA2503" s="14"/>
      <c r="FB2503" s="14"/>
      <c r="FC2503" s="19"/>
    </row>
    <row r="2504" spans="1:159" x14ac:dyDescent="0.2">
      <c r="A2504" s="55"/>
      <c r="B2504" s="18">
        <v>4</v>
      </c>
      <c r="C2504" s="1">
        <f>学習データ!C2470*$B$37</f>
        <v>0</v>
      </c>
      <c r="D2504" s="1">
        <f>学習データ!D2470*$B$37</f>
        <v>0</v>
      </c>
      <c r="E2504" s="1">
        <f>学習データ!E2470*$B$37</f>
        <v>0</v>
      </c>
      <c r="F2504" s="1">
        <f>学習データ!F2470*$B$37</f>
        <v>0</v>
      </c>
      <c r="G2504" s="1">
        <f>学習データ!G2470*$B$37</f>
        <v>0</v>
      </c>
      <c r="H2504" s="1">
        <f>学習データ!H2470*$B$37</f>
        <v>0</v>
      </c>
      <c r="I2504" s="1">
        <f>学習データ!I2470*$B$37</f>
        <v>0</v>
      </c>
      <c r="J2504" s="1">
        <f>学習データ!J2470*$B$37</f>
        <v>0</v>
      </c>
      <c r="K2504" s="1">
        <f>学習データ!K2470*$B$37</f>
        <v>0</v>
      </c>
      <c r="L2504" s="1">
        <f>学習データ!L2470*$B$37</f>
        <v>0</v>
      </c>
      <c r="M2504" s="1">
        <f>学習データ!M2470*$B$37</f>
        <v>0</v>
      </c>
      <c r="N2504" s="1">
        <f>学習データ!N2470*$B$37</f>
        <v>0</v>
      </c>
      <c r="O2504" s="1">
        <f>学習データ!O2470*$B$37</f>
        <v>0</v>
      </c>
      <c r="P2504" s="1">
        <f>学習データ!P2470*$B$37</f>
        <v>0</v>
      </c>
      <c r="Q2504" s="1">
        <f>学習データ!Q2470*$B$37</f>
        <v>0</v>
      </c>
      <c r="R2504" s="1">
        <f>学習データ!R2470*$B$37</f>
        <v>0</v>
      </c>
      <c r="S2504" s="1">
        <f>学習データ!S2470*$B$37</f>
        <v>0</v>
      </c>
      <c r="T2504" s="1">
        <f>学習データ!T2470*$B$37</f>
        <v>0</v>
      </c>
      <c r="U2504" s="1">
        <f>学習データ!U2470*$B$37</f>
        <v>0</v>
      </c>
      <c r="V2504" s="1">
        <f>学習データ!V2470*$B$37</f>
        <v>0</v>
      </c>
      <c r="W2504" s="1">
        <f>学習データ!W2470*$B$37</f>
        <v>0</v>
      </c>
      <c r="X2504" s="1">
        <f>学習データ!X2470*$B$37</f>
        <v>0</v>
      </c>
      <c r="Y2504" s="1">
        <f>学習データ!Y2470*$B$37</f>
        <v>0</v>
      </c>
      <c r="Z2504" s="1">
        <f>学習データ!Z2470*$B$37</f>
        <v>0</v>
      </c>
      <c r="AA2504" s="1">
        <f>学習データ!AA2470*$B$37</f>
        <v>0</v>
      </c>
      <c r="AB2504" s="1">
        <f>学習データ!AB2470*$B$37</f>
        <v>0</v>
      </c>
      <c r="AC2504" s="1">
        <f>学習データ!AC2470*$B$37</f>
        <v>0</v>
      </c>
      <c r="AD2504" s="1">
        <f>学習データ!AD2470*$B$37</f>
        <v>0</v>
      </c>
      <c r="AE2504" s="14"/>
      <c r="AF2504" s="14"/>
      <c r="AG2504" s="14"/>
      <c r="AH2504" s="29"/>
      <c r="AI2504" s="25"/>
      <c r="AJ2504" s="7">
        <v>4</v>
      </c>
      <c r="AK2504" s="36">
        <f t="shared" ca="1" si="12991"/>
        <v>0</v>
      </c>
      <c r="AL2504" s="36">
        <f t="shared" ca="1" si="12992"/>
        <v>0</v>
      </c>
      <c r="AM2504" s="36">
        <f t="shared" ca="1" si="12993"/>
        <v>0</v>
      </c>
      <c r="AN2504" s="36">
        <f t="shared" ca="1" si="12994"/>
        <v>0</v>
      </c>
      <c r="AO2504" s="36">
        <f t="shared" ca="1" si="12995"/>
        <v>0</v>
      </c>
      <c r="AP2504" s="36">
        <f t="shared" ca="1" si="12996"/>
        <v>0</v>
      </c>
      <c r="AQ2504" s="36">
        <f t="shared" ca="1" si="12997"/>
        <v>0</v>
      </c>
      <c r="AR2504" s="36">
        <f t="shared" ca="1" si="12998"/>
        <v>0.15686274509803921</v>
      </c>
      <c r="AS2504" s="36">
        <f t="shared" ca="1" si="12999"/>
        <v>0.76862745098039209</v>
      </c>
      <c r="AT2504" s="36">
        <f t="shared" ca="1" si="13000"/>
        <v>0.76862745098039209</v>
      </c>
      <c r="AU2504" s="36">
        <f t="shared" ca="1" si="13001"/>
        <v>0.53333333333333333</v>
      </c>
      <c r="AV2504" s="36">
        <f t="shared" ca="1" si="13002"/>
        <v>0.68235294117647061</v>
      </c>
      <c r="AW2504" s="36">
        <f t="shared" ca="1" si="13003"/>
        <v>0</v>
      </c>
      <c r="AX2504" s="36">
        <f t="shared" ca="1" si="13004"/>
        <v>0</v>
      </c>
      <c r="AY2504" s="25"/>
      <c r="AZ2504" s="7">
        <v>4</v>
      </c>
      <c r="BA2504" s="36">
        <f t="shared" ca="1" si="13005"/>
        <v>0</v>
      </c>
      <c r="BB2504" s="36">
        <f t="shared" ca="1" si="13006"/>
        <v>0</v>
      </c>
      <c r="BC2504" s="36">
        <f t="shared" ca="1" si="13007"/>
        <v>0</v>
      </c>
      <c r="BD2504" s="36">
        <f t="shared" ca="1" si="13008"/>
        <v>0</v>
      </c>
      <c r="BE2504" s="36">
        <f t="shared" ca="1" si="13009"/>
        <v>0</v>
      </c>
      <c r="BF2504" s="36">
        <f t="shared" ca="1" si="13010"/>
        <v>0</v>
      </c>
      <c r="BG2504" s="36">
        <f t="shared" ca="1" si="13011"/>
        <v>0</v>
      </c>
      <c r="BH2504" s="36">
        <f t="shared" ca="1" si="13012"/>
        <v>0</v>
      </c>
      <c r="BI2504" s="36">
        <f t="shared" ca="1" si="13013"/>
        <v>0</v>
      </c>
      <c r="BJ2504" s="36">
        <f t="shared" ca="1" si="13014"/>
        <v>0</v>
      </c>
      <c r="BK2504" s="36">
        <f t="shared" ca="1" si="13015"/>
        <v>0</v>
      </c>
      <c r="BL2504" s="36">
        <f t="shared" ca="1" si="13016"/>
        <v>0</v>
      </c>
      <c r="BM2504" s="36">
        <f t="shared" ca="1" si="13017"/>
        <v>0</v>
      </c>
      <c r="BN2504" s="36">
        <f t="shared" ca="1" si="13018"/>
        <v>0</v>
      </c>
      <c r="BO2504" s="25"/>
      <c r="BP2504" s="25"/>
      <c r="BQ2504" s="23"/>
      <c r="BR2504" s="7">
        <v>4</v>
      </c>
      <c r="BS2504" s="1">
        <f t="shared" ca="1" si="13019"/>
        <v>0.48160743256383232</v>
      </c>
      <c r="BT2504" s="1">
        <f t="shared" ca="1" si="13020"/>
        <v>0.48160743256383232</v>
      </c>
      <c r="BU2504" s="1">
        <f t="shared" ca="1" si="13021"/>
        <v>0.70619277552904725</v>
      </c>
      <c r="BV2504" s="1">
        <f t="shared" ca="1" si="13022"/>
        <v>0.8166481613039841</v>
      </c>
      <c r="BW2504" s="1">
        <f t="shared" ca="1" si="13023"/>
        <v>0.96970392253351823</v>
      </c>
      <c r="BX2504" s="1">
        <f t="shared" ca="1" si="13024"/>
        <v>0.9934374621014106</v>
      </c>
      <c r="BY2504" s="1">
        <f t="shared" ca="1" si="13025"/>
        <v>0.99036124296729078</v>
      </c>
      <c r="BZ2504" s="1">
        <f t="shared" ca="1" si="13026"/>
        <v>0.9808836409807169</v>
      </c>
      <c r="CA2504" s="1">
        <f t="shared" ca="1" si="13027"/>
        <v>0.93035262239699756</v>
      </c>
      <c r="CB2504" s="1">
        <f t="shared" ca="1" si="13028"/>
        <v>0.84902325881597107</v>
      </c>
      <c r="CC2504" s="1">
        <f t="shared" ca="1" si="13029"/>
        <v>0.67648791578455081</v>
      </c>
      <c r="CD2504" s="25"/>
      <c r="CE2504" s="7">
        <v>4</v>
      </c>
      <c r="CF2504" s="1">
        <f t="shared" ca="1" si="13030"/>
        <v>0.16845687140215862</v>
      </c>
      <c r="CG2504" s="1">
        <f t="shared" ca="1" si="13031"/>
        <v>0.16845687140215862</v>
      </c>
      <c r="CH2504" s="1">
        <f t="shared" ca="1" si="13032"/>
        <v>1.0056758356994362E-2</v>
      </c>
      <c r="CI2504" s="1">
        <f t="shared" ca="1" si="13033"/>
        <v>3.078186072571099E-3</v>
      </c>
      <c r="CJ2504" s="1">
        <f t="shared" ca="1" si="13034"/>
        <v>9.2594332756490129E-5</v>
      </c>
      <c r="CK2504" s="1">
        <f t="shared" ca="1" si="13035"/>
        <v>4.3302968892337992E-2</v>
      </c>
      <c r="CL2504" s="1">
        <f t="shared" ca="1" si="13036"/>
        <v>0.96650532341924433</v>
      </c>
      <c r="CM2504" s="1">
        <f t="shared" ca="1" si="13037"/>
        <v>0.99810007209689555</v>
      </c>
      <c r="CN2504" s="1">
        <f t="shared" ca="1" si="13038"/>
        <v>0.99985948248967926</v>
      </c>
      <c r="CO2504" s="1">
        <f t="shared" ca="1" si="13039"/>
        <v>0.99830780842904343</v>
      </c>
      <c r="CP2504" s="1">
        <f t="shared" ca="1" si="13040"/>
        <v>0.55531270457780757</v>
      </c>
      <c r="CQ2504" s="25"/>
      <c r="CR2504" s="7">
        <v>4</v>
      </c>
      <c r="CS2504" s="1">
        <f t="shared" ca="1" si="13041"/>
        <v>1.8689893644914347E-2</v>
      </c>
      <c r="CT2504" s="1">
        <f t="shared" ca="1" si="13042"/>
        <v>1.8689893644914347E-2</v>
      </c>
      <c r="CU2504" s="1">
        <f t="shared" ca="1" si="13043"/>
        <v>3.1190405198142656E-2</v>
      </c>
      <c r="CV2504" s="1">
        <f t="shared" ca="1" si="13044"/>
        <v>0.28994667578797018</v>
      </c>
      <c r="CW2504" s="1">
        <f t="shared" ca="1" si="13045"/>
        <v>0.76828831930756358</v>
      </c>
      <c r="CX2504" s="1">
        <f t="shared" ca="1" si="13046"/>
        <v>0.2339333706420379</v>
      </c>
      <c r="CY2504" s="1">
        <f t="shared" ca="1" si="13047"/>
        <v>0.72934992210665395</v>
      </c>
      <c r="CZ2504" s="1">
        <f t="shared" ca="1" si="13048"/>
        <v>0.85424369993635219</v>
      </c>
      <c r="DA2504" s="1">
        <f t="shared" ca="1" si="13049"/>
        <v>0.52031032637334629</v>
      </c>
      <c r="DB2504" s="1">
        <f t="shared" ca="1" si="13050"/>
        <v>0.40278898062780555</v>
      </c>
      <c r="DC2504" s="1">
        <f t="shared" ca="1" si="13051"/>
        <v>0.18178740455686407</v>
      </c>
      <c r="DD2504" s="25"/>
      <c r="DE2504" s="40"/>
      <c r="DF2504" s="50"/>
      <c r="DG2504" s="7">
        <v>4</v>
      </c>
      <c r="DH2504" s="1">
        <f t="shared" ca="1" si="13052"/>
        <v>0.84971679193401439</v>
      </c>
      <c r="DI2504" s="1">
        <f t="shared" ca="1" si="13053"/>
        <v>0.97540005230887916</v>
      </c>
      <c r="DJ2504" s="1">
        <f t="shared" ca="1" si="13054"/>
        <v>0.98055911215868596</v>
      </c>
      <c r="DK2504" s="1">
        <f t="shared" ca="1" si="13055"/>
        <v>0.96787230305569083</v>
      </c>
      <c r="DL2504" s="1">
        <f t="shared" ca="1" si="13056"/>
        <v>0.77706055289182174</v>
      </c>
      <c r="DM2504" s="1">
        <f t="shared" ca="1" si="13057"/>
        <v>0.48160743256383232</v>
      </c>
      <c r="DN2504" s="25"/>
      <c r="DO2504" s="50"/>
      <c r="DP2504" s="7">
        <v>4</v>
      </c>
      <c r="DQ2504" s="1">
        <f t="shared" ca="1" si="13058"/>
        <v>3.1634486484322004E-3</v>
      </c>
      <c r="DR2504" s="1">
        <f t="shared" ca="1" si="13059"/>
        <v>0.12583379599880165</v>
      </c>
      <c r="DS2504" s="1">
        <f t="shared" ca="1" si="13060"/>
        <v>0.99968814494125768</v>
      </c>
      <c r="DT2504" s="1">
        <f t="shared" ca="1" si="13061"/>
        <v>0.99997165908914998</v>
      </c>
      <c r="DU2504" s="1">
        <f t="shared" ca="1" si="13062"/>
        <v>0.99685939476455887</v>
      </c>
      <c r="DV2504" s="1">
        <f t="shared" ca="1" si="13063"/>
        <v>0.16845687140215862</v>
      </c>
      <c r="DW2504" s="25"/>
      <c r="DX2504" s="50"/>
      <c r="DY2504" s="7">
        <v>4</v>
      </c>
      <c r="DZ2504" s="1">
        <f t="shared" ca="1" si="13064"/>
        <v>0.29994117764657119</v>
      </c>
      <c r="EA2504" s="1">
        <f t="shared" ca="1" si="13065"/>
        <v>0.8188083471811628</v>
      </c>
      <c r="EB2504" s="1">
        <f t="shared" ca="1" si="13066"/>
        <v>0.92200155082629276</v>
      </c>
      <c r="EC2504" s="1">
        <f t="shared" ca="1" si="13067"/>
        <v>0.71956076833957139</v>
      </c>
      <c r="ED2504" s="1">
        <f t="shared" ca="1" si="13068"/>
        <v>0.278544931277936</v>
      </c>
      <c r="EE2504" s="1">
        <f t="shared" ca="1" si="13069"/>
        <v>1.8689893644914347E-2</v>
      </c>
      <c r="EF2504" s="29"/>
      <c r="EG2504" s="23"/>
      <c r="EH2504" s="50"/>
      <c r="EI2504" s="7">
        <v>4</v>
      </c>
      <c r="EJ2504" s="1">
        <f t="shared" ca="1" si="13070"/>
        <v>0.99824489450458032</v>
      </c>
      <c r="EK2504" s="1">
        <f t="shared" ca="1" si="13071"/>
        <v>0.99856709715170688</v>
      </c>
      <c r="EL2504" s="1">
        <f t="shared" ca="1" si="13072"/>
        <v>0.99767845990211645</v>
      </c>
      <c r="EM2504" s="1">
        <f t="shared" ca="1" si="13073"/>
        <v>0.99398968487439587</v>
      </c>
      <c r="EN2504" s="14"/>
      <c r="EO2504" s="50">
        <v>1</v>
      </c>
      <c r="EP2504" s="7">
        <v>1</v>
      </c>
      <c r="EQ2504" s="1">
        <f t="shared" ref="EQ2504" ca="1" si="13077">MAX(EJ2501:EK2502)</f>
        <v>0.99943215792017137</v>
      </c>
      <c r="ER2504" s="1">
        <f t="shared" ref="ER2504" ca="1" si="13078">MAX(EL2501:EM2502)</f>
        <v>0.99942302167413777</v>
      </c>
      <c r="ES2504" s="14"/>
      <c r="ET2504" s="23"/>
      <c r="EU2504" s="7">
        <v>3</v>
      </c>
      <c r="EV2504" s="1">
        <f t="shared" ref="EV2504" ca="1" si="13079">1/(1+EXP(-SUMPRODUCT($EV$15:$EW$24,EQ2504:ER2513)+$EX$15))</f>
        <v>1.6147017112982562E-10</v>
      </c>
      <c r="EW2504" s="14"/>
      <c r="EX2504" s="7">
        <v>3</v>
      </c>
      <c r="EY2504" s="1">
        <f t="shared" ca="1" si="13076"/>
        <v>2.6072616164695172E-20</v>
      </c>
      <c r="EZ2504" s="14"/>
      <c r="FA2504" s="14"/>
      <c r="FB2504" s="14"/>
      <c r="FC2504" s="19"/>
    </row>
    <row r="2505" spans="1:159" x14ac:dyDescent="0.2">
      <c r="A2505" s="55"/>
      <c r="B2505" s="18">
        <v>5</v>
      </c>
      <c r="C2505" s="1">
        <f>学習データ!C2471*$B$37</f>
        <v>0</v>
      </c>
      <c r="D2505" s="1">
        <f>学習データ!D2471*$B$37</f>
        <v>0</v>
      </c>
      <c r="E2505" s="1">
        <f>学習データ!E2471*$B$37</f>
        <v>0</v>
      </c>
      <c r="F2505" s="1">
        <f>学習データ!F2471*$B$37</f>
        <v>0</v>
      </c>
      <c r="G2505" s="1">
        <f>学習データ!G2471*$B$37</f>
        <v>0</v>
      </c>
      <c r="H2505" s="1">
        <f>学習データ!H2471*$B$37</f>
        <v>0</v>
      </c>
      <c r="I2505" s="1">
        <f>学習データ!I2471*$B$37</f>
        <v>0</v>
      </c>
      <c r="J2505" s="1">
        <f>学習データ!J2471*$B$37</f>
        <v>0</v>
      </c>
      <c r="K2505" s="1">
        <f>学習データ!K2471*$B$37</f>
        <v>0</v>
      </c>
      <c r="L2505" s="1">
        <f>学習データ!L2471*$B$37</f>
        <v>0</v>
      </c>
      <c r="M2505" s="1">
        <f>学習データ!M2471*$B$37</f>
        <v>0</v>
      </c>
      <c r="N2505" s="1">
        <f>学習データ!N2471*$B$37</f>
        <v>0</v>
      </c>
      <c r="O2505" s="1">
        <f>学習データ!O2471*$B$37</f>
        <v>0</v>
      </c>
      <c r="P2505" s="1">
        <f>学習データ!P2471*$B$37</f>
        <v>0</v>
      </c>
      <c r="Q2505" s="1">
        <f>学習データ!Q2471*$B$37</f>
        <v>0</v>
      </c>
      <c r="R2505" s="1">
        <f>学習データ!R2471*$B$37</f>
        <v>0</v>
      </c>
      <c r="S2505" s="1">
        <f>学習データ!S2471*$B$37</f>
        <v>0</v>
      </c>
      <c r="T2505" s="1">
        <f>学習データ!T2471*$B$37</f>
        <v>0</v>
      </c>
      <c r="U2505" s="1">
        <f>学習データ!U2471*$B$37</f>
        <v>0</v>
      </c>
      <c r="V2505" s="1">
        <f>学習データ!V2471*$B$37</f>
        <v>0</v>
      </c>
      <c r="W2505" s="1">
        <f>学習データ!W2471*$B$37</f>
        <v>0</v>
      </c>
      <c r="X2505" s="1">
        <f>学習データ!X2471*$B$37</f>
        <v>0</v>
      </c>
      <c r="Y2505" s="1">
        <f>学習データ!Y2471*$B$37</f>
        <v>0</v>
      </c>
      <c r="Z2505" s="1">
        <f>学習データ!Z2471*$B$37</f>
        <v>0</v>
      </c>
      <c r="AA2505" s="1">
        <f>学習データ!AA2471*$B$37</f>
        <v>0</v>
      </c>
      <c r="AB2505" s="1">
        <f>学習データ!AB2471*$B$37</f>
        <v>0</v>
      </c>
      <c r="AC2505" s="1">
        <f>学習データ!AC2471*$B$37</f>
        <v>0</v>
      </c>
      <c r="AD2505" s="1">
        <f>学習データ!AD2471*$B$37</f>
        <v>0</v>
      </c>
      <c r="AE2505" s="14"/>
      <c r="AF2505" s="14"/>
      <c r="AG2505" s="14"/>
      <c r="AH2505" s="29"/>
      <c r="AI2505" s="25"/>
      <c r="AJ2505" s="7">
        <v>5</v>
      </c>
      <c r="AK2505" s="36">
        <f t="shared" ca="1" si="12991"/>
        <v>0</v>
      </c>
      <c r="AL2505" s="36">
        <f t="shared" ca="1" si="12992"/>
        <v>0</v>
      </c>
      <c r="AM2505" s="36">
        <f t="shared" ca="1" si="12993"/>
        <v>0</v>
      </c>
      <c r="AN2505" s="36">
        <f t="shared" ca="1" si="12994"/>
        <v>0</v>
      </c>
      <c r="AO2505" s="36">
        <f t="shared" ca="1" si="12995"/>
        <v>0</v>
      </c>
      <c r="AP2505" s="36">
        <f t="shared" ca="1" si="12996"/>
        <v>0</v>
      </c>
      <c r="AQ2505" s="36">
        <f t="shared" ca="1" si="12997"/>
        <v>0.1803921568627451</v>
      </c>
      <c r="AR2505" s="36">
        <f t="shared" ca="1" si="12998"/>
        <v>1</v>
      </c>
      <c r="AS2505" s="36">
        <f t="shared" ca="1" si="12999"/>
        <v>0.99215686274509807</v>
      </c>
      <c r="AT2505" s="36">
        <f t="shared" ca="1" si="13000"/>
        <v>0.99607843137254903</v>
      </c>
      <c r="AU2505" s="36">
        <f t="shared" ca="1" si="13001"/>
        <v>0.99215686274509807</v>
      </c>
      <c r="AV2505" s="36">
        <f t="shared" ca="1" si="13002"/>
        <v>0.99215686274509807</v>
      </c>
      <c r="AW2505" s="36">
        <f t="shared" ca="1" si="13003"/>
        <v>0</v>
      </c>
      <c r="AX2505" s="36">
        <f t="shared" ca="1" si="13004"/>
        <v>0</v>
      </c>
      <c r="AY2505" s="25"/>
      <c r="AZ2505" s="7">
        <v>5</v>
      </c>
      <c r="BA2505" s="36">
        <f t="shared" ca="1" si="13005"/>
        <v>0</v>
      </c>
      <c r="BB2505" s="36">
        <f t="shared" ca="1" si="13006"/>
        <v>0</v>
      </c>
      <c r="BC2505" s="36">
        <f t="shared" ca="1" si="13007"/>
        <v>0</v>
      </c>
      <c r="BD2505" s="36">
        <f t="shared" ca="1" si="13008"/>
        <v>0</v>
      </c>
      <c r="BE2505" s="36">
        <f t="shared" ca="1" si="13009"/>
        <v>0</v>
      </c>
      <c r="BF2505" s="36">
        <f t="shared" ca="1" si="13010"/>
        <v>0</v>
      </c>
      <c r="BG2505" s="36">
        <f t="shared" ca="1" si="13011"/>
        <v>0</v>
      </c>
      <c r="BH2505" s="36">
        <f t="shared" ca="1" si="13012"/>
        <v>1</v>
      </c>
      <c r="BI2505" s="36">
        <f t="shared" ca="1" si="13013"/>
        <v>0.99215686274509807</v>
      </c>
      <c r="BJ2505" s="36">
        <f t="shared" ca="1" si="13014"/>
        <v>0.99607843137254903</v>
      </c>
      <c r="BK2505" s="36">
        <f t="shared" ca="1" si="13015"/>
        <v>0.99215686274509807</v>
      </c>
      <c r="BL2505" s="36">
        <f t="shared" ca="1" si="13016"/>
        <v>0.99215686274509807</v>
      </c>
      <c r="BM2505" s="36">
        <f t="shared" ca="1" si="13017"/>
        <v>0</v>
      </c>
      <c r="BN2505" s="36">
        <f t="shared" ca="1" si="13018"/>
        <v>0</v>
      </c>
      <c r="BO2505" s="25"/>
      <c r="BP2505" s="25"/>
      <c r="BQ2505" s="23"/>
      <c r="BR2505" s="7">
        <v>5</v>
      </c>
      <c r="BS2505" s="1">
        <f t="shared" ca="1" si="13019"/>
        <v>0.48160743256383232</v>
      </c>
      <c r="BT2505" s="1">
        <f t="shared" ca="1" si="13020"/>
        <v>0.48160743256383232</v>
      </c>
      <c r="BU2505" s="1">
        <f t="shared" ca="1" si="13021"/>
        <v>0.55341305556993592</v>
      </c>
      <c r="BV2505" s="1">
        <f t="shared" ca="1" si="13022"/>
        <v>0.83829947044480713</v>
      </c>
      <c r="BW2505" s="1">
        <f t="shared" ca="1" si="13023"/>
        <v>0.96854395184508912</v>
      </c>
      <c r="BX2505" s="1">
        <f t="shared" ca="1" si="13024"/>
        <v>0.99431455379926503</v>
      </c>
      <c r="BY2505" s="1">
        <f t="shared" ca="1" si="13025"/>
        <v>0.97735407130858576</v>
      </c>
      <c r="BZ2505" s="1">
        <f t="shared" ca="1" si="13026"/>
        <v>0.94120975649128313</v>
      </c>
      <c r="CA2505" s="1">
        <f t="shared" ca="1" si="13027"/>
        <v>0.81858891675602263</v>
      </c>
      <c r="CB2505" s="1">
        <f t="shared" ca="1" si="13028"/>
        <v>0.60008399026220749</v>
      </c>
      <c r="CC2505" s="1">
        <f t="shared" ca="1" si="13029"/>
        <v>0.57937669812792802</v>
      </c>
      <c r="CD2505" s="25"/>
      <c r="CE2505" s="7">
        <v>5</v>
      </c>
      <c r="CF2505" s="1">
        <f t="shared" ca="1" si="13030"/>
        <v>0.16845687140215862</v>
      </c>
      <c r="CG2505" s="1">
        <f t="shared" ca="1" si="13031"/>
        <v>0.16845687140215862</v>
      </c>
      <c r="CH2505" s="1">
        <f t="shared" ca="1" si="13032"/>
        <v>0.22524245437021798</v>
      </c>
      <c r="CI2505" s="1">
        <f t="shared" ca="1" si="13033"/>
        <v>2.9766755691856252E-2</v>
      </c>
      <c r="CJ2505" s="1">
        <f t="shared" ca="1" si="13034"/>
        <v>0.93958154302078734</v>
      </c>
      <c r="CK2505" s="1">
        <f t="shared" ca="1" si="13035"/>
        <v>0.79347023198451005</v>
      </c>
      <c r="CL2505" s="1">
        <f t="shared" ca="1" si="13036"/>
        <v>0.15778165111792464</v>
      </c>
      <c r="CM2505" s="1">
        <f t="shared" ca="1" si="13037"/>
        <v>0.99996226616921291</v>
      </c>
      <c r="CN2505" s="1">
        <f t="shared" ca="1" si="13038"/>
        <v>0.99995630625902832</v>
      </c>
      <c r="CO2505" s="1">
        <f t="shared" ca="1" si="13039"/>
        <v>0.99998360521121887</v>
      </c>
      <c r="CP2505" s="1">
        <f t="shared" ca="1" si="13040"/>
        <v>0.9978596324013207</v>
      </c>
      <c r="CQ2505" s="25"/>
      <c r="CR2505" s="7">
        <v>5</v>
      </c>
      <c r="CS2505" s="1">
        <f t="shared" ca="1" si="13041"/>
        <v>1.8689893644914347E-2</v>
      </c>
      <c r="CT2505" s="1">
        <f t="shared" ca="1" si="13042"/>
        <v>1.8689893644914347E-2</v>
      </c>
      <c r="CU2505" s="1">
        <f t="shared" ca="1" si="13043"/>
        <v>0.16421603913668831</v>
      </c>
      <c r="CV2505" s="1">
        <f t="shared" ca="1" si="13044"/>
        <v>0.65789143692069441</v>
      </c>
      <c r="CW2505" s="1">
        <f t="shared" ca="1" si="13045"/>
        <v>0.95711718124306433</v>
      </c>
      <c r="CX2505" s="1">
        <f t="shared" ca="1" si="13046"/>
        <v>0.97768339652395297</v>
      </c>
      <c r="CY2505" s="1">
        <f t="shared" ca="1" si="13047"/>
        <v>0.91662627426700916</v>
      </c>
      <c r="CZ2505" s="1">
        <f t="shared" ca="1" si="13048"/>
        <v>0.62864152087725222</v>
      </c>
      <c r="DA2505" s="1">
        <f t="shared" ca="1" si="13049"/>
        <v>0.15399834895956377</v>
      </c>
      <c r="DB2505" s="1">
        <f t="shared" ca="1" si="13050"/>
        <v>3.0500984972987137E-2</v>
      </c>
      <c r="DC2505" s="1">
        <f t="shared" ca="1" si="13051"/>
        <v>0.10373072068354716</v>
      </c>
      <c r="DD2505" s="25"/>
      <c r="DE2505" s="40"/>
      <c r="DF2505" s="50"/>
      <c r="DG2505" s="7">
        <v>5</v>
      </c>
      <c r="DH2505" s="1">
        <f t="shared" ca="1" si="13052"/>
        <v>0.89711355909674673</v>
      </c>
      <c r="DI2505" s="1">
        <f t="shared" ca="1" si="13053"/>
        <v>0.96807594739411029</v>
      </c>
      <c r="DJ2505" s="1">
        <f t="shared" ca="1" si="13054"/>
        <v>0.98028323799073447</v>
      </c>
      <c r="DK2505" s="1">
        <f t="shared" ca="1" si="13055"/>
        <v>0.92882819281849471</v>
      </c>
      <c r="DL2505" s="1">
        <f t="shared" ca="1" si="13056"/>
        <v>0.56909136934095761</v>
      </c>
      <c r="DM2505" s="1">
        <f t="shared" ca="1" si="13057"/>
        <v>0.48160743256383232</v>
      </c>
      <c r="DN2505" s="25"/>
      <c r="DO2505" s="50"/>
      <c r="DP2505" s="7">
        <v>5</v>
      </c>
      <c r="DQ2505" s="1">
        <f t="shared" ca="1" si="13058"/>
        <v>0.99912665946115442</v>
      </c>
      <c r="DR2505" s="1">
        <f t="shared" ca="1" si="13059"/>
        <v>0.99999999359951897</v>
      </c>
      <c r="DS2505" s="1">
        <f t="shared" ca="1" si="13060"/>
        <v>0.99999997134810992</v>
      </c>
      <c r="DT2505" s="1">
        <f t="shared" ca="1" si="13061"/>
        <v>0.99999560367609586</v>
      </c>
      <c r="DU2505" s="1">
        <f t="shared" ca="1" si="13062"/>
        <v>0.99889322740420716</v>
      </c>
      <c r="DV2505" s="1">
        <f t="shared" ca="1" si="13063"/>
        <v>0.16845687140215862</v>
      </c>
      <c r="DW2505" s="25"/>
      <c r="DX2505" s="50"/>
      <c r="DY2505" s="7">
        <v>5</v>
      </c>
      <c r="DZ2505" s="1">
        <f t="shared" ca="1" si="13064"/>
        <v>0.58218188925363701</v>
      </c>
      <c r="EA2505" s="1">
        <f t="shared" ca="1" si="13065"/>
        <v>0.98263948963184611</v>
      </c>
      <c r="EB2505" s="1">
        <f t="shared" ca="1" si="13066"/>
        <v>0.98585930916292808</v>
      </c>
      <c r="EC2505" s="1">
        <f t="shared" ca="1" si="13067"/>
        <v>0.50526502584187938</v>
      </c>
      <c r="ED2505" s="1">
        <f t="shared" ca="1" si="13068"/>
        <v>6.1599352360418753E-2</v>
      </c>
      <c r="EE2505" s="1">
        <f t="shared" ca="1" si="13069"/>
        <v>1.8689893644914347E-2</v>
      </c>
      <c r="EF2505" s="29"/>
      <c r="EG2505" s="23"/>
      <c r="EH2505" s="26"/>
      <c r="EI2505" s="14"/>
      <c r="EJ2505" s="14"/>
      <c r="EK2505" s="14"/>
      <c r="EL2505" s="14"/>
      <c r="EM2505" s="14"/>
      <c r="EN2505" s="14"/>
      <c r="EO2505" s="50"/>
      <c r="EP2505" s="7">
        <v>2</v>
      </c>
      <c r="EQ2505" s="1">
        <f t="shared" ref="EQ2505" ca="1" si="13080">MAX(EJ2503:EK2504)</f>
        <v>0.99946018029508998</v>
      </c>
      <c r="ER2505" s="1">
        <f t="shared" ref="ER2505" ca="1" si="13081">MAX(EL2503:EM2504)</f>
        <v>0.99919473361262701</v>
      </c>
      <c r="ES2505" s="14"/>
      <c r="ET2505" s="23"/>
      <c r="EU2505" s="7">
        <v>4</v>
      </c>
      <c r="EV2505" s="1"/>
      <c r="EW2505" s="25"/>
      <c r="EX2505" s="7">
        <v>4</v>
      </c>
      <c r="EY2505" s="1"/>
      <c r="EZ2505" s="14"/>
      <c r="FA2505" s="14"/>
      <c r="FB2505" s="14"/>
      <c r="FC2505" s="19"/>
    </row>
    <row r="2506" spans="1:159" x14ac:dyDescent="0.2">
      <c r="A2506" s="55"/>
      <c r="B2506" s="18">
        <v>6</v>
      </c>
      <c r="C2506" s="1">
        <f>学習データ!C2472*$B$37</f>
        <v>0</v>
      </c>
      <c r="D2506" s="1">
        <f>学習データ!D2472*$B$37</f>
        <v>0</v>
      </c>
      <c r="E2506" s="1">
        <f>学習データ!E2472*$B$37</f>
        <v>0</v>
      </c>
      <c r="F2506" s="1">
        <f>学習データ!F2472*$B$37</f>
        <v>0</v>
      </c>
      <c r="G2506" s="1">
        <f>学習データ!G2472*$B$37</f>
        <v>0</v>
      </c>
      <c r="H2506" s="1">
        <f>学習データ!H2472*$B$37</f>
        <v>0</v>
      </c>
      <c r="I2506" s="1">
        <f>学習データ!I2472*$B$37</f>
        <v>0</v>
      </c>
      <c r="J2506" s="1">
        <f>学習データ!J2472*$B$37</f>
        <v>0</v>
      </c>
      <c r="K2506" s="1">
        <f>学習データ!K2472*$B$37</f>
        <v>0</v>
      </c>
      <c r="L2506" s="1">
        <f>学習データ!L2472*$B$37</f>
        <v>0</v>
      </c>
      <c r="M2506" s="1">
        <f>学習データ!M2472*$B$37</f>
        <v>0</v>
      </c>
      <c r="N2506" s="1">
        <f>学習データ!N2472*$B$37</f>
        <v>0</v>
      </c>
      <c r="O2506" s="1">
        <f>学習データ!O2472*$B$37</f>
        <v>0</v>
      </c>
      <c r="P2506" s="1">
        <f>学習データ!P2472*$B$37</f>
        <v>0</v>
      </c>
      <c r="Q2506" s="1">
        <f>学習データ!Q2472*$B$37</f>
        <v>0</v>
      </c>
      <c r="R2506" s="1">
        <f>学習データ!R2472*$B$37</f>
        <v>0</v>
      </c>
      <c r="S2506" s="1">
        <f>学習データ!S2472*$B$37</f>
        <v>0</v>
      </c>
      <c r="T2506" s="1">
        <f>学習データ!T2472*$B$37</f>
        <v>0</v>
      </c>
      <c r="U2506" s="1">
        <f>学習データ!U2472*$B$37</f>
        <v>0</v>
      </c>
      <c r="V2506" s="1">
        <f>学習データ!V2472*$B$37</f>
        <v>0</v>
      </c>
      <c r="W2506" s="1">
        <f>学習データ!W2472*$B$37</f>
        <v>0</v>
      </c>
      <c r="X2506" s="1">
        <f>学習データ!X2472*$B$37</f>
        <v>0</v>
      </c>
      <c r="Y2506" s="1">
        <f>学習データ!Y2472*$B$37</f>
        <v>0</v>
      </c>
      <c r="Z2506" s="1">
        <f>学習データ!Z2472*$B$37</f>
        <v>0</v>
      </c>
      <c r="AA2506" s="1">
        <f>学習データ!AA2472*$B$37</f>
        <v>0</v>
      </c>
      <c r="AB2506" s="1">
        <f>学習データ!AB2472*$B$37</f>
        <v>0</v>
      </c>
      <c r="AC2506" s="1">
        <f>学習データ!AC2472*$B$37</f>
        <v>0</v>
      </c>
      <c r="AD2506" s="1">
        <f>学習データ!AD2472*$B$37</f>
        <v>0</v>
      </c>
      <c r="AE2506" s="14"/>
      <c r="AF2506" s="14"/>
      <c r="AG2506" s="14"/>
      <c r="AH2506" s="29"/>
      <c r="AI2506" s="25"/>
      <c r="AJ2506" s="7">
        <v>6</v>
      </c>
      <c r="AK2506" s="36">
        <f t="shared" ca="1" si="12991"/>
        <v>0</v>
      </c>
      <c r="AL2506" s="36">
        <f t="shared" ca="1" si="12992"/>
        <v>0</v>
      </c>
      <c r="AM2506" s="36">
        <f t="shared" ca="1" si="12993"/>
        <v>0</v>
      </c>
      <c r="AN2506" s="36">
        <f t="shared" ca="1" si="12994"/>
        <v>0</v>
      </c>
      <c r="AO2506" s="36">
        <f t="shared" ca="1" si="12995"/>
        <v>0</v>
      </c>
      <c r="AP2506" s="36">
        <f t="shared" ca="1" si="12996"/>
        <v>0.18823529411764706</v>
      </c>
      <c r="AQ2506" s="36">
        <f t="shared" ca="1" si="12997"/>
        <v>0.99215686274509807</v>
      </c>
      <c r="AR2506" s="36">
        <f t="shared" ca="1" si="12998"/>
        <v>0.99607843137254903</v>
      </c>
      <c r="AS2506" s="36">
        <f t="shared" ca="1" si="12999"/>
        <v>4.7058823529411764E-2</v>
      </c>
      <c r="AT2506" s="36">
        <f t="shared" ca="1" si="13000"/>
        <v>0</v>
      </c>
      <c r="AU2506" s="36">
        <f t="shared" ca="1" si="13001"/>
        <v>0</v>
      </c>
      <c r="AV2506" s="36">
        <f t="shared" ca="1" si="13002"/>
        <v>0</v>
      </c>
      <c r="AW2506" s="36">
        <f t="shared" ca="1" si="13003"/>
        <v>0</v>
      </c>
      <c r="AX2506" s="36">
        <f t="shared" ca="1" si="13004"/>
        <v>0</v>
      </c>
      <c r="AY2506" s="25"/>
      <c r="AZ2506" s="7">
        <v>6</v>
      </c>
      <c r="BA2506" s="36">
        <f t="shared" ca="1" si="13005"/>
        <v>0</v>
      </c>
      <c r="BB2506" s="36">
        <f t="shared" ca="1" si="13006"/>
        <v>0</v>
      </c>
      <c r="BC2506" s="36">
        <f t="shared" ca="1" si="13007"/>
        <v>0</v>
      </c>
      <c r="BD2506" s="36">
        <f t="shared" ca="1" si="13008"/>
        <v>0</v>
      </c>
      <c r="BE2506" s="36">
        <f t="shared" ca="1" si="13009"/>
        <v>0</v>
      </c>
      <c r="BF2506" s="36">
        <f t="shared" ca="1" si="13010"/>
        <v>0</v>
      </c>
      <c r="BG2506" s="36">
        <f t="shared" ca="1" si="13011"/>
        <v>0.99215686274509807</v>
      </c>
      <c r="BH2506" s="36">
        <f t="shared" ca="1" si="13012"/>
        <v>0.99607843137254903</v>
      </c>
      <c r="BI2506" s="36">
        <f t="shared" ca="1" si="13013"/>
        <v>0</v>
      </c>
      <c r="BJ2506" s="36">
        <f t="shared" ca="1" si="13014"/>
        <v>0</v>
      </c>
      <c r="BK2506" s="36">
        <f t="shared" ca="1" si="13015"/>
        <v>0</v>
      </c>
      <c r="BL2506" s="36">
        <f t="shared" ca="1" si="13016"/>
        <v>0</v>
      </c>
      <c r="BM2506" s="36">
        <f t="shared" ca="1" si="13017"/>
        <v>0</v>
      </c>
      <c r="BN2506" s="36">
        <f t="shared" ca="1" si="13018"/>
        <v>0</v>
      </c>
      <c r="BO2506" s="25"/>
      <c r="BP2506" s="25"/>
      <c r="BQ2506" s="23"/>
      <c r="BR2506" s="7">
        <v>6</v>
      </c>
      <c r="BS2506" s="1">
        <f t="shared" ca="1" si="13019"/>
        <v>0.48160743256383232</v>
      </c>
      <c r="BT2506" s="1">
        <f t="shared" ca="1" si="13020"/>
        <v>0.48160743256383232</v>
      </c>
      <c r="BU2506" s="1">
        <f t="shared" ca="1" si="13021"/>
        <v>0.64069364600282153</v>
      </c>
      <c r="BV2506" s="1">
        <f t="shared" ca="1" si="13022"/>
        <v>0.84040619385403137</v>
      </c>
      <c r="BW2506" s="1">
        <f t="shared" ca="1" si="13023"/>
        <v>0.91102226520144758</v>
      </c>
      <c r="BX2506" s="1">
        <f t="shared" ca="1" si="13024"/>
        <v>0.98302099626006267</v>
      </c>
      <c r="BY2506" s="1">
        <f t="shared" ca="1" si="13025"/>
        <v>0.95834798260143506</v>
      </c>
      <c r="BZ2506" s="1">
        <f t="shared" ca="1" si="13026"/>
        <v>0.88028962655416298</v>
      </c>
      <c r="CA2506" s="1">
        <f t="shared" ca="1" si="13027"/>
        <v>0.75933803982860826</v>
      </c>
      <c r="CB2506" s="1">
        <f t="shared" ca="1" si="13028"/>
        <v>0.48160743256383232</v>
      </c>
      <c r="CC2506" s="1">
        <f t="shared" ca="1" si="13029"/>
        <v>0.48160743256383232</v>
      </c>
      <c r="CD2506" s="25"/>
      <c r="CE2506" s="7">
        <v>6</v>
      </c>
      <c r="CF2506" s="1">
        <f t="shared" ca="1" si="13030"/>
        <v>0.16845687140215862</v>
      </c>
      <c r="CG2506" s="1">
        <f t="shared" ca="1" si="13031"/>
        <v>0.16845687140215862</v>
      </c>
      <c r="CH2506" s="1">
        <f t="shared" ca="1" si="13032"/>
        <v>0.58648214391848374</v>
      </c>
      <c r="CI2506" s="1">
        <f t="shared" ca="1" si="13033"/>
        <v>0.998585043393723</v>
      </c>
      <c r="CJ2506" s="1">
        <f t="shared" ca="1" si="13034"/>
        <v>0.99999446589464569</v>
      </c>
      <c r="CK2506" s="1">
        <f t="shared" ca="1" si="13035"/>
        <v>0.99998525358068324</v>
      </c>
      <c r="CL2506" s="1">
        <f t="shared" ca="1" si="13036"/>
        <v>0.99974115823788301</v>
      </c>
      <c r="CM2506" s="1">
        <f t="shared" ca="1" si="13037"/>
        <v>0.998458186110187</v>
      </c>
      <c r="CN2506" s="1">
        <f t="shared" ca="1" si="13038"/>
        <v>0.20760314464155219</v>
      </c>
      <c r="CO2506" s="1">
        <f t="shared" ca="1" si="13039"/>
        <v>0.16845687140215862</v>
      </c>
      <c r="CP2506" s="1">
        <f t="shared" ca="1" si="13040"/>
        <v>0.16845687140215862</v>
      </c>
      <c r="CQ2506" s="25"/>
      <c r="CR2506" s="7">
        <v>6</v>
      </c>
      <c r="CS2506" s="1">
        <f t="shared" ca="1" si="13041"/>
        <v>1.8689893644914347E-2</v>
      </c>
      <c r="CT2506" s="1">
        <f t="shared" ca="1" si="13042"/>
        <v>1.8689893644914347E-2</v>
      </c>
      <c r="CU2506" s="1">
        <f t="shared" ca="1" si="13043"/>
        <v>8.7573098424297335E-2</v>
      </c>
      <c r="CV2506" s="1">
        <f t="shared" ca="1" si="13044"/>
        <v>0.4847991314751956</v>
      </c>
      <c r="CW2506" s="1">
        <f t="shared" ca="1" si="13045"/>
        <v>0.52297263772014912</v>
      </c>
      <c r="CX2506" s="1">
        <f t="shared" ca="1" si="13046"/>
        <v>0.98821022780210976</v>
      </c>
      <c r="CY2506" s="1">
        <f t="shared" ca="1" si="13047"/>
        <v>0.87336621315351171</v>
      </c>
      <c r="CZ2506" s="1">
        <f t="shared" ca="1" si="13048"/>
        <v>0.22920988714429888</v>
      </c>
      <c r="DA2506" s="1">
        <f t="shared" ca="1" si="13049"/>
        <v>8.0946971826445446E-2</v>
      </c>
      <c r="DB2506" s="1">
        <f t="shared" ca="1" si="13050"/>
        <v>1.8689893644914347E-2</v>
      </c>
      <c r="DC2506" s="1">
        <f t="shared" ca="1" si="13051"/>
        <v>1.8689893644914347E-2</v>
      </c>
      <c r="DD2506" s="25"/>
      <c r="DE2506" s="40"/>
      <c r="DF2506" s="50"/>
      <c r="DG2506" s="7">
        <v>6</v>
      </c>
      <c r="DH2506" s="1">
        <f t="shared" ca="1" si="13052"/>
        <v>0.48160743256383232</v>
      </c>
      <c r="DI2506" s="1">
        <f t="shared" ca="1" si="13053"/>
        <v>0.52653763841606538</v>
      </c>
      <c r="DJ2506" s="1">
        <f t="shared" ca="1" si="13054"/>
        <v>0.57177169289284224</v>
      </c>
      <c r="DK2506" s="1">
        <f t="shared" ca="1" si="13055"/>
        <v>0.50393820192347771</v>
      </c>
      <c r="DL2506" s="1">
        <f t="shared" ca="1" si="13056"/>
        <v>0.48160743256383232</v>
      </c>
      <c r="DM2506" s="1">
        <f t="shared" ca="1" si="13057"/>
        <v>0.48160743256383232</v>
      </c>
      <c r="DN2506" s="25"/>
      <c r="DO2506" s="50"/>
      <c r="DP2506" s="7">
        <v>6</v>
      </c>
      <c r="DQ2506" s="1">
        <f t="shared" ca="1" si="13058"/>
        <v>0.16845687140215862</v>
      </c>
      <c r="DR2506" s="1">
        <f t="shared" ca="1" si="13059"/>
        <v>0.95742760354536716</v>
      </c>
      <c r="DS2506" s="1">
        <f t="shared" ca="1" si="13060"/>
        <v>0.99606020660803585</v>
      </c>
      <c r="DT2506" s="1">
        <f t="shared" ca="1" si="13061"/>
        <v>0.99321083216987138</v>
      </c>
      <c r="DU2506" s="1">
        <f t="shared" ca="1" si="13062"/>
        <v>0.16845687140215862</v>
      </c>
      <c r="DV2506" s="1">
        <f t="shared" ca="1" si="13063"/>
        <v>0.16845687140215862</v>
      </c>
      <c r="DW2506" s="25"/>
      <c r="DX2506" s="50"/>
      <c r="DY2506" s="7">
        <v>6</v>
      </c>
      <c r="DZ2506" s="1">
        <f t="shared" ca="1" si="13064"/>
        <v>1.8689893644914347E-2</v>
      </c>
      <c r="EA2506" s="1">
        <f t="shared" ca="1" si="13065"/>
        <v>5.186270088137885E-2</v>
      </c>
      <c r="EB2506" s="1">
        <f t="shared" ca="1" si="13066"/>
        <v>9.1198530365564162E-2</v>
      </c>
      <c r="EC2506" s="1">
        <f t="shared" ca="1" si="13067"/>
        <v>2.3417631946176416E-2</v>
      </c>
      <c r="ED2506" s="1">
        <f t="shared" ca="1" si="13068"/>
        <v>1.8689893644914347E-2</v>
      </c>
      <c r="EE2506" s="1">
        <f t="shared" ca="1" si="13069"/>
        <v>1.8689893644914347E-2</v>
      </c>
      <c r="EF2506" s="29"/>
      <c r="EG2506" s="23"/>
      <c r="EH2506" s="50">
        <v>2</v>
      </c>
      <c r="EI2506" s="7">
        <v>0</v>
      </c>
      <c r="EJ2506" s="7">
        <v>1</v>
      </c>
      <c r="EK2506" s="7">
        <v>2</v>
      </c>
      <c r="EL2506" s="7">
        <v>3</v>
      </c>
      <c r="EM2506" s="7">
        <v>4</v>
      </c>
      <c r="EN2506" s="14"/>
      <c r="EO2506" s="50">
        <v>2</v>
      </c>
      <c r="EP2506" s="7">
        <v>1</v>
      </c>
      <c r="EQ2506" s="1">
        <f t="shared" ref="EQ2506" ca="1" si="13082">MAX(EJ2507:EK2508)</f>
        <v>0.99988440654732447</v>
      </c>
      <c r="ER2506" s="1">
        <f t="shared" ref="ER2506" ca="1" si="13083">MAX(EL2507:EM2508)</f>
        <v>0.99972748080522589</v>
      </c>
      <c r="ES2506" s="14"/>
      <c r="ET2506" s="23"/>
      <c r="EU2506" s="7">
        <v>5</v>
      </c>
      <c r="EV2506" s="1">
        <f t="shared" ref="EV2506" ca="1" si="13084">1/(1+EXP(-SUMPRODUCT($EV$25:$EW$34,EQ2504:ER2513)+$EX$25))</f>
        <v>0.97872186650100335</v>
      </c>
      <c r="EW2506" s="14"/>
      <c r="EX2506" s="7">
        <v>5</v>
      </c>
      <c r="EY2506" s="1">
        <f t="shared" ref="EY2506" ca="1" si="13085">(AG2523-EV2506)^2</f>
        <v>4.5275896520112361E-4</v>
      </c>
      <c r="EZ2506" s="14"/>
      <c r="FA2506" s="14"/>
      <c r="FB2506" s="14"/>
      <c r="FC2506" s="19"/>
    </row>
    <row r="2507" spans="1:159" x14ac:dyDescent="0.2">
      <c r="A2507" s="55"/>
      <c r="B2507" s="18">
        <v>7</v>
      </c>
      <c r="C2507" s="1">
        <f>学習データ!C2473*$B$37</f>
        <v>0</v>
      </c>
      <c r="D2507" s="1">
        <f>学習データ!D2473*$B$37</f>
        <v>0</v>
      </c>
      <c r="E2507" s="1">
        <f>学習データ!E2473*$B$37</f>
        <v>0</v>
      </c>
      <c r="F2507" s="1">
        <f>学習データ!F2473*$B$37</f>
        <v>0</v>
      </c>
      <c r="G2507" s="1">
        <f>学習データ!G2473*$B$37</f>
        <v>0</v>
      </c>
      <c r="H2507" s="1">
        <f>学習データ!H2473*$B$37</f>
        <v>0</v>
      </c>
      <c r="I2507" s="1">
        <f>学習データ!I2473*$B$37</f>
        <v>0</v>
      </c>
      <c r="J2507" s="1">
        <f>学習データ!J2473*$B$37</f>
        <v>0</v>
      </c>
      <c r="K2507" s="1">
        <f>学習データ!K2473*$B$37</f>
        <v>0</v>
      </c>
      <c r="L2507" s="1">
        <f>学習データ!L2473*$B$37</f>
        <v>0</v>
      </c>
      <c r="M2507" s="1">
        <f>学習データ!M2473*$B$37</f>
        <v>0</v>
      </c>
      <c r="N2507" s="1">
        <f>学習データ!N2473*$B$37</f>
        <v>0</v>
      </c>
      <c r="O2507" s="1">
        <f>学習データ!O2473*$B$37</f>
        <v>0</v>
      </c>
      <c r="P2507" s="1">
        <f>学習データ!P2473*$B$37</f>
        <v>0</v>
      </c>
      <c r="Q2507" s="1">
        <f>学習データ!Q2473*$B$37</f>
        <v>0</v>
      </c>
      <c r="R2507" s="1">
        <f>学習データ!R2473*$B$37</f>
        <v>0</v>
      </c>
      <c r="S2507" s="1">
        <f>学習データ!S2473*$B$37</f>
        <v>0</v>
      </c>
      <c r="T2507" s="1">
        <f>学習データ!T2473*$B$37</f>
        <v>0</v>
      </c>
      <c r="U2507" s="1">
        <f>学習データ!U2473*$B$37</f>
        <v>0</v>
      </c>
      <c r="V2507" s="1">
        <f>学習データ!V2473*$B$37</f>
        <v>0</v>
      </c>
      <c r="W2507" s="1">
        <f>学習データ!W2473*$B$37</f>
        <v>0</v>
      </c>
      <c r="X2507" s="1">
        <f>学習データ!X2473*$B$37</f>
        <v>0</v>
      </c>
      <c r="Y2507" s="1">
        <f>学習データ!Y2473*$B$37</f>
        <v>0</v>
      </c>
      <c r="Z2507" s="1">
        <f>学習データ!Z2473*$B$37</f>
        <v>0</v>
      </c>
      <c r="AA2507" s="1">
        <f>学習データ!AA2473*$B$37</f>
        <v>0</v>
      </c>
      <c r="AB2507" s="1">
        <f>学習データ!AB2473*$B$37</f>
        <v>0</v>
      </c>
      <c r="AC2507" s="1">
        <f>学習データ!AC2473*$B$37</f>
        <v>0</v>
      </c>
      <c r="AD2507" s="1">
        <f>学習データ!AD2473*$B$37</f>
        <v>0</v>
      </c>
      <c r="AE2507" s="14"/>
      <c r="AF2507" s="14"/>
      <c r="AG2507" s="14"/>
      <c r="AH2507" s="29"/>
      <c r="AI2507" s="25"/>
      <c r="AJ2507" s="7">
        <v>7</v>
      </c>
      <c r="AK2507" s="36">
        <f t="shared" ca="1" si="12991"/>
        <v>0</v>
      </c>
      <c r="AL2507" s="36">
        <f t="shared" ca="1" si="12992"/>
        <v>0</v>
      </c>
      <c r="AM2507" s="36">
        <f t="shared" ca="1" si="12993"/>
        <v>0</v>
      </c>
      <c r="AN2507" s="36">
        <f t="shared" ca="1" si="12994"/>
        <v>0</v>
      </c>
      <c r="AO2507" s="36">
        <f t="shared" ca="1" si="12995"/>
        <v>0</v>
      </c>
      <c r="AP2507" s="36">
        <f t="shared" ca="1" si="12996"/>
        <v>0.94117647058823528</v>
      </c>
      <c r="AQ2507" s="36">
        <f t="shared" ca="1" si="12997"/>
        <v>0.99215686274509807</v>
      </c>
      <c r="AR2507" s="36">
        <f t="shared" ca="1" si="12998"/>
        <v>0.99607843137254903</v>
      </c>
      <c r="AS2507" s="36">
        <f t="shared" ca="1" si="12999"/>
        <v>0.99215686274509807</v>
      </c>
      <c r="AT2507" s="36">
        <f t="shared" ca="1" si="13000"/>
        <v>9.0196078431372548E-2</v>
      </c>
      <c r="AU2507" s="36">
        <f t="shared" ca="1" si="13001"/>
        <v>0</v>
      </c>
      <c r="AV2507" s="36">
        <f t="shared" ca="1" si="13002"/>
        <v>0</v>
      </c>
      <c r="AW2507" s="36">
        <f t="shared" ca="1" si="13003"/>
        <v>0</v>
      </c>
      <c r="AX2507" s="36">
        <f t="shared" ca="1" si="13004"/>
        <v>0</v>
      </c>
      <c r="AY2507" s="25"/>
      <c r="AZ2507" s="7">
        <v>7</v>
      </c>
      <c r="BA2507" s="36">
        <f t="shared" ca="1" si="13005"/>
        <v>0</v>
      </c>
      <c r="BB2507" s="36">
        <f t="shared" ca="1" si="13006"/>
        <v>0</v>
      </c>
      <c r="BC2507" s="36">
        <f t="shared" ca="1" si="13007"/>
        <v>0</v>
      </c>
      <c r="BD2507" s="36">
        <f t="shared" ca="1" si="13008"/>
        <v>0</v>
      </c>
      <c r="BE2507" s="36">
        <f t="shared" ca="1" si="13009"/>
        <v>0</v>
      </c>
      <c r="BF2507" s="36">
        <f t="shared" ca="1" si="13010"/>
        <v>0.94117647058823528</v>
      </c>
      <c r="BG2507" s="36">
        <f t="shared" ca="1" si="13011"/>
        <v>0.99215686274509807</v>
      </c>
      <c r="BH2507" s="36">
        <f t="shared" ca="1" si="13012"/>
        <v>0.99607843137254903</v>
      </c>
      <c r="BI2507" s="36">
        <f t="shared" ca="1" si="13013"/>
        <v>0.99215686274509807</v>
      </c>
      <c r="BJ2507" s="36">
        <f t="shared" ca="1" si="13014"/>
        <v>0</v>
      </c>
      <c r="BK2507" s="36">
        <f t="shared" ca="1" si="13015"/>
        <v>0</v>
      </c>
      <c r="BL2507" s="36">
        <f t="shared" ca="1" si="13016"/>
        <v>0</v>
      </c>
      <c r="BM2507" s="36">
        <f t="shared" ca="1" si="13017"/>
        <v>0</v>
      </c>
      <c r="BN2507" s="36">
        <f t="shared" ca="1" si="13018"/>
        <v>0</v>
      </c>
      <c r="BO2507" s="25"/>
      <c r="BP2507" s="25"/>
      <c r="BQ2507" s="23"/>
      <c r="BR2507" s="7">
        <v>7</v>
      </c>
      <c r="BS2507" s="1">
        <f t="shared" ca="1" si="13019"/>
        <v>0.76999055480128975</v>
      </c>
      <c r="BT2507" s="1">
        <f t="shared" ca="1" si="13020"/>
        <v>0.84971679193401439</v>
      </c>
      <c r="BU2507" s="1">
        <f t="shared" ca="1" si="13021"/>
        <v>0.88212097045983251</v>
      </c>
      <c r="BV2507" s="1">
        <f t="shared" ca="1" si="13022"/>
        <v>0.89098321714722395</v>
      </c>
      <c r="BW2507" s="1">
        <f t="shared" ca="1" si="13023"/>
        <v>0.91604516792601698</v>
      </c>
      <c r="BX2507" s="1">
        <f t="shared" ca="1" si="13024"/>
        <v>0.96927551289794001</v>
      </c>
      <c r="BY2507" s="1">
        <f t="shared" ca="1" si="13025"/>
        <v>0.95645873437103524</v>
      </c>
      <c r="BZ2507" s="1">
        <f t="shared" ca="1" si="13026"/>
        <v>0.90133286718000172</v>
      </c>
      <c r="CA2507" s="1">
        <f t="shared" ca="1" si="13027"/>
        <v>0.77706055289182174</v>
      </c>
      <c r="CB2507" s="1">
        <f t="shared" ca="1" si="13028"/>
        <v>0.48160743256383232</v>
      </c>
      <c r="CC2507" s="1">
        <f t="shared" ca="1" si="13029"/>
        <v>0.48160743256383232</v>
      </c>
      <c r="CD2507" s="25"/>
      <c r="CE2507" s="7">
        <v>7</v>
      </c>
      <c r="CF2507" s="1">
        <f t="shared" ca="1" si="13030"/>
        <v>1.9268242584453855E-3</v>
      </c>
      <c r="CG2507" s="1">
        <f t="shared" ca="1" si="13031"/>
        <v>7.0805067917109491E-4</v>
      </c>
      <c r="CH2507" s="1">
        <f t="shared" ca="1" si="13032"/>
        <v>1.4245319662546968E-3</v>
      </c>
      <c r="CI2507" s="1">
        <f t="shared" ca="1" si="13033"/>
        <v>0.12583379599880165</v>
      </c>
      <c r="CJ2507" s="1">
        <f t="shared" ca="1" si="13034"/>
        <v>0.24386715098058218</v>
      </c>
      <c r="CK2507" s="1">
        <f t="shared" ca="1" si="13035"/>
        <v>0.99968814494125768</v>
      </c>
      <c r="CL2507" s="1">
        <f t="shared" ca="1" si="13036"/>
        <v>0.99997165908914998</v>
      </c>
      <c r="CM2507" s="1">
        <f t="shared" ca="1" si="13037"/>
        <v>0.99764323887823403</v>
      </c>
      <c r="CN2507" s="1">
        <f t="shared" ca="1" si="13038"/>
        <v>0.99685939476455887</v>
      </c>
      <c r="CO2507" s="1">
        <f t="shared" ca="1" si="13039"/>
        <v>0.16845687140215862</v>
      </c>
      <c r="CP2507" s="1">
        <f t="shared" ca="1" si="13040"/>
        <v>0.16845687140215862</v>
      </c>
      <c r="CQ2507" s="25"/>
      <c r="CR2507" s="7">
        <v>7</v>
      </c>
      <c r="CS2507" s="1">
        <f t="shared" ca="1" si="13041"/>
        <v>3.386961230104657E-2</v>
      </c>
      <c r="CT2507" s="1">
        <f t="shared" ca="1" si="13042"/>
        <v>3.0253392452225199E-2</v>
      </c>
      <c r="CU2507" s="1">
        <f t="shared" ca="1" si="13043"/>
        <v>2.6217634732667673E-2</v>
      </c>
      <c r="CV2507" s="1">
        <f t="shared" ca="1" si="13044"/>
        <v>8.1785236936824119E-3</v>
      </c>
      <c r="CW2507" s="1">
        <f t="shared" ca="1" si="13045"/>
        <v>3.2666050318223755E-2</v>
      </c>
      <c r="CX2507" s="1">
        <f t="shared" ca="1" si="13046"/>
        <v>0.72565627982275538</v>
      </c>
      <c r="CY2507" s="1">
        <f t="shared" ca="1" si="13047"/>
        <v>3.8371668248368879E-2</v>
      </c>
      <c r="CZ2507" s="1">
        <f t="shared" ca="1" si="13048"/>
        <v>0.12512945023631408</v>
      </c>
      <c r="DA2507" s="1">
        <f t="shared" ca="1" si="13049"/>
        <v>9.7453279212532717E-2</v>
      </c>
      <c r="DB2507" s="1">
        <f t="shared" ca="1" si="13050"/>
        <v>1.8689893644914347E-2</v>
      </c>
      <c r="DC2507" s="1">
        <f t="shared" ca="1" si="13051"/>
        <v>1.8689893644914347E-2</v>
      </c>
      <c r="DD2507" s="25"/>
      <c r="DE2507" s="40"/>
      <c r="DF2507" s="26"/>
      <c r="DG2507" s="25"/>
      <c r="DH2507" s="25"/>
      <c r="DI2507" s="25"/>
      <c r="DJ2507" s="25"/>
      <c r="DK2507" s="25"/>
      <c r="DL2507" s="25"/>
      <c r="DM2507" s="25"/>
      <c r="DN2507" s="25"/>
      <c r="DO2507" s="25"/>
      <c r="DP2507" s="25"/>
      <c r="DQ2507" s="25"/>
      <c r="DR2507" s="25"/>
      <c r="DS2507" s="25"/>
      <c r="DT2507" s="25"/>
      <c r="DU2507" s="25"/>
      <c r="DV2507" s="25"/>
      <c r="DW2507" s="25"/>
      <c r="DX2507" s="25"/>
      <c r="DY2507" s="25"/>
      <c r="DZ2507" s="25"/>
      <c r="EA2507" s="25"/>
      <c r="EB2507" s="25"/>
      <c r="EC2507" s="25"/>
      <c r="ED2507" s="25"/>
      <c r="EE2507" s="25"/>
      <c r="EF2507" s="29"/>
      <c r="EG2507" s="23"/>
      <c r="EH2507" s="50"/>
      <c r="EI2507" s="7">
        <v>1</v>
      </c>
      <c r="EJ2507" s="1">
        <f t="shared" ref="EJ2507:EJ2510" ca="1" si="13086">1/(1+EXP(-SUMPRODUCT($EI$23:$EK$25,DQ2501:DS2503)+$EL$23))</f>
        <v>0.99706139209254652</v>
      </c>
      <c r="EK2507" s="1">
        <f t="shared" ref="EK2507:EK2510" ca="1" si="13087">1/(1+EXP(-SUMPRODUCT($EI$23:$EK$25,DR2501:DT2503)+$EL$23))</f>
        <v>0.99985751281907786</v>
      </c>
      <c r="EL2507" s="1">
        <f t="shared" ref="EL2507:EL2510" ca="1" si="13088">1/(1+EXP(-SUMPRODUCT($EI$23:$EK$25,DS2501:DU2503)+$EL$23))</f>
        <v>0.99972748080522589</v>
      </c>
      <c r="EM2507" s="1">
        <f t="shared" ref="EM2507:EM2510" ca="1" si="13089">1/(1+EXP(-SUMPRODUCT($EI$23:$EK$25,DT2501:DV2503)+$EL$23))</f>
        <v>0.99959501461203271</v>
      </c>
      <c r="EN2507" s="14"/>
      <c r="EO2507" s="50"/>
      <c r="EP2507" s="7">
        <v>2</v>
      </c>
      <c r="EQ2507" s="1">
        <f t="shared" ref="EQ2507" ca="1" si="13090">MAX(EJ2509:EK2510)</f>
        <v>0.99953471001708061</v>
      </c>
      <c r="ER2507" s="1">
        <f t="shared" ref="ER2507" ca="1" si="13091">MAX(EL2509:EM2510)</f>
        <v>0.31051480986251939</v>
      </c>
      <c r="ES2507" s="14"/>
      <c r="ET2507" s="23"/>
      <c r="EU2507" s="7">
        <v>6</v>
      </c>
      <c r="EV2507" s="1"/>
      <c r="EW2507" s="14"/>
      <c r="EX2507" s="7">
        <v>6</v>
      </c>
      <c r="EY2507" s="1"/>
      <c r="EZ2507" s="14"/>
      <c r="FA2507" s="14"/>
      <c r="FB2507" s="14"/>
      <c r="FC2507" s="19"/>
    </row>
    <row r="2508" spans="1:159" x14ac:dyDescent="0.2">
      <c r="A2508" s="55"/>
      <c r="B2508" s="18">
        <v>8</v>
      </c>
      <c r="C2508" s="1">
        <f>学習データ!C2474*$B$37</f>
        <v>0</v>
      </c>
      <c r="D2508" s="1">
        <f>学習データ!D2474*$B$37</f>
        <v>0</v>
      </c>
      <c r="E2508" s="1">
        <f>学習データ!E2474*$B$37</f>
        <v>0</v>
      </c>
      <c r="F2508" s="1">
        <f>学習データ!F2474*$B$37</f>
        <v>0</v>
      </c>
      <c r="G2508" s="1">
        <f>学習データ!G2474*$B$37</f>
        <v>0</v>
      </c>
      <c r="H2508" s="1">
        <f>学習データ!H2474*$B$37</f>
        <v>0</v>
      </c>
      <c r="I2508" s="1">
        <f>学習データ!I2474*$B$37</f>
        <v>0</v>
      </c>
      <c r="J2508" s="1">
        <f>学習データ!J2474*$B$37</f>
        <v>0</v>
      </c>
      <c r="K2508" s="1">
        <f>学習データ!K2474*$B$37</f>
        <v>0</v>
      </c>
      <c r="L2508" s="1">
        <f>学習データ!L2474*$B$37</f>
        <v>0</v>
      </c>
      <c r="M2508" s="1">
        <f>学習データ!M2474*$B$37</f>
        <v>0</v>
      </c>
      <c r="N2508" s="1">
        <f>学習データ!N2474*$B$37</f>
        <v>0</v>
      </c>
      <c r="O2508" s="1">
        <f>学習データ!O2474*$B$37</f>
        <v>0</v>
      </c>
      <c r="P2508" s="1">
        <f>学習データ!P2474*$B$37</f>
        <v>0</v>
      </c>
      <c r="Q2508" s="1">
        <f>学習データ!Q2474*$B$37</f>
        <v>10</v>
      </c>
      <c r="R2508" s="1">
        <f>学習データ!R2474*$B$37</f>
        <v>40</v>
      </c>
      <c r="S2508" s="1">
        <f>学習データ!S2474*$B$37</f>
        <v>137</v>
      </c>
      <c r="T2508" s="1">
        <f>学習データ!T2474*$B$37</f>
        <v>196</v>
      </c>
      <c r="U2508" s="1">
        <f>学習データ!U2474*$B$37</f>
        <v>196</v>
      </c>
      <c r="V2508" s="1">
        <f>学習データ!V2474*$B$37</f>
        <v>137</v>
      </c>
      <c r="W2508" s="1">
        <f>学習データ!W2474*$B$37</f>
        <v>136</v>
      </c>
      <c r="X2508" s="1">
        <f>学習データ!X2474*$B$37</f>
        <v>136</v>
      </c>
      <c r="Y2508" s="1">
        <f>学習データ!Y2474*$B$37</f>
        <v>174</v>
      </c>
      <c r="Z2508" s="1">
        <f>学習データ!Z2474*$B$37</f>
        <v>136</v>
      </c>
      <c r="AA2508" s="1">
        <f>学習データ!AA2474*$B$37</f>
        <v>0</v>
      </c>
      <c r="AB2508" s="1">
        <f>学習データ!AB2474*$B$37</f>
        <v>0</v>
      </c>
      <c r="AC2508" s="1">
        <f>学習データ!AC2474*$B$37</f>
        <v>0</v>
      </c>
      <c r="AD2508" s="1">
        <f>学習データ!AD2474*$B$37</f>
        <v>0</v>
      </c>
      <c r="AE2508" s="14"/>
      <c r="AF2508" s="14"/>
      <c r="AG2508" s="14"/>
      <c r="AH2508" s="29"/>
      <c r="AI2508" s="25"/>
      <c r="AJ2508" s="7">
        <v>8</v>
      </c>
      <c r="AK2508" s="36">
        <f t="shared" ca="1" si="12991"/>
        <v>0</v>
      </c>
      <c r="AL2508" s="36">
        <f t="shared" ca="1" si="12992"/>
        <v>0</v>
      </c>
      <c r="AM2508" s="36">
        <f t="shared" ca="1" si="12993"/>
        <v>0.62745098039215685</v>
      </c>
      <c r="AN2508" s="36">
        <f t="shared" ca="1" si="12994"/>
        <v>0.26666666666666666</v>
      </c>
      <c r="AO2508" s="36">
        <f t="shared" ca="1" si="12995"/>
        <v>0</v>
      </c>
      <c r="AP2508" s="36">
        <f t="shared" ca="1" si="12996"/>
        <v>0</v>
      </c>
      <c r="AQ2508" s="36">
        <f t="shared" ca="1" si="12997"/>
        <v>0</v>
      </c>
      <c r="AR2508" s="36">
        <f t="shared" ca="1" si="12998"/>
        <v>0.32549019607843138</v>
      </c>
      <c r="AS2508" s="36">
        <f t="shared" ca="1" si="12999"/>
        <v>0.96078431372549022</v>
      </c>
      <c r="AT2508" s="36">
        <f t="shared" ca="1" si="13000"/>
        <v>0.75686274509803919</v>
      </c>
      <c r="AU2508" s="36">
        <f t="shared" ca="1" si="13001"/>
        <v>0</v>
      </c>
      <c r="AV2508" s="36">
        <f t="shared" ca="1" si="13002"/>
        <v>0</v>
      </c>
      <c r="AW2508" s="36">
        <f t="shared" ca="1" si="13003"/>
        <v>0</v>
      </c>
      <c r="AX2508" s="36">
        <f t="shared" ca="1" si="13004"/>
        <v>0</v>
      </c>
      <c r="AY2508" s="25"/>
      <c r="AZ2508" s="7">
        <v>8</v>
      </c>
      <c r="BA2508" s="36">
        <f t="shared" ca="1" si="13005"/>
        <v>0</v>
      </c>
      <c r="BB2508" s="36">
        <f t="shared" ca="1" si="13006"/>
        <v>0</v>
      </c>
      <c r="BC2508" s="36">
        <f t="shared" ca="1" si="13007"/>
        <v>0</v>
      </c>
      <c r="BD2508" s="36">
        <f t="shared" ca="1" si="13008"/>
        <v>0</v>
      </c>
      <c r="BE2508" s="36">
        <f t="shared" ca="1" si="13009"/>
        <v>0</v>
      </c>
      <c r="BF2508" s="36">
        <f t="shared" ca="1" si="13010"/>
        <v>0</v>
      </c>
      <c r="BG2508" s="36">
        <f t="shared" ca="1" si="13011"/>
        <v>0</v>
      </c>
      <c r="BH2508" s="36">
        <f t="shared" ca="1" si="13012"/>
        <v>0</v>
      </c>
      <c r="BI2508" s="36">
        <f t="shared" ca="1" si="13013"/>
        <v>0.96078431372549022</v>
      </c>
      <c r="BJ2508" s="36">
        <f t="shared" ca="1" si="13014"/>
        <v>0</v>
      </c>
      <c r="BK2508" s="36">
        <f t="shared" ca="1" si="13015"/>
        <v>0</v>
      </c>
      <c r="BL2508" s="36">
        <f t="shared" ca="1" si="13016"/>
        <v>0</v>
      </c>
      <c r="BM2508" s="36">
        <f t="shared" ca="1" si="13017"/>
        <v>0</v>
      </c>
      <c r="BN2508" s="36">
        <f t="shared" ca="1" si="13018"/>
        <v>0</v>
      </c>
      <c r="BO2508" s="25"/>
      <c r="BP2508" s="25"/>
      <c r="BQ2508" s="23"/>
      <c r="BR2508" s="7">
        <v>8</v>
      </c>
      <c r="BS2508" s="1">
        <f t="shared" ca="1" si="13019"/>
        <v>0.73085838026152916</v>
      </c>
      <c r="BT2508" s="1">
        <f t="shared" ca="1" si="13020"/>
        <v>0.84248370704230036</v>
      </c>
      <c r="BU2508" s="1">
        <f t="shared" ca="1" si="13021"/>
        <v>0.96842178270227031</v>
      </c>
      <c r="BV2508" s="1">
        <f t="shared" ca="1" si="13022"/>
        <v>0.97540005230887916</v>
      </c>
      <c r="BW2508" s="1">
        <f t="shared" ca="1" si="13023"/>
        <v>0.96220587526826074</v>
      </c>
      <c r="BX2508" s="1">
        <f t="shared" ca="1" si="13024"/>
        <v>0.98055911215868596</v>
      </c>
      <c r="BY2508" s="1">
        <f t="shared" ca="1" si="13025"/>
        <v>0.96787230305569083</v>
      </c>
      <c r="BZ2508" s="1">
        <f t="shared" ca="1" si="13026"/>
        <v>0.90499815645754988</v>
      </c>
      <c r="CA2508" s="1">
        <f t="shared" ca="1" si="13027"/>
        <v>0.74844153779408329</v>
      </c>
      <c r="CB2508" s="1">
        <f t="shared" ca="1" si="13028"/>
        <v>0.48160743256383232</v>
      </c>
      <c r="CC2508" s="1">
        <f t="shared" ca="1" si="13029"/>
        <v>0.48160743256383232</v>
      </c>
      <c r="CD2508" s="25"/>
      <c r="CE2508" s="7">
        <v>8</v>
      </c>
      <c r="CF2508" s="1">
        <f t="shared" ca="1" si="13030"/>
        <v>3.1160017622770602E-3</v>
      </c>
      <c r="CG2508" s="1">
        <f t="shared" ca="1" si="13031"/>
        <v>3.1634486484322004E-3</v>
      </c>
      <c r="CH2508" s="1">
        <f t="shared" ca="1" si="13032"/>
        <v>3.2668692840535668E-5</v>
      </c>
      <c r="CI2508" s="1">
        <f t="shared" ca="1" si="13033"/>
        <v>8.4109663629654966E-6</v>
      </c>
      <c r="CJ2508" s="1">
        <f t="shared" ca="1" si="13034"/>
        <v>6.1783828891921817E-5</v>
      </c>
      <c r="CK2508" s="1">
        <f t="shared" ca="1" si="13035"/>
        <v>3.4443241364876523E-3</v>
      </c>
      <c r="CL2508" s="1">
        <f t="shared" ca="1" si="13036"/>
        <v>0.9654483233772212</v>
      </c>
      <c r="CM2508" s="1">
        <f t="shared" ca="1" si="13037"/>
        <v>9.3749041752728635E-2</v>
      </c>
      <c r="CN2508" s="1">
        <f t="shared" ca="1" si="13038"/>
        <v>0.99371746277234496</v>
      </c>
      <c r="CO2508" s="1">
        <f t="shared" ca="1" si="13039"/>
        <v>0.16845687140215862</v>
      </c>
      <c r="CP2508" s="1">
        <f t="shared" ca="1" si="13040"/>
        <v>0.16845687140215862</v>
      </c>
      <c r="CQ2508" s="25"/>
      <c r="CR2508" s="7">
        <v>8</v>
      </c>
      <c r="CS2508" s="1">
        <f t="shared" ca="1" si="13041"/>
        <v>0.26563694393652115</v>
      </c>
      <c r="CT2508" s="1">
        <f t="shared" ca="1" si="13042"/>
        <v>0.29994117764657119</v>
      </c>
      <c r="CU2508" s="1">
        <f t="shared" ca="1" si="13043"/>
        <v>0.8103366402111839</v>
      </c>
      <c r="CV2508" s="1">
        <f t="shared" ca="1" si="13044"/>
        <v>0.8188083471811628</v>
      </c>
      <c r="CW2508" s="1">
        <f t="shared" ca="1" si="13045"/>
        <v>0.71202197061748396</v>
      </c>
      <c r="CX2508" s="1">
        <f t="shared" ca="1" si="13046"/>
        <v>0.92200155082629276</v>
      </c>
      <c r="CY2508" s="1">
        <f t="shared" ca="1" si="13047"/>
        <v>5.5219957165663913E-2</v>
      </c>
      <c r="CZ2508" s="1">
        <f t="shared" ca="1" si="13048"/>
        <v>0.71956076833957139</v>
      </c>
      <c r="DA2508" s="1">
        <f t="shared" ca="1" si="13049"/>
        <v>0.278544931277936</v>
      </c>
      <c r="DB2508" s="1">
        <f t="shared" ca="1" si="13050"/>
        <v>1.8689893644914347E-2</v>
      </c>
      <c r="DC2508" s="1">
        <f t="shared" ca="1" si="13051"/>
        <v>1.8689893644914347E-2</v>
      </c>
      <c r="DD2508" s="25"/>
      <c r="DE2508" s="40"/>
      <c r="DF2508" s="26"/>
      <c r="DG2508" s="25"/>
      <c r="DH2508" s="25"/>
      <c r="DI2508" s="25"/>
      <c r="DJ2508" s="25"/>
      <c r="DK2508" s="25"/>
      <c r="DL2508" s="25"/>
      <c r="DM2508" s="25"/>
      <c r="DN2508" s="25"/>
      <c r="DO2508" s="25"/>
      <c r="DP2508" s="25"/>
      <c r="DQ2508" s="25"/>
      <c r="DR2508" s="25"/>
      <c r="DS2508" s="25"/>
      <c r="DT2508" s="25"/>
      <c r="DU2508" s="25"/>
      <c r="DV2508" s="25"/>
      <c r="DW2508" s="25"/>
      <c r="DX2508" s="25"/>
      <c r="DY2508" s="25"/>
      <c r="DZ2508" s="25"/>
      <c r="EA2508" s="25"/>
      <c r="EB2508" s="25"/>
      <c r="EC2508" s="25"/>
      <c r="ED2508" s="25"/>
      <c r="EE2508" s="25"/>
      <c r="EF2508" s="29"/>
      <c r="EG2508" s="23"/>
      <c r="EH2508" s="50"/>
      <c r="EI2508" s="7">
        <v>2</v>
      </c>
      <c r="EJ2508" s="1">
        <f t="shared" ca="1" si="13086"/>
        <v>0.36030012283808283</v>
      </c>
      <c r="EK2508" s="1">
        <f t="shared" ca="1" si="13087"/>
        <v>0.99988440654732447</v>
      </c>
      <c r="EL2508" s="1">
        <f t="shared" ca="1" si="13088"/>
        <v>0.212764178820295</v>
      </c>
      <c r="EM2508" s="1">
        <f t="shared" ca="1" si="13089"/>
        <v>0.36729237749069116</v>
      </c>
      <c r="EN2508" s="25"/>
      <c r="EO2508" s="50">
        <v>3</v>
      </c>
      <c r="EP2508" s="7">
        <v>1</v>
      </c>
      <c r="EQ2508" s="1">
        <f t="shared" ref="EQ2508" ca="1" si="13092">MAX(EJ2513:EK2514)</f>
        <v>0.37259498793175799</v>
      </c>
      <c r="ER2508" s="1">
        <f t="shared" ref="ER2508" ca="1" si="13093">MAX(EL2513:EM2514)</f>
        <v>0.3189401927421377</v>
      </c>
      <c r="ES2508" s="25"/>
      <c r="ET2508" s="23"/>
      <c r="EU2508" s="7">
        <v>7</v>
      </c>
      <c r="EV2508" s="1"/>
      <c r="EW2508" s="14"/>
      <c r="EX2508" s="7">
        <v>7</v>
      </c>
      <c r="EY2508" s="1"/>
      <c r="EZ2508" s="14"/>
      <c r="FA2508" s="14"/>
      <c r="FB2508" s="14"/>
      <c r="FC2508" s="19"/>
    </row>
    <row r="2509" spans="1:159" x14ac:dyDescent="0.2">
      <c r="A2509" s="55"/>
      <c r="B2509" s="18">
        <v>9</v>
      </c>
      <c r="C2509" s="1">
        <f>学習データ!C2475*$B$37</f>
        <v>0</v>
      </c>
      <c r="D2509" s="1">
        <f>学習データ!D2475*$B$37</f>
        <v>0</v>
      </c>
      <c r="E2509" s="1">
        <f>学習データ!E2475*$B$37</f>
        <v>0</v>
      </c>
      <c r="F2509" s="1">
        <f>学習データ!F2475*$B$37</f>
        <v>0</v>
      </c>
      <c r="G2509" s="1">
        <f>学習データ!G2475*$B$37</f>
        <v>0</v>
      </c>
      <c r="H2509" s="1">
        <f>学習データ!H2475*$B$37</f>
        <v>0</v>
      </c>
      <c r="I2509" s="1">
        <f>学習データ!I2475*$B$37</f>
        <v>0</v>
      </c>
      <c r="J2509" s="1">
        <f>学習データ!J2475*$B$37</f>
        <v>0</v>
      </c>
      <c r="K2509" s="1">
        <f>学習データ!K2475*$B$37</f>
        <v>0</v>
      </c>
      <c r="L2509" s="1">
        <f>学習データ!L2475*$B$37</f>
        <v>0</v>
      </c>
      <c r="M2509" s="1">
        <f>学習データ!M2475*$B$37</f>
        <v>0</v>
      </c>
      <c r="N2509" s="1">
        <f>学習データ!N2475*$B$37</f>
        <v>0</v>
      </c>
      <c r="O2509" s="1">
        <f>学習データ!O2475*$B$37</f>
        <v>0</v>
      </c>
      <c r="P2509" s="1">
        <f>学習データ!P2475*$B$37</f>
        <v>0</v>
      </c>
      <c r="Q2509" s="1">
        <f>学習データ!Q2475*$B$37</f>
        <v>134</v>
      </c>
      <c r="R2509" s="1">
        <f>学習データ!R2475*$B$37</f>
        <v>253</v>
      </c>
      <c r="S2509" s="1">
        <f>学習データ!S2475*$B$37</f>
        <v>253</v>
      </c>
      <c r="T2509" s="1">
        <f>学習データ!T2475*$B$37</f>
        <v>253</v>
      </c>
      <c r="U2509" s="1">
        <f>学習データ!U2475*$B$37</f>
        <v>253</v>
      </c>
      <c r="V2509" s="1">
        <f>学習データ!V2475*$B$37</f>
        <v>254</v>
      </c>
      <c r="W2509" s="1">
        <f>学習データ!W2475*$B$37</f>
        <v>253</v>
      </c>
      <c r="X2509" s="1">
        <f>学習データ!X2475*$B$37</f>
        <v>253</v>
      </c>
      <c r="Y2509" s="1">
        <f>学習データ!Y2475*$B$37</f>
        <v>253</v>
      </c>
      <c r="Z2509" s="1">
        <f>学習データ!Z2475*$B$37</f>
        <v>253</v>
      </c>
      <c r="AA2509" s="1">
        <f>学習データ!AA2475*$B$37</f>
        <v>0</v>
      </c>
      <c r="AB2509" s="1">
        <f>学習データ!AB2475*$B$37</f>
        <v>0</v>
      </c>
      <c r="AC2509" s="1">
        <f>学習データ!AC2475*$B$37</f>
        <v>0</v>
      </c>
      <c r="AD2509" s="1">
        <f>学習データ!AD2475*$B$37</f>
        <v>0</v>
      </c>
      <c r="AE2509" s="14"/>
      <c r="AF2509" s="14"/>
      <c r="AG2509" s="14"/>
      <c r="AH2509" s="29"/>
      <c r="AI2509" s="25"/>
      <c r="AJ2509" s="7">
        <v>9</v>
      </c>
      <c r="AK2509" s="36">
        <f t="shared" ca="1" si="12991"/>
        <v>0</v>
      </c>
      <c r="AL2509" s="36">
        <f t="shared" ca="1" si="12992"/>
        <v>0</v>
      </c>
      <c r="AM2509" s="36">
        <f t="shared" ca="1" si="12993"/>
        <v>0.84705882352941175</v>
      </c>
      <c r="AN2509" s="36">
        <f t="shared" ca="1" si="12994"/>
        <v>0.22352941176470587</v>
      </c>
      <c r="AO2509" s="36">
        <f t="shared" ca="1" si="12995"/>
        <v>0</v>
      </c>
      <c r="AP2509" s="36">
        <f t="shared" ca="1" si="12996"/>
        <v>0</v>
      </c>
      <c r="AQ2509" s="36">
        <f t="shared" ca="1" si="12997"/>
        <v>0</v>
      </c>
      <c r="AR2509" s="36">
        <f t="shared" ca="1" si="12998"/>
        <v>0.19215686274509802</v>
      </c>
      <c r="AS2509" s="36">
        <f t="shared" ca="1" si="12999"/>
        <v>0.96862745098039216</v>
      </c>
      <c r="AT2509" s="36">
        <f t="shared" ca="1" si="13000"/>
        <v>0.63529411764705879</v>
      </c>
      <c r="AU2509" s="36">
        <f t="shared" ca="1" si="13001"/>
        <v>0</v>
      </c>
      <c r="AV2509" s="36">
        <f t="shared" ca="1" si="13002"/>
        <v>0</v>
      </c>
      <c r="AW2509" s="36">
        <f t="shared" ca="1" si="13003"/>
        <v>0</v>
      </c>
      <c r="AX2509" s="36">
        <f t="shared" ca="1" si="13004"/>
        <v>0</v>
      </c>
      <c r="AY2509" s="25"/>
      <c r="AZ2509" s="7">
        <v>9</v>
      </c>
      <c r="BA2509" s="36">
        <f t="shared" ca="1" si="13005"/>
        <v>0</v>
      </c>
      <c r="BB2509" s="36">
        <f t="shared" ca="1" si="13006"/>
        <v>0</v>
      </c>
      <c r="BC2509" s="36">
        <f t="shared" ca="1" si="13007"/>
        <v>0</v>
      </c>
      <c r="BD2509" s="36">
        <f t="shared" ca="1" si="13008"/>
        <v>0</v>
      </c>
      <c r="BE2509" s="36">
        <f t="shared" ca="1" si="13009"/>
        <v>0</v>
      </c>
      <c r="BF2509" s="36">
        <f t="shared" ca="1" si="13010"/>
        <v>0</v>
      </c>
      <c r="BG2509" s="36">
        <f t="shared" ca="1" si="13011"/>
        <v>0</v>
      </c>
      <c r="BH2509" s="36">
        <f t="shared" ca="1" si="13012"/>
        <v>0</v>
      </c>
      <c r="BI2509" s="36">
        <f t="shared" ca="1" si="13013"/>
        <v>0.96862745098039216</v>
      </c>
      <c r="BJ2509" s="36">
        <f t="shared" ca="1" si="13014"/>
        <v>0</v>
      </c>
      <c r="BK2509" s="36">
        <f t="shared" ca="1" si="13015"/>
        <v>0</v>
      </c>
      <c r="BL2509" s="36">
        <f t="shared" ca="1" si="13016"/>
        <v>0</v>
      </c>
      <c r="BM2509" s="36">
        <f t="shared" ca="1" si="13017"/>
        <v>0</v>
      </c>
      <c r="BN2509" s="36">
        <f t="shared" ca="1" si="13018"/>
        <v>0</v>
      </c>
      <c r="BO2509" s="25"/>
      <c r="BP2509" s="25"/>
      <c r="BQ2509" s="23"/>
      <c r="BR2509" s="7">
        <v>9</v>
      </c>
      <c r="BS2509" s="1">
        <f t="shared" ca="1" si="13019"/>
        <v>0.83267075908970978</v>
      </c>
      <c r="BT2509" s="1">
        <f t="shared" ca="1" si="13020"/>
        <v>0.89711355909674673</v>
      </c>
      <c r="BU2509" s="1">
        <f t="shared" ca="1" si="13021"/>
        <v>0.9373581318912213</v>
      </c>
      <c r="BV2509" s="1">
        <f t="shared" ca="1" si="13022"/>
        <v>0.96807594739411029</v>
      </c>
      <c r="BW2509" s="1">
        <f t="shared" ca="1" si="13023"/>
        <v>0.97711627455742445</v>
      </c>
      <c r="BX2509" s="1">
        <f t="shared" ca="1" si="13024"/>
        <v>0.98028323799073447</v>
      </c>
      <c r="BY2509" s="1">
        <f t="shared" ca="1" si="13025"/>
        <v>0.92882819281849471</v>
      </c>
      <c r="BZ2509" s="1">
        <f t="shared" ca="1" si="13026"/>
        <v>0.73681184124054977</v>
      </c>
      <c r="CA2509" s="1">
        <f t="shared" ca="1" si="13027"/>
        <v>0.56909136934095761</v>
      </c>
      <c r="CB2509" s="1">
        <f t="shared" ca="1" si="13028"/>
        <v>0.48160743256383232</v>
      </c>
      <c r="CC2509" s="1">
        <f t="shared" ca="1" si="13029"/>
        <v>0.48160743256383232</v>
      </c>
      <c r="CD2509" s="25"/>
      <c r="CE2509" s="7">
        <v>9</v>
      </c>
      <c r="CF2509" s="1">
        <f t="shared" ca="1" si="13030"/>
        <v>0.99866195818816839</v>
      </c>
      <c r="CG2509" s="1">
        <f t="shared" ca="1" si="13031"/>
        <v>0.99912665946115442</v>
      </c>
      <c r="CH2509" s="1">
        <f t="shared" ca="1" si="13032"/>
        <v>0.99985445238633774</v>
      </c>
      <c r="CI2509" s="1">
        <f t="shared" ca="1" si="13033"/>
        <v>0.9902812634838728</v>
      </c>
      <c r="CJ2509" s="1">
        <f t="shared" ca="1" si="13034"/>
        <v>0.98680412619969071</v>
      </c>
      <c r="CK2509" s="1">
        <f t="shared" ca="1" si="13035"/>
        <v>0.99929176440813683</v>
      </c>
      <c r="CL2509" s="1">
        <f t="shared" ca="1" si="13036"/>
        <v>0.99993181185926272</v>
      </c>
      <c r="CM2509" s="1">
        <f t="shared" ca="1" si="13037"/>
        <v>0.69282362189784941</v>
      </c>
      <c r="CN2509" s="1">
        <f t="shared" ca="1" si="13038"/>
        <v>0.99889322740420716</v>
      </c>
      <c r="CO2509" s="1">
        <f t="shared" ca="1" si="13039"/>
        <v>0.16845687140215862</v>
      </c>
      <c r="CP2509" s="1">
        <f t="shared" ca="1" si="13040"/>
        <v>0.16845687140215862</v>
      </c>
      <c r="CQ2509" s="25"/>
      <c r="CR2509" s="7">
        <v>9</v>
      </c>
      <c r="CS2509" s="1">
        <f t="shared" ca="1" si="13041"/>
        <v>0.24180804126923186</v>
      </c>
      <c r="CT2509" s="1">
        <f t="shared" ca="1" si="13042"/>
        <v>0.58218188925363701</v>
      </c>
      <c r="CU2509" s="1">
        <f t="shared" ca="1" si="13043"/>
        <v>0.97324753161362598</v>
      </c>
      <c r="CV2509" s="1">
        <f t="shared" ca="1" si="13044"/>
        <v>0.98263948963184611</v>
      </c>
      <c r="CW2509" s="1">
        <f t="shared" ca="1" si="13045"/>
        <v>0.87219457951997548</v>
      </c>
      <c r="CX2509" s="1">
        <f t="shared" ca="1" si="13046"/>
        <v>0.98585930916292808</v>
      </c>
      <c r="CY2509" s="1">
        <f t="shared" ca="1" si="13047"/>
        <v>0.50008523961712892</v>
      </c>
      <c r="CZ2509" s="1">
        <f t="shared" ca="1" si="13048"/>
        <v>0.50526502584187938</v>
      </c>
      <c r="DA2509" s="1">
        <f t="shared" ca="1" si="13049"/>
        <v>6.1599352360418753E-2</v>
      </c>
      <c r="DB2509" s="1">
        <f t="shared" ca="1" si="13050"/>
        <v>1.8689893644914347E-2</v>
      </c>
      <c r="DC2509" s="1">
        <f t="shared" ca="1" si="13051"/>
        <v>1.8689893644914347E-2</v>
      </c>
      <c r="DD2509" s="25"/>
      <c r="DE2509" s="40"/>
      <c r="DF2509" s="14"/>
      <c r="DG2509" s="14"/>
      <c r="DH2509" s="14"/>
      <c r="DI2509" s="14"/>
      <c r="DJ2509" s="14"/>
      <c r="DK2509" s="14"/>
      <c r="DL2509" s="14"/>
      <c r="DM2509" s="14"/>
      <c r="DN2509" s="25"/>
      <c r="DO2509" s="25"/>
      <c r="DP2509" s="25"/>
      <c r="DQ2509" s="25"/>
      <c r="DR2509" s="25"/>
      <c r="DS2509" s="25"/>
      <c r="DT2509" s="25"/>
      <c r="DU2509" s="25"/>
      <c r="DV2509" s="25"/>
      <c r="DW2509" s="25"/>
      <c r="DX2509" s="25"/>
      <c r="DY2509" s="25"/>
      <c r="DZ2509" s="25"/>
      <c r="EA2509" s="25"/>
      <c r="EB2509" s="25"/>
      <c r="EC2509" s="25"/>
      <c r="ED2509" s="25"/>
      <c r="EE2509" s="25"/>
      <c r="EF2509" s="29"/>
      <c r="EG2509" s="23"/>
      <c r="EH2509" s="50"/>
      <c r="EI2509" s="7">
        <v>3</v>
      </c>
      <c r="EJ2509" s="1">
        <f t="shared" ca="1" si="13086"/>
        <v>0.20211931774862665</v>
      </c>
      <c r="EK2509" s="1">
        <f t="shared" ca="1" si="13087"/>
        <v>0.19631259267088058</v>
      </c>
      <c r="EL2509" s="1">
        <f t="shared" ca="1" si="13088"/>
        <v>0.29951899858271586</v>
      </c>
      <c r="EM2509" s="1">
        <f t="shared" ca="1" si="13089"/>
        <v>6.6917113515144511E-2</v>
      </c>
      <c r="EN2509" s="25"/>
      <c r="EO2509" s="50"/>
      <c r="EP2509" s="7">
        <v>2</v>
      </c>
      <c r="EQ2509" s="1">
        <f t="shared" ref="EQ2509" ca="1" si="13094">MAX(EJ2515:EK2516)</f>
        <v>0.19487843810600347</v>
      </c>
      <c r="ER2509" s="1">
        <f t="shared" ref="ER2509" ca="1" si="13095">MAX(EL2515:EM2516)</f>
        <v>0.48268906627497704</v>
      </c>
      <c r="ES2509" s="25"/>
      <c r="ET2509" s="23"/>
      <c r="EU2509" s="7">
        <v>8</v>
      </c>
      <c r="EV2509" s="1"/>
      <c r="EW2509" s="14"/>
      <c r="EX2509" s="7">
        <v>8</v>
      </c>
      <c r="EY2509" s="1"/>
      <c r="EZ2509" s="14"/>
      <c r="FA2509" s="14"/>
      <c r="FB2509" s="14"/>
      <c r="FC2509" s="19"/>
    </row>
    <row r="2510" spans="1:159" x14ac:dyDescent="0.2">
      <c r="A2510" s="55"/>
      <c r="B2510" s="18">
        <v>10</v>
      </c>
      <c r="C2510" s="1">
        <f>学習データ!C2476*$B$37</f>
        <v>0</v>
      </c>
      <c r="D2510" s="1">
        <f>学習データ!D2476*$B$37</f>
        <v>0</v>
      </c>
      <c r="E2510" s="1">
        <f>学習データ!E2476*$B$37</f>
        <v>0</v>
      </c>
      <c r="F2510" s="1">
        <f>学習データ!F2476*$B$37</f>
        <v>0</v>
      </c>
      <c r="G2510" s="1">
        <f>学習データ!G2476*$B$37</f>
        <v>0</v>
      </c>
      <c r="H2510" s="1">
        <f>学習データ!H2476*$B$37</f>
        <v>0</v>
      </c>
      <c r="I2510" s="1">
        <f>学習データ!I2476*$B$37</f>
        <v>0</v>
      </c>
      <c r="J2510" s="1">
        <f>学習データ!J2476*$B$37</f>
        <v>0</v>
      </c>
      <c r="K2510" s="1">
        <f>学習データ!K2476*$B$37</f>
        <v>0</v>
      </c>
      <c r="L2510" s="1">
        <f>学習データ!L2476*$B$37</f>
        <v>0</v>
      </c>
      <c r="M2510" s="1">
        <f>学習データ!M2476*$B$37</f>
        <v>0</v>
      </c>
      <c r="N2510" s="1">
        <f>学習データ!N2476*$B$37</f>
        <v>0</v>
      </c>
      <c r="O2510" s="1">
        <f>学習データ!O2476*$B$37</f>
        <v>0</v>
      </c>
      <c r="P2510" s="1">
        <f>学習データ!P2476*$B$37</f>
        <v>46</v>
      </c>
      <c r="Q2510" s="1">
        <f>学習データ!Q2476*$B$37</f>
        <v>255</v>
      </c>
      <c r="R2510" s="1">
        <f>学習データ!R2476*$B$37</f>
        <v>254</v>
      </c>
      <c r="S2510" s="1">
        <f>学習データ!S2476*$B$37</f>
        <v>213</v>
      </c>
      <c r="T2510" s="1">
        <f>学習データ!T2476*$B$37</f>
        <v>180</v>
      </c>
      <c r="U2510" s="1">
        <f>学習データ!U2476*$B$37</f>
        <v>98</v>
      </c>
      <c r="V2510" s="1">
        <f>学習データ!V2476*$B$37</f>
        <v>76</v>
      </c>
      <c r="W2510" s="1">
        <f>学習データ!W2476*$B$37</f>
        <v>76</v>
      </c>
      <c r="X2510" s="1">
        <f>学習データ!X2476*$B$37</f>
        <v>0</v>
      </c>
      <c r="Y2510" s="1">
        <f>学習データ!Y2476*$B$37</f>
        <v>91</v>
      </c>
      <c r="Z2510" s="1">
        <f>学習データ!Z2476*$B$37</f>
        <v>23</v>
      </c>
      <c r="AA2510" s="1">
        <f>学習データ!AA2476*$B$37</f>
        <v>0</v>
      </c>
      <c r="AB2510" s="1">
        <f>学習データ!AB2476*$B$37</f>
        <v>0</v>
      </c>
      <c r="AC2510" s="1">
        <f>学習データ!AC2476*$B$37</f>
        <v>0</v>
      </c>
      <c r="AD2510" s="1">
        <f>学習データ!AD2476*$B$37</f>
        <v>0</v>
      </c>
      <c r="AE2510" s="14"/>
      <c r="AF2510" s="14"/>
      <c r="AG2510" s="14"/>
      <c r="AH2510" s="29"/>
      <c r="AI2510" s="25"/>
      <c r="AJ2510" s="7">
        <v>10</v>
      </c>
      <c r="AK2510" s="36">
        <f t="shared" ca="1" si="12991"/>
        <v>0</v>
      </c>
      <c r="AL2510" s="36">
        <f t="shared" ca="1" si="12992"/>
        <v>0</v>
      </c>
      <c r="AM2510" s="36">
        <f t="shared" ca="1" si="12993"/>
        <v>0.99215686274509807</v>
      </c>
      <c r="AN2510" s="36">
        <f t="shared" ca="1" si="12994"/>
        <v>0.99607843137254903</v>
      </c>
      <c r="AO2510" s="36">
        <f t="shared" ca="1" si="12995"/>
        <v>1</v>
      </c>
      <c r="AP2510" s="36">
        <f t="shared" ca="1" si="12996"/>
        <v>0.99607843137254903</v>
      </c>
      <c r="AQ2510" s="36">
        <f t="shared" ca="1" si="12997"/>
        <v>0.99607843137254903</v>
      </c>
      <c r="AR2510" s="36">
        <f t="shared" ca="1" si="12998"/>
        <v>1</v>
      </c>
      <c r="AS2510" s="36">
        <f t="shared" ca="1" si="12999"/>
        <v>0.99215686274509807</v>
      </c>
      <c r="AT2510" s="36">
        <f t="shared" ca="1" si="13000"/>
        <v>9.0196078431372548E-2</v>
      </c>
      <c r="AU2510" s="36">
        <f t="shared" ca="1" si="13001"/>
        <v>0</v>
      </c>
      <c r="AV2510" s="36">
        <f t="shared" ca="1" si="13002"/>
        <v>0</v>
      </c>
      <c r="AW2510" s="36">
        <f t="shared" ca="1" si="13003"/>
        <v>0</v>
      </c>
      <c r="AX2510" s="36">
        <f t="shared" ca="1" si="13004"/>
        <v>0</v>
      </c>
      <c r="AY2510" s="25"/>
      <c r="AZ2510" s="7">
        <v>10</v>
      </c>
      <c r="BA2510" s="36">
        <f t="shared" ca="1" si="13005"/>
        <v>0</v>
      </c>
      <c r="BB2510" s="36">
        <f t="shared" ca="1" si="13006"/>
        <v>0</v>
      </c>
      <c r="BC2510" s="36">
        <f t="shared" ca="1" si="13007"/>
        <v>0.99215686274509807</v>
      </c>
      <c r="BD2510" s="36">
        <f t="shared" ca="1" si="13008"/>
        <v>0.99607843137254903</v>
      </c>
      <c r="BE2510" s="36">
        <f t="shared" ca="1" si="13009"/>
        <v>1</v>
      </c>
      <c r="BF2510" s="36">
        <f t="shared" ca="1" si="13010"/>
        <v>0.99607843137254903</v>
      </c>
      <c r="BG2510" s="36">
        <f t="shared" ca="1" si="13011"/>
        <v>0.99607843137254903</v>
      </c>
      <c r="BH2510" s="36">
        <f t="shared" ca="1" si="13012"/>
        <v>1</v>
      </c>
      <c r="BI2510" s="36">
        <f t="shared" ca="1" si="13013"/>
        <v>0.99215686274509807</v>
      </c>
      <c r="BJ2510" s="36">
        <f t="shared" ca="1" si="13014"/>
        <v>0</v>
      </c>
      <c r="BK2510" s="36">
        <f t="shared" ca="1" si="13015"/>
        <v>0</v>
      </c>
      <c r="BL2510" s="36">
        <f t="shared" ca="1" si="13016"/>
        <v>0</v>
      </c>
      <c r="BM2510" s="36">
        <f t="shared" ca="1" si="13017"/>
        <v>0</v>
      </c>
      <c r="BN2510" s="36">
        <f t="shared" ca="1" si="13018"/>
        <v>0</v>
      </c>
      <c r="BO2510" s="25"/>
      <c r="BP2510" s="25"/>
      <c r="BQ2510" s="23"/>
      <c r="BR2510" s="7">
        <v>10</v>
      </c>
      <c r="BS2510" s="1">
        <f t="shared" ca="1" si="13019"/>
        <v>0.53049300623010454</v>
      </c>
      <c r="BT2510" s="1">
        <f t="shared" ca="1" si="13020"/>
        <v>0.60340845934192988</v>
      </c>
      <c r="BU2510" s="1">
        <f t="shared" ca="1" si="13021"/>
        <v>0.75964832757991174</v>
      </c>
      <c r="BV2510" s="1">
        <f t="shared" ca="1" si="13022"/>
        <v>0.88716607351817678</v>
      </c>
      <c r="BW2510" s="1">
        <f t="shared" ca="1" si="13023"/>
        <v>0.87426874962709544</v>
      </c>
      <c r="BX2510" s="1">
        <f t="shared" ca="1" si="13024"/>
        <v>0.77986607419413234</v>
      </c>
      <c r="BY2510" s="1">
        <f t="shared" ca="1" si="13025"/>
        <v>0.65585259336541069</v>
      </c>
      <c r="BZ2510" s="1">
        <f t="shared" ca="1" si="13026"/>
        <v>0.57956360646311078</v>
      </c>
      <c r="CA2510" s="1">
        <f t="shared" ca="1" si="13027"/>
        <v>0.50585553955350626</v>
      </c>
      <c r="CB2510" s="1">
        <f t="shared" ca="1" si="13028"/>
        <v>0.48160743256383232</v>
      </c>
      <c r="CC2510" s="1">
        <f t="shared" ca="1" si="13029"/>
        <v>0.48160743256383232</v>
      </c>
      <c r="CD2510" s="25"/>
      <c r="CE2510" s="7">
        <v>10</v>
      </c>
      <c r="CF2510" s="1">
        <f t="shared" ca="1" si="13030"/>
        <v>0.97120584287987122</v>
      </c>
      <c r="CG2510" s="1">
        <f t="shared" ca="1" si="13031"/>
        <v>0.98421217178743914</v>
      </c>
      <c r="CH2510" s="1">
        <f t="shared" ca="1" si="13032"/>
        <v>0.99999812994918835</v>
      </c>
      <c r="CI2510" s="1">
        <f t="shared" ca="1" si="13033"/>
        <v>0.99999999359951897</v>
      </c>
      <c r="CJ2510" s="1">
        <f t="shared" ca="1" si="13034"/>
        <v>0.99999997134810992</v>
      </c>
      <c r="CK2510" s="1">
        <f t="shared" ca="1" si="13035"/>
        <v>0.99999774517294504</v>
      </c>
      <c r="CL2510" s="1">
        <f t="shared" ca="1" si="13036"/>
        <v>0.99999560367609586</v>
      </c>
      <c r="CM2510" s="1">
        <f t="shared" ca="1" si="13037"/>
        <v>0.99797697189987267</v>
      </c>
      <c r="CN2510" s="1">
        <f t="shared" ca="1" si="13038"/>
        <v>0.99612995594509568</v>
      </c>
      <c r="CO2510" s="1">
        <f t="shared" ca="1" si="13039"/>
        <v>0.16845687140215862</v>
      </c>
      <c r="CP2510" s="1">
        <f t="shared" ca="1" si="13040"/>
        <v>0.16845687140215862</v>
      </c>
      <c r="CQ2510" s="25"/>
      <c r="CR2510" s="7">
        <v>10</v>
      </c>
      <c r="CS2510" s="1">
        <f t="shared" ca="1" si="13041"/>
        <v>1.6073495429063563E-2</v>
      </c>
      <c r="CT2510" s="1">
        <f t="shared" ca="1" si="13042"/>
        <v>7.1714386324891605E-2</v>
      </c>
      <c r="CU2510" s="1">
        <f t="shared" ca="1" si="13043"/>
        <v>0.32213517282139259</v>
      </c>
      <c r="CV2510" s="1">
        <f t="shared" ca="1" si="13044"/>
        <v>0.57134443075419294</v>
      </c>
      <c r="CW2510" s="1">
        <f t="shared" ca="1" si="13045"/>
        <v>0.5160799738620756</v>
      </c>
      <c r="CX2510" s="1">
        <f t="shared" ca="1" si="13046"/>
        <v>0.48620473123378599</v>
      </c>
      <c r="CY2510" s="1">
        <f t="shared" ca="1" si="13047"/>
        <v>7.3642157382626916E-2</v>
      </c>
      <c r="CZ2510" s="1">
        <f t="shared" ca="1" si="13048"/>
        <v>0.10391467990044506</v>
      </c>
      <c r="DA2510" s="1">
        <f t="shared" ca="1" si="13049"/>
        <v>2.3874072872253873E-2</v>
      </c>
      <c r="DB2510" s="1">
        <f t="shared" ca="1" si="13050"/>
        <v>1.8689893644914347E-2</v>
      </c>
      <c r="DC2510" s="1">
        <f t="shared" ca="1" si="13051"/>
        <v>1.8689893644914347E-2</v>
      </c>
      <c r="DD2510" s="25"/>
      <c r="DE2510" s="40"/>
      <c r="DF2510" s="14"/>
      <c r="DG2510" s="14"/>
      <c r="DH2510" s="14"/>
      <c r="DI2510" s="14"/>
      <c r="DJ2510" s="14"/>
      <c r="DK2510" s="14"/>
      <c r="DL2510" s="14"/>
      <c r="DM2510" s="14"/>
      <c r="DN2510" s="25"/>
      <c r="DO2510" s="25"/>
      <c r="DP2510" s="25"/>
      <c r="DQ2510" s="25"/>
      <c r="DR2510" s="25"/>
      <c r="DS2510" s="25"/>
      <c r="DT2510" s="25"/>
      <c r="DU2510" s="25"/>
      <c r="DV2510" s="25"/>
      <c r="DW2510" s="25"/>
      <c r="DX2510" s="25"/>
      <c r="DY2510" s="25"/>
      <c r="DZ2510" s="25"/>
      <c r="EA2510" s="25"/>
      <c r="EB2510" s="25"/>
      <c r="EC2510" s="25"/>
      <c r="ED2510" s="25"/>
      <c r="EE2510" s="25"/>
      <c r="EF2510" s="29"/>
      <c r="EG2510" s="23"/>
      <c r="EH2510" s="50"/>
      <c r="EI2510" s="7">
        <v>4</v>
      </c>
      <c r="EJ2510" s="1">
        <f t="shared" ca="1" si="13086"/>
        <v>0.99953471001708061</v>
      </c>
      <c r="EK2510" s="1">
        <f t="shared" ca="1" si="13087"/>
        <v>0.20440039637791654</v>
      </c>
      <c r="EL2510" s="1">
        <f t="shared" ca="1" si="13088"/>
        <v>0.31051480986251939</v>
      </c>
      <c r="EM2510" s="1">
        <f t="shared" ca="1" si="13089"/>
        <v>5.5271424470074019E-5</v>
      </c>
      <c r="EN2510" s="25"/>
      <c r="EO2510" s="50">
        <v>4</v>
      </c>
      <c r="EP2510" s="7">
        <v>1</v>
      </c>
      <c r="EQ2510" s="1">
        <f t="shared" ref="EQ2510" ca="1" si="13096">MAX(EJ2519:EK2520)</f>
        <v>0.9584409536111107</v>
      </c>
      <c r="ER2510" s="1">
        <f t="shared" ref="ER2510" ca="1" si="13097">MAX(EL2519:EM2520)</f>
        <v>0.96362232351959576</v>
      </c>
      <c r="ES2510" s="25"/>
      <c r="ET2510" s="23"/>
      <c r="EU2510" s="7">
        <v>9</v>
      </c>
      <c r="EV2510" s="1"/>
      <c r="EW2510" s="14"/>
      <c r="EX2510" s="7">
        <v>9</v>
      </c>
      <c r="EY2510" s="1"/>
      <c r="EZ2510" s="14"/>
      <c r="FA2510" s="14"/>
      <c r="FB2510" s="14"/>
      <c r="FC2510" s="19"/>
    </row>
    <row r="2511" spans="1:159" x14ac:dyDescent="0.2">
      <c r="A2511" s="55"/>
      <c r="B2511" s="18">
        <v>11</v>
      </c>
      <c r="C2511" s="1">
        <f>学習データ!C2477*$B$37</f>
        <v>0</v>
      </c>
      <c r="D2511" s="1">
        <f>学習データ!D2477*$B$37</f>
        <v>0</v>
      </c>
      <c r="E2511" s="1">
        <f>学習データ!E2477*$B$37</f>
        <v>0</v>
      </c>
      <c r="F2511" s="1">
        <f>学習データ!F2477*$B$37</f>
        <v>0</v>
      </c>
      <c r="G2511" s="1">
        <f>学習データ!G2477*$B$37</f>
        <v>0</v>
      </c>
      <c r="H2511" s="1">
        <f>学習データ!H2477*$B$37</f>
        <v>0</v>
      </c>
      <c r="I2511" s="1">
        <f>学習データ!I2477*$B$37</f>
        <v>0</v>
      </c>
      <c r="J2511" s="1">
        <f>学習データ!J2477*$B$37</f>
        <v>0</v>
      </c>
      <c r="K2511" s="1">
        <f>学習データ!K2477*$B$37</f>
        <v>0</v>
      </c>
      <c r="L2511" s="1">
        <f>学習データ!L2477*$B$37</f>
        <v>0</v>
      </c>
      <c r="M2511" s="1">
        <f>学習データ!M2477*$B$37</f>
        <v>0</v>
      </c>
      <c r="N2511" s="1">
        <f>学習データ!N2477*$B$37</f>
        <v>7</v>
      </c>
      <c r="O2511" s="1">
        <f>学習データ!O2477*$B$37</f>
        <v>50</v>
      </c>
      <c r="P2511" s="1">
        <f>学習データ!P2477*$B$37</f>
        <v>244</v>
      </c>
      <c r="Q2511" s="1">
        <f>学習データ!Q2477*$B$37</f>
        <v>254</v>
      </c>
      <c r="R2511" s="1">
        <f>学習データ!R2477*$B$37</f>
        <v>145</v>
      </c>
      <c r="S2511" s="1">
        <f>学習データ!S2477*$B$37</f>
        <v>12</v>
      </c>
      <c r="T2511" s="1">
        <f>学習データ!T2477*$B$37</f>
        <v>0</v>
      </c>
      <c r="U2511" s="1">
        <f>学習データ!U2477*$B$37</f>
        <v>0</v>
      </c>
      <c r="V2511" s="1">
        <f>学習データ!V2477*$B$37</f>
        <v>0</v>
      </c>
      <c r="W2511" s="1">
        <f>学習データ!W2477*$B$37</f>
        <v>0</v>
      </c>
      <c r="X2511" s="1">
        <f>学習データ!X2477*$B$37</f>
        <v>0</v>
      </c>
      <c r="Y2511" s="1">
        <f>学習データ!Y2477*$B$37</f>
        <v>0</v>
      </c>
      <c r="Z2511" s="1">
        <f>学習データ!Z2477*$B$37</f>
        <v>0</v>
      </c>
      <c r="AA2511" s="1">
        <f>学習データ!AA2477*$B$37</f>
        <v>0</v>
      </c>
      <c r="AB2511" s="1">
        <f>学習データ!AB2477*$B$37</f>
        <v>0</v>
      </c>
      <c r="AC2511" s="1">
        <f>学習データ!AC2477*$B$37</f>
        <v>0</v>
      </c>
      <c r="AD2511" s="1">
        <f>学習データ!AD2477*$B$37</f>
        <v>0</v>
      </c>
      <c r="AE2511" s="14"/>
      <c r="AF2511" s="14"/>
      <c r="AG2511" s="14"/>
      <c r="AH2511" s="29"/>
      <c r="AI2511" s="25"/>
      <c r="AJ2511" s="7">
        <v>11</v>
      </c>
      <c r="AK2511" s="36">
        <f t="shared" ca="1" si="12991"/>
        <v>0</v>
      </c>
      <c r="AL2511" s="36">
        <f t="shared" ca="1" si="12992"/>
        <v>0</v>
      </c>
      <c r="AM2511" s="36">
        <f t="shared" ca="1" si="12993"/>
        <v>0</v>
      </c>
      <c r="AN2511" s="36">
        <f t="shared" ca="1" si="12994"/>
        <v>0.35686274509803922</v>
      </c>
      <c r="AO2511" s="36">
        <f t="shared" ca="1" si="12995"/>
        <v>0.61960784313725492</v>
      </c>
      <c r="AP2511" s="36">
        <f t="shared" ca="1" si="12996"/>
        <v>0.9137254901960784</v>
      </c>
      <c r="AQ2511" s="36">
        <f t="shared" ca="1" si="12997"/>
        <v>0.9137254901960784</v>
      </c>
      <c r="AR2511" s="36">
        <f t="shared" ca="1" si="12998"/>
        <v>0.59215686274509804</v>
      </c>
      <c r="AS2511" s="36">
        <f t="shared" ca="1" si="12999"/>
        <v>0</v>
      </c>
      <c r="AT2511" s="36">
        <f t="shared" ca="1" si="13000"/>
        <v>0</v>
      </c>
      <c r="AU2511" s="36">
        <f t="shared" ca="1" si="13001"/>
        <v>0</v>
      </c>
      <c r="AV2511" s="36">
        <f t="shared" ca="1" si="13002"/>
        <v>0</v>
      </c>
      <c r="AW2511" s="36">
        <f t="shared" ca="1" si="13003"/>
        <v>0</v>
      </c>
      <c r="AX2511" s="36">
        <f t="shared" ca="1" si="13004"/>
        <v>0</v>
      </c>
      <c r="AY2511" s="25"/>
      <c r="AZ2511" s="7">
        <v>11</v>
      </c>
      <c r="BA2511" s="36">
        <f t="shared" ca="1" si="13005"/>
        <v>0</v>
      </c>
      <c r="BB2511" s="36">
        <f t="shared" ca="1" si="13006"/>
        <v>0</v>
      </c>
      <c r="BC2511" s="36">
        <f t="shared" ca="1" si="13007"/>
        <v>0</v>
      </c>
      <c r="BD2511" s="36">
        <f t="shared" ca="1" si="13008"/>
        <v>0</v>
      </c>
      <c r="BE2511" s="36">
        <f t="shared" ca="1" si="13009"/>
        <v>0</v>
      </c>
      <c r="BF2511" s="36">
        <f t="shared" ca="1" si="13010"/>
        <v>0.9137254901960784</v>
      </c>
      <c r="BG2511" s="36">
        <f t="shared" ca="1" si="13011"/>
        <v>0.9137254901960784</v>
      </c>
      <c r="BH2511" s="36">
        <f t="shared" ca="1" si="13012"/>
        <v>0</v>
      </c>
      <c r="BI2511" s="36">
        <f t="shared" ca="1" si="13013"/>
        <v>0</v>
      </c>
      <c r="BJ2511" s="36">
        <f t="shared" ca="1" si="13014"/>
        <v>0</v>
      </c>
      <c r="BK2511" s="36">
        <f t="shared" ca="1" si="13015"/>
        <v>0</v>
      </c>
      <c r="BL2511" s="36">
        <f t="shared" ca="1" si="13016"/>
        <v>0</v>
      </c>
      <c r="BM2511" s="36">
        <f t="shared" ca="1" si="13017"/>
        <v>0</v>
      </c>
      <c r="BN2511" s="36">
        <f t="shared" ca="1" si="13018"/>
        <v>0</v>
      </c>
      <c r="BO2511" s="25"/>
      <c r="BP2511" s="25"/>
      <c r="BQ2511" s="23"/>
      <c r="BR2511" s="7">
        <v>11</v>
      </c>
      <c r="BS2511" s="1">
        <f t="shared" ca="1" si="13019"/>
        <v>0.48160743256383232</v>
      </c>
      <c r="BT2511" s="1">
        <f t="shared" ca="1" si="13020"/>
        <v>0.48160743256383232</v>
      </c>
      <c r="BU2511" s="1">
        <f t="shared" ca="1" si="13021"/>
        <v>0.5069421784461261</v>
      </c>
      <c r="BV2511" s="1">
        <f t="shared" ca="1" si="13022"/>
        <v>0.52653763841606538</v>
      </c>
      <c r="BW2511" s="1">
        <f t="shared" ca="1" si="13023"/>
        <v>0.56910648772301975</v>
      </c>
      <c r="BX2511" s="1">
        <f t="shared" ca="1" si="13024"/>
        <v>0.57177169289284224</v>
      </c>
      <c r="BY2511" s="1">
        <f t="shared" ca="1" si="13025"/>
        <v>0.50393820192347771</v>
      </c>
      <c r="BZ2511" s="1">
        <f t="shared" ca="1" si="13026"/>
        <v>0.48160743256383232</v>
      </c>
      <c r="CA2511" s="1">
        <f t="shared" ca="1" si="13027"/>
        <v>0.48160743256383232</v>
      </c>
      <c r="CB2511" s="1">
        <f t="shared" ca="1" si="13028"/>
        <v>0.48160743256383232</v>
      </c>
      <c r="CC2511" s="1">
        <f t="shared" ca="1" si="13029"/>
        <v>0.48160743256383232</v>
      </c>
      <c r="CD2511" s="25"/>
      <c r="CE2511" s="7">
        <v>11</v>
      </c>
      <c r="CF2511" s="1">
        <f t="shared" ca="1" si="13030"/>
        <v>0.16845687140215862</v>
      </c>
      <c r="CG2511" s="1">
        <f t="shared" ca="1" si="13031"/>
        <v>0.16845687140215862</v>
      </c>
      <c r="CH2511" s="1">
        <f t="shared" ca="1" si="13032"/>
        <v>0.20594448905830631</v>
      </c>
      <c r="CI2511" s="1">
        <f t="shared" ca="1" si="13033"/>
        <v>0.95742760354536716</v>
      </c>
      <c r="CJ2511" s="1">
        <f t="shared" ca="1" si="13034"/>
        <v>0.96810996731944288</v>
      </c>
      <c r="CK2511" s="1">
        <f t="shared" ca="1" si="13035"/>
        <v>0.99606020660803585</v>
      </c>
      <c r="CL2511" s="1">
        <f t="shared" ca="1" si="13036"/>
        <v>0.99321083216987138</v>
      </c>
      <c r="CM2511" s="1">
        <f t="shared" ca="1" si="13037"/>
        <v>0.16845687140215862</v>
      </c>
      <c r="CN2511" s="1">
        <f t="shared" ca="1" si="13038"/>
        <v>0.16845687140215862</v>
      </c>
      <c r="CO2511" s="1">
        <f t="shared" ca="1" si="13039"/>
        <v>0.16845687140215862</v>
      </c>
      <c r="CP2511" s="1">
        <f t="shared" ca="1" si="13040"/>
        <v>0.16845687140215862</v>
      </c>
      <c r="CQ2511" s="25"/>
      <c r="CR2511" s="7">
        <v>11</v>
      </c>
      <c r="CS2511" s="1">
        <f t="shared" ca="1" si="13041"/>
        <v>1.8689893644914347E-2</v>
      </c>
      <c r="CT2511" s="1">
        <f t="shared" ca="1" si="13042"/>
        <v>1.8689893644914347E-2</v>
      </c>
      <c r="CU2511" s="1">
        <f t="shared" ca="1" si="13043"/>
        <v>5.186270088137885E-2</v>
      </c>
      <c r="CV2511" s="1">
        <f t="shared" ca="1" si="13044"/>
        <v>1.6199907403257417E-2</v>
      </c>
      <c r="CW2511" s="1">
        <f t="shared" ca="1" si="13045"/>
        <v>2.3432009806491006E-2</v>
      </c>
      <c r="CX2511" s="1">
        <f t="shared" ca="1" si="13046"/>
        <v>9.1198530365564162E-2</v>
      </c>
      <c r="CY2511" s="1">
        <f t="shared" ca="1" si="13047"/>
        <v>2.3417631946176416E-2</v>
      </c>
      <c r="CZ2511" s="1">
        <f t="shared" ca="1" si="13048"/>
        <v>1.8689893644914347E-2</v>
      </c>
      <c r="DA2511" s="1">
        <f t="shared" ca="1" si="13049"/>
        <v>1.8689893644914347E-2</v>
      </c>
      <c r="DB2511" s="1">
        <f t="shared" ca="1" si="13050"/>
        <v>1.8689893644914347E-2</v>
      </c>
      <c r="DC2511" s="1">
        <f t="shared" ca="1" si="13051"/>
        <v>1.8689893644914347E-2</v>
      </c>
      <c r="DD2511" s="25"/>
      <c r="DE2511" s="40"/>
      <c r="DF2511" s="14"/>
      <c r="DG2511" s="14"/>
      <c r="DH2511" s="14"/>
      <c r="DI2511" s="14"/>
      <c r="DJ2511" s="14"/>
      <c r="DK2511" s="14"/>
      <c r="DL2511" s="14"/>
      <c r="DM2511" s="14"/>
      <c r="DN2511" s="25"/>
      <c r="DO2511" s="25"/>
      <c r="DP2511" s="25"/>
      <c r="DQ2511" s="25"/>
      <c r="DR2511" s="25"/>
      <c r="DS2511" s="25"/>
      <c r="DT2511" s="25"/>
      <c r="DU2511" s="25"/>
      <c r="DV2511" s="25"/>
      <c r="DW2511" s="25"/>
      <c r="DX2511" s="25"/>
      <c r="DY2511" s="25"/>
      <c r="DZ2511" s="25"/>
      <c r="EA2511" s="25"/>
      <c r="EB2511" s="25"/>
      <c r="EC2511" s="25"/>
      <c r="ED2511" s="25"/>
      <c r="EE2511" s="25"/>
      <c r="EF2511" s="29"/>
      <c r="EG2511" s="23"/>
      <c r="EH2511" s="26"/>
      <c r="EI2511" s="14"/>
      <c r="EJ2511" s="14"/>
      <c r="EK2511" s="14"/>
      <c r="EL2511" s="14"/>
      <c r="EM2511" s="14"/>
      <c r="EN2511" s="25"/>
      <c r="EO2511" s="50"/>
      <c r="EP2511" s="7">
        <v>2</v>
      </c>
      <c r="EQ2511" s="1">
        <f t="shared" ref="EQ2511" ca="1" si="13098">MAX(EJ2521:EK2522)</f>
        <v>0.19584523070525714</v>
      </c>
      <c r="ER2511" s="1">
        <f t="shared" ref="ER2511" ca="1" si="13099">MAX(EL2521:EM2522)</f>
        <v>7.6105151274522706E-2</v>
      </c>
      <c r="ES2511" s="25"/>
      <c r="ET2511" s="23"/>
      <c r="EU2511" s="14"/>
      <c r="EV2511" s="14"/>
      <c r="EW2511" s="14"/>
      <c r="EX2511" s="14"/>
      <c r="EY2511" s="14"/>
      <c r="EZ2511" s="14"/>
      <c r="FA2511" s="14"/>
      <c r="FB2511" s="14"/>
      <c r="FC2511" s="19"/>
    </row>
    <row r="2512" spans="1:159" x14ac:dyDescent="0.2">
      <c r="A2512" s="55"/>
      <c r="B2512" s="18">
        <v>12</v>
      </c>
      <c r="C2512" s="1">
        <f>学習データ!C2478*$B$37</f>
        <v>0</v>
      </c>
      <c r="D2512" s="1">
        <f>学習データ!D2478*$B$37</f>
        <v>0</v>
      </c>
      <c r="E2512" s="1">
        <f>学習データ!E2478*$B$37</f>
        <v>0</v>
      </c>
      <c r="F2512" s="1">
        <f>学習データ!F2478*$B$37</f>
        <v>0</v>
      </c>
      <c r="G2512" s="1">
        <f>学習データ!G2478*$B$37</f>
        <v>0</v>
      </c>
      <c r="H2512" s="1">
        <f>学習データ!H2478*$B$37</f>
        <v>0</v>
      </c>
      <c r="I2512" s="1">
        <f>学習データ!I2478*$B$37</f>
        <v>0</v>
      </c>
      <c r="J2512" s="1">
        <f>学習データ!J2478*$B$37</f>
        <v>0</v>
      </c>
      <c r="K2512" s="1">
        <f>学習データ!K2478*$B$37</f>
        <v>0</v>
      </c>
      <c r="L2512" s="1">
        <f>学習データ!L2478*$B$37</f>
        <v>0</v>
      </c>
      <c r="M2512" s="1">
        <f>学習データ!M2478*$B$37</f>
        <v>0</v>
      </c>
      <c r="N2512" s="1">
        <f>学習データ!N2478*$B$37</f>
        <v>48</v>
      </c>
      <c r="O2512" s="1">
        <f>学習データ!O2478*$B$37</f>
        <v>245</v>
      </c>
      <c r="P2512" s="1">
        <f>学習データ!P2478*$B$37</f>
        <v>253</v>
      </c>
      <c r="Q2512" s="1">
        <f>学習データ!Q2478*$B$37</f>
        <v>254</v>
      </c>
      <c r="R2512" s="1">
        <f>学習データ!R2478*$B$37</f>
        <v>136</v>
      </c>
      <c r="S2512" s="1">
        <f>学習データ!S2478*$B$37</f>
        <v>0</v>
      </c>
      <c r="T2512" s="1">
        <f>学習データ!T2478*$B$37</f>
        <v>0</v>
      </c>
      <c r="U2512" s="1">
        <f>学習データ!U2478*$B$37</f>
        <v>0</v>
      </c>
      <c r="V2512" s="1">
        <f>学習データ!V2478*$B$37</f>
        <v>0</v>
      </c>
      <c r="W2512" s="1">
        <f>学習データ!W2478*$B$37</f>
        <v>0</v>
      </c>
      <c r="X2512" s="1">
        <f>学習データ!X2478*$B$37</f>
        <v>0</v>
      </c>
      <c r="Y2512" s="1">
        <f>学習データ!Y2478*$B$37</f>
        <v>0</v>
      </c>
      <c r="Z2512" s="1">
        <f>学習データ!Z2478*$B$37</f>
        <v>0</v>
      </c>
      <c r="AA2512" s="1">
        <f>学習データ!AA2478*$B$37</f>
        <v>0</v>
      </c>
      <c r="AB2512" s="1">
        <f>学習データ!AB2478*$B$37</f>
        <v>0</v>
      </c>
      <c r="AC2512" s="1">
        <f>学習データ!AC2478*$B$37</f>
        <v>0</v>
      </c>
      <c r="AD2512" s="1">
        <f>学習データ!AD2478*$B$37</f>
        <v>0</v>
      </c>
      <c r="AE2512" s="14"/>
      <c r="AF2512" s="14"/>
      <c r="AG2512" s="14"/>
      <c r="AH2512" s="29"/>
      <c r="AI2512" s="25"/>
      <c r="AJ2512" s="7">
        <v>12</v>
      </c>
      <c r="AK2512" s="36">
        <f t="shared" ca="1" si="12991"/>
        <v>0</v>
      </c>
      <c r="AL2512" s="36">
        <f t="shared" ca="1" si="12992"/>
        <v>0</v>
      </c>
      <c r="AM2512" s="36">
        <f t="shared" ca="1" si="12993"/>
        <v>0</v>
      </c>
      <c r="AN2512" s="36">
        <f t="shared" ca="1" si="12994"/>
        <v>0</v>
      </c>
      <c r="AO2512" s="36">
        <f t="shared" ca="1" si="12995"/>
        <v>0</v>
      </c>
      <c r="AP2512" s="36">
        <f t="shared" ca="1" si="12996"/>
        <v>0</v>
      </c>
      <c r="AQ2512" s="36">
        <f t="shared" ca="1" si="12997"/>
        <v>0</v>
      </c>
      <c r="AR2512" s="36">
        <f t="shared" ca="1" si="12998"/>
        <v>0</v>
      </c>
      <c r="AS2512" s="36">
        <f t="shared" ca="1" si="12999"/>
        <v>0</v>
      </c>
      <c r="AT2512" s="36">
        <f t="shared" ca="1" si="13000"/>
        <v>0</v>
      </c>
      <c r="AU2512" s="36">
        <f t="shared" ca="1" si="13001"/>
        <v>0</v>
      </c>
      <c r="AV2512" s="36">
        <f t="shared" ca="1" si="13002"/>
        <v>0</v>
      </c>
      <c r="AW2512" s="36">
        <f t="shared" ca="1" si="13003"/>
        <v>0</v>
      </c>
      <c r="AX2512" s="36">
        <f t="shared" ca="1" si="13004"/>
        <v>0</v>
      </c>
      <c r="AY2512" s="25"/>
      <c r="AZ2512" s="7">
        <v>12</v>
      </c>
      <c r="BA2512" s="36">
        <f t="shared" ca="1" si="13005"/>
        <v>0</v>
      </c>
      <c r="BB2512" s="36">
        <f t="shared" ca="1" si="13006"/>
        <v>0</v>
      </c>
      <c r="BC2512" s="36">
        <f t="shared" ca="1" si="13007"/>
        <v>0</v>
      </c>
      <c r="BD2512" s="36">
        <f t="shared" ca="1" si="13008"/>
        <v>0</v>
      </c>
      <c r="BE2512" s="36">
        <f t="shared" ca="1" si="13009"/>
        <v>0</v>
      </c>
      <c r="BF2512" s="36">
        <f t="shared" ca="1" si="13010"/>
        <v>0</v>
      </c>
      <c r="BG2512" s="36">
        <f t="shared" ca="1" si="13011"/>
        <v>0</v>
      </c>
      <c r="BH2512" s="36">
        <f t="shared" ca="1" si="13012"/>
        <v>0</v>
      </c>
      <c r="BI2512" s="36">
        <f t="shared" ca="1" si="13013"/>
        <v>0</v>
      </c>
      <c r="BJ2512" s="36">
        <f t="shared" ca="1" si="13014"/>
        <v>0</v>
      </c>
      <c r="BK2512" s="36">
        <f t="shared" ca="1" si="13015"/>
        <v>0</v>
      </c>
      <c r="BL2512" s="36">
        <f t="shared" ca="1" si="13016"/>
        <v>0</v>
      </c>
      <c r="BM2512" s="36">
        <f t="shared" ca="1" si="13017"/>
        <v>0</v>
      </c>
      <c r="BN2512" s="36">
        <f t="shared" ca="1" si="13018"/>
        <v>0</v>
      </c>
      <c r="BO2512" s="25"/>
      <c r="BP2512" s="25"/>
      <c r="BQ2512" s="23"/>
      <c r="BR2512" s="25"/>
      <c r="BS2512" s="25"/>
      <c r="BT2512" s="25"/>
      <c r="BU2512" s="25"/>
      <c r="BV2512" s="25"/>
      <c r="BW2512" s="25"/>
      <c r="BX2512" s="25"/>
      <c r="BY2512" s="25"/>
      <c r="BZ2512" s="25"/>
      <c r="CA2512" s="25"/>
      <c r="CB2512" s="25"/>
      <c r="CC2512" s="25"/>
      <c r="CD2512" s="25"/>
      <c r="CE2512" s="25"/>
      <c r="CF2512" s="25"/>
      <c r="CG2512" s="25"/>
      <c r="CH2512" s="25"/>
      <c r="CI2512" s="25"/>
      <c r="CJ2512" s="25"/>
      <c r="CK2512" s="25"/>
      <c r="CL2512" s="25"/>
      <c r="CM2512" s="25"/>
      <c r="CN2512" s="25"/>
      <c r="CO2512" s="25"/>
      <c r="CP2512" s="25"/>
      <c r="CQ2512" s="25"/>
      <c r="CR2512" s="25"/>
      <c r="CS2512" s="25"/>
      <c r="CT2512" s="25"/>
      <c r="CU2512" s="25"/>
      <c r="CV2512" s="25"/>
      <c r="CW2512" s="25"/>
      <c r="CX2512" s="25"/>
      <c r="CY2512" s="25"/>
      <c r="CZ2512" s="25"/>
      <c r="DA2512" s="25"/>
      <c r="DB2512" s="25"/>
      <c r="DC2512" s="25"/>
      <c r="DD2512" s="25"/>
      <c r="DE2512" s="40"/>
      <c r="DF2512" s="14"/>
      <c r="DG2512" s="14"/>
      <c r="DH2512" s="14"/>
      <c r="DI2512" s="14"/>
      <c r="DJ2512" s="14"/>
      <c r="DK2512" s="14"/>
      <c r="DL2512" s="14"/>
      <c r="DM2512" s="14"/>
      <c r="DN2512" s="25"/>
      <c r="DO2512" s="25"/>
      <c r="DP2512" s="25"/>
      <c r="DQ2512" s="25"/>
      <c r="DR2512" s="25"/>
      <c r="DS2512" s="25"/>
      <c r="DT2512" s="25"/>
      <c r="DU2512" s="25"/>
      <c r="DV2512" s="25"/>
      <c r="DW2512" s="25"/>
      <c r="DX2512" s="25"/>
      <c r="DY2512" s="25"/>
      <c r="DZ2512" s="25"/>
      <c r="EA2512" s="25"/>
      <c r="EB2512" s="25"/>
      <c r="EC2512" s="25"/>
      <c r="ED2512" s="25"/>
      <c r="EE2512" s="25"/>
      <c r="EF2512" s="29"/>
      <c r="EG2512" s="23"/>
      <c r="EH2512" s="50">
        <v>3</v>
      </c>
      <c r="EI2512" s="7">
        <v>0</v>
      </c>
      <c r="EJ2512" s="7">
        <v>1</v>
      </c>
      <c r="EK2512" s="7">
        <v>2</v>
      </c>
      <c r="EL2512" s="7">
        <v>3</v>
      </c>
      <c r="EM2512" s="7">
        <v>4</v>
      </c>
      <c r="EN2512" s="25"/>
      <c r="EO2512" s="50">
        <v>5</v>
      </c>
      <c r="EP2512" s="7">
        <v>1</v>
      </c>
      <c r="EQ2512" s="1">
        <f t="shared" ref="EQ2512" ca="1" si="13100">MAX(EJ2525:EK2526)</f>
        <v>0.81701651579071588</v>
      </c>
      <c r="ER2512" s="1">
        <f t="shared" ref="ER2512" ca="1" si="13101">MAX(EL2525:EM2526)</f>
        <v>8.175070805117951E-2</v>
      </c>
      <c r="ES2512" s="25"/>
      <c r="ET2512" s="23"/>
      <c r="EU2512" s="14"/>
      <c r="EV2512" s="14"/>
      <c r="EW2512" s="14"/>
      <c r="EX2512" s="14"/>
      <c r="EY2512" s="14"/>
      <c r="EZ2512" s="14"/>
      <c r="FA2512" s="14"/>
      <c r="FB2512" s="14"/>
      <c r="FC2512" s="19"/>
    </row>
    <row r="2513" spans="1:159" x14ac:dyDescent="0.2">
      <c r="A2513" s="55"/>
      <c r="B2513" s="18">
        <v>13</v>
      </c>
      <c r="C2513" s="1">
        <f>学習データ!C2479*$B$37</f>
        <v>0</v>
      </c>
      <c r="D2513" s="1">
        <f>学習データ!D2479*$B$37</f>
        <v>0</v>
      </c>
      <c r="E2513" s="1">
        <f>学習データ!E2479*$B$37</f>
        <v>0</v>
      </c>
      <c r="F2513" s="1">
        <f>学習データ!F2479*$B$37</f>
        <v>0</v>
      </c>
      <c r="G2513" s="1">
        <f>学習データ!G2479*$B$37</f>
        <v>0</v>
      </c>
      <c r="H2513" s="1">
        <f>学習データ!H2479*$B$37</f>
        <v>0</v>
      </c>
      <c r="I2513" s="1">
        <f>学習データ!I2479*$B$37</f>
        <v>0</v>
      </c>
      <c r="J2513" s="1">
        <f>学習データ!J2479*$B$37</f>
        <v>0</v>
      </c>
      <c r="K2513" s="1">
        <f>学習データ!K2479*$B$37</f>
        <v>0</v>
      </c>
      <c r="L2513" s="1">
        <f>学習データ!L2479*$B$37</f>
        <v>0</v>
      </c>
      <c r="M2513" s="1">
        <f>学習データ!M2479*$B$37</f>
        <v>19</v>
      </c>
      <c r="N2513" s="1">
        <f>学習データ!N2479*$B$37</f>
        <v>240</v>
      </c>
      <c r="O2513" s="1">
        <f>学習データ!O2479*$B$37</f>
        <v>253</v>
      </c>
      <c r="P2513" s="1">
        <f>学習データ!P2479*$B$37</f>
        <v>253</v>
      </c>
      <c r="Q2513" s="1">
        <f>学習データ!Q2479*$B$37</f>
        <v>254</v>
      </c>
      <c r="R2513" s="1">
        <f>学習データ!R2479*$B$37</f>
        <v>251</v>
      </c>
      <c r="S2513" s="1">
        <f>学習データ!S2479*$B$37</f>
        <v>166</v>
      </c>
      <c r="T2513" s="1">
        <f>学習データ!T2479*$B$37</f>
        <v>26</v>
      </c>
      <c r="U2513" s="1">
        <f>学習データ!U2479*$B$37</f>
        <v>0</v>
      </c>
      <c r="V2513" s="1">
        <f>学習データ!V2479*$B$37</f>
        <v>0</v>
      </c>
      <c r="W2513" s="1">
        <f>学習データ!W2479*$B$37</f>
        <v>0</v>
      </c>
      <c r="X2513" s="1">
        <f>学習データ!X2479*$B$37</f>
        <v>0</v>
      </c>
      <c r="Y2513" s="1">
        <f>学習データ!Y2479*$B$37</f>
        <v>0</v>
      </c>
      <c r="Z2513" s="1">
        <f>学習データ!Z2479*$B$37</f>
        <v>0</v>
      </c>
      <c r="AA2513" s="1">
        <f>学習データ!AA2479*$B$37</f>
        <v>0</v>
      </c>
      <c r="AB2513" s="1">
        <f>学習データ!AB2479*$B$37</f>
        <v>0</v>
      </c>
      <c r="AC2513" s="1">
        <f>学習データ!AC2479*$B$37</f>
        <v>0</v>
      </c>
      <c r="AD2513" s="1">
        <f>学習データ!AD2479*$B$37</f>
        <v>0</v>
      </c>
      <c r="AE2513" s="14"/>
      <c r="AF2513" s="14"/>
      <c r="AG2513" s="14"/>
      <c r="AH2513" s="29"/>
      <c r="AI2513" s="25"/>
      <c r="AJ2513" s="7">
        <v>13</v>
      </c>
      <c r="AK2513" s="36">
        <f t="shared" ca="1" si="12991"/>
        <v>0</v>
      </c>
      <c r="AL2513" s="36">
        <f t="shared" ca="1" si="12992"/>
        <v>0</v>
      </c>
      <c r="AM2513" s="36">
        <f t="shared" ca="1" si="12993"/>
        <v>0</v>
      </c>
      <c r="AN2513" s="36">
        <f t="shared" ca="1" si="12994"/>
        <v>0</v>
      </c>
      <c r="AO2513" s="36">
        <f t="shared" ca="1" si="12995"/>
        <v>0</v>
      </c>
      <c r="AP2513" s="36">
        <f t="shared" ca="1" si="12996"/>
        <v>0</v>
      </c>
      <c r="AQ2513" s="36">
        <f t="shared" ca="1" si="12997"/>
        <v>0</v>
      </c>
      <c r="AR2513" s="36">
        <f t="shared" ca="1" si="12998"/>
        <v>0</v>
      </c>
      <c r="AS2513" s="36">
        <f t="shared" ca="1" si="12999"/>
        <v>0</v>
      </c>
      <c r="AT2513" s="36">
        <f t="shared" ca="1" si="13000"/>
        <v>0</v>
      </c>
      <c r="AU2513" s="36">
        <f t="shared" ca="1" si="13001"/>
        <v>0</v>
      </c>
      <c r="AV2513" s="36">
        <f t="shared" ca="1" si="13002"/>
        <v>0</v>
      </c>
      <c r="AW2513" s="36">
        <f t="shared" ca="1" si="13003"/>
        <v>0</v>
      </c>
      <c r="AX2513" s="36">
        <f t="shared" ca="1" si="13004"/>
        <v>0</v>
      </c>
      <c r="AY2513" s="25"/>
      <c r="AZ2513" s="7">
        <v>13</v>
      </c>
      <c r="BA2513" s="36">
        <f t="shared" ca="1" si="13005"/>
        <v>0</v>
      </c>
      <c r="BB2513" s="36">
        <f t="shared" ca="1" si="13006"/>
        <v>0</v>
      </c>
      <c r="BC2513" s="36">
        <f t="shared" ca="1" si="13007"/>
        <v>0</v>
      </c>
      <c r="BD2513" s="36">
        <f t="shared" ca="1" si="13008"/>
        <v>0</v>
      </c>
      <c r="BE2513" s="36">
        <f t="shared" ca="1" si="13009"/>
        <v>0</v>
      </c>
      <c r="BF2513" s="36">
        <f t="shared" ca="1" si="13010"/>
        <v>0</v>
      </c>
      <c r="BG2513" s="36">
        <f t="shared" ca="1" si="13011"/>
        <v>0</v>
      </c>
      <c r="BH2513" s="36">
        <f t="shared" ca="1" si="13012"/>
        <v>0</v>
      </c>
      <c r="BI2513" s="36">
        <f t="shared" ca="1" si="13013"/>
        <v>0</v>
      </c>
      <c r="BJ2513" s="36">
        <f t="shared" ca="1" si="13014"/>
        <v>0</v>
      </c>
      <c r="BK2513" s="36">
        <f t="shared" ca="1" si="13015"/>
        <v>0</v>
      </c>
      <c r="BL2513" s="36">
        <f t="shared" ca="1" si="13016"/>
        <v>0</v>
      </c>
      <c r="BM2513" s="36">
        <f t="shared" ca="1" si="13017"/>
        <v>0</v>
      </c>
      <c r="BN2513" s="36">
        <f t="shared" ca="1" si="13018"/>
        <v>0</v>
      </c>
      <c r="BO2513" s="25"/>
      <c r="BP2513" s="25"/>
      <c r="BQ2513" s="23"/>
      <c r="BR2513" s="25" t="s">
        <v>27</v>
      </c>
      <c r="BS2513" s="25"/>
      <c r="BT2513" s="25"/>
      <c r="BU2513" s="25"/>
      <c r="BV2513" s="25"/>
      <c r="BW2513" s="25"/>
      <c r="BX2513" s="25" t="s">
        <v>26</v>
      </c>
      <c r="BY2513" s="25"/>
      <c r="BZ2513" s="25"/>
      <c r="CA2513" s="25"/>
      <c r="CB2513" s="25"/>
      <c r="CC2513" s="25"/>
      <c r="CD2513" s="25"/>
      <c r="CE2513" s="25" t="s">
        <v>28</v>
      </c>
      <c r="CF2513" s="25"/>
      <c r="CG2513" s="25"/>
      <c r="CH2513" s="25"/>
      <c r="CI2513" s="25"/>
      <c r="CJ2513" s="25"/>
      <c r="CK2513" s="25" t="s">
        <v>26</v>
      </c>
      <c r="CL2513" s="25"/>
      <c r="CM2513" s="25"/>
      <c r="CN2513" s="25"/>
      <c r="CO2513" s="25"/>
      <c r="CP2513" s="25"/>
      <c r="CQ2513" s="25"/>
      <c r="CR2513" s="25"/>
      <c r="CS2513" s="25"/>
      <c r="CT2513" s="25"/>
      <c r="CU2513" s="25"/>
      <c r="CV2513" s="25"/>
      <c r="CW2513" s="25"/>
      <c r="CX2513" s="25"/>
      <c r="CY2513" s="25"/>
      <c r="CZ2513" s="25"/>
      <c r="DA2513" s="25"/>
      <c r="DB2513" s="25"/>
      <c r="DC2513" s="25"/>
      <c r="DD2513" s="25"/>
      <c r="DE2513" s="40"/>
      <c r="DF2513" s="25"/>
      <c r="DG2513" s="14" t="s">
        <v>29</v>
      </c>
      <c r="DH2513" s="14"/>
      <c r="DI2513" s="14"/>
      <c r="DJ2513" s="14"/>
      <c r="DK2513" s="14"/>
      <c r="DL2513" s="14"/>
      <c r="DM2513" s="14"/>
      <c r="DN2513" s="14"/>
      <c r="DO2513" s="25"/>
      <c r="DP2513" s="14" t="s">
        <v>29</v>
      </c>
      <c r="DQ2513" s="14"/>
      <c r="DR2513" s="14"/>
      <c r="DS2513" s="14"/>
      <c r="DT2513" s="14"/>
      <c r="DU2513" s="14"/>
      <c r="DV2513" s="14"/>
      <c r="DW2513" s="14"/>
      <c r="DX2513" s="14"/>
      <c r="DY2513" s="14"/>
      <c r="DZ2513" s="14"/>
      <c r="EA2513" s="14"/>
      <c r="EB2513" s="14"/>
      <c r="EC2513" s="14"/>
      <c r="ED2513" s="14"/>
      <c r="EE2513" s="14"/>
      <c r="EF2513" s="19"/>
      <c r="EG2513" s="23"/>
      <c r="EH2513" s="50"/>
      <c r="EI2513" s="7">
        <v>1</v>
      </c>
      <c r="EJ2513" s="1">
        <f t="shared" ref="EJ2513:EJ2516" ca="1" si="13102">1/(1+EXP(-SUMPRODUCT($EI$26:$EK$28,DZ2501:EB2503)+$EL$26))</f>
        <v>0.11835570425222955</v>
      </c>
      <c r="EK2513" s="1">
        <f t="shared" ref="EK2513:EK2516" ca="1" si="13103">1/(1+EXP(-SUMPRODUCT($EI$26:$EK$28,EA2501:EC2503)+$EL$26))</f>
        <v>1.9710411343994196E-4</v>
      </c>
      <c r="EL2513" s="1">
        <f t="shared" ref="EL2513:EL2516" ca="1" si="13104">1/(1+EXP(-SUMPRODUCT($EI$26:$EK$28,EB2501:ED2503)+$EL$26))</f>
        <v>5.7320359007202987E-6</v>
      </c>
      <c r="EM2513" s="1">
        <f t="shared" ref="EM2513:EM2516" ca="1" si="13105">1/(1+EXP(-SUMPRODUCT($EI$26:$EK$28,EC2501:EE2503)+$EL$26))</f>
        <v>1.7631242211143585E-5</v>
      </c>
      <c r="EN2513" s="25"/>
      <c r="EO2513" s="50"/>
      <c r="EP2513" s="7">
        <v>2</v>
      </c>
      <c r="EQ2513" s="1">
        <f t="shared" ref="EQ2513" ca="1" si="13106">MAX(EJ2527:EK2528)</f>
        <v>0.20818139073835001</v>
      </c>
      <c r="ER2513" s="1">
        <f t="shared" ref="ER2513" ca="1" si="13107">MAX(EL2527:EM2528)</f>
        <v>5.1950222021072946E-2</v>
      </c>
      <c r="ES2513" s="25"/>
      <c r="ET2513" s="23"/>
      <c r="EU2513" s="14"/>
      <c r="EV2513" s="14"/>
      <c r="EW2513" s="14"/>
      <c r="EX2513" s="14"/>
      <c r="EY2513" s="14"/>
      <c r="EZ2513" s="14"/>
      <c r="FA2513" s="14"/>
      <c r="FB2513" s="14"/>
      <c r="FC2513" s="19"/>
    </row>
    <row r="2514" spans="1:159" x14ac:dyDescent="0.2">
      <c r="A2514" s="55"/>
      <c r="B2514" s="18">
        <v>14</v>
      </c>
      <c r="C2514" s="1">
        <f>学習データ!C2480*$B$37</f>
        <v>0</v>
      </c>
      <c r="D2514" s="1">
        <f>学習データ!D2480*$B$37</f>
        <v>0</v>
      </c>
      <c r="E2514" s="1">
        <f>学習データ!E2480*$B$37</f>
        <v>0</v>
      </c>
      <c r="F2514" s="1">
        <f>学習データ!F2480*$B$37</f>
        <v>0</v>
      </c>
      <c r="G2514" s="1">
        <f>学習データ!G2480*$B$37</f>
        <v>0</v>
      </c>
      <c r="H2514" s="1">
        <f>学習データ!H2480*$B$37</f>
        <v>0</v>
      </c>
      <c r="I2514" s="1">
        <f>学習データ!I2480*$B$37</f>
        <v>0</v>
      </c>
      <c r="J2514" s="1">
        <f>学習データ!J2480*$B$37</f>
        <v>0</v>
      </c>
      <c r="K2514" s="1">
        <f>学習データ!K2480*$B$37</f>
        <v>0</v>
      </c>
      <c r="L2514" s="1">
        <f>学習データ!L2480*$B$37</f>
        <v>0</v>
      </c>
      <c r="M2514" s="1">
        <f>学習データ!M2480*$B$37</f>
        <v>50</v>
      </c>
      <c r="N2514" s="1">
        <f>学習データ!N2480*$B$37</f>
        <v>223</v>
      </c>
      <c r="O2514" s="1">
        <f>学習データ!O2480*$B$37</f>
        <v>253</v>
      </c>
      <c r="P2514" s="1">
        <f>学習データ!P2480*$B$37</f>
        <v>177</v>
      </c>
      <c r="Q2514" s="1">
        <f>学習データ!Q2480*$B$37</f>
        <v>155</v>
      </c>
      <c r="R2514" s="1">
        <f>学習データ!R2480*$B$37</f>
        <v>238</v>
      </c>
      <c r="S2514" s="1">
        <f>学習データ!S2480*$B$37</f>
        <v>253</v>
      </c>
      <c r="T2514" s="1">
        <f>学習データ!T2480*$B$37</f>
        <v>169</v>
      </c>
      <c r="U2514" s="1">
        <f>学習データ!U2480*$B$37</f>
        <v>23</v>
      </c>
      <c r="V2514" s="1">
        <f>学習データ!V2480*$B$37</f>
        <v>0</v>
      </c>
      <c r="W2514" s="1">
        <f>学習データ!W2480*$B$37</f>
        <v>0</v>
      </c>
      <c r="X2514" s="1">
        <f>学習データ!X2480*$B$37</f>
        <v>0</v>
      </c>
      <c r="Y2514" s="1">
        <f>学習データ!Y2480*$B$37</f>
        <v>0</v>
      </c>
      <c r="Z2514" s="1">
        <f>学習データ!Z2480*$B$37</f>
        <v>0</v>
      </c>
      <c r="AA2514" s="1">
        <f>学習データ!AA2480*$B$37</f>
        <v>0</v>
      </c>
      <c r="AB2514" s="1">
        <f>学習データ!AB2480*$B$37</f>
        <v>0</v>
      </c>
      <c r="AC2514" s="1">
        <f>学習データ!AC2480*$B$37</f>
        <v>0</v>
      </c>
      <c r="AD2514" s="1">
        <f>学習データ!AD2480*$B$37</f>
        <v>0</v>
      </c>
      <c r="AE2514" s="14"/>
      <c r="AF2514" s="14"/>
      <c r="AG2514" s="14"/>
      <c r="AH2514" s="29"/>
      <c r="AI2514" s="25"/>
      <c r="AJ2514" s="7">
        <v>14</v>
      </c>
      <c r="AK2514" s="36">
        <f t="shared" ca="1" si="12991"/>
        <v>0</v>
      </c>
      <c r="AL2514" s="36">
        <f t="shared" ca="1" si="12992"/>
        <v>0</v>
      </c>
      <c r="AM2514" s="36">
        <f t="shared" ca="1" si="12993"/>
        <v>0</v>
      </c>
      <c r="AN2514" s="36">
        <f t="shared" ca="1" si="12994"/>
        <v>0</v>
      </c>
      <c r="AO2514" s="36">
        <f t="shared" ca="1" si="12995"/>
        <v>0</v>
      </c>
      <c r="AP2514" s="36">
        <f t="shared" ca="1" si="12996"/>
        <v>0</v>
      </c>
      <c r="AQ2514" s="36">
        <f t="shared" ca="1" si="12997"/>
        <v>0</v>
      </c>
      <c r="AR2514" s="36">
        <f t="shared" ca="1" si="12998"/>
        <v>0</v>
      </c>
      <c r="AS2514" s="36">
        <f t="shared" ca="1" si="12999"/>
        <v>0</v>
      </c>
      <c r="AT2514" s="36">
        <f t="shared" ca="1" si="13000"/>
        <v>0</v>
      </c>
      <c r="AU2514" s="36">
        <f t="shared" ca="1" si="13001"/>
        <v>0</v>
      </c>
      <c r="AV2514" s="36">
        <f t="shared" ca="1" si="13002"/>
        <v>0</v>
      </c>
      <c r="AW2514" s="36">
        <f t="shared" ca="1" si="13003"/>
        <v>0</v>
      </c>
      <c r="AX2514" s="36">
        <f t="shared" ca="1" si="13004"/>
        <v>0</v>
      </c>
      <c r="AY2514" s="25"/>
      <c r="AZ2514" s="7">
        <v>14</v>
      </c>
      <c r="BA2514" s="36">
        <f t="shared" ca="1" si="13005"/>
        <v>0</v>
      </c>
      <c r="BB2514" s="36">
        <f t="shared" ca="1" si="13006"/>
        <v>0</v>
      </c>
      <c r="BC2514" s="36">
        <f t="shared" ca="1" si="13007"/>
        <v>0</v>
      </c>
      <c r="BD2514" s="36">
        <f t="shared" ca="1" si="13008"/>
        <v>0</v>
      </c>
      <c r="BE2514" s="36">
        <f t="shared" ca="1" si="13009"/>
        <v>0</v>
      </c>
      <c r="BF2514" s="36">
        <f t="shared" ca="1" si="13010"/>
        <v>0</v>
      </c>
      <c r="BG2514" s="36">
        <f t="shared" ca="1" si="13011"/>
        <v>0</v>
      </c>
      <c r="BH2514" s="36">
        <f t="shared" ca="1" si="13012"/>
        <v>0</v>
      </c>
      <c r="BI2514" s="36">
        <f t="shared" ca="1" si="13013"/>
        <v>0</v>
      </c>
      <c r="BJ2514" s="36">
        <f t="shared" ca="1" si="13014"/>
        <v>0</v>
      </c>
      <c r="BK2514" s="36">
        <f t="shared" ca="1" si="13015"/>
        <v>0</v>
      </c>
      <c r="BL2514" s="36">
        <f t="shared" ca="1" si="13016"/>
        <v>0</v>
      </c>
      <c r="BM2514" s="36">
        <f t="shared" ca="1" si="13017"/>
        <v>0</v>
      </c>
      <c r="BN2514" s="36">
        <f t="shared" ca="1" si="13018"/>
        <v>0</v>
      </c>
      <c r="BO2514" s="25"/>
      <c r="BP2514" s="25"/>
      <c r="BQ2514" s="23"/>
      <c r="BR2514" s="7">
        <v>0</v>
      </c>
      <c r="BS2514" s="7">
        <v>1</v>
      </c>
      <c r="BT2514" s="7">
        <v>2</v>
      </c>
      <c r="BU2514" s="7">
        <v>3</v>
      </c>
      <c r="BV2514" s="7">
        <v>4</v>
      </c>
      <c r="BW2514" s="7">
        <v>5</v>
      </c>
      <c r="BX2514" s="7">
        <v>6</v>
      </c>
      <c r="BY2514" s="7">
        <v>7</v>
      </c>
      <c r="BZ2514" s="7">
        <v>8</v>
      </c>
      <c r="CA2514" s="7">
        <v>9</v>
      </c>
      <c r="CB2514" s="7">
        <v>10</v>
      </c>
      <c r="CC2514" s="7">
        <v>11</v>
      </c>
      <c r="CD2514" s="25"/>
      <c r="CE2514" s="7">
        <v>0</v>
      </c>
      <c r="CF2514" s="7">
        <v>1</v>
      </c>
      <c r="CG2514" s="7">
        <v>2</v>
      </c>
      <c r="CH2514" s="7">
        <v>3</v>
      </c>
      <c r="CI2514" s="7">
        <v>4</v>
      </c>
      <c r="CJ2514" s="7">
        <v>5</v>
      </c>
      <c r="CK2514" s="7">
        <v>6</v>
      </c>
      <c r="CL2514" s="7">
        <v>7</v>
      </c>
      <c r="CM2514" s="7">
        <v>8</v>
      </c>
      <c r="CN2514" s="7">
        <v>9</v>
      </c>
      <c r="CO2514" s="7">
        <v>10</v>
      </c>
      <c r="CP2514" s="7">
        <v>11</v>
      </c>
      <c r="CQ2514" s="25"/>
      <c r="CR2514" s="25"/>
      <c r="CS2514" s="25"/>
      <c r="CT2514" s="25"/>
      <c r="CU2514" s="25"/>
      <c r="CV2514" s="25"/>
      <c r="CW2514" s="25"/>
      <c r="CX2514" s="25"/>
      <c r="CY2514" s="25"/>
      <c r="CZ2514" s="25"/>
      <c r="DA2514" s="25"/>
      <c r="DB2514" s="25"/>
      <c r="DC2514" s="25"/>
      <c r="DD2514" s="25"/>
      <c r="DE2514" s="40"/>
      <c r="DF2514" s="50">
        <v>4</v>
      </c>
      <c r="DG2514" s="7">
        <v>0</v>
      </c>
      <c r="DH2514" s="7">
        <v>1</v>
      </c>
      <c r="DI2514" s="7">
        <v>2</v>
      </c>
      <c r="DJ2514" s="7">
        <v>3</v>
      </c>
      <c r="DK2514" s="7">
        <v>4</v>
      </c>
      <c r="DL2514" s="7">
        <v>5</v>
      </c>
      <c r="DM2514" s="7">
        <v>6</v>
      </c>
      <c r="DN2514" s="14"/>
      <c r="DO2514" s="50">
        <v>5</v>
      </c>
      <c r="DP2514" s="7">
        <v>0</v>
      </c>
      <c r="DQ2514" s="7">
        <v>1</v>
      </c>
      <c r="DR2514" s="7">
        <v>2</v>
      </c>
      <c r="DS2514" s="7">
        <v>3</v>
      </c>
      <c r="DT2514" s="7">
        <v>4</v>
      </c>
      <c r="DU2514" s="7">
        <v>5</v>
      </c>
      <c r="DV2514" s="7">
        <v>6</v>
      </c>
      <c r="DW2514" s="14"/>
      <c r="DX2514" s="14"/>
      <c r="DY2514" s="14"/>
      <c r="DZ2514" s="14"/>
      <c r="EA2514" s="14"/>
      <c r="EB2514" s="14"/>
      <c r="EC2514" s="14"/>
      <c r="ED2514" s="14"/>
      <c r="EE2514" s="14"/>
      <c r="EF2514" s="19"/>
      <c r="EG2514" s="23"/>
      <c r="EH2514" s="50"/>
      <c r="EI2514" s="7">
        <v>2</v>
      </c>
      <c r="EJ2514" s="1">
        <f t="shared" ca="1" si="13102"/>
        <v>0.37259498793175799</v>
      </c>
      <c r="EK2514" s="1">
        <f t="shared" ca="1" si="13103"/>
        <v>6.8440388779633749E-3</v>
      </c>
      <c r="EL2514" s="1">
        <f t="shared" ca="1" si="13104"/>
        <v>4.0000859659797437E-3</v>
      </c>
      <c r="EM2514" s="1">
        <f t="shared" ca="1" si="13105"/>
        <v>0.3189401927421377</v>
      </c>
      <c r="EN2514" s="25"/>
      <c r="EO2514" s="25"/>
      <c r="EP2514" s="25"/>
      <c r="EQ2514" s="25"/>
      <c r="ER2514" s="25"/>
      <c r="ES2514" s="25"/>
      <c r="ET2514" s="23"/>
      <c r="EU2514" s="14"/>
      <c r="EV2514" s="14"/>
      <c r="EW2514" s="14"/>
      <c r="EX2514" s="14"/>
      <c r="EY2514" s="14"/>
      <c r="EZ2514" s="14"/>
      <c r="FA2514" s="14"/>
      <c r="FB2514" s="14"/>
      <c r="FC2514" s="19"/>
    </row>
    <row r="2515" spans="1:159" x14ac:dyDescent="0.2">
      <c r="A2515" s="55"/>
      <c r="B2515" s="18">
        <v>15</v>
      </c>
      <c r="C2515" s="1">
        <f>学習データ!C2481*$B$37</f>
        <v>0</v>
      </c>
      <c r="D2515" s="1">
        <f>学習データ!D2481*$B$37</f>
        <v>0</v>
      </c>
      <c r="E2515" s="1">
        <f>学習データ!E2481*$B$37</f>
        <v>0</v>
      </c>
      <c r="F2515" s="1">
        <f>学習データ!F2481*$B$37</f>
        <v>0</v>
      </c>
      <c r="G2515" s="1">
        <f>学習データ!G2481*$B$37</f>
        <v>0</v>
      </c>
      <c r="H2515" s="1">
        <f>学習データ!H2481*$B$37</f>
        <v>23</v>
      </c>
      <c r="I2515" s="1">
        <f>学習データ!I2481*$B$37</f>
        <v>0</v>
      </c>
      <c r="J2515" s="1">
        <f>学習データ!J2481*$B$37</f>
        <v>0</v>
      </c>
      <c r="K2515" s="1">
        <f>学習データ!K2481*$B$37</f>
        <v>0</v>
      </c>
      <c r="L2515" s="1">
        <f>学習データ!L2481*$B$37</f>
        <v>0</v>
      </c>
      <c r="M2515" s="1">
        <f>学習データ!M2481*$B$37</f>
        <v>0</v>
      </c>
      <c r="N2515" s="1">
        <f>学習データ!N2481*$B$37</f>
        <v>0</v>
      </c>
      <c r="O2515" s="1">
        <f>学習データ!O2481*$B$37</f>
        <v>0</v>
      </c>
      <c r="P2515" s="1">
        <f>学習データ!P2481*$B$37</f>
        <v>0</v>
      </c>
      <c r="Q2515" s="1">
        <f>学習データ!Q2481*$B$37</f>
        <v>0</v>
      </c>
      <c r="R2515" s="1">
        <f>学習データ!R2481*$B$37</f>
        <v>83</v>
      </c>
      <c r="S2515" s="1">
        <f>学習データ!S2481*$B$37</f>
        <v>183</v>
      </c>
      <c r="T2515" s="1">
        <f>学習データ!T2481*$B$37</f>
        <v>238</v>
      </c>
      <c r="U2515" s="1">
        <f>学習データ!U2481*$B$37</f>
        <v>96</v>
      </c>
      <c r="V2515" s="1">
        <f>学習データ!V2481*$B$37</f>
        <v>0</v>
      </c>
      <c r="W2515" s="1">
        <f>学習データ!W2481*$B$37</f>
        <v>0</v>
      </c>
      <c r="X2515" s="1">
        <f>学習データ!X2481*$B$37</f>
        <v>0</v>
      </c>
      <c r="Y2515" s="1">
        <f>学習データ!Y2481*$B$37</f>
        <v>0</v>
      </c>
      <c r="Z2515" s="1">
        <f>学習データ!Z2481*$B$37</f>
        <v>0</v>
      </c>
      <c r="AA2515" s="1">
        <f>学習データ!AA2481*$B$37</f>
        <v>0</v>
      </c>
      <c r="AB2515" s="1">
        <f>学習データ!AB2481*$B$37</f>
        <v>0</v>
      </c>
      <c r="AC2515" s="1">
        <f>学習データ!AC2481*$B$37</f>
        <v>0</v>
      </c>
      <c r="AD2515" s="1">
        <f>学習データ!AD2481*$B$37</f>
        <v>0</v>
      </c>
      <c r="AE2515" s="14"/>
      <c r="AF2515" s="14"/>
      <c r="AG2515" s="14"/>
      <c r="AH2515" s="29"/>
      <c r="AI2515" s="25"/>
      <c r="AJ2515" s="25"/>
      <c r="AK2515" s="25"/>
      <c r="AL2515" s="25"/>
      <c r="AM2515" s="25"/>
      <c r="AN2515" s="25"/>
      <c r="AO2515" s="25"/>
      <c r="AP2515" s="25"/>
      <c r="AQ2515" s="25"/>
      <c r="AR2515" s="25"/>
      <c r="AS2515" s="25"/>
      <c r="AT2515" s="25"/>
      <c r="AU2515" s="25"/>
      <c r="AV2515" s="25"/>
      <c r="AW2515" s="25"/>
      <c r="AX2515" s="25"/>
      <c r="AY2515" s="25"/>
      <c r="AZ2515" s="25"/>
      <c r="BA2515" s="25"/>
      <c r="BB2515" s="25"/>
      <c r="BC2515" s="25"/>
      <c r="BD2515" s="25"/>
      <c r="BE2515" s="25"/>
      <c r="BF2515" s="25"/>
      <c r="BG2515" s="25"/>
      <c r="BH2515" s="25"/>
      <c r="BI2515" s="25"/>
      <c r="BJ2515" s="25"/>
      <c r="BK2515" s="25"/>
      <c r="BL2515" s="25"/>
      <c r="BM2515" s="25"/>
      <c r="BN2515" s="25"/>
      <c r="BO2515" s="25"/>
      <c r="BP2515" s="25"/>
      <c r="BQ2515" s="23"/>
      <c r="BR2515" s="7">
        <v>1</v>
      </c>
      <c r="BS2515" s="1">
        <f t="shared" ref="BS2515:BS2525" ca="1" si="13108">1/(1+EXP(-SUMPRODUCT($BS$27:$BV$30,BA2501:BD2504)+$BW$27))</f>
        <v>0.23714300153605961</v>
      </c>
      <c r="BT2515" s="1">
        <f t="shared" ref="BT2515:BT2525" ca="1" si="13109">1/(1+EXP(-SUMPRODUCT($BS$27:$BV$30,BB2501:BE2504)+$BW$27))</f>
        <v>0.23714300153605961</v>
      </c>
      <c r="BU2515" s="1">
        <f t="shared" ref="BU2515:BU2525" ca="1" si="13110">1/(1+EXP(-SUMPRODUCT($BS$27:$BV$30,BC2501:BF2504)+$BW$27))</f>
        <v>0.23714300153605961</v>
      </c>
      <c r="BV2515" s="1">
        <f t="shared" ref="BV2515:BV2525" ca="1" si="13111">1/(1+EXP(-SUMPRODUCT($BS$27:$BV$30,BD2501:BG2504)+$BW$27))</f>
        <v>0.23714300153605961</v>
      </c>
      <c r="BW2515" s="1">
        <f t="shared" ref="BW2515:BW2525" ca="1" si="13112">1/(1+EXP(-SUMPRODUCT($BS$27:$BV$30,BE2501:BH2504)+$BW$27))</f>
        <v>0.23714300153605961</v>
      </c>
      <c r="BX2515" s="1">
        <f t="shared" ref="BX2515:BX2525" ca="1" si="13113">1/(1+EXP(-SUMPRODUCT($BS$27:$BV$30,BF2501:BI2504)+$BW$27))</f>
        <v>0.23714300153605961</v>
      </c>
      <c r="BY2515" s="1">
        <f t="shared" ref="BY2515:BY2525" ca="1" si="13114">1/(1+EXP(-SUMPRODUCT($BS$27:$BV$30,BG2501:BJ2504)+$BW$27))</f>
        <v>0.23714300153605961</v>
      </c>
      <c r="BZ2515" s="1">
        <f t="shared" ref="BZ2515:BZ2525" ca="1" si="13115">1/(1+EXP(-SUMPRODUCT($BS$27:$BV$30,BH2501:BK2504)+$BW$27))</f>
        <v>0.23714300153605961</v>
      </c>
      <c r="CA2515" s="1">
        <f t="shared" ref="CA2515:CA2525" ca="1" si="13116">1/(1+EXP(-SUMPRODUCT($BS$27:$BV$30,BI2501:BL2504)+$BW$27))</f>
        <v>0.23714300153605961</v>
      </c>
      <c r="CB2515" s="1">
        <f t="shared" ref="CB2515:CB2525" ca="1" si="13117">1/(1+EXP(-SUMPRODUCT($BS$27:$BV$30,BJ2501:BM2504)+$BW$27))</f>
        <v>0.23714300153605961</v>
      </c>
      <c r="CC2515" s="1">
        <f t="shared" ref="CC2515:CC2525" ca="1" si="13118">1/(1+EXP(-SUMPRODUCT($BS$27:$BV$30,BK2501:BN2504)+$BW$27))</f>
        <v>0.23714300153605961</v>
      </c>
      <c r="CD2515" s="25"/>
      <c r="CE2515" s="7">
        <v>1</v>
      </c>
      <c r="CF2515" s="1">
        <f t="shared" ref="CF2515:CF2525" ca="1" si="13119">1/(1+EXP(-SUMPRODUCT($BS$31:$BV$34,BA2501:BD2504)+$BW$31))</f>
        <v>0.42673007297672289</v>
      </c>
      <c r="CG2515" s="1">
        <f t="shared" ref="CG2515:CG2525" ca="1" si="13120">1/(1+EXP(-SUMPRODUCT($BS$31:$BV$34,BB2501:BE2504)+$BW$31))</f>
        <v>0.42673007297672289</v>
      </c>
      <c r="CH2515" s="1">
        <f t="shared" ref="CH2515:CH2525" ca="1" si="13121">1/(1+EXP(-SUMPRODUCT($BS$31:$BV$34,BC2501:BF2504)+$BW$31))</f>
        <v>0.42673007297672289</v>
      </c>
      <c r="CI2515" s="1">
        <f t="shared" ref="CI2515:CI2525" ca="1" si="13122">1/(1+EXP(-SUMPRODUCT($BS$31:$BV$34,BD2501:BG2504)+$BW$31))</f>
        <v>0.42673007297672289</v>
      </c>
      <c r="CJ2515" s="1">
        <f t="shared" ref="CJ2515:CJ2525" ca="1" si="13123">1/(1+EXP(-SUMPRODUCT($BS$31:$BV$34,BE2501:BH2504)+$BW$31))</f>
        <v>0.42673007297672289</v>
      </c>
      <c r="CK2515" s="1">
        <f t="shared" ref="CK2515:CK2525" ca="1" si="13124">1/(1+EXP(-SUMPRODUCT($BS$31:$BV$34,BF2501:BI2504)+$BW$31))</f>
        <v>0.42673007297672289</v>
      </c>
      <c r="CL2515" s="1">
        <f t="shared" ref="CL2515:CL2525" ca="1" si="13125">1/(1+EXP(-SUMPRODUCT($BS$31:$BV$34,BG2501:BJ2504)+$BW$31))</f>
        <v>0.42673007297672289</v>
      </c>
      <c r="CM2515" s="1">
        <f t="shared" ref="CM2515:CM2525" ca="1" si="13126">1/(1+EXP(-SUMPRODUCT($BS$31:$BV$34,BH2501:BK2504)+$BW$31))</f>
        <v>0.42673007297672289</v>
      </c>
      <c r="CN2515" s="1">
        <f t="shared" ref="CN2515:CN2525" ca="1" si="13127">1/(1+EXP(-SUMPRODUCT($BS$31:$BV$34,BI2501:BL2504)+$BW$31))</f>
        <v>0.42673007297672289</v>
      </c>
      <c r="CO2515" s="1">
        <f t="shared" ref="CO2515:CO2525" ca="1" si="13128">1/(1+EXP(-SUMPRODUCT($BS$31:$BV$34,BJ2501:BM2504)+$BW$31))</f>
        <v>0.42673007297672289</v>
      </c>
      <c r="CP2515" s="1">
        <f t="shared" ref="CP2515:CP2525" ca="1" si="13129">1/(1+EXP(-SUMPRODUCT($BS$31:$BV$34,BK2501:BN2504)+$BW$31))</f>
        <v>0.42673007297672289</v>
      </c>
      <c r="CQ2515" s="25"/>
      <c r="CR2515" s="25"/>
      <c r="CS2515" s="25"/>
      <c r="CT2515" s="25"/>
      <c r="CU2515" s="25"/>
      <c r="CV2515" s="25"/>
      <c r="CW2515" s="25"/>
      <c r="CX2515" s="25"/>
      <c r="CY2515" s="25"/>
      <c r="CZ2515" s="25"/>
      <c r="DA2515" s="25"/>
      <c r="DB2515" s="25"/>
      <c r="DC2515" s="25"/>
      <c r="DD2515" s="25"/>
      <c r="DE2515" s="40"/>
      <c r="DF2515" s="50"/>
      <c r="DG2515" s="7">
        <v>1</v>
      </c>
      <c r="DH2515" s="1">
        <f t="shared" ref="DH2515:DH2520" ca="1" si="13130">MAX(OFFSET(BS2515,$BR2514,BR$54,2,2))*$DF$37</f>
        <v>0.23714300153605961</v>
      </c>
      <c r="DI2515" s="1">
        <f t="shared" ref="DI2515:DI2520" ca="1" si="13131">MAX(OFFSET(BT2515,$BR2514,BS$54,2,2))*$DF$37</f>
        <v>0.23714300153605961</v>
      </c>
      <c r="DJ2515" s="1">
        <f t="shared" ref="DJ2515:DJ2520" ca="1" si="13132">MAX(OFFSET(BU2515,$BR2514,BT$54,2,2))*$DF$37</f>
        <v>0.23714300153605961</v>
      </c>
      <c r="DK2515" s="1">
        <f t="shared" ref="DK2515:DK2520" ca="1" si="13133">MAX(OFFSET(BV2515,$BR2514,BU$54,2,2))*$DF$37</f>
        <v>0.23714300153605961</v>
      </c>
      <c r="DL2515" s="1">
        <f t="shared" ref="DL2515:DL2520" ca="1" si="13134">MAX(OFFSET(BW2515,$BR2514,BV$54,2,2))*$DF$37</f>
        <v>0.23714300153605961</v>
      </c>
      <c r="DM2515" s="1">
        <f t="shared" ref="DM2515:DM2520" ca="1" si="13135">MAX(OFFSET(BX2515,$BR2514,BW$54,2,2))*$DF$37</f>
        <v>0.26417225758411805</v>
      </c>
      <c r="DN2515" s="14"/>
      <c r="DO2515" s="50"/>
      <c r="DP2515" s="7">
        <v>1</v>
      </c>
      <c r="DQ2515" s="1">
        <f t="shared" ref="DQ2515:DQ2520" ca="1" si="13136">MAX(OFFSET(CF2515,$CE2514,CE$54,2,2))*$DF$37</f>
        <v>0.42673007297672289</v>
      </c>
      <c r="DR2515" s="1">
        <f t="shared" ref="DR2515:DR2520" ca="1" si="13137">MAX(OFFSET(CG2515,$CE2514,CF$54,2,2))*$DF$37</f>
        <v>0.42673007297672289</v>
      </c>
      <c r="DS2515" s="1">
        <f t="shared" ref="DS2515:DS2520" ca="1" si="13138">MAX(OFFSET(CH2515,$CE2514,CG$54,2,2))*$DF$37</f>
        <v>0.42673007297672289</v>
      </c>
      <c r="DT2515" s="1">
        <f t="shared" ref="DT2515:DT2520" ca="1" si="13139">MAX(OFFSET(CI2515,$CE2514,CH$54,2,2))*$DF$37</f>
        <v>0.89870292426469711</v>
      </c>
      <c r="DU2515" s="1">
        <f t="shared" ref="DU2515:DU2520" ca="1" si="13140">MAX(OFFSET(CJ2515,$CE2514,CI$54,2,2))*$DF$37</f>
        <v>0.89972408792583047</v>
      </c>
      <c r="DV2515" s="1">
        <f t="shared" ref="DV2515:DV2520" ca="1" si="13141">MAX(OFFSET(CK2515,$CE2514,CJ$54,2,2))*$DF$37</f>
        <v>0.92346724429699156</v>
      </c>
      <c r="DW2515" s="14"/>
      <c r="DX2515" s="14"/>
      <c r="DY2515" s="14"/>
      <c r="DZ2515" s="14"/>
      <c r="EA2515" s="14"/>
      <c r="EB2515" s="14"/>
      <c r="EC2515" s="14"/>
      <c r="ED2515" s="14"/>
      <c r="EE2515" s="14"/>
      <c r="EF2515" s="19"/>
      <c r="EG2515" s="23"/>
      <c r="EH2515" s="50"/>
      <c r="EI2515" s="7">
        <v>3</v>
      </c>
      <c r="EJ2515" s="1">
        <f t="shared" ca="1" si="13102"/>
        <v>0.19487843810600347</v>
      </c>
      <c r="EK2515" s="1">
        <f t="shared" ca="1" si="13103"/>
        <v>3.2803742212435927E-2</v>
      </c>
      <c r="EL2515" s="1">
        <f t="shared" ca="1" si="13104"/>
        <v>1.2743007134366018E-3</v>
      </c>
      <c r="EM2515" s="1">
        <f t="shared" ca="1" si="13105"/>
        <v>9.2964606433594374E-2</v>
      </c>
      <c r="EN2515" s="25"/>
      <c r="EO2515" s="25"/>
      <c r="EP2515" s="25"/>
      <c r="EQ2515" s="25"/>
      <c r="ER2515" s="25"/>
      <c r="ES2515" s="25"/>
      <c r="ET2515" s="23"/>
      <c r="EU2515" s="14"/>
      <c r="EV2515" s="14"/>
      <c r="EW2515" s="14"/>
      <c r="EX2515" s="14"/>
      <c r="EY2515" s="14"/>
      <c r="EZ2515" s="14"/>
      <c r="FA2515" s="14"/>
      <c r="FB2515" s="14"/>
      <c r="FC2515" s="19"/>
    </row>
    <row r="2516" spans="1:159" x14ac:dyDescent="0.2">
      <c r="A2516" s="55"/>
      <c r="B2516" s="18">
        <v>16</v>
      </c>
      <c r="C2516" s="1">
        <f>学習データ!C2482*$B$37</f>
        <v>0</v>
      </c>
      <c r="D2516" s="1">
        <f>学習データ!D2482*$B$37</f>
        <v>0</v>
      </c>
      <c r="E2516" s="1">
        <f>学習データ!E2482*$B$37</f>
        <v>0</v>
      </c>
      <c r="F2516" s="1">
        <f>学習データ!F2482*$B$37</f>
        <v>0</v>
      </c>
      <c r="G2516" s="1">
        <f>学習データ!G2482*$B$37</f>
        <v>35</v>
      </c>
      <c r="H2516" s="1">
        <f>学習データ!H2482*$B$37</f>
        <v>160</v>
      </c>
      <c r="I2516" s="1">
        <f>学習データ!I2482*$B$37</f>
        <v>68</v>
      </c>
      <c r="J2516" s="1">
        <f>学習データ!J2482*$B$37</f>
        <v>0</v>
      </c>
      <c r="K2516" s="1">
        <f>学習データ!K2482*$B$37</f>
        <v>0</v>
      </c>
      <c r="L2516" s="1">
        <f>学習データ!L2482*$B$37</f>
        <v>0</v>
      </c>
      <c r="M2516" s="1">
        <f>学習データ!M2482*$B$37</f>
        <v>0</v>
      </c>
      <c r="N2516" s="1">
        <f>学習データ!N2482*$B$37</f>
        <v>0</v>
      </c>
      <c r="O2516" s="1">
        <f>学習データ!O2482*$B$37</f>
        <v>0</v>
      </c>
      <c r="P2516" s="1">
        <f>学習データ!P2482*$B$37</f>
        <v>0</v>
      </c>
      <c r="Q2516" s="1">
        <f>学習データ!Q2482*$B$37</f>
        <v>0</v>
      </c>
      <c r="R2516" s="1">
        <f>学習データ!R2482*$B$37</f>
        <v>0</v>
      </c>
      <c r="S2516" s="1">
        <f>学習データ!S2482*$B$37</f>
        <v>48</v>
      </c>
      <c r="T2516" s="1">
        <f>学習データ!T2482*$B$37</f>
        <v>245</v>
      </c>
      <c r="U2516" s="1">
        <f>学習データ!U2482*$B$37</f>
        <v>193</v>
      </c>
      <c r="V2516" s="1">
        <f>学習データ!V2482*$B$37</f>
        <v>0</v>
      </c>
      <c r="W2516" s="1">
        <f>学習データ!W2482*$B$37</f>
        <v>0</v>
      </c>
      <c r="X2516" s="1">
        <f>学習データ!X2482*$B$37</f>
        <v>0</v>
      </c>
      <c r="Y2516" s="1">
        <f>学習データ!Y2482*$B$37</f>
        <v>0</v>
      </c>
      <c r="Z2516" s="1">
        <f>学習データ!Z2482*$B$37</f>
        <v>0</v>
      </c>
      <c r="AA2516" s="1">
        <f>学習データ!AA2482*$B$37</f>
        <v>0</v>
      </c>
      <c r="AB2516" s="1">
        <f>学習データ!AB2482*$B$37</f>
        <v>0</v>
      </c>
      <c r="AC2516" s="1">
        <f>学習データ!AC2482*$B$37</f>
        <v>0</v>
      </c>
      <c r="AD2516" s="1">
        <f>学習データ!AD2482*$B$37</f>
        <v>0</v>
      </c>
      <c r="AE2516" s="14"/>
      <c r="AF2516" s="14"/>
      <c r="AG2516" s="14"/>
      <c r="AH2516" s="29"/>
      <c r="AI2516" s="25"/>
      <c r="AJ2516" s="25"/>
      <c r="AK2516" s="25"/>
      <c r="AL2516" s="25"/>
      <c r="AM2516" s="25"/>
      <c r="AN2516" s="25"/>
      <c r="AO2516" s="25"/>
      <c r="AP2516" s="25"/>
      <c r="AQ2516" s="25"/>
      <c r="AR2516" s="25"/>
      <c r="AS2516" s="25"/>
      <c r="AT2516" s="25"/>
      <c r="AU2516" s="25"/>
      <c r="AV2516" s="25"/>
      <c r="AW2516" s="25"/>
      <c r="AX2516" s="25"/>
      <c r="AY2516" s="25"/>
      <c r="AZ2516" s="25"/>
      <c r="BA2516" s="25"/>
      <c r="BB2516" s="25"/>
      <c r="BC2516" s="25"/>
      <c r="BD2516" s="25"/>
      <c r="BE2516" s="25"/>
      <c r="BF2516" s="25"/>
      <c r="BG2516" s="25"/>
      <c r="BH2516" s="25"/>
      <c r="BI2516" s="25"/>
      <c r="BJ2516" s="25"/>
      <c r="BK2516" s="25"/>
      <c r="BL2516" s="25"/>
      <c r="BM2516" s="25"/>
      <c r="BN2516" s="25"/>
      <c r="BO2516" s="25"/>
      <c r="BP2516" s="25"/>
      <c r="BQ2516" s="23"/>
      <c r="BR2516" s="7">
        <v>2</v>
      </c>
      <c r="BS2516" s="1">
        <f t="shared" ca="1" si="13108"/>
        <v>0.23714300153605961</v>
      </c>
      <c r="BT2516" s="1">
        <f t="shared" ca="1" si="13109"/>
        <v>0.23714300153605961</v>
      </c>
      <c r="BU2516" s="1">
        <f t="shared" ca="1" si="13110"/>
        <v>0.23714300153605961</v>
      </c>
      <c r="BV2516" s="1">
        <f t="shared" ca="1" si="13111"/>
        <v>0.23714300153605961</v>
      </c>
      <c r="BW2516" s="1">
        <f t="shared" ca="1" si="13112"/>
        <v>0.18859152919633365</v>
      </c>
      <c r="BX2516" s="1">
        <f t="shared" ca="1" si="13113"/>
        <v>2.0039656757379269E-3</v>
      </c>
      <c r="BY2516" s="1">
        <f t="shared" ca="1" si="13114"/>
        <v>2.8372170095256142E-3</v>
      </c>
      <c r="BZ2516" s="1">
        <f t="shared" ca="1" si="13115"/>
        <v>2.3540098504326447E-3</v>
      </c>
      <c r="CA2516" s="1">
        <f t="shared" ca="1" si="13116"/>
        <v>2.4042752968535331E-3</v>
      </c>
      <c r="CB2516" s="1">
        <f t="shared" ca="1" si="13117"/>
        <v>3.1997420503818591E-3</v>
      </c>
      <c r="CC2516" s="1">
        <f t="shared" ca="1" si="13118"/>
        <v>0.26417225758411805</v>
      </c>
      <c r="CD2516" s="25"/>
      <c r="CE2516" s="7">
        <v>2</v>
      </c>
      <c r="CF2516" s="1">
        <f t="shared" ca="1" si="13119"/>
        <v>0.42673007297672289</v>
      </c>
      <c r="CG2516" s="1">
        <f t="shared" ca="1" si="13120"/>
        <v>0.42673007297672289</v>
      </c>
      <c r="CH2516" s="1">
        <f t="shared" ca="1" si="13121"/>
        <v>0.42673007297672289</v>
      </c>
      <c r="CI2516" s="1">
        <f t="shared" ca="1" si="13122"/>
        <v>0.42673007297672289</v>
      </c>
      <c r="CJ2516" s="1">
        <f t="shared" ca="1" si="13123"/>
        <v>0.42646372654040576</v>
      </c>
      <c r="CK2516" s="1">
        <f t="shared" ca="1" si="13124"/>
        <v>0.35329886158169083</v>
      </c>
      <c r="CL2516" s="1">
        <f t="shared" ca="1" si="13125"/>
        <v>0.8932707373618427</v>
      </c>
      <c r="CM2516" s="1">
        <f t="shared" ca="1" si="13126"/>
        <v>0.89870292426469711</v>
      </c>
      <c r="CN2516" s="1">
        <f t="shared" ca="1" si="13127"/>
        <v>0.89972408792583047</v>
      </c>
      <c r="CO2516" s="1">
        <f t="shared" ca="1" si="13128"/>
        <v>0.89888231066273383</v>
      </c>
      <c r="CP2516" s="1">
        <f t="shared" ca="1" si="13129"/>
        <v>0.92346724429699156</v>
      </c>
      <c r="CQ2516" s="25"/>
      <c r="CR2516" s="25"/>
      <c r="CS2516" s="25"/>
      <c r="CT2516" s="25"/>
      <c r="CU2516" s="25"/>
      <c r="CV2516" s="25"/>
      <c r="CW2516" s="25"/>
      <c r="CX2516" s="25"/>
      <c r="CY2516" s="25"/>
      <c r="CZ2516" s="25"/>
      <c r="DA2516" s="25"/>
      <c r="DB2516" s="25"/>
      <c r="DC2516" s="25"/>
      <c r="DD2516" s="25"/>
      <c r="DE2516" s="40"/>
      <c r="DF2516" s="50"/>
      <c r="DG2516" s="7">
        <v>2</v>
      </c>
      <c r="DH2516" s="1">
        <f t="shared" ca="1" si="13130"/>
        <v>0.23714300153605961</v>
      </c>
      <c r="DI2516" s="1">
        <f t="shared" ca="1" si="13131"/>
        <v>0.23714300153605961</v>
      </c>
      <c r="DJ2516" s="1">
        <f t="shared" ca="1" si="13132"/>
        <v>0.13244811767089337</v>
      </c>
      <c r="DK2516" s="1">
        <f t="shared" ca="1" si="13133"/>
        <v>0.99726092240875963</v>
      </c>
      <c r="DL2516" s="1">
        <f t="shared" ca="1" si="13134"/>
        <v>0.99758290052402154</v>
      </c>
      <c r="DM2516" s="1">
        <f t="shared" ca="1" si="13135"/>
        <v>0.91180784253042846</v>
      </c>
      <c r="DN2516" s="14"/>
      <c r="DO2516" s="50"/>
      <c r="DP2516" s="7">
        <v>2</v>
      </c>
      <c r="DQ2516" s="1">
        <f t="shared" ca="1" si="13136"/>
        <v>0.42673007297672289</v>
      </c>
      <c r="DR2516" s="1">
        <f t="shared" ca="1" si="13137"/>
        <v>0.76653931912054962</v>
      </c>
      <c r="DS2516" s="1">
        <f t="shared" ca="1" si="13138"/>
        <v>0.98910175040938619</v>
      </c>
      <c r="DT2516" s="1">
        <f t="shared" ca="1" si="13139"/>
        <v>0.99998057398086171</v>
      </c>
      <c r="DU2516" s="1">
        <f t="shared" ca="1" si="13140"/>
        <v>0.99882896197380577</v>
      </c>
      <c r="DV2516" s="1">
        <f t="shared" ca="1" si="13141"/>
        <v>0.99343939316576824</v>
      </c>
      <c r="DW2516" s="14"/>
      <c r="DX2516" s="14"/>
      <c r="DY2516" s="14"/>
      <c r="DZ2516" s="14"/>
      <c r="EA2516" s="14"/>
      <c r="EB2516" s="14"/>
      <c r="EC2516" s="14"/>
      <c r="ED2516" s="14"/>
      <c r="EE2516" s="14"/>
      <c r="EF2516" s="19"/>
      <c r="EG2516" s="23"/>
      <c r="EH2516" s="50"/>
      <c r="EI2516" s="7">
        <v>4</v>
      </c>
      <c r="EJ2516" s="1">
        <f t="shared" ca="1" si="13102"/>
        <v>1.3014978343471343E-2</v>
      </c>
      <c r="EK2516" s="1">
        <f t="shared" ca="1" si="13103"/>
        <v>2.7122078962593913E-3</v>
      </c>
      <c r="EL2516" s="1">
        <f t="shared" ca="1" si="13104"/>
        <v>2.1038949017693955E-2</v>
      </c>
      <c r="EM2516" s="1">
        <f t="shared" ca="1" si="13105"/>
        <v>0.48268906627497704</v>
      </c>
      <c r="EN2516" s="25"/>
      <c r="EO2516" s="25"/>
      <c r="EP2516" s="25"/>
      <c r="EQ2516" s="25"/>
      <c r="ER2516" s="25"/>
      <c r="ES2516" s="25"/>
      <c r="ET2516" s="23"/>
      <c r="EU2516" s="14"/>
      <c r="EV2516" s="14"/>
      <c r="EW2516" s="14"/>
      <c r="EX2516" s="14"/>
      <c r="EY2516" s="14"/>
      <c r="EZ2516" s="14"/>
      <c r="FA2516" s="14"/>
      <c r="FB2516" s="14"/>
      <c r="FC2516" s="19"/>
    </row>
    <row r="2517" spans="1:159" x14ac:dyDescent="0.2">
      <c r="A2517" s="55"/>
      <c r="B2517" s="18">
        <v>17</v>
      </c>
      <c r="C2517" s="1">
        <f>学習データ!C2483*$B$37</f>
        <v>0</v>
      </c>
      <c r="D2517" s="1">
        <f>学習データ!D2483*$B$37</f>
        <v>0</v>
      </c>
      <c r="E2517" s="1">
        <f>学習データ!E2483*$B$37</f>
        <v>0</v>
      </c>
      <c r="F2517" s="1">
        <f>学習データ!F2483*$B$37</f>
        <v>0</v>
      </c>
      <c r="G2517" s="1">
        <f>学習データ!G2483*$B$37</f>
        <v>186</v>
      </c>
      <c r="H2517" s="1">
        <f>学習データ!H2483*$B$37</f>
        <v>173</v>
      </c>
      <c r="I2517" s="1">
        <f>学習データ!I2483*$B$37</f>
        <v>0</v>
      </c>
      <c r="J2517" s="1">
        <f>学習データ!J2483*$B$37</f>
        <v>0</v>
      </c>
      <c r="K2517" s="1">
        <f>学習データ!K2483*$B$37</f>
        <v>0</v>
      </c>
      <c r="L2517" s="1">
        <f>学習データ!L2483*$B$37</f>
        <v>0</v>
      </c>
      <c r="M2517" s="1">
        <f>学習データ!M2483*$B$37</f>
        <v>0</v>
      </c>
      <c r="N2517" s="1">
        <f>学習データ!N2483*$B$37</f>
        <v>0</v>
      </c>
      <c r="O2517" s="1">
        <f>学習データ!O2483*$B$37</f>
        <v>0</v>
      </c>
      <c r="P2517" s="1">
        <f>学習データ!P2483*$B$37</f>
        <v>0</v>
      </c>
      <c r="Q2517" s="1">
        <f>学習データ!Q2483*$B$37</f>
        <v>0</v>
      </c>
      <c r="R2517" s="1">
        <f>学習データ!R2483*$B$37</f>
        <v>0</v>
      </c>
      <c r="S2517" s="1">
        <f>学習データ!S2483*$B$37</f>
        <v>79</v>
      </c>
      <c r="T2517" s="1">
        <f>学習データ!T2483*$B$37</f>
        <v>245</v>
      </c>
      <c r="U2517" s="1">
        <f>学習データ!U2483*$B$37</f>
        <v>162</v>
      </c>
      <c r="V2517" s="1">
        <f>学習データ!V2483*$B$37</f>
        <v>0</v>
      </c>
      <c r="W2517" s="1">
        <f>学習データ!W2483*$B$37</f>
        <v>0</v>
      </c>
      <c r="X2517" s="1">
        <f>学習データ!X2483*$B$37</f>
        <v>0</v>
      </c>
      <c r="Y2517" s="1">
        <f>学習データ!Y2483*$B$37</f>
        <v>0</v>
      </c>
      <c r="Z2517" s="1">
        <f>学習データ!Z2483*$B$37</f>
        <v>0</v>
      </c>
      <c r="AA2517" s="1">
        <f>学習データ!AA2483*$B$37</f>
        <v>0</v>
      </c>
      <c r="AB2517" s="1">
        <f>学習データ!AB2483*$B$37</f>
        <v>0</v>
      </c>
      <c r="AC2517" s="1">
        <f>学習データ!AC2483*$B$37</f>
        <v>0</v>
      </c>
      <c r="AD2517" s="1">
        <f>学習データ!AD2483*$B$37</f>
        <v>0</v>
      </c>
      <c r="AE2517" s="14"/>
      <c r="AF2517" s="7"/>
      <c r="AG2517" s="7" t="s">
        <v>3</v>
      </c>
      <c r="AH2517" s="29"/>
      <c r="AI2517" s="25"/>
      <c r="AJ2517" s="25"/>
      <c r="AK2517" s="25"/>
      <c r="AL2517" s="25"/>
      <c r="AM2517" s="25"/>
      <c r="AN2517" s="25"/>
      <c r="AO2517" s="25"/>
      <c r="AP2517" s="25"/>
      <c r="AQ2517" s="25"/>
      <c r="AR2517" s="25"/>
      <c r="AS2517" s="25"/>
      <c r="AT2517" s="25"/>
      <c r="AU2517" s="25"/>
      <c r="AV2517" s="25"/>
      <c r="AW2517" s="25"/>
      <c r="AX2517" s="25"/>
      <c r="AY2517" s="25"/>
      <c r="AZ2517" s="25"/>
      <c r="BA2517" s="25"/>
      <c r="BB2517" s="25"/>
      <c r="BC2517" s="25"/>
      <c r="BD2517" s="25"/>
      <c r="BE2517" s="25"/>
      <c r="BF2517" s="25"/>
      <c r="BG2517" s="25"/>
      <c r="BH2517" s="25"/>
      <c r="BI2517" s="25"/>
      <c r="BJ2517" s="25"/>
      <c r="BK2517" s="25"/>
      <c r="BL2517" s="25"/>
      <c r="BM2517" s="25"/>
      <c r="BN2517" s="25"/>
      <c r="BO2517" s="25"/>
      <c r="BP2517" s="25"/>
      <c r="BQ2517" s="23"/>
      <c r="BR2517" s="7">
        <v>3</v>
      </c>
      <c r="BS2517" s="1">
        <f t="shared" ca="1" si="13108"/>
        <v>0.23714300153605961</v>
      </c>
      <c r="BT2517" s="1">
        <f t="shared" ca="1" si="13109"/>
        <v>0.23714300153605961</v>
      </c>
      <c r="BU2517" s="1">
        <f t="shared" ca="1" si="13110"/>
        <v>0.23714300153605961</v>
      </c>
      <c r="BV2517" s="1">
        <f t="shared" ca="1" si="13111"/>
        <v>0.18894077061719308</v>
      </c>
      <c r="BW2517" s="1">
        <f t="shared" ca="1" si="13112"/>
        <v>2.6467397951611894E-3</v>
      </c>
      <c r="BX2517" s="1">
        <f t="shared" ca="1" si="13113"/>
        <v>0.13244811767089337</v>
      </c>
      <c r="BY2517" s="1">
        <f t="shared" ca="1" si="13114"/>
        <v>0.93551397913978518</v>
      </c>
      <c r="BZ2517" s="1">
        <f t="shared" ca="1" si="13115"/>
        <v>0.99726092240875963</v>
      </c>
      <c r="CA2517" s="1">
        <f t="shared" ca="1" si="13116"/>
        <v>0.99758290052402154</v>
      </c>
      <c r="CB2517" s="1">
        <f t="shared" ca="1" si="13117"/>
        <v>0.99696874186321582</v>
      </c>
      <c r="CC2517" s="1">
        <f t="shared" ca="1" si="13118"/>
        <v>0.91180784253042846</v>
      </c>
      <c r="CD2517" s="25"/>
      <c r="CE2517" s="7">
        <v>3</v>
      </c>
      <c r="CF2517" s="1">
        <f t="shared" ca="1" si="13119"/>
        <v>0.42673007297672289</v>
      </c>
      <c r="CG2517" s="1">
        <f t="shared" ca="1" si="13120"/>
        <v>0.42673007297672289</v>
      </c>
      <c r="CH2517" s="1">
        <f t="shared" ca="1" si="13121"/>
        <v>0.42673007297672289</v>
      </c>
      <c r="CI2517" s="1">
        <f t="shared" ca="1" si="13122"/>
        <v>0.42646581536631528</v>
      </c>
      <c r="CJ2517" s="1">
        <f t="shared" ca="1" si="13123"/>
        <v>0.76623733954031159</v>
      </c>
      <c r="CK2517" s="1">
        <f t="shared" ca="1" si="13124"/>
        <v>0.98096578534308954</v>
      </c>
      <c r="CL2517" s="1">
        <f t="shared" ca="1" si="13125"/>
        <v>0.99363670951602667</v>
      </c>
      <c r="CM2517" s="1">
        <f t="shared" ca="1" si="13126"/>
        <v>0.97762259664393403</v>
      </c>
      <c r="CN2517" s="1">
        <f t="shared" ca="1" si="13127"/>
        <v>0.97557933237691652</v>
      </c>
      <c r="CO2517" s="1">
        <f t="shared" ca="1" si="13128"/>
        <v>0.87160625626083532</v>
      </c>
      <c r="CP2517" s="1">
        <f t="shared" ca="1" si="13129"/>
        <v>0.86367165865928497</v>
      </c>
      <c r="CQ2517" s="25"/>
      <c r="CR2517" s="25"/>
      <c r="CS2517" s="25"/>
      <c r="CT2517" s="25"/>
      <c r="CU2517" s="25"/>
      <c r="CV2517" s="25"/>
      <c r="CW2517" s="25"/>
      <c r="CX2517" s="25"/>
      <c r="CY2517" s="25"/>
      <c r="CZ2517" s="25"/>
      <c r="DA2517" s="25"/>
      <c r="DB2517" s="25"/>
      <c r="DC2517" s="25"/>
      <c r="DD2517" s="25"/>
      <c r="DE2517" s="40"/>
      <c r="DF2517" s="50"/>
      <c r="DG2517" s="7">
        <v>3</v>
      </c>
      <c r="DH2517" s="1">
        <f t="shared" ca="1" si="13130"/>
        <v>0.23714300153605961</v>
      </c>
      <c r="DI2517" s="1">
        <f t="shared" ca="1" si="13131"/>
        <v>0.99991103596937292</v>
      </c>
      <c r="DJ2517" s="1">
        <f t="shared" ca="1" si="13132"/>
        <v>0.99999999995616462</v>
      </c>
      <c r="DK2517" s="1">
        <f t="shared" ca="1" si="13133"/>
        <v>0.99999999840692011</v>
      </c>
      <c r="DL2517" s="1">
        <f t="shared" ca="1" si="13134"/>
        <v>0.99999999833139253</v>
      </c>
      <c r="DM2517" s="1">
        <f t="shared" ca="1" si="13135"/>
        <v>0.23714300153605961</v>
      </c>
      <c r="DN2517" s="14"/>
      <c r="DO2517" s="50"/>
      <c r="DP2517" s="7">
        <v>3</v>
      </c>
      <c r="DQ2517" s="1">
        <f t="shared" ca="1" si="13136"/>
        <v>0.42673007297672289</v>
      </c>
      <c r="DR2517" s="1">
        <f t="shared" ca="1" si="13137"/>
        <v>0.99410575878367125</v>
      </c>
      <c r="DS2517" s="1">
        <f t="shared" ca="1" si="13138"/>
        <v>0.99998101284912222</v>
      </c>
      <c r="DT2517" s="1">
        <f t="shared" ca="1" si="13139"/>
        <v>0.99999980336648053</v>
      </c>
      <c r="DU2517" s="1">
        <f t="shared" ca="1" si="13140"/>
        <v>0.99966413624373851</v>
      </c>
      <c r="DV2517" s="1">
        <f t="shared" ca="1" si="13141"/>
        <v>0.88906989700051442</v>
      </c>
      <c r="DW2517" s="14"/>
      <c r="DX2517" s="14"/>
      <c r="DY2517" s="14"/>
      <c r="DZ2517" s="14"/>
      <c r="EA2517" s="14"/>
      <c r="EB2517" s="14"/>
      <c r="EC2517" s="14"/>
      <c r="ED2517" s="14"/>
      <c r="EE2517" s="14"/>
      <c r="EF2517" s="19"/>
      <c r="EG2517" s="23"/>
      <c r="EH2517" s="14"/>
      <c r="EI2517" s="14"/>
      <c r="EJ2517" s="14"/>
      <c r="EK2517" s="14"/>
      <c r="EL2517" s="14"/>
      <c r="EM2517" s="14"/>
      <c r="EN2517" s="25"/>
      <c r="EO2517" s="25"/>
      <c r="EP2517" s="25"/>
      <c r="EQ2517" s="25"/>
      <c r="ER2517" s="25"/>
      <c r="ES2517" s="25"/>
      <c r="ET2517" s="23"/>
      <c r="EU2517" s="14"/>
      <c r="EV2517" s="14"/>
      <c r="EW2517" s="14"/>
      <c r="EX2517" s="14"/>
      <c r="EY2517" s="14"/>
      <c r="EZ2517" s="14"/>
      <c r="FA2517" s="14"/>
      <c r="FB2517" s="14"/>
      <c r="FC2517" s="19"/>
    </row>
    <row r="2518" spans="1:159" x14ac:dyDescent="0.2">
      <c r="A2518" s="55"/>
      <c r="B2518" s="18">
        <v>18</v>
      </c>
      <c r="C2518" s="1">
        <f>学習データ!C2484*$B$37</f>
        <v>0</v>
      </c>
      <c r="D2518" s="1">
        <f>学習データ!D2484*$B$37</f>
        <v>0</v>
      </c>
      <c r="E2518" s="1">
        <f>学習データ!E2484*$B$37</f>
        <v>0</v>
      </c>
      <c r="F2518" s="1">
        <f>学習データ!F2484*$B$37</f>
        <v>0</v>
      </c>
      <c r="G2518" s="1">
        <f>学習データ!G2484*$B$37</f>
        <v>216</v>
      </c>
      <c r="H2518" s="1">
        <f>学習データ!H2484*$B$37</f>
        <v>161</v>
      </c>
      <c r="I2518" s="1">
        <f>学習データ!I2484*$B$37</f>
        <v>57</v>
      </c>
      <c r="J2518" s="1">
        <f>学習データ!J2484*$B$37</f>
        <v>0</v>
      </c>
      <c r="K2518" s="1">
        <f>学習データ!K2484*$B$37</f>
        <v>0</v>
      </c>
      <c r="L2518" s="1">
        <f>学習データ!L2484*$B$37</f>
        <v>0</v>
      </c>
      <c r="M2518" s="1">
        <f>学習データ!M2484*$B$37</f>
        <v>0</v>
      </c>
      <c r="N2518" s="1">
        <f>学習データ!N2484*$B$37</f>
        <v>0</v>
      </c>
      <c r="O2518" s="1">
        <f>学習データ!O2484*$B$37</f>
        <v>0</v>
      </c>
      <c r="P2518" s="1">
        <f>学習データ!P2484*$B$37</f>
        <v>0</v>
      </c>
      <c r="Q2518" s="1">
        <f>学習データ!Q2484*$B$37</f>
        <v>0</v>
      </c>
      <c r="R2518" s="1">
        <f>学習データ!R2484*$B$37</f>
        <v>49</v>
      </c>
      <c r="S2518" s="1">
        <f>学習データ!S2484*$B$37</f>
        <v>247</v>
      </c>
      <c r="T2518" s="1">
        <f>学習データ!T2484*$B$37</f>
        <v>247</v>
      </c>
      <c r="U2518" s="1">
        <f>学習データ!U2484*$B$37</f>
        <v>49</v>
      </c>
      <c r="V2518" s="1">
        <f>学習データ!V2484*$B$37</f>
        <v>0</v>
      </c>
      <c r="W2518" s="1">
        <f>学習データ!W2484*$B$37</f>
        <v>0</v>
      </c>
      <c r="X2518" s="1">
        <f>学習データ!X2484*$B$37</f>
        <v>0</v>
      </c>
      <c r="Y2518" s="1">
        <f>学習データ!Y2484*$B$37</f>
        <v>0</v>
      </c>
      <c r="Z2518" s="1">
        <f>学習データ!Z2484*$B$37</f>
        <v>0</v>
      </c>
      <c r="AA2518" s="1">
        <f>学習データ!AA2484*$B$37</f>
        <v>0</v>
      </c>
      <c r="AB2518" s="1">
        <f>学習データ!AB2484*$B$37</f>
        <v>0</v>
      </c>
      <c r="AC2518" s="1">
        <f>学習データ!AC2484*$B$37</f>
        <v>0</v>
      </c>
      <c r="AD2518" s="1">
        <f>学習データ!AD2484*$B$37</f>
        <v>0</v>
      </c>
      <c r="AE2518" s="14"/>
      <c r="AF2518" s="7">
        <v>0</v>
      </c>
      <c r="AG2518" s="1">
        <f>IF(学習データ!AG2467=0,1,0)</f>
        <v>0</v>
      </c>
      <c r="AH2518" s="29"/>
      <c r="AI2518" s="25"/>
      <c r="AJ2518" s="25"/>
      <c r="AK2518" s="25"/>
      <c r="AL2518" s="25"/>
      <c r="AM2518" s="25"/>
      <c r="AN2518" s="25"/>
      <c r="AO2518" s="25"/>
      <c r="AP2518" s="25"/>
      <c r="AQ2518" s="25"/>
      <c r="AR2518" s="25"/>
      <c r="AS2518" s="25"/>
      <c r="AT2518" s="25"/>
      <c r="AU2518" s="25"/>
      <c r="AV2518" s="25"/>
      <c r="AW2518" s="25"/>
      <c r="AX2518" s="25"/>
      <c r="AY2518" s="25"/>
      <c r="AZ2518" s="25"/>
      <c r="BA2518" s="25"/>
      <c r="BB2518" s="25"/>
      <c r="BC2518" s="25"/>
      <c r="BD2518" s="25"/>
      <c r="BE2518" s="25"/>
      <c r="BF2518" s="25"/>
      <c r="BG2518" s="25"/>
      <c r="BH2518" s="25"/>
      <c r="BI2518" s="25"/>
      <c r="BJ2518" s="25"/>
      <c r="BK2518" s="25"/>
      <c r="BL2518" s="25"/>
      <c r="BM2518" s="25"/>
      <c r="BN2518" s="25"/>
      <c r="BO2518" s="25"/>
      <c r="BP2518" s="25"/>
      <c r="BQ2518" s="23"/>
      <c r="BR2518" s="7">
        <v>4</v>
      </c>
      <c r="BS2518" s="1">
        <f t="shared" ca="1" si="13108"/>
        <v>0.23714300153605961</v>
      </c>
      <c r="BT2518" s="1">
        <f t="shared" ca="1" si="13109"/>
        <v>0.23714300153605961</v>
      </c>
      <c r="BU2518" s="1">
        <f t="shared" ca="1" si="13110"/>
        <v>0.19122293292121492</v>
      </c>
      <c r="BV2518" s="1">
        <f t="shared" ca="1" si="13111"/>
        <v>3.3675604889837193E-3</v>
      </c>
      <c r="BW2518" s="1">
        <f t="shared" ca="1" si="13112"/>
        <v>0.10119555663266497</v>
      </c>
      <c r="BX2518" s="1">
        <f t="shared" ca="1" si="13113"/>
        <v>2.2081317576524161E-2</v>
      </c>
      <c r="BY2518" s="1">
        <f t="shared" ca="1" si="13114"/>
        <v>0.102497687159205</v>
      </c>
      <c r="BZ2518" s="1">
        <f t="shared" ca="1" si="13115"/>
        <v>0.87441125462030744</v>
      </c>
      <c r="CA2518" s="1">
        <f t="shared" ca="1" si="13116"/>
        <v>0.13442092538751535</v>
      </c>
      <c r="CB2518" s="1">
        <f t="shared" ca="1" si="13117"/>
        <v>0.1528462115027763</v>
      </c>
      <c r="CC2518" s="1">
        <f t="shared" ca="1" si="13118"/>
        <v>0.37982662082613694</v>
      </c>
      <c r="CD2518" s="25"/>
      <c r="CE2518" s="7">
        <v>4</v>
      </c>
      <c r="CF2518" s="1">
        <f t="shared" ca="1" si="13119"/>
        <v>0.42673007297672289</v>
      </c>
      <c r="CG2518" s="1">
        <f t="shared" ca="1" si="13120"/>
        <v>0.42673007297672289</v>
      </c>
      <c r="CH2518" s="1">
        <f t="shared" ca="1" si="13121"/>
        <v>0.42647939279867253</v>
      </c>
      <c r="CI2518" s="1">
        <f t="shared" ca="1" si="13122"/>
        <v>0.76653931912054962</v>
      </c>
      <c r="CJ2518" s="1">
        <f t="shared" ca="1" si="13123"/>
        <v>0.97469288621113481</v>
      </c>
      <c r="CK2518" s="1">
        <f t="shared" ca="1" si="13124"/>
        <v>0.98910175040938619</v>
      </c>
      <c r="CL2518" s="1">
        <f t="shared" ca="1" si="13125"/>
        <v>0.99911518608854655</v>
      </c>
      <c r="CM2518" s="1">
        <f t="shared" ca="1" si="13126"/>
        <v>0.99998057398086171</v>
      </c>
      <c r="CN2518" s="1">
        <f t="shared" ca="1" si="13127"/>
        <v>0.99871947815251405</v>
      </c>
      <c r="CO2518" s="1">
        <f t="shared" ca="1" si="13128"/>
        <v>0.99882896197380577</v>
      </c>
      <c r="CP2518" s="1">
        <f t="shared" ca="1" si="13129"/>
        <v>0.99343939316576824</v>
      </c>
      <c r="CQ2518" s="25"/>
      <c r="CR2518" s="25"/>
      <c r="CS2518" s="25"/>
      <c r="CT2518" s="25"/>
      <c r="CU2518" s="25"/>
      <c r="CV2518" s="25"/>
      <c r="CW2518" s="25"/>
      <c r="CX2518" s="25"/>
      <c r="CY2518" s="25"/>
      <c r="CZ2518" s="25"/>
      <c r="DA2518" s="25"/>
      <c r="DB2518" s="25"/>
      <c r="DC2518" s="25"/>
      <c r="DD2518" s="25"/>
      <c r="DE2518" s="40"/>
      <c r="DF2518" s="50"/>
      <c r="DG2518" s="7">
        <v>4</v>
      </c>
      <c r="DH2518" s="1">
        <f t="shared" ca="1" si="13130"/>
        <v>0.92716288150665305</v>
      </c>
      <c r="DI2518" s="1">
        <f t="shared" ca="1" si="13131"/>
        <v>0.99999246839258094</v>
      </c>
      <c r="DJ2518" s="1">
        <f t="shared" ca="1" si="13132"/>
        <v>0.99999997440340427</v>
      </c>
      <c r="DK2518" s="1">
        <f t="shared" ca="1" si="13133"/>
        <v>0.99997920608206015</v>
      </c>
      <c r="DL2518" s="1">
        <f t="shared" ca="1" si="13134"/>
        <v>0.81646882018669475</v>
      </c>
      <c r="DM2518" s="1">
        <f t="shared" ca="1" si="13135"/>
        <v>0.23714300153605961</v>
      </c>
      <c r="DN2518" s="14"/>
      <c r="DO2518" s="50"/>
      <c r="DP2518" s="7">
        <v>4</v>
      </c>
      <c r="DQ2518" s="1">
        <f t="shared" ca="1" si="13136"/>
        <v>0.90518893599480199</v>
      </c>
      <c r="DR2518" s="1">
        <f t="shared" ca="1" si="13137"/>
        <v>0.99859894561447271</v>
      </c>
      <c r="DS2518" s="1">
        <f t="shared" ca="1" si="13138"/>
        <v>0.99997346428839395</v>
      </c>
      <c r="DT2518" s="1">
        <f t="shared" ca="1" si="13139"/>
        <v>0.99882171500525985</v>
      </c>
      <c r="DU2518" s="1">
        <f t="shared" ca="1" si="13140"/>
        <v>0.9948859534632023</v>
      </c>
      <c r="DV2518" s="1">
        <f t="shared" ca="1" si="13141"/>
        <v>0.42673007297672289</v>
      </c>
      <c r="DW2518" s="14"/>
      <c r="DX2518" s="14"/>
      <c r="DY2518" s="14"/>
      <c r="DZ2518" s="14"/>
      <c r="EA2518" s="14"/>
      <c r="EB2518" s="14"/>
      <c r="EC2518" s="14"/>
      <c r="ED2518" s="14"/>
      <c r="EE2518" s="14"/>
      <c r="EF2518" s="19"/>
      <c r="EG2518" s="23"/>
      <c r="EH2518" s="50">
        <v>4</v>
      </c>
      <c r="EI2518" s="7">
        <v>0</v>
      </c>
      <c r="EJ2518" s="7">
        <v>1</v>
      </c>
      <c r="EK2518" s="7">
        <v>2</v>
      </c>
      <c r="EL2518" s="7">
        <v>3</v>
      </c>
      <c r="EM2518" s="7">
        <v>4</v>
      </c>
      <c r="EN2518" s="25"/>
      <c r="EO2518" s="25"/>
      <c r="EP2518" s="25"/>
      <c r="EQ2518" s="25"/>
      <c r="ER2518" s="25"/>
      <c r="ES2518" s="25"/>
      <c r="ET2518" s="23"/>
      <c r="EU2518" s="14"/>
      <c r="EV2518" s="14"/>
      <c r="EW2518" s="14"/>
      <c r="EX2518" s="14"/>
      <c r="EY2518" s="14"/>
      <c r="EZ2518" s="14"/>
      <c r="FA2518" s="14"/>
      <c r="FB2518" s="14"/>
      <c r="FC2518" s="19"/>
    </row>
    <row r="2519" spans="1:159" x14ac:dyDescent="0.2">
      <c r="A2519" s="55"/>
      <c r="B2519" s="18">
        <v>19</v>
      </c>
      <c r="C2519" s="1">
        <f>学習データ!C2485*$B$37</f>
        <v>0</v>
      </c>
      <c r="D2519" s="1">
        <f>学習データ!D2485*$B$37</f>
        <v>0</v>
      </c>
      <c r="E2519" s="1">
        <f>学習データ!E2485*$B$37</f>
        <v>0</v>
      </c>
      <c r="F2519" s="1">
        <f>学習データ!F2485*$B$37</f>
        <v>0</v>
      </c>
      <c r="G2519" s="1">
        <f>学習データ!G2485*$B$37</f>
        <v>216</v>
      </c>
      <c r="H2519" s="1">
        <f>学習データ!H2485*$B$37</f>
        <v>253</v>
      </c>
      <c r="I2519" s="1">
        <f>学習データ!I2485*$B$37</f>
        <v>235</v>
      </c>
      <c r="J2519" s="1">
        <f>学習データ!J2485*$B$37</f>
        <v>180</v>
      </c>
      <c r="K2519" s="1">
        <f>学習データ!K2485*$B$37</f>
        <v>98</v>
      </c>
      <c r="L2519" s="1">
        <f>学習データ!L2485*$B$37</f>
        <v>0</v>
      </c>
      <c r="M2519" s="1">
        <f>学習データ!M2485*$B$37</f>
        <v>0</v>
      </c>
      <c r="N2519" s="1">
        <f>学習データ!N2485*$B$37</f>
        <v>0</v>
      </c>
      <c r="O2519" s="1">
        <f>学習データ!O2485*$B$37</f>
        <v>0</v>
      </c>
      <c r="P2519" s="1">
        <f>学習データ!P2485*$B$37</f>
        <v>38</v>
      </c>
      <c r="Q2519" s="1">
        <f>学習データ!Q2485*$B$37</f>
        <v>121</v>
      </c>
      <c r="R2519" s="1">
        <f>学習データ!R2485*$B$37</f>
        <v>244</v>
      </c>
      <c r="S2519" s="1">
        <f>学習データ!S2485*$B$37</f>
        <v>253</v>
      </c>
      <c r="T2519" s="1">
        <f>学習データ!T2485*$B$37</f>
        <v>191</v>
      </c>
      <c r="U2519" s="1">
        <f>学習データ!U2485*$B$37</f>
        <v>23</v>
      </c>
      <c r="V2519" s="1">
        <f>学習データ!V2485*$B$37</f>
        <v>0</v>
      </c>
      <c r="W2519" s="1">
        <f>学習データ!W2485*$B$37</f>
        <v>0</v>
      </c>
      <c r="X2519" s="1">
        <f>学習データ!X2485*$B$37</f>
        <v>0</v>
      </c>
      <c r="Y2519" s="1">
        <f>学習データ!Y2485*$B$37</f>
        <v>0</v>
      </c>
      <c r="Z2519" s="1">
        <f>学習データ!Z2485*$B$37</f>
        <v>0</v>
      </c>
      <c r="AA2519" s="1">
        <f>学習データ!AA2485*$B$37</f>
        <v>0</v>
      </c>
      <c r="AB2519" s="1">
        <f>学習データ!AB2485*$B$37</f>
        <v>0</v>
      </c>
      <c r="AC2519" s="1">
        <f>学習データ!AC2485*$B$37</f>
        <v>0</v>
      </c>
      <c r="AD2519" s="1">
        <f>学習データ!AD2485*$B$37</f>
        <v>0</v>
      </c>
      <c r="AE2519" s="14"/>
      <c r="AF2519" s="7">
        <v>1</v>
      </c>
      <c r="AG2519" s="1">
        <f>IF(学習データ!AG2467=1,1,0)</f>
        <v>0</v>
      </c>
      <c r="AH2519" s="29"/>
      <c r="AI2519" s="25"/>
      <c r="AJ2519" s="25"/>
      <c r="AK2519" s="25"/>
      <c r="AL2519" s="25"/>
      <c r="AM2519" s="25"/>
      <c r="AN2519" s="25"/>
      <c r="AO2519" s="25"/>
      <c r="AP2519" s="25"/>
      <c r="AQ2519" s="25"/>
      <c r="AR2519" s="25"/>
      <c r="AS2519" s="25"/>
      <c r="AT2519" s="25"/>
      <c r="AU2519" s="25"/>
      <c r="AV2519" s="25"/>
      <c r="AW2519" s="25"/>
      <c r="AX2519" s="25"/>
      <c r="AY2519" s="25"/>
      <c r="AZ2519" s="25"/>
      <c r="BA2519" s="25"/>
      <c r="BB2519" s="25"/>
      <c r="BC2519" s="25"/>
      <c r="BD2519" s="25"/>
      <c r="BE2519" s="25"/>
      <c r="BF2519" s="25"/>
      <c r="BG2519" s="25"/>
      <c r="BH2519" s="25"/>
      <c r="BI2519" s="25"/>
      <c r="BJ2519" s="25"/>
      <c r="BK2519" s="25"/>
      <c r="BL2519" s="25"/>
      <c r="BM2519" s="25"/>
      <c r="BN2519" s="25"/>
      <c r="BO2519" s="25"/>
      <c r="BP2519" s="25"/>
      <c r="BQ2519" s="23"/>
      <c r="BR2519" s="7">
        <v>5</v>
      </c>
      <c r="BS2519" s="1">
        <f t="shared" ca="1" si="13108"/>
        <v>0.23714300153605961</v>
      </c>
      <c r="BT2519" s="1">
        <f t="shared" ca="1" si="13109"/>
        <v>0.23714300153605961</v>
      </c>
      <c r="BU2519" s="1">
        <f t="shared" ca="1" si="13110"/>
        <v>0.28090384368726617</v>
      </c>
      <c r="BV2519" s="1">
        <f t="shared" ca="1" si="13111"/>
        <v>0.91293105984699563</v>
      </c>
      <c r="BW2519" s="1">
        <f t="shared" ca="1" si="13112"/>
        <v>0.99999785810752551</v>
      </c>
      <c r="BX2519" s="1">
        <f t="shared" ca="1" si="13113"/>
        <v>0.99999999995616462</v>
      </c>
      <c r="BY2519" s="1">
        <f t="shared" ca="1" si="13114"/>
        <v>0.99999999840692011</v>
      </c>
      <c r="BZ2519" s="1">
        <f t="shared" ca="1" si="13115"/>
        <v>0.99999999818689145</v>
      </c>
      <c r="CA2519" s="1">
        <f t="shared" ca="1" si="13116"/>
        <v>0.99999999833139253</v>
      </c>
      <c r="CB2519" s="1">
        <f t="shared" ca="1" si="13117"/>
        <v>0.99468496107075377</v>
      </c>
      <c r="CC2519" s="1">
        <f t="shared" ca="1" si="13118"/>
        <v>0.21375504971307513</v>
      </c>
      <c r="CD2519" s="25"/>
      <c r="CE2519" s="7">
        <v>5</v>
      </c>
      <c r="CF2519" s="1">
        <f t="shared" ca="1" si="13119"/>
        <v>0.42673007297672289</v>
      </c>
      <c r="CG2519" s="1">
        <f t="shared" ca="1" si="13120"/>
        <v>0.42673007297672289</v>
      </c>
      <c r="CH2519" s="1">
        <f t="shared" ca="1" si="13121"/>
        <v>0.80041362087430867</v>
      </c>
      <c r="CI2519" s="1">
        <f t="shared" ca="1" si="13122"/>
        <v>0.79940917266120981</v>
      </c>
      <c r="CJ2519" s="1">
        <f t="shared" ca="1" si="13123"/>
        <v>0.99957150329211952</v>
      </c>
      <c r="CK2519" s="1">
        <f t="shared" ca="1" si="13124"/>
        <v>0.99998053056304603</v>
      </c>
      <c r="CL2519" s="1">
        <f t="shared" ca="1" si="13125"/>
        <v>0.99999889160111821</v>
      </c>
      <c r="CM2519" s="1">
        <f t="shared" ca="1" si="13126"/>
        <v>0.99999980336648053</v>
      </c>
      <c r="CN2519" s="1">
        <f t="shared" ca="1" si="13127"/>
        <v>0.99966413624373851</v>
      </c>
      <c r="CO2519" s="1">
        <f t="shared" ca="1" si="13128"/>
        <v>0.92497995312925441</v>
      </c>
      <c r="CP2519" s="1">
        <f t="shared" ca="1" si="13129"/>
        <v>0.88906989700051442</v>
      </c>
      <c r="CQ2519" s="25"/>
      <c r="CR2519" s="25"/>
      <c r="CS2519" s="25"/>
      <c r="CT2519" s="25"/>
      <c r="CU2519" s="25"/>
      <c r="CV2519" s="25"/>
      <c r="CW2519" s="25"/>
      <c r="CX2519" s="25"/>
      <c r="CY2519" s="25"/>
      <c r="CZ2519" s="25"/>
      <c r="DA2519" s="25"/>
      <c r="DB2519" s="25"/>
      <c r="DC2519" s="25"/>
      <c r="DD2519" s="25"/>
      <c r="DE2519" s="40"/>
      <c r="DF2519" s="50"/>
      <c r="DG2519" s="7">
        <v>5</v>
      </c>
      <c r="DH2519" s="1">
        <f t="shared" ca="1" si="13130"/>
        <v>0.99999996814867698</v>
      </c>
      <c r="DI2519" s="1">
        <f t="shared" ca="1" si="13131"/>
        <v>0.9999999579005554</v>
      </c>
      <c r="DJ2519" s="1">
        <f t="shared" ca="1" si="13132"/>
        <v>0.99999997617974168</v>
      </c>
      <c r="DK2519" s="1">
        <f t="shared" ca="1" si="13133"/>
        <v>0.99962793449031651</v>
      </c>
      <c r="DL2519" s="1">
        <f t="shared" ca="1" si="13134"/>
        <v>0.23714300153605961</v>
      </c>
      <c r="DM2519" s="1">
        <f t="shared" ca="1" si="13135"/>
        <v>0.23714300153605961</v>
      </c>
      <c r="DN2519" s="14"/>
      <c r="DO2519" s="50"/>
      <c r="DP2519" s="7">
        <v>5</v>
      </c>
      <c r="DQ2519" s="1">
        <f t="shared" ca="1" si="13136"/>
        <v>0.9984689384424581</v>
      </c>
      <c r="DR2519" s="1">
        <f t="shared" ca="1" si="13137"/>
        <v>0.99975141165386527</v>
      </c>
      <c r="DS2519" s="1">
        <f t="shared" ca="1" si="13138"/>
        <v>0.99999605832004779</v>
      </c>
      <c r="DT2519" s="1">
        <f t="shared" ca="1" si="13139"/>
        <v>0.99979796245298524</v>
      </c>
      <c r="DU2519" s="1">
        <f t="shared" ca="1" si="13140"/>
        <v>0.98042349354450398</v>
      </c>
      <c r="DV2519" s="1">
        <f t="shared" ca="1" si="13141"/>
        <v>0.42673007297672289</v>
      </c>
      <c r="DW2519" s="14"/>
      <c r="DX2519" s="14"/>
      <c r="DY2519" s="14"/>
      <c r="DZ2519" s="14"/>
      <c r="EA2519" s="14"/>
      <c r="EB2519" s="14"/>
      <c r="EC2519" s="14"/>
      <c r="ED2519" s="14"/>
      <c r="EE2519" s="14"/>
      <c r="EF2519" s="19"/>
      <c r="EG2519" s="23"/>
      <c r="EH2519" s="50"/>
      <c r="EI2519" s="7">
        <v>1</v>
      </c>
      <c r="EJ2519" s="1">
        <f t="shared" ref="EJ2519:EJ2522" ca="1" si="13142">1/(1+EXP(-SUMPRODUCT($EI$29:$EK$31,DH2515:DJ2517)+$EL$29))</f>
        <v>4.2917940600451066E-5</v>
      </c>
      <c r="EK2519" s="1">
        <f t="shared" ref="EK2519:EK2522" ca="1" si="13143">1/(1+EXP(-SUMPRODUCT($EI$29:$EK$31,DI2515:DK2517)+$EL$29))</f>
        <v>0.78267667917044426</v>
      </c>
      <c r="EL2519" s="1">
        <f t="shared" ref="EL2519:EL2522" ca="1" si="13144">1/(1+EXP(-SUMPRODUCT($EI$29:$EK$31,DJ2515:DL2517)+$EL$29))</f>
        <v>0.91415613348242952</v>
      </c>
      <c r="EM2519" s="1">
        <f t="shared" ref="EM2519:EM2522" ca="1" si="13145">1/(1+EXP(-SUMPRODUCT($EI$29:$EK$31,DK2515:DM2517)+$EL$29))</f>
        <v>0.96362232351959576</v>
      </c>
      <c r="EN2519" s="25"/>
      <c r="EO2519" s="25"/>
      <c r="EP2519" s="25"/>
      <c r="EQ2519" s="25"/>
      <c r="ER2519" s="25"/>
      <c r="ES2519" s="25"/>
      <c r="ET2519" s="23"/>
      <c r="EU2519" s="14"/>
      <c r="EV2519" s="14"/>
      <c r="EW2519" s="14"/>
      <c r="EX2519" s="14"/>
      <c r="EY2519" s="14"/>
      <c r="EZ2519" s="14"/>
      <c r="FA2519" s="14"/>
      <c r="FB2519" s="14"/>
      <c r="FC2519" s="19"/>
    </row>
    <row r="2520" spans="1:159" x14ac:dyDescent="0.2">
      <c r="A2520" s="55"/>
      <c r="B2520" s="18">
        <v>20</v>
      </c>
      <c r="C2520" s="1">
        <f>学習データ!C2486*$B$37</f>
        <v>0</v>
      </c>
      <c r="D2520" s="1">
        <f>学習データ!D2486*$B$37</f>
        <v>0</v>
      </c>
      <c r="E2520" s="1">
        <f>学習データ!E2486*$B$37</f>
        <v>0</v>
      </c>
      <c r="F2520" s="1">
        <f>学習データ!F2486*$B$37</f>
        <v>0</v>
      </c>
      <c r="G2520" s="1">
        <f>学習データ!G2486*$B$37</f>
        <v>23</v>
      </c>
      <c r="H2520" s="1">
        <f>学習データ!H2486*$B$37</f>
        <v>106</v>
      </c>
      <c r="I2520" s="1">
        <f>学習データ!I2486*$B$37</f>
        <v>236</v>
      </c>
      <c r="J2520" s="1">
        <f>学習データ!J2486*$B$37</f>
        <v>254</v>
      </c>
      <c r="K2520" s="1">
        <f>学習データ!K2486*$B$37</f>
        <v>254</v>
      </c>
      <c r="L2520" s="1">
        <f>学習データ!L2486*$B$37</f>
        <v>255</v>
      </c>
      <c r="M2520" s="1">
        <f>学習データ!M2486*$B$37</f>
        <v>254</v>
      </c>
      <c r="N2520" s="1">
        <f>学習データ!N2486*$B$37</f>
        <v>254</v>
      </c>
      <c r="O2520" s="1">
        <f>学習データ!O2486*$B$37</f>
        <v>254</v>
      </c>
      <c r="P2520" s="1">
        <f>学習データ!P2486*$B$37</f>
        <v>254</v>
      </c>
      <c r="Q2520" s="1">
        <f>学習データ!Q2486*$B$37</f>
        <v>255</v>
      </c>
      <c r="R2520" s="1">
        <f>学習データ!R2486*$B$37</f>
        <v>226</v>
      </c>
      <c r="S2520" s="1">
        <f>学習データ!S2486*$B$37</f>
        <v>135</v>
      </c>
      <c r="T2520" s="1">
        <f>学習データ!T2486*$B$37</f>
        <v>0</v>
      </c>
      <c r="U2520" s="1">
        <f>学習データ!U2486*$B$37</f>
        <v>0</v>
      </c>
      <c r="V2520" s="1">
        <f>学習データ!V2486*$B$37</f>
        <v>0</v>
      </c>
      <c r="W2520" s="1">
        <f>学習データ!W2486*$B$37</f>
        <v>0</v>
      </c>
      <c r="X2520" s="1">
        <f>学習データ!X2486*$B$37</f>
        <v>0</v>
      </c>
      <c r="Y2520" s="1">
        <f>学習データ!Y2486*$B$37</f>
        <v>0</v>
      </c>
      <c r="Z2520" s="1">
        <f>学習データ!Z2486*$B$37</f>
        <v>0</v>
      </c>
      <c r="AA2520" s="1">
        <f>学習データ!AA2486*$B$37</f>
        <v>0</v>
      </c>
      <c r="AB2520" s="1">
        <f>学習データ!AB2486*$B$37</f>
        <v>0</v>
      </c>
      <c r="AC2520" s="1">
        <f>学習データ!AC2486*$B$37</f>
        <v>0</v>
      </c>
      <c r="AD2520" s="1">
        <f>学習データ!AD2486*$B$37</f>
        <v>0</v>
      </c>
      <c r="AE2520" s="14"/>
      <c r="AF2520" s="7">
        <v>2</v>
      </c>
      <c r="AG2520" s="1">
        <f>IF(学習データ!AG2467=2,1,0)</f>
        <v>0</v>
      </c>
      <c r="AH2520" s="29"/>
      <c r="AI2520" s="25"/>
      <c r="AJ2520" s="25"/>
      <c r="AK2520" s="25"/>
      <c r="AL2520" s="25"/>
      <c r="AM2520" s="25"/>
      <c r="AN2520" s="25"/>
      <c r="AO2520" s="25"/>
      <c r="AP2520" s="25"/>
      <c r="AQ2520" s="25"/>
      <c r="AR2520" s="25"/>
      <c r="AS2520" s="25"/>
      <c r="AT2520" s="25"/>
      <c r="AU2520" s="25"/>
      <c r="AV2520" s="25"/>
      <c r="AW2520" s="25"/>
      <c r="AX2520" s="25"/>
      <c r="AY2520" s="25"/>
      <c r="AZ2520" s="25"/>
      <c r="BA2520" s="25"/>
      <c r="BB2520" s="25"/>
      <c r="BC2520" s="25"/>
      <c r="BD2520" s="25"/>
      <c r="BE2520" s="25"/>
      <c r="BF2520" s="25"/>
      <c r="BG2520" s="25"/>
      <c r="BH2520" s="25"/>
      <c r="BI2520" s="25"/>
      <c r="BJ2520" s="25"/>
      <c r="BK2520" s="25"/>
      <c r="BL2520" s="25"/>
      <c r="BM2520" s="25"/>
      <c r="BN2520" s="25"/>
      <c r="BO2520" s="25"/>
      <c r="BP2520" s="25"/>
      <c r="BQ2520" s="23"/>
      <c r="BR2520" s="7">
        <v>6</v>
      </c>
      <c r="BS2520" s="1">
        <f t="shared" ca="1" si="13108"/>
        <v>0.23714300153605961</v>
      </c>
      <c r="BT2520" s="1">
        <f t="shared" ca="1" si="13109"/>
        <v>0.23714300153605961</v>
      </c>
      <c r="BU2520" s="1">
        <f t="shared" ca="1" si="13110"/>
        <v>0.23862532511966075</v>
      </c>
      <c r="BV2520" s="1">
        <f t="shared" ca="1" si="13111"/>
        <v>0.99991103596937292</v>
      </c>
      <c r="BW2520" s="1">
        <f t="shared" ca="1" si="13112"/>
        <v>0.99999996052124218</v>
      </c>
      <c r="BX2520" s="1">
        <f t="shared" ca="1" si="13113"/>
        <v>0.99310367842740999</v>
      </c>
      <c r="BY2520" s="1">
        <f t="shared" ca="1" si="13114"/>
        <v>4.2854483734690967E-2</v>
      </c>
      <c r="BZ2520" s="1">
        <f t="shared" ca="1" si="13115"/>
        <v>0.38968130928964734</v>
      </c>
      <c r="CA2520" s="1">
        <f t="shared" ca="1" si="13116"/>
        <v>0.81228735854041034</v>
      </c>
      <c r="CB2520" s="1">
        <f t="shared" ca="1" si="13117"/>
        <v>0.23714300153605961</v>
      </c>
      <c r="CC2520" s="1">
        <f t="shared" ca="1" si="13118"/>
        <v>0.23714300153605961</v>
      </c>
      <c r="CD2520" s="25"/>
      <c r="CE2520" s="7">
        <v>6</v>
      </c>
      <c r="CF2520" s="1">
        <f t="shared" ca="1" si="13119"/>
        <v>0.42673007297672289</v>
      </c>
      <c r="CG2520" s="1">
        <f t="shared" ca="1" si="13120"/>
        <v>0.42673007297672289</v>
      </c>
      <c r="CH2520" s="1">
        <f t="shared" ca="1" si="13121"/>
        <v>0.39060964353200872</v>
      </c>
      <c r="CI2520" s="1">
        <f t="shared" ca="1" si="13122"/>
        <v>0.99410575878367125</v>
      </c>
      <c r="CJ2520" s="1">
        <f t="shared" ca="1" si="13123"/>
        <v>0.99880786004327093</v>
      </c>
      <c r="CK2520" s="1">
        <f t="shared" ca="1" si="13124"/>
        <v>0.99998101284912222</v>
      </c>
      <c r="CL2520" s="1">
        <f t="shared" ca="1" si="13125"/>
        <v>0.99986159295046018</v>
      </c>
      <c r="CM2520" s="1">
        <f t="shared" ca="1" si="13126"/>
        <v>0.99976963189811652</v>
      </c>
      <c r="CN2520" s="1">
        <f t="shared" ca="1" si="13127"/>
        <v>0.99536035094864195</v>
      </c>
      <c r="CO2520" s="1">
        <f t="shared" ca="1" si="13128"/>
        <v>0.42673007297672289</v>
      </c>
      <c r="CP2520" s="1">
        <f t="shared" ca="1" si="13129"/>
        <v>0.42673007297672289</v>
      </c>
      <c r="CQ2520" s="25"/>
      <c r="CR2520" s="25"/>
      <c r="CS2520" s="25"/>
      <c r="CT2520" s="25"/>
      <c r="CU2520" s="25"/>
      <c r="CV2520" s="25"/>
      <c r="CW2520" s="25"/>
      <c r="CX2520" s="25"/>
      <c r="CY2520" s="25"/>
      <c r="CZ2520" s="25"/>
      <c r="DA2520" s="25"/>
      <c r="DB2520" s="25"/>
      <c r="DC2520" s="25"/>
      <c r="DD2520" s="25"/>
      <c r="DE2520" s="40"/>
      <c r="DF2520" s="50"/>
      <c r="DG2520" s="7">
        <v>6</v>
      </c>
      <c r="DH2520" s="1">
        <f t="shared" ca="1" si="13130"/>
        <v>0.23714300153605961</v>
      </c>
      <c r="DI2520" s="1">
        <f t="shared" ca="1" si="13131"/>
        <v>0.99999982769405393</v>
      </c>
      <c r="DJ2520" s="1">
        <f t="shared" ca="1" si="13132"/>
        <v>0.99312530112669761</v>
      </c>
      <c r="DK2520" s="1">
        <f t="shared" ca="1" si="13133"/>
        <v>0.23714300153605961</v>
      </c>
      <c r="DL2520" s="1">
        <f t="shared" ca="1" si="13134"/>
        <v>0.23714300153605961</v>
      </c>
      <c r="DM2520" s="1">
        <f t="shared" ca="1" si="13135"/>
        <v>0.23714300153605961</v>
      </c>
      <c r="DN2520" s="14"/>
      <c r="DO2520" s="50"/>
      <c r="DP2520" s="7">
        <v>6</v>
      </c>
      <c r="DQ2520" s="1">
        <f t="shared" ca="1" si="13136"/>
        <v>0.42673007297672289</v>
      </c>
      <c r="DR2520" s="1">
        <f t="shared" ca="1" si="13137"/>
        <v>0.97691620646413624</v>
      </c>
      <c r="DS2520" s="1">
        <f t="shared" ca="1" si="13138"/>
        <v>0.9063971451393309</v>
      </c>
      <c r="DT2520" s="1">
        <f t="shared" ca="1" si="13139"/>
        <v>0.43153349563268473</v>
      </c>
      <c r="DU2520" s="1">
        <f t="shared" ca="1" si="13140"/>
        <v>0.42673007297672289</v>
      </c>
      <c r="DV2520" s="1">
        <f t="shared" ca="1" si="13141"/>
        <v>0.42673007297672289</v>
      </c>
      <c r="DW2520" s="14"/>
      <c r="DX2520" s="14"/>
      <c r="DY2520" s="14"/>
      <c r="DZ2520" s="14"/>
      <c r="EA2520" s="14"/>
      <c r="EB2520" s="14"/>
      <c r="EC2520" s="14"/>
      <c r="ED2520" s="14"/>
      <c r="EE2520" s="14"/>
      <c r="EF2520" s="19"/>
      <c r="EG2520" s="23"/>
      <c r="EH2520" s="50"/>
      <c r="EI2520" s="7">
        <v>2</v>
      </c>
      <c r="EJ2520" s="1">
        <f t="shared" ca="1" si="13142"/>
        <v>0.9584409536111107</v>
      </c>
      <c r="EK2520" s="1">
        <f t="shared" ca="1" si="13143"/>
        <v>0.95306602257733619</v>
      </c>
      <c r="EL2520" s="1">
        <f t="shared" ca="1" si="13144"/>
        <v>6.4172221215311256E-2</v>
      </c>
      <c r="EM2520" s="1">
        <f t="shared" ca="1" si="13145"/>
        <v>7.043526525183973E-6</v>
      </c>
      <c r="EN2520" s="25"/>
      <c r="EO2520" s="25"/>
      <c r="EP2520" s="25"/>
      <c r="EQ2520" s="25"/>
      <c r="ER2520" s="25"/>
      <c r="ES2520" s="25"/>
      <c r="ET2520" s="23"/>
      <c r="EU2520" s="14"/>
      <c r="EV2520" s="14"/>
      <c r="EW2520" s="14"/>
      <c r="EX2520" s="14"/>
      <c r="EY2520" s="14"/>
      <c r="EZ2520" s="14"/>
      <c r="FA2520" s="14"/>
      <c r="FB2520" s="14"/>
      <c r="FC2520" s="19"/>
    </row>
    <row r="2521" spans="1:159" x14ac:dyDescent="0.2">
      <c r="A2521" s="55"/>
      <c r="B2521" s="18">
        <v>21</v>
      </c>
      <c r="C2521" s="1">
        <f>学習データ!C2487*$B$37</f>
        <v>0</v>
      </c>
      <c r="D2521" s="1">
        <f>学習データ!D2487*$B$37</f>
        <v>0</v>
      </c>
      <c r="E2521" s="1">
        <f>学習データ!E2487*$B$37</f>
        <v>0</v>
      </c>
      <c r="F2521" s="1">
        <f>学習データ!F2487*$B$37</f>
        <v>0</v>
      </c>
      <c r="G2521" s="1">
        <f>学習データ!G2487*$B$37</f>
        <v>0</v>
      </c>
      <c r="H2521" s="1">
        <f>学習データ!H2487*$B$37</f>
        <v>0</v>
      </c>
      <c r="I2521" s="1">
        <f>学習データ!I2487*$B$37</f>
        <v>27</v>
      </c>
      <c r="J2521" s="1">
        <f>学習データ!J2487*$B$37</f>
        <v>91</v>
      </c>
      <c r="K2521" s="1">
        <f>学習データ!K2487*$B$37</f>
        <v>135</v>
      </c>
      <c r="L2521" s="1">
        <f>学習データ!L2487*$B$37</f>
        <v>158</v>
      </c>
      <c r="M2521" s="1">
        <f>学習データ!M2487*$B$37</f>
        <v>233</v>
      </c>
      <c r="N2521" s="1">
        <f>学習データ!N2487*$B$37</f>
        <v>233</v>
      </c>
      <c r="O2521" s="1">
        <f>学習データ!O2487*$B$37</f>
        <v>233</v>
      </c>
      <c r="P2521" s="1">
        <f>学習データ!P2487*$B$37</f>
        <v>233</v>
      </c>
      <c r="Q2521" s="1">
        <f>学習データ!Q2487*$B$37</f>
        <v>151</v>
      </c>
      <c r="R2521" s="1">
        <f>学習データ!R2487*$B$37</f>
        <v>21</v>
      </c>
      <c r="S2521" s="1">
        <f>学習データ!S2487*$B$37</f>
        <v>0</v>
      </c>
      <c r="T2521" s="1">
        <f>学習データ!T2487*$B$37</f>
        <v>0</v>
      </c>
      <c r="U2521" s="1">
        <f>学習データ!U2487*$B$37</f>
        <v>0</v>
      </c>
      <c r="V2521" s="1">
        <f>学習データ!V2487*$B$37</f>
        <v>0</v>
      </c>
      <c r="W2521" s="1">
        <f>学習データ!W2487*$B$37</f>
        <v>0</v>
      </c>
      <c r="X2521" s="1">
        <f>学習データ!X2487*$B$37</f>
        <v>0</v>
      </c>
      <c r="Y2521" s="1">
        <f>学習データ!Y2487*$B$37</f>
        <v>0</v>
      </c>
      <c r="Z2521" s="1">
        <f>学習データ!Z2487*$B$37</f>
        <v>0</v>
      </c>
      <c r="AA2521" s="1">
        <f>学習データ!AA2487*$B$37</f>
        <v>0</v>
      </c>
      <c r="AB2521" s="1">
        <f>学習データ!AB2487*$B$37</f>
        <v>0</v>
      </c>
      <c r="AC2521" s="1">
        <f>学習データ!AC2487*$B$37</f>
        <v>0</v>
      </c>
      <c r="AD2521" s="1">
        <f>学習データ!AD2487*$B$37</f>
        <v>0</v>
      </c>
      <c r="AE2521" s="14"/>
      <c r="AF2521" s="7">
        <v>3</v>
      </c>
      <c r="AG2521" s="1">
        <f>IF(学習データ!AG2467=3,1,0)</f>
        <v>0</v>
      </c>
      <c r="AH2521" s="29"/>
      <c r="AI2521" s="25"/>
      <c r="AJ2521" s="25"/>
      <c r="AK2521" s="25"/>
      <c r="AL2521" s="25"/>
      <c r="AM2521" s="25"/>
      <c r="AN2521" s="25"/>
      <c r="AO2521" s="25"/>
      <c r="AP2521" s="25"/>
      <c r="AQ2521" s="25"/>
      <c r="AR2521" s="25"/>
      <c r="AS2521" s="25"/>
      <c r="AT2521" s="25"/>
      <c r="AU2521" s="25"/>
      <c r="AV2521" s="25"/>
      <c r="AW2521" s="25"/>
      <c r="AX2521" s="25"/>
      <c r="AY2521" s="25"/>
      <c r="AZ2521" s="25"/>
      <c r="BA2521" s="25"/>
      <c r="BB2521" s="25"/>
      <c r="BC2521" s="25"/>
      <c r="BD2521" s="25"/>
      <c r="BE2521" s="25"/>
      <c r="BF2521" s="25"/>
      <c r="BG2521" s="25"/>
      <c r="BH2521" s="25"/>
      <c r="BI2521" s="25"/>
      <c r="BJ2521" s="25"/>
      <c r="BK2521" s="25"/>
      <c r="BL2521" s="25"/>
      <c r="BM2521" s="25"/>
      <c r="BN2521" s="25"/>
      <c r="BO2521" s="25"/>
      <c r="BP2521" s="25"/>
      <c r="BQ2521" s="23"/>
      <c r="BR2521" s="7">
        <v>7</v>
      </c>
      <c r="BS2521" s="1">
        <f t="shared" ca="1" si="13108"/>
        <v>2.0775680740142744E-3</v>
      </c>
      <c r="BT2521" s="1">
        <f t="shared" ca="1" si="13109"/>
        <v>2.7750079233801938E-3</v>
      </c>
      <c r="BU2521" s="1">
        <f t="shared" ca="1" si="13110"/>
        <v>0.99316810827548418</v>
      </c>
      <c r="BV2521" s="1">
        <f t="shared" ca="1" si="13111"/>
        <v>0.99999246839258094</v>
      </c>
      <c r="BW2521" s="1">
        <f t="shared" ca="1" si="13112"/>
        <v>0.99999545537295198</v>
      </c>
      <c r="BX2521" s="1">
        <f t="shared" ca="1" si="13113"/>
        <v>0.99999527408017908</v>
      </c>
      <c r="BY2521" s="1">
        <f t="shared" ca="1" si="13114"/>
        <v>0.94510495778147297</v>
      </c>
      <c r="BZ2521" s="1">
        <f t="shared" ca="1" si="13115"/>
        <v>0.51887313905397858</v>
      </c>
      <c r="CA2521" s="1">
        <f t="shared" ca="1" si="13116"/>
        <v>0.77556613764067239</v>
      </c>
      <c r="CB2521" s="1">
        <f t="shared" ca="1" si="13117"/>
        <v>0.23714300153605961</v>
      </c>
      <c r="CC2521" s="1">
        <f t="shared" ca="1" si="13118"/>
        <v>0.23714300153605961</v>
      </c>
      <c r="CD2521" s="25"/>
      <c r="CE2521" s="7">
        <v>7</v>
      </c>
      <c r="CF2521" s="1">
        <f t="shared" ca="1" si="13119"/>
        <v>0.35385052409864337</v>
      </c>
      <c r="CG2521" s="1">
        <f t="shared" ca="1" si="13120"/>
        <v>0.89109691471047137</v>
      </c>
      <c r="CH2521" s="1">
        <f t="shared" ca="1" si="13121"/>
        <v>0.99738813339682142</v>
      </c>
      <c r="CI2521" s="1">
        <f t="shared" ca="1" si="13122"/>
        <v>0.99859894561447271</v>
      </c>
      <c r="CJ2521" s="1">
        <f t="shared" ca="1" si="13123"/>
        <v>0.99985384366767172</v>
      </c>
      <c r="CK2521" s="1">
        <f t="shared" ca="1" si="13124"/>
        <v>0.99997346428839395</v>
      </c>
      <c r="CL2521" s="1">
        <f t="shared" ca="1" si="13125"/>
        <v>0.99882171500525985</v>
      </c>
      <c r="CM2521" s="1">
        <f t="shared" ca="1" si="13126"/>
        <v>0.9986961026563379</v>
      </c>
      <c r="CN2521" s="1">
        <f t="shared" ca="1" si="13127"/>
        <v>0.9948859534632023</v>
      </c>
      <c r="CO2521" s="1">
        <f t="shared" ca="1" si="13128"/>
        <v>0.42673007297672289</v>
      </c>
      <c r="CP2521" s="1">
        <f t="shared" ca="1" si="13129"/>
        <v>0.42673007297672289</v>
      </c>
      <c r="CQ2521" s="25"/>
      <c r="CR2521" s="25"/>
      <c r="CS2521" s="25"/>
      <c r="CT2521" s="25"/>
      <c r="CU2521" s="25"/>
      <c r="CV2521" s="25"/>
      <c r="CW2521" s="25"/>
      <c r="CX2521" s="25"/>
      <c r="CY2521" s="25"/>
      <c r="CZ2521" s="25"/>
      <c r="DA2521" s="25"/>
      <c r="DB2521" s="25"/>
      <c r="DC2521" s="25"/>
      <c r="DD2521" s="25"/>
      <c r="DE2521" s="40"/>
      <c r="DF2521" s="14"/>
      <c r="DG2521" s="14"/>
      <c r="DH2521" s="14"/>
      <c r="DI2521" s="14"/>
      <c r="DJ2521" s="14"/>
      <c r="DK2521" s="14"/>
      <c r="DL2521" s="14"/>
      <c r="DM2521" s="14"/>
      <c r="DN2521" s="14"/>
      <c r="DO2521" s="14"/>
      <c r="DP2521" s="14"/>
      <c r="DQ2521" s="14"/>
      <c r="DR2521" s="14"/>
      <c r="DS2521" s="14"/>
      <c r="DT2521" s="14"/>
      <c r="DU2521" s="14"/>
      <c r="DV2521" s="14"/>
      <c r="DW2521" s="14"/>
      <c r="DX2521" s="14"/>
      <c r="DY2521" s="14"/>
      <c r="DZ2521" s="14"/>
      <c r="EA2521" s="14"/>
      <c r="EB2521" s="14"/>
      <c r="EC2521" s="14"/>
      <c r="ED2521" s="14"/>
      <c r="EE2521" s="14"/>
      <c r="EF2521" s="19"/>
      <c r="EG2521" s="23"/>
      <c r="EH2521" s="50"/>
      <c r="EI2521" s="7">
        <v>3</v>
      </c>
      <c r="EJ2521" s="1">
        <f t="shared" ca="1" si="13142"/>
        <v>5.2562946976519843E-2</v>
      </c>
      <c r="EK2521" s="1">
        <f t="shared" ca="1" si="13143"/>
        <v>6.2246595580139633E-2</v>
      </c>
      <c r="EL2521" s="1">
        <f t="shared" ca="1" si="13144"/>
        <v>4.2196398439477466E-3</v>
      </c>
      <c r="EM2521" s="1">
        <f t="shared" ca="1" si="13145"/>
        <v>1.6472838623881457E-2</v>
      </c>
      <c r="EN2521" s="25"/>
      <c r="EO2521" s="25"/>
      <c r="EP2521" s="25"/>
      <c r="EQ2521" s="25"/>
      <c r="ER2521" s="25"/>
      <c r="ES2521" s="25"/>
      <c r="ET2521" s="23"/>
      <c r="EU2521" s="14"/>
      <c r="EV2521" s="14"/>
      <c r="EW2521" s="14"/>
      <c r="EX2521" s="14"/>
      <c r="EY2521" s="14"/>
      <c r="EZ2521" s="14"/>
      <c r="FA2521" s="14"/>
      <c r="FB2521" s="14"/>
      <c r="FC2521" s="19"/>
    </row>
    <row r="2522" spans="1:159" x14ac:dyDescent="0.2">
      <c r="A2522" s="55"/>
      <c r="B2522" s="18">
        <v>22</v>
      </c>
      <c r="C2522" s="1">
        <f>学習データ!C2488*$B$37</f>
        <v>0</v>
      </c>
      <c r="D2522" s="1">
        <f>学習データ!D2488*$B$37</f>
        <v>0</v>
      </c>
      <c r="E2522" s="1">
        <f>学習データ!E2488*$B$37</f>
        <v>0</v>
      </c>
      <c r="F2522" s="1">
        <f>学習データ!F2488*$B$37</f>
        <v>0</v>
      </c>
      <c r="G2522" s="1">
        <f>学習データ!G2488*$B$37</f>
        <v>0</v>
      </c>
      <c r="H2522" s="1">
        <f>学習データ!H2488*$B$37</f>
        <v>0</v>
      </c>
      <c r="I2522" s="1">
        <f>学習データ!I2488*$B$37</f>
        <v>0</v>
      </c>
      <c r="J2522" s="1">
        <f>学習データ!J2488*$B$37</f>
        <v>0</v>
      </c>
      <c r="K2522" s="1">
        <f>学習データ!K2488*$B$37</f>
        <v>0</v>
      </c>
      <c r="L2522" s="1">
        <f>学習データ!L2488*$B$37</f>
        <v>0</v>
      </c>
      <c r="M2522" s="1">
        <f>学習データ!M2488*$B$37</f>
        <v>0</v>
      </c>
      <c r="N2522" s="1">
        <f>学習データ!N2488*$B$37</f>
        <v>0</v>
      </c>
      <c r="O2522" s="1">
        <f>学習データ!O2488*$B$37</f>
        <v>0</v>
      </c>
      <c r="P2522" s="1">
        <f>学習データ!P2488*$B$37</f>
        <v>0</v>
      </c>
      <c r="Q2522" s="1">
        <f>学習データ!Q2488*$B$37</f>
        <v>0</v>
      </c>
      <c r="R2522" s="1">
        <f>学習データ!R2488*$B$37</f>
        <v>0</v>
      </c>
      <c r="S2522" s="1">
        <f>学習データ!S2488*$B$37</f>
        <v>0</v>
      </c>
      <c r="T2522" s="1">
        <f>学習データ!T2488*$B$37</f>
        <v>0</v>
      </c>
      <c r="U2522" s="1">
        <f>学習データ!U2488*$B$37</f>
        <v>0</v>
      </c>
      <c r="V2522" s="1">
        <f>学習データ!V2488*$B$37</f>
        <v>0</v>
      </c>
      <c r="W2522" s="1">
        <f>学習データ!W2488*$B$37</f>
        <v>0</v>
      </c>
      <c r="X2522" s="1">
        <f>学習データ!X2488*$B$37</f>
        <v>0</v>
      </c>
      <c r="Y2522" s="1">
        <f>学習データ!Y2488*$B$37</f>
        <v>0</v>
      </c>
      <c r="Z2522" s="1">
        <f>学習データ!Z2488*$B$37</f>
        <v>0</v>
      </c>
      <c r="AA2522" s="1">
        <f>学習データ!AA2488*$B$37</f>
        <v>0</v>
      </c>
      <c r="AB2522" s="1">
        <f>学習データ!AB2488*$B$37</f>
        <v>0</v>
      </c>
      <c r="AC2522" s="1">
        <f>学習データ!AC2488*$B$37</f>
        <v>0</v>
      </c>
      <c r="AD2522" s="1">
        <f>学習データ!AD2488*$B$37</f>
        <v>0</v>
      </c>
      <c r="AE2522" s="14"/>
      <c r="AF2522" s="7">
        <v>4</v>
      </c>
      <c r="AG2522" s="1">
        <f>IF(学習データ!AG2467=4,1,0)</f>
        <v>0</v>
      </c>
      <c r="AH2522" s="29"/>
      <c r="AI2522" s="25"/>
      <c r="AJ2522" s="25"/>
      <c r="AK2522" s="25"/>
      <c r="AL2522" s="25"/>
      <c r="AM2522" s="25"/>
      <c r="AN2522" s="25"/>
      <c r="AO2522" s="25"/>
      <c r="AP2522" s="25"/>
      <c r="AQ2522" s="25"/>
      <c r="AR2522" s="25"/>
      <c r="AS2522" s="25"/>
      <c r="AT2522" s="25"/>
      <c r="AU2522" s="25"/>
      <c r="AV2522" s="25"/>
      <c r="AW2522" s="25"/>
      <c r="AX2522" s="25"/>
      <c r="AY2522" s="25"/>
      <c r="AZ2522" s="25"/>
      <c r="BA2522" s="25"/>
      <c r="BB2522" s="25"/>
      <c r="BC2522" s="25"/>
      <c r="BD2522" s="25"/>
      <c r="BE2522" s="25"/>
      <c r="BF2522" s="25"/>
      <c r="BG2522" s="25"/>
      <c r="BH2522" s="25"/>
      <c r="BI2522" s="25"/>
      <c r="BJ2522" s="25"/>
      <c r="BK2522" s="25"/>
      <c r="BL2522" s="25"/>
      <c r="BM2522" s="25"/>
      <c r="BN2522" s="25"/>
      <c r="BO2522" s="25"/>
      <c r="BP2522" s="25"/>
      <c r="BQ2522" s="23"/>
      <c r="BR2522" s="7">
        <v>8</v>
      </c>
      <c r="BS2522" s="1">
        <f t="shared" ca="1" si="13108"/>
        <v>0.92548799291097883</v>
      </c>
      <c r="BT2522" s="1">
        <f t="shared" ca="1" si="13109"/>
        <v>0.92716288150665305</v>
      </c>
      <c r="BU2522" s="1">
        <f t="shared" ca="1" si="13110"/>
        <v>0.9969369186652921</v>
      </c>
      <c r="BV2522" s="1">
        <f t="shared" ca="1" si="13111"/>
        <v>0.80874980706562227</v>
      </c>
      <c r="BW2522" s="1">
        <f t="shared" ca="1" si="13112"/>
        <v>0.88160954340540187</v>
      </c>
      <c r="BX2522" s="1">
        <f t="shared" ca="1" si="13113"/>
        <v>0.99999997440340427</v>
      </c>
      <c r="BY2522" s="1">
        <f t="shared" ca="1" si="13114"/>
        <v>0.99997920608206015</v>
      </c>
      <c r="BZ2522" s="1">
        <f t="shared" ca="1" si="13115"/>
        <v>0.97654919071747615</v>
      </c>
      <c r="CA2522" s="1">
        <f t="shared" ca="1" si="13116"/>
        <v>0.81646882018669475</v>
      </c>
      <c r="CB2522" s="1">
        <f t="shared" ca="1" si="13117"/>
        <v>0.23714300153605961</v>
      </c>
      <c r="CC2522" s="1">
        <f t="shared" ca="1" si="13118"/>
        <v>0.23714300153605961</v>
      </c>
      <c r="CD2522" s="25"/>
      <c r="CE2522" s="7">
        <v>8</v>
      </c>
      <c r="CF2522" s="1">
        <f t="shared" ca="1" si="13119"/>
        <v>0.82498976730390949</v>
      </c>
      <c r="CG2522" s="1">
        <f t="shared" ca="1" si="13120"/>
        <v>0.90518893599480199</v>
      </c>
      <c r="CH2522" s="1">
        <f t="shared" ca="1" si="13121"/>
        <v>0.97573426547740183</v>
      </c>
      <c r="CI2522" s="1">
        <f t="shared" ca="1" si="13122"/>
        <v>0.96834372328218599</v>
      </c>
      <c r="CJ2522" s="1">
        <f t="shared" ca="1" si="13123"/>
        <v>0.99733027488490478</v>
      </c>
      <c r="CK2522" s="1">
        <f t="shared" ca="1" si="13124"/>
        <v>0.9999516425569035</v>
      </c>
      <c r="CL2522" s="1">
        <f t="shared" ca="1" si="13125"/>
        <v>0.98342518353923658</v>
      </c>
      <c r="CM2522" s="1">
        <f t="shared" ca="1" si="13126"/>
        <v>0.99472106901662383</v>
      </c>
      <c r="CN2522" s="1">
        <f t="shared" ca="1" si="13127"/>
        <v>0.9948162651494421</v>
      </c>
      <c r="CO2522" s="1">
        <f t="shared" ca="1" si="13128"/>
        <v>0.42673007297672289</v>
      </c>
      <c r="CP2522" s="1">
        <f t="shared" ca="1" si="13129"/>
        <v>0.42673007297672289</v>
      </c>
      <c r="CQ2522" s="25"/>
      <c r="CR2522" s="25"/>
      <c r="CS2522" s="25"/>
      <c r="CT2522" s="25"/>
      <c r="CU2522" s="25"/>
      <c r="CV2522" s="25"/>
      <c r="CW2522" s="25"/>
      <c r="CX2522" s="25"/>
      <c r="CY2522" s="25"/>
      <c r="CZ2522" s="25"/>
      <c r="DA2522" s="25"/>
      <c r="DB2522" s="25"/>
      <c r="DC2522" s="25"/>
      <c r="DD2522" s="25"/>
      <c r="DE2522" s="40"/>
      <c r="DF2522" s="14"/>
      <c r="DG2522" s="14"/>
      <c r="DH2522" s="14"/>
      <c r="DI2522" s="14"/>
      <c r="DJ2522" s="14"/>
      <c r="DK2522" s="14"/>
      <c r="DL2522" s="14"/>
      <c r="DM2522" s="14"/>
      <c r="DN2522" s="14"/>
      <c r="DO2522" s="14"/>
      <c r="DP2522" s="14"/>
      <c r="DQ2522" s="14"/>
      <c r="DR2522" s="14"/>
      <c r="DS2522" s="14"/>
      <c r="DT2522" s="14"/>
      <c r="DU2522" s="14"/>
      <c r="DV2522" s="14"/>
      <c r="DW2522" s="14"/>
      <c r="DX2522" s="14"/>
      <c r="DY2522" s="14"/>
      <c r="DZ2522" s="14"/>
      <c r="EA2522" s="14"/>
      <c r="EB2522" s="14"/>
      <c r="EC2522" s="14"/>
      <c r="ED2522" s="14"/>
      <c r="EE2522" s="14"/>
      <c r="EF2522" s="19"/>
      <c r="EG2522" s="23"/>
      <c r="EH2522" s="50"/>
      <c r="EI2522" s="7">
        <v>4</v>
      </c>
      <c r="EJ2522" s="1">
        <f t="shared" ca="1" si="13142"/>
        <v>0.19584523070525714</v>
      </c>
      <c r="EK2522" s="1">
        <f t="shared" ca="1" si="13143"/>
        <v>6.3824181814121583E-2</v>
      </c>
      <c r="EL2522" s="1">
        <f t="shared" ca="1" si="13144"/>
        <v>3.6292777247776717E-3</v>
      </c>
      <c r="EM2522" s="1">
        <f t="shared" ca="1" si="13145"/>
        <v>7.6105151274522706E-2</v>
      </c>
      <c r="EN2522" s="14"/>
      <c r="EO2522" s="14"/>
      <c r="EP2522" s="14"/>
      <c r="EQ2522" s="14"/>
      <c r="ER2522" s="14"/>
      <c r="ES2522" s="14"/>
      <c r="ET2522" s="23"/>
      <c r="EU2522" s="14"/>
      <c r="EV2522" s="14"/>
      <c r="EW2522" s="14"/>
      <c r="EX2522" s="14"/>
      <c r="EY2522" s="14"/>
      <c r="EZ2522" s="14"/>
      <c r="FA2522" s="14"/>
      <c r="FB2522" s="14"/>
      <c r="FC2522" s="19"/>
    </row>
    <row r="2523" spans="1:159" x14ac:dyDescent="0.2">
      <c r="A2523" s="55"/>
      <c r="B2523" s="18">
        <v>23</v>
      </c>
      <c r="C2523" s="1">
        <f>学習データ!C2489*$B$37</f>
        <v>0</v>
      </c>
      <c r="D2523" s="1">
        <f>学習データ!D2489*$B$37</f>
        <v>0</v>
      </c>
      <c r="E2523" s="1">
        <f>学習データ!E2489*$B$37</f>
        <v>0</v>
      </c>
      <c r="F2523" s="1">
        <f>学習データ!F2489*$B$37</f>
        <v>0</v>
      </c>
      <c r="G2523" s="1">
        <f>学習データ!G2489*$B$37</f>
        <v>0</v>
      </c>
      <c r="H2523" s="1">
        <f>学習データ!H2489*$B$37</f>
        <v>0</v>
      </c>
      <c r="I2523" s="1">
        <f>学習データ!I2489*$B$37</f>
        <v>0</v>
      </c>
      <c r="J2523" s="1">
        <f>学習データ!J2489*$B$37</f>
        <v>0</v>
      </c>
      <c r="K2523" s="1">
        <f>学習データ!K2489*$B$37</f>
        <v>0</v>
      </c>
      <c r="L2523" s="1">
        <f>学習データ!L2489*$B$37</f>
        <v>0</v>
      </c>
      <c r="M2523" s="1">
        <f>学習データ!M2489*$B$37</f>
        <v>0</v>
      </c>
      <c r="N2523" s="1">
        <f>学習データ!N2489*$B$37</f>
        <v>0</v>
      </c>
      <c r="O2523" s="1">
        <f>学習データ!O2489*$B$37</f>
        <v>0</v>
      </c>
      <c r="P2523" s="1">
        <f>学習データ!P2489*$B$37</f>
        <v>0</v>
      </c>
      <c r="Q2523" s="1">
        <f>学習データ!Q2489*$B$37</f>
        <v>0</v>
      </c>
      <c r="R2523" s="1">
        <f>学習データ!R2489*$B$37</f>
        <v>0</v>
      </c>
      <c r="S2523" s="1">
        <f>学習データ!S2489*$B$37</f>
        <v>0</v>
      </c>
      <c r="T2523" s="1">
        <f>学習データ!T2489*$B$37</f>
        <v>0</v>
      </c>
      <c r="U2523" s="1">
        <f>学習データ!U2489*$B$37</f>
        <v>0</v>
      </c>
      <c r="V2523" s="1">
        <f>学習データ!V2489*$B$37</f>
        <v>0</v>
      </c>
      <c r="W2523" s="1">
        <f>学習データ!W2489*$B$37</f>
        <v>0</v>
      </c>
      <c r="X2523" s="1">
        <f>学習データ!X2489*$B$37</f>
        <v>0</v>
      </c>
      <c r="Y2523" s="1">
        <f>学習データ!Y2489*$B$37</f>
        <v>0</v>
      </c>
      <c r="Z2523" s="1">
        <f>学習データ!Z2489*$B$37</f>
        <v>0</v>
      </c>
      <c r="AA2523" s="1">
        <f>学習データ!AA2489*$B$37</f>
        <v>0</v>
      </c>
      <c r="AB2523" s="1">
        <f>学習データ!AB2489*$B$37</f>
        <v>0</v>
      </c>
      <c r="AC2523" s="1">
        <f>学習データ!AC2489*$B$37</f>
        <v>0</v>
      </c>
      <c r="AD2523" s="1">
        <f>学習データ!AD2489*$B$37</f>
        <v>0</v>
      </c>
      <c r="AE2523" s="14"/>
      <c r="AF2523" s="7">
        <v>5</v>
      </c>
      <c r="AG2523" s="1">
        <f>IF(学習データ!AG2467=5,1,0)</f>
        <v>1</v>
      </c>
      <c r="AH2523" s="29"/>
      <c r="AI2523" s="25"/>
      <c r="AJ2523" s="25"/>
      <c r="AK2523" s="25"/>
      <c r="AL2523" s="25"/>
      <c r="AM2523" s="25"/>
      <c r="AN2523" s="25"/>
      <c r="AO2523" s="25"/>
      <c r="AP2523" s="25"/>
      <c r="AQ2523" s="25"/>
      <c r="AR2523" s="25"/>
      <c r="AS2523" s="25"/>
      <c r="AT2523" s="25"/>
      <c r="AU2523" s="25"/>
      <c r="AV2523" s="25"/>
      <c r="AW2523" s="25"/>
      <c r="AX2523" s="25"/>
      <c r="AY2523" s="25"/>
      <c r="AZ2523" s="25"/>
      <c r="BA2523" s="25"/>
      <c r="BB2523" s="25"/>
      <c r="BC2523" s="25"/>
      <c r="BD2523" s="25"/>
      <c r="BE2523" s="25"/>
      <c r="BF2523" s="25"/>
      <c r="BG2523" s="25"/>
      <c r="BH2523" s="25"/>
      <c r="BI2523" s="25"/>
      <c r="BJ2523" s="25"/>
      <c r="BK2523" s="25"/>
      <c r="BL2523" s="25"/>
      <c r="BM2523" s="25"/>
      <c r="BN2523" s="25"/>
      <c r="BO2523" s="25"/>
      <c r="BP2523" s="25"/>
      <c r="BQ2523" s="23"/>
      <c r="BR2523" s="7">
        <v>9</v>
      </c>
      <c r="BS2523" s="1">
        <f t="shared" ca="1" si="13108"/>
        <v>8.4742079317073893E-2</v>
      </c>
      <c r="BT2523" s="1">
        <f t="shared" ca="1" si="13109"/>
        <v>0.246430422270427</v>
      </c>
      <c r="BU2523" s="1">
        <f t="shared" ca="1" si="13110"/>
        <v>0.18477204666803596</v>
      </c>
      <c r="BV2523" s="1">
        <f t="shared" ca="1" si="13111"/>
        <v>0.84511151306582244</v>
      </c>
      <c r="BW2523" s="1">
        <f t="shared" ca="1" si="13112"/>
        <v>0.81410154583655392</v>
      </c>
      <c r="BX2523" s="1">
        <f t="shared" ca="1" si="13113"/>
        <v>0.99999746881898632</v>
      </c>
      <c r="BY2523" s="1">
        <f t="shared" ca="1" si="13114"/>
        <v>0.99962793449031651</v>
      </c>
      <c r="BZ2523" s="1">
        <f t="shared" ca="1" si="13115"/>
        <v>0.40977429924474146</v>
      </c>
      <c r="CA2523" s="1">
        <f t="shared" ca="1" si="13116"/>
        <v>0.11734527799813786</v>
      </c>
      <c r="CB2523" s="1">
        <f t="shared" ca="1" si="13117"/>
        <v>0.23714300153605961</v>
      </c>
      <c r="CC2523" s="1">
        <f t="shared" ca="1" si="13118"/>
        <v>0.23714300153605961</v>
      </c>
      <c r="CD2523" s="25"/>
      <c r="CE2523" s="7">
        <v>9</v>
      </c>
      <c r="CF2523" s="1">
        <f t="shared" ca="1" si="13119"/>
        <v>0.778780804822233</v>
      </c>
      <c r="CG2523" s="1">
        <f t="shared" ca="1" si="13120"/>
        <v>0.9162106898190584</v>
      </c>
      <c r="CH2523" s="1">
        <f t="shared" ca="1" si="13121"/>
        <v>0.99973268815822114</v>
      </c>
      <c r="CI2523" s="1">
        <f t="shared" ca="1" si="13122"/>
        <v>0.99975141165386527</v>
      </c>
      <c r="CJ2523" s="1">
        <f t="shared" ca="1" si="13123"/>
        <v>0.99933776017427822</v>
      </c>
      <c r="CK2523" s="1">
        <f t="shared" ca="1" si="13124"/>
        <v>0.99999605832004779</v>
      </c>
      <c r="CL2523" s="1">
        <f t="shared" ca="1" si="13125"/>
        <v>0.99979796245298524</v>
      </c>
      <c r="CM2523" s="1">
        <f t="shared" ca="1" si="13126"/>
        <v>0.99935944364752682</v>
      </c>
      <c r="CN2523" s="1">
        <f t="shared" ca="1" si="13127"/>
        <v>0.98042349354450398</v>
      </c>
      <c r="CO2523" s="1">
        <f t="shared" ca="1" si="13128"/>
        <v>0.42673007297672289</v>
      </c>
      <c r="CP2523" s="1">
        <f t="shared" ca="1" si="13129"/>
        <v>0.42673007297672289</v>
      </c>
      <c r="CQ2523" s="25"/>
      <c r="CR2523" s="25"/>
      <c r="CS2523" s="25"/>
      <c r="CT2523" s="25"/>
      <c r="CU2523" s="25"/>
      <c r="CV2523" s="25"/>
      <c r="CW2523" s="25"/>
      <c r="CX2523" s="25"/>
      <c r="CY2523" s="25"/>
      <c r="CZ2523" s="25"/>
      <c r="DA2523" s="25"/>
      <c r="DB2523" s="25"/>
      <c r="DC2523" s="25"/>
      <c r="DD2523" s="25"/>
      <c r="DE2523" s="40"/>
      <c r="DF2523" s="14"/>
      <c r="DG2523" s="14"/>
      <c r="DH2523" s="14"/>
      <c r="DI2523" s="14"/>
      <c r="DJ2523" s="14"/>
      <c r="DK2523" s="14"/>
      <c r="DL2523" s="14"/>
      <c r="DM2523" s="14"/>
      <c r="DN2523" s="14"/>
      <c r="DO2523" s="14"/>
      <c r="DP2523" s="14"/>
      <c r="DQ2523" s="14"/>
      <c r="DR2523" s="14"/>
      <c r="DS2523" s="14"/>
      <c r="DT2523" s="14"/>
      <c r="DU2523" s="14"/>
      <c r="DV2523" s="14"/>
      <c r="DW2523" s="14"/>
      <c r="DX2523" s="14"/>
      <c r="DY2523" s="14"/>
      <c r="DZ2523" s="14"/>
      <c r="EA2523" s="14"/>
      <c r="EB2523" s="14"/>
      <c r="EC2523" s="14"/>
      <c r="ED2523" s="14"/>
      <c r="EE2523" s="14"/>
      <c r="EF2523" s="19"/>
      <c r="EG2523" s="23"/>
      <c r="EH2523" s="25"/>
      <c r="EI2523" s="25"/>
      <c r="EJ2523" s="25"/>
      <c r="EK2523" s="25"/>
      <c r="EL2523" s="25"/>
      <c r="EM2523" s="25"/>
      <c r="EN2523" s="14"/>
      <c r="EO2523" s="14"/>
      <c r="EP2523" s="14"/>
      <c r="EQ2523" s="14"/>
      <c r="ER2523" s="14"/>
      <c r="ES2523" s="14"/>
      <c r="ET2523" s="23"/>
      <c r="EU2523" s="14"/>
      <c r="EV2523" s="14"/>
      <c r="EW2523" s="14"/>
      <c r="EX2523" s="14"/>
      <c r="EY2523" s="14"/>
      <c r="EZ2523" s="14"/>
      <c r="FA2523" s="14"/>
      <c r="FB2523" s="14"/>
      <c r="FC2523" s="19"/>
    </row>
    <row r="2524" spans="1:159" x14ac:dyDescent="0.2">
      <c r="A2524" s="55"/>
      <c r="B2524" s="18">
        <v>24</v>
      </c>
      <c r="C2524" s="1">
        <f>学習データ!C2490*$B$37</f>
        <v>0</v>
      </c>
      <c r="D2524" s="1">
        <f>学習データ!D2490*$B$37</f>
        <v>0</v>
      </c>
      <c r="E2524" s="1">
        <f>学習データ!E2490*$B$37</f>
        <v>0</v>
      </c>
      <c r="F2524" s="1">
        <f>学習データ!F2490*$B$37</f>
        <v>0</v>
      </c>
      <c r="G2524" s="1">
        <f>学習データ!G2490*$B$37</f>
        <v>0</v>
      </c>
      <c r="H2524" s="1">
        <f>学習データ!H2490*$B$37</f>
        <v>0</v>
      </c>
      <c r="I2524" s="1">
        <f>学習データ!I2490*$B$37</f>
        <v>0</v>
      </c>
      <c r="J2524" s="1">
        <f>学習データ!J2490*$B$37</f>
        <v>0</v>
      </c>
      <c r="K2524" s="1">
        <f>学習データ!K2490*$B$37</f>
        <v>0</v>
      </c>
      <c r="L2524" s="1">
        <f>学習データ!L2490*$B$37</f>
        <v>0</v>
      </c>
      <c r="M2524" s="1">
        <f>学習データ!M2490*$B$37</f>
        <v>0</v>
      </c>
      <c r="N2524" s="1">
        <f>学習データ!N2490*$B$37</f>
        <v>0</v>
      </c>
      <c r="O2524" s="1">
        <f>学習データ!O2490*$B$37</f>
        <v>0</v>
      </c>
      <c r="P2524" s="1">
        <f>学習データ!P2490*$B$37</f>
        <v>0</v>
      </c>
      <c r="Q2524" s="1">
        <f>学習データ!Q2490*$B$37</f>
        <v>0</v>
      </c>
      <c r="R2524" s="1">
        <f>学習データ!R2490*$B$37</f>
        <v>0</v>
      </c>
      <c r="S2524" s="1">
        <f>学習データ!S2490*$B$37</f>
        <v>0</v>
      </c>
      <c r="T2524" s="1">
        <f>学習データ!T2490*$B$37</f>
        <v>0</v>
      </c>
      <c r="U2524" s="1">
        <f>学習データ!U2490*$B$37</f>
        <v>0</v>
      </c>
      <c r="V2524" s="1">
        <f>学習データ!V2490*$B$37</f>
        <v>0</v>
      </c>
      <c r="W2524" s="1">
        <f>学習データ!W2490*$B$37</f>
        <v>0</v>
      </c>
      <c r="X2524" s="1">
        <f>学習データ!X2490*$B$37</f>
        <v>0</v>
      </c>
      <c r="Y2524" s="1">
        <f>学習データ!Y2490*$B$37</f>
        <v>0</v>
      </c>
      <c r="Z2524" s="1">
        <f>学習データ!Z2490*$B$37</f>
        <v>0</v>
      </c>
      <c r="AA2524" s="1">
        <f>学習データ!AA2490*$B$37</f>
        <v>0</v>
      </c>
      <c r="AB2524" s="1">
        <f>学習データ!AB2490*$B$37</f>
        <v>0</v>
      </c>
      <c r="AC2524" s="1">
        <f>学習データ!AC2490*$B$37</f>
        <v>0</v>
      </c>
      <c r="AD2524" s="1">
        <f>学習データ!AD2490*$B$37</f>
        <v>0</v>
      </c>
      <c r="AE2524" s="14"/>
      <c r="AF2524" s="7">
        <v>6</v>
      </c>
      <c r="AG2524" s="1">
        <f>IF(学習データ!AG2467=6,1,0)</f>
        <v>0</v>
      </c>
      <c r="AH2524" s="29"/>
      <c r="AI2524" s="25"/>
      <c r="AJ2524" s="25"/>
      <c r="AK2524" s="25"/>
      <c r="AL2524" s="25"/>
      <c r="AM2524" s="25"/>
      <c r="AN2524" s="25"/>
      <c r="AO2524" s="25"/>
      <c r="AP2524" s="25"/>
      <c r="AQ2524" s="25"/>
      <c r="AR2524" s="25"/>
      <c r="AS2524" s="25"/>
      <c r="AT2524" s="25"/>
      <c r="AU2524" s="25"/>
      <c r="AV2524" s="25"/>
      <c r="AW2524" s="25"/>
      <c r="AX2524" s="25"/>
      <c r="AY2524" s="25"/>
      <c r="AZ2524" s="25"/>
      <c r="BA2524" s="25"/>
      <c r="BB2524" s="25"/>
      <c r="BC2524" s="25"/>
      <c r="BD2524" s="25"/>
      <c r="BE2524" s="25"/>
      <c r="BF2524" s="25"/>
      <c r="BG2524" s="25"/>
      <c r="BH2524" s="25"/>
      <c r="BI2524" s="25"/>
      <c r="BJ2524" s="25"/>
      <c r="BK2524" s="25"/>
      <c r="BL2524" s="25"/>
      <c r="BM2524" s="25"/>
      <c r="BN2524" s="25"/>
      <c r="BO2524" s="25"/>
      <c r="BP2524" s="25"/>
      <c r="BQ2524" s="23"/>
      <c r="BR2524" s="7">
        <v>10</v>
      </c>
      <c r="BS2524" s="1">
        <f t="shared" ca="1" si="13108"/>
        <v>0.99999996089964527</v>
      </c>
      <c r="BT2524" s="1">
        <f t="shared" ca="1" si="13109"/>
        <v>0.99999996814867698</v>
      </c>
      <c r="BU2524" s="1">
        <f t="shared" ca="1" si="13110"/>
        <v>0.9999999579005554</v>
      </c>
      <c r="BV2524" s="1">
        <f t="shared" ca="1" si="13111"/>
        <v>0.99999986707229793</v>
      </c>
      <c r="BW2524" s="1">
        <f t="shared" ca="1" si="13112"/>
        <v>0.99999996008341241</v>
      </c>
      <c r="BX2524" s="1">
        <f t="shared" ca="1" si="13113"/>
        <v>0.99999997617974168</v>
      </c>
      <c r="BY2524" s="1">
        <f t="shared" ca="1" si="13114"/>
        <v>0.99090546418390602</v>
      </c>
      <c r="BZ2524" s="1">
        <f t="shared" ca="1" si="13115"/>
        <v>0.21340023490099364</v>
      </c>
      <c r="CA2524" s="1">
        <f t="shared" ca="1" si="13116"/>
        <v>0.19222228466808108</v>
      </c>
      <c r="CB2524" s="1">
        <f t="shared" ca="1" si="13117"/>
        <v>0.23714300153605961</v>
      </c>
      <c r="CC2524" s="1">
        <f t="shared" ca="1" si="13118"/>
        <v>0.23714300153605961</v>
      </c>
      <c r="CD2524" s="25"/>
      <c r="CE2524" s="7">
        <v>10</v>
      </c>
      <c r="CF2524" s="1">
        <f t="shared" ca="1" si="13119"/>
        <v>0.98382101616256368</v>
      </c>
      <c r="CG2524" s="1">
        <f t="shared" ca="1" si="13120"/>
        <v>0.9984689384424581</v>
      </c>
      <c r="CH2524" s="1">
        <f t="shared" ca="1" si="13121"/>
        <v>0.99825932710178644</v>
      </c>
      <c r="CI2524" s="1">
        <f t="shared" ca="1" si="13122"/>
        <v>0.99964254438978251</v>
      </c>
      <c r="CJ2524" s="1">
        <f t="shared" ca="1" si="13123"/>
        <v>0.99989119587001618</v>
      </c>
      <c r="CK2524" s="1">
        <f t="shared" ca="1" si="13124"/>
        <v>0.99998853825028633</v>
      </c>
      <c r="CL2524" s="1">
        <f t="shared" ca="1" si="13125"/>
        <v>0.9983205957034309</v>
      </c>
      <c r="CM2524" s="1">
        <f t="shared" ca="1" si="13126"/>
        <v>0.88908649512058846</v>
      </c>
      <c r="CN2524" s="1">
        <f t="shared" ca="1" si="13127"/>
        <v>0.43194642080260215</v>
      </c>
      <c r="CO2524" s="1">
        <f t="shared" ca="1" si="13128"/>
        <v>0.42673007297672289</v>
      </c>
      <c r="CP2524" s="1">
        <f t="shared" ca="1" si="13129"/>
        <v>0.42673007297672289</v>
      </c>
      <c r="CQ2524" s="25"/>
      <c r="CR2524" s="25"/>
      <c r="CS2524" s="25"/>
      <c r="CT2524" s="25"/>
      <c r="CU2524" s="25"/>
      <c r="CV2524" s="25"/>
      <c r="CW2524" s="25"/>
      <c r="CX2524" s="25"/>
      <c r="CY2524" s="25"/>
      <c r="CZ2524" s="25"/>
      <c r="DA2524" s="25"/>
      <c r="DB2524" s="25"/>
      <c r="DC2524" s="25"/>
      <c r="DD2524" s="25"/>
      <c r="DE2524" s="40"/>
      <c r="DF2524" s="14"/>
      <c r="DG2524" s="14"/>
      <c r="DH2524" s="14"/>
      <c r="DI2524" s="14"/>
      <c r="DJ2524" s="14"/>
      <c r="DK2524" s="14"/>
      <c r="DL2524" s="14"/>
      <c r="DM2524" s="14"/>
      <c r="DN2524" s="14"/>
      <c r="DO2524" s="14"/>
      <c r="DP2524" s="14"/>
      <c r="DQ2524" s="14"/>
      <c r="DR2524" s="14"/>
      <c r="DS2524" s="14"/>
      <c r="DT2524" s="14"/>
      <c r="DU2524" s="14"/>
      <c r="DV2524" s="14"/>
      <c r="DW2524" s="14"/>
      <c r="DX2524" s="14"/>
      <c r="DY2524" s="14"/>
      <c r="DZ2524" s="14"/>
      <c r="EA2524" s="14"/>
      <c r="EB2524" s="14"/>
      <c r="EC2524" s="14"/>
      <c r="ED2524" s="14"/>
      <c r="EE2524" s="14"/>
      <c r="EF2524" s="19"/>
      <c r="EG2524" s="23"/>
      <c r="EH2524" s="50">
        <v>5</v>
      </c>
      <c r="EI2524" s="7">
        <v>0</v>
      </c>
      <c r="EJ2524" s="7">
        <v>1</v>
      </c>
      <c r="EK2524" s="7">
        <v>2</v>
      </c>
      <c r="EL2524" s="7">
        <v>3</v>
      </c>
      <c r="EM2524" s="7">
        <v>4</v>
      </c>
      <c r="EN2524" s="14"/>
      <c r="EO2524" s="14"/>
      <c r="EP2524" s="14"/>
      <c r="EQ2524" s="14"/>
      <c r="ER2524" s="14"/>
      <c r="ES2524" s="14"/>
      <c r="ET2524" s="23"/>
      <c r="EU2524" s="14"/>
      <c r="EV2524" s="14"/>
      <c r="EW2524" s="14"/>
      <c r="EX2524" s="14"/>
      <c r="EY2524" s="14"/>
      <c r="EZ2524" s="14"/>
      <c r="FA2524" s="14"/>
      <c r="FB2524" s="14"/>
      <c r="FC2524" s="19"/>
    </row>
    <row r="2525" spans="1:159" x14ac:dyDescent="0.2">
      <c r="A2525" s="55"/>
      <c r="B2525" s="18">
        <v>25</v>
      </c>
      <c r="C2525" s="1">
        <f>学習データ!C2491*$B$37</f>
        <v>0</v>
      </c>
      <c r="D2525" s="1">
        <f>学習データ!D2491*$B$37</f>
        <v>0</v>
      </c>
      <c r="E2525" s="1">
        <f>学習データ!E2491*$B$37</f>
        <v>0</v>
      </c>
      <c r="F2525" s="1">
        <f>学習データ!F2491*$B$37</f>
        <v>0</v>
      </c>
      <c r="G2525" s="1">
        <f>学習データ!G2491*$B$37</f>
        <v>0</v>
      </c>
      <c r="H2525" s="1">
        <f>学習データ!H2491*$B$37</f>
        <v>0</v>
      </c>
      <c r="I2525" s="1">
        <f>学習データ!I2491*$B$37</f>
        <v>0</v>
      </c>
      <c r="J2525" s="1">
        <f>学習データ!J2491*$B$37</f>
        <v>0</v>
      </c>
      <c r="K2525" s="1">
        <f>学習データ!K2491*$B$37</f>
        <v>0</v>
      </c>
      <c r="L2525" s="1">
        <f>学習データ!L2491*$B$37</f>
        <v>0</v>
      </c>
      <c r="M2525" s="1">
        <f>学習データ!M2491*$B$37</f>
        <v>0</v>
      </c>
      <c r="N2525" s="1">
        <f>学習データ!N2491*$B$37</f>
        <v>0</v>
      </c>
      <c r="O2525" s="1">
        <f>学習データ!O2491*$B$37</f>
        <v>0</v>
      </c>
      <c r="P2525" s="1">
        <f>学習データ!P2491*$B$37</f>
        <v>0</v>
      </c>
      <c r="Q2525" s="1">
        <f>学習データ!Q2491*$B$37</f>
        <v>0</v>
      </c>
      <c r="R2525" s="1">
        <f>学習データ!R2491*$B$37</f>
        <v>0</v>
      </c>
      <c r="S2525" s="1">
        <f>学習データ!S2491*$B$37</f>
        <v>0</v>
      </c>
      <c r="T2525" s="1">
        <f>学習データ!T2491*$B$37</f>
        <v>0</v>
      </c>
      <c r="U2525" s="1">
        <f>学習データ!U2491*$B$37</f>
        <v>0</v>
      </c>
      <c r="V2525" s="1">
        <f>学習データ!V2491*$B$37</f>
        <v>0</v>
      </c>
      <c r="W2525" s="1">
        <f>学習データ!W2491*$B$37</f>
        <v>0</v>
      </c>
      <c r="X2525" s="1">
        <f>学習データ!X2491*$B$37</f>
        <v>0</v>
      </c>
      <c r="Y2525" s="1">
        <f>学習データ!Y2491*$B$37</f>
        <v>0</v>
      </c>
      <c r="Z2525" s="1">
        <f>学習データ!Z2491*$B$37</f>
        <v>0</v>
      </c>
      <c r="AA2525" s="1">
        <f>学習データ!AA2491*$B$37</f>
        <v>0</v>
      </c>
      <c r="AB2525" s="1">
        <f>学習データ!AB2491*$B$37</f>
        <v>0</v>
      </c>
      <c r="AC2525" s="1">
        <f>学習データ!AC2491*$B$37</f>
        <v>0</v>
      </c>
      <c r="AD2525" s="1">
        <f>学習データ!AD2491*$B$37</f>
        <v>0</v>
      </c>
      <c r="AE2525" s="14"/>
      <c r="AF2525" s="7">
        <v>7</v>
      </c>
      <c r="AG2525" s="1">
        <f>IF(学習データ!AG2467=7,1,0)</f>
        <v>0</v>
      </c>
      <c r="AH2525" s="29"/>
      <c r="AI2525" s="25"/>
      <c r="AJ2525" s="25"/>
      <c r="AK2525" s="25"/>
      <c r="AL2525" s="25"/>
      <c r="AM2525" s="25"/>
      <c r="AN2525" s="25"/>
      <c r="AO2525" s="25"/>
      <c r="AP2525" s="25"/>
      <c r="AQ2525" s="25"/>
      <c r="AR2525" s="25"/>
      <c r="AS2525" s="25"/>
      <c r="AT2525" s="25"/>
      <c r="AU2525" s="25"/>
      <c r="AV2525" s="25"/>
      <c r="AW2525" s="25"/>
      <c r="AX2525" s="25"/>
      <c r="AY2525" s="25"/>
      <c r="AZ2525" s="25"/>
      <c r="BA2525" s="25"/>
      <c r="BB2525" s="25"/>
      <c r="BC2525" s="25"/>
      <c r="BD2525" s="25"/>
      <c r="BE2525" s="25"/>
      <c r="BF2525" s="25"/>
      <c r="BG2525" s="25"/>
      <c r="BH2525" s="25"/>
      <c r="BI2525" s="25"/>
      <c r="BJ2525" s="25"/>
      <c r="BK2525" s="25"/>
      <c r="BL2525" s="25"/>
      <c r="BM2525" s="25"/>
      <c r="BN2525" s="25"/>
      <c r="BO2525" s="25"/>
      <c r="BP2525" s="25"/>
      <c r="BQ2525" s="23"/>
      <c r="BR2525" s="7">
        <v>11</v>
      </c>
      <c r="BS2525" s="1">
        <f t="shared" ca="1" si="13108"/>
        <v>0.23714300153605961</v>
      </c>
      <c r="BT2525" s="1">
        <f t="shared" ca="1" si="13109"/>
        <v>0.23714300153605961</v>
      </c>
      <c r="BU2525" s="1">
        <f t="shared" ca="1" si="13110"/>
        <v>0.99992917624010547</v>
      </c>
      <c r="BV2525" s="1">
        <f t="shared" ca="1" si="13111"/>
        <v>0.99999982769405393</v>
      </c>
      <c r="BW2525" s="1">
        <f t="shared" ca="1" si="13112"/>
        <v>0.99312530112669761</v>
      </c>
      <c r="BX2525" s="1">
        <f t="shared" ca="1" si="13113"/>
        <v>0.21554113469792729</v>
      </c>
      <c r="BY2525" s="1">
        <f t="shared" ca="1" si="13114"/>
        <v>0.1955237170239037</v>
      </c>
      <c r="BZ2525" s="1">
        <f t="shared" ca="1" si="13115"/>
        <v>0.23714300153605961</v>
      </c>
      <c r="CA2525" s="1">
        <f t="shared" ca="1" si="13116"/>
        <v>0.23714300153605961</v>
      </c>
      <c r="CB2525" s="1">
        <f t="shared" ca="1" si="13117"/>
        <v>0.23714300153605961</v>
      </c>
      <c r="CC2525" s="1">
        <f t="shared" ca="1" si="13118"/>
        <v>0.23714300153605961</v>
      </c>
      <c r="CD2525" s="25"/>
      <c r="CE2525" s="7">
        <v>11</v>
      </c>
      <c r="CF2525" s="1">
        <f t="shared" ca="1" si="13119"/>
        <v>0.42673007297672289</v>
      </c>
      <c r="CG2525" s="1">
        <f t="shared" ca="1" si="13120"/>
        <v>0.42673007297672289</v>
      </c>
      <c r="CH2525" s="1">
        <f t="shared" ca="1" si="13121"/>
        <v>0.96606083444717905</v>
      </c>
      <c r="CI2525" s="1">
        <f t="shared" ca="1" si="13122"/>
        <v>0.97691620646413624</v>
      </c>
      <c r="CJ2525" s="1">
        <f t="shared" ca="1" si="13123"/>
        <v>0.9063971451393309</v>
      </c>
      <c r="CK2525" s="1">
        <f t="shared" ca="1" si="13124"/>
        <v>0.86914401617582182</v>
      </c>
      <c r="CL2525" s="1">
        <f t="shared" ca="1" si="13125"/>
        <v>0.43153349563268473</v>
      </c>
      <c r="CM2525" s="1">
        <f t="shared" ca="1" si="13126"/>
        <v>0.42673007297672289</v>
      </c>
      <c r="CN2525" s="1">
        <f t="shared" ca="1" si="13127"/>
        <v>0.42673007297672289</v>
      </c>
      <c r="CO2525" s="1">
        <f t="shared" ca="1" si="13128"/>
        <v>0.42673007297672289</v>
      </c>
      <c r="CP2525" s="1">
        <f t="shared" ca="1" si="13129"/>
        <v>0.42673007297672289</v>
      </c>
      <c r="CQ2525" s="14"/>
      <c r="CR2525" s="14"/>
      <c r="CS2525" s="14"/>
      <c r="CT2525" s="14"/>
      <c r="CU2525" s="14"/>
      <c r="CV2525" s="14"/>
      <c r="CW2525" s="14"/>
      <c r="CX2525" s="14"/>
      <c r="CY2525" s="14"/>
      <c r="CZ2525" s="14"/>
      <c r="DA2525" s="14"/>
      <c r="DB2525" s="14"/>
      <c r="DC2525" s="14"/>
      <c r="DD2525" s="14"/>
      <c r="DE2525" s="23"/>
      <c r="DF2525" s="14"/>
      <c r="DG2525" s="14"/>
      <c r="DH2525" s="14"/>
      <c r="DI2525" s="14"/>
      <c r="DJ2525" s="14"/>
      <c r="DK2525" s="14"/>
      <c r="DL2525" s="14"/>
      <c r="DM2525" s="14"/>
      <c r="DN2525" s="14"/>
      <c r="DO2525" s="14"/>
      <c r="DP2525" s="14"/>
      <c r="DQ2525" s="14"/>
      <c r="DR2525" s="14"/>
      <c r="DS2525" s="14"/>
      <c r="DT2525" s="14"/>
      <c r="DU2525" s="14"/>
      <c r="DV2525" s="14"/>
      <c r="DW2525" s="14"/>
      <c r="DX2525" s="14"/>
      <c r="DY2525" s="14"/>
      <c r="DZ2525" s="14"/>
      <c r="EA2525" s="14"/>
      <c r="EB2525" s="14"/>
      <c r="EC2525" s="14"/>
      <c r="ED2525" s="14"/>
      <c r="EE2525" s="14"/>
      <c r="EF2525" s="19"/>
      <c r="EG2525" s="23"/>
      <c r="EH2525" s="50"/>
      <c r="EI2525" s="7">
        <v>1</v>
      </c>
      <c r="EJ2525" s="1">
        <f t="shared" ref="EJ2525:EJ2528" ca="1" si="13146">1/(1+EXP(-SUMPRODUCT($EI$32:$EK$34,DQ2515:DS2517)+$EL$32))</f>
        <v>0.81701651579071588</v>
      </c>
      <c r="EK2525" s="1">
        <f t="shared" ref="EK2525:EK2528" ca="1" si="13147">1/(1+EXP(-SUMPRODUCT($EI$32:$EK$34,DR2515:DT2517)+$EL$32))</f>
        <v>0.42241893940283576</v>
      </c>
      <c r="EL2525" s="1">
        <f t="shared" ref="EL2525:EL2528" ca="1" si="13148">1/(1+EXP(-SUMPRODUCT($EI$32:$EK$34,DS2515:DU2517)+$EL$32))</f>
        <v>8.175070805117951E-2</v>
      </c>
      <c r="EM2525" s="1">
        <f t="shared" ref="EM2525:EM2528" ca="1" si="13149">1/(1+EXP(-SUMPRODUCT($EI$32:$EK$34,DT2515:DV2517)+$EL$32))</f>
        <v>7.4652846551592517E-2</v>
      </c>
      <c r="EN2525" s="14"/>
      <c r="EO2525" s="14"/>
      <c r="EP2525" s="14"/>
      <c r="EQ2525" s="14"/>
      <c r="ER2525" s="14"/>
      <c r="ES2525" s="14"/>
      <c r="ET2525" s="23"/>
      <c r="EU2525" s="14"/>
      <c r="EV2525" s="14"/>
      <c r="EW2525" s="14"/>
      <c r="EX2525" s="14"/>
      <c r="EY2525" s="14"/>
      <c r="EZ2525" s="14"/>
      <c r="FA2525" s="14"/>
      <c r="FB2525" s="14"/>
      <c r="FC2525" s="19"/>
    </row>
    <row r="2526" spans="1:159" x14ac:dyDescent="0.2">
      <c r="A2526" s="55"/>
      <c r="B2526" s="18">
        <v>26</v>
      </c>
      <c r="C2526" s="1">
        <f>学習データ!C2492*$B$37</f>
        <v>0</v>
      </c>
      <c r="D2526" s="1">
        <f>学習データ!D2492*$B$37</f>
        <v>0</v>
      </c>
      <c r="E2526" s="1">
        <f>学習データ!E2492*$B$37</f>
        <v>0</v>
      </c>
      <c r="F2526" s="1">
        <f>学習データ!F2492*$B$37</f>
        <v>0</v>
      </c>
      <c r="G2526" s="1">
        <f>学習データ!G2492*$B$37</f>
        <v>0</v>
      </c>
      <c r="H2526" s="1">
        <f>学習データ!H2492*$B$37</f>
        <v>0</v>
      </c>
      <c r="I2526" s="1">
        <f>学習データ!I2492*$B$37</f>
        <v>0</v>
      </c>
      <c r="J2526" s="1">
        <f>学習データ!J2492*$B$37</f>
        <v>0</v>
      </c>
      <c r="K2526" s="1">
        <f>学習データ!K2492*$B$37</f>
        <v>0</v>
      </c>
      <c r="L2526" s="1">
        <f>学習データ!L2492*$B$37</f>
        <v>0</v>
      </c>
      <c r="M2526" s="1">
        <f>学習データ!M2492*$B$37</f>
        <v>0</v>
      </c>
      <c r="N2526" s="1">
        <f>学習データ!N2492*$B$37</f>
        <v>0</v>
      </c>
      <c r="O2526" s="1">
        <f>学習データ!O2492*$B$37</f>
        <v>0</v>
      </c>
      <c r="P2526" s="1">
        <f>学習データ!P2492*$B$37</f>
        <v>0</v>
      </c>
      <c r="Q2526" s="1">
        <f>学習データ!Q2492*$B$37</f>
        <v>0</v>
      </c>
      <c r="R2526" s="1">
        <f>学習データ!R2492*$B$37</f>
        <v>0</v>
      </c>
      <c r="S2526" s="1">
        <f>学習データ!S2492*$B$37</f>
        <v>0</v>
      </c>
      <c r="T2526" s="1">
        <f>学習データ!T2492*$B$37</f>
        <v>0</v>
      </c>
      <c r="U2526" s="1">
        <f>学習データ!U2492*$B$37</f>
        <v>0</v>
      </c>
      <c r="V2526" s="1">
        <f>学習データ!V2492*$B$37</f>
        <v>0</v>
      </c>
      <c r="W2526" s="1">
        <f>学習データ!W2492*$B$37</f>
        <v>0</v>
      </c>
      <c r="X2526" s="1">
        <f>学習データ!X2492*$B$37</f>
        <v>0</v>
      </c>
      <c r="Y2526" s="1">
        <f>学習データ!Y2492*$B$37</f>
        <v>0</v>
      </c>
      <c r="Z2526" s="1">
        <f>学習データ!Z2492*$B$37</f>
        <v>0</v>
      </c>
      <c r="AA2526" s="1">
        <f>学習データ!AA2492*$B$37</f>
        <v>0</v>
      </c>
      <c r="AB2526" s="1">
        <f>学習データ!AB2492*$B$37</f>
        <v>0</v>
      </c>
      <c r="AC2526" s="1">
        <f>学習データ!AC2492*$B$37</f>
        <v>0</v>
      </c>
      <c r="AD2526" s="1">
        <f>学習データ!AD2492*$B$37</f>
        <v>0</v>
      </c>
      <c r="AE2526" s="14"/>
      <c r="AF2526" s="7">
        <v>8</v>
      </c>
      <c r="AG2526" s="1">
        <f>IF(学習データ!AG2467=8,1,0)</f>
        <v>0</v>
      </c>
      <c r="AH2526" s="29"/>
      <c r="AI2526" s="25"/>
      <c r="AJ2526" s="25"/>
      <c r="AK2526" s="25"/>
      <c r="AL2526" s="25"/>
      <c r="AM2526" s="25"/>
      <c r="AN2526" s="25"/>
      <c r="AO2526" s="25"/>
      <c r="AP2526" s="25"/>
      <c r="AQ2526" s="25"/>
      <c r="AR2526" s="25"/>
      <c r="AS2526" s="25"/>
      <c r="AT2526" s="25"/>
      <c r="AU2526" s="25"/>
      <c r="AV2526" s="25"/>
      <c r="AW2526" s="25"/>
      <c r="AX2526" s="25"/>
      <c r="AY2526" s="25"/>
      <c r="AZ2526" s="25"/>
      <c r="BA2526" s="25"/>
      <c r="BB2526" s="25"/>
      <c r="BC2526" s="25"/>
      <c r="BD2526" s="25"/>
      <c r="BE2526" s="25"/>
      <c r="BF2526" s="25"/>
      <c r="BG2526" s="25"/>
      <c r="BH2526" s="25"/>
      <c r="BI2526" s="25"/>
      <c r="BJ2526" s="25"/>
      <c r="BK2526" s="25"/>
      <c r="BL2526" s="25"/>
      <c r="BM2526" s="25"/>
      <c r="BN2526" s="25"/>
      <c r="BO2526" s="25"/>
      <c r="BP2526" s="25"/>
      <c r="BQ2526" s="23"/>
      <c r="BR2526" s="14"/>
      <c r="BS2526" s="14"/>
      <c r="BT2526" s="14"/>
      <c r="BU2526" s="14"/>
      <c r="BV2526" s="14"/>
      <c r="BW2526" s="14"/>
      <c r="BX2526" s="14"/>
      <c r="BY2526" s="14"/>
      <c r="BZ2526" s="14"/>
      <c r="CA2526" s="14"/>
      <c r="CB2526" s="14"/>
      <c r="CC2526" s="14"/>
      <c r="CD2526" s="14"/>
      <c r="CE2526" s="14"/>
      <c r="CF2526" s="14"/>
      <c r="CG2526" s="14"/>
      <c r="CH2526" s="14"/>
      <c r="CI2526" s="14"/>
      <c r="CJ2526" s="14"/>
      <c r="CK2526" s="14"/>
      <c r="CL2526" s="14"/>
      <c r="CM2526" s="14"/>
      <c r="CN2526" s="14"/>
      <c r="CO2526" s="14"/>
      <c r="CP2526" s="14"/>
      <c r="CQ2526" s="14"/>
      <c r="CR2526" s="14"/>
      <c r="CS2526" s="14"/>
      <c r="CT2526" s="14"/>
      <c r="CU2526" s="14"/>
      <c r="CV2526" s="14"/>
      <c r="CW2526" s="14"/>
      <c r="CX2526" s="14"/>
      <c r="CY2526" s="14"/>
      <c r="CZ2526" s="14"/>
      <c r="DA2526" s="14"/>
      <c r="DB2526" s="14"/>
      <c r="DC2526" s="14"/>
      <c r="DD2526" s="14"/>
      <c r="DE2526" s="23"/>
      <c r="DF2526" s="14"/>
      <c r="DG2526" s="14"/>
      <c r="DH2526" s="14"/>
      <c r="DI2526" s="14"/>
      <c r="DJ2526" s="14"/>
      <c r="DK2526" s="14"/>
      <c r="DL2526" s="14"/>
      <c r="DM2526" s="14"/>
      <c r="DN2526" s="14"/>
      <c r="DO2526" s="14"/>
      <c r="DP2526" s="14"/>
      <c r="DQ2526" s="14"/>
      <c r="DR2526" s="14"/>
      <c r="DS2526" s="14"/>
      <c r="DT2526" s="14"/>
      <c r="DU2526" s="14"/>
      <c r="DV2526" s="14"/>
      <c r="DW2526" s="14"/>
      <c r="DX2526" s="14"/>
      <c r="DY2526" s="14"/>
      <c r="DZ2526" s="14"/>
      <c r="EA2526" s="14"/>
      <c r="EB2526" s="14"/>
      <c r="EC2526" s="14"/>
      <c r="ED2526" s="14"/>
      <c r="EE2526" s="14"/>
      <c r="EF2526" s="19"/>
      <c r="EG2526" s="23"/>
      <c r="EH2526" s="50"/>
      <c r="EI2526" s="7">
        <v>2</v>
      </c>
      <c r="EJ2526" s="1">
        <f t="shared" ca="1" si="13146"/>
        <v>0.26654246505297674</v>
      </c>
      <c r="EK2526" s="1">
        <f t="shared" ca="1" si="13147"/>
        <v>5.6811764684925943E-2</v>
      </c>
      <c r="EL2526" s="1">
        <f t="shared" ca="1" si="13148"/>
        <v>5.2784272958653213E-2</v>
      </c>
      <c r="EM2526" s="1">
        <f t="shared" ca="1" si="13149"/>
        <v>3.646546560258155E-2</v>
      </c>
      <c r="EN2526" s="14"/>
      <c r="EO2526" s="14"/>
      <c r="EP2526" s="14"/>
      <c r="EQ2526" s="14"/>
      <c r="ER2526" s="14"/>
      <c r="ES2526" s="14"/>
      <c r="ET2526" s="23"/>
      <c r="EU2526" s="14"/>
      <c r="EV2526" s="14"/>
      <c r="EW2526" s="14"/>
      <c r="EX2526" s="14"/>
      <c r="EY2526" s="14"/>
      <c r="EZ2526" s="14"/>
      <c r="FA2526" s="14"/>
      <c r="FB2526" s="14"/>
      <c r="FC2526" s="19"/>
    </row>
    <row r="2527" spans="1:159" x14ac:dyDescent="0.2">
      <c r="A2527" s="55"/>
      <c r="B2527" s="18">
        <v>27</v>
      </c>
      <c r="C2527" s="1">
        <f>学習データ!C2493*$B$37</f>
        <v>0</v>
      </c>
      <c r="D2527" s="1">
        <f>学習データ!D2493*$B$37</f>
        <v>0</v>
      </c>
      <c r="E2527" s="1">
        <f>学習データ!E2493*$B$37</f>
        <v>0</v>
      </c>
      <c r="F2527" s="1">
        <f>学習データ!F2493*$B$37</f>
        <v>0</v>
      </c>
      <c r="G2527" s="1">
        <f>学習データ!G2493*$B$37</f>
        <v>0</v>
      </c>
      <c r="H2527" s="1">
        <f>学習データ!H2493*$B$37</f>
        <v>0</v>
      </c>
      <c r="I2527" s="1">
        <f>学習データ!I2493*$B$37</f>
        <v>0</v>
      </c>
      <c r="J2527" s="1">
        <f>学習データ!J2493*$B$37</f>
        <v>0</v>
      </c>
      <c r="K2527" s="1">
        <f>学習データ!K2493*$B$37</f>
        <v>0</v>
      </c>
      <c r="L2527" s="1">
        <f>学習データ!L2493*$B$37</f>
        <v>0</v>
      </c>
      <c r="M2527" s="1">
        <f>学習データ!M2493*$B$37</f>
        <v>0</v>
      </c>
      <c r="N2527" s="1">
        <f>学習データ!N2493*$B$37</f>
        <v>0</v>
      </c>
      <c r="O2527" s="1">
        <f>学習データ!O2493*$B$37</f>
        <v>0</v>
      </c>
      <c r="P2527" s="1">
        <f>学習データ!P2493*$B$37</f>
        <v>0</v>
      </c>
      <c r="Q2527" s="1">
        <f>学習データ!Q2493*$B$37</f>
        <v>0</v>
      </c>
      <c r="R2527" s="1">
        <f>学習データ!R2493*$B$37</f>
        <v>0</v>
      </c>
      <c r="S2527" s="1">
        <f>学習データ!S2493*$B$37</f>
        <v>0</v>
      </c>
      <c r="T2527" s="1">
        <f>学習データ!T2493*$B$37</f>
        <v>0</v>
      </c>
      <c r="U2527" s="1">
        <f>学習データ!U2493*$B$37</f>
        <v>0</v>
      </c>
      <c r="V2527" s="1">
        <f>学習データ!V2493*$B$37</f>
        <v>0</v>
      </c>
      <c r="W2527" s="1">
        <f>学習データ!W2493*$B$37</f>
        <v>0</v>
      </c>
      <c r="X2527" s="1">
        <f>学習データ!X2493*$B$37</f>
        <v>0</v>
      </c>
      <c r="Y2527" s="1">
        <f>学習データ!Y2493*$B$37</f>
        <v>0</v>
      </c>
      <c r="Z2527" s="1">
        <f>学習データ!Z2493*$B$37</f>
        <v>0</v>
      </c>
      <c r="AA2527" s="1">
        <f>学習データ!AA2493*$B$37</f>
        <v>0</v>
      </c>
      <c r="AB2527" s="1">
        <f>学習データ!AB2493*$B$37</f>
        <v>0</v>
      </c>
      <c r="AC2527" s="1">
        <f>学習データ!AC2493*$B$37</f>
        <v>0</v>
      </c>
      <c r="AD2527" s="1">
        <f>学習データ!AD2493*$B$37</f>
        <v>0</v>
      </c>
      <c r="AE2527" s="14"/>
      <c r="AF2527" s="7">
        <v>9</v>
      </c>
      <c r="AG2527" s="1">
        <f>IF(学習データ!AG2467=9,1,0)</f>
        <v>0</v>
      </c>
      <c r="AH2527" s="29"/>
      <c r="AI2527" s="25"/>
      <c r="AJ2527" s="25"/>
      <c r="AK2527" s="25"/>
      <c r="AL2527" s="25"/>
      <c r="AM2527" s="25"/>
      <c r="AN2527" s="25"/>
      <c r="AO2527" s="25"/>
      <c r="AP2527" s="25"/>
      <c r="AQ2527" s="25"/>
      <c r="AR2527" s="25"/>
      <c r="AS2527" s="25"/>
      <c r="AT2527" s="25"/>
      <c r="AU2527" s="25"/>
      <c r="AV2527" s="25"/>
      <c r="AW2527" s="25"/>
      <c r="AX2527" s="25"/>
      <c r="AY2527" s="25"/>
      <c r="AZ2527" s="25"/>
      <c r="BA2527" s="25"/>
      <c r="BB2527" s="25"/>
      <c r="BC2527" s="25"/>
      <c r="BD2527" s="25"/>
      <c r="BE2527" s="25"/>
      <c r="BF2527" s="25"/>
      <c r="BG2527" s="25"/>
      <c r="BH2527" s="25"/>
      <c r="BI2527" s="25"/>
      <c r="BJ2527" s="25"/>
      <c r="BK2527" s="25"/>
      <c r="BL2527" s="25"/>
      <c r="BM2527" s="25"/>
      <c r="BN2527" s="25"/>
      <c r="BO2527" s="25"/>
      <c r="BP2527" s="25"/>
      <c r="BQ2527" s="23"/>
      <c r="BR2527" s="14"/>
      <c r="BS2527" s="14"/>
      <c r="BT2527" s="14"/>
      <c r="BU2527" s="14"/>
      <c r="BV2527" s="14"/>
      <c r="BW2527" s="14"/>
      <c r="BX2527" s="14"/>
      <c r="BY2527" s="14"/>
      <c r="BZ2527" s="14"/>
      <c r="CA2527" s="14"/>
      <c r="CB2527" s="14"/>
      <c r="CC2527" s="14"/>
      <c r="CD2527" s="14"/>
      <c r="CE2527" s="14"/>
      <c r="CF2527" s="14"/>
      <c r="CG2527" s="14"/>
      <c r="CH2527" s="14"/>
      <c r="CI2527" s="14"/>
      <c r="CJ2527" s="14"/>
      <c r="CK2527" s="14"/>
      <c r="CL2527" s="14"/>
      <c r="CM2527" s="14"/>
      <c r="CN2527" s="14"/>
      <c r="CO2527" s="14"/>
      <c r="CP2527" s="14"/>
      <c r="CQ2527" s="14"/>
      <c r="CR2527" s="14"/>
      <c r="CS2527" s="14"/>
      <c r="CT2527" s="14"/>
      <c r="CU2527" s="14"/>
      <c r="CV2527" s="14"/>
      <c r="CW2527" s="14"/>
      <c r="CX2527" s="14"/>
      <c r="CY2527" s="14"/>
      <c r="CZ2527" s="14"/>
      <c r="DA2527" s="14"/>
      <c r="DB2527" s="14"/>
      <c r="DC2527" s="14"/>
      <c r="DD2527" s="14"/>
      <c r="DE2527" s="23"/>
      <c r="DF2527" s="26"/>
      <c r="DG2527" s="25"/>
      <c r="DH2527" s="25"/>
      <c r="DI2527" s="25"/>
      <c r="DJ2527" s="25"/>
      <c r="DK2527" s="25"/>
      <c r="DL2527" s="25"/>
      <c r="DM2527" s="14"/>
      <c r="DN2527" s="14"/>
      <c r="DO2527" s="14"/>
      <c r="DP2527" s="14"/>
      <c r="DQ2527" s="14"/>
      <c r="DR2527" s="14"/>
      <c r="DS2527" s="14"/>
      <c r="DT2527" s="14"/>
      <c r="DU2527" s="14"/>
      <c r="DV2527" s="14"/>
      <c r="DW2527" s="14"/>
      <c r="DX2527" s="14"/>
      <c r="DY2527" s="14"/>
      <c r="DZ2527" s="14"/>
      <c r="EA2527" s="14"/>
      <c r="EB2527" s="14"/>
      <c r="EC2527" s="14"/>
      <c r="ED2527" s="14"/>
      <c r="EE2527" s="14"/>
      <c r="EF2527" s="19"/>
      <c r="EG2527" s="23"/>
      <c r="EH2527" s="50"/>
      <c r="EI2527" s="7">
        <v>3</v>
      </c>
      <c r="EJ2527" s="1">
        <f t="shared" ca="1" si="13146"/>
        <v>6.3367595852862849E-2</v>
      </c>
      <c r="EK2527" s="1">
        <f t="shared" ca="1" si="13147"/>
        <v>5.2811193262600295E-2</v>
      </c>
      <c r="EL2527" s="1">
        <f t="shared" ca="1" si="13148"/>
        <v>5.1950222021072946E-2</v>
      </c>
      <c r="EM2527" s="1">
        <f t="shared" ca="1" si="13149"/>
        <v>1.0335780162711321E-2</v>
      </c>
      <c r="EN2527" s="14"/>
      <c r="EO2527" s="14"/>
      <c r="EP2527" s="14"/>
      <c r="EQ2527" s="14"/>
      <c r="ER2527" s="14"/>
      <c r="ES2527" s="14"/>
      <c r="ET2527" s="23"/>
      <c r="EU2527" s="14"/>
      <c r="EV2527" s="14"/>
      <c r="EW2527" s="14"/>
      <c r="EX2527" s="14"/>
      <c r="EY2527" s="14"/>
      <c r="EZ2527" s="14"/>
      <c r="FA2527" s="14"/>
      <c r="FB2527" s="14"/>
      <c r="FC2527" s="19"/>
    </row>
    <row r="2528" spans="1:159" ht="13.8" thickBot="1" x14ac:dyDescent="0.25">
      <c r="A2528" s="56"/>
      <c r="B2528" s="20">
        <v>28</v>
      </c>
      <c r="C2528" s="6">
        <f>学習データ!C2494*$B$37</f>
        <v>0</v>
      </c>
      <c r="D2528" s="6">
        <f>学習データ!D2494*$B$37</f>
        <v>0</v>
      </c>
      <c r="E2528" s="6">
        <f>学習データ!E2494*$B$37</f>
        <v>0</v>
      </c>
      <c r="F2528" s="6">
        <f>学習データ!F2494*$B$37</f>
        <v>0</v>
      </c>
      <c r="G2528" s="6">
        <f>学習データ!G2494*$B$37</f>
        <v>0</v>
      </c>
      <c r="H2528" s="6">
        <f>学習データ!H2494*$B$37</f>
        <v>0</v>
      </c>
      <c r="I2528" s="6">
        <f>学習データ!I2494*$B$37</f>
        <v>0</v>
      </c>
      <c r="J2528" s="6">
        <f>学習データ!J2494*$B$37</f>
        <v>0</v>
      </c>
      <c r="K2528" s="6">
        <f>学習データ!K2494*$B$37</f>
        <v>0</v>
      </c>
      <c r="L2528" s="6">
        <f>学習データ!L2494*$B$37</f>
        <v>0</v>
      </c>
      <c r="M2528" s="6">
        <f>学習データ!M2494*$B$37</f>
        <v>0</v>
      </c>
      <c r="N2528" s="6">
        <f>学習データ!N2494*$B$37</f>
        <v>0</v>
      </c>
      <c r="O2528" s="6">
        <f>学習データ!O2494*$B$37</f>
        <v>0</v>
      </c>
      <c r="P2528" s="6">
        <f>学習データ!P2494*$B$37</f>
        <v>0</v>
      </c>
      <c r="Q2528" s="6">
        <f>学習データ!Q2494*$B$37</f>
        <v>0</v>
      </c>
      <c r="R2528" s="6">
        <f>学習データ!R2494*$B$37</f>
        <v>0</v>
      </c>
      <c r="S2528" s="6">
        <f>学習データ!S2494*$B$37</f>
        <v>0</v>
      </c>
      <c r="T2528" s="6">
        <f>学習データ!T2494*$B$37</f>
        <v>0</v>
      </c>
      <c r="U2528" s="6">
        <f>学習データ!U2494*$B$37</f>
        <v>0</v>
      </c>
      <c r="V2528" s="6">
        <f>学習データ!V2494*$B$37</f>
        <v>0</v>
      </c>
      <c r="W2528" s="6">
        <f>学習データ!W2494*$B$37</f>
        <v>0</v>
      </c>
      <c r="X2528" s="6">
        <f>学習データ!X2494*$B$37</f>
        <v>0</v>
      </c>
      <c r="Y2528" s="6">
        <f>学習データ!Y2494*$B$37</f>
        <v>0</v>
      </c>
      <c r="Z2528" s="6">
        <f>学習データ!Z2494*$B$37</f>
        <v>0</v>
      </c>
      <c r="AA2528" s="6">
        <f>学習データ!AA2494*$B$37</f>
        <v>0</v>
      </c>
      <c r="AB2528" s="6">
        <f>学習データ!AB2494*$B$37</f>
        <v>0</v>
      </c>
      <c r="AC2528" s="6">
        <f>学習データ!AC2494*$B$37</f>
        <v>0</v>
      </c>
      <c r="AD2528" s="6">
        <f>学習データ!AD2494*$B$37</f>
        <v>0</v>
      </c>
      <c r="AE2528" s="21"/>
      <c r="AF2528" s="21"/>
      <c r="AG2528" s="21"/>
      <c r="AH2528" s="30"/>
      <c r="AI2528" s="31"/>
      <c r="AJ2528" s="31"/>
      <c r="AK2528" s="31"/>
      <c r="AL2528" s="31"/>
      <c r="AM2528" s="31"/>
      <c r="AN2528" s="31"/>
      <c r="AO2528" s="31"/>
      <c r="AP2528" s="31"/>
      <c r="AQ2528" s="31"/>
      <c r="AR2528" s="31"/>
      <c r="AS2528" s="31"/>
      <c r="AT2528" s="31"/>
      <c r="AU2528" s="31"/>
      <c r="AV2528" s="31"/>
      <c r="AW2528" s="31"/>
      <c r="AX2528" s="31"/>
      <c r="AY2528" s="31"/>
      <c r="AZ2528" s="31"/>
      <c r="BA2528" s="31"/>
      <c r="BB2528" s="31"/>
      <c r="BC2528" s="31"/>
      <c r="BD2528" s="31"/>
      <c r="BE2528" s="31"/>
      <c r="BF2528" s="31"/>
      <c r="BG2528" s="31"/>
      <c r="BH2528" s="31"/>
      <c r="BI2528" s="31"/>
      <c r="BJ2528" s="31"/>
      <c r="BK2528" s="31"/>
      <c r="BL2528" s="31"/>
      <c r="BM2528" s="31"/>
      <c r="BN2528" s="31"/>
      <c r="BO2528" s="31"/>
      <c r="BP2528" s="31"/>
      <c r="BQ2528" s="24"/>
      <c r="BR2528" s="21"/>
      <c r="BS2528" s="21"/>
      <c r="BT2528" s="21"/>
      <c r="BU2528" s="21"/>
      <c r="BV2528" s="21"/>
      <c r="BW2528" s="21"/>
      <c r="BX2528" s="21"/>
      <c r="BY2528" s="21"/>
      <c r="BZ2528" s="21"/>
      <c r="CA2528" s="21"/>
      <c r="CB2528" s="21"/>
      <c r="CC2528" s="21"/>
      <c r="CD2528" s="21"/>
      <c r="CE2528" s="21"/>
      <c r="CF2528" s="21"/>
      <c r="CG2528" s="21"/>
      <c r="CH2528" s="21"/>
      <c r="CI2528" s="21"/>
      <c r="CJ2528" s="21"/>
      <c r="CK2528" s="21"/>
      <c r="CL2528" s="21"/>
      <c r="CM2528" s="21"/>
      <c r="CN2528" s="21"/>
      <c r="CO2528" s="21"/>
      <c r="CP2528" s="21"/>
      <c r="CQ2528" s="21"/>
      <c r="CR2528" s="21"/>
      <c r="CS2528" s="21"/>
      <c r="CT2528" s="21"/>
      <c r="CU2528" s="21"/>
      <c r="CV2528" s="21"/>
      <c r="CW2528" s="21"/>
      <c r="CX2528" s="21"/>
      <c r="CY2528" s="21"/>
      <c r="CZ2528" s="21"/>
      <c r="DA2528" s="21"/>
      <c r="DB2528" s="21"/>
      <c r="DC2528" s="21"/>
      <c r="DD2528" s="21"/>
      <c r="DE2528" s="24"/>
      <c r="DF2528" s="21"/>
      <c r="DG2528" s="21"/>
      <c r="DH2528" s="21"/>
      <c r="DI2528" s="21"/>
      <c r="DJ2528" s="21"/>
      <c r="DK2528" s="21"/>
      <c r="DL2528" s="21"/>
      <c r="DM2528" s="21"/>
      <c r="DN2528" s="21"/>
      <c r="DO2528" s="21"/>
      <c r="DP2528" s="21"/>
      <c r="DQ2528" s="21"/>
      <c r="DR2528" s="21"/>
      <c r="DS2528" s="21"/>
      <c r="DT2528" s="21"/>
      <c r="DU2528" s="21"/>
      <c r="DV2528" s="21"/>
      <c r="DW2528" s="21"/>
      <c r="DX2528" s="21"/>
      <c r="DY2528" s="21"/>
      <c r="DZ2528" s="21"/>
      <c r="EA2528" s="21"/>
      <c r="EB2528" s="21"/>
      <c r="EC2528" s="21"/>
      <c r="ED2528" s="21"/>
      <c r="EE2528" s="21"/>
      <c r="EF2528" s="22"/>
      <c r="EG2528" s="24"/>
      <c r="EH2528" s="50"/>
      <c r="EI2528" s="7">
        <v>4</v>
      </c>
      <c r="EJ2528" s="1">
        <f t="shared" ca="1" si="13146"/>
        <v>0.20818139073835001</v>
      </c>
      <c r="EK2528" s="1">
        <f t="shared" ca="1" si="13147"/>
        <v>4.9622088498836162E-2</v>
      </c>
      <c r="EL2528" s="1">
        <f t="shared" ca="1" si="13148"/>
        <v>4.6150043836358234E-2</v>
      </c>
      <c r="EM2528" s="1">
        <f t="shared" ca="1" si="13149"/>
        <v>3.7704273319374156E-2</v>
      </c>
      <c r="EN2528" s="21"/>
      <c r="EO2528" s="21"/>
      <c r="EP2528" s="21"/>
      <c r="EQ2528" s="21"/>
      <c r="ER2528" s="21"/>
      <c r="ES2528" s="21"/>
      <c r="ET2528" s="24"/>
      <c r="EU2528" s="21"/>
      <c r="EV2528" s="21"/>
      <c r="EW2528" s="21"/>
      <c r="EX2528" s="21"/>
      <c r="EY2528" s="21"/>
      <c r="EZ2528" s="21"/>
      <c r="FA2528" s="21"/>
      <c r="FB2528" s="21"/>
      <c r="FC2528" s="22"/>
    </row>
    <row r="2529" spans="1:159" x14ac:dyDescent="0.2">
      <c r="A2529" s="54">
        <v>84</v>
      </c>
      <c r="B2529" s="15" t="s">
        <v>12</v>
      </c>
      <c r="C2529" s="16"/>
      <c r="D2529" s="16"/>
      <c r="E2529" s="16"/>
      <c r="F2529" s="16"/>
      <c r="G2529" s="16"/>
      <c r="H2529" s="16"/>
      <c r="I2529" s="16"/>
      <c r="J2529" s="16"/>
      <c r="K2529" s="16"/>
      <c r="L2529" s="16"/>
      <c r="M2529" s="16"/>
      <c r="N2529" s="16"/>
      <c r="O2529" s="16"/>
      <c r="P2529" s="16"/>
      <c r="Q2529" s="16"/>
      <c r="R2529" s="16"/>
      <c r="S2529" s="16"/>
      <c r="T2529" s="16"/>
      <c r="U2529" s="16"/>
      <c r="V2529" s="16"/>
      <c r="W2529" s="16"/>
      <c r="X2529" s="16"/>
      <c r="Y2529" s="16"/>
      <c r="Z2529" s="16"/>
      <c r="AA2529" s="16"/>
      <c r="AB2529" s="16"/>
      <c r="AC2529" s="16"/>
      <c r="AD2529" s="16"/>
      <c r="AE2529" s="16"/>
      <c r="AF2529" s="16"/>
      <c r="AG2529" s="16"/>
      <c r="AH2529" s="28"/>
      <c r="AI2529" s="32"/>
      <c r="AJ2529" s="32"/>
      <c r="AK2529" s="32"/>
      <c r="AL2529" s="32"/>
      <c r="AM2529" s="32"/>
      <c r="AN2529" s="32"/>
      <c r="AO2529" s="32"/>
      <c r="AP2529" s="32"/>
      <c r="AQ2529" s="32"/>
      <c r="AR2529" s="32"/>
      <c r="AS2529" s="32"/>
      <c r="AT2529" s="32"/>
      <c r="AU2529" s="32"/>
      <c r="AV2529" s="32"/>
      <c r="AW2529" s="32"/>
      <c r="AX2529" s="32"/>
      <c r="AY2529" s="32"/>
      <c r="AZ2529" s="32"/>
      <c r="BA2529" s="32"/>
      <c r="BB2529" s="32"/>
      <c r="BC2529" s="32"/>
      <c r="BD2529" s="32"/>
      <c r="BE2529" s="32"/>
      <c r="BF2529" s="32"/>
      <c r="BG2529" s="32"/>
      <c r="BH2529" s="32"/>
      <c r="BI2529" s="32"/>
      <c r="BJ2529" s="32"/>
      <c r="BK2529" s="32"/>
      <c r="BL2529" s="32"/>
      <c r="BM2529" s="32"/>
      <c r="BN2529" s="32"/>
      <c r="BO2529" s="32"/>
      <c r="BP2529" s="32"/>
      <c r="BQ2529" s="15"/>
      <c r="BR2529" s="16" t="s">
        <v>9</v>
      </c>
      <c r="BS2529" s="16"/>
      <c r="BT2529" s="16"/>
      <c r="BU2529" s="16"/>
      <c r="BV2529" s="16"/>
      <c r="BW2529" s="16"/>
      <c r="BX2529" s="16" t="s">
        <v>16</v>
      </c>
      <c r="BY2529" s="16"/>
      <c r="BZ2529" s="16"/>
      <c r="CA2529" s="16"/>
      <c r="CB2529" s="16"/>
      <c r="CC2529" s="16"/>
      <c r="CD2529" s="16"/>
      <c r="CE2529" s="16" t="s">
        <v>13</v>
      </c>
      <c r="CF2529" s="16"/>
      <c r="CG2529" s="16"/>
      <c r="CH2529" s="16"/>
      <c r="CI2529" s="16"/>
      <c r="CJ2529" s="16"/>
      <c r="CK2529" s="16" t="s">
        <v>16</v>
      </c>
      <c r="CL2529" s="16"/>
      <c r="CM2529" s="16"/>
      <c r="CN2529" s="16"/>
      <c r="CO2529" s="16"/>
      <c r="CP2529" s="16"/>
      <c r="CQ2529" s="32"/>
      <c r="CR2529" s="16" t="s">
        <v>14</v>
      </c>
      <c r="CS2529" s="16"/>
      <c r="CT2529" s="16"/>
      <c r="CU2529" s="16"/>
      <c r="CV2529" s="16"/>
      <c r="CW2529" s="16"/>
      <c r="CX2529" s="16" t="s">
        <v>16</v>
      </c>
      <c r="CY2529" s="16"/>
      <c r="CZ2529" s="16"/>
      <c r="DA2529" s="16"/>
      <c r="DB2529" s="16"/>
      <c r="DC2529" s="32"/>
      <c r="DD2529" s="32"/>
      <c r="DE2529" s="39"/>
      <c r="DF2529" s="32"/>
      <c r="DG2529" s="16" t="s">
        <v>29</v>
      </c>
      <c r="DH2529" s="16"/>
      <c r="DI2529" s="16"/>
      <c r="DJ2529" s="16"/>
      <c r="DK2529" s="16"/>
      <c r="DL2529" s="16"/>
      <c r="DM2529" s="16"/>
      <c r="DN2529" s="16"/>
      <c r="DO2529" s="32"/>
      <c r="DP2529" s="16" t="s">
        <v>29</v>
      </c>
      <c r="DQ2529" s="16"/>
      <c r="DR2529" s="16"/>
      <c r="DS2529" s="16"/>
      <c r="DT2529" s="16"/>
      <c r="DU2529" s="16"/>
      <c r="DV2529" s="32"/>
      <c r="DW2529" s="16"/>
      <c r="DX2529" s="32"/>
      <c r="DY2529" s="16"/>
      <c r="DZ2529" s="16" t="s">
        <v>29</v>
      </c>
      <c r="EA2529" s="16"/>
      <c r="EB2529" s="16"/>
      <c r="EC2529" s="16"/>
      <c r="ED2529" s="16"/>
      <c r="EE2529" s="16"/>
      <c r="EF2529" s="17"/>
      <c r="EG2529" s="15"/>
      <c r="EH2529" s="32" t="s">
        <v>15</v>
      </c>
      <c r="EI2529" s="32"/>
      <c r="EJ2529" s="32"/>
      <c r="EK2529" s="32"/>
      <c r="EL2529" s="32"/>
      <c r="EM2529" s="32"/>
      <c r="EN2529" s="16"/>
      <c r="EO2529" s="16"/>
      <c r="EP2529" s="16"/>
      <c r="EQ2529" s="16"/>
      <c r="ER2529" s="16"/>
      <c r="ES2529" s="16"/>
      <c r="ET2529" s="15"/>
      <c r="EU2529" s="16"/>
      <c r="EV2529" s="16"/>
      <c r="EW2529" s="16"/>
      <c r="EX2529" s="16"/>
      <c r="EY2529" s="16"/>
      <c r="EZ2529" s="16"/>
      <c r="FA2529" s="16"/>
      <c r="FB2529" s="16"/>
      <c r="FC2529" s="17"/>
    </row>
    <row r="2530" spans="1:159" x14ac:dyDescent="0.2">
      <c r="A2530" s="55"/>
      <c r="B2530" s="18">
        <v>0</v>
      </c>
      <c r="C2530" s="7">
        <v>1</v>
      </c>
      <c r="D2530" s="7">
        <v>2</v>
      </c>
      <c r="E2530" s="7">
        <v>3</v>
      </c>
      <c r="F2530" s="7">
        <v>4</v>
      </c>
      <c r="G2530" s="7">
        <v>5</v>
      </c>
      <c r="H2530" s="7">
        <v>6</v>
      </c>
      <c r="I2530" s="7">
        <v>7</v>
      </c>
      <c r="J2530" s="7">
        <v>8</v>
      </c>
      <c r="K2530" s="7">
        <v>9</v>
      </c>
      <c r="L2530" s="7">
        <v>10</v>
      </c>
      <c r="M2530" s="7">
        <v>11</v>
      </c>
      <c r="N2530" s="7">
        <v>12</v>
      </c>
      <c r="O2530" s="7">
        <v>13</v>
      </c>
      <c r="P2530" s="7">
        <v>14</v>
      </c>
      <c r="Q2530" s="7">
        <v>15</v>
      </c>
      <c r="R2530" s="7">
        <v>16</v>
      </c>
      <c r="S2530" s="7">
        <v>17</v>
      </c>
      <c r="T2530" s="7">
        <v>18</v>
      </c>
      <c r="U2530" s="7">
        <v>19</v>
      </c>
      <c r="V2530" s="7">
        <v>20</v>
      </c>
      <c r="W2530" s="7">
        <v>21</v>
      </c>
      <c r="X2530" s="7">
        <v>22</v>
      </c>
      <c r="Y2530" s="7">
        <v>23</v>
      </c>
      <c r="Z2530" s="7">
        <v>24</v>
      </c>
      <c r="AA2530" s="7">
        <v>25</v>
      </c>
      <c r="AB2530" s="7">
        <v>26</v>
      </c>
      <c r="AC2530" s="7">
        <v>27</v>
      </c>
      <c r="AD2530" s="7">
        <v>28</v>
      </c>
      <c r="AE2530" s="14"/>
      <c r="AF2530" s="14"/>
      <c r="AG2530" s="14"/>
      <c r="AH2530" s="29"/>
      <c r="AI2530" s="25"/>
      <c r="AJ2530" s="7">
        <v>0</v>
      </c>
      <c r="AK2530" s="7">
        <v>1</v>
      </c>
      <c r="AL2530" s="7">
        <v>2</v>
      </c>
      <c r="AM2530" s="7">
        <v>3</v>
      </c>
      <c r="AN2530" s="7">
        <v>4</v>
      </c>
      <c r="AO2530" s="7">
        <v>5</v>
      </c>
      <c r="AP2530" s="7">
        <v>6</v>
      </c>
      <c r="AQ2530" s="7">
        <v>7</v>
      </c>
      <c r="AR2530" s="7">
        <v>8</v>
      </c>
      <c r="AS2530" s="7">
        <v>9</v>
      </c>
      <c r="AT2530" s="7">
        <v>10</v>
      </c>
      <c r="AU2530" s="7">
        <v>11</v>
      </c>
      <c r="AV2530" s="7">
        <v>12</v>
      </c>
      <c r="AW2530" s="7">
        <v>13</v>
      </c>
      <c r="AX2530" s="7">
        <v>14</v>
      </c>
      <c r="AY2530" s="25"/>
      <c r="AZ2530" s="7">
        <v>0</v>
      </c>
      <c r="BA2530" s="7">
        <v>1</v>
      </c>
      <c r="BB2530" s="7">
        <v>2</v>
      </c>
      <c r="BC2530" s="7">
        <v>3</v>
      </c>
      <c r="BD2530" s="7">
        <v>4</v>
      </c>
      <c r="BE2530" s="7">
        <v>5</v>
      </c>
      <c r="BF2530" s="7">
        <v>6</v>
      </c>
      <c r="BG2530" s="7">
        <v>7</v>
      </c>
      <c r="BH2530" s="7">
        <v>8</v>
      </c>
      <c r="BI2530" s="7">
        <v>9</v>
      </c>
      <c r="BJ2530" s="7">
        <v>10</v>
      </c>
      <c r="BK2530" s="7">
        <v>11</v>
      </c>
      <c r="BL2530" s="7">
        <v>12</v>
      </c>
      <c r="BM2530" s="7">
        <v>13</v>
      </c>
      <c r="BN2530" s="7">
        <v>14</v>
      </c>
      <c r="BO2530" s="25"/>
      <c r="BP2530" s="25"/>
      <c r="BQ2530" s="23"/>
      <c r="BR2530" s="7">
        <v>0</v>
      </c>
      <c r="BS2530" s="7">
        <v>1</v>
      </c>
      <c r="BT2530" s="7">
        <v>2</v>
      </c>
      <c r="BU2530" s="7">
        <v>3</v>
      </c>
      <c r="BV2530" s="7">
        <v>4</v>
      </c>
      <c r="BW2530" s="7">
        <v>5</v>
      </c>
      <c r="BX2530" s="7">
        <v>6</v>
      </c>
      <c r="BY2530" s="7">
        <v>7</v>
      </c>
      <c r="BZ2530" s="7">
        <v>8</v>
      </c>
      <c r="CA2530" s="7">
        <v>9</v>
      </c>
      <c r="CB2530" s="7">
        <v>10</v>
      </c>
      <c r="CC2530" s="7">
        <v>11</v>
      </c>
      <c r="CD2530" s="25"/>
      <c r="CE2530" s="7">
        <v>0</v>
      </c>
      <c r="CF2530" s="7">
        <v>1</v>
      </c>
      <c r="CG2530" s="7">
        <v>2</v>
      </c>
      <c r="CH2530" s="7">
        <v>3</v>
      </c>
      <c r="CI2530" s="7">
        <v>4</v>
      </c>
      <c r="CJ2530" s="7">
        <v>5</v>
      </c>
      <c r="CK2530" s="7">
        <v>6</v>
      </c>
      <c r="CL2530" s="7">
        <v>7</v>
      </c>
      <c r="CM2530" s="7">
        <v>8</v>
      </c>
      <c r="CN2530" s="7">
        <v>9</v>
      </c>
      <c r="CO2530" s="7">
        <v>10</v>
      </c>
      <c r="CP2530" s="7">
        <v>11</v>
      </c>
      <c r="CQ2530" s="25"/>
      <c r="CR2530" s="7">
        <v>0</v>
      </c>
      <c r="CS2530" s="7">
        <v>1</v>
      </c>
      <c r="CT2530" s="7">
        <v>2</v>
      </c>
      <c r="CU2530" s="7">
        <v>3</v>
      </c>
      <c r="CV2530" s="7">
        <v>4</v>
      </c>
      <c r="CW2530" s="7">
        <v>5</v>
      </c>
      <c r="CX2530" s="7">
        <v>6</v>
      </c>
      <c r="CY2530" s="7">
        <v>7</v>
      </c>
      <c r="CZ2530" s="7">
        <v>8</v>
      </c>
      <c r="DA2530" s="7">
        <v>9</v>
      </c>
      <c r="DB2530" s="7">
        <v>10</v>
      </c>
      <c r="DC2530" s="7">
        <v>11</v>
      </c>
      <c r="DD2530" s="25"/>
      <c r="DE2530" s="40"/>
      <c r="DF2530" s="50">
        <v>1</v>
      </c>
      <c r="DG2530" s="7">
        <v>0</v>
      </c>
      <c r="DH2530" s="7">
        <v>1</v>
      </c>
      <c r="DI2530" s="7">
        <v>2</v>
      </c>
      <c r="DJ2530" s="7">
        <v>3</v>
      </c>
      <c r="DK2530" s="7">
        <v>4</v>
      </c>
      <c r="DL2530" s="7">
        <v>5</v>
      </c>
      <c r="DM2530" s="7">
        <v>6</v>
      </c>
      <c r="DN2530" s="25"/>
      <c r="DO2530" s="50">
        <v>2</v>
      </c>
      <c r="DP2530" s="7">
        <v>0</v>
      </c>
      <c r="DQ2530" s="7">
        <v>1</v>
      </c>
      <c r="DR2530" s="7">
        <v>2</v>
      </c>
      <c r="DS2530" s="7">
        <v>3</v>
      </c>
      <c r="DT2530" s="7">
        <v>4</v>
      </c>
      <c r="DU2530" s="7">
        <v>5</v>
      </c>
      <c r="DV2530" s="7">
        <v>6</v>
      </c>
      <c r="DW2530" s="25"/>
      <c r="DX2530" s="50">
        <v>3</v>
      </c>
      <c r="DY2530" s="7">
        <v>0</v>
      </c>
      <c r="DZ2530" s="7">
        <v>1</v>
      </c>
      <c r="EA2530" s="7">
        <v>2</v>
      </c>
      <c r="EB2530" s="7">
        <v>3</v>
      </c>
      <c r="EC2530" s="7">
        <v>4</v>
      </c>
      <c r="ED2530" s="7">
        <v>5</v>
      </c>
      <c r="EE2530" s="7">
        <v>6</v>
      </c>
      <c r="EF2530" s="29"/>
      <c r="EG2530" s="23"/>
      <c r="EH2530" s="50">
        <v>1</v>
      </c>
      <c r="EI2530" s="7">
        <v>0</v>
      </c>
      <c r="EJ2530" s="7">
        <v>1</v>
      </c>
      <c r="EK2530" s="7">
        <v>2</v>
      </c>
      <c r="EL2530" s="7">
        <v>3</v>
      </c>
      <c r="EM2530" s="7">
        <v>4</v>
      </c>
      <c r="EN2530" s="14"/>
      <c r="EO2530" s="14"/>
      <c r="EP2530" s="14"/>
      <c r="EQ2530" s="14"/>
      <c r="ER2530" s="14"/>
      <c r="ES2530" s="14"/>
      <c r="ET2530" s="23"/>
      <c r="EU2530" s="7"/>
      <c r="EV2530" s="7" t="s">
        <v>1</v>
      </c>
      <c r="EW2530" s="14"/>
      <c r="EX2530" s="7"/>
      <c r="EY2530" s="7" t="s">
        <v>8</v>
      </c>
      <c r="EZ2530" s="14"/>
      <c r="FA2530" s="14"/>
      <c r="FB2530" s="14"/>
      <c r="FC2530" s="19"/>
    </row>
    <row r="2531" spans="1:159" x14ac:dyDescent="0.2">
      <c r="A2531" s="55"/>
      <c r="B2531" s="18">
        <v>1</v>
      </c>
      <c r="C2531" s="1">
        <f>学習データ!C2497*$B$37</f>
        <v>0</v>
      </c>
      <c r="D2531" s="1">
        <f>学習データ!D2497*$B$37</f>
        <v>0</v>
      </c>
      <c r="E2531" s="1">
        <f>学習データ!E2497*$B$37</f>
        <v>0</v>
      </c>
      <c r="F2531" s="1">
        <f>学習データ!F2497*$B$37</f>
        <v>0</v>
      </c>
      <c r="G2531" s="1">
        <f>学習データ!G2497*$B$37</f>
        <v>0</v>
      </c>
      <c r="H2531" s="1">
        <f>学習データ!H2497*$B$37</f>
        <v>0</v>
      </c>
      <c r="I2531" s="1">
        <f>学習データ!I2497*$B$37</f>
        <v>0</v>
      </c>
      <c r="J2531" s="1">
        <f>学習データ!J2497*$B$37</f>
        <v>0</v>
      </c>
      <c r="K2531" s="1">
        <f>学習データ!K2497*$B$37</f>
        <v>0</v>
      </c>
      <c r="L2531" s="1">
        <f>学習データ!L2497*$B$37</f>
        <v>0</v>
      </c>
      <c r="M2531" s="1">
        <f>学習データ!M2497*$B$37</f>
        <v>0</v>
      </c>
      <c r="N2531" s="1">
        <f>学習データ!N2497*$B$37</f>
        <v>0</v>
      </c>
      <c r="O2531" s="1">
        <f>学習データ!O2497*$B$37</f>
        <v>0</v>
      </c>
      <c r="P2531" s="1">
        <f>学習データ!P2497*$B$37</f>
        <v>0</v>
      </c>
      <c r="Q2531" s="1">
        <f>学習データ!Q2497*$B$37</f>
        <v>0</v>
      </c>
      <c r="R2531" s="1">
        <f>学習データ!R2497*$B$37</f>
        <v>0</v>
      </c>
      <c r="S2531" s="1">
        <f>学習データ!S2497*$B$37</f>
        <v>0</v>
      </c>
      <c r="T2531" s="1">
        <f>学習データ!T2497*$B$37</f>
        <v>0</v>
      </c>
      <c r="U2531" s="1">
        <f>学習データ!U2497*$B$37</f>
        <v>0</v>
      </c>
      <c r="V2531" s="1">
        <f>学習データ!V2497*$B$37</f>
        <v>0</v>
      </c>
      <c r="W2531" s="1">
        <f>学習データ!W2497*$B$37</f>
        <v>0</v>
      </c>
      <c r="X2531" s="1">
        <f>学習データ!X2497*$B$37</f>
        <v>0</v>
      </c>
      <c r="Y2531" s="1">
        <f>学習データ!Y2497*$B$37</f>
        <v>0</v>
      </c>
      <c r="Z2531" s="1">
        <f>学習データ!Z2497*$B$37</f>
        <v>0</v>
      </c>
      <c r="AA2531" s="1">
        <f>学習データ!AA2497*$B$37</f>
        <v>0</v>
      </c>
      <c r="AB2531" s="1">
        <f>学習データ!AB2497*$B$37</f>
        <v>0</v>
      </c>
      <c r="AC2531" s="1">
        <f>学習データ!AC2497*$B$37</f>
        <v>0</v>
      </c>
      <c r="AD2531" s="1">
        <f>学習データ!AD2497*$B$37</f>
        <v>0</v>
      </c>
      <c r="AE2531" s="14"/>
      <c r="AF2531" s="14"/>
      <c r="AG2531" s="14"/>
      <c r="AH2531" s="29"/>
      <c r="AI2531" s="25"/>
      <c r="AJ2531" s="7">
        <v>1</v>
      </c>
      <c r="AK2531" s="36">
        <f t="shared" ref="AK2531:AK2544" ca="1" si="13150">MAX(OFFSET(C2531,$B2530,B$40,2,2))*$AJ$37</f>
        <v>0</v>
      </c>
      <c r="AL2531" s="36">
        <f t="shared" ref="AL2531:AL2544" ca="1" si="13151">MAX(OFFSET(D2531,$B2530,C$40,2,2))*$AJ$37</f>
        <v>0</v>
      </c>
      <c r="AM2531" s="36">
        <f t="shared" ref="AM2531:AM2544" ca="1" si="13152">MAX(OFFSET(E2531,$B2530,D$40,2,2))*$AJ$37</f>
        <v>0</v>
      </c>
      <c r="AN2531" s="36">
        <f t="shared" ref="AN2531:AN2544" ca="1" si="13153">MAX(OFFSET(F2531,$B2530,E$40,2,2))*$AJ$37</f>
        <v>0</v>
      </c>
      <c r="AO2531" s="36">
        <f t="shared" ref="AO2531:AO2544" ca="1" si="13154">MAX(OFFSET(G2531,$B2530,F$40,2,2))*$AJ$37</f>
        <v>0</v>
      </c>
      <c r="AP2531" s="36">
        <f t="shared" ref="AP2531:AP2544" ca="1" si="13155">MAX(OFFSET(H2531,$B2530,G$40,2,2))*$AJ$37</f>
        <v>0</v>
      </c>
      <c r="AQ2531" s="36">
        <f t="shared" ref="AQ2531:AQ2544" ca="1" si="13156">MAX(OFFSET(I2531,$B2530,H$40,2,2))*$AJ$37</f>
        <v>0</v>
      </c>
      <c r="AR2531" s="36">
        <f t="shared" ref="AR2531:AR2544" ca="1" si="13157">MAX(OFFSET(J2531,$B2530,I$40,2,2))*$AJ$37</f>
        <v>0</v>
      </c>
      <c r="AS2531" s="36">
        <f t="shared" ref="AS2531:AS2544" ca="1" si="13158">MAX(OFFSET(K2531,$B2530,J$40,2,2))*$AJ$37</f>
        <v>0</v>
      </c>
      <c r="AT2531" s="36">
        <f t="shared" ref="AT2531:AT2544" ca="1" si="13159">MAX(OFFSET(L2531,$B2530,K$40,2,2))*$AJ$37</f>
        <v>0</v>
      </c>
      <c r="AU2531" s="36">
        <f t="shared" ref="AU2531:AU2544" ca="1" si="13160">MAX(OFFSET(M2531,$B2530,L$40,2,2))*$AJ$37</f>
        <v>0</v>
      </c>
      <c r="AV2531" s="36">
        <f t="shared" ref="AV2531:AV2544" ca="1" si="13161">MAX(OFFSET(N2531,$B2530,M$40,2,2))*$AJ$37</f>
        <v>0</v>
      </c>
      <c r="AW2531" s="36">
        <f t="shared" ref="AW2531:AW2544" ca="1" si="13162">MAX(OFFSET(O2531,$B2530,N$40,2,2))*$AJ$37</f>
        <v>0</v>
      </c>
      <c r="AX2531" s="36">
        <f t="shared" ref="AX2531:AX2544" ca="1" si="13163">MAX(OFFSET(P2531,$B2530,O$40,2,2))*$AJ$37</f>
        <v>0</v>
      </c>
      <c r="AY2531" s="25"/>
      <c r="AZ2531" s="7">
        <v>1</v>
      </c>
      <c r="BA2531" s="36">
        <f t="shared" ref="BA2531:BA2544" ca="1" si="13164">IF(AK2531&gt;$BA$37,AK2531*$BC$37,0)</f>
        <v>0</v>
      </c>
      <c r="BB2531" s="36">
        <f t="shared" ref="BB2531:BB2544" ca="1" si="13165">IF(AL2531&gt;$BA$37,AL2531*$BC$37,0)</f>
        <v>0</v>
      </c>
      <c r="BC2531" s="36">
        <f t="shared" ref="BC2531:BC2544" ca="1" si="13166">IF(AM2531&gt;$BA$37,AM2531*$BC$37,0)</f>
        <v>0</v>
      </c>
      <c r="BD2531" s="36">
        <f t="shared" ref="BD2531:BD2544" ca="1" si="13167">IF(AN2531&gt;$BA$37,AN2531*$BC$37,0)</f>
        <v>0</v>
      </c>
      <c r="BE2531" s="36">
        <f t="shared" ref="BE2531:BE2544" ca="1" si="13168">IF(AO2531&gt;$BA$37,AO2531*$BC$37,0)</f>
        <v>0</v>
      </c>
      <c r="BF2531" s="36">
        <f t="shared" ref="BF2531:BF2544" ca="1" si="13169">IF(AP2531&gt;$BA$37,AP2531*$BC$37,0)</f>
        <v>0</v>
      </c>
      <c r="BG2531" s="36">
        <f t="shared" ref="BG2531:BG2544" ca="1" si="13170">IF(AQ2531&gt;$BA$37,AQ2531*$BC$37,0)</f>
        <v>0</v>
      </c>
      <c r="BH2531" s="36">
        <f t="shared" ref="BH2531:BH2544" ca="1" si="13171">IF(AR2531&gt;$BA$37,AR2531*$BC$37,0)</f>
        <v>0</v>
      </c>
      <c r="BI2531" s="36">
        <f t="shared" ref="BI2531:BI2544" ca="1" si="13172">IF(AS2531&gt;$BA$37,AS2531*$BC$37,0)</f>
        <v>0</v>
      </c>
      <c r="BJ2531" s="36">
        <f t="shared" ref="BJ2531:BJ2544" ca="1" si="13173">IF(AT2531&gt;$BA$37,AT2531*$BC$37,0)</f>
        <v>0</v>
      </c>
      <c r="BK2531" s="36">
        <f t="shared" ref="BK2531:BK2544" ca="1" si="13174">IF(AU2531&gt;$BA$37,AU2531*$BC$37,0)</f>
        <v>0</v>
      </c>
      <c r="BL2531" s="36">
        <f t="shared" ref="BL2531:BL2544" ca="1" si="13175">IF(AV2531&gt;$BA$37,AV2531*$BC$37,0)</f>
        <v>0</v>
      </c>
      <c r="BM2531" s="36">
        <f t="shared" ref="BM2531:BM2544" ca="1" si="13176">IF(AW2531&gt;$BA$37,AW2531*$BC$37,0)</f>
        <v>0</v>
      </c>
      <c r="BN2531" s="36">
        <f t="shared" ref="BN2531:BN2544" ca="1" si="13177">IF(AX2531&gt;$BA$37,AX2531*$BC$37,0)</f>
        <v>0</v>
      </c>
      <c r="BO2531" s="25"/>
      <c r="BP2531" s="25"/>
      <c r="BQ2531" s="23"/>
      <c r="BR2531" s="7">
        <v>1</v>
      </c>
      <c r="BS2531" s="1">
        <f t="shared" ref="BS2531:BS2541" ca="1" si="13178">1/(1+EXP(-SUMPRODUCT($BS$15:$BV$18,BA2531:BD2534)+$BW$15))</f>
        <v>0.48160743256383232</v>
      </c>
      <c r="BT2531" s="1">
        <f t="shared" ref="BT2531:BT2541" ca="1" si="13179">1/(1+EXP(-SUMPRODUCT($BS$15:$BV$18,BB2531:BE2534)+$BW$15))</f>
        <v>0.48160743256383232</v>
      </c>
      <c r="BU2531" s="1">
        <f t="shared" ref="BU2531:BU2541" ca="1" si="13180">1/(1+EXP(-SUMPRODUCT($BS$15:$BV$18,BC2531:BF2534)+$BW$15))</f>
        <v>0.48160743256383232</v>
      </c>
      <c r="BV2531" s="1">
        <f t="shared" ref="BV2531:BV2541" ca="1" si="13181">1/(1+EXP(-SUMPRODUCT($BS$15:$BV$18,BD2531:BG2534)+$BW$15))</f>
        <v>0.7727191846873761</v>
      </c>
      <c r="BW2531" s="1">
        <f t="shared" ref="BW2531:BW2541" ca="1" si="13182">1/(1+EXP(-SUMPRODUCT($BS$15:$BV$18,BE2531:BH2534)+$BW$15))</f>
        <v>0.90434993767575989</v>
      </c>
      <c r="BX2531" s="1">
        <f t="shared" ref="BX2531:BX2541" ca="1" si="13183">1/(1+EXP(-SUMPRODUCT($BS$15:$BV$18,BF2531:BI2534)+$BW$15))</f>
        <v>0.968026108074026</v>
      </c>
      <c r="BY2531" s="1">
        <f t="shared" ref="BY2531:BY2541" ca="1" si="13184">1/(1+EXP(-SUMPRODUCT($BS$15:$BV$18,BG2531:BJ2534)+$BW$15))</f>
        <v>0.98825471202240778</v>
      </c>
      <c r="BZ2531" s="1">
        <f t="shared" ref="BZ2531:BZ2541" ca="1" si="13185">1/(1+EXP(-SUMPRODUCT($BS$15:$BV$18,BH2531:BK2534)+$BW$15))</f>
        <v>0.95858294374688224</v>
      </c>
      <c r="CA2531" s="1">
        <f t="shared" ref="CA2531:CA2541" ca="1" si="13186">1/(1+EXP(-SUMPRODUCT($BS$15:$BV$18,BI2531:BL2534)+$BW$15))</f>
        <v>0.89228453079258996</v>
      </c>
      <c r="CB2531" s="1">
        <f t="shared" ref="CB2531:CB2541" ca="1" si="13187">1/(1+EXP(-SUMPRODUCT($BS$15:$BV$18,BJ2531:BM2534)+$BW$15))</f>
        <v>0.7154737931508629</v>
      </c>
      <c r="CC2531" s="1">
        <f t="shared" ref="CC2531:CC2541" ca="1" si="13188">1/(1+EXP(-SUMPRODUCT($BS$15:$BV$18,BK2531:BN2534)+$BW$15))</f>
        <v>0.48160743256383232</v>
      </c>
      <c r="CD2531" s="25"/>
      <c r="CE2531" s="7">
        <v>1</v>
      </c>
      <c r="CF2531" s="1">
        <f t="shared" ref="CF2531:CF2541" ca="1" si="13189">1/(1+EXP(-SUMPRODUCT($BS$19:$BV$22,BA2531:BD2534)+$BW$19))</f>
        <v>0.16845687140215862</v>
      </c>
      <c r="CG2531" s="1">
        <f t="shared" ref="CG2531:CG2541" ca="1" si="13190">1/(1+EXP(-SUMPRODUCT($BS$19:$BV$22,BB2531:BE2534)+$BW$19))</f>
        <v>0.16845687140215862</v>
      </c>
      <c r="CH2531" s="1">
        <f t="shared" ref="CH2531:CH2541" ca="1" si="13191">1/(1+EXP(-SUMPRODUCT($BS$19:$BV$22,BC2531:BF2534)+$BW$19))</f>
        <v>0.16845687140215862</v>
      </c>
      <c r="CI2531" s="1">
        <f t="shared" ref="CI2531:CI2541" ca="1" si="13192">1/(1+EXP(-SUMPRODUCT($BS$19:$BV$22,BD2531:BG2534)+$BW$19))</f>
        <v>1.2355136948144165E-2</v>
      </c>
      <c r="CJ2531" s="1">
        <f t="shared" ref="CJ2531:CJ2541" ca="1" si="13193">1/(1+EXP(-SUMPRODUCT($BS$19:$BV$22,BE2531:BH2534)+$BW$19))</f>
        <v>3.5020747292883783E-5</v>
      </c>
      <c r="CK2531" s="1">
        <f t="shared" ref="CK2531:CK2541" ca="1" si="13194">1/(1+EXP(-SUMPRODUCT($BS$19:$BV$22,BF2531:BI2534)+$BW$19))</f>
        <v>1.3346758041213675E-5</v>
      </c>
      <c r="CL2531" s="1">
        <f t="shared" ref="CL2531:CL2541" ca="1" si="13195">1/(1+EXP(-SUMPRODUCT($BS$19:$BV$22,BG2531:BJ2534)+$BW$19))</f>
        <v>3.7444270778421078E-6</v>
      </c>
      <c r="CM2531" s="1">
        <f t="shared" ref="CM2531:CM2541" ca="1" si="13196">1/(1+EXP(-SUMPRODUCT($BS$19:$BV$22,BH2531:BK2534)+$BW$19))</f>
        <v>5.7614246336626865E-5</v>
      </c>
      <c r="CN2531" s="1">
        <f t="shared" ref="CN2531:CN2541" ca="1" si="13197">1/(1+EXP(-SUMPRODUCT($BS$19:$BV$22,BI2531:BL2534)+$BW$19))</f>
        <v>2.2136944494402636E-2</v>
      </c>
      <c r="CO2531" s="1">
        <f t="shared" ref="CO2531:CO2541" ca="1" si="13198">1/(1+EXP(-SUMPRODUCT($BS$19:$BV$22,BJ2531:BM2534)+$BW$19))</f>
        <v>5.7041796910997637E-2</v>
      </c>
      <c r="CP2531" s="1">
        <f t="shared" ref="CP2531:CP2541" ca="1" si="13199">1/(1+EXP(-SUMPRODUCT($BS$19:$BV$22,BK2531:BN2534)+$BW$19))</f>
        <v>0.16845687140215862</v>
      </c>
      <c r="CQ2531" s="25"/>
      <c r="CR2531" s="7">
        <v>1</v>
      </c>
      <c r="CS2531" s="1">
        <f t="shared" ref="CS2531:CS2541" ca="1" si="13200">1/(1+EXP(-SUMPRODUCT($BS$23:$BV$26,BA2531:BD2534)+$BW$23))</f>
        <v>1.8689893644914347E-2</v>
      </c>
      <c r="CT2531" s="1">
        <f t="shared" ref="CT2531:CT2541" ca="1" si="13201">1/(1+EXP(-SUMPRODUCT($BS$23:$BV$26,BB2531:BE2534)+$BW$23))</f>
        <v>1.8689893644914347E-2</v>
      </c>
      <c r="CU2531" s="1">
        <f t="shared" ref="CU2531:CU2541" ca="1" si="13202">1/(1+EXP(-SUMPRODUCT($BS$23:$BV$26,BC2531:BF2534)+$BW$23))</f>
        <v>1.8689893644914347E-2</v>
      </c>
      <c r="CV2531" s="1">
        <f t="shared" ref="CV2531:CV2541" ca="1" si="13203">1/(1+EXP(-SUMPRODUCT($BS$23:$BV$26,BD2531:BG2534)+$BW$23))</f>
        <v>0.2659123625598741</v>
      </c>
      <c r="CW2531" s="1">
        <f t="shared" ref="CW2531:CW2541" ca="1" si="13204">1/(1+EXP(-SUMPRODUCT($BS$23:$BV$26,BE2531:BH2534)+$BW$23))</f>
        <v>0.39265793678804378</v>
      </c>
      <c r="CX2531" s="1">
        <f t="shared" ref="CX2531:CX2541" ca="1" si="13205">1/(1+EXP(-SUMPRODUCT($BS$23:$BV$26,BF2531:BI2534)+$BW$23))</f>
        <v>0.40438416386750603</v>
      </c>
      <c r="CY2531" s="1">
        <f t="shared" ref="CY2531:CY2541" ca="1" si="13206">1/(1+EXP(-SUMPRODUCT($BS$23:$BV$26,BG2531:BJ2534)+$BW$23))</f>
        <v>0.53458732040780876</v>
      </c>
      <c r="CZ2531" s="1">
        <f t="shared" ref="CZ2531:CZ2541" ca="1" si="13207">1/(1+EXP(-SUMPRODUCT($BS$23:$BV$26,BH2531:BK2534)+$BW$23))</f>
        <v>5.6676163459431828E-2</v>
      </c>
      <c r="DA2531" s="1">
        <f t="shared" ref="DA2531:DA2541" ca="1" si="13208">1/(1+EXP(-SUMPRODUCT($BS$23:$BV$26,BI2531:BL2534)+$BW$23))</f>
        <v>3.5791684042484451E-2</v>
      </c>
      <c r="DB2531" s="1">
        <f t="shared" ref="DB2531:DB2541" ca="1" si="13209">1/(1+EXP(-SUMPRODUCT($BS$23:$BV$26,BJ2531:BM2534)+$BW$23))</f>
        <v>3.244808117042651E-2</v>
      </c>
      <c r="DC2531" s="1">
        <f t="shared" ref="DC2531:DC2541" ca="1" si="13210">1/(1+EXP(-SUMPRODUCT($BS$23:$BV$26,BK2531:BN2534)+$BW$23))</f>
        <v>1.8689893644914347E-2</v>
      </c>
      <c r="DD2531" s="25"/>
      <c r="DE2531" s="40"/>
      <c r="DF2531" s="50"/>
      <c r="DG2531" s="7">
        <v>1</v>
      </c>
      <c r="DH2531" s="1">
        <f t="shared" ref="DH2531:DH2536" ca="1" si="13211">MAX(OFFSET(BS2531,$BR2530,BR$40,2,2))*$DF$37</f>
        <v>0.48160743256383232</v>
      </c>
      <c r="DI2531" s="1">
        <f t="shared" ref="DI2531:DI2536" ca="1" si="13212">MAX(OFFSET(BT2531,$BR2530,BS$40,2,2))*$DF$37</f>
        <v>0.7727191846873761</v>
      </c>
      <c r="DJ2531" s="1">
        <f t="shared" ref="DJ2531:DJ2536" ca="1" si="13213">MAX(OFFSET(BU2531,$BR2530,BT$40,2,2))*$DF$37</f>
        <v>0.99242496998732654</v>
      </c>
      <c r="DK2531" s="1">
        <f t="shared" ref="DK2531:DK2536" ca="1" si="13214">MAX(OFFSET(BV2531,$BR2530,BU$40,2,2))*$DF$37</f>
        <v>0.99801510343771693</v>
      </c>
      <c r="DL2531" s="1">
        <f t="shared" ref="DL2531:DL2536" ca="1" si="13215">MAX(OFFSET(BW2531,$BR2530,BV$40,2,2))*$DF$37</f>
        <v>0.94763551958404424</v>
      </c>
      <c r="DM2531" s="1">
        <f t="shared" ref="DM2531:DM2536" ca="1" si="13216">MAX(OFFSET(BX2531,$BR2530,BW$40,2,2))*$DF$37</f>
        <v>0.48160743256383232</v>
      </c>
      <c r="DN2531" s="25"/>
      <c r="DO2531" s="50"/>
      <c r="DP2531" s="7">
        <v>1</v>
      </c>
      <c r="DQ2531" s="1">
        <f t="shared" ref="DQ2531:DQ2536" ca="1" si="13217">MAX(OFFSET(CF2531,$CE2530,CE$40,2,2))*$DF$37</f>
        <v>0.16845687140215862</v>
      </c>
      <c r="DR2531" s="1">
        <f t="shared" ref="DR2531:DR2536" ca="1" si="13218">MAX(OFFSET(CG2531,$CE2530,CF$40,2,2))*$DF$37</f>
        <v>0.68544082910246085</v>
      </c>
      <c r="DS2531" s="1">
        <f t="shared" ref="DS2531:DS2536" ca="1" si="13219">MAX(OFFSET(CH2531,$CE2530,CG$40,2,2))*$DF$37</f>
        <v>0.90558529228589568</v>
      </c>
      <c r="DT2531" s="1">
        <f t="shared" ref="DT2531:DT2536" ca="1" si="13220">MAX(OFFSET(CI2531,$CE2530,CH$40,2,2))*$DF$37</f>
        <v>0.13959931896697605</v>
      </c>
      <c r="DU2531" s="1">
        <f t="shared" ref="DU2531:DU2536" ca="1" si="13221">MAX(OFFSET(CJ2531,$CE2530,CI$40,2,2))*$DF$37</f>
        <v>0.20082426294093422</v>
      </c>
      <c r="DV2531" s="1">
        <f t="shared" ref="DV2531:DV2536" ca="1" si="13222">MAX(OFFSET(CK2531,$CE2530,CJ$40,2,2))*$DF$37</f>
        <v>0.16845687140215862</v>
      </c>
      <c r="DW2531" s="25"/>
      <c r="DX2531" s="50"/>
      <c r="DY2531" s="7">
        <v>1</v>
      </c>
      <c r="DZ2531" s="1">
        <f t="shared" ref="DZ2531:DZ2536" ca="1" si="13223">MAX(OFFSET(CS2531,$CR2530,CR$40,2,2))*$DF$37</f>
        <v>1.8689893644914347E-2</v>
      </c>
      <c r="EA2531" s="1">
        <f t="shared" ref="EA2531:EA2536" ca="1" si="13224">MAX(OFFSET(CT2531,$CR2530,CS$40,2,2))*$DF$37</f>
        <v>0.53915111769816082</v>
      </c>
      <c r="EB2531" s="1">
        <f t="shared" ref="EB2531:EB2536" ca="1" si="13225">MAX(OFFSET(CU2531,$CR2530,CT$40,2,2))*$DF$37</f>
        <v>0.97877817929068822</v>
      </c>
      <c r="EC2531" s="1">
        <f t="shared" ref="EC2531:EC2536" ca="1" si="13226">MAX(OFFSET(CV2531,$CR2530,CU$40,2,2))*$DF$37</f>
        <v>0.99884866154885055</v>
      </c>
      <c r="ED2531" s="1">
        <f t="shared" ref="ED2531:ED2536" ca="1" si="13227">MAX(OFFSET(CW2531,$CR2530,CV$40,2,2))*$DF$37</f>
        <v>0.27626814086665019</v>
      </c>
      <c r="EE2531" s="1">
        <f t="shared" ref="EE2531:EE2536" ca="1" si="13228">MAX(OFFSET(CX2531,$CR2530,CW$40,2,2))*$DF$37</f>
        <v>1.8689893644914347E-2</v>
      </c>
      <c r="EF2531" s="29"/>
      <c r="EG2531" s="23"/>
      <c r="EH2531" s="50"/>
      <c r="EI2531" s="7">
        <v>1</v>
      </c>
      <c r="EJ2531" s="1">
        <f t="shared" ref="EJ2531:EJ2534" ca="1" si="13229">1/(1+EXP(-SUMPRODUCT($EI$20:$EK$22,DH2531:DJ2533)+$EL$20))</f>
        <v>0.9962044011426342</v>
      </c>
      <c r="EK2531" s="1">
        <f t="shared" ref="EK2531:EK2534" ca="1" si="13230">1/(1+EXP(-SUMPRODUCT($EI$20:$EK$22,DI2531:DK2533)+$EL$20))</f>
        <v>0.99914284719173563</v>
      </c>
      <c r="EL2531" s="1">
        <f t="shared" ref="EL2531:EL2534" ca="1" si="13231">1/(1+EXP(-SUMPRODUCT($EI$20:$EK$22,DJ2531:DL2533)+$EL$20))</f>
        <v>0.99952008319757979</v>
      </c>
      <c r="EM2531" s="1">
        <f t="shared" ref="EM2531:EM2534" ca="1" si="13232">1/(1+EXP(-SUMPRODUCT($EI$20:$EK$22,DK2531:DM2533)+$EL$20))</f>
        <v>0.99848360813775527</v>
      </c>
      <c r="EN2531" s="14"/>
      <c r="EO2531" s="14"/>
      <c r="EP2531" s="14"/>
      <c r="EQ2531" s="14"/>
      <c r="ER2531" s="14"/>
      <c r="ES2531" s="14"/>
      <c r="ET2531" s="23"/>
      <c r="EU2531" s="7">
        <v>0</v>
      </c>
      <c r="EV2531" s="1"/>
      <c r="EW2531" s="14"/>
      <c r="EX2531" s="7">
        <v>0</v>
      </c>
      <c r="EY2531" s="1"/>
      <c r="EZ2531" s="14"/>
      <c r="FA2531" s="27" t="s">
        <v>10</v>
      </c>
      <c r="FB2531" s="1">
        <f t="shared" ref="FB2531" ca="1" si="13233">SUM(EY2531:EY2540)</f>
        <v>2.92811813566733E-4</v>
      </c>
      <c r="FC2531" s="19"/>
    </row>
    <row r="2532" spans="1:159" x14ac:dyDescent="0.2">
      <c r="A2532" s="55"/>
      <c r="B2532" s="18">
        <v>2</v>
      </c>
      <c r="C2532" s="1">
        <f>学習データ!C2498*$B$37</f>
        <v>0</v>
      </c>
      <c r="D2532" s="1">
        <f>学習データ!D2498*$B$37</f>
        <v>0</v>
      </c>
      <c r="E2532" s="1">
        <f>学習データ!E2498*$B$37</f>
        <v>0</v>
      </c>
      <c r="F2532" s="1">
        <f>学習データ!F2498*$B$37</f>
        <v>0</v>
      </c>
      <c r="G2532" s="1">
        <f>学習データ!G2498*$B$37</f>
        <v>0</v>
      </c>
      <c r="H2532" s="1">
        <f>学習データ!H2498*$B$37</f>
        <v>0</v>
      </c>
      <c r="I2532" s="1">
        <f>学習データ!I2498*$B$37</f>
        <v>0</v>
      </c>
      <c r="J2532" s="1">
        <f>学習データ!J2498*$B$37</f>
        <v>0</v>
      </c>
      <c r="K2532" s="1">
        <f>学習データ!K2498*$B$37</f>
        <v>0</v>
      </c>
      <c r="L2532" s="1">
        <f>学習データ!L2498*$B$37</f>
        <v>0</v>
      </c>
      <c r="M2532" s="1">
        <f>学習データ!M2498*$B$37</f>
        <v>0</v>
      </c>
      <c r="N2532" s="1">
        <f>学習データ!N2498*$B$37</f>
        <v>0</v>
      </c>
      <c r="O2532" s="1">
        <f>学習データ!O2498*$B$37</f>
        <v>0</v>
      </c>
      <c r="P2532" s="1">
        <f>学習データ!P2498*$B$37</f>
        <v>0</v>
      </c>
      <c r="Q2532" s="1">
        <f>学習データ!Q2498*$B$37</f>
        <v>0</v>
      </c>
      <c r="R2532" s="1">
        <f>学習データ!R2498*$B$37</f>
        <v>0</v>
      </c>
      <c r="S2532" s="1">
        <f>学習データ!S2498*$B$37</f>
        <v>0</v>
      </c>
      <c r="T2532" s="1">
        <f>学習データ!T2498*$B$37</f>
        <v>0</v>
      </c>
      <c r="U2532" s="1">
        <f>学習データ!U2498*$B$37</f>
        <v>0</v>
      </c>
      <c r="V2532" s="1">
        <f>学習データ!V2498*$B$37</f>
        <v>0</v>
      </c>
      <c r="W2532" s="1">
        <f>学習データ!W2498*$B$37</f>
        <v>0</v>
      </c>
      <c r="X2532" s="1">
        <f>学習データ!X2498*$B$37</f>
        <v>0</v>
      </c>
      <c r="Y2532" s="1">
        <f>学習データ!Y2498*$B$37</f>
        <v>0</v>
      </c>
      <c r="Z2532" s="1">
        <f>学習データ!Z2498*$B$37</f>
        <v>0</v>
      </c>
      <c r="AA2532" s="1">
        <f>学習データ!AA2498*$B$37</f>
        <v>0</v>
      </c>
      <c r="AB2532" s="1">
        <f>学習データ!AB2498*$B$37</f>
        <v>0</v>
      </c>
      <c r="AC2532" s="1">
        <f>学習データ!AC2498*$B$37</f>
        <v>0</v>
      </c>
      <c r="AD2532" s="1">
        <f>学習データ!AD2498*$B$37</f>
        <v>0</v>
      </c>
      <c r="AE2532" s="14"/>
      <c r="AF2532" s="14"/>
      <c r="AG2532" s="14"/>
      <c r="AH2532" s="29"/>
      <c r="AI2532" s="25"/>
      <c r="AJ2532" s="7">
        <v>2</v>
      </c>
      <c r="AK2532" s="36">
        <f t="shared" ca="1" si="13150"/>
        <v>0</v>
      </c>
      <c r="AL2532" s="36">
        <f t="shared" ca="1" si="13151"/>
        <v>0</v>
      </c>
      <c r="AM2532" s="36">
        <f t="shared" ca="1" si="13152"/>
        <v>0</v>
      </c>
      <c r="AN2532" s="36">
        <f t="shared" ca="1" si="13153"/>
        <v>0</v>
      </c>
      <c r="AO2532" s="36">
        <f t="shared" ca="1" si="13154"/>
        <v>0</v>
      </c>
      <c r="AP2532" s="36">
        <f t="shared" ca="1" si="13155"/>
        <v>0</v>
      </c>
      <c r="AQ2532" s="36">
        <f t="shared" ca="1" si="13156"/>
        <v>0</v>
      </c>
      <c r="AR2532" s="36">
        <f t="shared" ca="1" si="13157"/>
        <v>0</v>
      </c>
      <c r="AS2532" s="36">
        <f t="shared" ca="1" si="13158"/>
        <v>0</v>
      </c>
      <c r="AT2532" s="36">
        <f t="shared" ca="1" si="13159"/>
        <v>0</v>
      </c>
      <c r="AU2532" s="36">
        <f t="shared" ca="1" si="13160"/>
        <v>0</v>
      </c>
      <c r="AV2532" s="36">
        <f t="shared" ca="1" si="13161"/>
        <v>0</v>
      </c>
      <c r="AW2532" s="36">
        <f t="shared" ca="1" si="13162"/>
        <v>0</v>
      </c>
      <c r="AX2532" s="36">
        <f t="shared" ca="1" si="13163"/>
        <v>0</v>
      </c>
      <c r="AY2532" s="25"/>
      <c r="AZ2532" s="7">
        <v>2</v>
      </c>
      <c r="BA2532" s="36">
        <f t="shared" ca="1" si="13164"/>
        <v>0</v>
      </c>
      <c r="BB2532" s="36">
        <f t="shared" ca="1" si="13165"/>
        <v>0</v>
      </c>
      <c r="BC2532" s="36">
        <f t="shared" ca="1" si="13166"/>
        <v>0</v>
      </c>
      <c r="BD2532" s="36">
        <f t="shared" ca="1" si="13167"/>
        <v>0</v>
      </c>
      <c r="BE2532" s="36">
        <f t="shared" ca="1" si="13168"/>
        <v>0</v>
      </c>
      <c r="BF2532" s="36">
        <f t="shared" ca="1" si="13169"/>
        <v>0</v>
      </c>
      <c r="BG2532" s="36">
        <f t="shared" ca="1" si="13170"/>
        <v>0</v>
      </c>
      <c r="BH2532" s="36">
        <f t="shared" ca="1" si="13171"/>
        <v>0</v>
      </c>
      <c r="BI2532" s="36">
        <f t="shared" ca="1" si="13172"/>
        <v>0</v>
      </c>
      <c r="BJ2532" s="36">
        <f t="shared" ca="1" si="13173"/>
        <v>0</v>
      </c>
      <c r="BK2532" s="36">
        <f t="shared" ca="1" si="13174"/>
        <v>0</v>
      </c>
      <c r="BL2532" s="36">
        <f t="shared" ca="1" si="13175"/>
        <v>0</v>
      </c>
      <c r="BM2532" s="36">
        <f t="shared" ca="1" si="13176"/>
        <v>0</v>
      </c>
      <c r="BN2532" s="36">
        <f t="shared" ca="1" si="13177"/>
        <v>0</v>
      </c>
      <c r="BO2532" s="25"/>
      <c r="BP2532" s="25"/>
      <c r="BQ2532" s="23"/>
      <c r="BR2532" s="7">
        <v>2</v>
      </c>
      <c r="BS2532" s="1">
        <f t="shared" ca="1" si="13178"/>
        <v>0.48160743256383232</v>
      </c>
      <c r="BT2532" s="1">
        <f t="shared" ca="1" si="13179"/>
        <v>0.48160743256383232</v>
      </c>
      <c r="BU2532" s="1">
        <f t="shared" ca="1" si="13180"/>
        <v>0.48160743256383232</v>
      </c>
      <c r="BV2532" s="1">
        <f t="shared" ca="1" si="13181"/>
        <v>0.7106110421181836</v>
      </c>
      <c r="BW2532" s="1">
        <f t="shared" ca="1" si="13182"/>
        <v>0.93361540565030421</v>
      </c>
      <c r="BX2532" s="1">
        <f t="shared" ca="1" si="13183"/>
        <v>0.99242496998732654</v>
      </c>
      <c r="BY2532" s="1">
        <f t="shared" ca="1" si="13184"/>
        <v>0.99801510343771693</v>
      </c>
      <c r="BZ2532" s="1">
        <f t="shared" ca="1" si="13185"/>
        <v>0.99144369984181069</v>
      </c>
      <c r="CA2532" s="1">
        <f t="shared" ca="1" si="13186"/>
        <v>0.94763551958404424</v>
      </c>
      <c r="CB2532" s="1">
        <f t="shared" ca="1" si="13187"/>
        <v>0.76479355774539159</v>
      </c>
      <c r="CC2532" s="1">
        <f t="shared" ca="1" si="13188"/>
        <v>0.48160743256383232</v>
      </c>
      <c r="CD2532" s="25"/>
      <c r="CE2532" s="7">
        <v>2</v>
      </c>
      <c r="CF2532" s="1">
        <f t="shared" ca="1" si="13189"/>
        <v>0.16845687140215862</v>
      </c>
      <c r="CG2532" s="1">
        <f t="shared" ca="1" si="13190"/>
        <v>0.16845687140215862</v>
      </c>
      <c r="CH2532" s="1">
        <f t="shared" ca="1" si="13191"/>
        <v>0.16845687140215862</v>
      </c>
      <c r="CI2532" s="1">
        <f t="shared" ca="1" si="13192"/>
        <v>0.68544082910246085</v>
      </c>
      <c r="CJ2532" s="1">
        <f t="shared" ca="1" si="13193"/>
        <v>0.90558529228589568</v>
      </c>
      <c r="CK2532" s="1">
        <f t="shared" ca="1" si="13194"/>
        <v>0.43334417347298632</v>
      </c>
      <c r="CL2532" s="1">
        <f t="shared" ca="1" si="13195"/>
        <v>0.13959931896697605</v>
      </c>
      <c r="CM2532" s="1">
        <f t="shared" ca="1" si="13196"/>
        <v>9.5004376277471589E-2</v>
      </c>
      <c r="CN2532" s="1">
        <f t="shared" ca="1" si="13197"/>
        <v>0.13443682610895991</v>
      </c>
      <c r="CO2532" s="1">
        <f t="shared" ca="1" si="13198"/>
        <v>0.20082426294093422</v>
      </c>
      <c r="CP2532" s="1">
        <f t="shared" ca="1" si="13199"/>
        <v>0.16845687140215862</v>
      </c>
      <c r="CQ2532" s="25"/>
      <c r="CR2532" s="7">
        <v>2</v>
      </c>
      <c r="CS2532" s="1">
        <f t="shared" ca="1" si="13200"/>
        <v>1.8689893644914347E-2</v>
      </c>
      <c r="CT2532" s="1">
        <f t="shared" ca="1" si="13201"/>
        <v>1.8689893644914347E-2</v>
      </c>
      <c r="CU2532" s="1">
        <f t="shared" ca="1" si="13202"/>
        <v>1.8689893644914347E-2</v>
      </c>
      <c r="CV2532" s="1">
        <f t="shared" ca="1" si="13203"/>
        <v>0.53915111769816082</v>
      </c>
      <c r="CW2532" s="1">
        <f t="shared" ca="1" si="13204"/>
        <v>0.85001457829385429</v>
      </c>
      <c r="CX2532" s="1">
        <f t="shared" ca="1" si="13205"/>
        <v>0.97877817929068822</v>
      </c>
      <c r="CY2532" s="1">
        <f t="shared" ca="1" si="13206"/>
        <v>0.99884866154885055</v>
      </c>
      <c r="CZ2532" s="1">
        <f t="shared" ca="1" si="13207"/>
        <v>0.87632650518149036</v>
      </c>
      <c r="DA2532" s="1">
        <f t="shared" ca="1" si="13208"/>
        <v>0.27626814086665019</v>
      </c>
      <c r="DB2532" s="1">
        <f t="shared" ca="1" si="13209"/>
        <v>8.302614011299643E-2</v>
      </c>
      <c r="DC2532" s="1">
        <f t="shared" ca="1" si="13210"/>
        <v>1.8689893644914347E-2</v>
      </c>
      <c r="DD2532" s="25"/>
      <c r="DE2532" s="40"/>
      <c r="DF2532" s="50"/>
      <c r="DG2532" s="7">
        <v>2</v>
      </c>
      <c r="DH2532" s="1">
        <f t="shared" ca="1" si="13211"/>
        <v>0.48160743256383232</v>
      </c>
      <c r="DI2532" s="1">
        <f t="shared" ca="1" si="13212"/>
        <v>0.73856609556361186</v>
      </c>
      <c r="DJ2532" s="1">
        <f t="shared" ca="1" si="13213"/>
        <v>0.98504380053705964</v>
      </c>
      <c r="DK2532" s="1">
        <f t="shared" ca="1" si="13214"/>
        <v>0.99202311039185576</v>
      </c>
      <c r="DL2532" s="1">
        <f t="shared" ca="1" si="13215"/>
        <v>0.94221131593677376</v>
      </c>
      <c r="DM2532" s="1">
        <f t="shared" ca="1" si="13216"/>
        <v>0.48160743256383232</v>
      </c>
      <c r="DN2532" s="25"/>
      <c r="DO2532" s="50"/>
      <c r="DP2532" s="7">
        <v>2</v>
      </c>
      <c r="DQ2532" s="1">
        <f t="shared" ca="1" si="13217"/>
        <v>0.16845687140215862</v>
      </c>
      <c r="DR2532" s="1">
        <f t="shared" ca="1" si="13218"/>
        <v>0.67165794108827936</v>
      </c>
      <c r="DS2532" s="1">
        <f t="shared" ca="1" si="13219"/>
        <v>0.99977870975014682</v>
      </c>
      <c r="DT2532" s="1">
        <f t="shared" ca="1" si="13220"/>
        <v>0.99999978873508</v>
      </c>
      <c r="DU2532" s="1">
        <f t="shared" ca="1" si="13221"/>
        <v>0.99906562590622772</v>
      </c>
      <c r="DV2532" s="1">
        <f t="shared" ca="1" si="13222"/>
        <v>0.16845687140215862</v>
      </c>
      <c r="DW2532" s="25"/>
      <c r="DX2532" s="50"/>
      <c r="DY2532" s="7">
        <v>2</v>
      </c>
      <c r="DZ2532" s="1">
        <f t="shared" ca="1" si="13223"/>
        <v>1.8689893644914347E-2</v>
      </c>
      <c r="EA2532" s="1">
        <f t="shared" ca="1" si="13224"/>
        <v>0.24192349266146221</v>
      </c>
      <c r="EB2532" s="1">
        <f t="shared" ca="1" si="13225"/>
        <v>0.99069838790196996</v>
      </c>
      <c r="EC2532" s="1">
        <f t="shared" ca="1" si="13226"/>
        <v>0.99682996562931936</v>
      </c>
      <c r="ED2532" s="1">
        <f t="shared" ca="1" si="13227"/>
        <v>0.72837103568124439</v>
      </c>
      <c r="EE2532" s="1">
        <f t="shared" ca="1" si="13228"/>
        <v>1.8689893644914347E-2</v>
      </c>
      <c r="EF2532" s="29"/>
      <c r="EG2532" s="23"/>
      <c r="EH2532" s="50"/>
      <c r="EI2532" s="7">
        <v>2</v>
      </c>
      <c r="EJ2532" s="1">
        <f t="shared" ca="1" si="13229"/>
        <v>0.9973269280269712</v>
      </c>
      <c r="EK2532" s="1">
        <f t="shared" ca="1" si="13230"/>
        <v>0.99917235746092847</v>
      </c>
      <c r="EL2532" s="1">
        <f t="shared" ca="1" si="13231"/>
        <v>0.99939842423865832</v>
      </c>
      <c r="EM2532" s="1">
        <f t="shared" ca="1" si="13232"/>
        <v>0.99815205962812314</v>
      </c>
      <c r="EN2532" s="14"/>
      <c r="EO2532" s="14" t="s">
        <v>30</v>
      </c>
      <c r="EP2532" s="14"/>
      <c r="EQ2532" s="14"/>
      <c r="ER2532" s="14"/>
      <c r="ES2532" s="14"/>
      <c r="ET2532" s="23"/>
      <c r="EU2532" s="7">
        <v>1</v>
      </c>
      <c r="EV2532" s="1"/>
      <c r="EW2532" s="14"/>
      <c r="EX2532" s="7">
        <v>1</v>
      </c>
      <c r="EY2532" s="1"/>
      <c r="EZ2532" s="14"/>
      <c r="FA2532" s="14"/>
      <c r="FB2532" s="14"/>
      <c r="FC2532" s="19"/>
    </row>
    <row r="2533" spans="1:159" x14ac:dyDescent="0.2">
      <c r="A2533" s="55"/>
      <c r="B2533" s="18">
        <v>3</v>
      </c>
      <c r="C2533" s="1">
        <f>学習データ!C2499*$B$37</f>
        <v>0</v>
      </c>
      <c r="D2533" s="1">
        <f>学習データ!D2499*$B$37</f>
        <v>0</v>
      </c>
      <c r="E2533" s="1">
        <f>学習データ!E2499*$B$37</f>
        <v>0</v>
      </c>
      <c r="F2533" s="1">
        <f>学習データ!F2499*$B$37</f>
        <v>0</v>
      </c>
      <c r="G2533" s="1">
        <f>学習データ!G2499*$B$37</f>
        <v>0</v>
      </c>
      <c r="H2533" s="1">
        <f>学習データ!H2499*$B$37</f>
        <v>0</v>
      </c>
      <c r="I2533" s="1">
        <f>学習データ!I2499*$B$37</f>
        <v>0</v>
      </c>
      <c r="J2533" s="1">
        <f>学習データ!J2499*$B$37</f>
        <v>0</v>
      </c>
      <c r="K2533" s="1">
        <f>学習データ!K2499*$B$37</f>
        <v>0</v>
      </c>
      <c r="L2533" s="1">
        <f>学習データ!L2499*$B$37</f>
        <v>0</v>
      </c>
      <c r="M2533" s="1">
        <f>学習データ!M2499*$B$37</f>
        <v>0</v>
      </c>
      <c r="N2533" s="1">
        <f>学習データ!N2499*$B$37</f>
        <v>0</v>
      </c>
      <c r="O2533" s="1">
        <f>学習データ!O2499*$B$37</f>
        <v>0</v>
      </c>
      <c r="P2533" s="1">
        <f>学習データ!P2499*$B$37</f>
        <v>0</v>
      </c>
      <c r="Q2533" s="1">
        <f>学習データ!Q2499*$B$37</f>
        <v>0</v>
      </c>
      <c r="R2533" s="1">
        <f>学習データ!R2499*$B$37</f>
        <v>0</v>
      </c>
      <c r="S2533" s="1">
        <f>学習データ!S2499*$B$37</f>
        <v>0</v>
      </c>
      <c r="T2533" s="1">
        <f>学習データ!T2499*$B$37</f>
        <v>0</v>
      </c>
      <c r="U2533" s="1">
        <f>学習データ!U2499*$B$37</f>
        <v>0</v>
      </c>
      <c r="V2533" s="1">
        <f>学習データ!V2499*$B$37</f>
        <v>0</v>
      </c>
      <c r="W2533" s="1">
        <f>学習データ!W2499*$B$37</f>
        <v>0</v>
      </c>
      <c r="X2533" s="1">
        <f>学習データ!X2499*$B$37</f>
        <v>0</v>
      </c>
      <c r="Y2533" s="1">
        <f>学習データ!Y2499*$B$37</f>
        <v>0</v>
      </c>
      <c r="Z2533" s="1">
        <f>学習データ!Z2499*$B$37</f>
        <v>0</v>
      </c>
      <c r="AA2533" s="1">
        <f>学習データ!AA2499*$B$37</f>
        <v>0</v>
      </c>
      <c r="AB2533" s="1">
        <f>学習データ!AB2499*$B$37</f>
        <v>0</v>
      </c>
      <c r="AC2533" s="1">
        <f>学習データ!AC2499*$B$37</f>
        <v>0</v>
      </c>
      <c r="AD2533" s="1">
        <f>学習データ!AD2499*$B$37</f>
        <v>0</v>
      </c>
      <c r="AE2533" s="14"/>
      <c r="AF2533" s="14"/>
      <c r="AG2533" s="14"/>
      <c r="AH2533" s="29"/>
      <c r="AI2533" s="25"/>
      <c r="AJ2533" s="7">
        <v>3</v>
      </c>
      <c r="AK2533" s="36">
        <f t="shared" ca="1" si="13150"/>
        <v>0</v>
      </c>
      <c r="AL2533" s="36">
        <f t="shared" ca="1" si="13151"/>
        <v>0</v>
      </c>
      <c r="AM2533" s="36">
        <f t="shared" ca="1" si="13152"/>
        <v>0</v>
      </c>
      <c r="AN2533" s="36">
        <f t="shared" ca="1" si="13153"/>
        <v>0</v>
      </c>
      <c r="AO2533" s="36">
        <f t="shared" ca="1" si="13154"/>
        <v>0</v>
      </c>
      <c r="AP2533" s="36">
        <f t="shared" ca="1" si="13155"/>
        <v>0.25098039215686274</v>
      </c>
      <c r="AQ2533" s="36">
        <f t="shared" ca="1" si="13156"/>
        <v>0.96470588235294119</v>
      </c>
      <c r="AR2533" s="36">
        <f t="shared" ca="1" si="13157"/>
        <v>0.99215686274509807</v>
      </c>
      <c r="AS2533" s="36">
        <f t="shared" ca="1" si="13158"/>
        <v>1</v>
      </c>
      <c r="AT2533" s="36">
        <f t="shared" ca="1" si="13159"/>
        <v>0.99215686274509807</v>
      </c>
      <c r="AU2533" s="36">
        <f t="shared" ca="1" si="13160"/>
        <v>0.14509803921568626</v>
      </c>
      <c r="AV2533" s="36">
        <f t="shared" ca="1" si="13161"/>
        <v>0</v>
      </c>
      <c r="AW2533" s="36">
        <f t="shared" ca="1" si="13162"/>
        <v>0</v>
      </c>
      <c r="AX2533" s="36">
        <f t="shared" ca="1" si="13163"/>
        <v>0</v>
      </c>
      <c r="AY2533" s="25"/>
      <c r="AZ2533" s="7">
        <v>3</v>
      </c>
      <c r="BA2533" s="36">
        <f t="shared" ca="1" si="13164"/>
        <v>0</v>
      </c>
      <c r="BB2533" s="36">
        <f t="shared" ca="1" si="13165"/>
        <v>0</v>
      </c>
      <c r="BC2533" s="36">
        <f t="shared" ca="1" si="13166"/>
        <v>0</v>
      </c>
      <c r="BD2533" s="36">
        <f t="shared" ca="1" si="13167"/>
        <v>0</v>
      </c>
      <c r="BE2533" s="36">
        <f t="shared" ca="1" si="13168"/>
        <v>0</v>
      </c>
      <c r="BF2533" s="36">
        <f t="shared" ca="1" si="13169"/>
        <v>0</v>
      </c>
      <c r="BG2533" s="36">
        <f t="shared" ca="1" si="13170"/>
        <v>0.96470588235294119</v>
      </c>
      <c r="BH2533" s="36">
        <f t="shared" ca="1" si="13171"/>
        <v>0.99215686274509807</v>
      </c>
      <c r="BI2533" s="36">
        <f t="shared" ca="1" si="13172"/>
        <v>1</v>
      </c>
      <c r="BJ2533" s="36">
        <f t="shared" ca="1" si="13173"/>
        <v>0.99215686274509807</v>
      </c>
      <c r="BK2533" s="36">
        <f t="shared" ca="1" si="13174"/>
        <v>0</v>
      </c>
      <c r="BL2533" s="36">
        <f t="shared" ca="1" si="13175"/>
        <v>0</v>
      </c>
      <c r="BM2533" s="36">
        <f t="shared" ca="1" si="13176"/>
        <v>0</v>
      </c>
      <c r="BN2533" s="36">
        <f t="shared" ca="1" si="13177"/>
        <v>0</v>
      </c>
      <c r="BO2533" s="25"/>
      <c r="BP2533" s="25"/>
      <c r="BQ2533" s="23"/>
      <c r="BR2533" s="7">
        <v>3</v>
      </c>
      <c r="BS2533" s="1">
        <f t="shared" ca="1" si="13178"/>
        <v>0.48160743256383232</v>
      </c>
      <c r="BT2533" s="1">
        <f t="shared" ca="1" si="13179"/>
        <v>0.48160743256383232</v>
      </c>
      <c r="BU2533" s="1">
        <f t="shared" ca="1" si="13180"/>
        <v>0.48160743256383232</v>
      </c>
      <c r="BV2533" s="1">
        <f t="shared" ca="1" si="13181"/>
        <v>0.67276590461384234</v>
      </c>
      <c r="BW2533" s="1">
        <f t="shared" ca="1" si="13182"/>
        <v>0.94221566025729431</v>
      </c>
      <c r="BX2533" s="1">
        <f t="shared" ca="1" si="13183"/>
        <v>0.98504380053705964</v>
      </c>
      <c r="BY2533" s="1">
        <f t="shared" ca="1" si="13184"/>
        <v>0.99202311039185576</v>
      </c>
      <c r="BZ2533" s="1">
        <f t="shared" ca="1" si="13185"/>
        <v>0.98688068128937367</v>
      </c>
      <c r="CA2533" s="1">
        <f t="shared" ca="1" si="13186"/>
        <v>0.94221131593677376</v>
      </c>
      <c r="CB2533" s="1">
        <f t="shared" ca="1" si="13187"/>
        <v>0.75016286996752712</v>
      </c>
      <c r="CC2533" s="1">
        <f t="shared" ca="1" si="13188"/>
        <v>0.48160743256383232</v>
      </c>
      <c r="CD2533" s="25"/>
      <c r="CE2533" s="7">
        <v>3</v>
      </c>
      <c r="CF2533" s="1">
        <f t="shared" ca="1" si="13189"/>
        <v>0.16845687140215862</v>
      </c>
      <c r="CG2533" s="1">
        <f t="shared" ca="1" si="13190"/>
        <v>0.16845687140215862</v>
      </c>
      <c r="CH2533" s="1">
        <f t="shared" ca="1" si="13191"/>
        <v>0.16845687140215862</v>
      </c>
      <c r="CI2533" s="1">
        <f t="shared" ca="1" si="13192"/>
        <v>0.67165794108827936</v>
      </c>
      <c r="CJ2533" s="1">
        <f t="shared" ca="1" si="13193"/>
        <v>0.99977870975014682</v>
      </c>
      <c r="CK2533" s="1">
        <f t="shared" ca="1" si="13194"/>
        <v>0.99975293011783117</v>
      </c>
      <c r="CL2533" s="1">
        <f t="shared" ca="1" si="13195"/>
        <v>0.99999934086065079</v>
      </c>
      <c r="CM2533" s="1">
        <f t="shared" ca="1" si="13196"/>
        <v>0.99999905834500591</v>
      </c>
      <c r="CN2533" s="1">
        <f t="shared" ca="1" si="13197"/>
        <v>0.99887250592341459</v>
      </c>
      <c r="CO2533" s="1">
        <f t="shared" ca="1" si="13198"/>
        <v>0.99514775975176828</v>
      </c>
      <c r="CP2533" s="1">
        <f t="shared" ca="1" si="13199"/>
        <v>0.16845687140215862</v>
      </c>
      <c r="CQ2533" s="25"/>
      <c r="CR2533" s="7">
        <v>3</v>
      </c>
      <c r="CS2533" s="1">
        <f t="shared" ca="1" si="13200"/>
        <v>1.8689893644914347E-2</v>
      </c>
      <c r="CT2533" s="1">
        <f t="shared" ca="1" si="13201"/>
        <v>1.8689893644914347E-2</v>
      </c>
      <c r="CU2533" s="1">
        <f t="shared" ca="1" si="13202"/>
        <v>1.8689893644914347E-2</v>
      </c>
      <c r="CV2533" s="1">
        <f t="shared" ca="1" si="13203"/>
        <v>0.24192349266146221</v>
      </c>
      <c r="CW2533" s="1">
        <f t="shared" ca="1" si="13204"/>
        <v>0.32485240031121304</v>
      </c>
      <c r="CX2533" s="1">
        <f t="shared" ca="1" si="13205"/>
        <v>0.99069838790196996</v>
      </c>
      <c r="CY2533" s="1">
        <f t="shared" ca="1" si="13206"/>
        <v>0.99682996562931936</v>
      </c>
      <c r="CZ2533" s="1">
        <f t="shared" ca="1" si="13207"/>
        <v>0.33870890426964384</v>
      </c>
      <c r="DA2533" s="1">
        <f t="shared" ca="1" si="13208"/>
        <v>0.72837103568124439</v>
      </c>
      <c r="DB2533" s="1">
        <f t="shared" ca="1" si="13209"/>
        <v>0.28491145091094777</v>
      </c>
      <c r="DC2533" s="1">
        <f t="shared" ca="1" si="13210"/>
        <v>1.8689893644914347E-2</v>
      </c>
      <c r="DD2533" s="25"/>
      <c r="DE2533" s="40"/>
      <c r="DF2533" s="50"/>
      <c r="DG2533" s="7">
        <v>3</v>
      </c>
      <c r="DH2533" s="1">
        <f t="shared" ca="1" si="13211"/>
        <v>0.48160743256383232</v>
      </c>
      <c r="DI2533" s="1">
        <f t="shared" ca="1" si="13212"/>
        <v>0.64878244305057353</v>
      </c>
      <c r="DJ2533" s="1">
        <f t="shared" ca="1" si="13213"/>
        <v>0.98829862969322124</v>
      </c>
      <c r="DK2533" s="1">
        <f t="shared" ca="1" si="13214"/>
        <v>0.98436915713202311</v>
      </c>
      <c r="DL2533" s="1">
        <f t="shared" ca="1" si="13215"/>
        <v>0.81927635968555235</v>
      </c>
      <c r="DM2533" s="1">
        <f t="shared" ca="1" si="13216"/>
        <v>0.48160743256383232</v>
      </c>
      <c r="DN2533" s="25"/>
      <c r="DO2533" s="50"/>
      <c r="DP2533" s="7">
        <v>3</v>
      </c>
      <c r="DQ2533" s="1">
        <f t="shared" ca="1" si="13217"/>
        <v>0.16845687140215862</v>
      </c>
      <c r="DR2533" s="1">
        <f t="shared" ca="1" si="13218"/>
        <v>0.61179228886183878</v>
      </c>
      <c r="DS2533" s="1">
        <f t="shared" ca="1" si="13219"/>
        <v>0.99989770139546463</v>
      </c>
      <c r="DT2533" s="1">
        <f t="shared" ca="1" si="13220"/>
        <v>0.99907188158084737</v>
      </c>
      <c r="DU2533" s="1">
        <f t="shared" ca="1" si="13221"/>
        <v>0.99847478658097033</v>
      </c>
      <c r="DV2533" s="1">
        <f t="shared" ca="1" si="13222"/>
        <v>0.16845687140215862</v>
      </c>
      <c r="DW2533" s="25"/>
      <c r="DX2533" s="50"/>
      <c r="DY2533" s="7">
        <v>3</v>
      </c>
      <c r="DZ2533" s="1">
        <f t="shared" ca="1" si="13223"/>
        <v>1.8689893644914347E-2</v>
      </c>
      <c r="EA2533" s="1">
        <f t="shared" ca="1" si="13224"/>
        <v>0.18230958429556907</v>
      </c>
      <c r="EB2533" s="1">
        <f t="shared" ca="1" si="13225"/>
        <v>0.96942941176866304</v>
      </c>
      <c r="EC2533" s="1">
        <f t="shared" ca="1" si="13226"/>
        <v>0.7107848664578843</v>
      </c>
      <c r="ED2533" s="1">
        <f t="shared" ca="1" si="13227"/>
        <v>0.3246593967601859</v>
      </c>
      <c r="EE2533" s="1">
        <f t="shared" ca="1" si="13228"/>
        <v>1.8689893644914347E-2</v>
      </c>
      <c r="EF2533" s="29"/>
      <c r="EG2533" s="23"/>
      <c r="EH2533" s="50"/>
      <c r="EI2533" s="7">
        <v>3</v>
      </c>
      <c r="EJ2533" s="1">
        <f t="shared" ca="1" si="13229"/>
        <v>0.99847205072249057</v>
      </c>
      <c r="EK2533" s="1">
        <f t="shared" ca="1" si="13230"/>
        <v>0.99926092709238457</v>
      </c>
      <c r="EL2533" s="1">
        <f t="shared" ca="1" si="13231"/>
        <v>0.99919878692551978</v>
      </c>
      <c r="EM2533" s="1">
        <f t="shared" ca="1" si="13232"/>
        <v>0.99732098504344502</v>
      </c>
      <c r="EN2533" s="14"/>
      <c r="EO2533" s="7"/>
      <c r="EP2533" s="7">
        <v>0</v>
      </c>
      <c r="EQ2533" s="7">
        <v>1</v>
      </c>
      <c r="ER2533" s="7">
        <v>2</v>
      </c>
      <c r="ES2533" s="14"/>
      <c r="ET2533" s="23"/>
      <c r="EU2533" s="7">
        <v>2</v>
      </c>
      <c r="EV2533" s="1">
        <f t="shared" ref="EV2533" ca="1" si="13234">1/(1+EXP(-SUMPRODUCT($EV$5:$EW$14,EQ2534:ER2543)+$EX$5))</f>
        <v>1.7364045669149926E-3</v>
      </c>
      <c r="EW2533" s="14"/>
      <c r="EX2533" s="7">
        <v>2</v>
      </c>
      <c r="EY2533" s="1">
        <f t="shared" ref="EY2533:EY2534" ca="1" si="13235">(AG2550-EV2533)^2</f>
        <v>3.015100820003243E-6</v>
      </c>
      <c r="EZ2533" s="14"/>
      <c r="FA2533" s="14"/>
      <c r="FB2533" s="14"/>
      <c r="FC2533" s="19"/>
    </row>
    <row r="2534" spans="1:159" x14ac:dyDescent="0.2">
      <c r="A2534" s="55"/>
      <c r="B2534" s="18">
        <v>4</v>
      </c>
      <c r="C2534" s="1">
        <f>学習データ!C2500*$B$37</f>
        <v>0</v>
      </c>
      <c r="D2534" s="1">
        <f>学習データ!D2500*$B$37</f>
        <v>0</v>
      </c>
      <c r="E2534" s="1">
        <f>学習データ!E2500*$B$37</f>
        <v>0</v>
      </c>
      <c r="F2534" s="1">
        <f>学習データ!F2500*$B$37</f>
        <v>0</v>
      </c>
      <c r="G2534" s="1">
        <f>学習データ!G2500*$B$37</f>
        <v>0</v>
      </c>
      <c r="H2534" s="1">
        <f>学習データ!H2500*$B$37</f>
        <v>0</v>
      </c>
      <c r="I2534" s="1">
        <f>学習データ!I2500*$B$37</f>
        <v>0</v>
      </c>
      <c r="J2534" s="1">
        <f>学習データ!J2500*$B$37</f>
        <v>0</v>
      </c>
      <c r="K2534" s="1">
        <f>学習データ!K2500*$B$37</f>
        <v>0</v>
      </c>
      <c r="L2534" s="1">
        <f>学習データ!L2500*$B$37</f>
        <v>0</v>
      </c>
      <c r="M2534" s="1">
        <f>学習データ!M2500*$B$37</f>
        <v>0</v>
      </c>
      <c r="N2534" s="1">
        <f>学習データ!N2500*$B$37</f>
        <v>0</v>
      </c>
      <c r="O2534" s="1">
        <f>学習データ!O2500*$B$37</f>
        <v>0</v>
      </c>
      <c r="P2534" s="1">
        <f>学習データ!P2500*$B$37</f>
        <v>0</v>
      </c>
      <c r="Q2534" s="1">
        <f>学習データ!Q2500*$B$37</f>
        <v>0</v>
      </c>
      <c r="R2534" s="1">
        <f>学習データ!R2500*$B$37</f>
        <v>0</v>
      </c>
      <c r="S2534" s="1">
        <f>学習データ!S2500*$B$37</f>
        <v>0</v>
      </c>
      <c r="T2534" s="1">
        <f>学習データ!T2500*$B$37</f>
        <v>0</v>
      </c>
      <c r="U2534" s="1">
        <f>学習データ!U2500*$B$37</f>
        <v>0</v>
      </c>
      <c r="V2534" s="1">
        <f>学習データ!V2500*$B$37</f>
        <v>0</v>
      </c>
      <c r="W2534" s="1">
        <f>学習データ!W2500*$B$37</f>
        <v>0</v>
      </c>
      <c r="X2534" s="1">
        <f>学習データ!X2500*$B$37</f>
        <v>0</v>
      </c>
      <c r="Y2534" s="1">
        <f>学習データ!Y2500*$B$37</f>
        <v>0</v>
      </c>
      <c r="Z2534" s="1">
        <f>学習データ!Z2500*$B$37</f>
        <v>0</v>
      </c>
      <c r="AA2534" s="1">
        <f>学習データ!AA2500*$B$37</f>
        <v>0</v>
      </c>
      <c r="AB2534" s="1">
        <f>学習データ!AB2500*$B$37</f>
        <v>0</v>
      </c>
      <c r="AC2534" s="1">
        <f>学習データ!AC2500*$B$37</f>
        <v>0</v>
      </c>
      <c r="AD2534" s="1">
        <f>学習データ!AD2500*$B$37</f>
        <v>0</v>
      </c>
      <c r="AE2534" s="14"/>
      <c r="AF2534" s="14"/>
      <c r="AG2534" s="14"/>
      <c r="AH2534" s="29"/>
      <c r="AI2534" s="25"/>
      <c r="AJ2534" s="7">
        <v>4</v>
      </c>
      <c r="AK2534" s="36">
        <f t="shared" ca="1" si="13150"/>
        <v>0</v>
      </c>
      <c r="AL2534" s="36">
        <f t="shared" ca="1" si="13151"/>
        <v>0</v>
      </c>
      <c r="AM2534" s="36">
        <f t="shared" ca="1" si="13152"/>
        <v>0</v>
      </c>
      <c r="AN2534" s="36">
        <f t="shared" ca="1" si="13153"/>
        <v>0</v>
      </c>
      <c r="AO2534" s="36">
        <f t="shared" ca="1" si="13154"/>
        <v>0</v>
      </c>
      <c r="AP2534" s="36">
        <f t="shared" ca="1" si="13155"/>
        <v>0.72549019607843135</v>
      </c>
      <c r="AQ2534" s="36">
        <f t="shared" ca="1" si="13156"/>
        <v>0.99215686274509807</v>
      </c>
      <c r="AR2534" s="36">
        <f t="shared" ca="1" si="13157"/>
        <v>0.98431372549019602</v>
      </c>
      <c r="AS2534" s="36">
        <f t="shared" ca="1" si="13158"/>
        <v>0.95294117647058818</v>
      </c>
      <c r="AT2534" s="36">
        <f t="shared" ca="1" si="13159"/>
        <v>0.99215686274509807</v>
      </c>
      <c r="AU2534" s="36">
        <f t="shared" ca="1" si="13160"/>
        <v>0.37647058823529411</v>
      </c>
      <c r="AV2534" s="36">
        <f t="shared" ca="1" si="13161"/>
        <v>0</v>
      </c>
      <c r="AW2534" s="36">
        <f t="shared" ca="1" si="13162"/>
        <v>0</v>
      </c>
      <c r="AX2534" s="36">
        <f t="shared" ca="1" si="13163"/>
        <v>0</v>
      </c>
      <c r="AY2534" s="25"/>
      <c r="AZ2534" s="7">
        <v>4</v>
      </c>
      <c r="BA2534" s="36">
        <f t="shared" ca="1" si="13164"/>
        <v>0</v>
      </c>
      <c r="BB2534" s="36">
        <f t="shared" ca="1" si="13165"/>
        <v>0</v>
      </c>
      <c r="BC2534" s="36">
        <f t="shared" ca="1" si="13166"/>
        <v>0</v>
      </c>
      <c r="BD2534" s="36">
        <f t="shared" ca="1" si="13167"/>
        <v>0</v>
      </c>
      <c r="BE2534" s="36">
        <f t="shared" ca="1" si="13168"/>
        <v>0</v>
      </c>
      <c r="BF2534" s="36">
        <f t="shared" ca="1" si="13169"/>
        <v>0</v>
      </c>
      <c r="BG2534" s="36">
        <f t="shared" ca="1" si="13170"/>
        <v>0.99215686274509807</v>
      </c>
      <c r="BH2534" s="36">
        <f t="shared" ca="1" si="13171"/>
        <v>0.98431372549019602</v>
      </c>
      <c r="BI2534" s="36">
        <f t="shared" ca="1" si="13172"/>
        <v>0.95294117647058818</v>
      </c>
      <c r="BJ2534" s="36">
        <f t="shared" ca="1" si="13173"/>
        <v>0.99215686274509807</v>
      </c>
      <c r="BK2534" s="36">
        <f t="shared" ca="1" si="13174"/>
        <v>0</v>
      </c>
      <c r="BL2534" s="36">
        <f t="shared" ca="1" si="13175"/>
        <v>0</v>
      </c>
      <c r="BM2534" s="36">
        <f t="shared" ca="1" si="13176"/>
        <v>0</v>
      </c>
      <c r="BN2534" s="36">
        <f t="shared" ca="1" si="13177"/>
        <v>0</v>
      </c>
      <c r="BO2534" s="25"/>
      <c r="BP2534" s="25"/>
      <c r="BQ2534" s="23"/>
      <c r="BR2534" s="7">
        <v>4</v>
      </c>
      <c r="BS2534" s="1">
        <f t="shared" ca="1" si="13178"/>
        <v>0.48160743256383232</v>
      </c>
      <c r="BT2534" s="1">
        <f t="shared" ca="1" si="13179"/>
        <v>0.48160743256383232</v>
      </c>
      <c r="BU2534" s="1">
        <f t="shared" ca="1" si="13180"/>
        <v>0.48160743256383232</v>
      </c>
      <c r="BV2534" s="1">
        <f t="shared" ca="1" si="13181"/>
        <v>0.73856609556361186</v>
      </c>
      <c r="BW2534" s="1">
        <f t="shared" ca="1" si="13182"/>
        <v>0.84584754211657487</v>
      </c>
      <c r="BX2534" s="1">
        <f t="shared" ca="1" si="13183"/>
        <v>0.98003986651165842</v>
      </c>
      <c r="BY2534" s="1">
        <f t="shared" ca="1" si="13184"/>
        <v>0.98982464501127876</v>
      </c>
      <c r="BZ2534" s="1">
        <f t="shared" ca="1" si="13185"/>
        <v>0.98345327646405345</v>
      </c>
      <c r="CA2534" s="1">
        <f t="shared" ca="1" si="13186"/>
        <v>0.89188249882444959</v>
      </c>
      <c r="CB2534" s="1">
        <f t="shared" ca="1" si="13187"/>
        <v>0.56965555233849408</v>
      </c>
      <c r="CC2534" s="1">
        <f t="shared" ca="1" si="13188"/>
        <v>0.48160743256383232</v>
      </c>
      <c r="CD2534" s="25"/>
      <c r="CE2534" s="7">
        <v>4</v>
      </c>
      <c r="CF2534" s="1">
        <f t="shared" ca="1" si="13189"/>
        <v>0.16845687140215862</v>
      </c>
      <c r="CG2534" s="1">
        <f t="shared" ca="1" si="13190"/>
        <v>0.16845687140215862</v>
      </c>
      <c r="CH2534" s="1">
        <f t="shared" ca="1" si="13191"/>
        <v>0.16845687140215862</v>
      </c>
      <c r="CI2534" s="1">
        <f t="shared" ca="1" si="13192"/>
        <v>1.1170457278539138E-2</v>
      </c>
      <c r="CJ2534" s="1">
        <f t="shared" ca="1" si="13193"/>
        <v>0.321934076689261</v>
      </c>
      <c r="CK2534" s="1">
        <f t="shared" ca="1" si="13194"/>
        <v>3.0856969640515482E-2</v>
      </c>
      <c r="CL2534" s="1">
        <f t="shared" ca="1" si="13195"/>
        <v>0.99999731584970508</v>
      </c>
      <c r="CM2534" s="1">
        <f t="shared" ca="1" si="13196"/>
        <v>0.99999978873508</v>
      </c>
      <c r="CN2534" s="1">
        <f t="shared" ca="1" si="13197"/>
        <v>0.99840458677501087</v>
      </c>
      <c r="CO2534" s="1">
        <f t="shared" ca="1" si="13198"/>
        <v>0.99906562590622772</v>
      </c>
      <c r="CP2534" s="1">
        <f t="shared" ca="1" si="13199"/>
        <v>0.16845687140215862</v>
      </c>
      <c r="CQ2534" s="25"/>
      <c r="CR2534" s="7">
        <v>4</v>
      </c>
      <c r="CS2534" s="1">
        <f t="shared" ca="1" si="13200"/>
        <v>1.8689893644914347E-2</v>
      </c>
      <c r="CT2534" s="1">
        <f t="shared" ca="1" si="13201"/>
        <v>1.8689893644914347E-2</v>
      </c>
      <c r="CU2534" s="1">
        <f t="shared" ca="1" si="13202"/>
        <v>1.8689893644914347E-2</v>
      </c>
      <c r="CV2534" s="1">
        <f t="shared" ca="1" si="13203"/>
        <v>9.4322946358869328E-2</v>
      </c>
      <c r="CW2534" s="1">
        <f t="shared" ca="1" si="13204"/>
        <v>0.25732903668505125</v>
      </c>
      <c r="CX2534" s="1">
        <f t="shared" ca="1" si="13205"/>
        <v>0.92322451611088463</v>
      </c>
      <c r="CY2534" s="1">
        <f t="shared" ca="1" si="13206"/>
        <v>0.46701434431293054</v>
      </c>
      <c r="CZ2534" s="1">
        <f t="shared" ca="1" si="13207"/>
        <v>0.41577573626353875</v>
      </c>
      <c r="DA2534" s="1">
        <f t="shared" ca="1" si="13208"/>
        <v>0.72082583194684202</v>
      </c>
      <c r="DB2534" s="1">
        <f t="shared" ca="1" si="13209"/>
        <v>6.1943108605098107E-2</v>
      </c>
      <c r="DC2534" s="1">
        <f t="shared" ca="1" si="13210"/>
        <v>1.8689893644914347E-2</v>
      </c>
      <c r="DD2534" s="25"/>
      <c r="DE2534" s="40"/>
      <c r="DF2534" s="50"/>
      <c r="DG2534" s="7">
        <v>4</v>
      </c>
      <c r="DH2534" s="1">
        <f t="shared" ca="1" si="13211"/>
        <v>0.84805271554645767</v>
      </c>
      <c r="DI2534" s="1">
        <f t="shared" ca="1" si="13212"/>
        <v>0.86977462048152054</v>
      </c>
      <c r="DJ2534" s="1">
        <f t="shared" ca="1" si="13213"/>
        <v>0.9407312920229961</v>
      </c>
      <c r="DK2534" s="1">
        <f t="shared" ca="1" si="13214"/>
        <v>0.95822773026174635</v>
      </c>
      <c r="DL2534" s="1">
        <f t="shared" ca="1" si="13215"/>
        <v>0.78055138189720019</v>
      </c>
      <c r="DM2534" s="1">
        <f t="shared" ca="1" si="13216"/>
        <v>0.48160743256383232</v>
      </c>
      <c r="DN2534" s="25"/>
      <c r="DO2534" s="50"/>
      <c r="DP2534" s="7">
        <v>4</v>
      </c>
      <c r="DQ2534" s="1">
        <f t="shared" ca="1" si="13217"/>
        <v>0.16845687140215862</v>
      </c>
      <c r="DR2534" s="1">
        <f t="shared" ca="1" si="13218"/>
        <v>0.20943406026794065</v>
      </c>
      <c r="DS2534" s="1">
        <f t="shared" ca="1" si="13219"/>
        <v>0.86790438913715717</v>
      </c>
      <c r="DT2534" s="1">
        <f t="shared" ca="1" si="13220"/>
        <v>0.99994199269365536</v>
      </c>
      <c r="DU2534" s="1">
        <f t="shared" ca="1" si="13221"/>
        <v>0.99514775975176828</v>
      </c>
      <c r="DV2534" s="1">
        <f t="shared" ca="1" si="13222"/>
        <v>0.16845687140215862</v>
      </c>
      <c r="DW2534" s="25"/>
      <c r="DX2534" s="50"/>
      <c r="DY2534" s="7">
        <v>4</v>
      </c>
      <c r="DZ2534" s="1">
        <f t="shared" ca="1" si="13223"/>
        <v>3.3798111931081704E-2</v>
      </c>
      <c r="EA2534" s="1">
        <f t="shared" ca="1" si="13224"/>
        <v>5.6500785202688843E-2</v>
      </c>
      <c r="EB2534" s="1">
        <f t="shared" ca="1" si="13225"/>
        <v>0.89305728498074421</v>
      </c>
      <c r="EC2534" s="1">
        <f t="shared" ca="1" si="13226"/>
        <v>0.44771138464149102</v>
      </c>
      <c r="ED2534" s="1">
        <f t="shared" ca="1" si="13227"/>
        <v>0.28491145091094777</v>
      </c>
      <c r="EE2534" s="1">
        <f t="shared" ca="1" si="13228"/>
        <v>1.8689893644914347E-2</v>
      </c>
      <c r="EF2534" s="29"/>
      <c r="EG2534" s="23"/>
      <c r="EH2534" s="50"/>
      <c r="EI2534" s="7">
        <v>4</v>
      </c>
      <c r="EJ2534" s="1">
        <f t="shared" ca="1" si="13229"/>
        <v>0.9993070593996386</v>
      </c>
      <c r="EK2534" s="1">
        <f t="shared" ca="1" si="13230"/>
        <v>0.99924932420241841</v>
      </c>
      <c r="EL2534" s="1">
        <f t="shared" ca="1" si="13231"/>
        <v>0.99845594721294917</v>
      </c>
      <c r="EM2534" s="1">
        <f t="shared" ca="1" si="13232"/>
        <v>0.99478881785785922</v>
      </c>
      <c r="EN2534" s="14"/>
      <c r="EO2534" s="50">
        <v>1</v>
      </c>
      <c r="EP2534" s="7">
        <v>1</v>
      </c>
      <c r="EQ2534" s="1">
        <f t="shared" ref="EQ2534" ca="1" si="13236">MAX(EJ2531:EK2532)</f>
        <v>0.99917235746092847</v>
      </c>
      <c r="ER2534" s="1">
        <f t="shared" ref="ER2534" ca="1" si="13237">MAX(EL2531:EM2532)</f>
        <v>0.99952008319757979</v>
      </c>
      <c r="ES2534" s="14"/>
      <c r="ET2534" s="23"/>
      <c r="EU2534" s="7">
        <v>3</v>
      </c>
      <c r="EV2534" s="1">
        <f t="shared" ref="EV2534" ca="1" si="13238">1/(1+EXP(-SUMPRODUCT($EV$15:$EW$24,EQ2534:ER2543)+$EX$15))</f>
        <v>0.99743078867750612</v>
      </c>
      <c r="EW2534" s="14"/>
      <c r="EX2534" s="7">
        <v>3</v>
      </c>
      <c r="EY2534" s="1">
        <f t="shared" ca="1" si="13235"/>
        <v>6.600846819630755E-6</v>
      </c>
      <c r="EZ2534" s="14"/>
      <c r="FA2534" s="14"/>
      <c r="FB2534" s="14"/>
      <c r="FC2534" s="19"/>
    </row>
    <row r="2535" spans="1:159" x14ac:dyDescent="0.2">
      <c r="A2535" s="55"/>
      <c r="B2535" s="18">
        <v>5</v>
      </c>
      <c r="C2535" s="1">
        <f>学習データ!C2501*$B$37</f>
        <v>0</v>
      </c>
      <c r="D2535" s="1">
        <f>学習データ!D2501*$B$37</f>
        <v>0</v>
      </c>
      <c r="E2535" s="1">
        <f>学習データ!E2501*$B$37</f>
        <v>0</v>
      </c>
      <c r="F2535" s="1">
        <f>学習データ!F2501*$B$37</f>
        <v>0</v>
      </c>
      <c r="G2535" s="1">
        <f>学習データ!G2501*$B$37</f>
        <v>0</v>
      </c>
      <c r="H2535" s="1">
        <f>学習データ!H2501*$B$37</f>
        <v>0</v>
      </c>
      <c r="I2535" s="1">
        <f>学習データ!I2501*$B$37</f>
        <v>0</v>
      </c>
      <c r="J2535" s="1">
        <f>学習データ!J2501*$B$37</f>
        <v>0</v>
      </c>
      <c r="K2535" s="1">
        <f>学習データ!K2501*$B$37</f>
        <v>0</v>
      </c>
      <c r="L2535" s="1">
        <f>学習データ!L2501*$B$37</f>
        <v>0</v>
      </c>
      <c r="M2535" s="1">
        <f>学習データ!M2501*$B$37</f>
        <v>0</v>
      </c>
      <c r="N2535" s="1">
        <f>学習データ!N2501*$B$37</f>
        <v>0</v>
      </c>
      <c r="O2535" s="1">
        <f>学習データ!O2501*$B$37</f>
        <v>0</v>
      </c>
      <c r="P2535" s="1">
        <f>学習データ!P2501*$B$37</f>
        <v>77</v>
      </c>
      <c r="Q2535" s="1">
        <f>学習データ!Q2501*$B$37</f>
        <v>118</v>
      </c>
      <c r="R2535" s="1">
        <f>学習データ!R2501*$B$37</f>
        <v>118</v>
      </c>
      <c r="S2535" s="1">
        <f>学習データ!S2501*$B$37</f>
        <v>173</v>
      </c>
      <c r="T2535" s="1">
        <f>学習データ!T2501*$B$37</f>
        <v>255</v>
      </c>
      <c r="U2535" s="1">
        <f>学習データ!U2501*$B$37</f>
        <v>221</v>
      </c>
      <c r="V2535" s="1">
        <f>学習データ!V2501*$B$37</f>
        <v>35</v>
      </c>
      <c r="W2535" s="1">
        <f>学習データ!W2501*$B$37</f>
        <v>0</v>
      </c>
      <c r="X2535" s="1">
        <f>学習データ!X2501*$B$37</f>
        <v>0</v>
      </c>
      <c r="Y2535" s="1">
        <f>学習データ!Y2501*$B$37</f>
        <v>0</v>
      </c>
      <c r="Z2535" s="1">
        <f>学習データ!Z2501*$B$37</f>
        <v>0</v>
      </c>
      <c r="AA2535" s="1">
        <f>学習データ!AA2501*$B$37</f>
        <v>0</v>
      </c>
      <c r="AB2535" s="1">
        <f>学習データ!AB2501*$B$37</f>
        <v>0</v>
      </c>
      <c r="AC2535" s="1">
        <f>学習データ!AC2501*$B$37</f>
        <v>0</v>
      </c>
      <c r="AD2535" s="1">
        <f>学習データ!AD2501*$B$37</f>
        <v>0</v>
      </c>
      <c r="AE2535" s="14"/>
      <c r="AF2535" s="14"/>
      <c r="AG2535" s="14"/>
      <c r="AH2535" s="29"/>
      <c r="AI2535" s="25"/>
      <c r="AJ2535" s="7">
        <v>5</v>
      </c>
      <c r="AK2535" s="36">
        <f t="shared" ca="1" si="13150"/>
        <v>0</v>
      </c>
      <c r="AL2535" s="36">
        <f t="shared" ca="1" si="13151"/>
        <v>0</v>
      </c>
      <c r="AM2535" s="36">
        <f t="shared" ca="1" si="13152"/>
        <v>0</v>
      </c>
      <c r="AN2535" s="36">
        <f t="shared" ca="1" si="13153"/>
        <v>0</v>
      </c>
      <c r="AO2535" s="36">
        <f t="shared" ca="1" si="13154"/>
        <v>0</v>
      </c>
      <c r="AP2535" s="36">
        <f t="shared" ca="1" si="13155"/>
        <v>9.0196078431372548E-2</v>
      </c>
      <c r="AQ2535" s="36">
        <f t="shared" ca="1" si="13156"/>
        <v>0.25882352941176467</v>
      </c>
      <c r="AR2535" s="36">
        <f t="shared" ca="1" si="13157"/>
        <v>0.29411764705882354</v>
      </c>
      <c r="AS2535" s="36">
        <f t="shared" ca="1" si="13158"/>
        <v>0.99215686274509807</v>
      </c>
      <c r="AT2535" s="36">
        <f t="shared" ca="1" si="13159"/>
        <v>0.99215686274509807</v>
      </c>
      <c r="AU2535" s="36">
        <f t="shared" ca="1" si="13160"/>
        <v>0.12156862745098039</v>
      </c>
      <c r="AV2535" s="36">
        <f t="shared" ca="1" si="13161"/>
        <v>0</v>
      </c>
      <c r="AW2535" s="36">
        <f t="shared" ca="1" si="13162"/>
        <v>0</v>
      </c>
      <c r="AX2535" s="36">
        <f t="shared" ca="1" si="13163"/>
        <v>0</v>
      </c>
      <c r="AY2535" s="25"/>
      <c r="AZ2535" s="7">
        <v>5</v>
      </c>
      <c r="BA2535" s="36">
        <f t="shared" ca="1" si="13164"/>
        <v>0</v>
      </c>
      <c r="BB2535" s="36">
        <f t="shared" ca="1" si="13165"/>
        <v>0</v>
      </c>
      <c r="BC2535" s="36">
        <f t="shared" ca="1" si="13166"/>
        <v>0</v>
      </c>
      <c r="BD2535" s="36">
        <f t="shared" ca="1" si="13167"/>
        <v>0</v>
      </c>
      <c r="BE2535" s="36">
        <f t="shared" ca="1" si="13168"/>
        <v>0</v>
      </c>
      <c r="BF2535" s="36">
        <f t="shared" ca="1" si="13169"/>
        <v>0</v>
      </c>
      <c r="BG2535" s="36">
        <f t="shared" ca="1" si="13170"/>
        <v>0</v>
      </c>
      <c r="BH2535" s="36">
        <f t="shared" ca="1" si="13171"/>
        <v>0</v>
      </c>
      <c r="BI2535" s="36">
        <f t="shared" ca="1" si="13172"/>
        <v>0.99215686274509807</v>
      </c>
      <c r="BJ2535" s="36">
        <f t="shared" ca="1" si="13173"/>
        <v>0.99215686274509807</v>
      </c>
      <c r="BK2535" s="36">
        <f t="shared" ca="1" si="13174"/>
        <v>0</v>
      </c>
      <c r="BL2535" s="36">
        <f t="shared" ca="1" si="13175"/>
        <v>0</v>
      </c>
      <c r="BM2535" s="36">
        <f t="shared" ca="1" si="13176"/>
        <v>0</v>
      </c>
      <c r="BN2535" s="36">
        <f t="shared" ca="1" si="13177"/>
        <v>0</v>
      </c>
      <c r="BO2535" s="25"/>
      <c r="BP2535" s="25"/>
      <c r="BQ2535" s="23"/>
      <c r="BR2535" s="7">
        <v>5</v>
      </c>
      <c r="BS2535" s="1">
        <f t="shared" ca="1" si="13178"/>
        <v>0.48160743256383232</v>
      </c>
      <c r="BT2535" s="1">
        <f t="shared" ca="1" si="13179"/>
        <v>0.48160743256383232</v>
      </c>
      <c r="BU2535" s="1">
        <f t="shared" ca="1" si="13180"/>
        <v>0.48160743256383232</v>
      </c>
      <c r="BV2535" s="1">
        <f t="shared" ca="1" si="13181"/>
        <v>0.55726625091585491</v>
      </c>
      <c r="BW2535" s="1">
        <f t="shared" ca="1" si="13182"/>
        <v>0.843575608162216</v>
      </c>
      <c r="BX2535" s="1">
        <f t="shared" ca="1" si="13183"/>
        <v>0.98829862969322124</v>
      </c>
      <c r="BY2535" s="1">
        <f t="shared" ca="1" si="13184"/>
        <v>0.98436915713202311</v>
      </c>
      <c r="BZ2535" s="1">
        <f t="shared" ca="1" si="13185"/>
        <v>0.95609444231714702</v>
      </c>
      <c r="CA2535" s="1">
        <f t="shared" ca="1" si="13186"/>
        <v>0.81927635968555235</v>
      </c>
      <c r="CB2535" s="1">
        <f t="shared" ca="1" si="13187"/>
        <v>0.50585553955350626</v>
      </c>
      <c r="CC2535" s="1">
        <f t="shared" ca="1" si="13188"/>
        <v>0.48160743256383232</v>
      </c>
      <c r="CD2535" s="25"/>
      <c r="CE2535" s="7">
        <v>5</v>
      </c>
      <c r="CF2535" s="1">
        <f t="shared" ca="1" si="13189"/>
        <v>0.16845687140215862</v>
      </c>
      <c r="CG2535" s="1">
        <f t="shared" ca="1" si="13190"/>
        <v>0.16845687140215862</v>
      </c>
      <c r="CH2535" s="1">
        <f t="shared" ca="1" si="13191"/>
        <v>0.16845687140215862</v>
      </c>
      <c r="CI2535" s="1">
        <f t="shared" ca="1" si="13192"/>
        <v>0.22867534495166464</v>
      </c>
      <c r="CJ2535" s="1">
        <f t="shared" ca="1" si="13193"/>
        <v>2.3703742204495538E-2</v>
      </c>
      <c r="CK2535" s="1">
        <f t="shared" ca="1" si="13194"/>
        <v>0.3894856978614718</v>
      </c>
      <c r="CL2535" s="1">
        <f t="shared" ca="1" si="13195"/>
        <v>0.93973611621288033</v>
      </c>
      <c r="CM2535" s="1">
        <f t="shared" ca="1" si="13196"/>
        <v>0.95503517358537315</v>
      </c>
      <c r="CN2535" s="1">
        <f t="shared" ca="1" si="13197"/>
        <v>0.99847478658097033</v>
      </c>
      <c r="CO2535" s="1">
        <f t="shared" ca="1" si="13198"/>
        <v>0.99612995594509568</v>
      </c>
      <c r="CP2535" s="1">
        <f t="shared" ca="1" si="13199"/>
        <v>0.16845687140215862</v>
      </c>
      <c r="CQ2535" s="25"/>
      <c r="CR2535" s="7">
        <v>5</v>
      </c>
      <c r="CS2535" s="1">
        <f t="shared" ca="1" si="13200"/>
        <v>1.8689893644914347E-2</v>
      </c>
      <c r="CT2535" s="1">
        <f t="shared" ca="1" si="13201"/>
        <v>1.8689893644914347E-2</v>
      </c>
      <c r="CU2535" s="1">
        <f t="shared" ca="1" si="13202"/>
        <v>1.8689893644914347E-2</v>
      </c>
      <c r="CV2535" s="1">
        <f t="shared" ca="1" si="13203"/>
        <v>0.18230958429556907</v>
      </c>
      <c r="CW2535" s="1">
        <f t="shared" ca="1" si="13204"/>
        <v>0.66335399333076894</v>
      </c>
      <c r="CX2535" s="1">
        <f t="shared" ca="1" si="13205"/>
        <v>0.96942941176866304</v>
      </c>
      <c r="CY2535" s="1">
        <f t="shared" ca="1" si="13206"/>
        <v>0.7107848664578843</v>
      </c>
      <c r="CZ2535" s="1">
        <f t="shared" ca="1" si="13207"/>
        <v>0.63891933006639745</v>
      </c>
      <c r="DA2535" s="1">
        <f t="shared" ca="1" si="13208"/>
        <v>0.3246593967601859</v>
      </c>
      <c r="DB2535" s="1">
        <f t="shared" ca="1" si="13209"/>
        <v>2.3874072872253873E-2</v>
      </c>
      <c r="DC2535" s="1">
        <f t="shared" ca="1" si="13210"/>
        <v>1.8689893644914347E-2</v>
      </c>
      <c r="DD2535" s="25"/>
      <c r="DE2535" s="40"/>
      <c r="DF2535" s="50"/>
      <c r="DG2535" s="7">
        <v>5</v>
      </c>
      <c r="DH2535" s="1">
        <f t="shared" ca="1" si="13211"/>
        <v>0.96085724484916724</v>
      </c>
      <c r="DI2535" s="1">
        <f t="shared" ca="1" si="13212"/>
        <v>0.99296068285862793</v>
      </c>
      <c r="DJ2535" s="1">
        <f t="shared" ca="1" si="13213"/>
        <v>0.99165090092996266</v>
      </c>
      <c r="DK2535" s="1">
        <f t="shared" ca="1" si="13214"/>
        <v>0.96151143785889825</v>
      </c>
      <c r="DL2535" s="1">
        <f t="shared" ca="1" si="13215"/>
        <v>0.56965555233849408</v>
      </c>
      <c r="DM2535" s="1">
        <f t="shared" ca="1" si="13216"/>
        <v>0.48160743256383232</v>
      </c>
      <c r="DN2535" s="25"/>
      <c r="DO2535" s="50"/>
      <c r="DP2535" s="7">
        <v>5</v>
      </c>
      <c r="DQ2535" s="1">
        <f t="shared" ca="1" si="13217"/>
        <v>0.99906670632642947</v>
      </c>
      <c r="DR2535" s="1">
        <f t="shared" ca="1" si="13218"/>
        <v>0.98606356560525033</v>
      </c>
      <c r="DS2535" s="1">
        <f t="shared" ca="1" si="13219"/>
        <v>0.9999456541838907</v>
      </c>
      <c r="DT2535" s="1">
        <f t="shared" ca="1" si="13220"/>
        <v>0.9998193441936738</v>
      </c>
      <c r="DU2535" s="1">
        <f t="shared" ca="1" si="13221"/>
        <v>0.99906562590622772</v>
      </c>
      <c r="DV2535" s="1">
        <f t="shared" ca="1" si="13222"/>
        <v>0.16845687140215862</v>
      </c>
      <c r="DW2535" s="25"/>
      <c r="DX2535" s="50"/>
      <c r="DY2535" s="7">
        <v>5</v>
      </c>
      <c r="DZ2535" s="1">
        <f t="shared" ca="1" si="13223"/>
        <v>0.96181804221335587</v>
      </c>
      <c r="EA2535" s="1">
        <f t="shared" ca="1" si="13224"/>
        <v>0.99783646144756943</v>
      </c>
      <c r="EB2535" s="1">
        <f t="shared" ca="1" si="13225"/>
        <v>0.99234335936389517</v>
      </c>
      <c r="EC2535" s="1">
        <f t="shared" ca="1" si="13226"/>
        <v>0.86214600570363831</v>
      </c>
      <c r="ED2535" s="1">
        <f t="shared" ca="1" si="13227"/>
        <v>6.1943108605098107E-2</v>
      </c>
      <c r="EE2535" s="1">
        <f t="shared" ca="1" si="13228"/>
        <v>1.8689893644914347E-2</v>
      </c>
      <c r="EF2535" s="29"/>
      <c r="EG2535" s="23"/>
      <c r="EH2535" s="26"/>
      <c r="EI2535" s="14"/>
      <c r="EJ2535" s="14"/>
      <c r="EK2535" s="14"/>
      <c r="EL2535" s="14"/>
      <c r="EM2535" s="14"/>
      <c r="EN2535" s="14"/>
      <c r="EO2535" s="50"/>
      <c r="EP2535" s="7">
        <v>2</v>
      </c>
      <c r="EQ2535" s="1">
        <f t="shared" ref="EQ2535" ca="1" si="13239">MAX(EJ2533:EK2534)</f>
        <v>0.9993070593996386</v>
      </c>
      <c r="ER2535" s="1">
        <f t="shared" ref="ER2535" ca="1" si="13240">MAX(EL2533:EM2534)</f>
        <v>0.99919878692551978</v>
      </c>
      <c r="ES2535" s="14"/>
      <c r="ET2535" s="23"/>
      <c r="EU2535" s="7">
        <v>4</v>
      </c>
      <c r="EV2535" s="1"/>
      <c r="EW2535" s="25"/>
      <c r="EX2535" s="7">
        <v>4</v>
      </c>
      <c r="EY2535" s="1"/>
      <c r="EZ2535" s="14"/>
      <c r="FA2535" s="14"/>
      <c r="FB2535" s="14"/>
      <c r="FC2535" s="19"/>
    </row>
    <row r="2536" spans="1:159" x14ac:dyDescent="0.2">
      <c r="A2536" s="55"/>
      <c r="B2536" s="18">
        <v>6</v>
      </c>
      <c r="C2536" s="1">
        <f>学習データ!C2502*$B$37</f>
        <v>0</v>
      </c>
      <c r="D2536" s="1">
        <f>学習データ!D2502*$B$37</f>
        <v>0</v>
      </c>
      <c r="E2536" s="1">
        <f>学習データ!E2502*$B$37</f>
        <v>0</v>
      </c>
      <c r="F2536" s="1">
        <f>学習データ!F2502*$B$37</f>
        <v>0</v>
      </c>
      <c r="G2536" s="1">
        <f>学習データ!G2502*$B$37</f>
        <v>0</v>
      </c>
      <c r="H2536" s="1">
        <f>学習データ!H2502*$B$37</f>
        <v>0</v>
      </c>
      <c r="I2536" s="1">
        <f>学習データ!I2502*$B$37</f>
        <v>0</v>
      </c>
      <c r="J2536" s="1">
        <f>学習データ!J2502*$B$37</f>
        <v>0</v>
      </c>
      <c r="K2536" s="1">
        <f>学習データ!K2502*$B$37</f>
        <v>0</v>
      </c>
      <c r="L2536" s="1">
        <f>学習データ!L2502*$B$37</f>
        <v>0</v>
      </c>
      <c r="M2536" s="1">
        <f>学習データ!M2502*$B$37</f>
        <v>0</v>
      </c>
      <c r="N2536" s="1">
        <f>学習データ!N2502*$B$37</f>
        <v>64</v>
      </c>
      <c r="O2536" s="1">
        <f>学習データ!O2502*$B$37</f>
        <v>234</v>
      </c>
      <c r="P2536" s="1">
        <f>学習データ!P2502*$B$37</f>
        <v>246</v>
      </c>
      <c r="Q2536" s="1">
        <f>学習データ!Q2502*$B$37</f>
        <v>253</v>
      </c>
      <c r="R2536" s="1">
        <f>学習データ!R2502*$B$37</f>
        <v>253</v>
      </c>
      <c r="S2536" s="1">
        <f>学習データ!S2502*$B$37</f>
        <v>253</v>
      </c>
      <c r="T2536" s="1">
        <f>学習データ!T2502*$B$37</f>
        <v>253</v>
      </c>
      <c r="U2536" s="1">
        <f>学習データ!U2502*$B$37</f>
        <v>253</v>
      </c>
      <c r="V2536" s="1">
        <f>学習データ!V2502*$B$37</f>
        <v>142</v>
      </c>
      <c r="W2536" s="1">
        <f>学習データ!W2502*$B$37</f>
        <v>37</v>
      </c>
      <c r="X2536" s="1">
        <f>学習データ!X2502*$B$37</f>
        <v>0</v>
      </c>
      <c r="Y2536" s="1">
        <f>学習データ!Y2502*$B$37</f>
        <v>0</v>
      </c>
      <c r="Z2536" s="1">
        <f>学習データ!Z2502*$B$37</f>
        <v>0</v>
      </c>
      <c r="AA2536" s="1">
        <f>学習データ!AA2502*$B$37</f>
        <v>0</v>
      </c>
      <c r="AB2536" s="1">
        <f>学習データ!AB2502*$B$37</f>
        <v>0</v>
      </c>
      <c r="AC2536" s="1">
        <f>学習データ!AC2502*$B$37</f>
        <v>0</v>
      </c>
      <c r="AD2536" s="1">
        <f>学習データ!AD2502*$B$37</f>
        <v>0</v>
      </c>
      <c r="AE2536" s="14"/>
      <c r="AF2536" s="14"/>
      <c r="AG2536" s="14"/>
      <c r="AH2536" s="29"/>
      <c r="AI2536" s="25"/>
      <c r="AJ2536" s="7">
        <v>6</v>
      </c>
      <c r="AK2536" s="36">
        <f t="shared" ca="1" si="13150"/>
        <v>0</v>
      </c>
      <c r="AL2536" s="36">
        <f t="shared" ca="1" si="13151"/>
        <v>0</v>
      </c>
      <c r="AM2536" s="36">
        <f t="shared" ca="1" si="13152"/>
        <v>0</v>
      </c>
      <c r="AN2536" s="36">
        <f t="shared" ca="1" si="13153"/>
        <v>0</v>
      </c>
      <c r="AO2536" s="36">
        <f t="shared" ca="1" si="13154"/>
        <v>0</v>
      </c>
      <c r="AP2536" s="36">
        <f t="shared" ca="1" si="13155"/>
        <v>0</v>
      </c>
      <c r="AQ2536" s="36">
        <f t="shared" ca="1" si="13156"/>
        <v>0.10588235294117647</v>
      </c>
      <c r="AR2536" s="36">
        <f t="shared" ca="1" si="13157"/>
        <v>0.99215686274509807</v>
      </c>
      <c r="AS2536" s="36">
        <f t="shared" ca="1" si="13158"/>
        <v>0.99215686274509807</v>
      </c>
      <c r="AT2536" s="36">
        <f t="shared" ca="1" si="13159"/>
        <v>0.36470588235294116</v>
      </c>
      <c r="AU2536" s="36">
        <f t="shared" ca="1" si="13160"/>
        <v>0</v>
      </c>
      <c r="AV2536" s="36">
        <f t="shared" ca="1" si="13161"/>
        <v>0</v>
      </c>
      <c r="AW2536" s="36">
        <f t="shared" ca="1" si="13162"/>
        <v>0</v>
      </c>
      <c r="AX2536" s="36">
        <f t="shared" ca="1" si="13163"/>
        <v>0</v>
      </c>
      <c r="AY2536" s="25"/>
      <c r="AZ2536" s="7">
        <v>6</v>
      </c>
      <c r="BA2536" s="36">
        <f t="shared" ca="1" si="13164"/>
        <v>0</v>
      </c>
      <c r="BB2536" s="36">
        <f t="shared" ca="1" si="13165"/>
        <v>0</v>
      </c>
      <c r="BC2536" s="36">
        <f t="shared" ca="1" si="13166"/>
        <v>0</v>
      </c>
      <c r="BD2536" s="36">
        <f t="shared" ca="1" si="13167"/>
        <v>0</v>
      </c>
      <c r="BE2536" s="36">
        <f t="shared" ca="1" si="13168"/>
        <v>0</v>
      </c>
      <c r="BF2536" s="36">
        <f t="shared" ca="1" si="13169"/>
        <v>0</v>
      </c>
      <c r="BG2536" s="36">
        <f t="shared" ca="1" si="13170"/>
        <v>0</v>
      </c>
      <c r="BH2536" s="36">
        <f t="shared" ca="1" si="13171"/>
        <v>0.99215686274509807</v>
      </c>
      <c r="BI2536" s="36">
        <f t="shared" ca="1" si="13172"/>
        <v>0.99215686274509807</v>
      </c>
      <c r="BJ2536" s="36">
        <f t="shared" ca="1" si="13173"/>
        <v>0</v>
      </c>
      <c r="BK2536" s="36">
        <f t="shared" ca="1" si="13174"/>
        <v>0</v>
      </c>
      <c r="BL2536" s="36">
        <f t="shared" ca="1" si="13175"/>
        <v>0</v>
      </c>
      <c r="BM2536" s="36">
        <f t="shared" ca="1" si="13176"/>
        <v>0</v>
      </c>
      <c r="BN2536" s="36">
        <f t="shared" ca="1" si="13177"/>
        <v>0</v>
      </c>
      <c r="BO2536" s="25"/>
      <c r="BP2536" s="25"/>
      <c r="BQ2536" s="23"/>
      <c r="BR2536" s="7">
        <v>6</v>
      </c>
      <c r="BS2536" s="1">
        <f t="shared" ca="1" si="13178"/>
        <v>0.48160743256383232</v>
      </c>
      <c r="BT2536" s="1">
        <f t="shared" ca="1" si="13179"/>
        <v>0.48160743256383232</v>
      </c>
      <c r="BU2536" s="1">
        <f t="shared" ca="1" si="13180"/>
        <v>0.48160743256383232</v>
      </c>
      <c r="BV2536" s="1">
        <f t="shared" ca="1" si="13181"/>
        <v>0.64878244305057353</v>
      </c>
      <c r="BW2536" s="1">
        <f t="shared" ca="1" si="13182"/>
        <v>0.84709991334521317</v>
      </c>
      <c r="BX2536" s="1">
        <f t="shared" ca="1" si="13183"/>
        <v>0.97354835600609302</v>
      </c>
      <c r="BY2536" s="1">
        <f t="shared" ca="1" si="13184"/>
        <v>0.95594604662887006</v>
      </c>
      <c r="BZ2536" s="1">
        <f t="shared" ca="1" si="13185"/>
        <v>0.9074218247448681</v>
      </c>
      <c r="CA2536" s="1">
        <f t="shared" ca="1" si="13186"/>
        <v>0.77848629743141406</v>
      </c>
      <c r="CB2536" s="1">
        <f t="shared" ca="1" si="13187"/>
        <v>0.48160743256383232</v>
      </c>
      <c r="CC2536" s="1">
        <f t="shared" ca="1" si="13188"/>
        <v>0.48160743256383232</v>
      </c>
      <c r="CD2536" s="25"/>
      <c r="CE2536" s="7">
        <v>6</v>
      </c>
      <c r="CF2536" s="1">
        <f t="shared" ca="1" si="13189"/>
        <v>0.16845687140215862</v>
      </c>
      <c r="CG2536" s="1">
        <f t="shared" ca="1" si="13190"/>
        <v>0.16845687140215862</v>
      </c>
      <c r="CH2536" s="1">
        <f t="shared" ca="1" si="13191"/>
        <v>0.16845687140215862</v>
      </c>
      <c r="CI2536" s="1">
        <f t="shared" ca="1" si="13192"/>
        <v>0.61179228886183878</v>
      </c>
      <c r="CJ2536" s="1">
        <f t="shared" ca="1" si="13193"/>
        <v>0.99896814412387602</v>
      </c>
      <c r="CK2536" s="1">
        <f t="shared" ca="1" si="13194"/>
        <v>0.99989770139546463</v>
      </c>
      <c r="CL2536" s="1">
        <f t="shared" ca="1" si="13195"/>
        <v>0.99509360459276763</v>
      </c>
      <c r="CM2536" s="1">
        <f t="shared" ca="1" si="13196"/>
        <v>0.99907188158084737</v>
      </c>
      <c r="CN2536" s="1">
        <f t="shared" ca="1" si="13197"/>
        <v>0.9965265150121313</v>
      </c>
      <c r="CO2536" s="1">
        <f t="shared" ca="1" si="13198"/>
        <v>0.16845687140215862</v>
      </c>
      <c r="CP2536" s="1">
        <f t="shared" ca="1" si="13199"/>
        <v>0.16845687140215862</v>
      </c>
      <c r="CQ2536" s="25"/>
      <c r="CR2536" s="7">
        <v>6</v>
      </c>
      <c r="CS2536" s="1">
        <f t="shared" ca="1" si="13200"/>
        <v>1.8689893644914347E-2</v>
      </c>
      <c r="CT2536" s="1">
        <f t="shared" ca="1" si="13201"/>
        <v>1.8689893644914347E-2</v>
      </c>
      <c r="CU2536" s="1">
        <f t="shared" ca="1" si="13202"/>
        <v>1.8689893644914347E-2</v>
      </c>
      <c r="CV2536" s="1">
        <f t="shared" ca="1" si="13203"/>
        <v>9.4830432790373134E-2</v>
      </c>
      <c r="CW2536" s="1">
        <f t="shared" ca="1" si="13204"/>
        <v>0.49900839106813583</v>
      </c>
      <c r="CX2536" s="1">
        <f t="shared" ca="1" si="13205"/>
        <v>0.95440808013296696</v>
      </c>
      <c r="CY2536" s="1">
        <f t="shared" ca="1" si="13206"/>
        <v>0.57411121559662026</v>
      </c>
      <c r="CZ2536" s="1">
        <f t="shared" ca="1" si="13207"/>
        <v>0.55698285700269312</v>
      </c>
      <c r="DA2536" s="1">
        <f t="shared" ca="1" si="13208"/>
        <v>9.7404253917367428E-2</v>
      </c>
      <c r="DB2536" s="1">
        <f t="shared" ca="1" si="13209"/>
        <v>1.8689893644914347E-2</v>
      </c>
      <c r="DC2536" s="1">
        <f t="shared" ca="1" si="13210"/>
        <v>1.8689893644914347E-2</v>
      </c>
      <c r="DD2536" s="25"/>
      <c r="DE2536" s="40"/>
      <c r="DF2536" s="50"/>
      <c r="DG2536" s="7">
        <v>6</v>
      </c>
      <c r="DH2536" s="1">
        <f t="shared" ca="1" si="13211"/>
        <v>0.88719035177552485</v>
      </c>
      <c r="DI2536" s="1">
        <f t="shared" ca="1" si="13212"/>
        <v>0.95225917463870535</v>
      </c>
      <c r="DJ2536" s="1">
        <f t="shared" ca="1" si="13213"/>
        <v>0.91001367266886202</v>
      </c>
      <c r="DK2536" s="1">
        <f t="shared" ca="1" si="13214"/>
        <v>0.6398911526192621</v>
      </c>
      <c r="DL2536" s="1">
        <f t="shared" ca="1" si="13215"/>
        <v>0.48160743256383232</v>
      </c>
      <c r="DM2536" s="1">
        <f t="shared" ca="1" si="13216"/>
        <v>0.48160743256383232</v>
      </c>
      <c r="DN2536" s="25"/>
      <c r="DO2536" s="50"/>
      <c r="DP2536" s="7">
        <v>6</v>
      </c>
      <c r="DQ2536" s="1">
        <f t="shared" ca="1" si="13217"/>
        <v>0.999994547522428</v>
      </c>
      <c r="DR2536" s="1">
        <f t="shared" ca="1" si="13218"/>
        <v>0.99999999939972506</v>
      </c>
      <c r="DS2536" s="1">
        <f t="shared" ca="1" si="13219"/>
        <v>0.99999999540907969</v>
      </c>
      <c r="DT2536" s="1">
        <f t="shared" ca="1" si="13220"/>
        <v>0.99948148669213632</v>
      </c>
      <c r="DU2536" s="1">
        <f t="shared" ca="1" si="13221"/>
        <v>0.16845687140215862</v>
      </c>
      <c r="DV2536" s="1">
        <f t="shared" ca="1" si="13222"/>
        <v>0.16845687140215862</v>
      </c>
      <c r="DW2536" s="25"/>
      <c r="DX2536" s="50"/>
      <c r="DY2536" s="7">
        <v>6</v>
      </c>
      <c r="DZ2536" s="1">
        <f t="shared" ca="1" si="13223"/>
        <v>0.55164192651507438</v>
      </c>
      <c r="EA2536" s="1">
        <f t="shared" ca="1" si="13224"/>
        <v>0.94863182880747632</v>
      </c>
      <c r="EB2536" s="1">
        <f t="shared" ca="1" si="13225"/>
        <v>0.77532603144338352</v>
      </c>
      <c r="EC2536" s="1">
        <f t="shared" ca="1" si="13226"/>
        <v>0.23585764541525603</v>
      </c>
      <c r="ED2536" s="1">
        <f t="shared" ca="1" si="13227"/>
        <v>1.8689893644914347E-2</v>
      </c>
      <c r="EE2536" s="1">
        <f t="shared" ca="1" si="13228"/>
        <v>1.8689893644914347E-2</v>
      </c>
      <c r="EF2536" s="29"/>
      <c r="EG2536" s="23"/>
      <c r="EH2536" s="50">
        <v>2</v>
      </c>
      <c r="EI2536" s="7">
        <v>0</v>
      </c>
      <c r="EJ2536" s="7">
        <v>1</v>
      </c>
      <c r="EK2536" s="7">
        <v>2</v>
      </c>
      <c r="EL2536" s="7">
        <v>3</v>
      </c>
      <c r="EM2536" s="7">
        <v>4</v>
      </c>
      <c r="EN2536" s="14"/>
      <c r="EO2536" s="50">
        <v>2</v>
      </c>
      <c r="EP2536" s="7">
        <v>1</v>
      </c>
      <c r="EQ2536" s="1">
        <f t="shared" ref="EQ2536" ca="1" si="13241">MAX(EJ2537:EK2538)</f>
        <v>0.48801832680180035</v>
      </c>
      <c r="ER2536" s="1">
        <f t="shared" ref="ER2536" ca="1" si="13242">MAX(EL2537:EM2538)</f>
        <v>0.9999260226530694</v>
      </c>
      <c r="ES2536" s="14"/>
      <c r="ET2536" s="23"/>
      <c r="EU2536" s="7">
        <v>5</v>
      </c>
      <c r="EV2536" s="1">
        <f t="shared" ref="EV2536" ca="1" si="13243">1/(1+EXP(-SUMPRODUCT($EV$25:$EW$34,EQ2534:ER2543)+$EX$25))</f>
        <v>1.6828424344753699E-2</v>
      </c>
      <c r="EW2536" s="14"/>
      <c r="EX2536" s="7">
        <v>5</v>
      </c>
      <c r="EY2536" s="1">
        <f t="shared" ref="EY2536" ca="1" si="13244">(AG2553-EV2536)^2</f>
        <v>2.8319586592709899E-4</v>
      </c>
      <c r="EZ2536" s="14"/>
      <c r="FA2536" s="14"/>
      <c r="FB2536" s="14"/>
      <c r="FC2536" s="19"/>
    </row>
    <row r="2537" spans="1:159" x14ac:dyDescent="0.2">
      <c r="A2537" s="55"/>
      <c r="B2537" s="18">
        <v>7</v>
      </c>
      <c r="C2537" s="1">
        <f>学習データ!C2503*$B$37</f>
        <v>0</v>
      </c>
      <c r="D2537" s="1">
        <f>学習データ!D2503*$B$37</f>
        <v>0</v>
      </c>
      <c r="E2537" s="1">
        <f>学習データ!E2503*$B$37</f>
        <v>0</v>
      </c>
      <c r="F2537" s="1">
        <f>学習データ!F2503*$B$37</f>
        <v>0</v>
      </c>
      <c r="G2537" s="1">
        <f>学習データ!G2503*$B$37</f>
        <v>0</v>
      </c>
      <c r="H2537" s="1">
        <f>学習データ!H2503*$B$37</f>
        <v>0</v>
      </c>
      <c r="I2537" s="1">
        <f>学習データ!I2503*$B$37</f>
        <v>0</v>
      </c>
      <c r="J2537" s="1">
        <f>学習データ!J2503*$B$37</f>
        <v>0</v>
      </c>
      <c r="K2537" s="1">
        <f>学習データ!K2503*$B$37</f>
        <v>0</v>
      </c>
      <c r="L2537" s="1">
        <f>学習データ!L2503*$B$37</f>
        <v>0</v>
      </c>
      <c r="M2537" s="1">
        <f>学習データ!M2503*$B$37</f>
        <v>0</v>
      </c>
      <c r="N2537" s="1">
        <f>学習データ!N2503*$B$37</f>
        <v>185</v>
      </c>
      <c r="O2537" s="1">
        <f>学習データ!O2503*$B$37</f>
        <v>253</v>
      </c>
      <c r="P2537" s="1">
        <f>学習データ!P2503*$B$37</f>
        <v>253</v>
      </c>
      <c r="Q2537" s="1">
        <f>学習データ!Q2503*$B$37</f>
        <v>251</v>
      </c>
      <c r="R2537" s="1">
        <f>学習データ!R2503*$B$37</f>
        <v>214</v>
      </c>
      <c r="S2537" s="1">
        <f>学習データ!S2503*$B$37</f>
        <v>181</v>
      </c>
      <c r="T2537" s="1">
        <f>学習データ!T2503*$B$37</f>
        <v>243</v>
      </c>
      <c r="U2537" s="1">
        <f>学習データ!U2503*$B$37</f>
        <v>253</v>
      </c>
      <c r="V2537" s="1">
        <f>学習データ!V2503*$B$37</f>
        <v>253</v>
      </c>
      <c r="W2537" s="1">
        <f>学習データ!W2503*$B$37</f>
        <v>96</v>
      </c>
      <c r="X2537" s="1">
        <f>学習データ!X2503*$B$37</f>
        <v>0</v>
      </c>
      <c r="Y2537" s="1">
        <f>学習データ!Y2503*$B$37</f>
        <v>0</v>
      </c>
      <c r="Z2537" s="1">
        <f>学習データ!Z2503*$B$37</f>
        <v>0</v>
      </c>
      <c r="AA2537" s="1">
        <f>学習データ!AA2503*$B$37</f>
        <v>0</v>
      </c>
      <c r="AB2537" s="1">
        <f>学習データ!AB2503*$B$37</f>
        <v>0</v>
      </c>
      <c r="AC2537" s="1">
        <f>学習データ!AC2503*$B$37</f>
        <v>0</v>
      </c>
      <c r="AD2537" s="1">
        <f>学習データ!AD2503*$B$37</f>
        <v>0</v>
      </c>
      <c r="AE2537" s="14"/>
      <c r="AF2537" s="14"/>
      <c r="AG2537" s="14"/>
      <c r="AH2537" s="29"/>
      <c r="AI2537" s="25"/>
      <c r="AJ2537" s="7">
        <v>7</v>
      </c>
      <c r="AK2537" s="36">
        <f t="shared" ca="1" si="13150"/>
        <v>0</v>
      </c>
      <c r="AL2537" s="36">
        <f t="shared" ca="1" si="13151"/>
        <v>0</v>
      </c>
      <c r="AM2537" s="36">
        <f t="shared" ca="1" si="13152"/>
        <v>0</v>
      </c>
      <c r="AN2537" s="36">
        <f t="shared" ca="1" si="13153"/>
        <v>0</v>
      </c>
      <c r="AO2537" s="36">
        <f t="shared" ca="1" si="13154"/>
        <v>0</v>
      </c>
      <c r="AP2537" s="36">
        <f t="shared" ca="1" si="13155"/>
        <v>7.4509803921568626E-2</v>
      </c>
      <c r="AQ2537" s="36">
        <f t="shared" ca="1" si="13156"/>
        <v>0.99215686274509807</v>
      </c>
      <c r="AR2537" s="36">
        <f t="shared" ca="1" si="13157"/>
        <v>0.99215686274509807</v>
      </c>
      <c r="AS2537" s="36">
        <f t="shared" ca="1" si="13158"/>
        <v>0.91764705882352937</v>
      </c>
      <c r="AT2537" s="36">
        <f t="shared" ca="1" si="13159"/>
        <v>0</v>
      </c>
      <c r="AU2537" s="36">
        <f t="shared" ca="1" si="13160"/>
        <v>0</v>
      </c>
      <c r="AV2537" s="36">
        <f t="shared" ca="1" si="13161"/>
        <v>0</v>
      </c>
      <c r="AW2537" s="36">
        <f t="shared" ca="1" si="13162"/>
        <v>0</v>
      </c>
      <c r="AX2537" s="36">
        <f t="shared" ca="1" si="13163"/>
        <v>0</v>
      </c>
      <c r="AY2537" s="25"/>
      <c r="AZ2537" s="7">
        <v>7</v>
      </c>
      <c r="BA2537" s="36">
        <f t="shared" ca="1" si="13164"/>
        <v>0</v>
      </c>
      <c r="BB2537" s="36">
        <f t="shared" ca="1" si="13165"/>
        <v>0</v>
      </c>
      <c r="BC2537" s="36">
        <f t="shared" ca="1" si="13166"/>
        <v>0</v>
      </c>
      <c r="BD2537" s="36">
        <f t="shared" ca="1" si="13167"/>
        <v>0</v>
      </c>
      <c r="BE2537" s="36">
        <f t="shared" ca="1" si="13168"/>
        <v>0</v>
      </c>
      <c r="BF2537" s="36">
        <f t="shared" ca="1" si="13169"/>
        <v>0</v>
      </c>
      <c r="BG2537" s="36">
        <f t="shared" ca="1" si="13170"/>
        <v>0.99215686274509807</v>
      </c>
      <c r="BH2537" s="36">
        <f t="shared" ca="1" si="13171"/>
        <v>0.99215686274509807</v>
      </c>
      <c r="BI2537" s="36">
        <f t="shared" ca="1" si="13172"/>
        <v>0.91764705882352937</v>
      </c>
      <c r="BJ2537" s="36">
        <f t="shared" ca="1" si="13173"/>
        <v>0</v>
      </c>
      <c r="BK2537" s="36">
        <f t="shared" ca="1" si="13174"/>
        <v>0</v>
      </c>
      <c r="BL2537" s="36">
        <f t="shared" ca="1" si="13175"/>
        <v>0</v>
      </c>
      <c r="BM2537" s="36">
        <f t="shared" ca="1" si="13176"/>
        <v>0</v>
      </c>
      <c r="BN2537" s="36">
        <f t="shared" ca="1" si="13177"/>
        <v>0</v>
      </c>
      <c r="BO2537" s="25"/>
      <c r="BP2537" s="25"/>
      <c r="BQ2537" s="23"/>
      <c r="BR2537" s="7">
        <v>7</v>
      </c>
      <c r="BS2537" s="1">
        <f t="shared" ca="1" si="13178"/>
        <v>0.48160743256383232</v>
      </c>
      <c r="BT2537" s="1">
        <f t="shared" ca="1" si="13179"/>
        <v>0.48160743256383232</v>
      </c>
      <c r="BU2537" s="1">
        <f t="shared" ca="1" si="13180"/>
        <v>0.48160743256383232</v>
      </c>
      <c r="BV2537" s="1">
        <f t="shared" ca="1" si="13181"/>
        <v>0.50911702125131175</v>
      </c>
      <c r="BW2537" s="1">
        <f t="shared" ca="1" si="13182"/>
        <v>0.75468280206043781</v>
      </c>
      <c r="BX2537" s="1">
        <f t="shared" ca="1" si="13183"/>
        <v>0.93578132073542508</v>
      </c>
      <c r="BY2537" s="1">
        <f t="shared" ca="1" si="13184"/>
        <v>0.95025981037811358</v>
      </c>
      <c r="BZ2537" s="1">
        <f t="shared" ca="1" si="13185"/>
        <v>0.90216849575985569</v>
      </c>
      <c r="CA2537" s="1">
        <f t="shared" ca="1" si="13186"/>
        <v>0.78055138189720019</v>
      </c>
      <c r="CB2537" s="1">
        <f t="shared" ca="1" si="13187"/>
        <v>0.48160743256383232</v>
      </c>
      <c r="CC2537" s="1">
        <f t="shared" ca="1" si="13188"/>
        <v>0.48160743256383232</v>
      </c>
      <c r="CD2537" s="25"/>
      <c r="CE2537" s="7">
        <v>7</v>
      </c>
      <c r="CF2537" s="1">
        <f t="shared" ca="1" si="13189"/>
        <v>0.16845687140215862</v>
      </c>
      <c r="CG2537" s="1">
        <f t="shared" ca="1" si="13190"/>
        <v>0.16845687140215862</v>
      </c>
      <c r="CH2537" s="1">
        <f t="shared" ca="1" si="13191"/>
        <v>0.16845687140215862</v>
      </c>
      <c r="CI2537" s="1">
        <f t="shared" ca="1" si="13192"/>
        <v>0.20943406026794065</v>
      </c>
      <c r="CJ2537" s="1">
        <f t="shared" ca="1" si="13193"/>
        <v>0.58962039441763048</v>
      </c>
      <c r="CK2537" s="1">
        <f t="shared" ca="1" si="13194"/>
        <v>0.86790438913715717</v>
      </c>
      <c r="CL2537" s="1">
        <f t="shared" ca="1" si="13195"/>
        <v>0.99994199269365536</v>
      </c>
      <c r="CM2537" s="1">
        <f t="shared" ca="1" si="13196"/>
        <v>0.99749004867031865</v>
      </c>
      <c r="CN2537" s="1">
        <f t="shared" ca="1" si="13197"/>
        <v>0.99467136450749372</v>
      </c>
      <c r="CO2537" s="1">
        <f t="shared" ca="1" si="13198"/>
        <v>0.16845687140215862</v>
      </c>
      <c r="CP2537" s="1">
        <f t="shared" ca="1" si="13199"/>
        <v>0.16845687140215862</v>
      </c>
      <c r="CQ2537" s="25"/>
      <c r="CR2537" s="7">
        <v>7</v>
      </c>
      <c r="CS2537" s="1">
        <f t="shared" ca="1" si="13200"/>
        <v>1.8689893644914347E-2</v>
      </c>
      <c r="CT2537" s="1">
        <f t="shared" ca="1" si="13201"/>
        <v>1.8689893644914347E-2</v>
      </c>
      <c r="CU2537" s="1">
        <f t="shared" ca="1" si="13202"/>
        <v>1.8689893644914347E-2</v>
      </c>
      <c r="CV2537" s="1">
        <f t="shared" ca="1" si="13203"/>
        <v>5.6500785202688843E-2</v>
      </c>
      <c r="CW2537" s="1">
        <f t="shared" ca="1" si="13204"/>
        <v>2.7504260967793497E-2</v>
      </c>
      <c r="CX2537" s="1">
        <f t="shared" ca="1" si="13205"/>
        <v>0.89305728498074421</v>
      </c>
      <c r="CY2537" s="1">
        <f t="shared" ca="1" si="13206"/>
        <v>0.13635206210564213</v>
      </c>
      <c r="CZ2537" s="1">
        <f t="shared" ca="1" si="13207"/>
        <v>0.11892012856324884</v>
      </c>
      <c r="DA2537" s="1">
        <f t="shared" ca="1" si="13208"/>
        <v>0.10242193795159842</v>
      </c>
      <c r="DB2537" s="1">
        <f t="shared" ca="1" si="13209"/>
        <v>1.8689893644914347E-2</v>
      </c>
      <c r="DC2537" s="1">
        <f t="shared" ca="1" si="13210"/>
        <v>1.8689893644914347E-2</v>
      </c>
      <c r="DD2537" s="25"/>
      <c r="DE2537" s="40"/>
      <c r="DF2537" s="26"/>
      <c r="DG2537" s="25"/>
      <c r="DH2537" s="25"/>
      <c r="DI2537" s="25"/>
      <c r="DJ2537" s="25"/>
      <c r="DK2537" s="25"/>
      <c r="DL2537" s="25"/>
      <c r="DM2537" s="25"/>
      <c r="DN2537" s="25"/>
      <c r="DO2537" s="25"/>
      <c r="DP2537" s="25"/>
      <c r="DQ2537" s="25"/>
      <c r="DR2537" s="25"/>
      <c r="DS2537" s="25"/>
      <c r="DT2537" s="25"/>
      <c r="DU2537" s="25"/>
      <c r="DV2537" s="25"/>
      <c r="DW2537" s="25"/>
      <c r="DX2537" s="25"/>
      <c r="DY2537" s="25"/>
      <c r="DZ2537" s="25"/>
      <c r="EA2537" s="25"/>
      <c r="EB2537" s="25"/>
      <c r="EC2537" s="25"/>
      <c r="ED2537" s="25"/>
      <c r="EE2537" s="25"/>
      <c r="EF2537" s="29"/>
      <c r="EG2537" s="23"/>
      <c r="EH2537" s="50"/>
      <c r="EI2537" s="7">
        <v>1</v>
      </c>
      <c r="EJ2537" s="1">
        <f t="shared" ref="EJ2537:EJ2540" ca="1" si="13245">1/(1+EXP(-SUMPRODUCT($EI$23:$EK$25,DQ2531:DS2533)+$EL$23))</f>
        <v>9.790316998163405E-2</v>
      </c>
      <c r="EK2537" s="1">
        <f t="shared" ref="EK2537:EK2540" ca="1" si="13246">1/(1+EXP(-SUMPRODUCT($EI$23:$EK$25,DR2531:DT2533)+$EL$23))</f>
        <v>0.48801832680180035</v>
      </c>
      <c r="EL2537" s="1">
        <f t="shared" ref="EL2537:EL2540" ca="1" si="13247">1/(1+EXP(-SUMPRODUCT($EI$23:$EK$25,DS2531:DU2533)+$EL$23))</f>
        <v>0.9999260226530694</v>
      </c>
      <c r="EM2537" s="1">
        <f t="shared" ref="EM2537:EM2540" ca="1" si="13248">1/(1+EXP(-SUMPRODUCT($EI$23:$EK$25,DT2531:DV2533)+$EL$23))</f>
        <v>0.99868904843837414</v>
      </c>
      <c r="EN2537" s="14"/>
      <c r="EO2537" s="50"/>
      <c r="EP2537" s="7">
        <v>2</v>
      </c>
      <c r="EQ2537" s="1">
        <f t="shared" ref="EQ2537" ca="1" si="13249">MAX(EJ2539:EK2540)</f>
        <v>0.99966824265606435</v>
      </c>
      <c r="ER2537" s="1">
        <f t="shared" ref="ER2537" ca="1" si="13250">MAX(EL2539:EM2540)</f>
        <v>0.30956528475045891</v>
      </c>
      <c r="ES2537" s="14"/>
      <c r="ET2537" s="23"/>
      <c r="EU2537" s="7">
        <v>6</v>
      </c>
      <c r="EV2537" s="1"/>
      <c r="EW2537" s="14"/>
      <c r="EX2537" s="7">
        <v>6</v>
      </c>
      <c r="EY2537" s="1"/>
      <c r="EZ2537" s="14"/>
      <c r="FA2537" s="14"/>
      <c r="FB2537" s="14"/>
      <c r="FC2537" s="19"/>
    </row>
    <row r="2538" spans="1:159" x14ac:dyDescent="0.2">
      <c r="A2538" s="55"/>
      <c r="B2538" s="18">
        <v>8</v>
      </c>
      <c r="C2538" s="1">
        <f>学習データ!C2504*$B$37</f>
        <v>0</v>
      </c>
      <c r="D2538" s="1">
        <f>学習データ!D2504*$B$37</f>
        <v>0</v>
      </c>
      <c r="E2538" s="1">
        <f>学習データ!E2504*$B$37</f>
        <v>0</v>
      </c>
      <c r="F2538" s="1">
        <f>学習データ!F2504*$B$37</f>
        <v>0</v>
      </c>
      <c r="G2538" s="1">
        <f>学習データ!G2504*$B$37</f>
        <v>0</v>
      </c>
      <c r="H2538" s="1">
        <f>学習データ!H2504*$B$37</f>
        <v>0</v>
      </c>
      <c r="I2538" s="1">
        <f>学習データ!I2504*$B$37</f>
        <v>0</v>
      </c>
      <c r="J2538" s="1">
        <f>学習データ!J2504*$B$37</f>
        <v>0</v>
      </c>
      <c r="K2538" s="1">
        <f>学習データ!K2504*$B$37</f>
        <v>0</v>
      </c>
      <c r="L2538" s="1">
        <f>学習データ!L2504*$B$37</f>
        <v>0</v>
      </c>
      <c r="M2538" s="1">
        <f>学習データ!M2504*$B$37</f>
        <v>0</v>
      </c>
      <c r="N2538" s="1">
        <f>学習データ!N2504*$B$37</f>
        <v>102</v>
      </c>
      <c r="O2538" s="1">
        <f>学習データ!O2504*$B$37</f>
        <v>243</v>
      </c>
      <c r="P2538" s="1">
        <f>学習データ!P2504*$B$37</f>
        <v>183</v>
      </c>
      <c r="Q2538" s="1">
        <f>学習データ!Q2504*$B$37</f>
        <v>60</v>
      </c>
      <c r="R2538" s="1">
        <f>学習データ!R2504*$B$37</f>
        <v>30</v>
      </c>
      <c r="S2538" s="1">
        <f>学習データ!S2504*$B$37</f>
        <v>3</v>
      </c>
      <c r="T2538" s="1">
        <f>学習データ!T2504*$B$37</f>
        <v>220</v>
      </c>
      <c r="U2538" s="1">
        <f>学習データ!U2504*$B$37</f>
        <v>253</v>
      </c>
      <c r="V2538" s="1">
        <f>学習データ!V2504*$B$37</f>
        <v>253</v>
      </c>
      <c r="W2538" s="1">
        <f>学習データ!W2504*$B$37</f>
        <v>96</v>
      </c>
      <c r="X2538" s="1">
        <f>学習データ!X2504*$B$37</f>
        <v>0</v>
      </c>
      <c r="Y2538" s="1">
        <f>学習データ!Y2504*$B$37</f>
        <v>0</v>
      </c>
      <c r="Z2538" s="1">
        <f>学習データ!Z2504*$B$37</f>
        <v>0</v>
      </c>
      <c r="AA2538" s="1">
        <f>学習データ!AA2504*$B$37</f>
        <v>0</v>
      </c>
      <c r="AB2538" s="1">
        <f>学習データ!AB2504*$B$37</f>
        <v>0</v>
      </c>
      <c r="AC2538" s="1">
        <f>学習データ!AC2504*$B$37</f>
        <v>0</v>
      </c>
      <c r="AD2538" s="1">
        <f>学習データ!AD2504*$B$37</f>
        <v>0</v>
      </c>
      <c r="AE2538" s="14"/>
      <c r="AF2538" s="14"/>
      <c r="AG2538" s="14"/>
      <c r="AH2538" s="29"/>
      <c r="AI2538" s="25"/>
      <c r="AJ2538" s="7">
        <v>8</v>
      </c>
      <c r="AK2538" s="36">
        <f t="shared" ca="1" si="13150"/>
        <v>0</v>
      </c>
      <c r="AL2538" s="36">
        <f t="shared" ca="1" si="13151"/>
        <v>0</v>
      </c>
      <c r="AM2538" s="36">
        <f t="shared" ca="1" si="13152"/>
        <v>0</v>
      </c>
      <c r="AN2538" s="36">
        <f t="shared" ca="1" si="13153"/>
        <v>0</v>
      </c>
      <c r="AO2538" s="36">
        <f t="shared" ca="1" si="13154"/>
        <v>0</v>
      </c>
      <c r="AP2538" s="36">
        <f t="shared" ca="1" si="13155"/>
        <v>7.4509803921568626E-2</v>
      </c>
      <c r="AQ2538" s="36">
        <f t="shared" ca="1" si="13156"/>
        <v>0.80392156862745101</v>
      </c>
      <c r="AR2538" s="36">
        <f t="shared" ca="1" si="13157"/>
        <v>0.89411764705882346</v>
      </c>
      <c r="AS2538" s="36">
        <f t="shared" ca="1" si="13158"/>
        <v>0.99215686274509807</v>
      </c>
      <c r="AT2538" s="36">
        <f t="shared" ca="1" si="13159"/>
        <v>0.74901960784313726</v>
      </c>
      <c r="AU2538" s="36">
        <f t="shared" ca="1" si="13160"/>
        <v>0</v>
      </c>
      <c r="AV2538" s="36">
        <f t="shared" ca="1" si="13161"/>
        <v>0</v>
      </c>
      <c r="AW2538" s="36">
        <f t="shared" ca="1" si="13162"/>
        <v>0</v>
      </c>
      <c r="AX2538" s="36">
        <f t="shared" ca="1" si="13163"/>
        <v>0</v>
      </c>
      <c r="AY2538" s="25"/>
      <c r="AZ2538" s="7">
        <v>8</v>
      </c>
      <c r="BA2538" s="36">
        <f t="shared" ca="1" si="13164"/>
        <v>0</v>
      </c>
      <c r="BB2538" s="36">
        <f t="shared" ca="1" si="13165"/>
        <v>0</v>
      </c>
      <c r="BC2538" s="36">
        <f t="shared" ca="1" si="13166"/>
        <v>0</v>
      </c>
      <c r="BD2538" s="36">
        <f t="shared" ca="1" si="13167"/>
        <v>0</v>
      </c>
      <c r="BE2538" s="36">
        <f t="shared" ca="1" si="13168"/>
        <v>0</v>
      </c>
      <c r="BF2538" s="36">
        <f t="shared" ca="1" si="13169"/>
        <v>0</v>
      </c>
      <c r="BG2538" s="36">
        <f t="shared" ca="1" si="13170"/>
        <v>0</v>
      </c>
      <c r="BH2538" s="36">
        <f t="shared" ca="1" si="13171"/>
        <v>0</v>
      </c>
      <c r="BI2538" s="36">
        <f t="shared" ca="1" si="13172"/>
        <v>0.99215686274509807</v>
      </c>
      <c r="BJ2538" s="36">
        <f t="shared" ca="1" si="13173"/>
        <v>0</v>
      </c>
      <c r="BK2538" s="36">
        <f t="shared" ca="1" si="13174"/>
        <v>0</v>
      </c>
      <c r="BL2538" s="36">
        <f t="shared" ca="1" si="13175"/>
        <v>0</v>
      </c>
      <c r="BM2538" s="36">
        <f t="shared" ca="1" si="13176"/>
        <v>0</v>
      </c>
      <c r="BN2538" s="36">
        <f t="shared" ca="1" si="13177"/>
        <v>0</v>
      </c>
      <c r="BO2538" s="25"/>
      <c r="BP2538" s="25"/>
      <c r="BQ2538" s="23"/>
      <c r="BR2538" s="7">
        <v>8</v>
      </c>
      <c r="BS2538" s="1">
        <f t="shared" ca="1" si="13178"/>
        <v>0.76928834472712426</v>
      </c>
      <c r="BT2538" s="1">
        <f t="shared" ca="1" si="13179"/>
        <v>0.84805271554645767</v>
      </c>
      <c r="BU2538" s="1">
        <f t="shared" ca="1" si="13180"/>
        <v>0.86977462048152054</v>
      </c>
      <c r="BV2538" s="1">
        <f t="shared" ca="1" si="13181"/>
        <v>0.86966568946181488</v>
      </c>
      <c r="BW2538" s="1">
        <f t="shared" ca="1" si="13182"/>
        <v>0.89981007221870735</v>
      </c>
      <c r="BX2538" s="1">
        <f t="shared" ca="1" si="13183"/>
        <v>0.9407312920229961</v>
      </c>
      <c r="BY2538" s="1">
        <f t="shared" ca="1" si="13184"/>
        <v>0.95822773026174635</v>
      </c>
      <c r="BZ2538" s="1">
        <f t="shared" ca="1" si="13185"/>
        <v>0.92022311901657472</v>
      </c>
      <c r="CA2538" s="1">
        <f t="shared" ca="1" si="13186"/>
        <v>0.75016286996752712</v>
      </c>
      <c r="CB2538" s="1">
        <f t="shared" ca="1" si="13187"/>
        <v>0.48160743256383232</v>
      </c>
      <c r="CC2538" s="1">
        <f t="shared" ca="1" si="13188"/>
        <v>0.48160743256383232</v>
      </c>
      <c r="CD2538" s="25"/>
      <c r="CE2538" s="7">
        <v>8</v>
      </c>
      <c r="CF2538" s="1">
        <f t="shared" ca="1" si="13189"/>
        <v>1.9509550175100736E-3</v>
      </c>
      <c r="CG2538" s="1">
        <f t="shared" ca="1" si="13190"/>
        <v>7.3934728244742245E-4</v>
      </c>
      <c r="CH2538" s="1">
        <f t="shared" ca="1" si="13191"/>
        <v>1.1429649689772732E-3</v>
      </c>
      <c r="CI2538" s="1">
        <f t="shared" ca="1" si="13192"/>
        <v>1.1407020282703233E-3</v>
      </c>
      <c r="CJ2538" s="1">
        <f t="shared" ca="1" si="13193"/>
        <v>1.7009406523607502E-3</v>
      </c>
      <c r="CK2538" s="1">
        <f t="shared" ca="1" si="13194"/>
        <v>4.2125330728208406E-3</v>
      </c>
      <c r="CL2538" s="1">
        <f t="shared" ca="1" si="13195"/>
        <v>0.98720172802686423</v>
      </c>
      <c r="CM2538" s="1">
        <f t="shared" ca="1" si="13196"/>
        <v>0.14327105253813588</v>
      </c>
      <c r="CN2538" s="1">
        <f t="shared" ca="1" si="13197"/>
        <v>0.99514775975176828</v>
      </c>
      <c r="CO2538" s="1">
        <f t="shared" ca="1" si="13198"/>
        <v>0.16845687140215862</v>
      </c>
      <c r="CP2538" s="1">
        <f t="shared" ca="1" si="13199"/>
        <v>0.16845687140215862</v>
      </c>
      <c r="CQ2538" s="25"/>
      <c r="CR2538" s="7">
        <v>8</v>
      </c>
      <c r="CS2538" s="1">
        <f t="shared" ca="1" si="13200"/>
        <v>3.3798111931081704E-2</v>
      </c>
      <c r="CT2538" s="1">
        <f t="shared" ca="1" si="13201"/>
        <v>3.0055185608781669E-2</v>
      </c>
      <c r="CU2538" s="1">
        <f t="shared" ca="1" si="13202"/>
        <v>8.9792350559211066E-3</v>
      </c>
      <c r="CV2538" s="1">
        <f t="shared" ca="1" si="13203"/>
        <v>8.9853431713867189E-3</v>
      </c>
      <c r="CW2538" s="1">
        <f t="shared" ca="1" si="13204"/>
        <v>9.5956393552664665E-2</v>
      </c>
      <c r="CX2538" s="1">
        <f t="shared" ca="1" si="13205"/>
        <v>0.62885966722914699</v>
      </c>
      <c r="CY2538" s="1">
        <f t="shared" ca="1" si="13206"/>
        <v>7.571305236025231E-3</v>
      </c>
      <c r="CZ2538" s="1">
        <f t="shared" ca="1" si="13207"/>
        <v>0.44771138464149102</v>
      </c>
      <c r="DA2538" s="1">
        <f t="shared" ca="1" si="13208"/>
        <v>0.28491145091094777</v>
      </c>
      <c r="DB2538" s="1">
        <f t="shared" ca="1" si="13209"/>
        <v>1.8689893644914347E-2</v>
      </c>
      <c r="DC2538" s="1">
        <f t="shared" ca="1" si="13210"/>
        <v>1.8689893644914347E-2</v>
      </c>
      <c r="DD2538" s="25"/>
      <c r="DE2538" s="40"/>
      <c r="DF2538" s="26"/>
      <c r="DG2538" s="25"/>
      <c r="DH2538" s="25"/>
      <c r="DI2538" s="25"/>
      <c r="DJ2538" s="25"/>
      <c r="DK2538" s="25"/>
      <c r="DL2538" s="25"/>
      <c r="DM2538" s="25"/>
      <c r="DN2538" s="25"/>
      <c r="DO2538" s="25"/>
      <c r="DP2538" s="25"/>
      <c r="DQ2538" s="25"/>
      <c r="DR2538" s="25"/>
      <c r="DS2538" s="25"/>
      <c r="DT2538" s="25"/>
      <c r="DU2538" s="25"/>
      <c r="DV2538" s="25"/>
      <c r="DW2538" s="25"/>
      <c r="DX2538" s="25"/>
      <c r="DY2538" s="25"/>
      <c r="DZ2538" s="25"/>
      <c r="EA2538" s="25"/>
      <c r="EB2538" s="25"/>
      <c r="EC2538" s="25"/>
      <c r="ED2538" s="25"/>
      <c r="EE2538" s="25"/>
      <c r="EF2538" s="29"/>
      <c r="EG2538" s="23"/>
      <c r="EH2538" s="50"/>
      <c r="EI2538" s="7">
        <v>2</v>
      </c>
      <c r="EJ2538" s="1">
        <f t="shared" ca="1" si="13245"/>
        <v>3.2070614120616628E-3</v>
      </c>
      <c r="EK2538" s="1">
        <f t="shared" ca="1" si="13246"/>
        <v>3.9238346667341432E-2</v>
      </c>
      <c r="EL2538" s="1">
        <f t="shared" ca="1" si="13247"/>
        <v>0.27552726680910089</v>
      </c>
      <c r="EM2538" s="1">
        <f t="shared" ca="1" si="13248"/>
        <v>9.5400983118564167E-2</v>
      </c>
      <c r="EN2538" s="25"/>
      <c r="EO2538" s="50">
        <v>3</v>
      </c>
      <c r="EP2538" s="7">
        <v>1</v>
      </c>
      <c r="EQ2538" s="1">
        <f t="shared" ref="EQ2538" ca="1" si="13251">MAX(EJ2543:EK2544)</f>
        <v>0.99844142001325376</v>
      </c>
      <c r="ER2538" s="1">
        <f t="shared" ref="ER2538" ca="1" si="13252">MAX(EL2543:EM2544)</f>
        <v>9.9284848930898922E-2</v>
      </c>
      <c r="ES2538" s="25"/>
      <c r="ET2538" s="23"/>
      <c r="EU2538" s="7">
        <v>7</v>
      </c>
      <c r="EV2538" s="1"/>
      <c r="EW2538" s="14"/>
      <c r="EX2538" s="7">
        <v>7</v>
      </c>
      <c r="EY2538" s="1"/>
      <c r="EZ2538" s="14"/>
      <c r="FA2538" s="14"/>
      <c r="FB2538" s="14"/>
      <c r="FC2538" s="19"/>
    </row>
    <row r="2539" spans="1:159" x14ac:dyDescent="0.2">
      <c r="A2539" s="55"/>
      <c r="B2539" s="18">
        <v>9</v>
      </c>
      <c r="C2539" s="1">
        <f>学習データ!C2505*$B$37</f>
        <v>0</v>
      </c>
      <c r="D2539" s="1">
        <f>学習データ!D2505*$B$37</f>
        <v>0</v>
      </c>
      <c r="E2539" s="1">
        <f>学習データ!E2505*$B$37</f>
        <v>0</v>
      </c>
      <c r="F2539" s="1">
        <f>学習データ!F2505*$B$37</f>
        <v>0</v>
      </c>
      <c r="G2539" s="1">
        <f>学習データ!G2505*$B$37</f>
        <v>0</v>
      </c>
      <c r="H2539" s="1">
        <f>学習データ!H2505*$B$37</f>
        <v>0</v>
      </c>
      <c r="I2539" s="1">
        <f>学習データ!I2505*$B$37</f>
        <v>0</v>
      </c>
      <c r="J2539" s="1">
        <f>学習データ!J2505*$B$37</f>
        <v>0</v>
      </c>
      <c r="K2539" s="1">
        <f>学習データ!K2505*$B$37</f>
        <v>0</v>
      </c>
      <c r="L2539" s="1">
        <f>学習データ!L2505*$B$37</f>
        <v>0</v>
      </c>
      <c r="M2539" s="1">
        <f>学習データ!M2505*$B$37</f>
        <v>0</v>
      </c>
      <c r="N2539" s="1">
        <f>学習データ!N2505*$B$37</f>
        <v>23</v>
      </c>
      <c r="O2539" s="1">
        <f>学習データ!O2505*$B$37</f>
        <v>66</v>
      </c>
      <c r="P2539" s="1">
        <f>学習データ!P2505*$B$37</f>
        <v>0</v>
      </c>
      <c r="Q2539" s="1">
        <f>学習データ!Q2505*$B$37</f>
        <v>0</v>
      </c>
      <c r="R2539" s="1">
        <f>学習データ!R2505*$B$37</f>
        <v>0</v>
      </c>
      <c r="S2539" s="1">
        <f>学習データ!S2505*$B$37</f>
        <v>33</v>
      </c>
      <c r="T2539" s="1">
        <f>学習データ!T2505*$B$37</f>
        <v>225</v>
      </c>
      <c r="U2539" s="1">
        <f>学習データ!U2505*$B$37</f>
        <v>253</v>
      </c>
      <c r="V2539" s="1">
        <f>学習データ!V2505*$B$37</f>
        <v>206</v>
      </c>
      <c r="W2539" s="1">
        <f>学習データ!W2505*$B$37</f>
        <v>31</v>
      </c>
      <c r="X2539" s="1">
        <f>学習データ!X2505*$B$37</f>
        <v>0</v>
      </c>
      <c r="Y2539" s="1">
        <f>学習データ!Y2505*$B$37</f>
        <v>0</v>
      </c>
      <c r="Z2539" s="1">
        <f>学習データ!Z2505*$B$37</f>
        <v>0</v>
      </c>
      <c r="AA2539" s="1">
        <f>学習データ!AA2505*$B$37</f>
        <v>0</v>
      </c>
      <c r="AB2539" s="1">
        <f>学習データ!AB2505*$B$37</f>
        <v>0</v>
      </c>
      <c r="AC2539" s="1">
        <f>学習データ!AC2505*$B$37</f>
        <v>0</v>
      </c>
      <c r="AD2539" s="1">
        <f>学習データ!AD2505*$B$37</f>
        <v>0</v>
      </c>
      <c r="AE2539" s="14"/>
      <c r="AF2539" s="14"/>
      <c r="AG2539" s="14"/>
      <c r="AH2539" s="29"/>
      <c r="AI2539" s="25"/>
      <c r="AJ2539" s="7">
        <v>9</v>
      </c>
      <c r="AK2539" s="36">
        <f t="shared" ca="1" si="13150"/>
        <v>0</v>
      </c>
      <c r="AL2539" s="36">
        <f t="shared" ca="1" si="13151"/>
        <v>0</v>
      </c>
      <c r="AM2539" s="36">
        <f t="shared" ca="1" si="13152"/>
        <v>0</v>
      </c>
      <c r="AN2539" s="36">
        <f t="shared" ca="1" si="13153"/>
        <v>0</v>
      </c>
      <c r="AO2539" s="36">
        <f t="shared" ca="1" si="13154"/>
        <v>0</v>
      </c>
      <c r="AP2539" s="36">
        <f t="shared" ca="1" si="13155"/>
        <v>0</v>
      </c>
      <c r="AQ2539" s="36">
        <f t="shared" ca="1" si="13156"/>
        <v>0</v>
      </c>
      <c r="AR2539" s="36">
        <f t="shared" ca="1" si="13157"/>
        <v>0.49019607843137253</v>
      </c>
      <c r="AS2539" s="36">
        <f t="shared" ca="1" si="13158"/>
        <v>0.99215686274509807</v>
      </c>
      <c r="AT2539" s="36">
        <f t="shared" ca="1" si="13159"/>
        <v>0.74901960784313726</v>
      </c>
      <c r="AU2539" s="36">
        <f t="shared" ca="1" si="13160"/>
        <v>0</v>
      </c>
      <c r="AV2539" s="36">
        <f t="shared" ca="1" si="13161"/>
        <v>0</v>
      </c>
      <c r="AW2539" s="36">
        <f t="shared" ca="1" si="13162"/>
        <v>0</v>
      </c>
      <c r="AX2539" s="36">
        <f t="shared" ca="1" si="13163"/>
        <v>0</v>
      </c>
      <c r="AY2539" s="25"/>
      <c r="AZ2539" s="7">
        <v>9</v>
      </c>
      <c r="BA2539" s="36">
        <f t="shared" ca="1" si="13164"/>
        <v>0</v>
      </c>
      <c r="BB2539" s="36">
        <f t="shared" ca="1" si="13165"/>
        <v>0</v>
      </c>
      <c r="BC2539" s="36">
        <f t="shared" ca="1" si="13166"/>
        <v>0</v>
      </c>
      <c r="BD2539" s="36">
        <f t="shared" ca="1" si="13167"/>
        <v>0</v>
      </c>
      <c r="BE2539" s="36">
        <f t="shared" ca="1" si="13168"/>
        <v>0</v>
      </c>
      <c r="BF2539" s="36">
        <f t="shared" ca="1" si="13169"/>
        <v>0</v>
      </c>
      <c r="BG2539" s="36">
        <f t="shared" ca="1" si="13170"/>
        <v>0</v>
      </c>
      <c r="BH2539" s="36">
        <f t="shared" ca="1" si="13171"/>
        <v>0</v>
      </c>
      <c r="BI2539" s="36">
        <f t="shared" ca="1" si="13172"/>
        <v>0.99215686274509807</v>
      </c>
      <c r="BJ2539" s="36">
        <f t="shared" ca="1" si="13173"/>
        <v>0</v>
      </c>
      <c r="BK2539" s="36">
        <f t="shared" ca="1" si="13174"/>
        <v>0</v>
      </c>
      <c r="BL2539" s="36">
        <f t="shared" ca="1" si="13175"/>
        <v>0</v>
      </c>
      <c r="BM2539" s="36">
        <f t="shared" ca="1" si="13176"/>
        <v>0</v>
      </c>
      <c r="BN2539" s="36">
        <f t="shared" ca="1" si="13177"/>
        <v>0</v>
      </c>
      <c r="BO2539" s="25"/>
      <c r="BP2539" s="25"/>
      <c r="BQ2539" s="23"/>
      <c r="BR2539" s="7">
        <v>9</v>
      </c>
      <c r="BS2539" s="1">
        <f t="shared" ca="1" si="13178"/>
        <v>0.87741259609334676</v>
      </c>
      <c r="BT2539" s="1">
        <f t="shared" ca="1" si="13179"/>
        <v>0.94975859753109437</v>
      </c>
      <c r="BU2539" s="1">
        <f t="shared" ca="1" si="13180"/>
        <v>0.98618312106552153</v>
      </c>
      <c r="BV2539" s="1">
        <f t="shared" ca="1" si="13181"/>
        <v>0.98852266503228725</v>
      </c>
      <c r="BW2539" s="1">
        <f t="shared" ca="1" si="13182"/>
        <v>0.98438349207666109</v>
      </c>
      <c r="BX2539" s="1">
        <f t="shared" ca="1" si="13183"/>
        <v>0.99064158377295597</v>
      </c>
      <c r="BY2539" s="1">
        <f t="shared" ca="1" si="13184"/>
        <v>0.96151143785889825</v>
      </c>
      <c r="BZ2539" s="1">
        <f t="shared" ca="1" si="13185"/>
        <v>0.86377809227866587</v>
      </c>
      <c r="CA2539" s="1">
        <f t="shared" ca="1" si="13186"/>
        <v>0.56965555233849408</v>
      </c>
      <c r="CB2539" s="1">
        <f t="shared" ca="1" si="13187"/>
        <v>0.48160743256383232</v>
      </c>
      <c r="CC2539" s="1">
        <f t="shared" ca="1" si="13188"/>
        <v>0.48160743256383232</v>
      </c>
      <c r="CD2539" s="25"/>
      <c r="CE2539" s="7">
        <v>9</v>
      </c>
      <c r="CF2539" s="1">
        <f t="shared" ca="1" si="13189"/>
        <v>1.4702834085099747E-4</v>
      </c>
      <c r="CG2539" s="1">
        <f t="shared" ca="1" si="13190"/>
        <v>3.2529421446938945E-5</v>
      </c>
      <c r="CH2539" s="1">
        <f t="shared" ca="1" si="13191"/>
        <v>2.3409775199771529E-6</v>
      </c>
      <c r="CI2539" s="1">
        <f t="shared" ca="1" si="13192"/>
        <v>3.421048613663721E-6</v>
      </c>
      <c r="CJ2539" s="1">
        <f t="shared" ca="1" si="13193"/>
        <v>6.3480492119471902E-4</v>
      </c>
      <c r="CK2539" s="1">
        <f t="shared" ca="1" si="13194"/>
        <v>0.54899453872304915</v>
      </c>
      <c r="CL2539" s="1">
        <f t="shared" ca="1" si="13195"/>
        <v>0.9998193441936738</v>
      </c>
      <c r="CM2539" s="1">
        <f t="shared" ca="1" si="13196"/>
        <v>0.30533683232118686</v>
      </c>
      <c r="CN2539" s="1">
        <f t="shared" ca="1" si="13197"/>
        <v>0.99906562590622772</v>
      </c>
      <c r="CO2539" s="1">
        <f t="shared" ca="1" si="13198"/>
        <v>0.16845687140215862</v>
      </c>
      <c r="CP2539" s="1">
        <f t="shared" ca="1" si="13199"/>
        <v>0.16845687140215862</v>
      </c>
      <c r="CQ2539" s="25"/>
      <c r="CR2539" s="7">
        <v>9</v>
      </c>
      <c r="CS2539" s="1">
        <f t="shared" ca="1" si="13200"/>
        <v>0.37972575376507051</v>
      </c>
      <c r="CT2539" s="1">
        <f t="shared" ca="1" si="13201"/>
        <v>0.43231528729966084</v>
      </c>
      <c r="CU2539" s="1">
        <f t="shared" ca="1" si="13202"/>
        <v>0.80522010602043592</v>
      </c>
      <c r="CV2539" s="1">
        <f t="shared" ca="1" si="13203"/>
        <v>0.55578850777949307</v>
      </c>
      <c r="CW2539" s="1">
        <f t="shared" ca="1" si="13204"/>
        <v>0.78763126534379047</v>
      </c>
      <c r="CX2539" s="1">
        <f t="shared" ca="1" si="13205"/>
        <v>0.74476646905579436</v>
      </c>
      <c r="CY2539" s="1">
        <f t="shared" ca="1" si="13206"/>
        <v>0.12213927002576561</v>
      </c>
      <c r="CZ2539" s="1">
        <f t="shared" ca="1" si="13207"/>
        <v>0.86214600570363831</v>
      </c>
      <c r="DA2539" s="1">
        <f t="shared" ca="1" si="13208"/>
        <v>6.1943108605098107E-2</v>
      </c>
      <c r="DB2539" s="1">
        <f t="shared" ca="1" si="13209"/>
        <v>1.8689893644914347E-2</v>
      </c>
      <c r="DC2539" s="1">
        <f t="shared" ca="1" si="13210"/>
        <v>1.8689893644914347E-2</v>
      </c>
      <c r="DD2539" s="25"/>
      <c r="DE2539" s="40"/>
      <c r="DF2539" s="14"/>
      <c r="DG2539" s="14"/>
      <c r="DH2539" s="14"/>
      <c r="DI2539" s="14"/>
      <c r="DJ2539" s="14"/>
      <c r="DK2539" s="14"/>
      <c r="DL2539" s="14"/>
      <c r="DM2539" s="14"/>
      <c r="DN2539" s="25"/>
      <c r="DO2539" s="25"/>
      <c r="DP2539" s="25"/>
      <c r="DQ2539" s="25"/>
      <c r="DR2539" s="25"/>
      <c r="DS2539" s="25"/>
      <c r="DT2539" s="25"/>
      <c r="DU2539" s="25"/>
      <c r="DV2539" s="25"/>
      <c r="DW2539" s="25"/>
      <c r="DX2539" s="25"/>
      <c r="DY2539" s="25"/>
      <c r="DZ2539" s="25"/>
      <c r="EA2539" s="25"/>
      <c r="EB2539" s="25"/>
      <c r="EC2539" s="25"/>
      <c r="ED2539" s="25"/>
      <c r="EE2539" s="25"/>
      <c r="EF2539" s="29"/>
      <c r="EG2539" s="23"/>
      <c r="EH2539" s="50"/>
      <c r="EI2539" s="7">
        <v>3</v>
      </c>
      <c r="EJ2539" s="1">
        <f t="shared" ca="1" si="13245"/>
        <v>0.94041077881227542</v>
      </c>
      <c r="EK2539" s="1">
        <f t="shared" ca="1" si="13246"/>
        <v>0.18463510953951809</v>
      </c>
      <c r="EL2539" s="1">
        <f t="shared" ca="1" si="13247"/>
        <v>0.28303524927074342</v>
      </c>
      <c r="EM2539" s="1">
        <f t="shared" ca="1" si="13248"/>
        <v>9.9332981551383412E-2</v>
      </c>
      <c r="EN2539" s="25"/>
      <c r="EO2539" s="50"/>
      <c r="EP2539" s="7">
        <v>2</v>
      </c>
      <c r="EQ2539" s="1">
        <f t="shared" ref="EQ2539" ca="1" si="13253">MAX(EJ2545:EK2546)</f>
        <v>0.99934831949865888</v>
      </c>
      <c r="ER2539" s="1">
        <f t="shared" ref="ER2539" ca="1" si="13254">MAX(EL2545:EM2546)</f>
        <v>9.8076630733378245E-2</v>
      </c>
      <c r="ES2539" s="25"/>
      <c r="ET2539" s="23"/>
      <c r="EU2539" s="7">
        <v>8</v>
      </c>
      <c r="EV2539" s="1"/>
      <c r="EW2539" s="14"/>
      <c r="EX2539" s="7">
        <v>8</v>
      </c>
      <c r="EY2539" s="1"/>
      <c r="EZ2539" s="14"/>
      <c r="FA2539" s="14"/>
      <c r="FB2539" s="14"/>
      <c r="FC2539" s="19"/>
    </row>
    <row r="2540" spans="1:159" x14ac:dyDescent="0.2">
      <c r="A2540" s="55"/>
      <c r="B2540" s="18">
        <v>10</v>
      </c>
      <c r="C2540" s="1">
        <f>学習データ!C2506*$B$37</f>
        <v>0</v>
      </c>
      <c r="D2540" s="1">
        <f>学習データ!D2506*$B$37</f>
        <v>0</v>
      </c>
      <c r="E2540" s="1">
        <f>学習データ!E2506*$B$37</f>
        <v>0</v>
      </c>
      <c r="F2540" s="1">
        <f>学習データ!F2506*$B$37</f>
        <v>0</v>
      </c>
      <c r="G2540" s="1">
        <f>学習データ!G2506*$B$37</f>
        <v>0</v>
      </c>
      <c r="H2540" s="1">
        <f>学習データ!H2506*$B$37</f>
        <v>0</v>
      </c>
      <c r="I2540" s="1">
        <f>学習データ!I2506*$B$37</f>
        <v>0</v>
      </c>
      <c r="J2540" s="1">
        <f>学習データ!J2506*$B$37</f>
        <v>0</v>
      </c>
      <c r="K2540" s="1">
        <f>学習データ!K2506*$B$37</f>
        <v>0</v>
      </c>
      <c r="L2540" s="1">
        <f>学習データ!L2506*$B$37</f>
        <v>0</v>
      </c>
      <c r="M2540" s="1">
        <f>学習データ!M2506*$B$37</f>
        <v>0</v>
      </c>
      <c r="N2540" s="1">
        <f>学習データ!N2506*$B$37</f>
        <v>0</v>
      </c>
      <c r="O2540" s="1">
        <f>学習データ!O2506*$B$37</f>
        <v>0</v>
      </c>
      <c r="P2540" s="1">
        <f>学習データ!P2506*$B$37</f>
        <v>0</v>
      </c>
      <c r="Q2540" s="1">
        <f>学習データ!Q2506*$B$37</f>
        <v>0</v>
      </c>
      <c r="R2540" s="1">
        <f>学習データ!R2506*$B$37</f>
        <v>75</v>
      </c>
      <c r="S2540" s="1">
        <f>学習データ!S2506*$B$37</f>
        <v>248</v>
      </c>
      <c r="T2540" s="1">
        <f>学習データ!T2506*$B$37</f>
        <v>253</v>
      </c>
      <c r="U2540" s="1">
        <f>学習データ!U2506*$B$37</f>
        <v>250</v>
      </c>
      <c r="V2540" s="1">
        <f>学習データ!V2506*$B$37</f>
        <v>71</v>
      </c>
      <c r="W2540" s="1">
        <f>学習データ!W2506*$B$37</f>
        <v>0</v>
      </c>
      <c r="X2540" s="1">
        <f>学習データ!X2506*$B$37</f>
        <v>0</v>
      </c>
      <c r="Y2540" s="1">
        <f>学習データ!Y2506*$B$37</f>
        <v>0</v>
      </c>
      <c r="Z2540" s="1">
        <f>学習データ!Z2506*$B$37</f>
        <v>0</v>
      </c>
      <c r="AA2540" s="1">
        <f>学習データ!AA2506*$B$37</f>
        <v>0</v>
      </c>
      <c r="AB2540" s="1">
        <f>学習データ!AB2506*$B$37</f>
        <v>0</v>
      </c>
      <c r="AC2540" s="1">
        <f>学習データ!AC2506*$B$37</f>
        <v>0</v>
      </c>
      <c r="AD2540" s="1">
        <f>学習データ!AD2506*$B$37</f>
        <v>0</v>
      </c>
      <c r="AE2540" s="14"/>
      <c r="AF2540" s="14"/>
      <c r="AG2540" s="14"/>
      <c r="AH2540" s="29"/>
      <c r="AI2540" s="25"/>
      <c r="AJ2540" s="7">
        <v>10</v>
      </c>
      <c r="AK2540" s="36">
        <f t="shared" ca="1" si="13150"/>
        <v>0</v>
      </c>
      <c r="AL2540" s="36">
        <f t="shared" ca="1" si="13151"/>
        <v>0</v>
      </c>
      <c r="AM2540" s="36">
        <f t="shared" ca="1" si="13152"/>
        <v>0.32549019607843138</v>
      </c>
      <c r="AN2540" s="36">
        <f t="shared" ca="1" si="13153"/>
        <v>0.10588235294117647</v>
      </c>
      <c r="AO2540" s="36">
        <f t="shared" ca="1" si="13154"/>
        <v>0</v>
      </c>
      <c r="AP2540" s="36">
        <f t="shared" ca="1" si="13155"/>
        <v>0</v>
      </c>
      <c r="AQ2540" s="36">
        <f t="shared" ca="1" si="13156"/>
        <v>0.69019607843137254</v>
      </c>
      <c r="AR2540" s="36">
        <f t="shared" ca="1" si="13157"/>
        <v>0.99215686274509807</v>
      </c>
      <c r="AS2540" s="36">
        <f t="shared" ca="1" si="13158"/>
        <v>0.99215686274509807</v>
      </c>
      <c r="AT2540" s="36">
        <f t="shared" ca="1" si="13159"/>
        <v>0.21176470588235294</v>
      </c>
      <c r="AU2540" s="36">
        <f t="shared" ca="1" si="13160"/>
        <v>0</v>
      </c>
      <c r="AV2540" s="36">
        <f t="shared" ca="1" si="13161"/>
        <v>0</v>
      </c>
      <c r="AW2540" s="36">
        <f t="shared" ca="1" si="13162"/>
        <v>0</v>
      </c>
      <c r="AX2540" s="36">
        <f t="shared" ca="1" si="13163"/>
        <v>0</v>
      </c>
      <c r="AY2540" s="25"/>
      <c r="AZ2540" s="7">
        <v>10</v>
      </c>
      <c r="BA2540" s="36">
        <f t="shared" ca="1" si="13164"/>
        <v>0</v>
      </c>
      <c r="BB2540" s="36">
        <f t="shared" ca="1" si="13165"/>
        <v>0</v>
      </c>
      <c r="BC2540" s="36">
        <f t="shared" ca="1" si="13166"/>
        <v>0</v>
      </c>
      <c r="BD2540" s="36">
        <f t="shared" ca="1" si="13167"/>
        <v>0</v>
      </c>
      <c r="BE2540" s="36">
        <f t="shared" ca="1" si="13168"/>
        <v>0</v>
      </c>
      <c r="BF2540" s="36">
        <f t="shared" ca="1" si="13169"/>
        <v>0</v>
      </c>
      <c r="BG2540" s="36">
        <f t="shared" ca="1" si="13170"/>
        <v>0</v>
      </c>
      <c r="BH2540" s="36">
        <f t="shared" ca="1" si="13171"/>
        <v>0.99215686274509807</v>
      </c>
      <c r="BI2540" s="36">
        <f t="shared" ca="1" si="13172"/>
        <v>0.99215686274509807</v>
      </c>
      <c r="BJ2540" s="36">
        <f t="shared" ca="1" si="13173"/>
        <v>0</v>
      </c>
      <c r="BK2540" s="36">
        <f t="shared" ca="1" si="13174"/>
        <v>0</v>
      </c>
      <c r="BL2540" s="36">
        <f t="shared" ca="1" si="13175"/>
        <v>0</v>
      </c>
      <c r="BM2540" s="36">
        <f t="shared" ca="1" si="13176"/>
        <v>0</v>
      </c>
      <c r="BN2540" s="36">
        <f t="shared" ca="1" si="13177"/>
        <v>0</v>
      </c>
      <c r="BO2540" s="25"/>
      <c r="BP2540" s="25"/>
      <c r="BQ2540" s="23"/>
      <c r="BR2540" s="7">
        <v>10</v>
      </c>
      <c r="BS2540" s="1">
        <f t="shared" ca="1" si="13178"/>
        <v>0.86944198674041007</v>
      </c>
      <c r="BT2540" s="1">
        <f t="shared" ca="1" si="13179"/>
        <v>0.96085724484916724</v>
      </c>
      <c r="BU2540" s="1">
        <f t="shared" ca="1" si="13180"/>
        <v>0.98421878268474361</v>
      </c>
      <c r="BV2540" s="1">
        <f t="shared" ca="1" si="13181"/>
        <v>0.99296068285862793</v>
      </c>
      <c r="BW2540" s="1">
        <f t="shared" ca="1" si="13182"/>
        <v>0.99165090092996266</v>
      </c>
      <c r="BX2540" s="1">
        <f t="shared" ca="1" si="13183"/>
        <v>0.96789364872728945</v>
      </c>
      <c r="BY2540" s="1">
        <f t="shared" ca="1" si="13184"/>
        <v>0.87372902912105621</v>
      </c>
      <c r="BZ2540" s="1">
        <f t="shared" ca="1" si="13185"/>
        <v>0.63996359248881385</v>
      </c>
      <c r="CA2540" s="1">
        <f t="shared" ca="1" si="13186"/>
        <v>0.50585553955350626</v>
      </c>
      <c r="CB2540" s="1">
        <f t="shared" ca="1" si="13187"/>
        <v>0.48160743256383232</v>
      </c>
      <c r="CC2540" s="1">
        <f t="shared" ca="1" si="13188"/>
        <v>0.48160743256383232</v>
      </c>
      <c r="CD2540" s="25"/>
      <c r="CE2540" s="7">
        <v>10</v>
      </c>
      <c r="CF2540" s="1">
        <f t="shared" ca="1" si="13189"/>
        <v>0.99906670632642947</v>
      </c>
      <c r="CG2540" s="1">
        <f t="shared" ca="1" si="13190"/>
        <v>0.95095256157534513</v>
      </c>
      <c r="CH2540" s="1">
        <f t="shared" ca="1" si="13191"/>
        <v>0.98606356560525033</v>
      </c>
      <c r="CI2540" s="1">
        <f t="shared" ca="1" si="13192"/>
        <v>0.93607215767803631</v>
      </c>
      <c r="CJ2540" s="1">
        <f t="shared" ca="1" si="13193"/>
        <v>0.92406497129990617</v>
      </c>
      <c r="CK2540" s="1">
        <f t="shared" ca="1" si="13194"/>
        <v>0.9999456541838907</v>
      </c>
      <c r="CL2540" s="1">
        <f t="shared" ca="1" si="13195"/>
        <v>0.98214509666574645</v>
      </c>
      <c r="CM2540" s="1">
        <f t="shared" ca="1" si="13196"/>
        <v>0.99947807492176255</v>
      </c>
      <c r="CN2540" s="1">
        <f t="shared" ca="1" si="13197"/>
        <v>0.99612995594509568</v>
      </c>
      <c r="CO2540" s="1">
        <f t="shared" ca="1" si="13198"/>
        <v>0.16845687140215862</v>
      </c>
      <c r="CP2540" s="1">
        <f t="shared" ca="1" si="13199"/>
        <v>0.16845687140215862</v>
      </c>
      <c r="CQ2540" s="25"/>
      <c r="CR2540" s="7">
        <v>10</v>
      </c>
      <c r="CS2540" s="1">
        <f t="shared" ca="1" si="13200"/>
        <v>0.7743093825335291</v>
      </c>
      <c r="CT2540" s="1">
        <f t="shared" ca="1" si="13201"/>
        <v>0.96181804221335587</v>
      </c>
      <c r="CU2540" s="1">
        <f t="shared" ca="1" si="13202"/>
        <v>0.98774797065901632</v>
      </c>
      <c r="CV2540" s="1">
        <f t="shared" ca="1" si="13203"/>
        <v>0.99783646144756943</v>
      </c>
      <c r="CW2540" s="1">
        <f t="shared" ca="1" si="13204"/>
        <v>0.99234335936389517</v>
      </c>
      <c r="CX2540" s="1">
        <f t="shared" ca="1" si="13205"/>
        <v>0.80067699245096202</v>
      </c>
      <c r="CY2540" s="1">
        <f t="shared" ca="1" si="13206"/>
        <v>0.63002008469339954</v>
      </c>
      <c r="CZ2540" s="1">
        <f t="shared" ca="1" si="13207"/>
        <v>0.2366580736746863</v>
      </c>
      <c r="DA2540" s="1">
        <f t="shared" ca="1" si="13208"/>
        <v>2.3874072872253873E-2</v>
      </c>
      <c r="DB2540" s="1">
        <f t="shared" ca="1" si="13209"/>
        <v>1.8689893644914347E-2</v>
      </c>
      <c r="DC2540" s="1">
        <f t="shared" ca="1" si="13210"/>
        <v>1.8689893644914347E-2</v>
      </c>
      <c r="DD2540" s="25"/>
      <c r="DE2540" s="40"/>
      <c r="DF2540" s="14"/>
      <c r="DG2540" s="14"/>
      <c r="DH2540" s="14"/>
      <c r="DI2540" s="14"/>
      <c r="DJ2540" s="14"/>
      <c r="DK2540" s="14"/>
      <c r="DL2540" s="14"/>
      <c r="DM2540" s="14"/>
      <c r="DN2540" s="25"/>
      <c r="DO2540" s="25"/>
      <c r="DP2540" s="25"/>
      <c r="DQ2540" s="25"/>
      <c r="DR2540" s="25"/>
      <c r="DS2540" s="25"/>
      <c r="DT2540" s="25"/>
      <c r="DU2540" s="25"/>
      <c r="DV2540" s="25"/>
      <c r="DW2540" s="25"/>
      <c r="DX2540" s="25"/>
      <c r="DY2540" s="25"/>
      <c r="DZ2540" s="25"/>
      <c r="EA2540" s="25"/>
      <c r="EB2540" s="25"/>
      <c r="EC2540" s="25"/>
      <c r="ED2540" s="25"/>
      <c r="EE2540" s="25"/>
      <c r="EF2540" s="29"/>
      <c r="EG2540" s="23"/>
      <c r="EH2540" s="50"/>
      <c r="EI2540" s="7">
        <v>4</v>
      </c>
      <c r="EJ2540" s="1">
        <f t="shared" ca="1" si="13245"/>
        <v>0.99966824265606435</v>
      </c>
      <c r="EK2540" s="1">
        <f t="shared" ca="1" si="13246"/>
        <v>0.57026266559245908</v>
      </c>
      <c r="EL2540" s="1">
        <f t="shared" ca="1" si="13247"/>
        <v>0.30956528475045891</v>
      </c>
      <c r="EM2540" s="1">
        <f t="shared" ca="1" si="13248"/>
        <v>5.6696655576368596E-5</v>
      </c>
      <c r="EN2540" s="25"/>
      <c r="EO2540" s="50">
        <v>4</v>
      </c>
      <c r="EP2540" s="7">
        <v>1</v>
      </c>
      <c r="EQ2540" s="1">
        <f t="shared" ref="EQ2540" ca="1" si="13255">MAX(EJ2549:EK2550)</f>
        <v>0.99986843228911992</v>
      </c>
      <c r="ER2540" s="1">
        <f t="shared" ref="ER2540" ca="1" si="13256">MAX(EL2549:EM2550)</f>
        <v>0.11488745671752511</v>
      </c>
      <c r="ES2540" s="25"/>
      <c r="ET2540" s="23"/>
      <c r="EU2540" s="7">
        <v>9</v>
      </c>
      <c r="EV2540" s="1"/>
      <c r="EW2540" s="14"/>
      <c r="EX2540" s="7">
        <v>9</v>
      </c>
      <c r="EY2540" s="1"/>
      <c r="EZ2540" s="14"/>
      <c r="FA2540" s="14"/>
      <c r="FB2540" s="14"/>
      <c r="FC2540" s="19"/>
    </row>
    <row r="2541" spans="1:159" x14ac:dyDescent="0.2">
      <c r="A2541" s="55"/>
      <c r="B2541" s="18">
        <v>11</v>
      </c>
      <c r="C2541" s="1">
        <f>学習データ!C2507*$B$37</f>
        <v>0</v>
      </c>
      <c r="D2541" s="1">
        <f>学習データ!D2507*$B$37</f>
        <v>0</v>
      </c>
      <c r="E2541" s="1">
        <f>学習データ!E2507*$B$37</f>
        <v>0</v>
      </c>
      <c r="F2541" s="1">
        <f>学習データ!F2507*$B$37</f>
        <v>0</v>
      </c>
      <c r="G2541" s="1">
        <f>学習データ!G2507*$B$37</f>
        <v>0</v>
      </c>
      <c r="H2541" s="1">
        <f>学習データ!H2507*$B$37</f>
        <v>0</v>
      </c>
      <c r="I2541" s="1">
        <f>学習データ!I2507*$B$37</f>
        <v>0</v>
      </c>
      <c r="J2541" s="1">
        <f>学習データ!J2507*$B$37</f>
        <v>0</v>
      </c>
      <c r="K2541" s="1">
        <f>学習データ!K2507*$B$37</f>
        <v>0</v>
      </c>
      <c r="L2541" s="1">
        <f>学習データ!L2507*$B$37</f>
        <v>0</v>
      </c>
      <c r="M2541" s="1">
        <f>学習データ!M2507*$B$37</f>
        <v>0</v>
      </c>
      <c r="N2541" s="1">
        <f>学習データ!N2507*$B$37</f>
        <v>0</v>
      </c>
      <c r="O2541" s="1">
        <f>学習データ!O2507*$B$37</f>
        <v>0</v>
      </c>
      <c r="P2541" s="1">
        <f>学習データ!P2507*$B$37</f>
        <v>0</v>
      </c>
      <c r="Q2541" s="1">
        <f>学習データ!Q2507*$B$37</f>
        <v>75</v>
      </c>
      <c r="R2541" s="1">
        <f>学習データ!R2507*$B$37</f>
        <v>190</v>
      </c>
      <c r="S2541" s="1">
        <f>学習データ!S2507*$B$37</f>
        <v>253</v>
      </c>
      <c r="T2541" s="1">
        <f>学習データ!T2507*$B$37</f>
        <v>210</v>
      </c>
      <c r="U2541" s="1">
        <f>学習データ!U2507*$B$37</f>
        <v>93</v>
      </c>
      <c r="V2541" s="1">
        <f>学習データ!V2507*$B$37</f>
        <v>0</v>
      </c>
      <c r="W2541" s="1">
        <f>学習データ!W2507*$B$37</f>
        <v>0</v>
      </c>
      <c r="X2541" s="1">
        <f>学習データ!X2507*$B$37</f>
        <v>0</v>
      </c>
      <c r="Y2541" s="1">
        <f>学習データ!Y2507*$B$37</f>
        <v>0</v>
      </c>
      <c r="Z2541" s="1">
        <f>学習データ!Z2507*$B$37</f>
        <v>0</v>
      </c>
      <c r="AA2541" s="1">
        <f>学習データ!AA2507*$B$37</f>
        <v>0</v>
      </c>
      <c r="AB2541" s="1">
        <f>学習データ!AB2507*$B$37</f>
        <v>0</v>
      </c>
      <c r="AC2541" s="1">
        <f>学習データ!AC2507*$B$37</f>
        <v>0</v>
      </c>
      <c r="AD2541" s="1">
        <f>学習データ!AD2507*$B$37</f>
        <v>0</v>
      </c>
      <c r="AE2541" s="14"/>
      <c r="AF2541" s="14"/>
      <c r="AG2541" s="14"/>
      <c r="AH2541" s="29"/>
      <c r="AI2541" s="25"/>
      <c r="AJ2541" s="7">
        <v>11</v>
      </c>
      <c r="AK2541" s="36">
        <f t="shared" ca="1" si="13150"/>
        <v>0</v>
      </c>
      <c r="AL2541" s="36">
        <f t="shared" ca="1" si="13151"/>
        <v>0.11372549019607843</v>
      </c>
      <c r="AM2541" s="36">
        <f t="shared" ca="1" si="13152"/>
        <v>0.99215686274509807</v>
      </c>
      <c r="AN2541" s="36">
        <f t="shared" ca="1" si="13153"/>
        <v>0.99215686274509807</v>
      </c>
      <c r="AO2541" s="36">
        <f t="shared" ca="1" si="13154"/>
        <v>0.9882352941176471</v>
      </c>
      <c r="AP2541" s="36">
        <f t="shared" ca="1" si="13155"/>
        <v>0.99215686274509807</v>
      </c>
      <c r="AQ2541" s="36">
        <f t="shared" ca="1" si="13156"/>
        <v>0.99215686274509807</v>
      </c>
      <c r="AR2541" s="36">
        <f t="shared" ca="1" si="13157"/>
        <v>0.98431372549019602</v>
      </c>
      <c r="AS2541" s="36">
        <f t="shared" ca="1" si="13158"/>
        <v>0.52941176470588236</v>
      </c>
      <c r="AT2541" s="36">
        <f t="shared" ca="1" si="13159"/>
        <v>0</v>
      </c>
      <c r="AU2541" s="36">
        <f t="shared" ca="1" si="13160"/>
        <v>0</v>
      </c>
      <c r="AV2541" s="36">
        <f t="shared" ca="1" si="13161"/>
        <v>0</v>
      </c>
      <c r="AW2541" s="36">
        <f t="shared" ca="1" si="13162"/>
        <v>0</v>
      </c>
      <c r="AX2541" s="36">
        <f t="shared" ca="1" si="13163"/>
        <v>0</v>
      </c>
      <c r="AY2541" s="25"/>
      <c r="AZ2541" s="7">
        <v>11</v>
      </c>
      <c r="BA2541" s="36">
        <f t="shared" ca="1" si="13164"/>
        <v>0</v>
      </c>
      <c r="BB2541" s="36">
        <f t="shared" ca="1" si="13165"/>
        <v>0</v>
      </c>
      <c r="BC2541" s="36">
        <f t="shared" ca="1" si="13166"/>
        <v>0.99215686274509807</v>
      </c>
      <c r="BD2541" s="36">
        <f t="shared" ca="1" si="13167"/>
        <v>0.99215686274509807</v>
      </c>
      <c r="BE2541" s="36">
        <f t="shared" ca="1" si="13168"/>
        <v>0.9882352941176471</v>
      </c>
      <c r="BF2541" s="36">
        <f t="shared" ca="1" si="13169"/>
        <v>0.99215686274509807</v>
      </c>
      <c r="BG2541" s="36">
        <f t="shared" ca="1" si="13170"/>
        <v>0.99215686274509807</v>
      </c>
      <c r="BH2541" s="36">
        <f t="shared" ca="1" si="13171"/>
        <v>0.98431372549019602</v>
      </c>
      <c r="BI2541" s="36">
        <f t="shared" ca="1" si="13172"/>
        <v>0</v>
      </c>
      <c r="BJ2541" s="36">
        <f t="shared" ca="1" si="13173"/>
        <v>0</v>
      </c>
      <c r="BK2541" s="36">
        <f t="shared" ca="1" si="13174"/>
        <v>0</v>
      </c>
      <c r="BL2541" s="36">
        <f t="shared" ca="1" si="13175"/>
        <v>0</v>
      </c>
      <c r="BM2541" s="36">
        <f t="shared" ca="1" si="13176"/>
        <v>0</v>
      </c>
      <c r="BN2541" s="36">
        <f t="shared" ca="1" si="13177"/>
        <v>0</v>
      </c>
      <c r="BO2541" s="25"/>
      <c r="BP2541" s="25"/>
      <c r="BQ2541" s="23"/>
      <c r="BR2541" s="7">
        <v>11</v>
      </c>
      <c r="BS2541" s="1">
        <f t="shared" ca="1" si="13178"/>
        <v>0.68724074487250142</v>
      </c>
      <c r="BT2541" s="1">
        <f t="shared" ca="1" si="13179"/>
        <v>0.88719035177552485</v>
      </c>
      <c r="BU2541" s="1">
        <f t="shared" ca="1" si="13180"/>
        <v>0.93862797528939834</v>
      </c>
      <c r="BV2541" s="1">
        <f t="shared" ca="1" si="13181"/>
        <v>0.95225917463870535</v>
      </c>
      <c r="BW2541" s="1">
        <f t="shared" ca="1" si="13182"/>
        <v>0.91001367266886202</v>
      </c>
      <c r="BX2541" s="1">
        <f t="shared" ca="1" si="13183"/>
        <v>0.77136582851743629</v>
      </c>
      <c r="BY2541" s="1">
        <f t="shared" ca="1" si="13184"/>
        <v>0.6398911526192621</v>
      </c>
      <c r="BZ2541" s="1">
        <f t="shared" ca="1" si="13185"/>
        <v>0.50566381261008053</v>
      </c>
      <c r="CA2541" s="1">
        <f t="shared" ca="1" si="13186"/>
        <v>0.48160743256383232</v>
      </c>
      <c r="CB2541" s="1">
        <f t="shared" ca="1" si="13187"/>
        <v>0.48160743256383232</v>
      </c>
      <c r="CC2541" s="1">
        <f t="shared" ca="1" si="13188"/>
        <v>0.48160743256383232</v>
      </c>
      <c r="CD2541" s="25"/>
      <c r="CE2541" s="7">
        <v>11</v>
      </c>
      <c r="CF2541" s="1">
        <f t="shared" ca="1" si="13189"/>
        <v>0.99594561302505014</v>
      </c>
      <c r="CG2541" s="1">
        <f t="shared" ca="1" si="13190"/>
        <v>0.999994547522428</v>
      </c>
      <c r="CH2541" s="1">
        <f t="shared" ca="1" si="13191"/>
        <v>0.99999999754537505</v>
      </c>
      <c r="CI2541" s="1">
        <f t="shared" ca="1" si="13192"/>
        <v>0.99999999939972506</v>
      </c>
      <c r="CJ2541" s="1">
        <f t="shared" ca="1" si="13193"/>
        <v>0.99999999540907969</v>
      </c>
      <c r="CK2541" s="1">
        <f t="shared" ca="1" si="13194"/>
        <v>0.99999715725828653</v>
      </c>
      <c r="CL2541" s="1">
        <f t="shared" ca="1" si="13195"/>
        <v>0.99948148669213632</v>
      </c>
      <c r="CM2541" s="1">
        <f t="shared" ca="1" si="13196"/>
        <v>0.99590592547819523</v>
      </c>
      <c r="CN2541" s="1">
        <f t="shared" ca="1" si="13197"/>
        <v>0.16845687140215862</v>
      </c>
      <c r="CO2541" s="1">
        <f t="shared" ca="1" si="13198"/>
        <v>0.16845687140215862</v>
      </c>
      <c r="CP2541" s="1">
        <f t="shared" ca="1" si="13199"/>
        <v>0.16845687140215862</v>
      </c>
      <c r="CQ2541" s="25"/>
      <c r="CR2541" s="7">
        <v>11</v>
      </c>
      <c r="CS2541" s="1">
        <f t="shared" ca="1" si="13200"/>
        <v>7.8136286567723978E-2</v>
      </c>
      <c r="CT2541" s="1">
        <f t="shared" ca="1" si="13201"/>
        <v>0.55164192651507438</v>
      </c>
      <c r="CU2541" s="1">
        <f t="shared" ca="1" si="13202"/>
        <v>0.87205203796683817</v>
      </c>
      <c r="CV2541" s="1">
        <f t="shared" ca="1" si="13203"/>
        <v>0.94863182880747632</v>
      </c>
      <c r="CW2541" s="1">
        <f t="shared" ca="1" si="13204"/>
        <v>0.77532603144338352</v>
      </c>
      <c r="CX2541" s="1">
        <f t="shared" ca="1" si="13205"/>
        <v>0.2703035804801569</v>
      </c>
      <c r="CY2541" s="1">
        <f t="shared" ca="1" si="13206"/>
        <v>0.23585764541525603</v>
      </c>
      <c r="CZ2541" s="1">
        <f t="shared" ca="1" si="13207"/>
        <v>2.3828040963822329E-2</v>
      </c>
      <c r="DA2541" s="1">
        <f t="shared" ca="1" si="13208"/>
        <v>1.8689893644914347E-2</v>
      </c>
      <c r="DB2541" s="1">
        <f t="shared" ca="1" si="13209"/>
        <v>1.8689893644914347E-2</v>
      </c>
      <c r="DC2541" s="1">
        <f t="shared" ca="1" si="13210"/>
        <v>1.8689893644914347E-2</v>
      </c>
      <c r="DD2541" s="25"/>
      <c r="DE2541" s="40"/>
      <c r="DF2541" s="14"/>
      <c r="DG2541" s="14"/>
      <c r="DH2541" s="14"/>
      <c r="DI2541" s="14"/>
      <c r="DJ2541" s="14"/>
      <c r="DK2541" s="14"/>
      <c r="DL2541" s="14"/>
      <c r="DM2541" s="14"/>
      <c r="DN2541" s="25"/>
      <c r="DO2541" s="25"/>
      <c r="DP2541" s="25"/>
      <c r="DQ2541" s="25"/>
      <c r="DR2541" s="25"/>
      <c r="DS2541" s="25"/>
      <c r="DT2541" s="25"/>
      <c r="DU2541" s="25"/>
      <c r="DV2541" s="25"/>
      <c r="DW2541" s="25"/>
      <c r="DX2541" s="25"/>
      <c r="DY2541" s="25"/>
      <c r="DZ2541" s="25"/>
      <c r="EA2541" s="25"/>
      <c r="EB2541" s="25"/>
      <c r="EC2541" s="25"/>
      <c r="ED2541" s="25"/>
      <c r="EE2541" s="25"/>
      <c r="EF2541" s="29"/>
      <c r="EG2541" s="23"/>
      <c r="EH2541" s="26"/>
      <c r="EI2541" s="14"/>
      <c r="EJ2541" s="14"/>
      <c r="EK2541" s="14"/>
      <c r="EL2541" s="14"/>
      <c r="EM2541" s="14"/>
      <c r="EN2541" s="25"/>
      <c r="EO2541" s="50"/>
      <c r="EP2541" s="7">
        <v>2</v>
      </c>
      <c r="EQ2541" s="1">
        <f t="shared" ref="EQ2541" ca="1" si="13257">MAX(EJ2551:EK2552)</f>
        <v>0.53956034769560901</v>
      </c>
      <c r="ER2541" s="1">
        <f t="shared" ref="ER2541" ca="1" si="13258">MAX(EL2551:EM2552)</f>
        <v>8.3361485667952248E-2</v>
      </c>
      <c r="ES2541" s="25"/>
      <c r="ET2541" s="23"/>
      <c r="EU2541" s="14"/>
      <c r="EV2541" s="14"/>
      <c r="EW2541" s="14"/>
      <c r="EX2541" s="14"/>
      <c r="EY2541" s="14"/>
      <c r="EZ2541" s="14"/>
      <c r="FA2541" s="14"/>
      <c r="FB2541" s="14"/>
      <c r="FC2541" s="19"/>
    </row>
    <row r="2542" spans="1:159" x14ac:dyDescent="0.2">
      <c r="A2542" s="55"/>
      <c r="B2542" s="18">
        <v>12</v>
      </c>
      <c r="C2542" s="1">
        <f>学習データ!C2508*$B$37</f>
        <v>0</v>
      </c>
      <c r="D2542" s="1">
        <f>学習データ!D2508*$B$37</f>
        <v>0</v>
      </c>
      <c r="E2542" s="1">
        <f>学習データ!E2508*$B$37</f>
        <v>0</v>
      </c>
      <c r="F2542" s="1">
        <f>学習データ!F2508*$B$37</f>
        <v>0</v>
      </c>
      <c r="G2542" s="1">
        <f>学習データ!G2508*$B$37</f>
        <v>0</v>
      </c>
      <c r="H2542" s="1">
        <f>学習データ!H2508*$B$37</f>
        <v>0</v>
      </c>
      <c r="I2542" s="1">
        <f>学習データ!I2508*$B$37</f>
        <v>0</v>
      </c>
      <c r="J2542" s="1">
        <f>学習データ!J2508*$B$37</f>
        <v>0</v>
      </c>
      <c r="K2542" s="1">
        <f>学習データ!K2508*$B$37</f>
        <v>0</v>
      </c>
      <c r="L2542" s="1">
        <f>学習データ!L2508*$B$37</f>
        <v>0</v>
      </c>
      <c r="M2542" s="1">
        <f>学習データ!M2508*$B$37</f>
        <v>0</v>
      </c>
      <c r="N2542" s="1">
        <f>学習データ!N2508*$B$37</f>
        <v>0</v>
      </c>
      <c r="O2542" s="1">
        <f>学習データ!O2508*$B$37</f>
        <v>0</v>
      </c>
      <c r="P2542" s="1">
        <f>学習データ!P2508*$B$37</f>
        <v>27</v>
      </c>
      <c r="Q2542" s="1">
        <f>学習データ!Q2508*$B$37</f>
        <v>251</v>
      </c>
      <c r="R2542" s="1">
        <f>学習データ!R2508*$B$37</f>
        <v>253</v>
      </c>
      <c r="S2542" s="1">
        <f>学習データ!S2508*$B$37</f>
        <v>253</v>
      </c>
      <c r="T2542" s="1">
        <f>学習データ!T2508*$B$37</f>
        <v>111</v>
      </c>
      <c r="U2542" s="1">
        <f>学習データ!U2508*$B$37</f>
        <v>0</v>
      </c>
      <c r="V2542" s="1">
        <f>学習データ!V2508*$B$37</f>
        <v>0</v>
      </c>
      <c r="W2542" s="1">
        <f>学習データ!W2508*$B$37</f>
        <v>0</v>
      </c>
      <c r="X2542" s="1">
        <f>学習データ!X2508*$B$37</f>
        <v>0</v>
      </c>
      <c r="Y2542" s="1">
        <f>学習データ!Y2508*$B$37</f>
        <v>0</v>
      </c>
      <c r="Z2542" s="1">
        <f>学習データ!Z2508*$B$37</f>
        <v>0</v>
      </c>
      <c r="AA2542" s="1">
        <f>学習データ!AA2508*$B$37</f>
        <v>0</v>
      </c>
      <c r="AB2542" s="1">
        <f>学習データ!AB2508*$B$37</f>
        <v>0</v>
      </c>
      <c r="AC2542" s="1">
        <f>学習データ!AC2508*$B$37</f>
        <v>0</v>
      </c>
      <c r="AD2542" s="1">
        <f>学習データ!AD2508*$B$37</f>
        <v>0</v>
      </c>
      <c r="AE2542" s="14"/>
      <c r="AF2542" s="14"/>
      <c r="AG2542" s="14"/>
      <c r="AH2542" s="29"/>
      <c r="AI2542" s="25"/>
      <c r="AJ2542" s="7">
        <v>12</v>
      </c>
      <c r="AK2542" s="36">
        <f t="shared" ca="1" si="13150"/>
        <v>0</v>
      </c>
      <c r="AL2542" s="36">
        <f t="shared" ca="1" si="13151"/>
        <v>0</v>
      </c>
      <c r="AM2542" s="36">
        <f t="shared" ca="1" si="13152"/>
        <v>0.7803921568627451</v>
      </c>
      <c r="AN2542" s="36">
        <f t="shared" ca="1" si="13153"/>
        <v>0.96078431372549022</v>
      </c>
      <c r="AO2542" s="36">
        <f t="shared" ca="1" si="13154"/>
        <v>0.99215686274509807</v>
      </c>
      <c r="AP2542" s="36">
        <f t="shared" ca="1" si="13155"/>
        <v>0.99215686274509807</v>
      </c>
      <c r="AQ2542" s="36">
        <f t="shared" ca="1" si="13156"/>
        <v>0.99215686274509807</v>
      </c>
      <c r="AR2542" s="36">
        <f t="shared" ca="1" si="13157"/>
        <v>0.36470588235294116</v>
      </c>
      <c r="AS2542" s="36">
        <f t="shared" ca="1" si="13158"/>
        <v>0</v>
      </c>
      <c r="AT2542" s="36">
        <f t="shared" ca="1" si="13159"/>
        <v>0</v>
      </c>
      <c r="AU2542" s="36">
        <f t="shared" ca="1" si="13160"/>
        <v>0</v>
      </c>
      <c r="AV2542" s="36">
        <f t="shared" ca="1" si="13161"/>
        <v>0</v>
      </c>
      <c r="AW2542" s="36">
        <f t="shared" ca="1" si="13162"/>
        <v>0</v>
      </c>
      <c r="AX2542" s="36">
        <f t="shared" ca="1" si="13163"/>
        <v>0</v>
      </c>
      <c r="AY2542" s="25"/>
      <c r="AZ2542" s="7">
        <v>12</v>
      </c>
      <c r="BA2542" s="36">
        <f t="shared" ca="1" si="13164"/>
        <v>0</v>
      </c>
      <c r="BB2542" s="36">
        <f t="shared" ca="1" si="13165"/>
        <v>0</v>
      </c>
      <c r="BC2542" s="36">
        <f t="shared" ca="1" si="13166"/>
        <v>0</v>
      </c>
      <c r="BD2542" s="36">
        <f t="shared" ca="1" si="13167"/>
        <v>0.96078431372549022</v>
      </c>
      <c r="BE2542" s="36">
        <f t="shared" ca="1" si="13168"/>
        <v>0.99215686274509807</v>
      </c>
      <c r="BF2542" s="36">
        <f t="shared" ca="1" si="13169"/>
        <v>0.99215686274509807</v>
      </c>
      <c r="BG2542" s="36">
        <f t="shared" ca="1" si="13170"/>
        <v>0.99215686274509807</v>
      </c>
      <c r="BH2542" s="36">
        <f t="shared" ca="1" si="13171"/>
        <v>0</v>
      </c>
      <c r="BI2542" s="36">
        <f t="shared" ca="1" si="13172"/>
        <v>0</v>
      </c>
      <c r="BJ2542" s="36">
        <f t="shared" ca="1" si="13173"/>
        <v>0</v>
      </c>
      <c r="BK2542" s="36">
        <f t="shared" ca="1" si="13174"/>
        <v>0</v>
      </c>
      <c r="BL2542" s="36">
        <f t="shared" ca="1" si="13175"/>
        <v>0</v>
      </c>
      <c r="BM2542" s="36">
        <f t="shared" ca="1" si="13176"/>
        <v>0</v>
      </c>
      <c r="BN2542" s="36">
        <f t="shared" ca="1" si="13177"/>
        <v>0</v>
      </c>
      <c r="BO2542" s="25"/>
      <c r="BP2542" s="25"/>
      <c r="BQ2542" s="23"/>
      <c r="BR2542" s="25"/>
      <c r="BS2542" s="25"/>
      <c r="BT2542" s="25"/>
      <c r="BU2542" s="25"/>
      <c r="BV2542" s="25"/>
      <c r="BW2542" s="25"/>
      <c r="BX2542" s="25"/>
      <c r="BY2542" s="25"/>
      <c r="BZ2542" s="25"/>
      <c r="CA2542" s="25"/>
      <c r="CB2542" s="25"/>
      <c r="CC2542" s="25"/>
      <c r="CD2542" s="25"/>
      <c r="CE2542" s="25"/>
      <c r="CF2542" s="25"/>
      <c r="CG2542" s="25"/>
      <c r="CH2542" s="25"/>
      <c r="CI2542" s="25"/>
      <c r="CJ2542" s="25"/>
      <c r="CK2542" s="25"/>
      <c r="CL2542" s="25"/>
      <c r="CM2542" s="25"/>
      <c r="CN2542" s="25"/>
      <c r="CO2542" s="25"/>
      <c r="CP2542" s="25"/>
      <c r="CQ2542" s="25"/>
      <c r="CR2542" s="25"/>
      <c r="CS2542" s="25"/>
      <c r="CT2542" s="25"/>
      <c r="CU2542" s="25"/>
      <c r="CV2542" s="25"/>
      <c r="CW2542" s="25"/>
      <c r="CX2542" s="25"/>
      <c r="CY2542" s="25"/>
      <c r="CZ2542" s="25"/>
      <c r="DA2542" s="25"/>
      <c r="DB2542" s="25"/>
      <c r="DC2542" s="25"/>
      <c r="DD2542" s="25"/>
      <c r="DE2542" s="40"/>
      <c r="DF2542" s="14"/>
      <c r="DG2542" s="14"/>
      <c r="DH2542" s="14"/>
      <c r="DI2542" s="14"/>
      <c r="DJ2542" s="14"/>
      <c r="DK2542" s="14"/>
      <c r="DL2542" s="14"/>
      <c r="DM2542" s="14"/>
      <c r="DN2542" s="25"/>
      <c r="DO2542" s="25"/>
      <c r="DP2542" s="25"/>
      <c r="DQ2542" s="25"/>
      <c r="DR2542" s="25"/>
      <c r="DS2542" s="25"/>
      <c r="DT2542" s="25"/>
      <c r="DU2542" s="25"/>
      <c r="DV2542" s="25"/>
      <c r="DW2542" s="25"/>
      <c r="DX2542" s="25"/>
      <c r="DY2542" s="25"/>
      <c r="DZ2542" s="25"/>
      <c r="EA2542" s="25"/>
      <c r="EB2542" s="25"/>
      <c r="EC2542" s="25"/>
      <c r="ED2542" s="25"/>
      <c r="EE2542" s="25"/>
      <c r="EF2542" s="29"/>
      <c r="EG2542" s="23"/>
      <c r="EH2542" s="50">
        <v>3</v>
      </c>
      <c r="EI2542" s="7">
        <v>0</v>
      </c>
      <c r="EJ2542" s="7">
        <v>1</v>
      </c>
      <c r="EK2542" s="7">
        <v>2</v>
      </c>
      <c r="EL2542" s="7">
        <v>3</v>
      </c>
      <c r="EM2542" s="7">
        <v>4</v>
      </c>
      <c r="EN2542" s="25"/>
      <c r="EO2542" s="50">
        <v>5</v>
      </c>
      <c r="EP2542" s="7">
        <v>1</v>
      </c>
      <c r="EQ2542" s="1">
        <f t="shared" ref="EQ2542" ca="1" si="13259">MAX(EJ2555:EK2556)</f>
        <v>0.50934253738144486</v>
      </c>
      <c r="ER2542" s="1">
        <f t="shared" ref="ER2542" ca="1" si="13260">MAX(EL2555:EM2556)</f>
        <v>5.2886045489265926E-2</v>
      </c>
      <c r="ES2542" s="25"/>
      <c r="ET2542" s="23"/>
      <c r="EU2542" s="14"/>
      <c r="EV2542" s="14"/>
      <c r="EW2542" s="14"/>
      <c r="EX2542" s="14"/>
      <c r="EY2542" s="14"/>
      <c r="EZ2542" s="14"/>
      <c r="FA2542" s="14"/>
      <c r="FB2542" s="14"/>
      <c r="FC2542" s="19"/>
    </row>
    <row r="2543" spans="1:159" x14ac:dyDescent="0.2">
      <c r="A2543" s="55"/>
      <c r="B2543" s="18">
        <v>13</v>
      </c>
      <c r="C2543" s="1">
        <f>学習データ!C2509*$B$37</f>
        <v>0</v>
      </c>
      <c r="D2543" s="1">
        <f>学習データ!D2509*$B$37</f>
        <v>0</v>
      </c>
      <c r="E2543" s="1">
        <f>学習データ!E2509*$B$37</f>
        <v>0</v>
      </c>
      <c r="F2543" s="1">
        <f>学習データ!F2509*$B$37</f>
        <v>0</v>
      </c>
      <c r="G2543" s="1">
        <f>学習データ!G2509*$B$37</f>
        <v>0</v>
      </c>
      <c r="H2543" s="1">
        <f>学習データ!H2509*$B$37</f>
        <v>0</v>
      </c>
      <c r="I2543" s="1">
        <f>学習データ!I2509*$B$37</f>
        <v>0</v>
      </c>
      <c r="J2543" s="1">
        <f>学習データ!J2509*$B$37</f>
        <v>0</v>
      </c>
      <c r="K2543" s="1">
        <f>学習データ!K2509*$B$37</f>
        <v>0</v>
      </c>
      <c r="L2543" s="1">
        <f>学習データ!L2509*$B$37</f>
        <v>0</v>
      </c>
      <c r="M2543" s="1">
        <f>学習データ!M2509*$B$37</f>
        <v>0</v>
      </c>
      <c r="N2543" s="1">
        <f>学習データ!N2509*$B$37</f>
        <v>0</v>
      </c>
      <c r="O2543" s="1">
        <f>学習データ!O2509*$B$37</f>
        <v>92</v>
      </c>
      <c r="P2543" s="1">
        <f>学習データ!P2509*$B$37</f>
        <v>230</v>
      </c>
      <c r="Q2543" s="1">
        <f>学習データ!Q2509*$B$37</f>
        <v>253</v>
      </c>
      <c r="R2543" s="1">
        <f>学習データ!R2509*$B$37</f>
        <v>253</v>
      </c>
      <c r="S2543" s="1">
        <f>学習データ!S2509*$B$37</f>
        <v>160</v>
      </c>
      <c r="T2543" s="1">
        <f>学習データ!T2509*$B$37</f>
        <v>4</v>
      </c>
      <c r="U2543" s="1">
        <f>学習データ!U2509*$B$37</f>
        <v>0</v>
      </c>
      <c r="V2543" s="1">
        <f>学習データ!V2509*$B$37</f>
        <v>0</v>
      </c>
      <c r="W2543" s="1">
        <f>学習データ!W2509*$B$37</f>
        <v>0</v>
      </c>
      <c r="X2543" s="1">
        <f>学習データ!X2509*$B$37</f>
        <v>0</v>
      </c>
      <c r="Y2543" s="1">
        <f>学習データ!Y2509*$B$37</f>
        <v>0</v>
      </c>
      <c r="Z2543" s="1">
        <f>学習データ!Z2509*$B$37</f>
        <v>0</v>
      </c>
      <c r="AA2543" s="1">
        <f>学習データ!AA2509*$B$37</f>
        <v>0</v>
      </c>
      <c r="AB2543" s="1">
        <f>学習データ!AB2509*$B$37</f>
        <v>0</v>
      </c>
      <c r="AC2543" s="1">
        <f>学習データ!AC2509*$B$37</f>
        <v>0</v>
      </c>
      <c r="AD2543" s="1">
        <f>学習データ!AD2509*$B$37</f>
        <v>0</v>
      </c>
      <c r="AE2543" s="14"/>
      <c r="AF2543" s="14"/>
      <c r="AG2543" s="14"/>
      <c r="AH2543" s="29"/>
      <c r="AI2543" s="25"/>
      <c r="AJ2543" s="7">
        <v>13</v>
      </c>
      <c r="AK2543" s="36">
        <f t="shared" ca="1" si="13150"/>
        <v>0</v>
      </c>
      <c r="AL2543" s="36">
        <f t="shared" ca="1" si="13151"/>
        <v>0</v>
      </c>
      <c r="AM2543" s="36">
        <f t="shared" ca="1" si="13152"/>
        <v>0</v>
      </c>
      <c r="AN2543" s="36">
        <f t="shared" ca="1" si="13153"/>
        <v>0</v>
      </c>
      <c r="AO2543" s="36">
        <f t="shared" ca="1" si="13154"/>
        <v>0</v>
      </c>
      <c r="AP2543" s="36">
        <f t="shared" ca="1" si="13155"/>
        <v>0</v>
      </c>
      <c r="AQ2543" s="36">
        <f t="shared" ca="1" si="13156"/>
        <v>0</v>
      </c>
      <c r="AR2543" s="36">
        <f t="shared" ca="1" si="13157"/>
        <v>0</v>
      </c>
      <c r="AS2543" s="36">
        <f t="shared" ca="1" si="13158"/>
        <v>0</v>
      </c>
      <c r="AT2543" s="36">
        <f t="shared" ca="1" si="13159"/>
        <v>0</v>
      </c>
      <c r="AU2543" s="36">
        <f t="shared" ca="1" si="13160"/>
        <v>0</v>
      </c>
      <c r="AV2543" s="36">
        <f t="shared" ca="1" si="13161"/>
        <v>0</v>
      </c>
      <c r="AW2543" s="36">
        <f t="shared" ca="1" si="13162"/>
        <v>0</v>
      </c>
      <c r="AX2543" s="36">
        <f t="shared" ca="1" si="13163"/>
        <v>0</v>
      </c>
      <c r="AY2543" s="25"/>
      <c r="AZ2543" s="7">
        <v>13</v>
      </c>
      <c r="BA2543" s="36">
        <f t="shared" ca="1" si="13164"/>
        <v>0</v>
      </c>
      <c r="BB2543" s="36">
        <f t="shared" ca="1" si="13165"/>
        <v>0</v>
      </c>
      <c r="BC2543" s="36">
        <f t="shared" ca="1" si="13166"/>
        <v>0</v>
      </c>
      <c r="BD2543" s="36">
        <f t="shared" ca="1" si="13167"/>
        <v>0</v>
      </c>
      <c r="BE2543" s="36">
        <f t="shared" ca="1" si="13168"/>
        <v>0</v>
      </c>
      <c r="BF2543" s="36">
        <f t="shared" ca="1" si="13169"/>
        <v>0</v>
      </c>
      <c r="BG2543" s="36">
        <f t="shared" ca="1" si="13170"/>
        <v>0</v>
      </c>
      <c r="BH2543" s="36">
        <f t="shared" ca="1" si="13171"/>
        <v>0</v>
      </c>
      <c r="BI2543" s="36">
        <f t="shared" ca="1" si="13172"/>
        <v>0</v>
      </c>
      <c r="BJ2543" s="36">
        <f t="shared" ca="1" si="13173"/>
        <v>0</v>
      </c>
      <c r="BK2543" s="36">
        <f t="shared" ca="1" si="13174"/>
        <v>0</v>
      </c>
      <c r="BL2543" s="36">
        <f t="shared" ca="1" si="13175"/>
        <v>0</v>
      </c>
      <c r="BM2543" s="36">
        <f t="shared" ca="1" si="13176"/>
        <v>0</v>
      </c>
      <c r="BN2543" s="36">
        <f t="shared" ca="1" si="13177"/>
        <v>0</v>
      </c>
      <c r="BO2543" s="25"/>
      <c r="BP2543" s="25"/>
      <c r="BQ2543" s="23"/>
      <c r="BR2543" s="25" t="s">
        <v>27</v>
      </c>
      <c r="BS2543" s="25"/>
      <c r="BT2543" s="25"/>
      <c r="BU2543" s="25"/>
      <c r="BV2543" s="25"/>
      <c r="BW2543" s="25"/>
      <c r="BX2543" s="25" t="s">
        <v>26</v>
      </c>
      <c r="BY2543" s="25"/>
      <c r="BZ2543" s="25"/>
      <c r="CA2543" s="25"/>
      <c r="CB2543" s="25"/>
      <c r="CC2543" s="25"/>
      <c r="CD2543" s="25"/>
      <c r="CE2543" s="25" t="s">
        <v>28</v>
      </c>
      <c r="CF2543" s="25"/>
      <c r="CG2543" s="25"/>
      <c r="CH2543" s="25"/>
      <c r="CI2543" s="25"/>
      <c r="CJ2543" s="25"/>
      <c r="CK2543" s="25" t="s">
        <v>26</v>
      </c>
      <c r="CL2543" s="25"/>
      <c r="CM2543" s="25"/>
      <c r="CN2543" s="25"/>
      <c r="CO2543" s="25"/>
      <c r="CP2543" s="25"/>
      <c r="CQ2543" s="25"/>
      <c r="CR2543" s="25"/>
      <c r="CS2543" s="25"/>
      <c r="CT2543" s="25"/>
      <c r="CU2543" s="25"/>
      <c r="CV2543" s="25"/>
      <c r="CW2543" s="25"/>
      <c r="CX2543" s="25"/>
      <c r="CY2543" s="25"/>
      <c r="CZ2543" s="25"/>
      <c r="DA2543" s="25"/>
      <c r="DB2543" s="25"/>
      <c r="DC2543" s="25"/>
      <c r="DD2543" s="25"/>
      <c r="DE2543" s="40"/>
      <c r="DF2543" s="25"/>
      <c r="DG2543" s="14" t="s">
        <v>29</v>
      </c>
      <c r="DH2543" s="14"/>
      <c r="DI2543" s="14"/>
      <c r="DJ2543" s="14"/>
      <c r="DK2543" s="14"/>
      <c r="DL2543" s="14"/>
      <c r="DM2543" s="14"/>
      <c r="DN2543" s="14"/>
      <c r="DO2543" s="25"/>
      <c r="DP2543" s="14" t="s">
        <v>29</v>
      </c>
      <c r="DQ2543" s="14"/>
      <c r="DR2543" s="14"/>
      <c r="DS2543" s="14"/>
      <c r="DT2543" s="14"/>
      <c r="DU2543" s="14"/>
      <c r="DV2543" s="14"/>
      <c r="DW2543" s="14"/>
      <c r="DX2543" s="14"/>
      <c r="DY2543" s="14"/>
      <c r="DZ2543" s="14"/>
      <c r="EA2543" s="14"/>
      <c r="EB2543" s="14"/>
      <c r="EC2543" s="14"/>
      <c r="ED2543" s="14"/>
      <c r="EE2543" s="14"/>
      <c r="EF2543" s="19"/>
      <c r="EG2543" s="23"/>
      <c r="EH2543" s="50"/>
      <c r="EI2543" s="7">
        <v>1</v>
      </c>
      <c r="EJ2543" s="1">
        <f t="shared" ref="EJ2543:EJ2546" ca="1" si="13261">1/(1+EXP(-SUMPRODUCT($EI$26:$EK$28,DZ2531:EB2533)+$EL$26))</f>
        <v>0.99765612162079942</v>
      </c>
      <c r="EK2543" s="1">
        <f t="shared" ref="EK2543:EK2546" ca="1" si="13262">1/(1+EXP(-SUMPRODUCT($EI$26:$EK$28,EA2531:EC2533)+$EL$26))</f>
        <v>0.20524377411121533</v>
      </c>
      <c r="EL2543" s="1">
        <f t="shared" ref="EL2543:EL2546" ca="1" si="13263">1/(1+EXP(-SUMPRODUCT($EI$26:$EK$28,EB2531:ED2533)+$EL$26))</f>
        <v>1.6473911276966528E-4</v>
      </c>
      <c r="EM2543" s="1">
        <f t="shared" ref="EM2543:EM2546" ca="1" si="13264">1/(1+EXP(-SUMPRODUCT($EI$26:$EK$28,EC2531:EE2533)+$EL$26))</f>
        <v>1.7946202991265641E-4</v>
      </c>
      <c r="EN2543" s="25"/>
      <c r="EO2543" s="50"/>
      <c r="EP2543" s="7">
        <v>2</v>
      </c>
      <c r="EQ2543" s="1">
        <f t="shared" ref="EQ2543" ca="1" si="13265">MAX(EJ2557:EK2558)</f>
        <v>0.12400131093635201</v>
      </c>
      <c r="ER2543" s="1">
        <f t="shared" ref="ER2543" ca="1" si="13266">MAX(EL2557:EM2558)</f>
        <v>5.2078089235327765E-2</v>
      </c>
      <c r="ES2543" s="25"/>
      <c r="ET2543" s="23"/>
      <c r="EU2543" s="14"/>
      <c r="EV2543" s="14"/>
      <c r="EW2543" s="14"/>
      <c r="EX2543" s="14"/>
      <c r="EY2543" s="14"/>
      <c r="EZ2543" s="14"/>
      <c r="FA2543" s="14"/>
      <c r="FB2543" s="14"/>
      <c r="FC2543" s="19"/>
    </row>
    <row r="2544" spans="1:159" x14ac:dyDescent="0.2">
      <c r="A2544" s="55"/>
      <c r="B2544" s="18">
        <v>14</v>
      </c>
      <c r="C2544" s="1">
        <f>学習データ!C2510*$B$37</f>
        <v>0</v>
      </c>
      <c r="D2544" s="1">
        <f>学習データ!D2510*$B$37</f>
        <v>0</v>
      </c>
      <c r="E2544" s="1">
        <f>学習データ!E2510*$B$37</f>
        <v>0</v>
      </c>
      <c r="F2544" s="1">
        <f>学習データ!F2510*$B$37</f>
        <v>0</v>
      </c>
      <c r="G2544" s="1">
        <f>学習データ!G2510*$B$37</f>
        <v>0</v>
      </c>
      <c r="H2544" s="1">
        <f>学習データ!H2510*$B$37</f>
        <v>0</v>
      </c>
      <c r="I2544" s="1">
        <f>学習データ!I2510*$B$37</f>
        <v>0</v>
      </c>
      <c r="J2544" s="1">
        <f>学習データ!J2510*$B$37</f>
        <v>0</v>
      </c>
      <c r="K2544" s="1">
        <f>学習データ!K2510*$B$37</f>
        <v>0</v>
      </c>
      <c r="L2544" s="1">
        <f>学習データ!L2510*$B$37</f>
        <v>0</v>
      </c>
      <c r="M2544" s="1">
        <f>学習データ!M2510*$B$37</f>
        <v>0</v>
      </c>
      <c r="N2544" s="1">
        <f>学習データ!N2510*$B$37</f>
        <v>19</v>
      </c>
      <c r="O2544" s="1">
        <f>学習データ!O2510*$B$37</f>
        <v>204</v>
      </c>
      <c r="P2544" s="1">
        <f>学習データ!P2510*$B$37</f>
        <v>253</v>
      </c>
      <c r="Q2544" s="1">
        <f>学習データ!Q2510*$B$37</f>
        <v>253</v>
      </c>
      <c r="R2544" s="1">
        <f>学習データ!R2510*$B$37</f>
        <v>253</v>
      </c>
      <c r="S2544" s="1">
        <f>学習データ!S2510*$B$37</f>
        <v>234</v>
      </c>
      <c r="T2544" s="1">
        <f>学習データ!T2510*$B$37</f>
        <v>65</v>
      </c>
      <c r="U2544" s="1">
        <f>学習データ!U2510*$B$37</f>
        <v>0</v>
      </c>
      <c r="V2544" s="1">
        <f>学習データ!V2510*$B$37</f>
        <v>0</v>
      </c>
      <c r="W2544" s="1">
        <f>学習データ!W2510*$B$37</f>
        <v>0</v>
      </c>
      <c r="X2544" s="1">
        <f>学習データ!X2510*$B$37</f>
        <v>0</v>
      </c>
      <c r="Y2544" s="1">
        <f>学習データ!Y2510*$B$37</f>
        <v>0</v>
      </c>
      <c r="Z2544" s="1">
        <f>学習データ!Z2510*$B$37</f>
        <v>0</v>
      </c>
      <c r="AA2544" s="1">
        <f>学習データ!AA2510*$B$37</f>
        <v>0</v>
      </c>
      <c r="AB2544" s="1">
        <f>学習データ!AB2510*$B$37</f>
        <v>0</v>
      </c>
      <c r="AC2544" s="1">
        <f>学習データ!AC2510*$B$37</f>
        <v>0</v>
      </c>
      <c r="AD2544" s="1">
        <f>学習データ!AD2510*$B$37</f>
        <v>0</v>
      </c>
      <c r="AE2544" s="14"/>
      <c r="AF2544" s="14"/>
      <c r="AG2544" s="14"/>
      <c r="AH2544" s="29"/>
      <c r="AI2544" s="25"/>
      <c r="AJ2544" s="7">
        <v>14</v>
      </c>
      <c r="AK2544" s="36">
        <f t="shared" ca="1" si="13150"/>
        <v>0</v>
      </c>
      <c r="AL2544" s="36">
        <f t="shared" ca="1" si="13151"/>
        <v>0</v>
      </c>
      <c r="AM2544" s="36">
        <f t="shared" ca="1" si="13152"/>
        <v>0</v>
      </c>
      <c r="AN2544" s="36">
        <f t="shared" ca="1" si="13153"/>
        <v>0</v>
      </c>
      <c r="AO2544" s="36">
        <f t="shared" ca="1" si="13154"/>
        <v>0</v>
      </c>
      <c r="AP2544" s="36">
        <f t="shared" ca="1" si="13155"/>
        <v>0</v>
      </c>
      <c r="AQ2544" s="36">
        <f t="shared" ca="1" si="13156"/>
        <v>0</v>
      </c>
      <c r="AR2544" s="36">
        <f t="shared" ca="1" si="13157"/>
        <v>0</v>
      </c>
      <c r="AS2544" s="36">
        <f t="shared" ca="1" si="13158"/>
        <v>0</v>
      </c>
      <c r="AT2544" s="36">
        <f t="shared" ca="1" si="13159"/>
        <v>0</v>
      </c>
      <c r="AU2544" s="36">
        <f t="shared" ca="1" si="13160"/>
        <v>0</v>
      </c>
      <c r="AV2544" s="36">
        <f t="shared" ca="1" si="13161"/>
        <v>0</v>
      </c>
      <c r="AW2544" s="36">
        <f t="shared" ca="1" si="13162"/>
        <v>0</v>
      </c>
      <c r="AX2544" s="36">
        <f t="shared" ca="1" si="13163"/>
        <v>0</v>
      </c>
      <c r="AY2544" s="25"/>
      <c r="AZ2544" s="7">
        <v>14</v>
      </c>
      <c r="BA2544" s="36">
        <f t="shared" ca="1" si="13164"/>
        <v>0</v>
      </c>
      <c r="BB2544" s="36">
        <f t="shared" ca="1" si="13165"/>
        <v>0</v>
      </c>
      <c r="BC2544" s="36">
        <f t="shared" ca="1" si="13166"/>
        <v>0</v>
      </c>
      <c r="BD2544" s="36">
        <f t="shared" ca="1" si="13167"/>
        <v>0</v>
      </c>
      <c r="BE2544" s="36">
        <f t="shared" ca="1" si="13168"/>
        <v>0</v>
      </c>
      <c r="BF2544" s="36">
        <f t="shared" ca="1" si="13169"/>
        <v>0</v>
      </c>
      <c r="BG2544" s="36">
        <f t="shared" ca="1" si="13170"/>
        <v>0</v>
      </c>
      <c r="BH2544" s="36">
        <f t="shared" ca="1" si="13171"/>
        <v>0</v>
      </c>
      <c r="BI2544" s="36">
        <f t="shared" ca="1" si="13172"/>
        <v>0</v>
      </c>
      <c r="BJ2544" s="36">
        <f t="shared" ca="1" si="13173"/>
        <v>0</v>
      </c>
      <c r="BK2544" s="36">
        <f t="shared" ca="1" si="13174"/>
        <v>0</v>
      </c>
      <c r="BL2544" s="36">
        <f t="shared" ca="1" si="13175"/>
        <v>0</v>
      </c>
      <c r="BM2544" s="36">
        <f t="shared" ca="1" si="13176"/>
        <v>0</v>
      </c>
      <c r="BN2544" s="36">
        <f t="shared" ca="1" si="13177"/>
        <v>0</v>
      </c>
      <c r="BO2544" s="25"/>
      <c r="BP2544" s="25"/>
      <c r="BQ2544" s="23"/>
      <c r="BR2544" s="7">
        <v>0</v>
      </c>
      <c r="BS2544" s="7">
        <v>1</v>
      </c>
      <c r="BT2544" s="7">
        <v>2</v>
      </c>
      <c r="BU2544" s="7">
        <v>3</v>
      </c>
      <c r="BV2544" s="7">
        <v>4</v>
      </c>
      <c r="BW2544" s="7">
        <v>5</v>
      </c>
      <c r="BX2544" s="7">
        <v>6</v>
      </c>
      <c r="BY2544" s="7">
        <v>7</v>
      </c>
      <c r="BZ2544" s="7">
        <v>8</v>
      </c>
      <c r="CA2544" s="7">
        <v>9</v>
      </c>
      <c r="CB2544" s="7">
        <v>10</v>
      </c>
      <c r="CC2544" s="7">
        <v>11</v>
      </c>
      <c r="CD2544" s="25"/>
      <c r="CE2544" s="7">
        <v>0</v>
      </c>
      <c r="CF2544" s="7">
        <v>1</v>
      </c>
      <c r="CG2544" s="7">
        <v>2</v>
      </c>
      <c r="CH2544" s="7">
        <v>3</v>
      </c>
      <c r="CI2544" s="7">
        <v>4</v>
      </c>
      <c r="CJ2544" s="7">
        <v>5</v>
      </c>
      <c r="CK2544" s="7">
        <v>6</v>
      </c>
      <c r="CL2544" s="7">
        <v>7</v>
      </c>
      <c r="CM2544" s="7">
        <v>8</v>
      </c>
      <c r="CN2544" s="7">
        <v>9</v>
      </c>
      <c r="CO2544" s="7">
        <v>10</v>
      </c>
      <c r="CP2544" s="7">
        <v>11</v>
      </c>
      <c r="CQ2544" s="25"/>
      <c r="CR2544" s="25"/>
      <c r="CS2544" s="25"/>
      <c r="CT2544" s="25"/>
      <c r="CU2544" s="25"/>
      <c r="CV2544" s="25"/>
      <c r="CW2544" s="25"/>
      <c r="CX2544" s="25"/>
      <c r="CY2544" s="25"/>
      <c r="CZ2544" s="25"/>
      <c r="DA2544" s="25"/>
      <c r="DB2544" s="25"/>
      <c r="DC2544" s="25"/>
      <c r="DD2544" s="25"/>
      <c r="DE2544" s="40"/>
      <c r="DF2544" s="50">
        <v>4</v>
      </c>
      <c r="DG2544" s="7">
        <v>0</v>
      </c>
      <c r="DH2544" s="7">
        <v>1</v>
      </c>
      <c r="DI2544" s="7">
        <v>2</v>
      </c>
      <c r="DJ2544" s="7">
        <v>3</v>
      </c>
      <c r="DK2544" s="7">
        <v>4</v>
      </c>
      <c r="DL2544" s="7">
        <v>5</v>
      </c>
      <c r="DM2544" s="7">
        <v>6</v>
      </c>
      <c r="DN2544" s="14"/>
      <c r="DO2544" s="50">
        <v>5</v>
      </c>
      <c r="DP2544" s="7">
        <v>0</v>
      </c>
      <c r="DQ2544" s="7">
        <v>1</v>
      </c>
      <c r="DR2544" s="7">
        <v>2</v>
      </c>
      <c r="DS2544" s="7">
        <v>3</v>
      </c>
      <c r="DT2544" s="7">
        <v>4</v>
      </c>
      <c r="DU2544" s="7">
        <v>5</v>
      </c>
      <c r="DV2544" s="7">
        <v>6</v>
      </c>
      <c r="DW2544" s="14"/>
      <c r="DX2544" s="14"/>
      <c r="DY2544" s="14"/>
      <c r="DZ2544" s="14"/>
      <c r="EA2544" s="14"/>
      <c r="EB2544" s="14"/>
      <c r="EC2544" s="14"/>
      <c r="ED2544" s="14"/>
      <c r="EE2544" s="14"/>
      <c r="EF2544" s="19"/>
      <c r="EG2544" s="23"/>
      <c r="EH2544" s="50"/>
      <c r="EI2544" s="7">
        <v>2</v>
      </c>
      <c r="EJ2544" s="1">
        <f t="shared" ca="1" si="13261"/>
        <v>0.99844142001325376</v>
      </c>
      <c r="EK2544" s="1">
        <f t="shared" ca="1" si="13262"/>
        <v>0.11415658507381596</v>
      </c>
      <c r="EL2544" s="1">
        <f t="shared" ca="1" si="13263"/>
        <v>9.9284848930898922E-2</v>
      </c>
      <c r="EM2544" s="1">
        <f t="shared" ca="1" si="13264"/>
        <v>6.742020620466084E-2</v>
      </c>
      <c r="EN2544" s="25"/>
      <c r="EO2544" s="25"/>
      <c r="EP2544" s="25"/>
      <c r="EQ2544" s="25"/>
      <c r="ER2544" s="25"/>
      <c r="ES2544" s="25"/>
      <c r="ET2544" s="23"/>
      <c r="EU2544" s="14"/>
      <c r="EV2544" s="14"/>
      <c r="EW2544" s="14"/>
      <c r="EX2544" s="14"/>
      <c r="EY2544" s="14"/>
      <c r="EZ2544" s="14"/>
      <c r="FA2544" s="14"/>
      <c r="FB2544" s="14"/>
      <c r="FC2544" s="19"/>
    </row>
    <row r="2545" spans="1:159" x14ac:dyDescent="0.2">
      <c r="A2545" s="55"/>
      <c r="B2545" s="18">
        <v>15</v>
      </c>
      <c r="C2545" s="1">
        <f>学習データ!C2511*$B$37</f>
        <v>0</v>
      </c>
      <c r="D2545" s="1">
        <f>学習データ!D2511*$B$37</f>
        <v>0</v>
      </c>
      <c r="E2545" s="1">
        <f>学習データ!E2511*$B$37</f>
        <v>0</v>
      </c>
      <c r="F2545" s="1">
        <f>学習データ!F2511*$B$37</f>
        <v>0</v>
      </c>
      <c r="G2545" s="1">
        <f>学習データ!G2511*$B$37</f>
        <v>0</v>
      </c>
      <c r="H2545" s="1">
        <f>学習データ!H2511*$B$37</f>
        <v>0</v>
      </c>
      <c r="I2545" s="1">
        <f>学習データ!I2511*$B$37</f>
        <v>0</v>
      </c>
      <c r="J2545" s="1">
        <f>学習データ!J2511*$B$37</f>
        <v>0</v>
      </c>
      <c r="K2545" s="1">
        <f>学習データ!K2511*$B$37</f>
        <v>0</v>
      </c>
      <c r="L2545" s="1">
        <f>学習データ!L2511*$B$37</f>
        <v>0</v>
      </c>
      <c r="M2545" s="1">
        <f>学習データ!M2511*$B$37</f>
        <v>0</v>
      </c>
      <c r="N2545" s="1">
        <f>学習データ!N2511*$B$37</f>
        <v>19</v>
      </c>
      <c r="O2545" s="1">
        <f>学習データ!O2511*$B$37</f>
        <v>94</v>
      </c>
      <c r="P2545" s="1">
        <f>学習データ!P2511*$B$37</f>
        <v>205</v>
      </c>
      <c r="Q2545" s="1">
        <f>学習データ!Q2511*$B$37</f>
        <v>205</v>
      </c>
      <c r="R2545" s="1">
        <f>学習データ!R2511*$B$37</f>
        <v>228</v>
      </c>
      <c r="S2545" s="1">
        <f>学習データ!S2511*$B$37</f>
        <v>253</v>
      </c>
      <c r="T2545" s="1">
        <f>学習データ!T2511*$B$37</f>
        <v>231</v>
      </c>
      <c r="U2545" s="1">
        <f>学習データ!U2511*$B$37</f>
        <v>66</v>
      </c>
      <c r="V2545" s="1">
        <f>学習データ!V2511*$B$37</f>
        <v>0</v>
      </c>
      <c r="W2545" s="1">
        <f>学習データ!W2511*$B$37</f>
        <v>0</v>
      </c>
      <c r="X2545" s="1">
        <f>学習データ!X2511*$B$37</f>
        <v>0</v>
      </c>
      <c r="Y2545" s="1">
        <f>学習データ!Y2511*$B$37</f>
        <v>0</v>
      </c>
      <c r="Z2545" s="1">
        <f>学習データ!Z2511*$B$37</f>
        <v>0</v>
      </c>
      <c r="AA2545" s="1">
        <f>学習データ!AA2511*$B$37</f>
        <v>0</v>
      </c>
      <c r="AB2545" s="1">
        <f>学習データ!AB2511*$B$37</f>
        <v>0</v>
      </c>
      <c r="AC2545" s="1">
        <f>学習データ!AC2511*$B$37</f>
        <v>0</v>
      </c>
      <c r="AD2545" s="1">
        <f>学習データ!AD2511*$B$37</f>
        <v>0</v>
      </c>
      <c r="AE2545" s="14"/>
      <c r="AF2545" s="14"/>
      <c r="AG2545" s="14"/>
      <c r="AH2545" s="29"/>
      <c r="AI2545" s="25"/>
      <c r="AJ2545" s="25"/>
      <c r="AK2545" s="25"/>
      <c r="AL2545" s="25"/>
      <c r="AM2545" s="25"/>
      <c r="AN2545" s="25"/>
      <c r="AO2545" s="25"/>
      <c r="AP2545" s="25"/>
      <c r="AQ2545" s="25"/>
      <c r="AR2545" s="25"/>
      <c r="AS2545" s="25"/>
      <c r="AT2545" s="25"/>
      <c r="AU2545" s="25"/>
      <c r="AV2545" s="25"/>
      <c r="AW2545" s="25"/>
      <c r="AX2545" s="25"/>
      <c r="AY2545" s="25"/>
      <c r="AZ2545" s="25"/>
      <c r="BA2545" s="25"/>
      <c r="BB2545" s="25"/>
      <c r="BC2545" s="25"/>
      <c r="BD2545" s="25"/>
      <c r="BE2545" s="25"/>
      <c r="BF2545" s="25"/>
      <c r="BG2545" s="25"/>
      <c r="BH2545" s="25"/>
      <c r="BI2545" s="25"/>
      <c r="BJ2545" s="25"/>
      <c r="BK2545" s="25"/>
      <c r="BL2545" s="25"/>
      <c r="BM2545" s="25"/>
      <c r="BN2545" s="25"/>
      <c r="BO2545" s="25"/>
      <c r="BP2545" s="25"/>
      <c r="BQ2545" s="23"/>
      <c r="BR2545" s="7">
        <v>1</v>
      </c>
      <c r="BS2545" s="1">
        <f t="shared" ref="BS2545:BS2555" ca="1" si="13267">1/(1+EXP(-SUMPRODUCT($BS$27:$BV$30,BA2531:BD2534)+$BW$27))</f>
        <v>0.23714300153605961</v>
      </c>
      <c r="BT2545" s="1">
        <f t="shared" ref="BT2545:BT2555" ca="1" si="13268">1/(1+EXP(-SUMPRODUCT($BS$27:$BV$30,BB2531:BE2534)+$BW$27))</f>
        <v>0.23714300153605961</v>
      </c>
      <c r="BU2545" s="1">
        <f t="shared" ref="BU2545:BU2555" ca="1" si="13269">1/(1+EXP(-SUMPRODUCT($BS$27:$BV$30,BC2531:BF2534)+$BW$27))</f>
        <v>0.23714300153605961</v>
      </c>
      <c r="BV2545" s="1">
        <f t="shared" ref="BV2545:BV2555" ca="1" si="13270">1/(1+EXP(-SUMPRODUCT($BS$27:$BV$30,BD2531:BG2534)+$BW$27))</f>
        <v>0.22744894502790267</v>
      </c>
      <c r="BW2545" s="1">
        <f t="shared" ref="BW2545:BW2555" ca="1" si="13271">1/(1+EXP(-SUMPRODUCT($BS$27:$BV$30,BE2531:BH2534)+$BW$27))</f>
        <v>7.0463933146247659E-2</v>
      </c>
      <c r="BX2545" s="1">
        <f t="shared" ref="BX2545:BX2555" ca="1" si="13272">1/(1+EXP(-SUMPRODUCT($BS$27:$BV$30,BF2531:BI2534)+$BW$27))</f>
        <v>0.10752274423780307</v>
      </c>
      <c r="BY2545" s="1">
        <f t="shared" ref="BY2545:BY2555" ca="1" si="13273">1/(1+EXP(-SUMPRODUCT($BS$27:$BV$30,BG2531:BJ2534)+$BW$27))</f>
        <v>0.78182611026448345</v>
      </c>
      <c r="BZ2545" s="1">
        <f t="shared" ref="BZ2545:BZ2555" ca="1" si="13274">1/(1+EXP(-SUMPRODUCT($BS$27:$BV$30,BH2531:BK2534)+$BW$27))</f>
        <v>0.76828505007084369</v>
      </c>
      <c r="CA2545" s="1">
        <f t="shared" ref="CA2545:CA2555" ca="1" si="13275">1/(1+EXP(-SUMPRODUCT($BS$27:$BV$30,BI2531:BL2534)+$BW$27))</f>
        <v>0.92512476403563559</v>
      </c>
      <c r="CB2545" s="1">
        <f t="shared" ref="CB2545:CB2555" ca="1" si="13276">1/(1+EXP(-SUMPRODUCT($BS$27:$BV$30,BJ2531:BM2534)+$BW$27))</f>
        <v>0.89660107537752654</v>
      </c>
      <c r="CC2545" s="1">
        <f t="shared" ref="CC2545:CC2555" ca="1" si="13277">1/(1+EXP(-SUMPRODUCT($BS$27:$BV$30,BK2531:BN2534)+$BW$27))</f>
        <v>0.23714300153605961</v>
      </c>
      <c r="CD2545" s="25"/>
      <c r="CE2545" s="7">
        <v>1</v>
      </c>
      <c r="CF2545" s="1">
        <f t="shared" ref="CF2545:CF2555" ca="1" si="13278">1/(1+EXP(-SUMPRODUCT($BS$31:$BV$34,BA2531:BD2534)+$BW$31))</f>
        <v>0.42673007297672289</v>
      </c>
      <c r="CG2545" s="1">
        <f t="shared" ref="CG2545:CG2555" ca="1" si="13279">1/(1+EXP(-SUMPRODUCT($BS$31:$BV$34,BB2531:BE2534)+$BW$31))</f>
        <v>0.42673007297672289</v>
      </c>
      <c r="CH2545" s="1">
        <f t="shared" ref="CH2545:CH2555" ca="1" si="13280">1/(1+EXP(-SUMPRODUCT($BS$31:$BV$34,BC2531:BF2534)+$BW$31))</f>
        <v>0.42673007297672289</v>
      </c>
      <c r="CI2545" s="1">
        <f t="shared" ref="CI2545:CI2555" ca="1" si="13281">1/(1+EXP(-SUMPRODUCT($BS$31:$BV$34,BD2531:BG2534)+$BW$31))</f>
        <v>0.80688625606660147</v>
      </c>
      <c r="CJ2545" s="1">
        <f t="shared" ref="CJ2545:CJ2555" ca="1" si="13282">1/(1+EXP(-SUMPRODUCT($BS$31:$BV$34,BE2531:BH2534)+$BW$31))</f>
        <v>0.77466050006196985</v>
      </c>
      <c r="CK2545" s="1">
        <f t="shared" ref="CK2545:CK2555" ca="1" si="13283">1/(1+EXP(-SUMPRODUCT($BS$31:$BV$34,BF2531:BI2534)+$BW$31))</f>
        <v>0.9904115361124971</v>
      </c>
      <c r="CL2545" s="1">
        <f t="shared" ref="CL2545:CL2555" ca="1" si="13284">1/(1+EXP(-SUMPRODUCT($BS$31:$BV$34,BG2531:BJ2534)+$BW$31))</f>
        <v>0.99779495254710104</v>
      </c>
      <c r="CM2545" s="1">
        <f t="shared" ref="CM2545:CM2555" ca="1" si="13285">1/(1+EXP(-SUMPRODUCT($BS$31:$BV$34,BH2531:BK2534)+$BW$31))</f>
        <v>0.98644354820676461</v>
      </c>
      <c r="CN2545" s="1">
        <f t="shared" ref="CN2545:CN2555" ca="1" si="13286">1/(1+EXP(-SUMPRODUCT($BS$31:$BV$34,BI2531:BL2534)+$BW$31))</f>
        <v>0.99043450881830231</v>
      </c>
      <c r="CO2545" s="1">
        <f t="shared" ref="CO2545:CO2555" ca="1" si="13287">1/(1+EXP(-SUMPRODUCT($BS$31:$BV$34,BJ2531:BM2534)+$BW$31))</f>
        <v>0.77345435262429652</v>
      </c>
      <c r="CP2545" s="1">
        <f t="shared" ref="CP2545:CP2555" ca="1" si="13288">1/(1+EXP(-SUMPRODUCT($BS$31:$BV$34,BK2531:BN2534)+$BW$31))</f>
        <v>0.42673007297672289</v>
      </c>
      <c r="CQ2545" s="25"/>
      <c r="CR2545" s="25"/>
      <c r="CS2545" s="25"/>
      <c r="CT2545" s="25"/>
      <c r="CU2545" s="25"/>
      <c r="CV2545" s="25"/>
      <c r="CW2545" s="25"/>
      <c r="CX2545" s="25"/>
      <c r="CY2545" s="25"/>
      <c r="CZ2545" s="25"/>
      <c r="DA2545" s="25"/>
      <c r="DB2545" s="25"/>
      <c r="DC2545" s="25"/>
      <c r="DD2545" s="25"/>
      <c r="DE2545" s="40"/>
      <c r="DF2545" s="50"/>
      <c r="DG2545" s="7">
        <v>1</v>
      </c>
      <c r="DH2545" s="1">
        <f t="shared" ref="DH2545:DH2550" ca="1" si="13289">MAX(OFFSET(BS2545,$BR2544,BR$54,2,2))*$DF$37</f>
        <v>0.23714300153605961</v>
      </c>
      <c r="DI2545" s="1">
        <f t="shared" ref="DI2545:DI2550" ca="1" si="13290">MAX(OFFSET(BT2545,$BR2544,BS$54,2,2))*$DF$37</f>
        <v>0.28511502782422105</v>
      </c>
      <c r="DJ2545" s="1">
        <f t="shared" ref="DJ2545:DJ2550" ca="1" si="13291">MAX(OFFSET(BU2545,$BR2544,BT$54,2,2))*$DF$37</f>
        <v>0.9023455167428801</v>
      </c>
      <c r="DK2545" s="1">
        <f t="shared" ref="DK2545:DK2550" ca="1" si="13292">MAX(OFFSET(BV2545,$BR2544,BU$54,2,2))*$DF$37</f>
        <v>0.78182611026448345</v>
      </c>
      <c r="DL2545" s="1">
        <f t="shared" ref="DL2545:DL2550" ca="1" si="13293">MAX(OFFSET(BW2545,$BR2544,BV$54,2,2))*$DF$37</f>
        <v>0.95325958475750561</v>
      </c>
      <c r="DM2545" s="1">
        <f t="shared" ref="DM2545:DM2550" ca="1" si="13294">MAX(OFFSET(BX2545,$BR2544,BW$54,2,2))*$DF$37</f>
        <v>0.23714300153605961</v>
      </c>
      <c r="DN2545" s="14"/>
      <c r="DO2545" s="50"/>
      <c r="DP2545" s="7">
        <v>1</v>
      </c>
      <c r="DQ2545" s="1">
        <f t="shared" ref="DQ2545:DQ2550" ca="1" si="13295">MAX(OFFSET(CF2545,$CE2544,CE$54,2,2))*$DF$37</f>
        <v>0.42673007297672289</v>
      </c>
      <c r="DR2545" s="1">
        <f t="shared" ref="DR2545:DR2550" ca="1" si="13296">MAX(OFFSET(CG2545,$CE2544,CF$54,2,2))*$DF$37</f>
        <v>0.80688625606660147</v>
      </c>
      <c r="DS2545" s="1">
        <f t="shared" ref="DS2545:DS2550" ca="1" si="13297">MAX(OFFSET(CH2545,$CE2544,CG$54,2,2))*$DF$37</f>
        <v>0.99199309676708125</v>
      </c>
      <c r="DT2545" s="1">
        <f t="shared" ref="DT2545:DT2550" ca="1" si="13298">MAX(OFFSET(CI2545,$CE2544,CH$54,2,2))*$DF$37</f>
        <v>0.99998770459473119</v>
      </c>
      <c r="DU2545" s="1">
        <f t="shared" ref="DU2545:DU2550" ca="1" si="13299">MAX(OFFSET(CJ2545,$CE2544,CI$54,2,2))*$DF$37</f>
        <v>0.99995097444569825</v>
      </c>
      <c r="DV2545" s="1">
        <f t="shared" ref="DV2545:DV2550" ca="1" si="13300">MAX(OFFSET(CK2545,$CE2544,CJ$54,2,2))*$DF$37</f>
        <v>0.42673007297672289</v>
      </c>
      <c r="DW2545" s="14"/>
      <c r="DX2545" s="14"/>
      <c r="DY2545" s="14"/>
      <c r="DZ2545" s="14"/>
      <c r="EA2545" s="14"/>
      <c r="EB2545" s="14"/>
      <c r="EC2545" s="14"/>
      <c r="ED2545" s="14"/>
      <c r="EE2545" s="14"/>
      <c r="EF2545" s="19"/>
      <c r="EG2545" s="23"/>
      <c r="EH2545" s="50"/>
      <c r="EI2545" s="7">
        <v>3</v>
      </c>
      <c r="EJ2545" s="1">
        <f t="shared" ca="1" si="13261"/>
        <v>0.99934831949865888</v>
      </c>
      <c r="EK2545" s="1">
        <f t="shared" ca="1" si="13262"/>
        <v>5.08515840565818E-2</v>
      </c>
      <c r="EL2545" s="1">
        <f t="shared" ca="1" si="13263"/>
        <v>6.9333754770745909E-2</v>
      </c>
      <c r="EM2545" s="1">
        <f t="shared" ca="1" si="13264"/>
        <v>7.6998491358200694E-2</v>
      </c>
      <c r="EN2545" s="25"/>
      <c r="EO2545" s="25"/>
      <c r="EP2545" s="25"/>
      <c r="EQ2545" s="25"/>
      <c r="ER2545" s="25"/>
      <c r="ES2545" s="25"/>
      <c r="ET2545" s="23"/>
      <c r="EU2545" s="14"/>
      <c r="EV2545" s="14"/>
      <c r="EW2545" s="14"/>
      <c r="EX2545" s="14"/>
      <c r="EY2545" s="14"/>
      <c r="EZ2545" s="14"/>
      <c r="FA2545" s="14"/>
      <c r="FB2545" s="14"/>
      <c r="FC2545" s="19"/>
    </row>
    <row r="2546" spans="1:159" x14ac:dyDescent="0.2">
      <c r="A2546" s="55"/>
      <c r="B2546" s="18">
        <v>16</v>
      </c>
      <c r="C2546" s="1">
        <f>学習データ!C2512*$B$37</f>
        <v>0</v>
      </c>
      <c r="D2546" s="1">
        <f>学習データ!D2512*$B$37</f>
        <v>0</v>
      </c>
      <c r="E2546" s="1">
        <f>学習データ!E2512*$B$37</f>
        <v>0</v>
      </c>
      <c r="F2546" s="1">
        <f>学習データ!F2512*$B$37</f>
        <v>0</v>
      </c>
      <c r="G2546" s="1">
        <f>学習データ!G2512*$B$37</f>
        <v>0</v>
      </c>
      <c r="H2546" s="1">
        <f>学習データ!H2512*$B$37</f>
        <v>0</v>
      </c>
      <c r="I2546" s="1">
        <f>学習データ!I2512*$B$37</f>
        <v>0</v>
      </c>
      <c r="J2546" s="1">
        <f>学習データ!J2512*$B$37</f>
        <v>0</v>
      </c>
      <c r="K2546" s="1">
        <f>学習データ!K2512*$B$37</f>
        <v>0</v>
      </c>
      <c r="L2546" s="1">
        <f>学習データ!L2512*$B$37</f>
        <v>0</v>
      </c>
      <c r="M2546" s="1">
        <f>学習データ!M2512*$B$37</f>
        <v>0</v>
      </c>
      <c r="N2546" s="1">
        <f>学習データ!N2512*$B$37</f>
        <v>0</v>
      </c>
      <c r="O2546" s="1">
        <f>学習データ!O2512*$B$37</f>
        <v>0</v>
      </c>
      <c r="P2546" s="1">
        <f>学習データ!P2512*$B$37</f>
        <v>0</v>
      </c>
      <c r="Q2546" s="1">
        <f>学習データ!Q2512*$B$37</f>
        <v>0</v>
      </c>
      <c r="R2546" s="1">
        <f>学習データ!R2512*$B$37</f>
        <v>111</v>
      </c>
      <c r="S2546" s="1">
        <f>学習データ!S2512*$B$37</f>
        <v>252</v>
      </c>
      <c r="T2546" s="1">
        <f>学習データ!T2512*$B$37</f>
        <v>253</v>
      </c>
      <c r="U2546" s="1">
        <f>学習データ!U2512*$B$37</f>
        <v>191</v>
      </c>
      <c r="V2546" s="1">
        <f>学習データ!V2512*$B$37</f>
        <v>0</v>
      </c>
      <c r="W2546" s="1">
        <f>学習データ!W2512*$B$37</f>
        <v>0</v>
      </c>
      <c r="X2546" s="1">
        <f>学習データ!X2512*$B$37</f>
        <v>0</v>
      </c>
      <c r="Y2546" s="1">
        <f>学習データ!Y2512*$B$37</f>
        <v>0</v>
      </c>
      <c r="Z2546" s="1">
        <f>学習データ!Z2512*$B$37</f>
        <v>0</v>
      </c>
      <c r="AA2546" s="1">
        <f>学習データ!AA2512*$B$37</f>
        <v>0</v>
      </c>
      <c r="AB2546" s="1">
        <f>学習データ!AB2512*$B$37</f>
        <v>0</v>
      </c>
      <c r="AC2546" s="1">
        <f>学習データ!AC2512*$B$37</f>
        <v>0</v>
      </c>
      <c r="AD2546" s="1">
        <f>学習データ!AD2512*$B$37</f>
        <v>0</v>
      </c>
      <c r="AE2546" s="14"/>
      <c r="AF2546" s="14"/>
      <c r="AG2546" s="14"/>
      <c r="AH2546" s="29"/>
      <c r="AI2546" s="25"/>
      <c r="AJ2546" s="25"/>
      <c r="AK2546" s="25"/>
      <c r="AL2546" s="25"/>
      <c r="AM2546" s="25"/>
      <c r="AN2546" s="25"/>
      <c r="AO2546" s="25"/>
      <c r="AP2546" s="25"/>
      <c r="AQ2546" s="25"/>
      <c r="AR2546" s="25"/>
      <c r="AS2546" s="25"/>
      <c r="AT2546" s="25"/>
      <c r="AU2546" s="25"/>
      <c r="AV2546" s="25"/>
      <c r="AW2546" s="25"/>
      <c r="AX2546" s="25"/>
      <c r="AY2546" s="25"/>
      <c r="AZ2546" s="25"/>
      <c r="BA2546" s="25"/>
      <c r="BB2546" s="25"/>
      <c r="BC2546" s="25"/>
      <c r="BD2546" s="25"/>
      <c r="BE2546" s="25"/>
      <c r="BF2546" s="25"/>
      <c r="BG2546" s="25"/>
      <c r="BH2546" s="25"/>
      <c r="BI2546" s="25"/>
      <c r="BJ2546" s="25"/>
      <c r="BK2546" s="25"/>
      <c r="BL2546" s="25"/>
      <c r="BM2546" s="25"/>
      <c r="BN2546" s="25"/>
      <c r="BO2546" s="25"/>
      <c r="BP2546" s="25"/>
      <c r="BQ2546" s="23"/>
      <c r="BR2546" s="7">
        <v>2</v>
      </c>
      <c r="BS2546" s="1">
        <f t="shared" ca="1" si="13267"/>
        <v>0.23714300153605961</v>
      </c>
      <c r="BT2546" s="1">
        <f t="shared" ca="1" si="13268"/>
        <v>0.23714300153605961</v>
      </c>
      <c r="BU2546" s="1">
        <f t="shared" ca="1" si="13269"/>
        <v>0.23714300153605961</v>
      </c>
      <c r="BV2546" s="1">
        <f t="shared" ca="1" si="13270"/>
        <v>0.28511502782422105</v>
      </c>
      <c r="BW2546" s="1">
        <f t="shared" ca="1" si="13271"/>
        <v>0.79233130712158817</v>
      </c>
      <c r="BX2546" s="1">
        <f t="shared" ca="1" si="13272"/>
        <v>0.9023455167428801</v>
      </c>
      <c r="BY2546" s="1">
        <f t="shared" ca="1" si="13273"/>
        <v>0.58784291442034753</v>
      </c>
      <c r="BZ2546" s="1">
        <f t="shared" ca="1" si="13274"/>
        <v>0.69332628092173432</v>
      </c>
      <c r="CA2546" s="1">
        <f t="shared" ca="1" si="13275"/>
        <v>0.95325958475750561</v>
      </c>
      <c r="CB2546" s="1">
        <f t="shared" ca="1" si="13276"/>
        <v>0.82799735887644399</v>
      </c>
      <c r="CC2546" s="1">
        <f t="shared" ca="1" si="13277"/>
        <v>0.23714300153605961</v>
      </c>
      <c r="CD2546" s="25"/>
      <c r="CE2546" s="7">
        <v>2</v>
      </c>
      <c r="CF2546" s="1">
        <f t="shared" ca="1" si="13278"/>
        <v>0.42673007297672289</v>
      </c>
      <c r="CG2546" s="1">
        <f t="shared" ca="1" si="13279"/>
        <v>0.42673007297672289</v>
      </c>
      <c r="CH2546" s="1">
        <f t="shared" ca="1" si="13280"/>
        <v>0.42673007297672289</v>
      </c>
      <c r="CI2546" s="1">
        <f t="shared" ca="1" si="13281"/>
        <v>0.79031395699888318</v>
      </c>
      <c r="CJ2546" s="1">
        <f t="shared" ca="1" si="13282"/>
        <v>0.9541965475785984</v>
      </c>
      <c r="CK2546" s="1">
        <f t="shared" ca="1" si="13283"/>
        <v>0.99199309676708125</v>
      </c>
      <c r="CL2546" s="1">
        <f t="shared" ca="1" si="13284"/>
        <v>0.99996042302284882</v>
      </c>
      <c r="CM2546" s="1">
        <f t="shared" ca="1" si="13285"/>
        <v>0.99998770459473119</v>
      </c>
      <c r="CN2546" s="1">
        <f t="shared" ca="1" si="13286"/>
        <v>0.99995097444569825</v>
      </c>
      <c r="CO2546" s="1">
        <f t="shared" ca="1" si="13287"/>
        <v>0.99557475127302142</v>
      </c>
      <c r="CP2546" s="1">
        <f t="shared" ca="1" si="13288"/>
        <v>0.42673007297672289</v>
      </c>
      <c r="CQ2546" s="25"/>
      <c r="CR2546" s="25"/>
      <c r="CS2546" s="25"/>
      <c r="CT2546" s="25"/>
      <c r="CU2546" s="25"/>
      <c r="CV2546" s="25"/>
      <c r="CW2546" s="25"/>
      <c r="CX2546" s="25"/>
      <c r="CY2546" s="25"/>
      <c r="CZ2546" s="25"/>
      <c r="DA2546" s="25"/>
      <c r="DB2546" s="25"/>
      <c r="DC2546" s="25"/>
      <c r="DD2546" s="25"/>
      <c r="DE2546" s="40"/>
      <c r="DF2546" s="50"/>
      <c r="DG2546" s="7">
        <v>2</v>
      </c>
      <c r="DH2546" s="1">
        <f t="shared" ca="1" si="13289"/>
        <v>0.23714300153605961</v>
      </c>
      <c r="DI2546" s="1">
        <f t="shared" ca="1" si="13290"/>
        <v>0.99996235339509587</v>
      </c>
      <c r="DJ2546" s="1">
        <f t="shared" ca="1" si="13291"/>
        <v>0.99999984102358663</v>
      </c>
      <c r="DK2546" s="1">
        <f t="shared" ca="1" si="13292"/>
        <v>0.99999985133417424</v>
      </c>
      <c r="DL2546" s="1">
        <f t="shared" ca="1" si="13293"/>
        <v>0.93907366771308953</v>
      </c>
      <c r="DM2546" s="1">
        <f t="shared" ca="1" si="13294"/>
        <v>0.23714300153605961</v>
      </c>
      <c r="DN2546" s="14"/>
      <c r="DO2546" s="50"/>
      <c r="DP2546" s="7">
        <v>2</v>
      </c>
      <c r="DQ2546" s="1">
        <f t="shared" ca="1" si="13295"/>
        <v>0.42673007297672289</v>
      </c>
      <c r="DR2546" s="1">
        <f t="shared" ca="1" si="13296"/>
        <v>0.97492171121904669</v>
      </c>
      <c r="DS2546" s="1">
        <f t="shared" ca="1" si="13297"/>
        <v>0.99997396595058818</v>
      </c>
      <c r="DT2546" s="1">
        <f t="shared" ca="1" si="13298"/>
        <v>0.99999997495816473</v>
      </c>
      <c r="DU2546" s="1">
        <f t="shared" ca="1" si="13299"/>
        <v>0.9999215359033321</v>
      </c>
      <c r="DV2546" s="1">
        <f t="shared" ca="1" si="13300"/>
        <v>0.42673007297672289</v>
      </c>
      <c r="DW2546" s="14"/>
      <c r="DX2546" s="14"/>
      <c r="DY2546" s="14"/>
      <c r="DZ2546" s="14"/>
      <c r="EA2546" s="14"/>
      <c r="EB2546" s="14"/>
      <c r="EC2546" s="14"/>
      <c r="ED2546" s="14"/>
      <c r="EE2546" s="14"/>
      <c r="EF2546" s="19"/>
      <c r="EG2546" s="23"/>
      <c r="EH2546" s="50"/>
      <c r="EI2546" s="7">
        <v>4</v>
      </c>
      <c r="EJ2546" s="1">
        <f t="shared" ca="1" si="13261"/>
        <v>7.3320860146652779E-4</v>
      </c>
      <c r="EK2546" s="1">
        <f t="shared" ca="1" si="13262"/>
        <v>3.4337505597659171E-5</v>
      </c>
      <c r="EL2546" s="1">
        <f t="shared" ca="1" si="13263"/>
        <v>2.5500343906980928E-4</v>
      </c>
      <c r="EM2546" s="1">
        <f t="shared" ca="1" si="13264"/>
        <v>9.8076630733378245E-2</v>
      </c>
      <c r="EN2546" s="25"/>
      <c r="EO2546" s="25"/>
      <c r="EP2546" s="25"/>
      <c r="EQ2546" s="25"/>
      <c r="ER2546" s="25"/>
      <c r="ES2546" s="25"/>
      <c r="ET2546" s="23"/>
      <c r="EU2546" s="14"/>
      <c r="EV2546" s="14"/>
      <c r="EW2546" s="14"/>
      <c r="EX2546" s="14"/>
      <c r="EY2546" s="14"/>
      <c r="EZ2546" s="14"/>
      <c r="FA2546" s="14"/>
      <c r="FB2546" s="14"/>
      <c r="FC2546" s="19"/>
    </row>
    <row r="2547" spans="1:159" x14ac:dyDescent="0.2">
      <c r="A2547" s="55"/>
      <c r="B2547" s="18">
        <v>17</v>
      </c>
      <c r="C2547" s="1">
        <f>学習データ!C2513*$B$37</f>
        <v>0</v>
      </c>
      <c r="D2547" s="1">
        <f>学習データ!D2513*$B$37</f>
        <v>0</v>
      </c>
      <c r="E2547" s="1">
        <f>学習データ!E2513*$B$37</f>
        <v>0</v>
      </c>
      <c r="F2547" s="1">
        <f>学習データ!F2513*$B$37</f>
        <v>0</v>
      </c>
      <c r="G2547" s="1">
        <f>学習データ!G2513*$B$37</f>
        <v>0</v>
      </c>
      <c r="H2547" s="1">
        <f>学習データ!H2513*$B$37</f>
        <v>0</v>
      </c>
      <c r="I2547" s="1">
        <f>学習データ!I2513*$B$37</f>
        <v>0</v>
      </c>
      <c r="J2547" s="1">
        <f>学習データ!J2513*$B$37</f>
        <v>0</v>
      </c>
      <c r="K2547" s="1">
        <f>学習データ!K2513*$B$37</f>
        <v>0</v>
      </c>
      <c r="L2547" s="1">
        <f>学習データ!L2513*$B$37</f>
        <v>0</v>
      </c>
      <c r="M2547" s="1">
        <f>学習データ!M2513*$B$37</f>
        <v>0</v>
      </c>
      <c r="N2547" s="1">
        <f>学習データ!N2513*$B$37</f>
        <v>0</v>
      </c>
      <c r="O2547" s="1">
        <f>学習データ!O2513*$B$37</f>
        <v>0</v>
      </c>
      <c r="P2547" s="1">
        <f>学習データ!P2513*$B$37</f>
        <v>0</v>
      </c>
      <c r="Q2547" s="1">
        <f>学習データ!Q2513*$B$37</f>
        <v>0</v>
      </c>
      <c r="R2547" s="1">
        <f>学習データ!R2513*$B$37</f>
        <v>0</v>
      </c>
      <c r="S2547" s="1">
        <f>学習データ!S2513*$B$37</f>
        <v>241</v>
      </c>
      <c r="T2547" s="1">
        <f>学習データ!T2513*$B$37</f>
        <v>253</v>
      </c>
      <c r="U2547" s="1">
        <f>学習データ!U2513*$B$37</f>
        <v>191</v>
      </c>
      <c r="V2547" s="1">
        <f>学習データ!V2513*$B$37</f>
        <v>0</v>
      </c>
      <c r="W2547" s="1">
        <f>学習データ!W2513*$B$37</f>
        <v>0</v>
      </c>
      <c r="X2547" s="1">
        <f>学習データ!X2513*$B$37</f>
        <v>0</v>
      </c>
      <c r="Y2547" s="1">
        <f>学習データ!Y2513*$B$37</f>
        <v>0</v>
      </c>
      <c r="Z2547" s="1">
        <f>学習データ!Z2513*$B$37</f>
        <v>0</v>
      </c>
      <c r="AA2547" s="1">
        <f>学習データ!AA2513*$B$37</f>
        <v>0</v>
      </c>
      <c r="AB2547" s="1">
        <f>学習データ!AB2513*$B$37</f>
        <v>0</v>
      </c>
      <c r="AC2547" s="1">
        <f>学習データ!AC2513*$B$37</f>
        <v>0</v>
      </c>
      <c r="AD2547" s="1">
        <f>学習データ!AD2513*$B$37</f>
        <v>0</v>
      </c>
      <c r="AE2547" s="14"/>
      <c r="AF2547" s="7"/>
      <c r="AG2547" s="7" t="s">
        <v>3</v>
      </c>
      <c r="AH2547" s="29"/>
      <c r="AI2547" s="25"/>
      <c r="AJ2547" s="25"/>
      <c r="AK2547" s="25"/>
      <c r="AL2547" s="25"/>
      <c r="AM2547" s="25"/>
      <c r="AN2547" s="25"/>
      <c r="AO2547" s="25"/>
      <c r="AP2547" s="25"/>
      <c r="AQ2547" s="25"/>
      <c r="AR2547" s="25"/>
      <c r="AS2547" s="25"/>
      <c r="AT2547" s="25"/>
      <c r="AU2547" s="25"/>
      <c r="AV2547" s="25"/>
      <c r="AW2547" s="25"/>
      <c r="AX2547" s="25"/>
      <c r="AY2547" s="25"/>
      <c r="AZ2547" s="25"/>
      <c r="BA2547" s="25"/>
      <c r="BB2547" s="25"/>
      <c r="BC2547" s="25"/>
      <c r="BD2547" s="25"/>
      <c r="BE2547" s="25"/>
      <c r="BF2547" s="25"/>
      <c r="BG2547" s="25"/>
      <c r="BH2547" s="25"/>
      <c r="BI2547" s="25"/>
      <c r="BJ2547" s="25"/>
      <c r="BK2547" s="25"/>
      <c r="BL2547" s="25"/>
      <c r="BM2547" s="25"/>
      <c r="BN2547" s="25"/>
      <c r="BO2547" s="25"/>
      <c r="BP2547" s="25"/>
      <c r="BQ2547" s="23"/>
      <c r="BR2547" s="7">
        <v>3</v>
      </c>
      <c r="BS2547" s="1">
        <f t="shared" ca="1" si="13267"/>
        <v>0.23714300153605961</v>
      </c>
      <c r="BT2547" s="1">
        <f t="shared" ca="1" si="13268"/>
        <v>0.23714300153605961</v>
      </c>
      <c r="BU2547" s="1">
        <f t="shared" ca="1" si="13269"/>
        <v>0.23714300153605961</v>
      </c>
      <c r="BV2547" s="1">
        <f t="shared" ca="1" si="13270"/>
        <v>0.99996139845934784</v>
      </c>
      <c r="BW2547" s="1">
        <f t="shared" ca="1" si="13271"/>
        <v>0.99999978018962998</v>
      </c>
      <c r="BX2547" s="1">
        <f t="shared" ca="1" si="13272"/>
        <v>0.99999639526593287</v>
      </c>
      <c r="BY2547" s="1">
        <f t="shared" ca="1" si="13273"/>
        <v>0.99999985133417424</v>
      </c>
      <c r="BZ2547" s="1">
        <f t="shared" ca="1" si="13274"/>
        <v>0.9997379904293322</v>
      </c>
      <c r="CA2547" s="1">
        <f t="shared" ca="1" si="13275"/>
        <v>0.93907366771308953</v>
      </c>
      <c r="CB2547" s="1">
        <f t="shared" ca="1" si="13276"/>
        <v>0.81308738378317891</v>
      </c>
      <c r="CC2547" s="1">
        <f t="shared" ca="1" si="13277"/>
        <v>0.23714300153605961</v>
      </c>
      <c r="CD2547" s="25"/>
      <c r="CE2547" s="7">
        <v>3</v>
      </c>
      <c r="CF2547" s="1">
        <f t="shared" ca="1" si="13278"/>
        <v>0.42673007297672289</v>
      </c>
      <c r="CG2547" s="1">
        <f t="shared" ca="1" si="13279"/>
        <v>0.42673007297672289</v>
      </c>
      <c r="CH2547" s="1">
        <f t="shared" ca="1" si="13280"/>
        <v>0.42673007297672289</v>
      </c>
      <c r="CI2547" s="1">
        <f t="shared" ca="1" si="13281"/>
        <v>0.96752645652087688</v>
      </c>
      <c r="CJ2547" s="1">
        <f t="shared" ca="1" si="13282"/>
        <v>0.99644112715311439</v>
      </c>
      <c r="CK2547" s="1">
        <f t="shared" ca="1" si="13283"/>
        <v>0.99997396595058818</v>
      </c>
      <c r="CL2547" s="1">
        <f t="shared" ca="1" si="13284"/>
        <v>0.99999997495816473</v>
      </c>
      <c r="CM2547" s="1">
        <f t="shared" ca="1" si="13285"/>
        <v>0.99999780148245887</v>
      </c>
      <c r="CN2547" s="1">
        <f t="shared" ca="1" si="13286"/>
        <v>0.9999215359033321</v>
      </c>
      <c r="CO2547" s="1">
        <f t="shared" ca="1" si="13287"/>
        <v>0.99530722507026659</v>
      </c>
      <c r="CP2547" s="1">
        <f t="shared" ca="1" si="13288"/>
        <v>0.42673007297672289</v>
      </c>
      <c r="CQ2547" s="25"/>
      <c r="CR2547" s="25"/>
      <c r="CS2547" s="25"/>
      <c r="CT2547" s="25"/>
      <c r="CU2547" s="25"/>
      <c r="CV2547" s="25"/>
      <c r="CW2547" s="25"/>
      <c r="CX2547" s="25"/>
      <c r="CY2547" s="25"/>
      <c r="CZ2547" s="25"/>
      <c r="DA2547" s="25"/>
      <c r="DB2547" s="25"/>
      <c r="DC2547" s="25"/>
      <c r="DD2547" s="25"/>
      <c r="DE2547" s="40"/>
      <c r="DF2547" s="50"/>
      <c r="DG2547" s="7">
        <v>3</v>
      </c>
      <c r="DH2547" s="1">
        <f t="shared" ca="1" si="13289"/>
        <v>0.23714300153605961</v>
      </c>
      <c r="DI2547" s="1">
        <f t="shared" ca="1" si="13290"/>
        <v>0.28340991235107005</v>
      </c>
      <c r="DJ2547" s="1">
        <f t="shared" ca="1" si="13291"/>
        <v>0.99999995934642427</v>
      </c>
      <c r="DK2547" s="1">
        <f t="shared" ca="1" si="13292"/>
        <v>0.99999999457921596</v>
      </c>
      <c r="DL2547" s="1">
        <f t="shared" ca="1" si="13293"/>
        <v>0.7938793438738071</v>
      </c>
      <c r="DM2547" s="1">
        <f t="shared" ca="1" si="13294"/>
        <v>0.23714300153605961</v>
      </c>
      <c r="DN2547" s="14"/>
      <c r="DO2547" s="50"/>
      <c r="DP2547" s="7">
        <v>3</v>
      </c>
      <c r="DQ2547" s="1">
        <f t="shared" ca="1" si="13295"/>
        <v>0.42673007297672289</v>
      </c>
      <c r="DR2547" s="1">
        <f t="shared" ca="1" si="13296"/>
        <v>0.81458811545490828</v>
      </c>
      <c r="DS2547" s="1">
        <f t="shared" ca="1" si="13297"/>
        <v>0.99980837598048622</v>
      </c>
      <c r="DT2547" s="1">
        <f t="shared" ca="1" si="13298"/>
        <v>0.99999662859865202</v>
      </c>
      <c r="DU2547" s="1">
        <f t="shared" ca="1" si="13299"/>
        <v>0.99954013453973078</v>
      </c>
      <c r="DV2547" s="1">
        <f t="shared" ca="1" si="13300"/>
        <v>0.42673007297672289</v>
      </c>
      <c r="DW2547" s="14"/>
      <c r="DX2547" s="14"/>
      <c r="DY2547" s="14"/>
      <c r="DZ2547" s="14"/>
      <c r="EA2547" s="14"/>
      <c r="EB2547" s="14"/>
      <c r="EC2547" s="14"/>
      <c r="ED2547" s="14"/>
      <c r="EE2547" s="14"/>
      <c r="EF2547" s="19"/>
      <c r="EG2547" s="23"/>
      <c r="EH2547" s="14"/>
      <c r="EI2547" s="14"/>
      <c r="EJ2547" s="14"/>
      <c r="EK2547" s="14"/>
      <c r="EL2547" s="14"/>
      <c r="EM2547" s="14"/>
      <c r="EN2547" s="25"/>
      <c r="EO2547" s="25"/>
      <c r="EP2547" s="25"/>
      <c r="EQ2547" s="25"/>
      <c r="ER2547" s="25"/>
      <c r="ES2547" s="25"/>
      <c r="ET2547" s="23"/>
      <c r="EU2547" s="14"/>
      <c r="EV2547" s="14"/>
      <c r="EW2547" s="14"/>
      <c r="EX2547" s="14"/>
      <c r="EY2547" s="14"/>
      <c r="EZ2547" s="14"/>
      <c r="FA2547" s="14"/>
      <c r="FB2547" s="14"/>
      <c r="FC2547" s="19"/>
    </row>
    <row r="2548" spans="1:159" x14ac:dyDescent="0.2">
      <c r="A2548" s="55"/>
      <c r="B2548" s="18">
        <v>18</v>
      </c>
      <c r="C2548" s="1">
        <f>学習データ!C2514*$B$37</f>
        <v>0</v>
      </c>
      <c r="D2548" s="1">
        <f>学習データ!D2514*$B$37</f>
        <v>0</v>
      </c>
      <c r="E2548" s="1">
        <f>学習データ!E2514*$B$37</f>
        <v>0</v>
      </c>
      <c r="F2548" s="1">
        <f>学習データ!F2514*$B$37</f>
        <v>0</v>
      </c>
      <c r="G2548" s="1">
        <f>学習データ!G2514*$B$37</f>
        <v>0</v>
      </c>
      <c r="H2548" s="1">
        <f>学習データ!H2514*$B$37</f>
        <v>0</v>
      </c>
      <c r="I2548" s="1">
        <f>学習データ!I2514*$B$37</f>
        <v>0</v>
      </c>
      <c r="J2548" s="1">
        <f>学習データ!J2514*$B$37</f>
        <v>0</v>
      </c>
      <c r="K2548" s="1">
        <f>学習データ!K2514*$B$37</f>
        <v>0</v>
      </c>
      <c r="L2548" s="1">
        <f>学習データ!L2514*$B$37</f>
        <v>0</v>
      </c>
      <c r="M2548" s="1">
        <f>学習データ!M2514*$B$37</f>
        <v>0</v>
      </c>
      <c r="N2548" s="1">
        <f>学習データ!N2514*$B$37</f>
        <v>0</v>
      </c>
      <c r="O2548" s="1">
        <f>学習データ!O2514*$B$37</f>
        <v>0</v>
      </c>
      <c r="P2548" s="1">
        <f>学習データ!P2514*$B$37</f>
        <v>0</v>
      </c>
      <c r="Q2548" s="1">
        <f>学習データ!Q2514*$B$37</f>
        <v>4</v>
      </c>
      <c r="R2548" s="1">
        <f>学習データ!R2514*$B$37</f>
        <v>125</v>
      </c>
      <c r="S2548" s="1">
        <f>学習データ!S2514*$B$37</f>
        <v>247</v>
      </c>
      <c r="T2548" s="1">
        <f>学習データ!T2514*$B$37</f>
        <v>253</v>
      </c>
      <c r="U2548" s="1">
        <f>学習データ!U2514*$B$37</f>
        <v>125</v>
      </c>
      <c r="V2548" s="1">
        <f>学習データ!V2514*$B$37</f>
        <v>0</v>
      </c>
      <c r="W2548" s="1">
        <f>学習データ!W2514*$B$37</f>
        <v>0</v>
      </c>
      <c r="X2548" s="1">
        <f>学習データ!X2514*$B$37</f>
        <v>0</v>
      </c>
      <c r="Y2548" s="1">
        <f>学習データ!Y2514*$B$37</f>
        <v>0</v>
      </c>
      <c r="Z2548" s="1">
        <f>学習データ!Z2514*$B$37</f>
        <v>0</v>
      </c>
      <c r="AA2548" s="1">
        <f>学習データ!AA2514*$B$37</f>
        <v>0</v>
      </c>
      <c r="AB2548" s="1">
        <f>学習データ!AB2514*$B$37</f>
        <v>0</v>
      </c>
      <c r="AC2548" s="1">
        <f>学習データ!AC2514*$B$37</f>
        <v>0</v>
      </c>
      <c r="AD2548" s="1">
        <f>学習データ!AD2514*$B$37</f>
        <v>0</v>
      </c>
      <c r="AE2548" s="14"/>
      <c r="AF2548" s="7">
        <v>0</v>
      </c>
      <c r="AG2548" s="1">
        <f>IF(学習データ!AG2497=0,1,0)</f>
        <v>0</v>
      </c>
      <c r="AH2548" s="29"/>
      <c r="AI2548" s="25"/>
      <c r="AJ2548" s="25"/>
      <c r="AK2548" s="25"/>
      <c r="AL2548" s="25"/>
      <c r="AM2548" s="25"/>
      <c r="AN2548" s="25"/>
      <c r="AO2548" s="25"/>
      <c r="AP2548" s="25"/>
      <c r="AQ2548" s="25"/>
      <c r="AR2548" s="25"/>
      <c r="AS2548" s="25"/>
      <c r="AT2548" s="25"/>
      <c r="AU2548" s="25"/>
      <c r="AV2548" s="25"/>
      <c r="AW2548" s="25"/>
      <c r="AX2548" s="25"/>
      <c r="AY2548" s="25"/>
      <c r="AZ2548" s="25"/>
      <c r="BA2548" s="25"/>
      <c r="BB2548" s="25"/>
      <c r="BC2548" s="25"/>
      <c r="BD2548" s="25"/>
      <c r="BE2548" s="25"/>
      <c r="BF2548" s="25"/>
      <c r="BG2548" s="25"/>
      <c r="BH2548" s="25"/>
      <c r="BI2548" s="25"/>
      <c r="BJ2548" s="25"/>
      <c r="BK2548" s="25"/>
      <c r="BL2548" s="25"/>
      <c r="BM2548" s="25"/>
      <c r="BN2548" s="25"/>
      <c r="BO2548" s="25"/>
      <c r="BP2548" s="25"/>
      <c r="BQ2548" s="23"/>
      <c r="BR2548" s="7">
        <v>4</v>
      </c>
      <c r="BS2548" s="1">
        <f t="shared" ca="1" si="13267"/>
        <v>0.23714300153605961</v>
      </c>
      <c r="BT2548" s="1">
        <f t="shared" ca="1" si="13268"/>
        <v>0.23714300153605961</v>
      </c>
      <c r="BU2548" s="1">
        <f t="shared" ca="1" si="13269"/>
        <v>0.23714300153605961</v>
      </c>
      <c r="BV2548" s="1">
        <f t="shared" ca="1" si="13270"/>
        <v>0.99996235339509587</v>
      </c>
      <c r="BW2548" s="1">
        <f t="shared" ca="1" si="13271"/>
        <v>0.99999473765788782</v>
      </c>
      <c r="BX2548" s="1">
        <f t="shared" ca="1" si="13272"/>
        <v>0.99999984102358663</v>
      </c>
      <c r="BY2548" s="1">
        <f t="shared" ca="1" si="13273"/>
        <v>0.99999956340571161</v>
      </c>
      <c r="BZ2548" s="1">
        <f t="shared" ca="1" si="13274"/>
        <v>0.99986385373996456</v>
      </c>
      <c r="CA2548" s="1">
        <f t="shared" ca="1" si="13275"/>
        <v>0.93860879543155507</v>
      </c>
      <c r="CB2548" s="1">
        <f t="shared" ca="1" si="13276"/>
        <v>0.11669046913663277</v>
      </c>
      <c r="CC2548" s="1">
        <f t="shared" ca="1" si="13277"/>
        <v>0.23714300153605961</v>
      </c>
      <c r="CD2548" s="25"/>
      <c r="CE2548" s="7">
        <v>4</v>
      </c>
      <c r="CF2548" s="1">
        <f t="shared" ca="1" si="13278"/>
        <v>0.42673007297672289</v>
      </c>
      <c r="CG2548" s="1">
        <f t="shared" ca="1" si="13279"/>
        <v>0.42673007297672289</v>
      </c>
      <c r="CH2548" s="1">
        <f t="shared" ca="1" si="13280"/>
        <v>0.42673007297672289</v>
      </c>
      <c r="CI2548" s="1">
        <f t="shared" ca="1" si="13281"/>
        <v>0.97492171121904669</v>
      </c>
      <c r="CJ2548" s="1">
        <f t="shared" ca="1" si="13282"/>
        <v>0.99604643064380272</v>
      </c>
      <c r="CK2548" s="1">
        <f t="shared" ca="1" si="13283"/>
        <v>0.99996854923226541</v>
      </c>
      <c r="CL2548" s="1">
        <f t="shared" ca="1" si="13284"/>
        <v>0.99998701796709577</v>
      </c>
      <c r="CM2548" s="1">
        <f t="shared" ca="1" si="13285"/>
        <v>0.99995376502935207</v>
      </c>
      <c r="CN2548" s="1">
        <f t="shared" ca="1" si="13286"/>
        <v>0.99986536748840804</v>
      </c>
      <c r="CO2548" s="1">
        <f t="shared" ca="1" si="13287"/>
        <v>0.98043318227397191</v>
      </c>
      <c r="CP2548" s="1">
        <f t="shared" ca="1" si="13288"/>
        <v>0.42673007297672289</v>
      </c>
      <c r="CQ2548" s="25"/>
      <c r="CR2548" s="25"/>
      <c r="CS2548" s="25"/>
      <c r="CT2548" s="25"/>
      <c r="CU2548" s="25"/>
      <c r="CV2548" s="25"/>
      <c r="CW2548" s="25"/>
      <c r="CX2548" s="25"/>
      <c r="CY2548" s="25"/>
      <c r="CZ2548" s="25"/>
      <c r="DA2548" s="25"/>
      <c r="DB2548" s="25"/>
      <c r="DC2548" s="25"/>
      <c r="DD2548" s="25"/>
      <c r="DE2548" s="40"/>
      <c r="DF2548" s="50"/>
      <c r="DG2548" s="7">
        <v>4</v>
      </c>
      <c r="DH2548" s="1">
        <f t="shared" ca="1" si="13289"/>
        <v>0.23714300153605961</v>
      </c>
      <c r="DI2548" s="1">
        <f t="shared" ca="1" si="13290"/>
        <v>0.9999717878718648</v>
      </c>
      <c r="DJ2548" s="1">
        <f t="shared" ca="1" si="13291"/>
        <v>0.9999999453660201</v>
      </c>
      <c r="DK2548" s="1">
        <f t="shared" ca="1" si="13292"/>
        <v>0.99956714909980193</v>
      </c>
      <c r="DL2548" s="1">
        <f t="shared" ca="1" si="13293"/>
        <v>0.81308738378317891</v>
      </c>
      <c r="DM2548" s="1">
        <f t="shared" ca="1" si="13294"/>
        <v>0.23714300153605961</v>
      </c>
      <c r="DN2548" s="14"/>
      <c r="DO2548" s="50"/>
      <c r="DP2548" s="7">
        <v>4</v>
      </c>
      <c r="DQ2548" s="1">
        <f t="shared" ca="1" si="13295"/>
        <v>0.89121542247339747</v>
      </c>
      <c r="DR2548" s="1">
        <f t="shared" ca="1" si="13296"/>
        <v>0.97494811063665254</v>
      </c>
      <c r="DS2548" s="1">
        <f t="shared" ca="1" si="13297"/>
        <v>0.9996004118860764</v>
      </c>
      <c r="DT2548" s="1">
        <f t="shared" ca="1" si="13298"/>
        <v>0.99871350234902456</v>
      </c>
      <c r="DU2548" s="1">
        <f t="shared" ca="1" si="13299"/>
        <v>0.99566066605450387</v>
      </c>
      <c r="DV2548" s="1">
        <f t="shared" ca="1" si="13300"/>
        <v>0.42673007297672289</v>
      </c>
      <c r="DW2548" s="14"/>
      <c r="DX2548" s="14"/>
      <c r="DY2548" s="14"/>
      <c r="DZ2548" s="14"/>
      <c r="EA2548" s="14"/>
      <c r="EB2548" s="14"/>
      <c r="EC2548" s="14"/>
      <c r="ED2548" s="14"/>
      <c r="EE2548" s="14"/>
      <c r="EF2548" s="19"/>
      <c r="EG2548" s="23"/>
      <c r="EH2548" s="50">
        <v>4</v>
      </c>
      <c r="EI2548" s="7">
        <v>0</v>
      </c>
      <c r="EJ2548" s="7">
        <v>1</v>
      </c>
      <c r="EK2548" s="7">
        <v>2</v>
      </c>
      <c r="EL2548" s="7">
        <v>3</v>
      </c>
      <c r="EM2548" s="7">
        <v>4</v>
      </c>
      <c r="EN2548" s="25"/>
      <c r="EO2548" s="25"/>
      <c r="EP2548" s="25"/>
      <c r="EQ2548" s="25"/>
      <c r="ER2548" s="25"/>
      <c r="ES2548" s="25"/>
      <c r="ET2548" s="23"/>
      <c r="EU2548" s="14"/>
      <c r="EV2548" s="14"/>
      <c r="EW2548" s="14"/>
      <c r="EX2548" s="14"/>
      <c r="EY2548" s="14"/>
      <c r="EZ2548" s="14"/>
      <c r="FA2548" s="14"/>
      <c r="FB2548" s="14"/>
      <c r="FC2548" s="19"/>
    </row>
    <row r="2549" spans="1:159" x14ac:dyDescent="0.2">
      <c r="A2549" s="55"/>
      <c r="B2549" s="18">
        <v>19</v>
      </c>
      <c r="C2549" s="1">
        <f>学習データ!C2515*$B$37</f>
        <v>0</v>
      </c>
      <c r="D2549" s="1">
        <f>学習データ!D2515*$B$37</f>
        <v>0</v>
      </c>
      <c r="E2549" s="1">
        <f>学習データ!E2515*$B$37</f>
        <v>0</v>
      </c>
      <c r="F2549" s="1">
        <f>学習データ!F2515*$B$37</f>
        <v>0</v>
      </c>
      <c r="G2549" s="1">
        <f>学習データ!G2515*$B$37</f>
        <v>0</v>
      </c>
      <c r="H2549" s="1">
        <f>学習データ!H2515*$B$37</f>
        <v>0</v>
      </c>
      <c r="I2549" s="1">
        <f>学習データ!I2515*$B$37</f>
        <v>0</v>
      </c>
      <c r="J2549" s="1">
        <f>学習データ!J2515*$B$37</f>
        <v>0</v>
      </c>
      <c r="K2549" s="1">
        <f>学習データ!K2515*$B$37</f>
        <v>0</v>
      </c>
      <c r="L2549" s="1">
        <f>学習データ!L2515*$B$37</f>
        <v>0</v>
      </c>
      <c r="M2549" s="1">
        <f>学習データ!M2515*$B$37</f>
        <v>0</v>
      </c>
      <c r="N2549" s="1">
        <f>学習データ!N2515*$B$37</f>
        <v>0</v>
      </c>
      <c r="O2549" s="1">
        <f>学習データ!O2515*$B$37</f>
        <v>0</v>
      </c>
      <c r="P2549" s="1">
        <f>学習データ!P2515*$B$37</f>
        <v>12</v>
      </c>
      <c r="Q2549" s="1">
        <f>学習データ!Q2515*$B$37</f>
        <v>104</v>
      </c>
      <c r="R2549" s="1">
        <f>学習データ!R2515*$B$37</f>
        <v>183</v>
      </c>
      <c r="S2549" s="1">
        <f>学習データ!S2515*$B$37</f>
        <v>253</v>
      </c>
      <c r="T2549" s="1">
        <f>学習データ!T2515*$B$37</f>
        <v>253</v>
      </c>
      <c r="U2549" s="1">
        <f>学習データ!U2515*$B$37</f>
        <v>54</v>
      </c>
      <c r="V2549" s="1">
        <f>学習データ!V2515*$B$37</f>
        <v>0</v>
      </c>
      <c r="W2549" s="1">
        <f>学習データ!W2515*$B$37</f>
        <v>0</v>
      </c>
      <c r="X2549" s="1">
        <f>学習データ!X2515*$B$37</f>
        <v>0</v>
      </c>
      <c r="Y2549" s="1">
        <f>学習データ!Y2515*$B$37</f>
        <v>0</v>
      </c>
      <c r="Z2549" s="1">
        <f>学習データ!Z2515*$B$37</f>
        <v>0</v>
      </c>
      <c r="AA2549" s="1">
        <f>学習データ!AA2515*$B$37</f>
        <v>0</v>
      </c>
      <c r="AB2549" s="1">
        <f>学習データ!AB2515*$B$37</f>
        <v>0</v>
      </c>
      <c r="AC2549" s="1">
        <f>学習データ!AC2515*$B$37</f>
        <v>0</v>
      </c>
      <c r="AD2549" s="1">
        <f>学習データ!AD2515*$B$37</f>
        <v>0</v>
      </c>
      <c r="AE2549" s="14"/>
      <c r="AF2549" s="7">
        <v>1</v>
      </c>
      <c r="AG2549" s="1">
        <f>IF(学習データ!AG2497=1,1,0)</f>
        <v>0</v>
      </c>
      <c r="AH2549" s="29"/>
      <c r="AI2549" s="25"/>
      <c r="AJ2549" s="25"/>
      <c r="AK2549" s="25"/>
      <c r="AL2549" s="25"/>
      <c r="AM2549" s="25"/>
      <c r="AN2549" s="25"/>
      <c r="AO2549" s="25"/>
      <c r="AP2549" s="25"/>
      <c r="AQ2549" s="25"/>
      <c r="AR2549" s="25"/>
      <c r="AS2549" s="25"/>
      <c r="AT2549" s="25"/>
      <c r="AU2549" s="25"/>
      <c r="AV2549" s="25"/>
      <c r="AW2549" s="25"/>
      <c r="AX2549" s="25"/>
      <c r="AY2549" s="25"/>
      <c r="AZ2549" s="25"/>
      <c r="BA2549" s="25"/>
      <c r="BB2549" s="25"/>
      <c r="BC2549" s="25"/>
      <c r="BD2549" s="25"/>
      <c r="BE2549" s="25"/>
      <c r="BF2549" s="25"/>
      <c r="BG2549" s="25"/>
      <c r="BH2549" s="25"/>
      <c r="BI2549" s="25"/>
      <c r="BJ2549" s="25"/>
      <c r="BK2549" s="25"/>
      <c r="BL2549" s="25"/>
      <c r="BM2549" s="25"/>
      <c r="BN2549" s="25"/>
      <c r="BO2549" s="25"/>
      <c r="BP2549" s="25"/>
      <c r="BQ2549" s="23"/>
      <c r="BR2549" s="7">
        <v>5</v>
      </c>
      <c r="BS2549" s="1">
        <f t="shared" ca="1" si="13267"/>
        <v>0.23714300153605961</v>
      </c>
      <c r="BT2549" s="1">
        <f t="shared" ca="1" si="13268"/>
        <v>0.23714300153605961</v>
      </c>
      <c r="BU2549" s="1">
        <f t="shared" ca="1" si="13269"/>
        <v>0.23714300153605961</v>
      </c>
      <c r="BV2549" s="1">
        <f t="shared" ca="1" si="13270"/>
        <v>0.28340991235107005</v>
      </c>
      <c r="BW2549" s="1">
        <f t="shared" ca="1" si="13271"/>
        <v>0.92601501665437613</v>
      </c>
      <c r="BX2549" s="1">
        <f t="shared" ca="1" si="13272"/>
        <v>0.9999968075308947</v>
      </c>
      <c r="BY2549" s="1">
        <f t="shared" ca="1" si="13273"/>
        <v>0.99999999457921596</v>
      </c>
      <c r="BZ2549" s="1">
        <f t="shared" ca="1" si="13274"/>
        <v>0.99995422831091818</v>
      </c>
      <c r="CA2549" s="1">
        <f t="shared" ca="1" si="13275"/>
        <v>0.76405631182338196</v>
      </c>
      <c r="CB2549" s="1">
        <f t="shared" ca="1" si="13276"/>
        <v>0.19222228466808108</v>
      </c>
      <c r="CC2549" s="1">
        <f t="shared" ca="1" si="13277"/>
        <v>0.23714300153605961</v>
      </c>
      <c r="CD2549" s="25"/>
      <c r="CE2549" s="7">
        <v>5</v>
      </c>
      <c r="CF2549" s="1">
        <f t="shared" ca="1" si="13278"/>
        <v>0.42673007297672289</v>
      </c>
      <c r="CG2549" s="1">
        <f t="shared" ca="1" si="13279"/>
        <v>0.42673007297672289</v>
      </c>
      <c r="CH2549" s="1">
        <f t="shared" ca="1" si="13280"/>
        <v>0.42673007297672289</v>
      </c>
      <c r="CI2549" s="1">
        <f t="shared" ca="1" si="13281"/>
        <v>0.81458811545490828</v>
      </c>
      <c r="CJ2549" s="1">
        <f t="shared" ca="1" si="13282"/>
        <v>0.7999311048341714</v>
      </c>
      <c r="CK2549" s="1">
        <f t="shared" ca="1" si="13283"/>
        <v>0.99950901839877859</v>
      </c>
      <c r="CL2549" s="1">
        <f t="shared" ca="1" si="13284"/>
        <v>0.99985307956819469</v>
      </c>
      <c r="CM2549" s="1">
        <f t="shared" ca="1" si="13285"/>
        <v>0.99999662859865202</v>
      </c>
      <c r="CN2549" s="1">
        <f t="shared" ca="1" si="13286"/>
        <v>0.99954013453973078</v>
      </c>
      <c r="CO2549" s="1">
        <f t="shared" ca="1" si="13287"/>
        <v>0.43194642080260215</v>
      </c>
      <c r="CP2549" s="1">
        <f t="shared" ca="1" si="13288"/>
        <v>0.42673007297672289</v>
      </c>
      <c r="CQ2549" s="25"/>
      <c r="CR2549" s="25"/>
      <c r="CS2549" s="25"/>
      <c r="CT2549" s="25"/>
      <c r="CU2549" s="25"/>
      <c r="CV2549" s="25"/>
      <c r="CW2549" s="25"/>
      <c r="CX2549" s="25"/>
      <c r="CY2549" s="25"/>
      <c r="CZ2549" s="25"/>
      <c r="DA2549" s="25"/>
      <c r="DB2549" s="25"/>
      <c r="DC2549" s="25"/>
      <c r="DD2549" s="25"/>
      <c r="DE2549" s="40"/>
      <c r="DF2549" s="50"/>
      <c r="DG2549" s="7">
        <v>5</v>
      </c>
      <c r="DH2549" s="1">
        <f t="shared" ca="1" si="13289"/>
        <v>0.9216391243607438</v>
      </c>
      <c r="DI2549" s="1">
        <f t="shared" ca="1" si="13290"/>
        <v>0.99538643656599257</v>
      </c>
      <c r="DJ2549" s="1">
        <f t="shared" ca="1" si="13291"/>
        <v>0.99999999790425109</v>
      </c>
      <c r="DK2549" s="1">
        <f t="shared" ca="1" si="13292"/>
        <v>0.99993638689745057</v>
      </c>
      <c r="DL2549" s="1">
        <f t="shared" ca="1" si="13293"/>
        <v>0.23714300153605961</v>
      </c>
      <c r="DM2549" s="1">
        <f t="shared" ca="1" si="13294"/>
        <v>0.23714300153605961</v>
      </c>
      <c r="DN2549" s="14"/>
      <c r="DO2549" s="50"/>
      <c r="DP2549" s="7">
        <v>5</v>
      </c>
      <c r="DQ2549" s="1">
        <f t="shared" ca="1" si="13295"/>
        <v>0.98556775319946177</v>
      </c>
      <c r="DR2549" s="1">
        <f t="shared" ca="1" si="13296"/>
        <v>0.99997258683898615</v>
      </c>
      <c r="DS2549" s="1">
        <f t="shared" ca="1" si="13297"/>
        <v>0.9999982347805958</v>
      </c>
      <c r="DT2549" s="1">
        <f t="shared" ca="1" si="13298"/>
        <v>0.99990292153306826</v>
      </c>
      <c r="DU2549" s="1">
        <f t="shared" ca="1" si="13299"/>
        <v>0.98043318227397191</v>
      </c>
      <c r="DV2549" s="1">
        <f t="shared" ca="1" si="13300"/>
        <v>0.42673007297672289</v>
      </c>
      <c r="DW2549" s="14"/>
      <c r="DX2549" s="14"/>
      <c r="DY2549" s="14"/>
      <c r="DZ2549" s="14"/>
      <c r="EA2549" s="14"/>
      <c r="EB2549" s="14"/>
      <c r="EC2549" s="14"/>
      <c r="ED2549" s="14"/>
      <c r="EE2549" s="14"/>
      <c r="EF2549" s="19"/>
      <c r="EG2549" s="23"/>
      <c r="EH2549" s="50"/>
      <c r="EI2549" s="7">
        <v>1</v>
      </c>
      <c r="EJ2549" s="1">
        <f t="shared" ref="EJ2549:EJ2552" ca="1" si="13301">1/(1+EXP(-SUMPRODUCT($EI$29:$EK$31,DH2545:DJ2547)+$EL$29))</f>
        <v>0.99986843228911992</v>
      </c>
      <c r="EK2549" s="1">
        <f t="shared" ref="EK2549:EK2552" ca="1" si="13302">1/(1+EXP(-SUMPRODUCT($EI$29:$EK$31,DI2545:DK2547)+$EL$29))</f>
        <v>0.46243128276211587</v>
      </c>
      <c r="EL2549" s="1">
        <f t="shared" ref="EL2549:EL2552" ca="1" si="13303">1/(1+EXP(-SUMPRODUCT($EI$29:$EK$31,DJ2545:DL2547)+$EL$29))</f>
        <v>0.11488745671752511</v>
      </c>
      <c r="EM2549" s="1">
        <f t="shared" ref="EM2549:EM2552" ca="1" si="13304">1/(1+EXP(-SUMPRODUCT($EI$29:$EK$31,DK2545:DM2547)+$EL$29))</f>
        <v>9.0781493569071163E-5</v>
      </c>
      <c r="EN2549" s="25"/>
      <c r="EO2549" s="25"/>
      <c r="EP2549" s="25"/>
      <c r="EQ2549" s="25"/>
      <c r="ER2549" s="25"/>
      <c r="ES2549" s="25"/>
      <c r="ET2549" s="23"/>
      <c r="EU2549" s="14"/>
      <c r="EV2549" s="14"/>
      <c r="EW2549" s="14"/>
      <c r="EX2549" s="14"/>
      <c r="EY2549" s="14"/>
      <c r="EZ2549" s="14"/>
      <c r="FA2549" s="14"/>
      <c r="FB2549" s="14"/>
      <c r="FC2549" s="19"/>
    </row>
    <row r="2550" spans="1:159" x14ac:dyDescent="0.2">
      <c r="A2550" s="55"/>
      <c r="B2550" s="18">
        <v>20</v>
      </c>
      <c r="C2550" s="1">
        <f>学習データ!C2516*$B$37</f>
        <v>0</v>
      </c>
      <c r="D2550" s="1">
        <f>学習データ!D2516*$B$37</f>
        <v>0</v>
      </c>
      <c r="E2550" s="1">
        <f>学習データ!E2516*$B$37</f>
        <v>0</v>
      </c>
      <c r="F2550" s="1">
        <f>学習データ!F2516*$B$37</f>
        <v>0</v>
      </c>
      <c r="G2550" s="1">
        <f>学習データ!G2516*$B$37</f>
        <v>70</v>
      </c>
      <c r="H2550" s="1">
        <f>学習データ!H2516*$B$37</f>
        <v>83</v>
      </c>
      <c r="I2550" s="1">
        <f>学習データ!I2516*$B$37</f>
        <v>27</v>
      </c>
      <c r="J2550" s="1">
        <f>学習データ!J2516*$B$37</f>
        <v>0</v>
      </c>
      <c r="K2550" s="1">
        <f>学習データ!K2516*$B$37</f>
        <v>0</v>
      </c>
      <c r="L2550" s="1">
        <f>学習データ!L2516*$B$37</f>
        <v>0</v>
      </c>
      <c r="M2550" s="1">
        <f>学習データ!M2516*$B$37</f>
        <v>0</v>
      </c>
      <c r="N2550" s="1">
        <f>学習データ!N2516*$B$37</f>
        <v>0</v>
      </c>
      <c r="O2550" s="1">
        <f>学習データ!O2516*$B$37</f>
        <v>16</v>
      </c>
      <c r="P2550" s="1">
        <f>学習データ!P2516*$B$37</f>
        <v>176</v>
      </c>
      <c r="Q2550" s="1">
        <f>学習データ!Q2516*$B$37</f>
        <v>253</v>
      </c>
      <c r="R2550" s="1">
        <f>学習データ!R2516*$B$37</f>
        <v>253</v>
      </c>
      <c r="S2550" s="1">
        <f>学習データ!S2516*$B$37</f>
        <v>253</v>
      </c>
      <c r="T2550" s="1">
        <f>学習データ!T2516*$B$37</f>
        <v>62</v>
      </c>
      <c r="U2550" s="1">
        <f>学習データ!U2516*$B$37</f>
        <v>8</v>
      </c>
      <c r="V2550" s="1">
        <f>学習データ!V2516*$B$37</f>
        <v>0</v>
      </c>
      <c r="W2550" s="1">
        <f>学習データ!W2516*$B$37</f>
        <v>0</v>
      </c>
      <c r="X2550" s="1">
        <f>学習データ!X2516*$B$37</f>
        <v>0</v>
      </c>
      <c r="Y2550" s="1">
        <f>学習データ!Y2516*$B$37</f>
        <v>0</v>
      </c>
      <c r="Z2550" s="1">
        <f>学習データ!Z2516*$B$37</f>
        <v>0</v>
      </c>
      <c r="AA2550" s="1">
        <f>学習データ!AA2516*$B$37</f>
        <v>0</v>
      </c>
      <c r="AB2550" s="1">
        <f>学習データ!AB2516*$B$37</f>
        <v>0</v>
      </c>
      <c r="AC2550" s="1">
        <f>学習データ!AC2516*$B$37</f>
        <v>0</v>
      </c>
      <c r="AD2550" s="1">
        <f>学習データ!AD2516*$B$37</f>
        <v>0</v>
      </c>
      <c r="AE2550" s="14"/>
      <c r="AF2550" s="7">
        <v>2</v>
      </c>
      <c r="AG2550" s="1">
        <f>IF(学習データ!AG2497=2,1,0)</f>
        <v>0</v>
      </c>
      <c r="AH2550" s="29"/>
      <c r="AI2550" s="25"/>
      <c r="AJ2550" s="25"/>
      <c r="AK2550" s="25"/>
      <c r="AL2550" s="25"/>
      <c r="AM2550" s="25"/>
      <c r="AN2550" s="25"/>
      <c r="AO2550" s="25"/>
      <c r="AP2550" s="25"/>
      <c r="AQ2550" s="25"/>
      <c r="AR2550" s="25"/>
      <c r="AS2550" s="25"/>
      <c r="AT2550" s="25"/>
      <c r="AU2550" s="25"/>
      <c r="AV2550" s="25"/>
      <c r="AW2550" s="25"/>
      <c r="AX2550" s="25"/>
      <c r="AY2550" s="25"/>
      <c r="AZ2550" s="25"/>
      <c r="BA2550" s="25"/>
      <c r="BB2550" s="25"/>
      <c r="BC2550" s="25"/>
      <c r="BD2550" s="25"/>
      <c r="BE2550" s="25"/>
      <c r="BF2550" s="25"/>
      <c r="BG2550" s="25"/>
      <c r="BH2550" s="25"/>
      <c r="BI2550" s="25"/>
      <c r="BJ2550" s="25"/>
      <c r="BK2550" s="25"/>
      <c r="BL2550" s="25"/>
      <c r="BM2550" s="25"/>
      <c r="BN2550" s="25"/>
      <c r="BO2550" s="25"/>
      <c r="BP2550" s="25"/>
      <c r="BQ2550" s="23"/>
      <c r="BR2550" s="7">
        <v>6</v>
      </c>
      <c r="BS2550" s="1">
        <f t="shared" ca="1" si="13267"/>
        <v>0.23714300153605961</v>
      </c>
      <c r="BT2550" s="1">
        <f t="shared" ca="1" si="13268"/>
        <v>0.23714300153605961</v>
      </c>
      <c r="BU2550" s="1">
        <f t="shared" ca="1" si="13269"/>
        <v>0.23714300153605961</v>
      </c>
      <c r="BV2550" s="1">
        <f t="shared" ca="1" si="13270"/>
        <v>0.23870579900032834</v>
      </c>
      <c r="BW2550" s="1">
        <f t="shared" ca="1" si="13271"/>
        <v>0.99990528182627403</v>
      </c>
      <c r="BX2550" s="1">
        <f t="shared" ca="1" si="13272"/>
        <v>0.99999995934642427</v>
      </c>
      <c r="BY2550" s="1">
        <f t="shared" ca="1" si="13273"/>
        <v>0.97767892853559168</v>
      </c>
      <c r="BZ2550" s="1">
        <f t="shared" ca="1" si="13274"/>
        <v>0.40142517956041263</v>
      </c>
      <c r="CA2550" s="1">
        <f t="shared" ca="1" si="13275"/>
        <v>0.7938793438738071</v>
      </c>
      <c r="CB2550" s="1">
        <f t="shared" ca="1" si="13276"/>
        <v>0.23714300153605961</v>
      </c>
      <c r="CC2550" s="1">
        <f t="shared" ca="1" si="13277"/>
        <v>0.23714300153605961</v>
      </c>
      <c r="CD2550" s="25"/>
      <c r="CE2550" s="7">
        <v>6</v>
      </c>
      <c r="CF2550" s="1">
        <f t="shared" ca="1" si="13278"/>
        <v>0.42673007297672289</v>
      </c>
      <c r="CG2550" s="1">
        <f t="shared" ca="1" si="13279"/>
        <v>0.42673007297672289</v>
      </c>
      <c r="CH2550" s="1">
        <f t="shared" ca="1" si="13280"/>
        <v>0.42673007297672289</v>
      </c>
      <c r="CI2550" s="1">
        <f t="shared" ca="1" si="13281"/>
        <v>0.38868319931799378</v>
      </c>
      <c r="CJ2550" s="1">
        <f t="shared" ca="1" si="13282"/>
        <v>0.99459944684900004</v>
      </c>
      <c r="CK2550" s="1">
        <f t="shared" ca="1" si="13283"/>
        <v>0.99980837598048622</v>
      </c>
      <c r="CL2550" s="1">
        <f t="shared" ca="1" si="13284"/>
        <v>0.99989346742034568</v>
      </c>
      <c r="CM2550" s="1">
        <f t="shared" ca="1" si="13285"/>
        <v>0.9999778077508813</v>
      </c>
      <c r="CN2550" s="1">
        <f t="shared" ca="1" si="13286"/>
        <v>0.99407578463440638</v>
      </c>
      <c r="CO2550" s="1">
        <f t="shared" ca="1" si="13287"/>
        <v>0.42673007297672289</v>
      </c>
      <c r="CP2550" s="1">
        <f t="shared" ca="1" si="13288"/>
        <v>0.42673007297672289</v>
      </c>
      <c r="CQ2550" s="25"/>
      <c r="CR2550" s="25"/>
      <c r="CS2550" s="25"/>
      <c r="CT2550" s="25"/>
      <c r="CU2550" s="25"/>
      <c r="CV2550" s="25"/>
      <c r="CW2550" s="25"/>
      <c r="CX2550" s="25"/>
      <c r="CY2550" s="25"/>
      <c r="CZ2550" s="25"/>
      <c r="DA2550" s="25"/>
      <c r="DB2550" s="25"/>
      <c r="DC2550" s="25"/>
      <c r="DD2550" s="25"/>
      <c r="DE2550" s="40"/>
      <c r="DF2550" s="50"/>
      <c r="DG2550" s="7">
        <v>6</v>
      </c>
      <c r="DH2550" s="1">
        <f t="shared" ca="1" si="13289"/>
        <v>0.99999995939833231</v>
      </c>
      <c r="DI2550" s="1">
        <f t="shared" ca="1" si="13290"/>
        <v>0.9999999526933625</v>
      </c>
      <c r="DJ2550" s="1">
        <f t="shared" ca="1" si="13291"/>
        <v>0.9999999118627716</v>
      </c>
      <c r="DK2550" s="1">
        <f t="shared" ca="1" si="13292"/>
        <v>0.19255050696489159</v>
      </c>
      <c r="DL2550" s="1">
        <f t="shared" ca="1" si="13293"/>
        <v>0.23714300153605961</v>
      </c>
      <c r="DM2550" s="1">
        <f t="shared" ca="1" si="13294"/>
        <v>0.23714300153605961</v>
      </c>
      <c r="DN2550" s="14"/>
      <c r="DO2550" s="50"/>
      <c r="DP2550" s="7">
        <v>6</v>
      </c>
      <c r="DQ2550" s="1">
        <f t="shared" ca="1" si="13295"/>
        <v>0.99964102924326459</v>
      </c>
      <c r="DR2550" s="1">
        <f t="shared" ca="1" si="13296"/>
        <v>0.99999814297504885</v>
      </c>
      <c r="DS2550" s="1">
        <f t="shared" ca="1" si="13297"/>
        <v>0.99999857957779714</v>
      </c>
      <c r="DT2550" s="1">
        <f t="shared" ca="1" si="13298"/>
        <v>0.99807467052218046</v>
      </c>
      <c r="DU2550" s="1">
        <f t="shared" ca="1" si="13299"/>
        <v>0.42673007297672289</v>
      </c>
      <c r="DV2550" s="1">
        <f t="shared" ca="1" si="13300"/>
        <v>0.42673007297672289</v>
      </c>
      <c r="DW2550" s="14"/>
      <c r="DX2550" s="14"/>
      <c r="DY2550" s="14"/>
      <c r="DZ2550" s="14"/>
      <c r="EA2550" s="14"/>
      <c r="EB2550" s="14"/>
      <c r="EC2550" s="14"/>
      <c r="ED2550" s="14"/>
      <c r="EE2550" s="14"/>
      <c r="EF2550" s="19"/>
      <c r="EG2550" s="23"/>
      <c r="EH2550" s="50"/>
      <c r="EI2550" s="7">
        <v>2</v>
      </c>
      <c r="EJ2550" s="1">
        <f t="shared" ca="1" si="13301"/>
        <v>1.0379002203788805E-2</v>
      </c>
      <c r="EK2550" s="1">
        <f t="shared" ca="1" si="13302"/>
        <v>9.7426174439619474E-3</v>
      </c>
      <c r="EL2550" s="1">
        <f t="shared" ca="1" si="13303"/>
        <v>3.7723116261629769E-3</v>
      </c>
      <c r="EM2550" s="1">
        <f t="shared" ca="1" si="13304"/>
        <v>6.4912572810536489E-5</v>
      </c>
      <c r="EN2550" s="25"/>
      <c r="EO2550" s="25"/>
      <c r="EP2550" s="25"/>
      <c r="EQ2550" s="25"/>
      <c r="ER2550" s="25"/>
      <c r="ES2550" s="25"/>
      <c r="ET2550" s="23"/>
      <c r="EU2550" s="14"/>
      <c r="EV2550" s="14"/>
      <c r="EW2550" s="14"/>
      <c r="EX2550" s="14"/>
      <c r="EY2550" s="14"/>
      <c r="EZ2550" s="14"/>
      <c r="FA2550" s="14"/>
      <c r="FB2550" s="14"/>
      <c r="FC2550" s="19"/>
    </row>
    <row r="2551" spans="1:159" x14ac:dyDescent="0.2">
      <c r="A2551" s="55"/>
      <c r="B2551" s="18">
        <v>21</v>
      </c>
      <c r="C2551" s="1">
        <f>学習データ!C2517*$B$37</f>
        <v>0</v>
      </c>
      <c r="D2551" s="1">
        <f>学習データ!D2517*$B$37</f>
        <v>0</v>
      </c>
      <c r="E2551" s="1">
        <f>学習データ!E2517*$B$37</f>
        <v>0</v>
      </c>
      <c r="F2551" s="1">
        <f>学習データ!F2517*$B$37</f>
        <v>24</v>
      </c>
      <c r="G2551" s="1">
        <f>学習データ!G2517*$B$37</f>
        <v>223</v>
      </c>
      <c r="H2551" s="1">
        <f>学習データ!H2517*$B$37</f>
        <v>253</v>
      </c>
      <c r="I2551" s="1">
        <f>学習データ!I2517*$B$37</f>
        <v>217</v>
      </c>
      <c r="J2551" s="1">
        <f>学習データ!J2517*$B$37</f>
        <v>118</v>
      </c>
      <c r="K2551" s="1">
        <f>学習データ!K2517*$B$37</f>
        <v>31</v>
      </c>
      <c r="L2551" s="1">
        <f>学習データ!L2517*$B$37</f>
        <v>61</v>
      </c>
      <c r="M2551" s="1">
        <f>学習データ!M2517*$B$37</f>
        <v>63</v>
      </c>
      <c r="N2551" s="1">
        <f>学習データ!N2517*$B$37</f>
        <v>63</v>
      </c>
      <c r="O2551" s="1">
        <f>学習データ!O2517*$B$37</f>
        <v>173</v>
      </c>
      <c r="P2551" s="1">
        <f>学習データ!P2517*$B$37</f>
        <v>253</v>
      </c>
      <c r="Q2551" s="1">
        <f>学習データ!Q2517*$B$37</f>
        <v>251</v>
      </c>
      <c r="R2551" s="1">
        <f>学習データ!R2517*$B$37</f>
        <v>191</v>
      </c>
      <c r="S2551" s="1">
        <f>学習データ!S2517*$B$37</f>
        <v>135</v>
      </c>
      <c r="T2551" s="1">
        <f>学習データ!T2517*$B$37</f>
        <v>8</v>
      </c>
      <c r="U2551" s="1">
        <f>学習データ!U2517*$B$37</f>
        <v>0</v>
      </c>
      <c r="V2551" s="1">
        <f>学習データ!V2517*$B$37</f>
        <v>0</v>
      </c>
      <c r="W2551" s="1">
        <f>学習データ!W2517*$B$37</f>
        <v>0</v>
      </c>
      <c r="X2551" s="1">
        <f>学習データ!X2517*$B$37</f>
        <v>0</v>
      </c>
      <c r="Y2551" s="1">
        <f>学習データ!Y2517*$B$37</f>
        <v>0</v>
      </c>
      <c r="Z2551" s="1">
        <f>学習データ!Z2517*$B$37</f>
        <v>0</v>
      </c>
      <c r="AA2551" s="1">
        <f>学習データ!AA2517*$B$37</f>
        <v>0</v>
      </c>
      <c r="AB2551" s="1">
        <f>学習データ!AB2517*$B$37</f>
        <v>0</v>
      </c>
      <c r="AC2551" s="1">
        <f>学習データ!AC2517*$B$37</f>
        <v>0</v>
      </c>
      <c r="AD2551" s="1">
        <f>学習データ!AD2517*$B$37</f>
        <v>0</v>
      </c>
      <c r="AE2551" s="14"/>
      <c r="AF2551" s="7">
        <v>3</v>
      </c>
      <c r="AG2551" s="1">
        <f>IF(学習データ!AG2497=3,1,0)</f>
        <v>1</v>
      </c>
      <c r="AH2551" s="29"/>
      <c r="AI2551" s="25"/>
      <c r="AJ2551" s="25"/>
      <c r="AK2551" s="25"/>
      <c r="AL2551" s="25"/>
      <c r="AM2551" s="25"/>
      <c r="AN2551" s="25"/>
      <c r="AO2551" s="25"/>
      <c r="AP2551" s="25"/>
      <c r="AQ2551" s="25"/>
      <c r="AR2551" s="25"/>
      <c r="AS2551" s="25"/>
      <c r="AT2551" s="25"/>
      <c r="AU2551" s="25"/>
      <c r="AV2551" s="25"/>
      <c r="AW2551" s="25"/>
      <c r="AX2551" s="25"/>
      <c r="AY2551" s="25"/>
      <c r="AZ2551" s="25"/>
      <c r="BA2551" s="25"/>
      <c r="BB2551" s="25"/>
      <c r="BC2551" s="25"/>
      <c r="BD2551" s="25"/>
      <c r="BE2551" s="25"/>
      <c r="BF2551" s="25"/>
      <c r="BG2551" s="25"/>
      <c r="BH2551" s="25"/>
      <c r="BI2551" s="25"/>
      <c r="BJ2551" s="25"/>
      <c r="BK2551" s="25"/>
      <c r="BL2551" s="25"/>
      <c r="BM2551" s="25"/>
      <c r="BN2551" s="25"/>
      <c r="BO2551" s="25"/>
      <c r="BP2551" s="25"/>
      <c r="BQ2551" s="23"/>
      <c r="BR2551" s="7">
        <v>7</v>
      </c>
      <c r="BS2551" s="1">
        <f t="shared" ca="1" si="13267"/>
        <v>0.23714300153605961</v>
      </c>
      <c r="BT2551" s="1">
        <f t="shared" ca="1" si="13268"/>
        <v>0.23714300153605961</v>
      </c>
      <c r="BU2551" s="1">
        <f t="shared" ca="1" si="13269"/>
        <v>0.23714300153605961</v>
      </c>
      <c r="BV2551" s="1">
        <f t="shared" ca="1" si="13270"/>
        <v>0.9999717878718648</v>
      </c>
      <c r="BW2551" s="1">
        <f t="shared" ca="1" si="13271"/>
        <v>0.9999999453660201</v>
      </c>
      <c r="BX2551" s="1">
        <f t="shared" ca="1" si="13272"/>
        <v>0.9999900141623207</v>
      </c>
      <c r="BY2551" s="1">
        <f t="shared" ca="1" si="13273"/>
        <v>0.92836420118011531</v>
      </c>
      <c r="BZ2551" s="1">
        <f t="shared" ca="1" si="13274"/>
        <v>0.52701907782003832</v>
      </c>
      <c r="CA2551" s="1">
        <f t="shared" ca="1" si="13275"/>
        <v>0.78990308759655536</v>
      </c>
      <c r="CB2551" s="1">
        <f t="shared" ca="1" si="13276"/>
        <v>0.23714300153605961</v>
      </c>
      <c r="CC2551" s="1">
        <f t="shared" ca="1" si="13277"/>
        <v>0.23714300153605961</v>
      </c>
      <c r="CD2551" s="25"/>
      <c r="CE2551" s="7">
        <v>7</v>
      </c>
      <c r="CF2551" s="1">
        <f t="shared" ca="1" si="13278"/>
        <v>0.42673007297672289</v>
      </c>
      <c r="CG2551" s="1">
        <f t="shared" ca="1" si="13279"/>
        <v>0.42673007297672289</v>
      </c>
      <c r="CH2551" s="1">
        <f t="shared" ca="1" si="13280"/>
        <v>0.42673007297672289</v>
      </c>
      <c r="CI2551" s="1">
        <f t="shared" ca="1" si="13281"/>
        <v>0.97494811063665254</v>
      </c>
      <c r="CJ2551" s="1">
        <f t="shared" ca="1" si="13282"/>
        <v>0.98355272885401324</v>
      </c>
      <c r="CK2551" s="1">
        <f t="shared" ca="1" si="13283"/>
        <v>0.99942516811564952</v>
      </c>
      <c r="CL2551" s="1">
        <f t="shared" ca="1" si="13284"/>
        <v>0.99871350234902456</v>
      </c>
      <c r="CM2551" s="1">
        <f t="shared" ca="1" si="13285"/>
        <v>0.99852218238750945</v>
      </c>
      <c r="CN2551" s="1">
        <f t="shared" ca="1" si="13286"/>
        <v>0.99566066605450387</v>
      </c>
      <c r="CO2551" s="1">
        <f t="shared" ca="1" si="13287"/>
        <v>0.42673007297672289</v>
      </c>
      <c r="CP2551" s="1">
        <f t="shared" ca="1" si="13288"/>
        <v>0.42673007297672289</v>
      </c>
      <c r="CQ2551" s="25"/>
      <c r="CR2551" s="25"/>
      <c r="CS2551" s="25"/>
      <c r="CT2551" s="25"/>
      <c r="CU2551" s="25"/>
      <c r="CV2551" s="25"/>
      <c r="CW2551" s="25"/>
      <c r="CX2551" s="25"/>
      <c r="CY2551" s="25"/>
      <c r="CZ2551" s="25"/>
      <c r="DA2551" s="25"/>
      <c r="DB2551" s="25"/>
      <c r="DC2551" s="25"/>
      <c r="DD2551" s="25"/>
      <c r="DE2551" s="40"/>
      <c r="DF2551" s="14"/>
      <c r="DG2551" s="14"/>
      <c r="DH2551" s="14"/>
      <c r="DI2551" s="14"/>
      <c r="DJ2551" s="14"/>
      <c r="DK2551" s="14"/>
      <c r="DL2551" s="14"/>
      <c r="DM2551" s="14"/>
      <c r="DN2551" s="14"/>
      <c r="DO2551" s="14"/>
      <c r="DP2551" s="14"/>
      <c r="DQ2551" s="14"/>
      <c r="DR2551" s="14"/>
      <c r="DS2551" s="14"/>
      <c r="DT2551" s="14"/>
      <c r="DU2551" s="14"/>
      <c r="DV2551" s="14"/>
      <c r="DW2551" s="14"/>
      <c r="DX2551" s="14"/>
      <c r="DY2551" s="14"/>
      <c r="DZ2551" s="14"/>
      <c r="EA2551" s="14"/>
      <c r="EB2551" s="14"/>
      <c r="EC2551" s="14"/>
      <c r="ED2551" s="14"/>
      <c r="EE2551" s="14"/>
      <c r="EF2551" s="19"/>
      <c r="EG2551" s="23"/>
      <c r="EH2551" s="50"/>
      <c r="EI2551" s="7">
        <v>3</v>
      </c>
      <c r="EJ2551" s="1">
        <f t="shared" ca="1" si="13301"/>
        <v>0.53956034769560901</v>
      </c>
      <c r="EK2551" s="1">
        <f t="shared" ca="1" si="13302"/>
        <v>6.3108782621851489E-2</v>
      </c>
      <c r="EL2551" s="1">
        <f t="shared" ca="1" si="13303"/>
        <v>7.6266224180967842E-3</v>
      </c>
      <c r="EM2551" s="1">
        <f t="shared" ca="1" si="13304"/>
        <v>6.0544277940640094E-2</v>
      </c>
      <c r="EN2551" s="25"/>
      <c r="EO2551" s="25"/>
      <c r="EP2551" s="25"/>
      <c r="EQ2551" s="25"/>
      <c r="ER2551" s="25"/>
      <c r="ES2551" s="25"/>
      <c r="ET2551" s="23"/>
      <c r="EU2551" s="14"/>
      <c r="EV2551" s="14"/>
      <c r="EW2551" s="14"/>
      <c r="EX2551" s="14"/>
      <c r="EY2551" s="14"/>
      <c r="EZ2551" s="14"/>
      <c r="FA2551" s="14"/>
      <c r="FB2551" s="14"/>
      <c r="FC2551" s="19"/>
    </row>
    <row r="2552" spans="1:159" x14ac:dyDescent="0.2">
      <c r="A2552" s="55"/>
      <c r="B2552" s="18">
        <v>22</v>
      </c>
      <c r="C2552" s="1">
        <f>学習データ!C2518*$B$37</f>
        <v>0</v>
      </c>
      <c r="D2552" s="1">
        <f>学習データ!D2518*$B$37</f>
        <v>0</v>
      </c>
      <c r="E2552" s="1">
        <f>学習データ!E2518*$B$37</f>
        <v>0</v>
      </c>
      <c r="F2552" s="1">
        <f>学習データ!F2518*$B$37</f>
        <v>29</v>
      </c>
      <c r="G2552" s="1">
        <f>学習データ!G2518*$B$37</f>
        <v>202</v>
      </c>
      <c r="H2552" s="1">
        <f>学習データ!H2518*$B$37</f>
        <v>253</v>
      </c>
      <c r="I2552" s="1">
        <f>学習データ!I2518*$B$37</f>
        <v>253</v>
      </c>
      <c r="J2552" s="1">
        <f>学習データ!J2518*$B$37</f>
        <v>253</v>
      </c>
      <c r="K2552" s="1">
        <f>学習データ!K2518*$B$37</f>
        <v>215</v>
      </c>
      <c r="L2552" s="1">
        <f>学習データ!L2518*$B$37</f>
        <v>252</v>
      </c>
      <c r="M2552" s="1">
        <f>学習データ!M2518*$B$37</f>
        <v>253</v>
      </c>
      <c r="N2552" s="1">
        <f>学習データ!N2518*$B$37</f>
        <v>253</v>
      </c>
      <c r="O2552" s="1">
        <f>学習データ!O2518*$B$37</f>
        <v>253</v>
      </c>
      <c r="P2552" s="1">
        <f>学習データ!P2518*$B$37</f>
        <v>253</v>
      </c>
      <c r="Q2552" s="1">
        <f>学習データ!Q2518*$B$37</f>
        <v>250</v>
      </c>
      <c r="R2552" s="1">
        <f>学習データ!R2518*$B$37</f>
        <v>71</v>
      </c>
      <c r="S2552" s="1">
        <f>学習データ!S2518*$B$37</f>
        <v>0</v>
      </c>
      <c r="T2552" s="1">
        <f>学習データ!T2518*$B$37</f>
        <v>0</v>
      </c>
      <c r="U2552" s="1">
        <f>学習データ!U2518*$B$37</f>
        <v>0</v>
      </c>
      <c r="V2552" s="1">
        <f>学習データ!V2518*$B$37</f>
        <v>0</v>
      </c>
      <c r="W2552" s="1">
        <f>学習データ!W2518*$B$37</f>
        <v>0</v>
      </c>
      <c r="X2552" s="1">
        <f>学習データ!X2518*$B$37</f>
        <v>0</v>
      </c>
      <c r="Y2552" s="1">
        <f>学習データ!Y2518*$B$37</f>
        <v>0</v>
      </c>
      <c r="Z2552" s="1">
        <f>学習データ!Z2518*$B$37</f>
        <v>0</v>
      </c>
      <c r="AA2552" s="1">
        <f>学習データ!AA2518*$B$37</f>
        <v>0</v>
      </c>
      <c r="AB2552" s="1">
        <f>学習データ!AB2518*$B$37</f>
        <v>0</v>
      </c>
      <c r="AC2552" s="1">
        <f>学習データ!AC2518*$B$37</f>
        <v>0</v>
      </c>
      <c r="AD2552" s="1">
        <f>学習データ!AD2518*$B$37</f>
        <v>0</v>
      </c>
      <c r="AE2552" s="14"/>
      <c r="AF2552" s="7">
        <v>4</v>
      </c>
      <c r="AG2552" s="1">
        <f>IF(学習データ!AG2497=4,1,0)</f>
        <v>0</v>
      </c>
      <c r="AH2552" s="29"/>
      <c r="AI2552" s="25"/>
      <c r="AJ2552" s="25"/>
      <c r="AK2552" s="25"/>
      <c r="AL2552" s="25"/>
      <c r="AM2552" s="25"/>
      <c r="AN2552" s="25"/>
      <c r="AO2552" s="25"/>
      <c r="AP2552" s="25"/>
      <c r="AQ2552" s="25"/>
      <c r="AR2552" s="25"/>
      <c r="AS2552" s="25"/>
      <c r="AT2552" s="25"/>
      <c r="AU2552" s="25"/>
      <c r="AV2552" s="25"/>
      <c r="AW2552" s="25"/>
      <c r="AX2552" s="25"/>
      <c r="AY2552" s="25"/>
      <c r="AZ2552" s="25"/>
      <c r="BA2552" s="25"/>
      <c r="BB2552" s="25"/>
      <c r="BC2552" s="25"/>
      <c r="BD2552" s="25"/>
      <c r="BE2552" s="25"/>
      <c r="BF2552" s="25"/>
      <c r="BG2552" s="25"/>
      <c r="BH2552" s="25"/>
      <c r="BI2552" s="25"/>
      <c r="BJ2552" s="25"/>
      <c r="BK2552" s="25"/>
      <c r="BL2552" s="25"/>
      <c r="BM2552" s="25"/>
      <c r="BN2552" s="25"/>
      <c r="BO2552" s="25"/>
      <c r="BP2552" s="25"/>
      <c r="BQ2552" s="23"/>
      <c r="BR2552" s="7">
        <v>8</v>
      </c>
      <c r="BS2552" s="1">
        <f t="shared" ca="1" si="13267"/>
        <v>2.0799335815137655E-3</v>
      </c>
      <c r="BT2552" s="1">
        <f t="shared" ca="1" si="13268"/>
        <v>2.8367376166130052E-3</v>
      </c>
      <c r="BU2552" s="1">
        <f t="shared" ca="1" si="13269"/>
        <v>2.4464139348279448E-3</v>
      </c>
      <c r="BV2552" s="1">
        <f t="shared" ca="1" si="13270"/>
        <v>2.398405914744823E-3</v>
      </c>
      <c r="BW2552" s="1">
        <f t="shared" ca="1" si="13271"/>
        <v>3.062090663414915E-3</v>
      </c>
      <c r="BX2552" s="1">
        <f t="shared" ca="1" si="13272"/>
        <v>0.99993467254545232</v>
      </c>
      <c r="BY2552" s="1">
        <f t="shared" ca="1" si="13273"/>
        <v>0.99956714909980193</v>
      </c>
      <c r="BZ2552" s="1">
        <f t="shared" ca="1" si="13274"/>
        <v>0.97264539376030912</v>
      </c>
      <c r="CA2552" s="1">
        <f t="shared" ca="1" si="13275"/>
        <v>0.81308738378317891</v>
      </c>
      <c r="CB2552" s="1">
        <f t="shared" ca="1" si="13276"/>
        <v>0.23714300153605961</v>
      </c>
      <c r="CC2552" s="1">
        <f t="shared" ca="1" si="13277"/>
        <v>0.23714300153605961</v>
      </c>
      <c r="CD2552" s="25"/>
      <c r="CE2552" s="7">
        <v>8</v>
      </c>
      <c r="CF2552" s="1">
        <f t="shared" ca="1" si="13278"/>
        <v>0.35385150039597046</v>
      </c>
      <c r="CG2552" s="1">
        <f t="shared" ca="1" si="13279"/>
        <v>0.89121542247339747</v>
      </c>
      <c r="CH2552" s="1">
        <f t="shared" ca="1" si="13280"/>
        <v>0.89886516919492865</v>
      </c>
      <c r="CI2552" s="1">
        <f t="shared" ca="1" si="13281"/>
        <v>0.89777804200054234</v>
      </c>
      <c r="CJ2552" s="1">
        <f t="shared" ca="1" si="13282"/>
        <v>0.9812653596655676</v>
      </c>
      <c r="CK2552" s="1">
        <f t="shared" ca="1" si="13283"/>
        <v>0.9996004118860764</v>
      </c>
      <c r="CL2552" s="1">
        <f t="shared" ca="1" si="13284"/>
        <v>0.99538403029055555</v>
      </c>
      <c r="CM2552" s="1">
        <f t="shared" ca="1" si="13285"/>
        <v>0.9955401056613491</v>
      </c>
      <c r="CN2552" s="1">
        <f t="shared" ca="1" si="13286"/>
        <v>0.99530722507026659</v>
      </c>
      <c r="CO2552" s="1">
        <f t="shared" ca="1" si="13287"/>
        <v>0.42673007297672289</v>
      </c>
      <c r="CP2552" s="1">
        <f t="shared" ca="1" si="13288"/>
        <v>0.42673007297672289</v>
      </c>
      <c r="CQ2552" s="25"/>
      <c r="CR2552" s="25"/>
      <c r="CS2552" s="25"/>
      <c r="CT2552" s="25"/>
      <c r="CU2552" s="25"/>
      <c r="CV2552" s="25"/>
      <c r="CW2552" s="25"/>
      <c r="CX2552" s="25"/>
      <c r="CY2552" s="25"/>
      <c r="CZ2552" s="25"/>
      <c r="DA2552" s="25"/>
      <c r="DB2552" s="25"/>
      <c r="DC2552" s="25"/>
      <c r="DD2552" s="25"/>
      <c r="DE2552" s="40"/>
      <c r="DF2552" s="14"/>
      <c r="DG2552" s="14"/>
      <c r="DH2552" s="14"/>
      <c r="DI2552" s="14"/>
      <c r="DJ2552" s="14"/>
      <c r="DK2552" s="14"/>
      <c r="DL2552" s="14"/>
      <c r="DM2552" s="14"/>
      <c r="DN2552" s="14"/>
      <c r="DO2552" s="14"/>
      <c r="DP2552" s="14"/>
      <c r="DQ2552" s="14"/>
      <c r="DR2552" s="14"/>
      <c r="DS2552" s="14"/>
      <c r="DT2552" s="14"/>
      <c r="DU2552" s="14"/>
      <c r="DV2552" s="14"/>
      <c r="DW2552" s="14"/>
      <c r="DX2552" s="14"/>
      <c r="DY2552" s="14"/>
      <c r="DZ2552" s="14"/>
      <c r="EA2552" s="14"/>
      <c r="EB2552" s="14"/>
      <c r="EC2552" s="14"/>
      <c r="ED2552" s="14"/>
      <c r="EE2552" s="14"/>
      <c r="EF2552" s="19"/>
      <c r="EG2552" s="23"/>
      <c r="EH2552" s="50"/>
      <c r="EI2552" s="7">
        <v>4</v>
      </c>
      <c r="EJ2552" s="1">
        <f t="shared" ca="1" si="13301"/>
        <v>5.1460844868378867E-2</v>
      </c>
      <c r="EK2552" s="1">
        <f t="shared" ca="1" si="13302"/>
        <v>5.9244575998764239E-2</v>
      </c>
      <c r="EL2552" s="1">
        <f t="shared" ca="1" si="13303"/>
        <v>5.7388310253741297E-3</v>
      </c>
      <c r="EM2552" s="1">
        <f t="shared" ca="1" si="13304"/>
        <v>8.3361485667952248E-2</v>
      </c>
      <c r="EN2552" s="14"/>
      <c r="EO2552" s="14"/>
      <c r="EP2552" s="14"/>
      <c r="EQ2552" s="14"/>
      <c r="ER2552" s="14"/>
      <c r="ES2552" s="14"/>
      <c r="ET2552" s="23"/>
      <c r="EU2552" s="14"/>
      <c r="EV2552" s="14"/>
      <c r="EW2552" s="14"/>
      <c r="EX2552" s="14"/>
      <c r="EY2552" s="14"/>
      <c r="EZ2552" s="14"/>
      <c r="FA2552" s="14"/>
      <c r="FB2552" s="14"/>
      <c r="FC2552" s="19"/>
    </row>
    <row r="2553" spans="1:159" x14ac:dyDescent="0.2">
      <c r="A2553" s="55"/>
      <c r="B2553" s="18">
        <v>23</v>
      </c>
      <c r="C2553" s="1">
        <f>学習データ!C2519*$B$37</f>
        <v>0</v>
      </c>
      <c r="D2553" s="1">
        <f>学習データ!D2519*$B$37</f>
        <v>0</v>
      </c>
      <c r="E2553" s="1">
        <f>学習データ!E2519*$B$37</f>
        <v>0</v>
      </c>
      <c r="F2553" s="1">
        <f>学習データ!F2519*$B$37</f>
        <v>0</v>
      </c>
      <c r="G2553" s="1">
        <f>学習データ!G2519*$B$37</f>
        <v>29</v>
      </c>
      <c r="H2553" s="1">
        <f>学習データ!H2519*$B$37</f>
        <v>199</v>
      </c>
      <c r="I2553" s="1">
        <f>学習データ!I2519*$B$37</f>
        <v>232</v>
      </c>
      <c r="J2553" s="1">
        <f>学習データ!J2519*$B$37</f>
        <v>245</v>
      </c>
      <c r="K2553" s="1">
        <f>学習データ!K2519*$B$37</f>
        <v>253</v>
      </c>
      <c r="L2553" s="1">
        <f>学習データ!L2519*$B$37</f>
        <v>253</v>
      </c>
      <c r="M2553" s="1">
        <f>学習データ!M2519*$B$37</f>
        <v>253</v>
      </c>
      <c r="N2553" s="1">
        <f>学習データ!N2519*$B$37</f>
        <v>253</v>
      </c>
      <c r="O2553" s="1">
        <f>学習データ!O2519*$B$37</f>
        <v>253</v>
      </c>
      <c r="P2553" s="1">
        <f>学習データ!P2519*$B$37</f>
        <v>150</v>
      </c>
      <c r="Q2553" s="1">
        <f>学習データ!Q2519*$B$37</f>
        <v>93</v>
      </c>
      <c r="R2553" s="1">
        <f>学習データ!R2519*$B$37</f>
        <v>0</v>
      </c>
      <c r="S2553" s="1">
        <f>学習データ!S2519*$B$37</f>
        <v>0</v>
      </c>
      <c r="T2553" s="1">
        <f>学習データ!T2519*$B$37</f>
        <v>0</v>
      </c>
      <c r="U2553" s="1">
        <f>学習データ!U2519*$B$37</f>
        <v>0</v>
      </c>
      <c r="V2553" s="1">
        <f>学習データ!V2519*$B$37</f>
        <v>0</v>
      </c>
      <c r="W2553" s="1">
        <f>学習データ!W2519*$B$37</f>
        <v>0</v>
      </c>
      <c r="X2553" s="1">
        <f>学習データ!X2519*$B$37</f>
        <v>0</v>
      </c>
      <c r="Y2553" s="1">
        <f>学習データ!Y2519*$B$37</f>
        <v>0</v>
      </c>
      <c r="Z2553" s="1">
        <f>学習データ!Z2519*$B$37</f>
        <v>0</v>
      </c>
      <c r="AA2553" s="1">
        <f>学習データ!AA2519*$B$37</f>
        <v>0</v>
      </c>
      <c r="AB2553" s="1">
        <f>学習データ!AB2519*$B$37</f>
        <v>0</v>
      </c>
      <c r="AC2553" s="1">
        <f>学習データ!AC2519*$B$37</f>
        <v>0</v>
      </c>
      <c r="AD2553" s="1">
        <f>学習データ!AD2519*$B$37</f>
        <v>0</v>
      </c>
      <c r="AE2553" s="14"/>
      <c r="AF2553" s="7">
        <v>5</v>
      </c>
      <c r="AG2553" s="1">
        <f>IF(学習データ!AG2497=5,1,0)</f>
        <v>0</v>
      </c>
      <c r="AH2553" s="29"/>
      <c r="AI2553" s="25"/>
      <c r="AJ2553" s="25"/>
      <c r="AK2553" s="25"/>
      <c r="AL2553" s="25"/>
      <c r="AM2553" s="25"/>
      <c r="AN2553" s="25"/>
      <c r="AO2553" s="25"/>
      <c r="AP2553" s="25"/>
      <c r="AQ2553" s="25"/>
      <c r="AR2553" s="25"/>
      <c r="AS2553" s="25"/>
      <c r="AT2553" s="25"/>
      <c r="AU2553" s="25"/>
      <c r="AV2553" s="25"/>
      <c r="AW2553" s="25"/>
      <c r="AX2553" s="25"/>
      <c r="AY2553" s="25"/>
      <c r="AZ2553" s="25"/>
      <c r="BA2553" s="25"/>
      <c r="BB2553" s="25"/>
      <c r="BC2553" s="25"/>
      <c r="BD2553" s="25"/>
      <c r="BE2553" s="25"/>
      <c r="BF2553" s="25"/>
      <c r="BG2553" s="25"/>
      <c r="BH2553" s="25"/>
      <c r="BI2553" s="25"/>
      <c r="BJ2553" s="25"/>
      <c r="BK2553" s="25"/>
      <c r="BL2553" s="25"/>
      <c r="BM2553" s="25"/>
      <c r="BN2553" s="25"/>
      <c r="BO2553" s="25"/>
      <c r="BP2553" s="25"/>
      <c r="BQ2553" s="23"/>
      <c r="BR2553" s="7">
        <v>9</v>
      </c>
      <c r="BS2553" s="1">
        <f t="shared" ca="1" si="13267"/>
        <v>0.90370019743180785</v>
      </c>
      <c r="BT2553" s="1">
        <f t="shared" ca="1" si="13268"/>
        <v>8.8800772153096785E-2</v>
      </c>
      <c r="BU2553" s="1">
        <f t="shared" ca="1" si="13269"/>
        <v>0.78656007135925698</v>
      </c>
      <c r="BV2553" s="1">
        <f t="shared" ca="1" si="13270"/>
        <v>0.76260547825537961</v>
      </c>
      <c r="BW2553" s="1">
        <f t="shared" ca="1" si="13271"/>
        <v>0.80895193640678198</v>
      </c>
      <c r="BX2553" s="1">
        <f t="shared" ca="1" si="13272"/>
        <v>0.999999919226639</v>
      </c>
      <c r="BY2553" s="1">
        <f t="shared" ca="1" si="13273"/>
        <v>0.99984189409015101</v>
      </c>
      <c r="BZ2553" s="1">
        <f t="shared" ca="1" si="13274"/>
        <v>0.95728853728962415</v>
      </c>
      <c r="CA2553" s="1">
        <f t="shared" ca="1" si="13275"/>
        <v>0.11669046913663277</v>
      </c>
      <c r="CB2553" s="1">
        <f t="shared" ca="1" si="13276"/>
        <v>0.23714300153605961</v>
      </c>
      <c r="CC2553" s="1">
        <f t="shared" ca="1" si="13277"/>
        <v>0.23714300153605961</v>
      </c>
      <c r="CD2553" s="25"/>
      <c r="CE2553" s="7">
        <v>9</v>
      </c>
      <c r="CF2553" s="1">
        <f t="shared" ca="1" si="13278"/>
        <v>0.82382253974700614</v>
      </c>
      <c r="CG2553" s="1">
        <f t="shared" ca="1" si="13279"/>
        <v>0.87409710645175287</v>
      </c>
      <c r="CH2553" s="1">
        <f t="shared" ca="1" si="13280"/>
        <v>0.99752111031558821</v>
      </c>
      <c r="CI2553" s="1">
        <f t="shared" ca="1" si="13281"/>
        <v>0.99788844524602061</v>
      </c>
      <c r="CJ2553" s="1">
        <f t="shared" ca="1" si="13282"/>
        <v>0.99749563609052938</v>
      </c>
      <c r="CK2553" s="1">
        <f t="shared" ca="1" si="13283"/>
        <v>0.99996304220757648</v>
      </c>
      <c r="CL2553" s="1">
        <f t="shared" ca="1" si="13284"/>
        <v>0.99446321974315566</v>
      </c>
      <c r="CM2553" s="1">
        <f t="shared" ca="1" si="13285"/>
        <v>0.99985030211266201</v>
      </c>
      <c r="CN2553" s="1">
        <f t="shared" ca="1" si="13286"/>
        <v>0.98043318227397191</v>
      </c>
      <c r="CO2553" s="1">
        <f t="shared" ca="1" si="13287"/>
        <v>0.42673007297672289</v>
      </c>
      <c r="CP2553" s="1">
        <f t="shared" ca="1" si="13288"/>
        <v>0.42673007297672289</v>
      </c>
      <c r="CQ2553" s="25"/>
      <c r="CR2553" s="25"/>
      <c r="CS2553" s="25"/>
      <c r="CT2553" s="25"/>
      <c r="CU2553" s="25"/>
      <c r="CV2553" s="25"/>
      <c r="CW2553" s="25"/>
      <c r="CX2553" s="25"/>
      <c r="CY2553" s="25"/>
      <c r="CZ2553" s="25"/>
      <c r="DA2553" s="25"/>
      <c r="DB2553" s="25"/>
      <c r="DC2553" s="25"/>
      <c r="DD2553" s="25"/>
      <c r="DE2553" s="40"/>
      <c r="DF2553" s="14"/>
      <c r="DG2553" s="14"/>
      <c r="DH2553" s="14"/>
      <c r="DI2553" s="14"/>
      <c r="DJ2553" s="14"/>
      <c r="DK2553" s="14"/>
      <c r="DL2553" s="14"/>
      <c r="DM2553" s="14"/>
      <c r="DN2553" s="14"/>
      <c r="DO2553" s="14"/>
      <c r="DP2553" s="14"/>
      <c r="DQ2553" s="14"/>
      <c r="DR2553" s="14"/>
      <c r="DS2553" s="14"/>
      <c r="DT2553" s="14"/>
      <c r="DU2553" s="14"/>
      <c r="DV2553" s="14"/>
      <c r="DW2553" s="14"/>
      <c r="DX2553" s="14"/>
      <c r="DY2553" s="14"/>
      <c r="DZ2553" s="14"/>
      <c r="EA2553" s="14"/>
      <c r="EB2553" s="14"/>
      <c r="EC2553" s="14"/>
      <c r="ED2553" s="14"/>
      <c r="EE2553" s="14"/>
      <c r="EF2553" s="19"/>
      <c r="EG2553" s="23"/>
      <c r="EH2553" s="25"/>
      <c r="EI2553" s="25"/>
      <c r="EJ2553" s="25"/>
      <c r="EK2553" s="25"/>
      <c r="EL2553" s="25"/>
      <c r="EM2553" s="25"/>
      <c r="EN2553" s="14"/>
      <c r="EO2553" s="14"/>
      <c r="EP2553" s="14"/>
      <c r="EQ2553" s="14"/>
      <c r="ER2553" s="14"/>
      <c r="ES2553" s="14"/>
      <c r="ET2553" s="23"/>
      <c r="EU2553" s="14"/>
      <c r="EV2553" s="14"/>
      <c r="EW2553" s="14"/>
      <c r="EX2553" s="14"/>
      <c r="EY2553" s="14"/>
      <c r="EZ2553" s="14"/>
      <c r="FA2553" s="14"/>
      <c r="FB2553" s="14"/>
      <c r="FC2553" s="19"/>
    </row>
    <row r="2554" spans="1:159" x14ac:dyDescent="0.2">
      <c r="A2554" s="55"/>
      <c r="B2554" s="18">
        <v>24</v>
      </c>
      <c r="C2554" s="1">
        <f>学習データ!C2520*$B$37</f>
        <v>0</v>
      </c>
      <c r="D2554" s="1">
        <f>学習データ!D2520*$B$37</f>
        <v>0</v>
      </c>
      <c r="E2554" s="1">
        <f>学習データ!E2520*$B$37</f>
        <v>0</v>
      </c>
      <c r="F2554" s="1">
        <f>学習データ!F2520*$B$37</f>
        <v>0</v>
      </c>
      <c r="G2554" s="1">
        <f>学習データ!G2520*$B$37</f>
        <v>0</v>
      </c>
      <c r="H2554" s="1">
        <f>学習データ!H2520*$B$37</f>
        <v>0</v>
      </c>
      <c r="I2554" s="1">
        <f>学習データ!I2520*$B$37</f>
        <v>0</v>
      </c>
      <c r="J2554" s="1">
        <f>学習データ!J2520*$B$37</f>
        <v>70</v>
      </c>
      <c r="K2554" s="1">
        <f>学習データ!K2520*$B$37</f>
        <v>116</v>
      </c>
      <c r="L2554" s="1">
        <f>学習データ!L2520*$B$37</f>
        <v>250</v>
      </c>
      <c r="M2554" s="1">
        <f>学習データ!M2520*$B$37</f>
        <v>204</v>
      </c>
      <c r="N2554" s="1">
        <f>学習データ!N2520*$B$37</f>
        <v>153</v>
      </c>
      <c r="O2554" s="1">
        <f>学習データ!O2520*$B$37</f>
        <v>152</v>
      </c>
      <c r="P2554" s="1">
        <f>学習データ!P2520*$B$37</f>
        <v>41</v>
      </c>
      <c r="Q2554" s="1">
        <f>学習データ!Q2520*$B$37</f>
        <v>0</v>
      </c>
      <c r="R2554" s="1">
        <f>学習データ!R2520*$B$37</f>
        <v>0</v>
      </c>
      <c r="S2554" s="1">
        <f>学習データ!S2520*$B$37</f>
        <v>0</v>
      </c>
      <c r="T2554" s="1">
        <f>学習データ!T2520*$B$37</f>
        <v>0</v>
      </c>
      <c r="U2554" s="1">
        <f>学習データ!U2520*$B$37</f>
        <v>0</v>
      </c>
      <c r="V2554" s="1">
        <f>学習データ!V2520*$B$37</f>
        <v>0</v>
      </c>
      <c r="W2554" s="1">
        <f>学習データ!W2520*$B$37</f>
        <v>0</v>
      </c>
      <c r="X2554" s="1">
        <f>学習データ!X2520*$B$37</f>
        <v>0</v>
      </c>
      <c r="Y2554" s="1">
        <f>学習データ!Y2520*$B$37</f>
        <v>0</v>
      </c>
      <c r="Z2554" s="1">
        <f>学習データ!Z2520*$B$37</f>
        <v>0</v>
      </c>
      <c r="AA2554" s="1">
        <f>学習データ!AA2520*$B$37</f>
        <v>0</v>
      </c>
      <c r="AB2554" s="1">
        <f>学習データ!AB2520*$B$37</f>
        <v>0</v>
      </c>
      <c r="AC2554" s="1">
        <f>学習データ!AC2520*$B$37</f>
        <v>0</v>
      </c>
      <c r="AD2554" s="1">
        <f>学習データ!AD2520*$B$37</f>
        <v>0</v>
      </c>
      <c r="AE2554" s="14"/>
      <c r="AF2554" s="7">
        <v>6</v>
      </c>
      <c r="AG2554" s="1">
        <f>IF(学習データ!AG2497=6,1,0)</f>
        <v>0</v>
      </c>
      <c r="AH2554" s="29"/>
      <c r="AI2554" s="25"/>
      <c r="AJ2554" s="25"/>
      <c r="AK2554" s="25"/>
      <c r="AL2554" s="25"/>
      <c r="AM2554" s="25"/>
      <c r="AN2554" s="25"/>
      <c r="AO2554" s="25"/>
      <c r="AP2554" s="25"/>
      <c r="AQ2554" s="25"/>
      <c r="AR2554" s="25"/>
      <c r="AS2554" s="25"/>
      <c r="AT2554" s="25"/>
      <c r="AU2554" s="25"/>
      <c r="AV2554" s="25"/>
      <c r="AW2554" s="25"/>
      <c r="AX2554" s="25"/>
      <c r="AY2554" s="25"/>
      <c r="AZ2554" s="25"/>
      <c r="BA2554" s="25"/>
      <c r="BB2554" s="25"/>
      <c r="BC2554" s="25"/>
      <c r="BD2554" s="25"/>
      <c r="BE2554" s="25"/>
      <c r="BF2554" s="25"/>
      <c r="BG2554" s="25"/>
      <c r="BH2554" s="25"/>
      <c r="BI2554" s="25"/>
      <c r="BJ2554" s="25"/>
      <c r="BK2554" s="25"/>
      <c r="BL2554" s="25"/>
      <c r="BM2554" s="25"/>
      <c r="BN2554" s="25"/>
      <c r="BO2554" s="25"/>
      <c r="BP2554" s="25"/>
      <c r="BQ2554" s="23"/>
      <c r="BR2554" s="7">
        <v>10</v>
      </c>
      <c r="BS2554" s="1">
        <f t="shared" ca="1" si="13267"/>
        <v>0.10466396125517735</v>
      </c>
      <c r="BT2554" s="1">
        <f t="shared" ca="1" si="13268"/>
        <v>0.9216391243607438</v>
      </c>
      <c r="BU2554" s="1">
        <f t="shared" ca="1" si="13269"/>
        <v>0.88077484384529492</v>
      </c>
      <c r="BV2554" s="1">
        <f t="shared" ca="1" si="13270"/>
        <v>0.99538643656599257</v>
      </c>
      <c r="BW2554" s="1">
        <f t="shared" ca="1" si="13271"/>
        <v>0.99999995402777009</v>
      </c>
      <c r="BX2554" s="1">
        <f t="shared" ca="1" si="13272"/>
        <v>0.99999999790425109</v>
      </c>
      <c r="BY2554" s="1">
        <f t="shared" ca="1" si="13273"/>
        <v>0.99993638689745057</v>
      </c>
      <c r="BZ2554" s="1">
        <f t="shared" ca="1" si="13274"/>
        <v>0.13166672407112012</v>
      </c>
      <c r="CA2554" s="1">
        <f t="shared" ca="1" si="13275"/>
        <v>0.19222228466808108</v>
      </c>
      <c r="CB2554" s="1">
        <f t="shared" ca="1" si="13276"/>
        <v>0.23714300153605961</v>
      </c>
      <c r="CC2554" s="1">
        <f t="shared" ca="1" si="13277"/>
        <v>0.23714300153605961</v>
      </c>
      <c r="CD2554" s="25"/>
      <c r="CE2554" s="7">
        <v>10</v>
      </c>
      <c r="CF2554" s="1">
        <f t="shared" ca="1" si="13278"/>
        <v>0.95158734993379701</v>
      </c>
      <c r="CG2554" s="1">
        <f t="shared" ca="1" si="13279"/>
        <v>0.98556775319946177</v>
      </c>
      <c r="CH2554" s="1">
        <f t="shared" ca="1" si="13280"/>
        <v>0.99988641196497574</v>
      </c>
      <c r="CI2554" s="1">
        <f t="shared" ca="1" si="13281"/>
        <v>0.99997258683898615</v>
      </c>
      <c r="CJ2554" s="1">
        <f t="shared" ca="1" si="13282"/>
        <v>0.99999701098699179</v>
      </c>
      <c r="CK2554" s="1">
        <f t="shared" ca="1" si="13283"/>
        <v>0.9999982347805958</v>
      </c>
      <c r="CL2554" s="1">
        <f t="shared" ca="1" si="13284"/>
        <v>0.99990292153306826</v>
      </c>
      <c r="CM2554" s="1">
        <f t="shared" ca="1" si="13285"/>
        <v>0.99804662584905168</v>
      </c>
      <c r="CN2554" s="1">
        <f t="shared" ca="1" si="13286"/>
        <v>0.43194642080260215</v>
      </c>
      <c r="CO2554" s="1">
        <f t="shared" ca="1" si="13287"/>
        <v>0.42673007297672289</v>
      </c>
      <c r="CP2554" s="1">
        <f t="shared" ca="1" si="13288"/>
        <v>0.42673007297672289</v>
      </c>
      <c r="CQ2554" s="25"/>
      <c r="CR2554" s="25"/>
      <c r="CS2554" s="25"/>
      <c r="CT2554" s="25"/>
      <c r="CU2554" s="25"/>
      <c r="CV2554" s="25"/>
      <c r="CW2554" s="25"/>
      <c r="CX2554" s="25"/>
      <c r="CY2554" s="25"/>
      <c r="CZ2554" s="25"/>
      <c r="DA2554" s="25"/>
      <c r="DB2554" s="25"/>
      <c r="DC2554" s="25"/>
      <c r="DD2554" s="25"/>
      <c r="DE2554" s="40"/>
      <c r="DF2554" s="14"/>
      <c r="DG2554" s="14"/>
      <c r="DH2554" s="14"/>
      <c r="DI2554" s="14"/>
      <c r="DJ2554" s="14"/>
      <c r="DK2554" s="14"/>
      <c r="DL2554" s="14"/>
      <c r="DM2554" s="14"/>
      <c r="DN2554" s="14"/>
      <c r="DO2554" s="14"/>
      <c r="DP2554" s="14"/>
      <c r="DQ2554" s="14"/>
      <c r="DR2554" s="14"/>
      <c r="DS2554" s="14"/>
      <c r="DT2554" s="14"/>
      <c r="DU2554" s="14"/>
      <c r="DV2554" s="14"/>
      <c r="DW2554" s="14"/>
      <c r="DX2554" s="14"/>
      <c r="DY2554" s="14"/>
      <c r="DZ2554" s="14"/>
      <c r="EA2554" s="14"/>
      <c r="EB2554" s="14"/>
      <c r="EC2554" s="14"/>
      <c r="ED2554" s="14"/>
      <c r="EE2554" s="14"/>
      <c r="EF2554" s="19"/>
      <c r="EG2554" s="23"/>
      <c r="EH2554" s="50">
        <v>5</v>
      </c>
      <c r="EI2554" s="7">
        <v>0</v>
      </c>
      <c r="EJ2554" s="7">
        <v>1</v>
      </c>
      <c r="EK2554" s="7">
        <v>2</v>
      </c>
      <c r="EL2554" s="7">
        <v>3</v>
      </c>
      <c r="EM2554" s="7">
        <v>4</v>
      </c>
      <c r="EN2554" s="14"/>
      <c r="EO2554" s="14"/>
      <c r="EP2554" s="14"/>
      <c r="EQ2554" s="14"/>
      <c r="ER2554" s="14"/>
      <c r="ES2554" s="14"/>
      <c r="ET2554" s="23"/>
      <c r="EU2554" s="14"/>
      <c r="EV2554" s="14"/>
      <c r="EW2554" s="14"/>
      <c r="EX2554" s="14"/>
      <c r="EY2554" s="14"/>
      <c r="EZ2554" s="14"/>
      <c r="FA2554" s="14"/>
      <c r="FB2554" s="14"/>
      <c r="FC2554" s="19"/>
    </row>
    <row r="2555" spans="1:159" x14ac:dyDescent="0.2">
      <c r="A2555" s="55"/>
      <c r="B2555" s="18">
        <v>25</v>
      </c>
      <c r="C2555" s="1">
        <f>学習データ!C2521*$B$37</f>
        <v>0</v>
      </c>
      <c r="D2555" s="1">
        <f>学習データ!D2521*$B$37</f>
        <v>0</v>
      </c>
      <c r="E2555" s="1">
        <f>学習データ!E2521*$B$37</f>
        <v>0</v>
      </c>
      <c r="F2555" s="1">
        <f>学習データ!F2521*$B$37</f>
        <v>0</v>
      </c>
      <c r="G2555" s="1">
        <f>学習データ!G2521*$B$37</f>
        <v>0</v>
      </c>
      <c r="H2555" s="1">
        <f>学習データ!H2521*$B$37</f>
        <v>0</v>
      </c>
      <c r="I2555" s="1">
        <f>学習データ!I2521*$B$37</f>
        <v>0</v>
      </c>
      <c r="J2555" s="1">
        <f>学習データ!J2521*$B$37</f>
        <v>0</v>
      </c>
      <c r="K2555" s="1">
        <f>学習データ!K2521*$B$37</f>
        <v>0</v>
      </c>
      <c r="L2555" s="1">
        <f>学習データ!L2521*$B$37</f>
        <v>0</v>
      </c>
      <c r="M2555" s="1">
        <f>学習データ!M2521*$B$37</f>
        <v>0</v>
      </c>
      <c r="N2555" s="1">
        <f>学習データ!N2521*$B$37</f>
        <v>0</v>
      </c>
      <c r="O2555" s="1">
        <f>学習データ!O2521*$B$37</f>
        <v>0</v>
      </c>
      <c r="P2555" s="1">
        <f>学習データ!P2521*$B$37</f>
        <v>0</v>
      </c>
      <c r="Q2555" s="1">
        <f>学習データ!Q2521*$B$37</f>
        <v>0</v>
      </c>
      <c r="R2555" s="1">
        <f>学習データ!R2521*$B$37</f>
        <v>0</v>
      </c>
      <c r="S2555" s="1">
        <f>学習データ!S2521*$B$37</f>
        <v>0</v>
      </c>
      <c r="T2555" s="1">
        <f>学習データ!T2521*$B$37</f>
        <v>0</v>
      </c>
      <c r="U2555" s="1">
        <f>学習データ!U2521*$B$37</f>
        <v>0</v>
      </c>
      <c r="V2555" s="1">
        <f>学習データ!V2521*$B$37</f>
        <v>0</v>
      </c>
      <c r="W2555" s="1">
        <f>学習データ!W2521*$B$37</f>
        <v>0</v>
      </c>
      <c r="X2555" s="1">
        <f>学習データ!X2521*$B$37</f>
        <v>0</v>
      </c>
      <c r="Y2555" s="1">
        <f>学習データ!Y2521*$B$37</f>
        <v>0</v>
      </c>
      <c r="Z2555" s="1">
        <f>学習データ!Z2521*$B$37</f>
        <v>0</v>
      </c>
      <c r="AA2555" s="1">
        <f>学習データ!AA2521*$B$37</f>
        <v>0</v>
      </c>
      <c r="AB2555" s="1">
        <f>学習データ!AB2521*$B$37</f>
        <v>0</v>
      </c>
      <c r="AC2555" s="1">
        <f>学習データ!AC2521*$B$37</f>
        <v>0</v>
      </c>
      <c r="AD2555" s="1">
        <f>学習データ!AD2521*$B$37</f>
        <v>0</v>
      </c>
      <c r="AE2555" s="14"/>
      <c r="AF2555" s="7">
        <v>7</v>
      </c>
      <c r="AG2555" s="1">
        <f>IF(学習データ!AG2497=7,1,0)</f>
        <v>0</v>
      </c>
      <c r="AH2555" s="29"/>
      <c r="AI2555" s="25"/>
      <c r="AJ2555" s="25"/>
      <c r="AK2555" s="25"/>
      <c r="AL2555" s="25"/>
      <c r="AM2555" s="25"/>
      <c r="AN2555" s="25"/>
      <c r="AO2555" s="25"/>
      <c r="AP2555" s="25"/>
      <c r="AQ2555" s="25"/>
      <c r="AR2555" s="25"/>
      <c r="AS2555" s="25"/>
      <c r="AT2555" s="25"/>
      <c r="AU2555" s="25"/>
      <c r="AV2555" s="25"/>
      <c r="AW2555" s="25"/>
      <c r="AX2555" s="25"/>
      <c r="AY2555" s="25"/>
      <c r="AZ2555" s="25"/>
      <c r="BA2555" s="25"/>
      <c r="BB2555" s="25"/>
      <c r="BC2555" s="25"/>
      <c r="BD2555" s="25"/>
      <c r="BE2555" s="25"/>
      <c r="BF2555" s="25"/>
      <c r="BG2555" s="25"/>
      <c r="BH2555" s="25"/>
      <c r="BI2555" s="25"/>
      <c r="BJ2555" s="25"/>
      <c r="BK2555" s="25"/>
      <c r="BL2555" s="25"/>
      <c r="BM2555" s="25"/>
      <c r="BN2555" s="25"/>
      <c r="BO2555" s="25"/>
      <c r="BP2555" s="25"/>
      <c r="BQ2555" s="23"/>
      <c r="BR2555" s="7">
        <v>11</v>
      </c>
      <c r="BS2555" s="1">
        <f t="shared" ca="1" si="13267"/>
        <v>0.99999995939833231</v>
      </c>
      <c r="BT2555" s="1">
        <f t="shared" ca="1" si="13268"/>
        <v>0.99999987877702945</v>
      </c>
      <c r="BU2555" s="1">
        <f t="shared" ca="1" si="13269"/>
        <v>0.9999999526933625</v>
      </c>
      <c r="BV2555" s="1">
        <f t="shared" ca="1" si="13270"/>
        <v>0.99999992164883811</v>
      </c>
      <c r="BW2555" s="1">
        <f t="shared" ca="1" si="13271"/>
        <v>0.9999999118627716</v>
      </c>
      <c r="BX2555" s="1">
        <f t="shared" ca="1" si="13272"/>
        <v>0.99715516675844329</v>
      </c>
      <c r="BY2555" s="1">
        <f t="shared" ca="1" si="13273"/>
        <v>0.13101580991282619</v>
      </c>
      <c r="BZ2555" s="1">
        <f t="shared" ca="1" si="13274"/>
        <v>0.19255050696489159</v>
      </c>
      <c r="CA2555" s="1">
        <f t="shared" ca="1" si="13275"/>
        <v>0.23714300153605961</v>
      </c>
      <c r="CB2555" s="1">
        <f t="shared" ca="1" si="13276"/>
        <v>0.23714300153605961</v>
      </c>
      <c r="CC2555" s="1">
        <f t="shared" ca="1" si="13277"/>
        <v>0.23714300153605961</v>
      </c>
      <c r="CD2555" s="25"/>
      <c r="CE2555" s="7">
        <v>11</v>
      </c>
      <c r="CF2555" s="1">
        <f t="shared" ca="1" si="13278"/>
        <v>0.98091215458112846</v>
      </c>
      <c r="CG2555" s="1">
        <f t="shared" ca="1" si="13279"/>
        <v>0.99964102924326459</v>
      </c>
      <c r="CH2555" s="1">
        <f t="shared" ca="1" si="13280"/>
        <v>0.99988977230467402</v>
      </c>
      <c r="CI2555" s="1">
        <f t="shared" ca="1" si="13281"/>
        <v>0.99999814297504885</v>
      </c>
      <c r="CJ2555" s="1">
        <f t="shared" ca="1" si="13282"/>
        <v>0.99999857957779714</v>
      </c>
      <c r="CK2555" s="1">
        <f t="shared" ca="1" si="13283"/>
        <v>0.9996000708365651</v>
      </c>
      <c r="CL2555" s="1">
        <f t="shared" ca="1" si="13284"/>
        <v>0.99807467052218046</v>
      </c>
      <c r="CM2555" s="1">
        <f t="shared" ca="1" si="13285"/>
        <v>0.43190512401936992</v>
      </c>
      <c r="CN2555" s="1">
        <f t="shared" ca="1" si="13286"/>
        <v>0.42673007297672289</v>
      </c>
      <c r="CO2555" s="1">
        <f t="shared" ca="1" si="13287"/>
        <v>0.42673007297672289</v>
      </c>
      <c r="CP2555" s="1">
        <f t="shared" ca="1" si="13288"/>
        <v>0.42673007297672289</v>
      </c>
      <c r="CQ2555" s="14"/>
      <c r="CR2555" s="14"/>
      <c r="CS2555" s="14"/>
      <c r="CT2555" s="14"/>
      <c r="CU2555" s="14"/>
      <c r="CV2555" s="14"/>
      <c r="CW2555" s="14"/>
      <c r="CX2555" s="14"/>
      <c r="CY2555" s="14"/>
      <c r="CZ2555" s="14"/>
      <c r="DA2555" s="14"/>
      <c r="DB2555" s="14"/>
      <c r="DC2555" s="14"/>
      <c r="DD2555" s="14"/>
      <c r="DE2555" s="23"/>
      <c r="DF2555" s="14"/>
      <c r="DG2555" s="14"/>
      <c r="DH2555" s="14"/>
      <c r="DI2555" s="14"/>
      <c r="DJ2555" s="14"/>
      <c r="DK2555" s="14"/>
      <c r="DL2555" s="14"/>
      <c r="DM2555" s="14"/>
      <c r="DN2555" s="14"/>
      <c r="DO2555" s="14"/>
      <c r="DP2555" s="14"/>
      <c r="DQ2555" s="14"/>
      <c r="DR2555" s="14"/>
      <c r="DS2555" s="14"/>
      <c r="DT2555" s="14"/>
      <c r="DU2555" s="14"/>
      <c r="DV2555" s="14"/>
      <c r="DW2555" s="14"/>
      <c r="DX2555" s="14"/>
      <c r="DY2555" s="14"/>
      <c r="DZ2555" s="14"/>
      <c r="EA2555" s="14"/>
      <c r="EB2555" s="14"/>
      <c r="EC2555" s="14"/>
      <c r="ED2555" s="14"/>
      <c r="EE2555" s="14"/>
      <c r="EF2555" s="19"/>
      <c r="EG2555" s="23"/>
      <c r="EH2555" s="50"/>
      <c r="EI2555" s="7">
        <v>1</v>
      </c>
      <c r="EJ2555" s="1">
        <f t="shared" ref="EJ2555:EJ2558" ca="1" si="13305">1/(1+EXP(-SUMPRODUCT($EI$32:$EK$34,DQ2545:DS2547)+$EL$32))</f>
        <v>0.50934253738144486</v>
      </c>
      <c r="EK2555" s="1">
        <f t="shared" ref="EK2555:EK2558" ca="1" si="13306">1/(1+EXP(-SUMPRODUCT($EI$32:$EK$34,DR2545:DT2547)+$EL$32))</f>
        <v>9.0883875040137091E-2</v>
      </c>
      <c r="EL2555" s="1">
        <f t="shared" ref="EL2555:EL2558" ca="1" si="13307">1/(1+EXP(-SUMPRODUCT($EI$32:$EK$34,DS2545:DU2547)+$EL$32))</f>
        <v>5.2886045489265926E-2</v>
      </c>
      <c r="EM2555" s="1">
        <f t="shared" ref="EM2555:EM2558" ca="1" si="13308">1/(1+EXP(-SUMPRODUCT($EI$32:$EK$34,DT2545:DV2547)+$EL$32))</f>
        <v>1.0634946584758529E-2</v>
      </c>
      <c r="EN2555" s="14"/>
      <c r="EO2555" s="14"/>
      <c r="EP2555" s="14"/>
      <c r="EQ2555" s="14"/>
      <c r="ER2555" s="14"/>
      <c r="ES2555" s="14"/>
      <c r="ET2555" s="23"/>
      <c r="EU2555" s="14"/>
      <c r="EV2555" s="14"/>
      <c r="EW2555" s="14"/>
      <c r="EX2555" s="14"/>
      <c r="EY2555" s="14"/>
      <c r="EZ2555" s="14"/>
      <c r="FA2555" s="14"/>
      <c r="FB2555" s="14"/>
      <c r="FC2555" s="19"/>
    </row>
    <row r="2556" spans="1:159" x14ac:dyDescent="0.2">
      <c r="A2556" s="55"/>
      <c r="B2556" s="18">
        <v>26</v>
      </c>
      <c r="C2556" s="1">
        <f>学習データ!C2522*$B$37</f>
        <v>0</v>
      </c>
      <c r="D2556" s="1">
        <f>学習データ!D2522*$B$37</f>
        <v>0</v>
      </c>
      <c r="E2556" s="1">
        <f>学習データ!E2522*$B$37</f>
        <v>0</v>
      </c>
      <c r="F2556" s="1">
        <f>学習データ!F2522*$B$37</f>
        <v>0</v>
      </c>
      <c r="G2556" s="1">
        <f>学習データ!G2522*$B$37</f>
        <v>0</v>
      </c>
      <c r="H2556" s="1">
        <f>学習データ!H2522*$B$37</f>
        <v>0</v>
      </c>
      <c r="I2556" s="1">
        <f>学習データ!I2522*$B$37</f>
        <v>0</v>
      </c>
      <c r="J2556" s="1">
        <f>学習データ!J2522*$B$37</f>
        <v>0</v>
      </c>
      <c r="K2556" s="1">
        <f>学習データ!K2522*$B$37</f>
        <v>0</v>
      </c>
      <c r="L2556" s="1">
        <f>学習データ!L2522*$B$37</f>
        <v>0</v>
      </c>
      <c r="M2556" s="1">
        <f>学習データ!M2522*$B$37</f>
        <v>0</v>
      </c>
      <c r="N2556" s="1">
        <f>学習データ!N2522*$B$37</f>
        <v>0</v>
      </c>
      <c r="O2556" s="1">
        <f>学習データ!O2522*$B$37</f>
        <v>0</v>
      </c>
      <c r="P2556" s="1">
        <f>学習データ!P2522*$B$37</f>
        <v>0</v>
      </c>
      <c r="Q2556" s="1">
        <f>学習データ!Q2522*$B$37</f>
        <v>0</v>
      </c>
      <c r="R2556" s="1">
        <f>学習データ!R2522*$B$37</f>
        <v>0</v>
      </c>
      <c r="S2556" s="1">
        <f>学習データ!S2522*$B$37</f>
        <v>0</v>
      </c>
      <c r="T2556" s="1">
        <f>学習データ!T2522*$B$37</f>
        <v>0</v>
      </c>
      <c r="U2556" s="1">
        <f>学習データ!U2522*$B$37</f>
        <v>0</v>
      </c>
      <c r="V2556" s="1">
        <f>学習データ!V2522*$B$37</f>
        <v>0</v>
      </c>
      <c r="W2556" s="1">
        <f>学習データ!W2522*$B$37</f>
        <v>0</v>
      </c>
      <c r="X2556" s="1">
        <f>学習データ!X2522*$B$37</f>
        <v>0</v>
      </c>
      <c r="Y2556" s="1">
        <f>学習データ!Y2522*$B$37</f>
        <v>0</v>
      </c>
      <c r="Z2556" s="1">
        <f>学習データ!Z2522*$B$37</f>
        <v>0</v>
      </c>
      <c r="AA2556" s="1">
        <f>学習データ!AA2522*$B$37</f>
        <v>0</v>
      </c>
      <c r="AB2556" s="1">
        <f>学習データ!AB2522*$B$37</f>
        <v>0</v>
      </c>
      <c r="AC2556" s="1">
        <f>学習データ!AC2522*$B$37</f>
        <v>0</v>
      </c>
      <c r="AD2556" s="1">
        <f>学習データ!AD2522*$B$37</f>
        <v>0</v>
      </c>
      <c r="AE2556" s="14"/>
      <c r="AF2556" s="7">
        <v>8</v>
      </c>
      <c r="AG2556" s="1">
        <f>IF(学習データ!AG2497=8,1,0)</f>
        <v>0</v>
      </c>
      <c r="AH2556" s="29"/>
      <c r="AI2556" s="25"/>
      <c r="AJ2556" s="25"/>
      <c r="AK2556" s="25"/>
      <c r="AL2556" s="25"/>
      <c r="AM2556" s="25"/>
      <c r="AN2556" s="25"/>
      <c r="AO2556" s="25"/>
      <c r="AP2556" s="25"/>
      <c r="AQ2556" s="25"/>
      <c r="AR2556" s="25"/>
      <c r="AS2556" s="25"/>
      <c r="AT2556" s="25"/>
      <c r="AU2556" s="25"/>
      <c r="AV2556" s="25"/>
      <c r="AW2556" s="25"/>
      <c r="AX2556" s="25"/>
      <c r="AY2556" s="25"/>
      <c r="AZ2556" s="25"/>
      <c r="BA2556" s="25"/>
      <c r="BB2556" s="25"/>
      <c r="BC2556" s="25"/>
      <c r="BD2556" s="25"/>
      <c r="BE2556" s="25"/>
      <c r="BF2556" s="25"/>
      <c r="BG2556" s="25"/>
      <c r="BH2556" s="25"/>
      <c r="BI2556" s="25"/>
      <c r="BJ2556" s="25"/>
      <c r="BK2556" s="25"/>
      <c r="BL2556" s="25"/>
      <c r="BM2556" s="25"/>
      <c r="BN2556" s="25"/>
      <c r="BO2556" s="25"/>
      <c r="BP2556" s="25"/>
      <c r="BQ2556" s="23"/>
      <c r="BR2556" s="14"/>
      <c r="BS2556" s="14"/>
      <c r="BT2556" s="14"/>
      <c r="BU2556" s="14"/>
      <c r="BV2556" s="14"/>
      <c r="BW2556" s="14"/>
      <c r="BX2556" s="14"/>
      <c r="BY2556" s="14"/>
      <c r="BZ2556" s="14"/>
      <c r="CA2556" s="14"/>
      <c r="CB2556" s="14"/>
      <c r="CC2556" s="14"/>
      <c r="CD2556" s="14"/>
      <c r="CE2556" s="14"/>
      <c r="CF2556" s="14"/>
      <c r="CG2556" s="14"/>
      <c r="CH2556" s="14"/>
      <c r="CI2556" s="14"/>
      <c r="CJ2556" s="14"/>
      <c r="CK2556" s="14"/>
      <c r="CL2556" s="14"/>
      <c r="CM2556" s="14"/>
      <c r="CN2556" s="14"/>
      <c r="CO2556" s="14"/>
      <c r="CP2556" s="14"/>
      <c r="CQ2556" s="14"/>
      <c r="CR2556" s="14"/>
      <c r="CS2556" s="14"/>
      <c r="CT2556" s="14"/>
      <c r="CU2556" s="14"/>
      <c r="CV2556" s="14"/>
      <c r="CW2556" s="14"/>
      <c r="CX2556" s="14"/>
      <c r="CY2556" s="14"/>
      <c r="CZ2556" s="14"/>
      <c r="DA2556" s="14"/>
      <c r="DB2556" s="14"/>
      <c r="DC2556" s="14"/>
      <c r="DD2556" s="14"/>
      <c r="DE2556" s="23"/>
      <c r="DF2556" s="14"/>
      <c r="DG2556" s="14"/>
      <c r="DH2556" s="14"/>
      <c r="DI2556" s="14"/>
      <c r="DJ2556" s="14"/>
      <c r="DK2556" s="14"/>
      <c r="DL2556" s="14"/>
      <c r="DM2556" s="14"/>
      <c r="DN2556" s="14"/>
      <c r="DO2556" s="14"/>
      <c r="DP2556" s="14"/>
      <c r="DQ2556" s="14"/>
      <c r="DR2556" s="14"/>
      <c r="DS2556" s="14"/>
      <c r="DT2556" s="14"/>
      <c r="DU2556" s="14"/>
      <c r="DV2556" s="14"/>
      <c r="DW2556" s="14"/>
      <c r="DX2556" s="14"/>
      <c r="DY2556" s="14"/>
      <c r="DZ2556" s="14"/>
      <c r="EA2556" s="14"/>
      <c r="EB2556" s="14"/>
      <c r="EC2556" s="14"/>
      <c r="ED2556" s="14"/>
      <c r="EE2556" s="14"/>
      <c r="EF2556" s="19"/>
      <c r="EG2556" s="23"/>
      <c r="EH2556" s="50"/>
      <c r="EI2556" s="7">
        <v>2</v>
      </c>
      <c r="EJ2556" s="1">
        <f t="shared" ca="1" si="13305"/>
        <v>0.13186454027606864</v>
      </c>
      <c r="EK2556" s="1">
        <f t="shared" ca="1" si="13306"/>
        <v>6.8769104475660134E-2</v>
      </c>
      <c r="EL2556" s="1">
        <f t="shared" ca="1" si="13307"/>
        <v>5.2768520895625878E-2</v>
      </c>
      <c r="EM2556" s="1">
        <f t="shared" ca="1" si="13308"/>
        <v>1.0652249330825909E-2</v>
      </c>
      <c r="EN2556" s="14"/>
      <c r="EO2556" s="14"/>
      <c r="EP2556" s="14"/>
      <c r="EQ2556" s="14"/>
      <c r="ER2556" s="14"/>
      <c r="ES2556" s="14"/>
      <c r="ET2556" s="23"/>
      <c r="EU2556" s="14"/>
      <c r="EV2556" s="14"/>
      <c r="EW2556" s="14"/>
      <c r="EX2556" s="14"/>
      <c r="EY2556" s="14"/>
      <c r="EZ2556" s="14"/>
      <c r="FA2556" s="14"/>
      <c r="FB2556" s="14"/>
      <c r="FC2556" s="19"/>
    </row>
    <row r="2557" spans="1:159" x14ac:dyDescent="0.2">
      <c r="A2557" s="55"/>
      <c r="B2557" s="18">
        <v>27</v>
      </c>
      <c r="C2557" s="1">
        <f>学習データ!C2523*$B$37</f>
        <v>0</v>
      </c>
      <c r="D2557" s="1">
        <f>学習データ!D2523*$B$37</f>
        <v>0</v>
      </c>
      <c r="E2557" s="1">
        <f>学習データ!E2523*$B$37</f>
        <v>0</v>
      </c>
      <c r="F2557" s="1">
        <f>学習データ!F2523*$B$37</f>
        <v>0</v>
      </c>
      <c r="G2557" s="1">
        <f>学習データ!G2523*$B$37</f>
        <v>0</v>
      </c>
      <c r="H2557" s="1">
        <f>学習データ!H2523*$B$37</f>
        <v>0</v>
      </c>
      <c r="I2557" s="1">
        <f>学習データ!I2523*$B$37</f>
        <v>0</v>
      </c>
      <c r="J2557" s="1">
        <f>学習データ!J2523*$B$37</f>
        <v>0</v>
      </c>
      <c r="K2557" s="1">
        <f>学習データ!K2523*$B$37</f>
        <v>0</v>
      </c>
      <c r="L2557" s="1">
        <f>学習データ!L2523*$B$37</f>
        <v>0</v>
      </c>
      <c r="M2557" s="1">
        <f>学習データ!M2523*$B$37</f>
        <v>0</v>
      </c>
      <c r="N2557" s="1">
        <f>学習データ!N2523*$B$37</f>
        <v>0</v>
      </c>
      <c r="O2557" s="1">
        <f>学習データ!O2523*$B$37</f>
        <v>0</v>
      </c>
      <c r="P2557" s="1">
        <f>学習データ!P2523*$B$37</f>
        <v>0</v>
      </c>
      <c r="Q2557" s="1">
        <f>学習データ!Q2523*$B$37</f>
        <v>0</v>
      </c>
      <c r="R2557" s="1">
        <f>学習データ!R2523*$B$37</f>
        <v>0</v>
      </c>
      <c r="S2557" s="1">
        <f>学習データ!S2523*$B$37</f>
        <v>0</v>
      </c>
      <c r="T2557" s="1">
        <f>学習データ!T2523*$B$37</f>
        <v>0</v>
      </c>
      <c r="U2557" s="1">
        <f>学習データ!U2523*$B$37</f>
        <v>0</v>
      </c>
      <c r="V2557" s="1">
        <f>学習データ!V2523*$B$37</f>
        <v>0</v>
      </c>
      <c r="W2557" s="1">
        <f>学習データ!W2523*$B$37</f>
        <v>0</v>
      </c>
      <c r="X2557" s="1">
        <f>学習データ!X2523*$B$37</f>
        <v>0</v>
      </c>
      <c r="Y2557" s="1">
        <f>学習データ!Y2523*$B$37</f>
        <v>0</v>
      </c>
      <c r="Z2557" s="1">
        <f>学習データ!Z2523*$B$37</f>
        <v>0</v>
      </c>
      <c r="AA2557" s="1">
        <f>学習データ!AA2523*$B$37</f>
        <v>0</v>
      </c>
      <c r="AB2557" s="1">
        <f>学習データ!AB2523*$B$37</f>
        <v>0</v>
      </c>
      <c r="AC2557" s="1">
        <f>学習データ!AC2523*$B$37</f>
        <v>0</v>
      </c>
      <c r="AD2557" s="1">
        <f>学習データ!AD2523*$B$37</f>
        <v>0</v>
      </c>
      <c r="AE2557" s="14"/>
      <c r="AF2557" s="7">
        <v>9</v>
      </c>
      <c r="AG2557" s="1">
        <f>IF(学習データ!AG2497=9,1,0)</f>
        <v>0</v>
      </c>
      <c r="AH2557" s="29"/>
      <c r="AI2557" s="25"/>
      <c r="AJ2557" s="25"/>
      <c r="AK2557" s="25"/>
      <c r="AL2557" s="25"/>
      <c r="AM2557" s="25"/>
      <c r="AN2557" s="25"/>
      <c r="AO2557" s="25"/>
      <c r="AP2557" s="25"/>
      <c r="AQ2557" s="25"/>
      <c r="AR2557" s="25"/>
      <c r="AS2557" s="25"/>
      <c r="AT2557" s="25"/>
      <c r="AU2557" s="25"/>
      <c r="AV2557" s="25"/>
      <c r="AW2557" s="25"/>
      <c r="AX2557" s="25"/>
      <c r="AY2557" s="25"/>
      <c r="AZ2557" s="25"/>
      <c r="BA2557" s="25"/>
      <c r="BB2557" s="25"/>
      <c r="BC2557" s="25"/>
      <c r="BD2557" s="25"/>
      <c r="BE2557" s="25"/>
      <c r="BF2557" s="25"/>
      <c r="BG2557" s="25"/>
      <c r="BH2557" s="25"/>
      <c r="BI2557" s="25"/>
      <c r="BJ2557" s="25"/>
      <c r="BK2557" s="25"/>
      <c r="BL2557" s="25"/>
      <c r="BM2557" s="25"/>
      <c r="BN2557" s="25"/>
      <c r="BO2557" s="25"/>
      <c r="BP2557" s="25"/>
      <c r="BQ2557" s="23"/>
      <c r="BR2557" s="14"/>
      <c r="BS2557" s="14"/>
      <c r="BT2557" s="14"/>
      <c r="BU2557" s="14"/>
      <c r="BV2557" s="14"/>
      <c r="BW2557" s="14"/>
      <c r="BX2557" s="14"/>
      <c r="BY2557" s="14"/>
      <c r="BZ2557" s="14"/>
      <c r="CA2557" s="14"/>
      <c r="CB2557" s="14"/>
      <c r="CC2557" s="14"/>
      <c r="CD2557" s="14"/>
      <c r="CE2557" s="14"/>
      <c r="CF2557" s="14"/>
      <c r="CG2557" s="14"/>
      <c r="CH2557" s="14"/>
      <c r="CI2557" s="14"/>
      <c r="CJ2557" s="14"/>
      <c r="CK2557" s="14"/>
      <c r="CL2557" s="14"/>
      <c r="CM2557" s="14"/>
      <c r="CN2557" s="14"/>
      <c r="CO2557" s="14"/>
      <c r="CP2557" s="14"/>
      <c r="CQ2557" s="14"/>
      <c r="CR2557" s="14"/>
      <c r="CS2557" s="14"/>
      <c r="CT2557" s="14"/>
      <c r="CU2557" s="14"/>
      <c r="CV2557" s="14"/>
      <c r="CW2557" s="14"/>
      <c r="CX2557" s="14"/>
      <c r="CY2557" s="14"/>
      <c r="CZ2557" s="14"/>
      <c r="DA2557" s="14"/>
      <c r="DB2557" s="14"/>
      <c r="DC2557" s="14"/>
      <c r="DD2557" s="14"/>
      <c r="DE2557" s="23"/>
      <c r="DF2557" s="26"/>
      <c r="DG2557" s="25"/>
      <c r="DH2557" s="25"/>
      <c r="DI2557" s="25"/>
      <c r="DJ2557" s="25"/>
      <c r="DK2557" s="25"/>
      <c r="DL2557" s="25"/>
      <c r="DM2557" s="14"/>
      <c r="DN2557" s="14"/>
      <c r="DO2557" s="14"/>
      <c r="DP2557" s="14"/>
      <c r="DQ2557" s="14"/>
      <c r="DR2557" s="14"/>
      <c r="DS2557" s="14"/>
      <c r="DT2557" s="14"/>
      <c r="DU2557" s="14"/>
      <c r="DV2557" s="14"/>
      <c r="DW2557" s="14"/>
      <c r="DX2557" s="14"/>
      <c r="DY2557" s="14"/>
      <c r="DZ2557" s="14"/>
      <c r="EA2557" s="14"/>
      <c r="EB2557" s="14"/>
      <c r="EC2557" s="14"/>
      <c r="ED2557" s="14"/>
      <c r="EE2557" s="14"/>
      <c r="EF2557" s="19"/>
      <c r="EG2557" s="23"/>
      <c r="EH2557" s="50"/>
      <c r="EI2557" s="7">
        <v>3</v>
      </c>
      <c r="EJ2557" s="1">
        <f t="shared" ca="1" si="13305"/>
        <v>0.12400131093635201</v>
      </c>
      <c r="EK2557" s="1">
        <f t="shared" ca="1" si="13306"/>
        <v>5.5107723945073579E-2</v>
      </c>
      <c r="EL2557" s="1">
        <f t="shared" ca="1" si="13307"/>
        <v>5.2078089235327765E-2</v>
      </c>
      <c r="EM2557" s="1">
        <f t="shared" ca="1" si="13308"/>
        <v>1.0556375489774922E-2</v>
      </c>
      <c r="EN2557" s="14"/>
      <c r="EO2557" s="14"/>
      <c r="EP2557" s="14"/>
      <c r="EQ2557" s="14"/>
      <c r="ER2557" s="14"/>
      <c r="ES2557" s="14"/>
      <c r="ET2557" s="23"/>
      <c r="EU2557" s="14"/>
      <c r="EV2557" s="14"/>
      <c r="EW2557" s="14"/>
      <c r="EX2557" s="14"/>
      <c r="EY2557" s="14"/>
      <c r="EZ2557" s="14"/>
      <c r="FA2557" s="14"/>
      <c r="FB2557" s="14"/>
      <c r="FC2557" s="19"/>
    </row>
    <row r="2558" spans="1:159" ht="13.8" thickBot="1" x14ac:dyDescent="0.25">
      <c r="A2558" s="56"/>
      <c r="B2558" s="20">
        <v>28</v>
      </c>
      <c r="C2558" s="6">
        <f>学習データ!C2524*$B$37</f>
        <v>0</v>
      </c>
      <c r="D2558" s="6">
        <f>学習データ!D2524*$B$37</f>
        <v>0</v>
      </c>
      <c r="E2558" s="6">
        <f>学習データ!E2524*$B$37</f>
        <v>0</v>
      </c>
      <c r="F2558" s="6">
        <f>学習データ!F2524*$B$37</f>
        <v>0</v>
      </c>
      <c r="G2558" s="6">
        <f>学習データ!G2524*$B$37</f>
        <v>0</v>
      </c>
      <c r="H2558" s="6">
        <f>学習データ!H2524*$B$37</f>
        <v>0</v>
      </c>
      <c r="I2558" s="6">
        <f>学習データ!I2524*$B$37</f>
        <v>0</v>
      </c>
      <c r="J2558" s="6">
        <f>学習データ!J2524*$B$37</f>
        <v>0</v>
      </c>
      <c r="K2558" s="6">
        <f>学習データ!K2524*$B$37</f>
        <v>0</v>
      </c>
      <c r="L2558" s="6">
        <f>学習データ!L2524*$B$37</f>
        <v>0</v>
      </c>
      <c r="M2558" s="6">
        <f>学習データ!M2524*$B$37</f>
        <v>0</v>
      </c>
      <c r="N2558" s="6">
        <f>学習データ!N2524*$B$37</f>
        <v>0</v>
      </c>
      <c r="O2558" s="6">
        <f>学習データ!O2524*$B$37</f>
        <v>0</v>
      </c>
      <c r="P2558" s="6">
        <f>学習データ!P2524*$B$37</f>
        <v>0</v>
      </c>
      <c r="Q2558" s="6">
        <f>学習データ!Q2524*$B$37</f>
        <v>0</v>
      </c>
      <c r="R2558" s="6">
        <f>学習データ!R2524*$B$37</f>
        <v>0</v>
      </c>
      <c r="S2558" s="6">
        <f>学習データ!S2524*$B$37</f>
        <v>0</v>
      </c>
      <c r="T2558" s="6">
        <f>学習データ!T2524*$B$37</f>
        <v>0</v>
      </c>
      <c r="U2558" s="6">
        <f>学習データ!U2524*$B$37</f>
        <v>0</v>
      </c>
      <c r="V2558" s="6">
        <f>学習データ!V2524*$B$37</f>
        <v>0</v>
      </c>
      <c r="W2558" s="6">
        <f>学習データ!W2524*$B$37</f>
        <v>0</v>
      </c>
      <c r="X2558" s="6">
        <f>学習データ!X2524*$B$37</f>
        <v>0</v>
      </c>
      <c r="Y2558" s="6">
        <f>学習データ!Y2524*$B$37</f>
        <v>0</v>
      </c>
      <c r="Z2558" s="6">
        <f>学習データ!Z2524*$B$37</f>
        <v>0</v>
      </c>
      <c r="AA2558" s="6">
        <f>学習データ!AA2524*$B$37</f>
        <v>0</v>
      </c>
      <c r="AB2558" s="6">
        <f>学習データ!AB2524*$B$37</f>
        <v>0</v>
      </c>
      <c r="AC2558" s="6">
        <f>学習データ!AC2524*$B$37</f>
        <v>0</v>
      </c>
      <c r="AD2558" s="6">
        <f>学習データ!AD2524*$B$37</f>
        <v>0</v>
      </c>
      <c r="AE2558" s="21"/>
      <c r="AF2558" s="21"/>
      <c r="AG2558" s="21"/>
      <c r="AH2558" s="30"/>
      <c r="AI2558" s="31"/>
      <c r="AJ2558" s="31"/>
      <c r="AK2558" s="31"/>
      <c r="AL2558" s="31"/>
      <c r="AM2558" s="31"/>
      <c r="AN2558" s="31"/>
      <c r="AO2558" s="31"/>
      <c r="AP2558" s="31"/>
      <c r="AQ2558" s="31"/>
      <c r="AR2558" s="31"/>
      <c r="AS2558" s="31"/>
      <c r="AT2558" s="31"/>
      <c r="AU2558" s="31"/>
      <c r="AV2558" s="31"/>
      <c r="AW2558" s="31"/>
      <c r="AX2558" s="31"/>
      <c r="AY2558" s="31"/>
      <c r="AZ2558" s="31"/>
      <c r="BA2558" s="31"/>
      <c r="BB2558" s="31"/>
      <c r="BC2558" s="31"/>
      <c r="BD2558" s="31"/>
      <c r="BE2558" s="31"/>
      <c r="BF2558" s="31"/>
      <c r="BG2558" s="31"/>
      <c r="BH2558" s="31"/>
      <c r="BI2558" s="31"/>
      <c r="BJ2558" s="31"/>
      <c r="BK2558" s="31"/>
      <c r="BL2558" s="31"/>
      <c r="BM2558" s="31"/>
      <c r="BN2558" s="31"/>
      <c r="BO2558" s="31"/>
      <c r="BP2558" s="31"/>
      <c r="BQ2558" s="24"/>
      <c r="BR2558" s="21"/>
      <c r="BS2558" s="21"/>
      <c r="BT2558" s="21"/>
      <c r="BU2558" s="21"/>
      <c r="BV2558" s="21"/>
      <c r="BW2558" s="21"/>
      <c r="BX2558" s="21"/>
      <c r="BY2558" s="21"/>
      <c r="BZ2558" s="21"/>
      <c r="CA2558" s="21"/>
      <c r="CB2558" s="21"/>
      <c r="CC2558" s="21"/>
      <c r="CD2558" s="21"/>
      <c r="CE2558" s="21"/>
      <c r="CF2558" s="21"/>
      <c r="CG2558" s="21"/>
      <c r="CH2558" s="21"/>
      <c r="CI2558" s="21"/>
      <c r="CJ2558" s="21"/>
      <c r="CK2558" s="21"/>
      <c r="CL2558" s="21"/>
      <c r="CM2558" s="21"/>
      <c r="CN2558" s="21"/>
      <c r="CO2558" s="21"/>
      <c r="CP2558" s="21"/>
      <c r="CQ2558" s="21"/>
      <c r="CR2558" s="21"/>
      <c r="CS2558" s="21"/>
      <c r="CT2558" s="21"/>
      <c r="CU2558" s="21"/>
      <c r="CV2558" s="21"/>
      <c r="CW2558" s="21"/>
      <c r="CX2558" s="21"/>
      <c r="CY2558" s="21"/>
      <c r="CZ2558" s="21"/>
      <c r="DA2558" s="21"/>
      <c r="DB2558" s="21"/>
      <c r="DC2558" s="21"/>
      <c r="DD2558" s="21"/>
      <c r="DE2558" s="24"/>
      <c r="DF2558" s="21"/>
      <c r="DG2558" s="21"/>
      <c r="DH2558" s="21"/>
      <c r="DI2558" s="21"/>
      <c r="DJ2558" s="21"/>
      <c r="DK2558" s="21"/>
      <c r="DL2558" s="21"/>
      <c r="DM2558" s="21"/>
      <c r="DN2558" s="21"/>
      <c r="DO2558" s="21"/>
      <c r="DP2558" s="21"/>
      <c r="DQ2558" s="21"/>
      <c r="DR2558" s="21"/>
      <c r="DS2558" s="21"/>
      <c r="DT2558" s="21"/>
      <c r="DU2558" s="21"/>
      <c r="DV2558" s="21"/>
      <c r="DW2558" s="21"/>
      <c r="DX2558" s="21"/>
      <c r="DY2558" s="21"/>
      <c r="DZ2558" s="21"/>
      <c r="EA2558" s="21"/>
      <c r="EB2558" s="21"/>
      <c r="EC2558" s="21"/>
      <c r="ED2558" s="21"/>
      <c r="EE2558" s="21"/>
      <c r="EF2558" s="22"/>
      <c r="EG2558" s="24"/>
      <c r="EH2558" s="50"/>
      <c r="EI2558" s="7">
        <v>4</v>
      </c>
      <c r="EJ2558" s="1">
        <f t="shared" ca="1" si="13305"/>
        <v>5.9513492144200486E-2</v>
      </c>
      <c r="EK2558" s="1">
        <f t="shared" ca="1" si="13306"/>
        <v>5.3013371136599721E-2</v>
      </c>
      <c r="EL2558" s="1">
        <f t="shared" ca="1" si="13307"/>
        <v>4.6406650997219891E-2</v>
      </c>
      <c r="EM2558" s="1">
        <f t="shared" ca="1" si="13308"/>
        <v>8.3035648607678297E-3</v>
      </c>
      <c r="EN2558" s="21"/>
      <c r="EO2558" s="21"/>
      <c r="EP2558" s="21"/>
      <c r="EQ2558" s="21"/>
      <c r="ER2558" s="21"/>
      <c r="ES2558" s="21"/>
      <c r="ET2558" s="24"/>
      <c r="EU2558" s="21"/>
      <c r="EV2558" s="21"/>
      <c r="EW2558" s="21"/>
      <c r="EX2558" s="21"/>
      <c r="EY2558" s="21"/>
      <c r="EZ2558" s="21"/>
      <c r="FA2558" s="21"/>
      <c r="FB2558" s="21"/>
      <c r="FC2558" s="22"/>
    </row>
    <row r="2559" spans="1:159" x14ac:dyDescent="0.2">
      <c r="A2559" s="54">
        <v>85</v>
      </c>
      <c r="B2559" s="15" t="s">
        <v>12</v>
      </c>
      <c r="C2559" s="16"/>
      <c r="D2559" s="16"/>
      <c r="E2559" s="16"/>
      <c r="F2559" s="16"/>
      <c r="G2559" s="16"/>
      <c r="H2559" s="16"/>
      <c r="I2559" s="16"/>
      <c r="J2559" s="16"/>
      <c r="K2559" s="16"/>
      <c r="L2559" s="16"/>
      <c r="M2559" s="16"/>
      <c r="N2559" s="16"/>
      <c r="O2559" s="16"/>
      <c r="P2559" s="16"/>
      <c r="Q2559" s="16"/>
      <c r="R2559" s="16"/>
      <c r="S2559" s="16"/>
      <c r="T2559" s="16"/>
      <c r="U2559" s="16"/>
      <c r="V2559" s="16"/>
      <c r="W2559" s="16"/>
      <c r="X2559" s="16"/>
      <c r="Y2559" s="16"/>
      <c r="Z2559" s="16"/>
      <c r="AA2559" s="16"/>
      <c r="AB2559" s="16"/>
      <c r="AC2559" s="16"/>
      <c r="AD2559" s="16"/>
      <c r="AE2559" s="16"/>
      <c r="AF2559" s="16"/>
      <c r="AG2559" s="16"/>
      <c r="AH2559" s="28"/>
      <c r="AI2559" s="32"/>
      <c r="AJ2559" s="32"/>
      <c r="AK2559" s="32"/>
      <c r="AL2559" s="32"/>
      <c r="AM2559" s="32"/>
      <c r="AN2559" s="32"/>
      <c r="AO2559" s="32"/>
      <c r="AP2559" s="32"/>
      <c r="AQ2559" s="32"/>
      <c r="AR2559" s="32"/>
      <c r="AS2559" s="32"/>
      <c r="AT2559" s="32"/>
      <c r="AU2559" s="32"/>
      <c r="AV2559" s="32"/>
      <c r="AW2559" s="32"/>
      <c r="AX2559" s="32"/>
      <c r="AY2559" s="32"/>
      <c r="AZ2559" s="32"/>
      <c r="BA2559" s="32"/>
      <c r="BB2559" s="32"/>
      <c r="BC2559" s="32"/>
      <c r="BD2559" s="32"/>
      <c r="BE2559" s="32"/>
      <c r="BF2559" s="32"/>
      <c r="BG2559" s="32"/>
      <c r="BH2559" s="32"/>
      <c r="BI2559" s="32"/>
      <c r="BJ2559" s="32"/>
      <c r="BK2559" s="32"/>
      <c r="BL2559" s="32"/>
      <c r="BM2559" s="32"/>
      <c r="BN2559" s="32"/>
      <c r="BO2559" s="32"/>
      <c r="BP2559" s="32"/>
      <c r="BQ2559" s="15"/>
      <c r="BR2559" s="16" t="s">
        <v>9</v>
      </c>
      <c r="BS2559" s="16"/>
      <c r="BT2559" s="16"/>
      <c r="BU2559" s="16"/>
      <c r="BV2559" s="16"/>
      <c r="BW2559" s="16"/>
      <c r="BX2559" s="16" t="s">
        <v>16</v>
      </c>
      <c r="BY2559" s="16"/>
      <c r="BZ2559" s="16"/>
      <c r="CA2559" s="16"/>
      <c r="CB2559" s="16"/>
      <c r="CC2559" s="16"/>
      <c r="CD2559" s="16"/>
      <c r="CE2559" s="16" t="s">
        <v>13</v>
      </c>
      <c r="CF2559" s="16"/>
      <c r="CG2559" s="16"/>
      <c r="CH2559" s="16"/>
      <c r="CI2559" s="16"/>
      <c r="CJ2559" s="16"/>
      <c r="CK2559" s="16" t="s">
        <v>16</v>
      </c>
      <c r="CL2559" s="16"/>
      <c r="CM2559" s="16"/>
      <c r="CN2559" s="16"/>
      <c r="CO2559" s="16"/>
      <c r="CP2559" s="16"/>
      <c r="CQ2559" s="32"/>
      <c r="CR2559" s="16" t="s">
        <v>14</v>
      </c>
      <c r="CS2559" s="16"/>
      <c r="CT2559" s="16"/>
      <c r="CU2559" s="16"/>
      <c r="CV2559" s="16"/>
      <c r="CW2559" s="16"/>
      <c r="CX2559" s="16" t="s">
        <v>16</v>
      </c>
      <c r="CY2559" s="16"/>
      <c r="CZ2559" s="16"/>
      <c r="DA2559" s="16"/>
      <c r="DB2559" s="16"/>
      <c r="DC2559" s="32"/>
      <c r="DD2559" s="32"/>
      <c r="DE2559" s="39"/>
      <c r="DF2559" s="32"/>
      <c r="DG2559" s="16" t="s">
        <v>29</v>
      </c>
      <c r="DH2559" s="16"/>
      <c r="DI2559" s="16"/>
      <c r="DJ2559" s="16"/>
      <c r="DK2559" s="16"/>
      <c r="DL2559" s="16"/>
      <c r="DM2559" s="16"/>
      <c r="DN2559" s="16"/>
      <c r="DO2559" s="32"/>
      <c r="DP2559" s="16" t="s">
        <v>29</v>
      </c>
      <c r="DQ2559" s="16"/>
      <c r="DR2559" s="16"/>
      <c r="DS2559" s="16"/>
      <c r="DT2559" s="16"/>
      <c r="DU2559" s="16"/>
      <c r="DV2559" s="32"/>
      <c r="DW2559" s="16"/>
      <c r="DX2559" s="32"/>
      <c r="DY2559" s="16"/>
      <c r="DZ2559" s="16" t="s">
        <v>29</v>
      </c>
      <c r="EA2559" s="16"/>
      <c r="EB2559" s="16"/>
      <c r="EC2559" s="16"/>
      <c r="ED2559" s="16"/>
      <c r="EE2559" s="16"/>
      <c r="EF2559" s="17"/>
      <c r="EG2559" s="15"/>
      <c r="EH2559" s="32" t="s">
        <v>15</v>
      </c>
      <c r="EI2559" s="32"/>
      <c r="EJ2559" s="32"/>
      <c r="EK2559" s="32"/>
      <c r="EL2559" s="32"/>
      <c r="EM2559" s="32"/>
      <c r="EN2559" s="16"/>
      <c r="EO2559" s="16"/>
      <c r="EP2559" s="16"/>
      <c r="EQ2559" s="16"/>
      <c r="ER2559" s="16"/>
      <c r="ES2559" s="16"/>
      <c r="ET2559" s="15"/>
      <c r="EU2559" s="16"/>
      <c r="EV2559" s="16"/>
      <c r="EW2559" s="16"/>
      <c r="EX2559" s="16"/>
      <c r="EY2559" s="16"/>
      <c r="EZ2559" s="16"/>
      <c r="FA2559" s="16"/>
      <c r="FB2559" s="16"/>
      <c r="FC2559" s="17"/>
    </row>
    <row r="2560" spans="1:159" x14ac:dyDescent="0.2">
      <c r="A2560" s="55"/>
      <c r="B2560" s="18">
        <v>0</v>
      </c>
      <c r="C2560" s="7">
        <v>1</v>
      </c>
      <c r="D2560" s="7">
        <v>2</v>
      </c>
      <c r="E2560" s="7">
        <v>3</v>
      </c>
      <c r="F2560" s="7">
        <v>4</v>
      </c>
      <c r="G2560" s="7">
        <v>5</v>
      </c>
      <c r="H2560" s="7">
        <v>6</v>
      </c>
      <c r="I2560" s="7">
        <v>7</v>
      </c>
      <c r="J2560" s="7">
        <v>8</v>
      </c>
      <c r="K2560" s="7">
        <v>9</v>
      </c>
      <c r="L2560" s="7">
        <v>10</v>
      </c>
      <c r="M2560" s="7">
        <v>11</v>
      </c>
      <c r="N2560" s="7">
        <v>12</v>
      </c>
      <c r="O2560" s="7">
        <v>13</v>
      </c>
      <c r="P2560" s="7">
        <v>14</v>
      </c>
      <c r="Q2560" s="7">
        <v>15</v>
      </c>
      <c r="R2560" s="7">
        <v>16</v>
      </c>
      <c r="S2560" s="7">
        <v>17</v>
      </c>
      <c r="T2560" s="7">
        <v>18</v>
      </c>
      <c r="U2560" s="7">
        <v>19</v>
      </c>
      <c r="V2560" s="7">
        <v>20</v>
      </c>
      <c r="W2560" s="7">
        <v>21</v>
      </c>
      <c r="X2560" s="7">
        <v>22</v>
      </c>
      <c r="Y2560" s="7">
        <v>23</v>
      </c>
      <c r="Z2560" s="7">
        <v>24</v>
      </c>
      <c r="AA2560" s="7">
        <v>25</v>
      </c>
      <c r="AB2560" s="7">
        <v>26</v>
      </c>
      <c r="AC2560" s="7">
        <v>27</v>
      </c>
      <c r="AD2560" s="7">
        <v>28</v>
      </c>
      <c r="AE2560" s="14"/>
      <c r="AF2560" s="14"/>
      <c r="AG2560" s="14"/>
      <c r="AH2560" s="29"/>
      <c r="AI2560" s="25"/>
      <c r="AJ2560" s="7">
        <v>0</v>
      </c>
      <c r="AK2560" s="7">
        <v>1</v>
      </c>
      <c r="AL2560" s="7">
        <v>2</v>
      </c>
      <c r="AM2560" s="7">
        <v>3</v>
      </c>
      <c r="AN2560" s="7">
        <v>4</v>
      </c>
      <c r="AO2560" s="7">
        <v>5</v>
      </c>
      <c r="AP2560" s="7">
        <v>6</v>
      </c>
      <c r="AQ2560" s="7">
        <v>7</v>
      </c>
      <c r="AR2560" s="7">
        <v>8</v>
      </c>
      <c r="AS2560" s="7">
        <v>9</v>
      </c>
      <c r="AT2560" s="7">
        <v>10</v>
      </c>
      <c r="AU2560" s="7">
        <v>11</v>
      </c>
      <c r="AV2560" s="7">
        <v>12</v>
      </c>
      <c r="AW2560" s="7">
        <v>13</v>
      </c>
      <c r="AX2560" s="7">
        <v>14</v>
      </c>
      <c r="AY2560" s="25"/>
      <c r="AZ2560" s="7">
        <v>0</v>
      </c>
      <c r="BA2560" s="7">
        <v>1</v>
      </c>
      <c r="BB2560" s="7">
        <v>2</v>
      </c>
      <c r="BC2560" s="7">
        <v>3</v>
      </c>
      <c r="BD2560" s="7">
        <v>4</v>
      </c>
      <c r="BE2560" s="7">
        <v>5</v>
      </c>
      <c r="BF2560" s="7">
        <v>6</v>
      </c>
      <c r="BG2560" s="7">
        <v>7</v>
      </c>
      <c r="BH2560" s="7">
        <v>8</v>
      </c>
      <c r="BI2560" s="7">
        <v>9</v>
      </c>
      <c r="BJ2560" s="7">
        <v>10</v>
      </c>
      <c r="BK2560" s="7">
        <v>11</v>
      </c>
      <c r="BL2560" s="7">
        <v>12</v>
      </c>
      <c r="BM2560" s="7">
        <v>13</v>
      </c>
      <c r="BN2560" s="7">
        <v>14</v>
      </c>
      <c r="BO2560" s="25"/>
      <c r="BP2560" s="25"/>
      <c r="BQ2560" s="23"/>
      <c r="BR2560" s="7">
        <v>0</v>
      </c>
      <c r="BS2560" s="7">
        <v>1</v>
      </c>
      <c r="BT2560" s="7">
        <v>2</v>
      </c>
      <c r="BU2560" s="7">
        <v>3</v>
      </c>
      <c r="BV2560" s="7">
        <v>4</v>
      </c>
      <c r="BW2560" s="7">
        <v>5</v>
      </c>
      <c r="BX2560" s="7">
        <v>6</v>
      </c>
      <c r="BY2560" s="7">
        <v>7</v>
      </c>
      <c r="BZ2560" s="7">
        <v>8</v>
      </c>
      <c r="CA2560" s="7">
        <v>9</v>
      </c>
      <c r="CB2560" s="7">
        <v>10</v>
      </c>
      <c r="CC2560" s="7">
        <v>11</v>
      </c>
      <c r="CD2560" s="25"/>
      <c r="CE2560" s="7">
        <v>0</v>
      </c>
      <c r="CF2560" s="7">
        <v>1</v>
      </c>
      <c r="CG2560" s="7">
        <v>2</v>
      </c>
      <c r="CH2560" s="7">
        <v>3</v>
      </c>
      <c r="CI2560" s="7">
        <v>4</v>
      </c>
      <c r="CJ2560" s="7">
        <v>5</v>
      </c>
      <c r="CK2560" s="7">
        <v>6</v>
      </c>
      <c r="CL2560" s="7">
        <v>7</v>
      </c>
      <c r="CM2560" s="7">
        <v>8</v>
      </c>
      <c r="CN2560" s="7">
        <v>9</v>
      </c>
      <c r="CO2560" s="7">
        <v>10</v>
      </c>
      <c r="CP2560" s="7">
        <v>11</v>
      </c>
      <c r="CQ2560" s="25"/>
      <c r="CR2560" s="7">
        <v>0</v>
      </c>
      <c r="CS2560" s="7">
        <v>1</v>
      </c>
      <c r="CT2560" s="7">
        <v>2</v>
      </c>
      <c r="CU2560" s="7">
        <v>3</v>
      </c>
      <c r="CV2560" s="7">
        <v>4</v>
      </c>
      <c r="CW2560" s="7">
        <v>5</v>
      </c>
      <c r="CX2560" s="7">
        <v>6</v>
      </c>
      <c r="CY2560" s="7">
        <v>7</v>
      </c>
      <c r="CZ2560" s="7">
        <v>8</v>
      </c>
      <c r="DA2560" s="7">
        <v>9</v>
      </c>
      <c r="DB2560" s="7">
        <v>10</v>
      </c>
      <c r="DC2560" s="7">
        <v>11</v>
      </c>
      <c r="DD2560" s="25"/>
      <c r="DE2560" s="40"/>
      <c r="DF2560" s="50">
        <v>1</v>
      </c>
      <c r="DG2560" s="7">
        <v>0</v>
      </c>
      <c r="DH2560" s="7">
        <v>1</v>
      </c>
      <c r="DI2560" s="7">
        <v>2</v>
      </c>
      <c r="DJ2560" s="7">
        <v>3</v>
      </c>
      <c r="DK2560" s="7">
        <v>4</v>
      </c>
      <c r="DL2560" s="7">
        <v>5</v>
      </c>
      <c r="DM2560" s="7">
        <v>6</v>
      </c>
      <c r="DN2560" s="25"/>
      <c r="DO2560" s="50">
        <v>2</v>
      </c>
      <c r="DP2560" s="7">
        <v>0</v>
      </c>
      <c r="DQ2560" s="7">
        <v>1</v>
      </c>
      <c r="DR2560" s="7">
        <v>2</v>
      </c>
      <c r="DS2560" s="7">
        <v>3</v>
      </c>
      <c r="DT2560" s="7">
        <v>4</v>
      </c>
      <c r="DU2560" s="7">
        <v>5</v>
      </c>
      <c r="DV2560" s="7">
        <v>6</v>
      </c>
      <c r="DW2560" s="25"/>
      <c r="DX2560" s="50">
        <v>3</v>
      </c>
      <c r="DY2560" s="7">
        <v>0</v>
      </c>
      <c r="DZ2560" s="7">
        <v>1</v>
      </c>
      <c r="EA2560" s="7">
        <v>2</v>
      </c>
      <c r="EB2560" s="7">
        <v>3</v>
      </c>
      <c r="EC2560" s="7">
        <v>4</v>
      </c>
      <c r="ED2560" s="7">
        <v>5</v>
      </c>
      <c r="EE2560" s="7">
        <v>6</v>
      </c>
      <c r="EF2560" s="29"/>
      <c r="EG2560" s="23"/>
      <c r="EH2560" s="50">
        <v>1</v>
      </c>
      <c r="EI2560" s="7">
        <v>0</v>
      </c>
      <c r="EJ2560" s="7">
        <v>1</v>
      </c>
      <c r="EK2560" s="7">
        <v>2</v>
      </c>
      <c r="EL2560" s="7">
        <v>3</v>
      </c>
      <c r="EM2560" s="7">
        <v>4</v>
      </c>
      <c r="EN2560" s="14"/>
      <c r="EO2560" s="14"/>
      <c r="EP2560" s="14"/>
      <c r="EQ2560" s="14"/>
      <c r="ER2560" s="14"/>
      <c r="ES2560" s="14"/>
      <c r="ET2560" s="23"/>
      <c r="EU2560" s="7"/>
      <c r="EV2560" s="7" t="s">
        <v>1</v>
      </c>
      <c r="EW2560" s="14"/>
      <c r="EX2560" s="7"/>
      <c r="EY2560" s="7" t="s">
        <v>8</v>
      </c>
      <c r="EZ2560" s="14"/>
      <c r="FA2560" s="14"/>
      <c r="FB2560" s="14"/>
      <c r="FC2560" s="19"/>
    </row>
    <row r="2561" spans="1:159" x14ac:dyDescent="0.2">
      <c r="A2561" s="55"/>
      <c r="B2561" s="18">
        <v>1</v>
      </c>
      <c r="C2561" s="1">
        <f>学習データ!C2527*$B$37</f>
        <v>0</v>
      </c>
      <c r="D2561" s="1">
        <f>学習データ!D2527*$B$37</f>
        <v>0</v>
      </c>
      <c r="E2561" s="1">
        <f>学習データ!E2527*$B$37</f>
        <v>0</v>
      </c>
      <c r="F2561" s="1">
        <f>学習データ!F2527*$B$37</f>
        <v>0</v>
      </c>
      <c r="G2561" s="1">
        <f>学習データ!G2527*$B$37</f>
        <v>0</v>
      </c>
      <c r="H2561" s="1">
        <f>学習データ!H2527*$B$37</f>
        <v>0</v>
      </c>
      <c r="I2561" s="1">
        <f>学習データ!I2527*$B$37</f>
        <v>0</v>
      </c>
      <c r="J2561" s="1">
        <f>学習データ!J2527*$B$37</f>
        <v>0</v>
      </c>
      <c r="K2561" s="1">
        <f>学習データ!K2527*$B$37</f>
        <v>0</v>
      </c>
      <c r="L2561" s="1">
        <f>学習データ!L2527*$B$37</f>
        <v>0</v>
      </c>
      <c r="M2561" s="1">
        <f>学習データ!M2527*$B$37</f>
        <v>0</v>
      </c>
      <c r="N2561" s="1">
        <f>学習データ!N2527*$B$37</f>
        <v>0</v>
      </c>
      <c r="O2561" s="1">
        <f>学習データ!O2527*$B$37</f>
        <v>0</v>
      </c>
      <c r="P2561" s="1">
        <f>学習データ!P2527*$B$37</f>
        <v>0</v>
      </c>
      <c r="Q2561" s="1">
        <f>学習データ!Q2527*$B$37</f>
        <v>0</v>
      </c>
      <c r="R2561" s="1">
        <f>学習データ!R2527*$B$37</f>
        <v>0</v>
      </c>
      <c r="S2561" s="1">
        <f>学習データ!S2527*$B$37</f>
        <v>0</v>
      </c>
      <c r="T2561" s="1">
        <f>学習データ!T2527*$B$37</f>
        <v>0</v>
      </c>
      <c r="U2561" s="1">
        <f>学習データ!U2527*$B$37</f>
        <v>0</v>
      </c>
      <c r="V2561" s="1">
        <f>学習データ!V2527*$B$37</f>
        <v>0</v>
      </c>
      <c r="W2561" s="1">
        <f>学習データ!W2527*$B$37</f>
        <v>0</v>
      </c>
      <c r="X2561" s="1">
        <f>学習データ!X2527*$B$37</f>
        <v>0</v>
      </c>
      <c r="Y2561" s="1">
        <f>学習データ!Y2527*$B$37</f>
        <v>0</v>
      </c>
      <c r="Z2561" s="1">
        <f>学習データ!Z2527*$B$37</f>
        <v>0</v>
      </c>
      <c r="AA2561" s="1">
        <f>学習データ!AA2527*$B$37</f>
        <v>0</v>
      </c>
      <c r="AB2561" s="1">
        <f>学習データ!AB2527*$B$37</f>
        <v>0</v>
      </c>
      <c r="AC2561" s="1">
        <f>学習データ!AC2527*$B$37</f>
        <v>0</v>
      </c>
      <c r="AD2561" s="1">
        <f>学習データ!AD2527*$B$37</f>
        <v>0</v>
      </c>
      <c r="AE2561" s="14"/>
      <c r="AF2561" s="14"/>
      <c r="AG2561" s="14"/>
      <c r="AH2561" s="29"/>
      <c r="AI2561" s="25"/>
      <c r="AJ2561" s="7">
        <v>1</v>
      </c>
      <c r="AK2561" s="36">
        <f t="shared" ref="AK2561:AK2574" ca="1" si="13309">MAX(OFFSET(C2561,$B2560,B$40,2,2))*$AJ$37</f>
        <v>0</v>
      </c>
      <c r="AL2561" s="36">
        <f t="shared" ref="AL2561:AL2574" ca="1" si="13310">MAX(OFFSET(D2561,$B2560,C$40,2,2))*$AJ$37</f>
        <v>0</v>
      </c>
      <c r="AM2561" s="36">
        <f t="shared" ref="AM2561:AM2574" ca="1" si="13311">MAX(OFFSET(E2561,$B2560,D$40,2,2))*$AJ$37</f>
        <v>0</v>
      </c>
      <c r="AN2561" s="36">
        <f t="shared" ref="AN2561:AN2574" ca="1" si="13312">MAX(OFFSET(F2561,$B2560,E$40,2,2))*$AJ$37</f>
        <v>0</v>
      </c>
      <c r="AO2561" s="36">
        <f t="shared" ref="AO2561:AO2574" ca="1" si="13313">MAX(OFFSET(G2561,$B2560,F$40,2,2))*$AJ$37</f>
        <v>0</v>
      </c>
      <c r="AP2561" s="36">
        <f t="shared" ref="AP2561:AP2574" ca="1" si="13314">MAX(OFFSET(H2561,$B2560,G$40,2,2))*$AJ$37</f>
        <v>0</v>
      </c>
      <c r="AQ2561" s="36">
        <f t="shared" ref="AQ2561:AQ2574" ca="1" si="13315">MAX(OFFSET(I2561,$B2560,H$40,2,2))*$AJ$37</f>
        <v>0</v>
      </c>
      <c r="AR2561" s="36">
        <f t="shared" ref="AR2561:AR2574" ca="1" si="13316">MAX(OFFSET(J2561,$B2560,I$40,2,2))*$AJ$37</f>
        <v>0</v>
      </c>
      <c r="AS2561" s="36">
        <f t="shared" ref="AS2561:AS2574" ca="1" si="13317">MAX(OFFSET(K2561,$B2560,J$40,2,2))*$AJ$37</f>
        <v>0</v>
      </c>
      <c r="AT2561" s="36">
        <f t="shared" ref="AT2561:AT2574" ca="1" si="13318">MAX(OFFSET(L2561,$B2560,K$40,2,2))*$AJ$37</f>
        <v>0</v>
      </c>
      <c r="AU2561" s="36">
        <f t="shared" ref="AU2561:AU2574" ca="1" si="13319">MAX(OFFSET(M2561,$B2560,L$40,2,2))*$AJ$37</f>
        <v>0</v>
      </c>
      <c r="AV2561" s="36">
        <f t="shared" ref="AV2561:AV2574" ca="1" si="13320">MAX(OFFSET(N2561,$B2560,M$40,2,2))*$AJ$37</f>
        <v>0</v>
      </c>
      <c r="AW2561" s="36">
        <f t="shared" ref="AW2561:AW2574" ca="1" si="13321">MAX(OFFSET(O2561,$B2560,N$40,2,2))*$AJ$37</f>
        <v>0</v>
      </c>
      <c r="AX2561" s="36">
        <f t="shared" ref="AX2561:AX2574" ca="1" si="13322">MAX(OFFSET(P2561,$B2560,O$40,2,2))*$AJ$37</f>
        <v>0</v>
      </c>
      <c r="AY2561" s="25"/>
      <c r="AZ2561" s="7">
        <v>1</v>
      </c>
      <c r="BA2561" s="36">
        <f t="shared" ref="BA2561:BA2574" ca="1" si="13323">IF(AK2561&gt;$BA$37,AK2561*$BC$37,0)</f>
        <v>0</v>
      </c>
      <c r="BB2561" s="36">
        <f t="shared" ref="BB2561:BB2574" ca="1" si="13324">IF(AL2561&gt;$BA$37,AL2561*$BC$37,0)</f>
        <v>0</v>
      </c>
      <c r="BC2561" s="36">
        <f t="shared" ref="BC2561:BC2574" ca="1" si="13325">IF(AM2561&gt;$BA$37,AM2561*$BC$37,0)</f>
        <v>0</v>
      </c>
      <c r="BD2561" s="36">
        <f t="shared" ref="BD2561:BD2574" ca="1" si="13326">IF(AN2561&gt;$BA$37,AN2561*$BC$37,0)</f>
        <v>0</v>
      </c>
      <c r="BE2561" s="36">
        <f t="shared" ref="BE2561:BE2574" ca="1" si="13327">IF(AO2561&gt;$BA$37,AO2561*$BC$37,0)</f>
        <v>0</v>
      </c>
      <c r="BF2561" s="36">
        <f t="shared" ref="BF2561:BF2574" ca="1" si="13328">IF(AP2561&gt;$BA$37,AP2561*$BC$37,0)</f>
        <v>0</v>
      </c>
      <c r="BG2561" s="36">
        <f t="shared" ref="BG2561:BG2574" ca="1" si="13329">IF(AQ2561&gt;$BA$37,AQ2561*$BC$37,0)</f>
        <v>0</v>
      </c>
      <c r="BH2561" s="36">
        <f t="shared" ref="BH2561:BH2574" ca="1" si="13330">IF(AR2561&gt;$BA$37,AR2561*$BC$37,0)</f>
        <v>0</v>
      </c>
      <c r="BI2561" s="36">
        <f t="shared" ref="BI2561:BI2574" ca="1" si="13331">IF(AS2561&gt;$BA$37,AS2561*$BC$37,0)</f>
        <v>0</v>
      </c>
      <c r="BJ2561" s="36">
        <f t="shared" ref="BJ2561:BJ2574" ca="1" si="13332">IF(AT2561&gt;$BA$37,AT2561*$BC$37,0)</f>
        <v>0</v>
      </c>
      <c r="BK2561" s="36">
        <f t="shared" ref="BK2561:BK2574" ca="1" si="13333">IF(AU2561&gt;$BA$37,AU2561*$BC$37,0)</f>
        <v>0</v>
      </c>
      <c r="BL2561" s="36">
        <f t="shared" ref="BL2561:BL2574" ca="1" si="13334">IF(AV2561&gt;$BA$37,AV2561*$BC$37,0)</f>
        <v>0</v>
      </c>
      <c r="BM2561" s="36">
        <f t="shared" ref="BM2561:BM2574" ca="1" si="13335">IF(AW2561&gt;$BA$37,AW2561*$BC$37,0)</f>
        <v>0</v>
      </c>
      <c r="BN2561" s="36">
        <f t="shared" ref="BN2561:BN2574" ca="1" si="13336">IF(AX2561&gt;$BA$37,AX2561*$BC$37,0)</f>
        <v>0</v>
      </c>
      <c r="BO2561" s="25"/>
      <c r="BP2561" s="25"/>
      <c r="BQ2561" s="23"/>
      <c r="BR2561" s="7">
        <v>1</v>
      </c>
      <c r="BS2561" s="1">
        <f t="shared" ref="BS2561:BS2571" ca="1" si="13337">1/(1+EXP(-SUMPRODUCT($BS$15:$BV$18,BA2561:BD2564)+$BW$15))</f>
        <v>0.71595665836614841</v>
      </c>
      <c r="BT2561" s="1">
        <f t="shared" ref="BT2561:BT2571" ca="1" si="13338">1/(1+EXP(-SUMPRODUCT($BS$15:$BV$18,BB2561:BE2564)+$BW$15))</f>
        <v>0.76909477889818745</v>
      </c>
      <c r="BU2561" s="1">
        <f t="shared" ref="BU2561:BU2571" ca="1" si="13339">1/(1+EXP(-SUMPRODUCT($BS$15:$BV$18,BC2561:BF2564)+$BW$15))</f>
        <v>0.88352022507937478</v>
      </c>
      <c r="BV2561" s="1">
        <f t="shared" ref="BV2561:BV2571" ca="1" si="13340">1/(1+EXP(-SUMPRODUCT($BS$15:$BV$18,BD2561:BG2564)+$BW$15))</f>
        <v>0.95143088899029193</v>
      </c>
      <c r="BW2561" s="1">
        <f t="shared" ref="BW2561:BW2571" ca="1" si="13341">1/(1+EXP(-SUMPRODUCT($BS$15:$BV$18,BE2561:BH2564)+$BW$15))</f>
        <v>0.97471537136689168</v>
      </c>
      <c r="BX2561" s="1">
        <f t="shared" ref="BX2561:BX2571" ca="1" si="13342">1/(1+EXP(-SUMPRODUCT($BS$15:$BV$18,BF2561:BI2564)+$BW$15))</f>
        <v>0.98465378999486441</v>
      </c>
      <c r="BY2561" s="1">
        <f t="shared" ref="BY2561:BY2571" ca="1" si="13343">1/(1+EXP(-SUMPRODUCT($BS$15:$BV$18,BG2561:BJ2564)+$BW$15))</f>
        <v>0.9163965086481094</v>
      </c>
      <c r="BZ2561" s="1">
        <f t="shared" ref="BZ2561:BZ2571" ca="1" si="13344">1/(1+EXP(-SUMPRODUCT($BS$15:$BV$18,BH2561:BK2564)+$BW$15))</f>
        <v>0.80850516547473805</v>
      </c>
      <c r="CA2561" s="1">
        <f t="shared" ref="CA2561:CA2571" ca="1" si="13345">1/(1+EXP(-SUMPRODUCT($BS$15:$BV$18,BI2561:BL2564)+$BW$15))</f>
        <v>0.5254000419376692</v>
      </c>
      <c r="CB2561" s="1">
        <f t="shared" ref="CB2561:CB2571" ca="1" si="13346">1/(1+EXP(-SUMPRODUCT($BS$15:$BV$18,BJ2561:BM2564)+$BW$15))</f>
        <v>0.48160743256383232</v>
      </c>
      <c r="CC2561" s="1">
        <f t="shared" ref="CC2561:CC2571" ca="1" si="13347">1/(1+EXP(-SUMPRODUCT($BS$15:$BV$18,BK2561:BN2564)+$BW$15))</f>
        <v>0.48160743256383232</v>
      </c>
      <c r="CD2561" s="25"/>
      <c r="CE2561" s="7">
        <v>1</v>
      </c>
      <c r="CF2561" s="1">
        <f t="shared" ref="CF2561:CF2571" ca="1" si="13348">1/(1+EXP(-SUMPRODUCT($BS$19:$BV$22,BA2561:BD2564)+$BW$19))</f>
        <v>8.6711688972205356E-3</v>
      </c>
      <c r="CG2561" s="1">
        <f t="shared" ref="CG2561:CG2571" ca="1" si="13349">1/(1+EXP(-SUMPRODUCT($BS$19:$BV$22,BB2561:BE2564)+$BW$19))</f>
        <v>1.9624249245251153E-3</v>
      </c>
      <c r="CH2561" s="1">
        <f t="shared" ref="CH2561:CH2571" ca="1" si="13350">1/(1+EXP(-SUMPRODUCT($BS$19:$BV$22,BC2561:BF2564)+$BW$19))</f>
        <v>1.0740099343313557E-3</v>
      </c>
      <c r="CI2561" s="1">
        <f t="shared" ref="CI2561:CI2571" ca="1" si="13351">1/(1+EXP(-SUMPRODUCT($BS$19:$BV$22,BD2561:BG2564)+$BW$19))</f>
        <v>1.7208528528090531E-5</v>
      </c>
      <c r="CJ2561" s="1">
        <f t="shared" ref="CJ2561:CJ2571" ca="1" si="13352">1/(1+EXP(-SUMPRODUCT($BS$19:$BV$22,BE2561:BH2564)+$BW$19))</f>
        <v>1.7795271705146851E-5</v>
      </c>
      <c r="CK2561" s="1">
        <f t="shared" ref="CK2561:CK2571" ca="1" si="13353">1/(1+EXP(-SUMPRODUCT($BS$19:$BV$22,BF2561:BI2564)+$BW$19))</f>
        <v>2.3721837417252479E-6</v>
      </c>
      <c r="CL2561" s="1">
        <f t="shared" ref="CL2561:CL2571" ca="1" si="13354">1/(1+EXP(-SUMPRODUCT($BS$19:$BV$22,BG2561:BJ2564)+$BW$19))</f>
        <v>5.2817647659091299E-3</v>
      </c>
      <c r="CM2561" s="1">
        <f t="shared" ref="CM2561:CM2571" ca="1" si="13355">1/(1+EXP(-SUMPRODUCT($BS$19:$BV$22,BH2561:BK2564)+$BW$19))</f>
        <v>2.2140108918614104E-2</v>
      </c>
      <c r="CN2561" s="1">
        <f t="shared" ref="CN2561:CN2571" ca="1" si="13356">1/(1+EXP(-SUMPRODUCT($BS$19:$BV$22,BI2561:BL2564)+$BW$19))</f>
        <v>0.23912394332752848</v>
      </c>
      <c r="CO2561" s="1">
        <f t="shared" ref="CO2561:CO2571" ca="1" si="13357">1/(1+EXP(-SUMPRODUCT($BS$19:$BV$22,BJ2561:BM2564)+$BW$19))</f>
        <v>0.16845687140215862</v>
      </c>
      <c r="CP2561" s="1">
        <f t="shared" ref="CP2561:CP2571" ca="1" si="13358">1/(1+EXP(-SUMPRODUCT($BS$19:$BV$22,BK2561:BN2564)+$BW$19))</f>
        <v>0.16845687140215862</v>
      </c>
      <c r="CQ2561" s="25"/>
      <c r="CR2561" s="7">
        <v>1</v>
      </c>
      <c r="CS2561" s="1">
        <f t="shared" ref="CS2561:CS2571" ca="1" si="13359">1/(1+EXP(-SUMPRODUCT($BS$23:$BV$26,BA2561:BD2564)+$BW$23))</f>
        <v>3.1993372145286594E-2</v>
      </c>
      <c r="CT2561" s="1">
        <f t="shared" ref="CT2561:CT2571" ca="1" si="13360">1/(1+EXP(-SUMPRODUCT($BS$23:$BV$26,BB2561:BE2564)+$BW$23))</f>
        <v>3.379107098695517E-2</v>
      </c>
      <c r="CU2561" s="1">
        <f t="shared" ref="CU2561:CU2571" ca="1" si="13361">1/(1+EXP(-SUMPRODUCT($BS$23:$BV$26,BC2561:BF2564)+$BW$23))</f>
        <v>0.26860843980319504</v>
      </c>
      <c r="CV2561" s="1">
        <f t="shared" ref="CV2561:CV2571" ca="1" si="13362">1/(1+EXP(-SUMPRODUCT($BS$23:$BV$26,BD2561:BG2564)+$BW$23))</f>
        <v>0.14769055401004125</v>
      </c>
      <c r="CW2561" s="1">
        <f t="shared" ref="CW2561:CW2571" ca="1" si="13363">1/(1+EXP(-SUMPRODUCT($BS$23:$BV$26,BE2561:BH2564)+$BW$23))</f>
        <v>0.1680685562606237</v>
      </c>
      <c r="CX2561" s="1">
        <f t="shared" ref="CX2561:CX2571" ca="1" si="13364">1/(1+EXP(-SUMPRODUCT($BS$23:$BV$26,BF2561:BI2564)+$BW$23))</f>
        <v>9.371173550573321E-2</v>
      </c>
      <c r="CY2561" s="1">
        <f t="shared" ref="CY2561:CY2571" ca="1" si="13365">1/(1+EXP(-SUMPRODUCT($BS$23:$BV$26,BG2561:BJ2564)+$BW$23))</f>
        <v>3.5755929824761536E-2</v>
      </c>
      <c r="CZ2561" s="1">
        <f t="shared" ref="CZ2561:CZ2571" ca="1" si="13366">1/(1+EXP(-SUMPRODUCT($BS$23:$BV$26,BH2561:BK2564)+$BW$23))</f>
        <v>2.9138279805435544E-2</v>
      </c>
      <c r="DA2561" s="1">
        <f t="shared" ref="DA2561:DA2571" ca="1" si="13367">1/(1+EXP(-SUMPRODUCT($BS$23:$BV$26,BI2561:BL2564)+$BW$23))</f>
        <v>5.5811802833377671E-3</v>
      </c>
      <c r="DB2561" s="1">
        <f t="shared" ref="DB2561:DB2571" ca="1" si="13368">1/(1+EXP(-SUMPRODUCT($BS$23:$BV$26,BJ2561:BM2564)+$BW$23))</f>
        <v>1.8689893644914347E-2</v>
      </c>
      <c r="DC2561" s="1">
        <f t="shared" ref="DC2561:DC2571" ca="1" si="13369">1/(1+EXP(-SUMPRODUCT($BS$23:$BV$26,BK2561:BN2564)+$BW$23))</f>
        <v>1.8689893644914347E-2</v>
      </c>
      <c r="DD2561" s="25"/>
      <c r="DE2561" s="40"/>
      <c r="DF2561" s="50"/>
      <c r="DG2561" s="7">
        <v>1</v>
      </c>
      <c r="DH2561" s="1">
        <f t="shared" ref="DH2561:DH2566" ca="1" si="13370">MAX(OFFSET(BS2561,$BR2560,BR$40,2,2))*$DF$37</f>
        <v>0.90593792833696618</v>
      </c>
      <c r="DI2561" s="1">
        <f t="shared" ref="DI2561:DI2566" ca="1" si="13371">MAX(OFFSET(BT2561,$BR2560,BS$40,2,2))*$DF$37</f>
        <v>0.99231099272647016</v>
      </c>
      <c r="DJ2561" s="1">
        <f t="shared" ref="DJ2561:DJ2566" ca="1" si="13372">MAX(OFFSET(BU2561,$BR2560,BT$40,2,2))*$DF$37</f>
        <v>0.99728922076670568</v>
      </c>
      <c r="DK2561" s="1">
        <f t="shared" ref="DK2561:DK2566" ca="1" si="13373">MAX(OFFSET(BV2561,$BR2560,BU$40,2,2))*$DF$37</f>
        <v>0.9779054772607082</v>
      </c>
      <c r="DL2561" s="1">
        <f t="shared" ref="DL2561:DL2566" ca="1" si="13374">MAX(OFFSET(BW2561,$BR2560,BV$40,2,2))*$DF$37</f>
        <v>0.71415391811106943</v>
      </c>
      <c r="DM2561" s="1">
        <f t="shared" ref="DM2561:DM2566" ca="1" si="13375">MAX(OFFSET(BX2561,$BR2560,BW$40,2,2))*$DF$37</f>
        <v>0.48160743256383232</v>
      </c>
      <c r="DN2561" s="25"/>
      <c r="DO2561" s="50"/>
      <c r="DP2561" s="7">
        <v>1</v>
      </c>
      <c r="DQ2561" s="1">
        <f t="shared" ref="DQ2561:DQ2566" ca="1" si="13376">MAX(OFFSET(CF2561,$CE2560,CE$40,2,2))*$DF$37</f>
        <v>1.3587417701233706E-2</v>
      </c>
      <c r="DR2561" s="1">
        <f t="shared" ref="DR2561:DR2566" ca="1" si="13377">MAX(OFFSET(CG2561,$CE2560,CF$40,2,2))*$DF$37</f>
        <v>0.57440608179354102</v>
      </c>
      <c r="DS2561" s="1">
        <f t="shared" ref="DS2561:DS2566" ca="1" si="13378">MAX(OFFSET(CH2561,$CE2560,CG$40,2,2))*$DF$37</f>
        <v>0.18707753676625638</v>
      </c>
      <c r="DT2561" s="1">
        <f t="shared" ref="DT2561:DT2566" ca="1" si="13379">MAX(OFFSET(CI2561,$CE2560,CH$40,2,2))*$DF$37</f>
        <v>8.8821655125413873E-2</v>
      </c>
      <c r="DU2561" s="1">
        <f t="shared" ref="DU2561:DU2566" ca="1" si="13380">MAX(OFFSET(CJ2561,$CE2560,CI$40,2,2))*$DF$37</f>
        <v>0.23912394332752848</v>
      </c>
      <c r="DV2561" s="1">
        <f t="shared" ref="DV2561:DV2566" ca="1" si="13381">MAX(OFFSET(CK2561,$CE2560,CJ$40,2,2))*$DF$37</f>
        <v>0.16845687140215862</v>
      </c>
      <c r="DW2561" s="25"/>
      <c r="DX2561" s="50"/>
      <c r="DY2561" s="7">
        <v>1</v>
      </c>
      <c r="DZ2561" s="1">
        <f t="shared" ref="DZ2561:DZ2566" ca="1" si="13382">MAX(OFFSET(CS2561,$CR2560,CR$40,2,2))*$DF$37</f>
        <v>0.39602803214124704</v>
      </c>
      <c r="EA2561" s="1">
        <f t="shared" ref="EA2561:EA2566" ca="1" si="13383">MAX(OFFSET(CT2561,$CR2560,CS$40,2,2))*$DF$37</f>
        <v>0.91888456154612541</v>
      </c>
      <c r="EB2561" s="1">
        <f t="shared" ref="EB2561:EB2566" ca="1" si="13384">MAX(OFFSET(CU2561,$CR2560,CT$40,2,2))*$DF$37</f>
        <v>0.99390493510742228</v>
      </c>
      <c r="EC2561" s="1">
        <f t="shared" ref="EC2561:EC2566" ca="1" si="13385">MAX(OFFSET(CV2561,$CR2560,CU$40,2,2))*$DF$37</f>
        <v>0.70400176625912725</v>
      </c>
      <c r="ED2561" s="1">
        <f t="shared" ref="ED2561:ED2566" ca="1" si="13386">MAX(OFFSET(CW2561,$CR2560,CV$40,2,2))*$DF$37</f>
        <v>3.2004955864269963E-2</v>
      </c>
      <c r="EE2561" s="1">
        <f t="shared" ref="EE2561:EE2566" ca="1" si="13387">MAX(OFFSET(CX2561,$CR2560,CW$40,2,2))*$DF$37</f>
        <v>1.8689893644914347E-2</v>
      </c>
      <c r="EF2561" s="29"/>
      <c r="EG2561" s="23"/>
      <c r="EH2561" s="50"/>
      <c r="EI2561" s="7">
        <v>1</v>
      </c>
      <c r="EJ2561" s="1">
        <f t="shared" ref="EJ2561:EJ2564" ca="1" si="13388">1/(1+EXP(-SUMPRODUCT($EI$20:$EK$22,DH2561:DJ2563)+$EL$20))</f>
        <v>0.99929455074044427</v>
      </c>
      <c r="EK2561" s="1">
        <f t="shared" ref="EK2561:EK2564" ca="1" si="13389">1/(1+EXP(-SUMPRODUCT($EI$20:$EK$22,DI2561:DK2563)+$EL$20))</f>
        <v>0.99960775537766533</v>
      </c>
      <c r="EL2561" s="1">
        <f t="shared" ref="EL2561:EL2564" ca="1" si="13390">1/(1+EXP(-SUMPRODUCT($EI$20:$EK$22,DJ2561:DL2563)+$EL$20))</f>
        <v>0.99940630183485191</v>
      </c>
      <c r="EM2561" s="1">
        <f t="shared" ref="EM2561:EM2564" ca="1" si="13391">1/(1+EXP(-SUMPRODUCT($EI$20:$EK$22,DK2561:DM2563)+$EL$20))</f>
        <v>0.99776051507432484</v>
      </c>
      <c r="EN2561" s="14"/>
      <c r="EO2561" s="14"/>
      <c r="EP2561" s="14"/>
      <c r="EQ2561" s="14"/>
      <c r="ER2561" s="14"/>
      <c r="ES2561" s="14"/>
      <c r="ET2561" s="23"/>
      <c r="EU2561" s="7">
        <v>0</v>
      </c>
      <c r="EV2561" s="1"/>
      <c r="EW2561" s="14"/>
      <c r="EX2561" s="7">
        <v>0</v>
      </c>
      <c r="EY2561" s="1"/>
      <c r="EZ2561" s="14"/>
      <c r="FA2561" s="27" t="s">
        <v>10</v>
      </c>
      <c r="FB2561" s="1">
        <f t="shared" ref="FB2561" ca="1" si="13392">SUM(EY2561:EY2570)</f>
        <v>8.0667932036649685E-7</v>
      </c>
      <c r="FC2561" s="19"/>
    </row>
    <row r="2562" spans="1:159" x14ac:dyDescent="0.2">
      <c r="A2562" s="55"/>
      <c r="B2562" s="18">
        <v>2</v>
      </c>
      <c r="C2562" s="1">
        <f>学習データ!C2528*$B$37</f>
        <v>0</v>
      </c>
      <c r="D2562" s="1">
        <f>学習データ!D2528*$B$37</f>
        <v>0</v>
      </c>
      <c r="E2562" s="1">
        <f>学習データ!E2528*$B$37</f>
        <v>0</v>
      </c>
      <c r="F2562" s="1">
        <f>学習データ!F2528*$B$37</f>
        <v>0</v>
      </c>
      <c r="G2562" s="1">
        <f>学習データ!G2528*$B$37</f>
        <v>0</v>
      </c>
      <c r="H2562" s="1">
        <f>学習データ!H2528*$B$37</f>
        <v>0</v>
      </c>
      <c r="I2562" s="1">
        <f>学習データ!I2528*$B$37</f>
        <v>0</v>
      </c>
      <c r="J2562" s="1">
        <f>学習データ!J2528*$B$37</f>
        <v>0</v>
      </c>
      <c r="K2562" s="1">
        <f>学習データ!K2528*$B$37</f>
        <v>0</v>
      </c>
      <c r="L2562" s="1">
        <f>学習データ!L2528*$B$37</f>
        <v>0</v>
      </c>
      <c r="M2562" s="1">
        <f>学習データ!M2528*$B$37</f>
        <v>0</v>
      </c>
      <c r="N2562" s="1">
        <f>学習データ!N2528*$B$37</f>
        <v>0</v>
      </c>
      <c r="O2562" s="1">
        <f>学習データ!O2528*$B$37</f>
        <v>0</v>
      </c>
      <c r="P2562" s="1">
        <f>学習データ!P2528*$B$37</f>
        <v>0</v>
      </c>
      <c r="Q2562" s="1">
        <f>学習データ!Q2528*$B$37</f>
        <v>0</v>
      </c>
      <c r="R2562" s="1">
        <f>学習データ!R2528*$B$37</f>
        <v>0</v>
      </c>
      <c r="S2562" s="1">
        <f>学習データ!S2528*$B$37</f>
        <v>0</v>
      </c>
      <c r="T2562" s="1">
        <f>学習データ!T2528*$B$37</f>
        <v>0</v>
      </c>
      <c r="U2562" s="1">
        <f>学習データ!U2528*$B$37</f>
        <v>0</v>
      </c>
      <c r="V2562" s="1">
        <f>学習データ!V2528*$B$37</f>
        <v>0</v>
      </c>
      <c r="W2562" s="1">
        <f>学習データ!W2528*$B$37</f>
        <v>0</v>
      </c>
      <c r="X2562" s="1">
        <f>学習データ!X2528*$B$37</f>
        <v>0</v>
      </c>
      <c r="Y2562" s="1">
        <f>学習データ!Y2528*$B$37</f>
        <v>0</v>
      </c>
      <c r="Z2562" s="1">
        <f>学習データ!Z2528*$B$37</f>
        <v>0</v>
      </c>
      <c r="AA2562" s="1">
        <f>学習データ!AA2528*$B$37</f>
        <v>0</v>
      </c>
      <c r="AB2562" s="1">
        <f>学習データ!AB2528*$B$37</f>
        <v>0</v>
      </c>
      <c r="AC2562" s="1">
        <f>学習データ!AC2528*$B$37</f>
        <v>0</v>
      </c>
      <c r="AD2562" s="1">
        <f>学習データ!AD2528*$B$37</f>
        <v>0</v>
      </c>
      <c r="AE2562" s="14"/>
      <c r="AF2562" s="14"/>
      <c r="AG2562" s="14"/>
      <c r="AH2562" s="29"/>
      <c r="AI2562" s="25"/>
      <c r="AJ2562" s="7">
        <v>2</v>
      </c>
      <c r="AK2562" s="36">
        <f t="shared" ca="1" si="13309"/>
        <v>0</v>
      </c>
      <c r="AL2562" s="36">
        <f t="shared" ca="1" si="13310"/>
        <v>0</v>
      </c>
      <c r="AM2562" s="36">
        <f t="shared" ca="1" si="13311"/>
        <v>0</v>
      </c>
      <c r="AN2562" s="36">
        <f t="shared" ca="1" si="13312"/>
        <v>0</v>
      </c>
      <c r="AO2562" s="36">
        <f t="shared" ca="1" si="13313"/>
        <v>0</v>
      </c>
      <c r="AP2562" s="36">
        <f t="shared" ca="1" si="13314"/>
        <v>0</v>
      </c>
      <c r="AQ2562" s="36">
        <f t="shared" ca="1" si="13315"/>
        <v>0</v>
      </c>
      <c r="AR2562" s="36">
        <f t="shared" ca="1" si="13316"/>
        <v>0</v>
      </c>
      <c r="AS2562" s="36">
        <f t="shared" ca="1" si="13317"/>
        <v>0</v>
      </c>
      <c r="AT2562" s="36">
        <f t="shared" ca="1" si="13318"/>
        <v>0</v>
      </c>
      <c r="AU2562" s="36">
        <f t="shared" ca="1" si="13319"/>
        <v>0</v>
      </c>
      <c r="AV2562" s="36">
        <f t="shared" ca="1" si="13320"/>
        <v>0</v>
      </c>
      <c r="AW2562" s="36">
        <f t="shared" ca="1" si="13321"/>
        <v>0</v>
      </c>
      <c r="AX2562" s="36">
        <f t="shared" ca="1" si="13322"/>
        <v>0</v>
      </c>
      <c r="AY2562" s="25"/>
      <c r="AZ2562" s="7">
        <v>2</v>
      </c>
      <c r="BA2562" s="36">
        <f t="shared" ca="1" si="13323"/>
        <v>0</v>
      </c>
      <c r="BB2562" s="36">
        <f t="shared" ca="1" si="13324"/>
        <v>0</v>
      </c>
      <c r="BC2562" s="36">
        <f t="shared" ca="1" si="13325"/>
        <v>0</v>
      </c>
      <c r="BD2562" s="36">
        <f t="shared" ca="1" si="13326"/>
        <v>0</v>
      </c>
      <c r="BE2562" s="36">
        <f t="shared" ca="1" si="13327"/>
        <v>0</v>
      </c>
      <c r="BF2562" s="36">
        <f t="shared" ca="1" si="13328"/>
        <v>0</v>
      </c>
      <c r="BG2562" s="36">
        <f t="shared" ca="1" si="13329"/>
        <v>0</v>
      </c>
      <c r="BH2562" s="36">
        <f t="shared" ca="1" si="13330"/>
        <v>0</v>
      </c>
      <c r="BI2562" s="36">
        <f t="shared" ca="1" si="13331"/>
        <v>0</v>
      </c>
      <c r="BJ2562" s="36">
        <f t="shared" ca="1" si="13332"/>
        <v>0</v>
      </c>
      <c r="BK2562" s="36">
        <f t="shared" ca="1" si="13333"/>
        <v>0</v>
      </c>
      <c r="BL2562" s="36">
        <f t="shared" ca="1" si="13334"/>
        <v>0</v>
      </c>
      <c r="BM2562" s="36">
        <f t="shared" ca="1" si="13335"/>
        <v>0</v>
      </c>
      <c r="BN2562" s="36">
        <f t="shared" ca="1" si="13336"/>
        <v>0</v>
      </c>
      <c r="BO2562" s="25"/>
      <c r="BP2562" s="25"/>
      <c r="BQ2562" s="23"/>
      <c r="BR2562" s="7">
        <v>2</v>
      </c>
      <c r="BS2562" s="1">
        <f t="shared" ca="1" si="13337"/>
        <v>0.76909468102543344</v>
      </c>
      <c r="BT2562" s="1">
        <f t="shared" ca="1" si="13338"/>
        <v>0.90593792833696618</v>
      </c>
      <c r="BU2562" s="1">
        <f t="shared" ca="1" si="13339"/>
        <v>0.95848480557028193</v>
      </c>
      <c r="BV2562" s="1">
        <f t="shared" ca="1" si="13340"/>
        <v>0.99231099272647016</v>
      </c>
      <c r="BW2562" s="1">
        <f t="shared" ca="1" si="13341"/>
        <v>0.99728922076670568</v>
      </c>
      <c r="BX2562" s="1">
        <f t="shared" ca="1" si="13342"/>
        <v>0.99621375392097256</v>
      </c>
      <c r="BY2562" s="1">
        <f t="shared" ca="1" si="13343"/>
        <v>0.9779054772607082</v>
      </c>
      <c r="BZ2562" s="1">
        <f t="shared" ca="1" si="13344"/>
        <v>0.91431635285211565</v>
      </c>
      <c r="CA2562" s="1">
        <f t="shared" ca="1" si="13345"/>
        <v>0.71415391811106943</v>
      </c>
      <c r="CB2562" s="1">
        <f t="shared" ca="1" si="13346"/>
        <v>0.48160743256383232</v>
      </c>
      <c r="CC2562" s="1">
        <f t="shared" ca="1" si="13347"/>
        <v>0.48160743256383232</v>
      </c>
      <c r="CD2562" s="25"/>
      <c r="CE2562" s="7">
        <v>2</v>
      </c>
      <c r="CF2562" s="1">
        <f t="shared" ca="1" si="13348"/>
        <v>1.3587417701233706E-2</v>
      </c>
      <c r="CG2562" s="1">
        <f t="shared" ca="1" si="13349"/>
        <v>3.1948419443146034E-5</v>
      </c>
      <c r="CH2562" s="1">
        <f t="shared" ca="1" si="13350"/>
        <v>2.1909394062994037E-3</v>
      </c>
      <c r="CI2562" s="1">
        <f t="shared" ca="1" si="13351"/>
        <v>0.57440608179354102</v>
      </c>
      <c r="CJ2562" s="1">
        <f t="shared" ca="1" si="13352"/>
        <v>0.18707753676625638</v>
      </c>
      <c r="CK2562" s="1">
        <f t="shared" ca="1" si="13353"/>
        <v>1.7454386110046436E-2</v>
      </c>
      <c r="CL2562" s="1">
        <f t="shared" ca="1" si="13354"/>
        <v>2.2981856122647679E-4</v>
      </c>
      <c r="CM2562" s="1">
        <f t="shared" ca="1" si="13355"/>
        <v>8.8821655125413873E-2</v>
      </c>
      <c r="CN2562" s="1">
        <f t="shared" ca="1" si="13356"/>
        <v>5.774798383174181E-2</v>
      </c>
      <c r="CO2562" s="1">
        <f t="shared" ca="1" si="13357"/>
        <v>0.16845687140215862</v>
      </c>
      <c r="CP2562" s="1">
        <f t="shared" ca="1" si="13358"/>
        <v>0.16845687140215862</v>
      </c>
      <c r="CQ2562" s="25"/>
      <c r="CR2562" s="7">
        <v>2</v>
      </c>
      <c r="CS2562" s="1">
        <f t="shared" ca="1" si="13359"/>
        <v>0.27439648554182761</v>
      </c>
      <c r="CT2562" s="1">
        <f t="shared" ca="1" si="13360"/>
        <v>0.39602803214124704</v>
      </c>
      <c r="CU2562" s="1">
        <f t="shared" ca="1" si="13361"/>
        <v>0.68587172119600315</v>
      </c>
      <c r="CV2562" s="1">
        <f t="shared" ca="1" si="13362"/>
        <v>0.91888456154612541</v>
      </c>
      <c r="CW2562" s="1">
        <f t="shared" ca="1" si="13363"/>
        <v>0.98945965371290645</v>
      </c>
      <c r="CX2562" s="1">
        <f t="shared" ca="1" si="13364"/>
        <v>0.99390493510742228</v>
      </c>
      <c r="CY2562" s="1">
        <f t="shared" ca="1" si="13365"/>
        <v>0.70400176625912725</v>
      </c>
      <c r="CZ2562" s="1">
        <f t="shared" ca="1" si="13366"/>
        <v>8.6227206869566531E-2</v>
      </c>
      <c r="DA2562" s="1">
        <f t="shared" ca="1" si="13367"/>
        <v>3.2004955864269963E-2</v>
      </c>
      <c r="DB2562" s="1">
        <f t="shared" ca="1" si="13368"/>
        <v>1.8689893644914347E-2</v>
      </c>
      <c r="DC2562" s="1">
        <f t="shared" ca="1" si="13369"/>
        <v>1.8689893644914347E-2</v>
      </c>
      <c r="DD2562" s="25"/>
      <c r="DE2562" s="40"/>
      <c r="DF2562" s="50"/>
      <c r="DG2562" s="7">
        <v>2</v>
      </c>
      <c r="DH2562" s="1">
        <f t="shared" ca="1" si="13370"/>
        <v>0.93389974141534104</v>
      </c>
      <c r="DI2562" s="1">
        <f t="shared" ca="1" si="13371"/>
        <v>0.993820552097332</v>
      </c>
      <c r="DJ2562" s="1">
        <f t="shared" ca="1" si="13372"/>
        <v>0.99633471054102729</v>
      </c>
      <c r="DK2562" s="1">
        <f t="shared" ca="1" si="13373"/>
        <v>0.98800895587957072</v>
      </c>
      <c r="DL2562" s="1">
        <f t="shared" ca="1" si="13374"/>
        <v>0.73114166018420179</v>
      </c>
      <c r="DM2562" s="1">
        <f t="shared" ca="1" si="13375"/>
        <v>0.48160743256383232</v>
      </c>
      <c r="DN2562" s="25"/>
      <c r="DO2562" s="50"/>
      <c r="DP2562" s="7">
        <v>2</v>
      </c>
      <c r="DQ2562" s="1">
        <f t="shared" ca="1" si="13376"/>
        <v>0.99999018546775587</v>
      </c>
      <c r="DR2562" s="1">
        <f t="shared" ca="1" si="13377"/>
        <v>0.99985308953984231</v>
      </c>
      <c r="DS2562" s="1">
        <f t="shared" ca="1" si="13378"/>
        <v>0.99999944446618549</v>
      </c>
      <c r="DT2562" s="1">
        <f t="shared" ca="1" si="13379"/>
        <v>0.99999903579307658</v>
      </c>
      <c r="DU2562" s="1">
        <f t="shared" ca="1" si="13380"/>
        <v>0.99936472239187435</v>
      </c>
      <c r="DV2562" s="1">
        <f t="shared" ca="1" si="13381"/>
        <v>0.16845687140215862</v>
      </c>
      <c r="DW2562" s="25"/>
      <c r="DX2562" s="50"/>
      <c r="DY2562" s="7">
        <v>2</v>
      </c>
      <c r="DZ2562" s="1">
        <f t="shared" ca="1" si="13382"/>
        <v>0.85411965393836031</v>
      </c>
      <c r="EA2562" s="1">
        <f t="shared" ca="1" si="13383"/>
        <v>0.97348713813803212</v>
      </c>
      <c r="EB2562" s="1">
        <f t="shared" ca="1" si="13384"/>
        <v>0.99948683283004769</v>
      </c>
      <c r="EC2562" s="1">
        <f t="shared" ca="1" si="13385"/>
        <v>0.67581834608882552</v>
      </c>
      <c r="ED2562" s="1">
        <f t="shared" ca="1" si="13386"/>
        <v>0.23537844187866169</v>
      </c>
      <c r="EE2562" s="1">
        <f t="shared" ca="1" si="13387"/>
        <v>1.8689893644914347E-2</v>
      </c>
      <c r="EF2562" s="29"/>
      <c r="EG2562" s="23"/>
      <c r="EH2562" s="50"/>
      <c r="EI2562" s="7">
        <v>2</v>
      </c>
      <c r="EJ2562" s="1">
        <f t="shared" ca="1" si="13388"/>
        <v>0.99914681009507489</v>
      </c>
      <c r="EK2562" s="1">
        <f t="shared" ca="1" si="13389"/>
        <v>0.9995465472930134</v>
      </c>
      <c r="EL2562" s="1">
        <f t="shared" ca="1" si="13390"/>
        <v>0.99951159898072139</v>
      </c>
      <c r="EM2562" s="1">
        <f t="shared" ca="1" si="13391"/>
        <v>0.99865795965988746</v>
      </c>
      <c r="EN2562" s="14"/>
      <c r="EO2562" s="14" t="s">
        <v>30</v>
      </c>
      <c r="EP2562" s="14"/>
      <c r="EQ2562" s="14"/>
      <c r="ER2562" s="14"/>
      <c r="ES2562" s="14"/>
      <c r="ET2562" s="23"/>
      <c r="EU2562" s="7">
        <v>1</v>
      </c>
      <c r="EV2562" s="1"/>
      <c r="EW2562" s="14"/>
      <c r="EX2562" s="7">
        <v>1</v>
      </c>
      <c r="EY2562" s="1"/>
      <c r="EZ2562" s="14"/>
      <c r="FA2562" s="14"/>
      <c r="FB2562" s="14"/>
      <c r="FC2562" s="19"/>
    </row>
    <row r="2563" spans="1:159" x14ac:dyDescent="0.2">
      <c r="A2563" s="55"/>
      <c r="B2563" s="18">
        <v>3</v>
      </c>
      <c r="C2563" s="1">
        <f>学習データ!C2529*$B$37</f>
        <v>0</v>
      </c>
      <c r="D2563" s="1">
        <f>学習データ!D2529*$B$37</f>
        <v>0</v>
      </c>
      <c r="E2563" s="1">
        <f>学習データ!E2529*$B$37</f>
        <v>0</v>
      </c>
      <c r="F2563" s="1">
        <f>学習データ!F2529*$B$37</f>
        <v>0</v>
      </c>
      <c r="G2563" s="1">
        <f>学習データ!G2529*$B$37</f>
        <v>0</v>
      </c>
      <c r="H2563" s="1">
        <f>学習データ!H2529*$B$37</f>
        <v>0</v>
      </c>
      <c r="I2563" s="1">
        <f>学習データ!I2529*$B$37</f>
        <v>0</v>
      </c>
      <c r="J2563" s="1">
        <f>学習データ!J2529*$B$37</f>
        <v>0</v>
      </c>
      <c r="K2563" s="1">
        <f>学習データ!K2529*$B$37</f>
        <v>0</v>
      </c>
      <c r="L2563" s="1">
        <f>学習データ!L2529*$B$37</f>
        <v>0</v>
      </c>
      <c r="M2563" s="1">
        <f>学習データ!M2529*$B$37</f>
        <v>0</v>
      </c>
      <c r="N2563" s="1">
        <f>学習データ!N2529*$B$37</f>
        <v>0</v>
      </c>
      <c r="O2563" s="1">
        <f>学習データ!O2529*$B$37</f>
        <v>0</v>
      </c>
      <c r="P2563" s="1">
        <f>学習データ!P2529*$B$37</f>
        <v>0</v>
      </c>
      <c r="Q2563" s="1">
        <f>学習データ!Q2529*$B$37</f>
        <v>0</v>
      </c>
      <c r="R2563" s="1">
        <f>学習データ!R2529*$B$37</f>
        <v>0</v>
      </c>
      <c r="S2563" s="1">
        <f>学習データ!S2529*$B$37</f>
        <v>0</v>
      </c>
      <c r="T2563" s="1">
        <f>学習データ!T2529*$B$37</f>
        <v>0</v>
      </c>
      <c r="U2563" s="1">
        <f>学習データ!U2529*$B$37</f>
        <v>0</v>
      </c>
      <c r="V2563" s="1">
        <f>学習データ!V2529*$B$37</f>
        <v>0</v>
      </c>
      <c r="W2563" s="1">
        <f>学習データ!W2529*$B$37</f>
        <v>0</v>
      </c>
      <c r="X2563" s="1">
        <f>学習データ!X2529*$B$37</f>
        <v>0</v>
      </c>
      <c r="Y2563" s="1">
        <f>学習データ!Y2529*$B$37</f>
        <v>0</v>
      </c>
      <c r="Z2563" s="1">
        <f>学習データ!Z2529*$B$37</f>
        <v>0</v>
      </c>
      <c r="AA2563" s="1">
        <f>学習データ!AA2529*$B$37</f>
        <v>0</v>
      </c>
      <c r="AB2563" s="1">
        <f>学習データ!AB2529*$B$37</f>
        <v>0</v>
      </c>
      <c r="AC2563" s="1">
        <f>学習データ!AC2529*$B$37</f>
        <v>0</v>
      </c>
      <c r="AD2563" s="1">
        <f>学習データ!AD2529*$B$37</f>
        <v>0</v>
      </c>
      <c r="AE2563" s="14"/>
      <c r="AF2563" s="14"/>
      <c r="AG2563" s="14"/>
      <c r="AH2563" s="29"/>
      <c r="AI2563" s="25"/>
      <c r="AJ2563" s="7">
        <v>3</v>
      </c>
      <c r="AK2563" s="36">
        <f t="shared" ca="1" si="13309"/>
        <v>0</v>
      </c>
      <c r="AL2563" s="36">
        <f t="shared" ca="1" si="13310"/>
        <v>0</v>
      </c>
      <c r="AM2563" s="36">
        <f t="shared" ca="1" si="13311"/>
        <v>0</v>
      </c>
      <c r="AN2563" s="36">
        <f t="shared" ca="1" si="13312"/>
        <v>0</v>
      </c>
      <c r="AO2563" s="36">
        <f t="shared" ca="1" si="13313"/>
        <v>0.49019607843137253</v>
      </c>
      <c r="AP2563" s="36">
        <f t="shared" ca="1" si="13314"/>
        <v>0.99607843137254903</v>
      </c>
      <c r="AQ2563" s="36">
        <f t="shared" ca="1" si="13315"/>
        <v>0.99607843137254903</v>
      </c>
      <c r="AR2563" s="36">
        <f t="shared" ca="1" si="13316"/>
        <v>0.99607843137254903</v>
      </c>
      <c r="AS2563" s="36">
        <f t="shared" ca="1" si="13317"/>
        <v>0.14901960784313725</v>
      </c>
      <c r="AT2563" s="36">
        <f t="shared" ca="1" si="13318"/>
        <v>0</v>
      </c>
      <c r="AU2563" s="36">
        <f t="shared" ca="1" si="13319"/>
        <v>0</v>
      </c>
      <c r="AV2563" s="36">
        <f t="shared" ca="1" si="13320"/>
        <v>0</v>
      </c>
      <c r="AW2563" s="36">
        <f t="shared" ca="1" si="13321"/>
        <v>0</v>
      </c>
      <c r="AX2563" s="36">
        <f t="shared" ca="1" si="13322"/>
        <v>0</v>
      </c>
      <c r="AY2563" s="25"/>
      <c r="AZ2563" s="7">
        <v>3</v>
      </c>
      <c r="BA2563" s="36">
        <f t="shared" ca="1" si="13323"/>
        <v>0</v>
      </c>
      <c r="BB2563" s="36">
        <f t="shared" ca="1" si="13324"/>
        <v>0</v>
      </c>
      <c r="BC2563" s="36">
        <f t="shared" ca="1" si="13325"/>
        <v>0</v>
      </c>
      <c r="BD2563" s="36">
        <f t="shared" ca="1" si="13326"/>
        <v>0</v>
      </c>
      <c r="BE2563" s="36">
        <f t="shared" ca="1" si="13327"/>
        <v>0</v>
      </c>
      <c r="BF2563" s="36">
        <f t="shared" ca="1" si="13328"/>
        <v>0.99607843137254903</v>
      </c>
      <c r="BG2563" s="36">
        <f t="shared" ca="1" si="13329"/>
        <v>0.99607843137254903</v>
      </c>
      <c r="BH2563" s="36">
        <f t="shared" ca="1" si="13330"/>
        <v>0.99607843137254903</v>
      </c>
      <c r="BI2563" s="36">
        <f t="shared" ca="1" si="13331"/>
        <v>0</v>
      </c>
      <c r="BJ2563" s="36">
        <f t="shared" ca="1" si="13332"/>
        <v>0</v>
      </c>
      <c r="BK2563" s="36">
        <f t="shared" ca="1" si="13333"/>
        <v>0</v>
      </c>
      <c r="BL2563" s="36">
        <f t="shared" ca="1" si="13334"/>
        <v>0</v>
      </c>
      <c r="BM2563" s="36">
        <f t="shared" ca="1" si="13335"/>
        <v>0</v>
      </c>
      <c r="BN2563" s="36">
        <f t="shared" ca="1" si="13336"/>
        <v>0</v>
      </c>
      <c r="BO2563" s="25"/>
      <c r="BP2563" s="25"/>
      <c r="BQ2563" s="23"/>
      <c r="BR2563" s="7">
        <v>3</v>
      </c>
      <c r="BS2563" s="1">
        <f t="shared" ca="1" si="13337"/>
        <v>0.71223236724237871</v>
      </c>
      <c r="BT2563" s="1">
        <f t="shared" ca="1" si="13338"/>
        <v>0.93389974141534104</v>
      </c>
      <c r="BU2563" s="1">
        <f t="shared" ca="1" si="13339"/>
        <v>0.97557013294227801</v>
      </c>
      <c r="BV2563" s="1">
        <f t="shared" ca="1" si="13340"/>
        <v>0.993820552097332</v>
      </c>
      <c r="BW2563" s="1">
        <f t="shared" ca="1" si="13341"/>
        <v>0.9950720044099961</v>
      </c>
      <c r="BX2563" s="1">
        <f t="shared" ca="1" si="13342"/>
        <v>0.99146524122185553</v>
      </c>
      <c r="BY2563" s="1">
        <f t="shared" ca="1" si="13343"/>
        <v>0.98594447122294626</v>
      </c>
      <c r="BZ2563" s="1">
        <f t="shared" ca="1" si="13344"/>
        <v>0.92414452772405098</v>
      </c>
      <c r="CA2563" s="1">
        <f t="shared" ca="1" si="13345"/>
        <v>0.73114166018420179</v>
      </c>
      <c r="CB2563" s="1">
        <f t="shared" ca="1" si="13346"/>
        <v>0.48160743256383232</v>
      </c>
      <c r="CC2563" s="1">
        <f t="shared" ca="1" si="13347"/>
        <v>0.48160743256383232</v>
      </c>
      <c r="CD2563" s="25"/>
      <c r="CE2563" s="7">
        <v>3</v>
      </c>
      <c r="CF2563" s="1">
        <f t="shared" ca="1" si="13348"/>
        <v>0.693600258734277</v>
      </c>
      <c r="CG2563" s="1">
        <f t="shared" ca="1" si="13349"/>
        <v>0.92661318878984589</v>
      </c>
      <c r="CH2563" s="1">
        <f t="shared" ca="1" si="13350"/>
        <v>0.93971740647651392</v>
      </c>
      <c r="CI2563" s="1">
        <f t="shared" ca="1" si="13351"/>
        <v>0.99985308953984231</v>
      </c>
      <c r="CJ2563" s="1">
        <f t="shared" ca="1" si="13352"/>
        <v>0.99973750774817649</v>
      </c>
      <c r="CK2563" s="1">
        <f t="shared" ca="1" si="13353"/>
        <v>0.99999944446618549</v>
      </c>
      <c r="CL2563" s="1">
        <f t="shared" ca="1" si="13354"/>
        <v>0.99988074237520197</v>
      </c>
      <c r="CM2563" s="1">
        <f t="shared" ca="1" si="13355"/>
        <v>0.99800979334332351</v>
      </c>
      <c r="CN2563" s="1">
        <f t="shared" ca="1" si="13356"/>
        <v>0.13764108170352907</v>
      </c>
      <c r="CO2563" s="1">
        <f t="shared" ca="1" si="13357"/>
        <v>0.16845687140215862</v>
      </c>
      <c r="CP2563" s="1">
        <f t="shared" ca="1" si="13358"/>
        <v>0.16845687140215862</v>
      </c>
      <c r="CQ2563" s="25"/>
      <c r="CR2563" s="7">
        <v>3</v>
      </c>
      <c r="CS2563" s="1">
        <f t="shared" ca="1" si="13359"/>
        <v>0.53227772845241494</v>
      </c>
      <c r="CT2563" s="1">
        <f t="shared" ca="1" si="13360"/>
        <v>0.85411965393836031</v>
      </c>
      <c r="CU2563" s="1">
        <f t="shared" ca="1" si="13361"/>
        <v>0.88950636299485675</v>
      </c>
      <c r="CV2563" s="1">
        <f t="shared" ca="1" si="13362"/>
        <v>0.97348713813803212</v>
      </c>
      <c r="CW2563" s="1">
        <f t="shared" ca="1" si="13363"/>
        <v>0.99948683283004769</v>
      </c>
      <c r="CX2563" s="1">
        <f t="shared" ca="1" si="13364"/>
        <v>0.99068069579217133</v>
      </c>
      <c r="CY2563" s="1">
        <f t="shared" ca="1" si="13365"/>
        <v>0.66514449438435375</v>
      </c>
      <c r="CZ2563" s="1">
        <f t="shared" ca="1" si="13366"/>
        <v>0.36788931256716151</v>
      </c>
      <c r="DA2563" s="1">
        <f t="shared" ca="1" si="13367"/>
        <v>0.23537844187866169</v>
      </c>
      <c r="DB2563" s="1">
        <f t="shared" ca="1" si="13368"/>
        <v>1.8689893644914347E-2</v>
      </c>
      <c r="DC2563" s="1">
        <f t="shared" ca="1" si="13369"/>
        <v>1.8689893644914347E-2</v>
      </c>
      <c r="DD2563" s="25"/>
      <c r="DE2563" s="40"/>
      <c r="DF2563" s="50"/>
      <c r="DG2563" s="7">
        <v>3</v>
      </c>
      <c r="DH2563" s="1">
        <f t="shared" ca="1" si="13370"/>
        <v>0.52979733262670692</v>
      </c>
      <c r="DI2563" s="1">
        <f t="shared" ca="1" si="13371"/>
        <v>0.96623921663346601</v>
      </c>
      <c r="DJ2563" s="1">
        <f t="shared" ca="1" si="13372"/>
        <v>0.99797852523098651</v>
      </c>
      <c r="DK2563" s="1">
        <f t="shared" ca="1" si="13373"/>
        <v>0.99661782905330076</v>
      </c>
      <c r="DL2563" s="1">
        <f t="shared" ca="1" si="13374"/>
        <v>0.92161086295851868</v>
      </c>
      <c r="DM2563" s="1">
        <f t="shared" ca="1" si="13375"/>
        <v>0.52470342397039993</v>
      </c>
      <c r="DN2563" s="25"/>
      <c r="DO2563" s="50"/>
      <c r="DP2563" s="7">
        <v>3</v>
      </c>
      <c r="DQ2563" s="1">
        <f t="shared" ca="1" si="13376"/>
        <v>0.9671765028196414</v>
      </c>
      <c r="DR2563" s="1">
        <f t="shared" ca="1" si="13377"/>
        <v>0.93716684481297563</v>
      </c>
      <c r="DS2563" s="1">
        <f t="shared" ca="1" si="13378"/>
        <v>0.99968823627134296</v>
      </c>
      <c r="DT2563" s="1">
        <f t="shared" ca="1" si="13379"/>
        <v>0.99433719842843582</v>
      </c>
      <c r="DU2563" s="1">
        <f t="shared" ca="1" si="13380"/>
        <v>0.96636543449759871</v>
      </c>
      <c r="DV2563" s="1">
        <f t="shared" ca="1" si="13381"/>
        <v>0.23785305444249838</v>
      </c>
      <c r="DW2563" s="25"/>
      <c r="DX2563" s="50"/>
      <c r="DY2563" s="7">
        <v>3</v>
      </c>
      <c r="DZ2563" s="1">
        <f t="shared" ca="1" si="13382"/>
        <v>5.4834708675025573E-2</v>
      </c>
      <c r="EA2563" s="1">
        <f t="shared" ca="1" si="13383"/>
        <v>0.95621776758045074</v>
      </c>
      <c r="EB2563" s="1">
        <f t="shared" ca="1" si="13384"/>
        <v>0.99841763606596901</v>
      </c>
      <c r="EC2563" s="1">
        <f t="shared" ca="1" si="13385"/>
        <v>0.99894106733075572</v>
      </c>
      <c r="ED2563" s="1">
        <f t="shared" ca="1" si="13386"/>
        <v>0.25380407518294845</v>
      </c>
      <c r="EE2563" s="1">
        <f t="shared" ca="1" si="13387"/>
        <v>1.8689893644914347E-2</v>
      </c>
      <c r="EF2563" s="29"/>
      <c r="EG2563" s="23"/>
      <c r="EH2563" s="50"/>
      <c r="EI2563" s="7">
        <v>3</v>
      </c>
      <c r="EJ2563" s="1">
        <f t="shared" ca="1" si="13388"/>
        <v>0.99869280450435083</v>
      </c>
      <c r="EK2563" s="1">
        <f t="shared" ca="1" si="13389"/>
        <v>0.99953927487024041</v>
      </c>
      <c r="EL2563" s="1">
        <f t="shared" ca="1" si="13390"/>
        <v>0.99959290869402484</v>
      </c>
      <c r="EM2563" s="1">
        <f t="shared" ca="1" si="13391"/>
        <v>0.99919778456457475</v>
      </c>
      <c r="EN2563" s="14"/>
      <c r="EO2563" s="7"/>
      <c r="EP2563" s="7">
        <v>0</v>
      </c>
      <c r="EQ2563" s="7">
        <v>1</v>
      </c>
      <c r="ER2563" s="7">
        <v>2</v>
      </c>
      <c r="ES2563" s="14"/>
      <c r="ET2563" s="23"/>
      <c r="EU2563" s="7">
        <v>2</v>
      </c>
      <c r="EV2563" s="1">
        <f t="shared" ref="EV2563" ca="1" si="13393">1/(1+EXP(-SUMPRODUCT($EV$5:$EW$14,EQ2564:ER2573)+$EX$5))</f>
        <v>1.4295411479279326E-5</v>
      </c>
      <c r="EW2563" s="14"/>
      <c r="EX2563" s="7">
        <v>2</v>
      </c>
      <c r="EY2563" s="1">
        <f t="shared" ref="EY2563:EY2564" ca="1" si="13394">(AG2580-EV2563)^2</f>
        <v>2.0435878936191114E-10</v>
      </c>
      <c r="EZ2563" s="14"/>
      <c r="FA2563" s="14"/>
      <c r="FB2563" s="14"/>
      <c r="FC2563" s="19"/>
    </row>
    <row r="2564" spans="1:159" x14ac:dyDescent="0.2">
      <c r="A2564" s="55"/>
      <c r="B2564" s="18">
        <v>4</v>
      </c>
      <c r="C2564" s="1">
        <f>学習データ!C2530*$B$37</f>
        <v>0</v>
      </c>
      <c r="D2564" s="1">
        <f>学習データ!D2530*$B$37</f>
        <v>0</v>
      </c>
      <c r="E2564" s="1">
        <f>学習データ!E2530*$B$37</f>
        <v>0</v>
      </c>
      <c r="F2564" s="1">
        <f>学習データ!F2530*$B$37</f>
        <v>0</v>
      </c>
      <c r="G2564" s="1">
        <f>学習データ!G2530*$B$37</f>
        <v>0</v>
      </c>
      <c r="H2564" s="1">
        <f>学習データ!H2530*$B$37</f>
        <v>0</v>
      </c>
      <c r="I2564" s="1">
        <f>学習データ!I2530*$B$37</f>
        <v>0</v>
      </c>
      <c r="J2564" s="1">
        <f>学習データ!J2530*$B$37</f>
        <v>0</v>
      </c>
      <c r="K2564" s="1">
        <f>学習データ!K2530*$B$37</f>
        <v>0</v>
      </c>
      <c r="L2564" s="1">
        <f>学習データ!L2530*$B$37</f>
        <v>0</v>
      </c>
      <c r="M2564" s="1">
        <f>学習データ!M2530*$B$37</f>
        <v>0</v>
      </c>
      <c r="N2564" s="1">
        <f>学習データ!N2530*$B$37</f>
        <v>0</v>
      </c>
      <c r="O2564" s="1">
        <f>学習データ!O2530*$B$37</f>
        <v>0</v>
      </c>
      <c r="P2564" s="1">
        <f>学習データ!P2530*$B$37</f>
        <v>0</v>
      </c>
      <c r="Q2564" s="1">
        <f>学習データ!Q2530*$B$37</f>
        <v>0</v>
      </c>
      <c r="R2564" s="1">
        <f>学習データ!R2530*$B$37</f>
        <v>0</v>
      </c>
      <c r="S2564" s="1">
        <f>学習データ!S2530*$B$37</f>
        <v>0</v>
      </c>
      <c r="T2564" s="1">
        <f>学習データ!T2530*$B$37</f>
        <v>0</v>
      </c>
      <c r="U2564" s="1">
        <f>学習データ!U2530*$B$37</f>
        <v>0</v>
      </c>
      <c r="V2564" s="1">
        <f>学習データ!V2530*$B$37</f>
        <v>0</v>
      </c>
      <c r="W2564" s="1">
        <f>学習データ!W2530*$B$37</f>
        <v>0</v>
      </c>
      <c r="X2564" s="1">
        <f>学習データ!X2530*$B$37</f>
        <v>0</v>
      </c>
      <c r="Y2564" s="1">
        <f>学習データ!Y2530*$B$37</f>
        <v>0</v>
      </c>
      <c r="Z2564" s="1">
        <f>学習データ!Z2530*$B$37</f>
        <v>0</v>
      </c>
      <c r="AA2564" s="1">
        <f>学習データ!AA2530*$B$37</f>
        <v>0</v>
      </c>
      <c r="AB2564" s="1">
        <f>学習データ!AB2530*$B$37</f>
        <v>0</v>
      </c>
      <c r="AC2564" s="1">
        <f>学習データ!AC2530*$B$37</f>
        <v>0</v>
      </c>
      <c r="AD2564" s="1">
        <f>学習データ!AD2530*$B$37</f>
        <v>0</v>
      </c>
      <c r="AE2564" s="14"/>
      <c r="AF2564" s="14"/>
      <c r="AG2564" s="14"/>
      <c r="AH2564" s="29"/>
      <c r="AI2564" s="25"/>
      <c r="AJ2564" s="7">
        <v>4</v>
      </c>
      <c r="AK2564" s="36">
        <f t="shared" ca="1" si="13309"/>
        <v>0</v>
      </c>
      <c r="AL2564" s="36">
        <f t="shared" ca="1" si="13310"/>
        <v>0</v>
      </c>
      <c r="AM2564" s="36">
        <f t="shared" ca="1" si="13311"/>
        <v>0</v>
      </c>
      <c r="AN2564" s="36">
        <f t="shared" ca="1" si="13312"/>
        <v>0.9882352941176471</v>
      </c>
      <c r="AO2564" s="36">
        <f t="shared" ca="1" si="13313"/>
        <v>0.99215686274509807</v>
      </c>
      <c r="AP2564" s="36">
        <f t="shared" ca="1" si="13314"/>
        <v>0.99215686274509807</v>
      </c>
      <c r="AQ2564" s="36">
        <f t="shared" ca="1" si="13315"/>
        <v>0.99215686274509807</v>
      </c>
      <c r="AR2564" s="36">
        <f t="shared" ca="1" si="13316"/>
        <v>0.99215686274509807</v>
      </c>
      <c r="AS2564" s="36">
        <f t="shared" ca="1" si="13317"/>
        <v>0.98431372549019602</v>
      </c>
      <c r="AT2564" s="36">
        <f t="shared" ca="1" si="13318"/>
        <v>0</v>
      </c>
      <c r="AU2564" s="36">
        <f t="shared" ca="1" si="13319"/>
        <v>0</v>
      </c>
      <c r="AV2564" s="36">
        <f t="shared" ca="1" si="13320"/>
        <v>0</v>
      </c>
      <c r="AW2564" s="36">
        <f t="shared" ca="1" si="13321"/>
        <v>0</v>
      </c>
      <c r="AX2564" s="36">
        <f t="shared" ca="1" si="13322"/>
        <v>0</v>
      </c>
      <c r="AY2564" s="25"/>
      <c r="AZ2564" s="7">
        <v>4</v>
      </c>
      <c r="BA2564" s="36">
        <f t="shared" ca="1" si="13323"/>
        <v>0</v>
      </c>
      <c r="BB2564" s="36">
        <f t="shared" ca="1" si="13324"/>
        <v>0</v>
      </c>
      <c r="BC2564" s="36">
        <f t="shared" ca="1" si="13325"/>
        <v>0</v>
      </c>
      <c r="BD2564" s="36">
        <f t="shared" ca="1" si="13326"/>
        <v>0.9882352941176471</v>
      </c>
      <c r="BE2564" s="36">
        <f t="shared" ca="1" si="13327"/>
        <v>0.99215686274509807</v>
      </c>
      <c r="BF2564" s="36">
        <f t="shared" ca="1" si="13328"/>
        <v>0.99215686274509807</v>
      </c>
      <c r="BG2564" s="36">
        <f t="shared" ca="1" si="13329"/>
        <v>0.99215686274509807</v>
      </c>
      <c r="BH2564" s="36">
        <f t="shared" ca="1" si="13330"/>
        <v>0.99215686274509807</v>
      </c>
      <c r="BI2564" s="36">
        <f t="shared" ca="1" si="13331"/>
        <v>0.98431372549019602</v>
      </c>
      <c r="BJ2564" s="36">
        <f t="shared" ca="1" si="13332"/>
        <v>0</v>
      </c>
      <c r="BK2564" s="36">
        <f t="shared" ca="1" si="13333"/>
        <v>0</v>
      </c>
      <c r="BL2564" s="36">
        <f t="shared" ca="1" si="13334"/>
        <v>0</v>
      </c>
      <c r="BM2564" s="36">
        <f t="shared" ca="1" si="13335"/>
        <v>0</v>
      </c>
      <c r="BN2564" s="36">
        <f t="shared" ca="1" si="13336"/>
        <v>0</v>
      </c>
      <c r="BO2564" s="25"/>
      <c r="BP2564" s="25"/>
      <c r="BQ2564" s="23"/>
      <c r="BR2564" s="7">
        <v>4</v>
      </c>
      <c r="BS2564" s="1">
        <f t="shared" ca="1" si="13337"/>
        <v>0.66914399980077754</v>
      </c>
      <c r="BT2564" s="1">
        <f t="shared" ca="1" si="13338"/>
        <v>0.85440420904151027</v>
      </c>
      <c r="BU2564" s="1">
        <f t="shared" ca="1" si="13339"/>
        <v>0.95010040462313317</v>
      </c>
      <c r="BV2564" s="1">
        <f t="shared" ca="1" si="13340"/>
        <v>0.9478895594229213</v>
      </c>
      <c r="BW2564" s="1">
        <f t="shared" ca="1" si="13341"/>
        <v>0.98698026138885242</v>
      </c>
      <c r="BX2564" s="1">
        <f t="shared" ca="1" si="13342"/>
        <v>0.99633471054102729</v>
      </c>
      <c r="BY2564" s="1">
        <f t="shared" ca="1" si="13343"/>
        <v>0.98800895587957072</v>
      </c>
      <c r="BZ2564" s="1">
        <f t="shared" ca="1" si="13344"/>
        <v>0.93363689729214971</v>
      </c>
      <c r="CA2564" s="1">
        <f t="shared" ca="1" si="13345"/>
        <v>0.61215194358304981</v>
      </c>
      <c r="CB2564" s="1">
        <f t="shared" ca="1" si="13346"/>
        <v>0.48160743256383232</v>
      </c>
      <c r="CC2564" s="1">
        <f t="shared" ca="1" si="13347"/>
        <v>0.48160743256383232</v>
      </c>
      <c r="CD2564" s="25"/>
      <c r="CE2564" s="7">
        <v>4</v>
      </c>
      <c r="CF2564" s="1">
        <f t="shared" ca="1" si="13348"/>
        <v>0.66044896596055802</v>
      </c>
      <c r="CG2564" s="1">
        <f t="shared" ca="1" si="13349"/>
        <v>0.99999018546775587</v>
      </c>
      <c r="CH2564" s="1">
        <f t="shared" ca="1" si="13350"/>
        <v>0.99944171161199402</v>
      </c>
      <c r="CI2564" s="1">
        <f t="shared" ca="1" si="13351"/>
        <v>0.99984149618088591</v>
      </c>
      <c r="CJ2564" s="1">
        <f t="shared" ca="1" si="13352"/>
        <v>0.99286959678514985</v>
      </c>
      <c r="CK2564" s="1">
        <f t="shared" ca="1" si="13353"/>
        <v>0.999942042488143</v>
      </c>
      <c r="CL2564" s="1">
        <f t="shared" ca="1" si="13354"/>
        <v>0.99999903579307658</v>
      </c>
      <c r="CM2564" s="1">
        <f t="shared" ca="1" si="13355"/>
        <v>0.9968777635602577</v>
      </c>
      <c r="CN2564" s="1">
        <f t="shared" ca="1" si="13356"/>
        <v>0.99936472239187435</v>
      </c>
      <c r="CO2564" s="1">
        <f t="shared" ca="1" si="13357"/>
        <v>0.16845687140215862</v>
      </c>
      <c r="CP2564" s="1">
        <f t="shared" ca="1" si="13358"/>
        <v>0.16845687140215862</v>
      </c>
      <c r="CQ2564" s="25"/>
      <c r="CR2564" s="7">
        <v>4</v>
      </c>
      <c r="CS2564" s="1">
        <f t="shared" ca="1" si="13359"/>
        <v>0.23827399587374326</v>
      </c>
      <c r="CT2564" s="1">
        <f t="shared" ca="1" si="13360"/>
        <v>0.20866436974826674</v>
      </c>
      <c r="CU2564" s="1">
        <f t="shared" ca="1" si="13361"/>
        <v>0.62530228166535573</v>
      </c>
      <c r="CV2564" s="1">
        <f t="shared" ca="1" si="13362"/>
        <v>0.96014261341419405</v>
      </c>
      <c r="CW2564" s="1">
        <f t="shared" ca="1" si="13363"/>
        <v>0.97826445671681683</v>
      </c>
      <c r="CX2564" s="1">
        <f t="shared" ca="1" si="13364"/>
        <v>0.59316197339493992</v>
      </c>
      <c r="CY2564" s="1">
        <f t="shared" ca="1" si="13365"/>
        <v>0.4450218640085209</v>
      </c>
      <c r="CZ2564" s="1">
        <f t="shared" ca="1" si="13366"/>
        <v>0.67581834608882552</v>
      </c>
      <c r="DA2564" s="1">
        <f t="shared" ca="1" si="13367"/>
        <v>1.8869477222184825E-2</v>
      </c>
      <c r="DB2564" s="1">
        <f t="shared" ca="1" si="13368"/>
        <v>1.8689893644914347E-2</v>
      </c>
      <c r="DC2564" s="1">
        <f t="shared" ca="1" si="13369"/>
        <v>1.8689893644914347E-2</v>
      </c>
      <c r="DD2564" s="25"/>
      <c r="DE2564" s="40"/>
      <c r="DF2564" s="50"/>
      <c r="DG2564" s="7">
        <v>4</v>
      </c>
      <c r="DH2564" s="1">
        <f t="shared" ca="1" si="13370"/>
        <v>0.71676142759400563</v>
      </c>
      <c r="DI2564" s="1">
        <f t="shared" ca="1" si="13371"/>
        <v>0.85781389111739648</v>
      </c>
      <c r="DJ2564" s="1">
        <f t="shared" ca="1" si="13372"/>
        <v>0.95268020718131985</v>
      </c>
      <c r="DK2564" s="1">
        <f t="shared" ca="1" si="13373"/>
        <v>0.99279057849443231</v>
      </c>
      <c r="DL2564" s="1">
        <f t="shared" ca="1" si="13374"/>
        <v>0.98593697217132381</v>
      </c>
      <c r="DM2564" s="1">
        <f t="shared" ca="1" si="13375"/>
        <v>0.76344316560346015</v>
      </c>
      <c r="DN2564" s="25"/>
      <c r="DO2564" s="50"/>
      <c r="DP2564" s="7">
        <v>4</v>
      </c>
      <c r="DQ2564" s="1">
        <f t="shared" ca="1" si="13376"/>
        <v>0.16845687140215862</v>
      </c>
      <c r="DR2564" s="1">
        <f t="shared" ca="1" si="13377"/>
        <v>0.9999918786791806</v>
      </c>
      <c r="DS2564" s="1">
        <f t="shared" ca="1" si="13378"/>
        <v>0.99999999942750173</v>
      </c>
      <c r="DT2564" s="1">
        <f t="shared" ca="1" si="13379"/>
        <v>0.9999999880033249</v>
      </c>
      <c r="DU2564" s="1">
        <f t="shared" ca="1" si="13380"/>
        <v>0.99754685380185981</v>
      </c>
      <c r="DV2564" s="1">
        <f t="shared" ca="1" si="13381"/>
        <v>0.19490902149522368</v>
      </c>
      <c r="DW2564" s="25"/>
      <c r="DX2564" s="50"/>
      <c r="DY2564" s="7">
        <v>4</v>
      </c>
      <c r="DZ2564" s="1">
        <f t="shared" ca="1" si="13382"/>
        <v>3.2061181253373816E-2</v>
      </c>
      <c r="EA2564" s="1">
        <f t="shared" ca="1" si="13383"/>
        <v>0.24778377584071937</v>
      </c>
      <c r="EB2564" s="1">
        <f t="shared" ca="1" si="13384"/>
        <v>0.95043106901654306</v>
      </c>
      <c r="EC2564" s="1">
        <f t="shared" ca="1" si="13385"/>
        <v>0.99253904616510791</v>
      </c>
      <c r="ED2564" s="1">
        <f t="shared" ca="1" si="13386"/>
        <v>0.4310908959547281</v>
      </c>
      <c r="EE2564" s="1">
        <f t="shared" ca="1" si="13387"/>
        <v>8.1980152044604016E-2</v>
      </c>
      <c r="EF2564" s="29"/>
      <c r="EG2564" s="23"/>
      <c r="EH2564" s="50"/>
      <c r="EI2564" s="7">
        <v>4</v>
      </c>
      <c r="EJ2564" s="1">
        <f t="shared" ca="1" si="13388"/>
        <v>0.99887598662803612</v>
      </c>
      <c r="EK2564" s="1">
        <f t="shared" ca="1" si="13389"/>
        <v>0.99948053917812896</v>
      </c>
      <c r="EL2564" s="1">
        <f t="shared" ca="1" si="13390"/>
        <v>0.99954900016395964</v>
      </c>
      <c r="EM2564" s="1">
        <f t="shared" ca="1" si="13391"/>
        <v>0.99911427011904064</v>
      </c>
      <c r="EN2564" s="14"/>
      <c r="EO2564" s="50">
        <v>1</v>
      </c>
      <c r="EP2564" s="7">
        <v>1</v>
      </c>
      <c r="EQ2564" s="1">
        <f t="shared" ref="EQ2564" ca="1" si="13395">MAX(EJ2561:EK2562)</f>
        <v>0.99960775537766533</v>
      </c>
      <c r="ER2564" s="1">
        <f t="shared" ref="ER2564" ca="1" si="13396">MAX(EL2561:EM2562)</f>
        <v>0.99951159898072139</v>
      </c>
      <c r="ES2564" s="14"/>
      <c r="ET2564" s="23"/>
      <c r="EU2564" s="7">
        <v>3</v>
      </c>
      <c r="EV2564" s="1">
        <f t="shared" ref="EV2564" ca="1" si="13397">1/(1+EXP(-SUMPRODUCT($EV$15:$EW$24,EQ2564:ER2573)+$EX$15))</f>
        <v>0.99999404639948375</v>
      </c>
      <c r="EW2564" s="14"/>
      <c r="EX2564" s="7">
        <v>3</v>
      </c>
      <c r="EY2564" s="1">
        <f t="shared" ca="1" si="13394"/>
        <v>3.5445359107102067E-11</v>
      </c>
      <c r="EZ2564" s="14"/>
      <c r="FA2564" s="14"/>
      <c r="FB2564" s="14"/>
      <c r="FC2564" s="19"/>
    </row>
    <row r="2565" spans="1:159" x14ac:dyDescent="0.2">
      <c r="A2565" s="55"/>
      <c r="B2565" s="18">
        <v>5</v>
      </c>
      <c r="C2565" s="1">
        <f>学習データ!C2531*$B$37</f>
        <v>0</v>
      </c>
      <c r="D2565" s="1">
        <f>学習データ!D2531*$B$37</f>
        <v>0</v>
      </c>
      <c r="E2565" s="1">
        <f>学習データ!E2531*$B$37</f>
        <v>0</v>
      </c>
      <c r="F2565" s="1">
        <f>学習データ!F2531*$B$37</f>
        <v>0</v>
      </c>
      <c r="G2565" s="1">
        <f>学習データ!G2531*$B$37</f>
        <v>0</v>
      </c>
      <c r="H2565" s="1">
        <f>学習データ!H2531*$B$37</f>
        <v>0</v>
      </c>
      <c r="I2565" s="1">
        <f>学習データ!I2531*$B$37</f>
        <v>0</v>
      </c>
      <c r="J2565" s="1">
        <f>学習データ!J2531*$B$37</f>
        <v>0</v>
      </c>
      <c r="K2565" s="1">
        <f>学習データ!K2531*$B$37</f>
        <v>0</v>
      </c>
      <c r="L2565" s="1">
        <f>学習データ!L2531*$B$37</f>
        <v>0</v>
      </c>
      <c r="M2565" s="1">
        <f>学習データ!M2531*$B$37</f>
        <v>0</v>
      </c>
      <c r="N2565" s="1">
        <f>学習データ!N2531*$B$37</f>
        <v>0</v>
      </c>
      <c r="O2565" s="1">
        <f>学習データ!O2531*$B$37</f>
        <v>0</v>
      </c>
      <c r="P2565" s="1">
        <f>学習データ!P2531*$B$37</f>
        <v>0</v>
      </c>
      <c r="Q2565" s="1">
        <f>学習データ!Q2531*$B$37</f>
        <v>0</v>
      </c>
      <c r="R2565" s="1">
        <f>学習データ!R2531*$B$37</f>
        <v>0</v>
      </c>
      <c r="S2565" s="1">
        <f>学習データ!S2531*$B$37</f>
        <v>0</v>
      </c>
      <c r="T2565" s="1">
        <f>学習データ!T2531*$B$37</f>
        <v>0</v>
      </c>
      <c r="U2565" s="1">
        <f>学習データ!U2531*$B$37</f>
        <v>0</v>
      </c>
      <c r="V2565" s="1">
        <f>学習データ!V2531*$B$37</f>
        <v>0</v>
      </c>
      <c r="W2565" s="1">
        <f>学習データ!W2531*$B$37</f>
        <v>0</v>
      </c>
      <c r="X2565" s="1">
        <f>学習データ!X2531*$B$37</f>
        <v>0</v>
      </c>
      <c r="Y2565" s="1">
        <f>学習データ!Y2531*$B$37</f>
        <v>0</v>
      </c>
      <c r="Z2565" s="1">
        <f>学習データ!Z2531*$B$37</f>
        <v>0</v>
      </c>
      <c r="AA2565" s="1">
        <f>学習データ!AA2531*$B$37</f>
        <v>0</v>
      </c>
      <c r="AB2565" s="1">
        <f>学習データ!AB2531*$B$37</f>
        <v>0</v>
      </c>
      <c r="AC2565" s="1">
        <f>学習データ!AC2531*$B$37</f>
        <v>0</v>
      </c>
      <c r="AD2565" s="1">
        <f>学習データ!AD2531*$B$37</f>
        <v>0</v>
      </c>
      <c r="AE2565" s="14"/>
      <c r="AF2565" s="14"/>
      <c r="AG2565" s="14"/>
      <c r="AH2565" s="29"/>
      <c r="AI2565" s="25"/>
      <c r="AJ2565" s="7">
        <v>5</v>
      </c>
      <c r="AK2565" s="36">
        <f t="shared" ca="1" si="13309"/>
        <v>0</v>
      </c>
      <c r="AL2565" s="36">
        <f t="shared" ca="1" si="13310"/>
        <v>0</v>
      </c>
      <c r="AM2565" s="36">
        <f t="shared" ca="1" si="13311"/>
        <v>0</v>
      </c>
      <c r="AN2565" s="36">
        <f t="shared" ca="1" si="13312"/>
        <v>0.96470588235294119</v>
      </c>
      <c r="AO2565" s="36">
        <f t="shared" ca="1" si="13313"/>
        <v>0.99215686274509807</v>
      </c>
      <c r="AP2565" s="36">
        <f t="shared" ca="1" si="13314"/>
        <v>0.85490196078431369</v>
      </c>
      <c r="AQ2565" s="36">
        <f t="shared" ca="1" si="13315"/>
        <v>0.69019607843137254</v>
      </c>
      <c r="AR2565" s="36">
        <f t="shared" ca="1" si="13316"/>
        <v>0.99215686274509807</v>
      </c>
      <c r="AS2565" s="36">
        <f t="shared" ca="1" si="13317"/>
        <v>0.99215686274509807</v>
      </c>
      <c r="AT2565" s="36">
        <f t="shared" ca="1" si="13318"/>
        <v>0</v>
      </c>
      <c r="AU2565" s="36">
        <f t="shared" ca="1" si="13319"/>
        <v>0</v>
      </c>
      <c r="AV2565" s="36">
        <f t="shared" ca="1" si="13320"/>
        <v>0</v>
      </c>
      <c r="AW2565" s="36">
        <f t="shared" ca="1" si="13321"/>
        <v>0</v>
      </c>
      <c r="AX2565" s="36">
        <f t="shared" ca="1" si="13322"/>
        <v>0</v>
      </c>
      <c r="AY2565" s="25"/>
      <c r="AZ2565" s="7">
        <v>5</v>
      </c>
      <c r="BA2565" s="36">
        <f t="shared" ca="1" si="13323"/>
        <v>0</v>
      </c>
      <c r="BB2565" s="36">
        <f t="shared" ca="1" si="13324"/>
        <v>0</v>
      </c>
      <c r="BC2565" s="36">
        <f t="shared" ca="1" si="13325"/>
        <v>0</v>
      </c>
      <c r="BD2565" s="36">
        <f t="shared" ca="1" si="13326"/>
        <v>0.96470588235294119</v>
      </c>
      <c r="BE2565" s="36">
        <f t="shared" ca="1" si="13327"/>
        <v>0.99215686274509807</v>
      </c>
      <c r="BF2565" s="36">
        <f t="shared" ca="1" si="13328"/>
        <v>0</v>
      </c>
      <c r="BG2565" s="36">
        <f t="shared" ca="1" si="13329"/>
        <v>0</v>
      </c>
      <c r="BH2565" s="36">
        <f t="shared" ca="1" si="13330"/>
        <v>0.99215686274509807</v>
      </c>
      <c r="BI2565" s="36">
        <f t="shared" ca="1" si="13331"/>
        <v>0.99215686274509807</v>
      </c>
      <c r="BJ2565" s="36">
        <f t="shared" ca="1" si="13332"/>
        <v>0</v>
      </c>
      <c r="BK2565" s="36">
        <f t="shared" ca="1" si="13333"/>
        <v>0</v>
      </c>
      <c r="BL2565" s="36">
        <f t="shared" ca="1" si="13334"/>
        <v>0</v>
      </c>
      <c r="BM2565" s="36">
        <f t="shared" ca="1" si="13335"/>
        <v>0</v>
      </c>
      <c r="BN2565" s="36">
        <f t="shared" ca="1" si="13336"/>
        <v>0</v>
      </c>
      <c r="BO2565" s="25"/>
      <c r="BP2565" s="25"/>
      <c r="BQ2565" s="23"/>
      <c r="BR2565" s="7">
        <v>5</v>
      </c>
      <c r="BS2565" s="1">
        <f t="shared" ca="1" si="13337"/>
        <v>0.5083558613078768</v>
      </c>
      <c r="BT2565" s="1">
        <f t="shared" ca="1" si="13338"/>
        <v>0.52979733262670692</v>
      </c>
      <c r="BU2565" s="1">
        <f t="shared" ca="1" si="13339"/>
        <v>0.83284530943919555</v>
      </c>
      <c r="BV2565" s="1">
        <f t="shared" ca="1" si="13340"/>
        <v>0.96623921663346601</v>
      </c>
      <c r="BW2565" s="1">
        <f t="shared" ca="1" si="13341"/>
        <v>0.99527911945024161</v>
      </c>
      <c r="BX2565" s="1">
        <f t="shared" ca="1" si="13342"/>
        <v>0.99797852523098651</v>
      </c>
      <c r="BY2565" s="1">
        <f t="shared" ca="1" si="13343"/>
        <v>0.99529165199507674</v>
      </c>
      <c r="BZ2565" s="1">
        <f t="shared" ca="1" si="13344"/>
        <v>0.95441352949857594</v>
      </c>
      <c r="CA2565" s="1">
        <f t="shared" ca="1" si="13345"/>
        <v>0.82320566978249954</v>
      </c>
      <c r="CB2565" s="1">
        <f t="shared" ca="1" si="13346"/>
        <v>0.52574831402129163</v>
      </c>
      <c r="CC2565" s="1">
        <f t="shared" ca="1" si="13347"/>
        <v>0.48160743256383232</v>
      </c>
      <c r="CD2565" s="25"/>
      <c r="CE2565" s="7">
        <v>5</v>
      </c>
      <c r="CF2565" s="1">
        <f t="shared" ca="1" si="13348"/>
        <v>0.20820778901418871</v>
      </c>
      <c r="CG2565" s="1">
        <f t="shared" ca="1" si="13349"/>
        <v>0.9671765028196414</v>
      </c>
      <c r="CH2565" s="1">
        <f t="shared" ca="1" si="13350"/>
        <v>0.74125815950439977</v>
      </c>
      <c r="CI2565" s="1">
        <f t="shared" ca="1" si="13351"/>
        <v>0.30671466617373061</v>
      </c>
      <c r="CJ2565" s="1">
        <f t="shared" ca="1" si="13352"/>
        <v>0.98602453019875969</v>
      </c>
      <c r="CK2565" s="1">
        <f t="shared" ca="1" si="13353"/>
        <v>0.28687596292284312</v>
      </c>
      <c r="CL2565" s="1">
        <f t="shared" ca="1" si="13354"/>
        <v>3.3554639079077112E-3</v>
      </c>
      <c r="CM2565" s="1">
        <f t="shared" ca="1" si="13355"/>
        <v>0.98057886126024174</v>
      </c>
      <c r="CN2565" s="1">
        <f t="shared" ca="1" si="13356"/>
        <v>0.96636543449759871</v>
      </c>
      <c r="CO2565" s="1">
        <f t="shared" ca="1" si="13357"/>
        <v>0.239761131377971</v>
      </c>
      <c r="CP2565" s="1">
        <f t="shared" ca="1" si="13358"/>
        <v>0.16845687140215862</v>
      </c>
      <c r="CQ2565" s="25"/>
      <c r="CR2565" s="7">
        <v>5</v>
      </c>
      <c r="CS2565" s="1">
        <f t="shared" ca="1" si="13359"/>
        <v>5.4834708675025573E-2</v>
      </c>
      <c r="CT2565" s="1">
        <f t="shared" ca="1" si="13360"/>
        <v>1.6579979465664092E-2</v>
      </c>
      <c r="CU2565" s="1">
        <f t="shared" ca="1" si="13361"/>
        <v>0.32308916104281821</v>
      </c>
      <c r="CV2565" s="1">
        <f t="shared" ca="1" si="13362"/>
        <v>0.95621776758045074</v>
      </c>
      <c r="CW2565" s="1">
        <f t="shared" ca="1" si="13363"/>
        <v>0.97868993196942022</v>
      </c>
      <c r="CX2565" s="1">
        <f t="shared" ca="1" si="13364"/>
        <v>0.93071230269986516</v>
      </c>
      <c r="CY2565" s="1">
        <f t="shared" ca="1" si="13365"/>
        <v>0.60660164957848473</v>
      </c>
      <c r="CZ2565" s="1">
        <f t="shared" ca="1" si="13366"/>
        <v>0.37654071860967081</v>
      </c>
      <c r="DA2565" s="1">
        <f t="shared" ca="1" si="13367"/>
        <v>3.6824595856364613E-2</v>
      </c>
      <c r="DB2565" s="1">
        <f t="shared" ca="1" si="13368"/>
        <v>5.5274051422111213E-3</v>
      </c>
      <c r="DC2565" s="1">
        <f t="shared" ca="1" si="13369"/>
        <v>1.8689893644914347E-2</v>
      </c>
      <c r="DD2565" s="25"/>
      <c r="DE2565" s="40"/>
      <c r="DF2565" s="50"/>
      <c r="DG2565" s="7">
        <v>5</v>
      </c>
      <c r="DH2565" s="1">
        <f t="shared" ca="1" si="13370"/>
        <v>0.77419142538528485</v>
      </c>
      <c r="DI2565" s="1">
        <f t="shared" ca="1" si="13371"/>
        <v>0.96186370234421059</v>
      </c>
      <c r="DJ2565" s="1">
        <f t="shared" ca="1" si="13372"/>
        <v>0.99248714021427575</v>
      </c>
      <c r="DK2565" s="1">
        <f t="shared" ca="1" si="13373"/>
        <v>0.99480577049491581</v>
      </c>
      <c r="DL2565" s="1">
        <f t="shared" ca="1" si="13374"/>
        <v>0.99182894255957033</v>
      </c>
      <c r="DM2565" s="1">
        <f t="shared" ca="1" si="13375"/>
        <v>0.74851454900434866</v>
      </c>
      <c r="DN2565" s="25"/>
      <c r="DO2565" s="50"/>
      <c r="DP2565" s="7">
        <v>5</v>
      </c>
      <c r="DQ2565" s="1">
        <f t="shared" ca="1" si="13376"/>
        <v>0.69754818538110452</v>
      </c>
      <c r="DR2565" s="1">
        <f t="shared" ca="1" si="13377"/>
        <v>0.5945143743090523</v>
      </c>
      <c r="DS2565" s="1">
        <f t="shared" ca="1" si="13378"/>
        <v>1.6620136063090552E-3</v>
      </c>
      <c r="DT2565" s="1">
        <f t="shared" ca="1" si="13379"/>
        <v>0.99610034152838967</v>
      </c>
      <c r="DU2565" s="1">
        <f t="shared" ca="1" si="13380"/>
        <v>0.99997376066591637</v>
      </c>
      <c r="DV2565" s="1">
        <f t="shared" ca="1" si="13381"/>
        <v>0.99905505765651526</v>
      </c>
      <c r="DW2565" s="25"/>
      <c r="DX2565" s="50"/>
      <c r="DY2565" s="7">
        <v>5</v>
      </c>
      <c r="DZ2565" s="1">
        <f t="shared" ca="1" si="13382"/>
        <v>0.55084764933581631</v>
      </c>
      <c r="EA2565" s="1">
        <f t="shared" ca="1" si="13383"/>
        <v>0.75912710015117146</v>
      </c>
      <c r="EB2565" s="1">
        <f t="shared" ca="1" si="13384"/>
        <v>0.95571956059831176</v>
      </c>
      <c r="EC2565" s="1">
        <f t="shared" ca="1" si="13385"/>
        <v>0.97299517994473783</v>
      </c>
      <c r="ED2565" s="1">
        <f t="shared" ca="1" si="13386"/>
        <v>0.88953267666943825</v>
      </c>
      <c r="EE2565" s="1">
        <f t="shared" ca="1" si="13387"/>
        <v>0.28082606115450665</v>
      </c>
      <c r="EF2565" s="29"/>
      <c r="EG2565" s="23"/>
      <c r="EH2565" s="26"/>
      <c r="EI2565" s="14"/>
      <c r="EJ2565" s="14"/>
      <c r="EK2565" s="14"/>
      <c r="EL2565" s="14"/>
      <c r="EM2565" s="14"/>
      <c r="EN2565" s="14"/>
      <c r="EO2565" s="50"/>
      <c r="EP2565" s="7">
        <v>2</v>
      </c>
      <c r="EQ2565" s="1">
        <f t="shared" ref="EQ2565" ca="1" si="13398">MAX(EJ2563:EK2564)</f>
        <v>0.99953927487024041</v>
      </c>
      <c r="ER2565" s="1">
        <f t="shared" ref="ER2565" ca="1" si="13399">MAX(EL2563:EM2564)</f>
        <v>0.99959290869402484</v>
      </c>
      <c r="ES2565" s="14"/>
      <c r="ET2565" s="23"/>
      <c r="EU2565" s="7">
        <v>4</v>
      </c>
      <c r="EV2565" s="1"/>
      <c r="EW2565" s="25"/>
      <c r="EX2565" s="7">
        <v>4</v>
      </c>
      <c r="EY2565" s="1"/>
      <c r="EZ2565" s="14"/>
      <c r="FA2565" s="14"/>
      <c r="FB2565" s="14"/>
      <c r="FC2565" s="19"/>
    </row>
    <row r="2566" spans="1:159" x14ac:dyDescent="0.2">
      <c r="A2566" s="55"/>
      <c r="B2566" s="18">
        <v>6</v>
      </c>
      <c r="C2566" s="1">
        <f>学習データ!C2532*$B$37</f>
        <v>0</v>
      </c>
      <c r="D2566" s="1">
        <f>学習データ!D2532*$B$37</f>
        <v>0</v>
      </c>
      <c r="E2566" s="1">
        <f>学習データ!E2532*$B$37</f>
        <v>0</v>
      </c>
      <c r="F2566" s="1">
        <f>学習データ!F2532*$B$37</f>
        <v>0</v>
      </c>
      <c r="G2566" s="1">
        <f>学習データ!G2532*$B$37</f>
        <v>0</v>
      </c>
      <c r="H2566" s="1">
        <f>学習データ!H2532*$B$37</f>
        <v>0</v>
      </c>
      <c r="I2566" s="1">
        <f>学習データ!I2532*$B$37</f>
        <v>0</v>
      </c>
      <c r="J2566" s="1">
        <f>学習データ!J2532*$B$37</f>
        <v>0</v>
      </c>
      <c r="K2566" s="1">
        <f>学習データ!K2532*$B$37</f>
        <v>49</v>
      </c>
      <c r="L2566" s="1">
        <f>学習データ!L2532*$B$37</f>
        <v>125</v>
      </c>
      <c r="M2566" s="1">
        <f>学習データ!M2532*$B$37</f>
        <v>168</v>
      </c>
      <c r="N2566" s="1">
        <f>学習データ!N2532*$B$37</f>
        <v>254</v>
      </c>
      <c r="O2566" s="1">
        <f>学習データ!O2532*$B$37</f>
        <v>254</v>
      </c>
      <c r="P2566" s="1">
        <f>学習データ!P2532*$B$37</f>
        <v>254</v>
      </c>
      <c r="Q2566" s="1">
        <f>学習データ!Q2532*$B$37</f>
        <v>254</v>
      </c>
      <c r="R2566" s="1">
        <f>学習データ!R2532*$B$37</f>
        <v>160</v>
      </c>
      <c r="S2566" s="1">
        <f>学習データ!S2532*$B$37</f>
        <v>38</v>
      </c>
      <c r="T2566" s="1">
        <f>学習データ!T2532*$B$37</f>
        <v>0</v>
      </c>
      <c r="U2566" s="1">
        <f>学習データ!U2532*$B$37</f>
        <v>0</v>
      </c>
      <c r="V2566" s="1">
        <f>学習データ!V2532*$B$37</f>
        <v>0</v>
      </c>
      <c r="W2566" s="1">
        <f>学習データ!W2532*$B$37</f>
        <v>0</v>
      </c>
      <c r="X2566" s="1">
        <f>学習データ!X2532*$B$37</f>
        <v>0</v>
      </c>
      <c r="Y2566" s="1">
        <f>学習データ!Y2532*$B$37</f>
        <v>0</v>
      </c>
      <c r="Z2566" s="1">
        <f>学習データ!Z2532*$B$37</f>
        <v>0</v>
      </c>
      <c r="AA2566" s="1">
        <f>学習データ!AA2532*$B$37</f>
        <v>0</v>
      </c>
      <c r="AB2566" s="1">
        <f>学習データ!AB2532*$B$37</f>
        <v>0</v>
      </c>
      <c r="AC2566" s="1">
        <f>学習データ!AC2532*$B$37</f>
        <v>0</v>
      </c>
      <c r="AD2566" s="1">
        <f>学習データ!AD2532*$B$37</f>
        <v>0</v>
      </c>
      <c r="AE2566" s="14"/>
      <c r="AF2566" s="14"/>
      <c r="AG2566" s="14"/>
      <c r="AH2566" s="29"/>
      <c r="AI2566" s="25"/>
      <c r="AJ2566" s="7">
        <v>6</v>
      </c>
      <c r="AK2566" s="36">
        <f t="shared" ca="1" si="13309"/>
        <v>0</v>
      </c>
      <c r="AL2566" s="36">
        <f t="shared" ca="1" si="13310"/>
        <v>0</v>
      </c>
      <c r="AM2566" s="36">
        <f t="shared" ca="1" si="13311"/>
        <v>0</v>
      </c>
      <c r="AN2566" s="36">
        <f t="shared" ca="1" si="13312"/>
        <v>0</v>
      </c>
      <c r="AO2566" s="36">
        <f t="shared" ca="1" si="13313"/>
        <v>0</v>
      </c>
      <c r="AP2566" s="36">
        <f t="shared" ca="1" si="13314"/>
        <v>0.84313725490196079</v>
      </c>
      <c r="AQ2566" s="36">
        <f t="shared" ca="1" si="13315"/>
        <v>0.99215686274509807</v>
      </c>
      <c r="AR2566" s="36">
        <f t="shared" ca="1" si="13316"/>
        <v>0.99215686274509807</v>
      </c>
      <c r="AS2566" s="36">
        <f t="shared" ca="1" si="13317"/>
        <v>0.81176470588235294</v>
      </c>
      <c r="AT2566" s="36">
        <f t="shared" ca="1" si="13318"/>
        <v>0</v>
      </c>
      <c r="AU2566" s="36">
        <f t="shared" ca="1" si="13319"/>
        <v>0</v>
      </c>
      <c r="AV2566" s="36">
        <f t="shared" ca="1" si="13320"/>
        <v>0</v>
      </c>
      <c r="AW2566" s="36">
        <f t="shared" ca="1" si="13321"/>
        <v>0</v>
      </c>
      <c r="AX2566" s="36">
        <f t="shared" ca="1" si="13322"/>
        <v>0</v>
      </c>
      <c r="AY2566" s="25"/>
      <c r="AZ2566" s="7">
        <v>6</v>
      </c>
      <c r="BA2566" s="36">
        <f t="shared" ca="1" si="13323"/>
        <v>0</v>
      </c>
      <c r="BB2566" s="36">
        <f t="shared" ca="1" si="13324"/>
        <v>0</v>
      </c>
      <c r="BC2566" s="36">
        <f t="shared" ca="1" si="13325"/>
        <v>0</v>
      </c>
      <c r="BD2566" s="36">
        <f t="shared" ca="1" si="13326"/>
        <v>0</v>
      </c>
      <c r="BE2566" s="36">
        <f t="shared" ca="1" si="13327"/>
        <v>0</v>
      </c>
      <c r="BF2566" s="36">
        <f t="shared" ca="1" si="13328"/>
        <v>0</v>
      </c>
      <c r="BG2566" s="36">
        <f t="shared" ca="1" si="13329"/>
        <v>0.99215686274509807</v>
      </c>
      <c r="BH2566" s="36">
        <f t="shared" ca="1" si="13330"/>
        <v>0.99215686274509807</v>
      </c>
      <c r="BI2566" s="36">
        <f t="shared" ca="1" si="13331"/>
        <v>0</v>
      </c>
      <c r="BJ2566" s="36">
        <f t="shared" ca="1" si="13332"/>
        <v>0</v>
      </c>
      <c r="BK2566" s="36">
        <f t="shared" ca="1" si="13333"/>
        <v>0</v>
      </c>
      <c r="BL2566" s="36">
        <f t="shared" ca="1" si="13334"/>
        <v>0</v>
      </c>
      <c r="BM2566" s="36">
        <f t="shared" ca="1" si="13335"/>
        <v>0</v>
      </c>
      <c r="BN2566" s="36">
        <f t="shared" ca="1" si="13336"/>
        <v>0</v>
      </c>
      <c r="BO2566" s="25"/>
      <c r="BP2566" s="25"/>
      <c r="BQ2566" s="23"/>
      <c r="BR2566" s="7">
        <v>6</v>
      </c>
      <c r="BS2566" s="1">
        <f t="shared" ca="1" si="13337"/>
        <v>0.48160743256383232</v>
      </c>
      <c r="BT2566" s="1">
        <f t="shared" ca="1" si="13338"/>
        <v>0.48160743256383232</v>
      </c>
      <c r="BU2566" s="1">
        <f t="shared" ca="1" si="13339"/>
        <v>0.71450584737604395</v>
      </c>
      <c r="BV2566" s="1">
        <f t="shared" ca="1" si="13340"/>
        <v>0.94177322129325303</v>
      </c>
      <c r="BW2566" s="1">
        <f t="shared" ca="1" si="13341"/>
        <v>0.98364132656050274</v>
      </c>
      <c r="BX2566" s="1">
        <f t="shared" ca="1" si="13342"/>
        <v>0.99531772235802429</v>
      </c>
      <c r="BY2566" s="1">
        <f t="shared" ca="1" si="13343"/>
        <v>0.99661782905330076</v>
      </c>
      <c r="BZ2566" s="1">
        <f t="shared" ca="1" si="13344"/>
        <v>0.98724748535898599</v>
      </c>
      <c r="CA2566" s="1">
        <f t="shared" ca="1" si="13345"/>
        <v>0.92161086295851868</v>
      </c>
      <c r="CB2566" s="1">
        <f t="shared" ca="1" si="13346"/>
        <v>0.80672709882756288</v>
      </c>
      <c r="CC2566" s="1">
        <f t="shared" ca="1" si="13347"/>
        <v>0.52470342397039993</v>
      </c>
      <c r="CD2566" s="25"/>
      <c r="CE2566" s="7">
        <v>6</v>
      </c>
      <c r="CF2566" s="1">
        <f t="shared" ca="1" si="13348"/>
        <v>0.16845687140215862</v>
      </c>
      <c r="CG2566" s="1">
        <f t="shared" ca="1" si="13349"/>
        <v>0.16845687140215862</v>
      </c>
      <c r="CH2566" s="1">
        <f t="shared" ca="1" si="13350"/>
        <v>0.69754818538110452</v>
      </c>
      <c r="CI2566" s="1">
        <f t="shared" ca="1" si="13351"/>
        <v>0.93716684481297563</v>
      </c>
      <c r="CJ2566" s="1">
        <f t="shared" ca="1" si="13352"/>
        <v>0.99965594135713065</v>
      </c>
      <c r="CK2566" s="1">
        <f t="shared" ca="1" si="13353"/>
        <v>0.99968823627134296</v>
      </c>
      <c r="CL2566" s="1">
        <f t="shared" ca="1" si="13354"/>
        <v>0.99433719842843582</v>
      </c>
      <c r="CM2566" s="1">
        <f t="shared" ca="1" si="13355"/>
        <v>3.3244318143014602E-2</v>
      </c>
      <c r="CN2566" s="1">
        <f t="shared" ca="1" si="13356"/>
        <v>1.4388529431860891E-2</v>
      </c>
      <c r="CO2566" s="1">
        <f t="shared" ca="1" si="13357"/>
        <v>2.2623301501739648E-2</v>
      </c>
      <c r="CP2566" s="1">
        <f t="shared" ca="1" si="13358"/>
        <v>0.23785305444249838</v>
      </c>
      <c r="CQ2566" s="25"/>
      <c r="CR2566" s="7">
        <v>6</v>
      </c>
      <c r="CS2566" s="1">
        <f t="shared" ca="1" si="13359"/>
        <v>1.8689893644914347E-2</v>
      </c>
      <c r="CT2566" s="1">
        <f t="shared" ca="1" si="13360"/>
        <v>1.8689893644914347E-2</v>
      </c>
      <c r="CU2566" s="1">
        <f t="shared" ca="1" si="13361"/>
        <v>0.55084764933581631</v>
      </c>
      <c r="CV2566" s="1">
        <f t="shared" ca="1" si="13362"/>
        <v>0.94932614404550675</v>
      </c>
      <c r="CW2566" s="1">
        <f t="shared" ca="1" si="13363"/>
        <v>0.96259721154263012</v>
      </c>
      <c r="CX2566" s="1">
        <f t="shared" ca="1" si="13364"/>
        <v>0.99841763606596901</v>
      </c>
      <c r="CY2566" s="1">
        <f t="shared" ca="1" si="13365"/>
        <v>0.99894106733075572</v>
      </c>
      <c r="CZ2566" s="1">
        <f t="shared" ca="1" si="13366"/>
        <v>0.8544428387988211</v>
      </c>
      <c r="DA2566" s="1">
        <f t="shared" ca="1" si="13367"/>
        <v>0.25380407518294845</v>
      </c>
      <c r="DB2566" s="1">
        <f t="shared" ca="1" si="13368"/>
        <v>2.8990915511341427E-2</v>
      </c>
      <c r="DC2566" s="1">
        <f t="shared" ca="1" si="13369"/>
        <v>5.6902961521892136E-3</v>
      </c>
      <c r="DD2566" s="25"/>
      <c r="DE2566" s="40"/>
      <c r="DF2566" s="50"/>
      <c r="DG2566" s="7">
        <v>6</v>
      </c>
      <c r="DH2566" s="1">
        <f t="shared" ca="1" si="13370"/>
        <v>0.67343603968070243</v>
      </c>
      <c r="DI2566" s="1">
        <f t="shared" ca="1" si="13371"/>
        <v>0.94028991149672569</v>
      </c>
      <c r="DJ2566" s="1">
        <f t="shared" ca="1" si="13372"/>
        <v>0.98580686894122438</v>
      </c>
      <c r="DK2566" s="1">
        <f t="shared" ca="1" si="13373"/>
        <v>0.9918300693446328</v>
      </c>
      <c r="DL2566" s="1">
        <f t="shared" ca="1" si="13374"/>
        <v>0.8765997045593279</v>
      </c>
      <c r="DM2566" s="1">
        <f t="shared" ca="1" si="13375"/>
        <v>0.50566381261008053</v>
      </c>
      <c r="DN2566" s="25"/>
      <c r="DO2566" s="50"/>
      <c r="DP2566" s="7">
        <v>6</v>
      </c>
      <c r="DQ2566" s="1">
        <f t="shared" ca="1" si="13376"/>
        <v>0.67329271780803013</v>
      </c>
      <c r="DR2566" s="1">
        <f t="shared" ca="1" si="13377"/>
        <v>0.99998937984529923</v>
      </c>
      <c r="DS2566" s="1">
        <f t="shared" ca="1" si="13378"/>
        <v>0.99998880569136883</v>
      </c>
      <c r="DT2566" s="1">
        <f t="shared" ca="1" si="13379"/>
        <v>0.99997127597289703</v>
      </c>
      <c r="DU2566" s="1">
        <f t="shared" ca="1" si="13380"/>
        <v>0.99998724537773198</v>
      </c>
      <c r="DV2566" s="1">
        <f t="shared" ca="1" si="13381"/>
        <v>0.99590592547819523</v>
      </c>
      <c r="DW2566" s="25"/>
      <c r="DX2566" s="50"/>
      <c r="DY2566" s="7">
        <v>6</v>
      </c>
      <c r="DZ2566" s="1">
        <f t="shared" ca="1" si="13382"/>
        <v>0.24778377584071937</v>
      </c>
      <c r="EA2566" s="1">
        <f t="shared" ca="1" si="13383"/>
        <v>0.98698265738553659</v>
      </c>
      <c r="EB2566" s="1">
        <f t="shared" ca="1" si="13384"/>
        <v>0.9951359724176736</v>
      </c>
      <c r="EC2566" s="1">
        <f t="shared" ca="1" si="13385"/>
        <v>0.97167358096072964</v>
      </c>
      <c r="ED2566" s="1">
        <f t="shared" ca="1" si="13386"/>
        <v>0.65495382126198176</v>
      </c>
      <c r="EE2566" s="1">
        <f t="shared" ca="1" si="13387"/>
        <v>2.3828040963822329E-2</v>
      </c>
      <c r="EF2566" s="29"/>
      <c r="EG2566" s="23"/>
      <c r="EH2566" s="50">
        <v>2</v>
      </c>
      <c r="EI2566" s="7">
        <v>0</v>
      </c>
      <c r="EJ2566" s="7">
        <v>1</v>
      </c>
      <c r="EK2566" s="7">
        <v>2</v>
      </c>
      <c r="EL2566" s="7">
        <v>3</v>
      </c>
      <c r="EM2566" s="7">
        <v>4</v>
      </c>
      <c r="EN2566" s="14"/>
      <c r="EO2566" s="50">
        <v>2</v>
      </c>
      <c r="EP2566" s="7">
        <v>1</v>
      </c>
      <c r="EQ2566" s="1">
        <f t="shared" ref="EQ2566" ca="1" si="13400">MAX(EJ2567:EK2568)</f>
        <v>0.99984873071593194</v>
      </c>
      <c r="ER2566" s="1">
        <f t="shared" ref="ER2566" ca="1" si="13401">MAX(EL2567:EM2568)</f>
        <v>0.99993743643610389</v>
      </c>
      <c r="ES2566" s="14"/>
      <c r="ET2566" s="23"/>
      <c r="EU2566" s="7">
        <v>5</v>
      </c>
      <c r="EV2566" s="1">
        <f t="shared" ref="EV2566" ca="1" si="13402">1/(1+EXP(-SUMPRODUCT($EV$25:$EW$34,EQ2564:ER2573)+$EX$25))</f>
        <v>8.9801977495934237E-4</v>
      </c>
      <c r="EW2566" s="14"/>
      <c r="EX2566" s="7">
        <v>5</v>
      </c>
      <c r="EY2566" s="1">
        <f t="shared" ref="EY2566" ca="1" si="13403">(AG2583-EV2566)^2</f>
        <v>8.0643951621802787E-7</v>
      </c>
      <c r="EZ2566" s="14"/>
      <c r="FA2566" s="14"/>
      <c r="FB2566" s="14"/>
      <c r="FC2566" s="19"/>
    </row>
    <row r="2567" spans="1:159" x14ac:dyDescent="0.2">
      <c r="A2567" s="55"/>
      <c r="B2567" s="18">
        <v>7</v>
      </c>
      <c r="C2567" s="1">
        <f>学習データ!C2533*$B$37</f>
        <v>0</v>
      </c>
      <c r="D2567" s="1">
        <f>学習データ!D2533*$B$37</f>
        <v>0</v>
      </c>
      <c r="E2567" s="1">
        <f>学習データ!E2533*$B$37</f>
        <v>0</v>
      </c>
      <c r="F2567" s="1">
        <f>学習データ!F2533*$B$37</f>
        <v>0</v>
      </c>
      <c r="G2567" s="1">
        <f>学習データ!G2533*$B$37</f>
        <v>0</v>
      </c>
      <c r="H2567" s="1">
        <f>学習データ!H2533*$B$37</f>
        <v>0</v>
      </c>
      <c r="I2567" s="1">
        <f>学習データ!I2533*$B$37</f>
        <v>0</v>
      </c>
      <c r="J2567" s="1">
        <f>学習データ!J2533*$B$37</f>
        <v>163</v>
      </c>
      <c r="K2567" s="1">
        <f>学習データ!K2533*$B$37</f>
        <v>250</v>
      </c>
      <c r="L2567" s="1">
        <f>学習データ!L2533*$B$37</f>
        <v>253</v>
      </c>
      <c r="M2567" s="1">
        <f>学習データ!M2533*$B$37</f>
        <v>253</v>
      </c>
      <c r="N2567" s="1">
        <f>学習データ!N2533*$B$37</f>
        <v>253</v>
      </c>
      <c r="O2567" s="1">
        <f>学習データ!O2533*$B$37</f>
        <v>253</v>
      </c>
      <c r="P2567" s="1">
        <f>学習データ!P2533*$B$37</f>
        <v>253</v>
      </c>
      <c r="Q2567" s="1">
        <f>学習データ!Q2533*$B$37</f>
        <v>253</v>
      </c>
      <c r="R2567" s="1">
        <f>学習データ!R2533*$B$37</f>
        <v>253</v>
      </c>
      <c r="S2567" s="1">
        <f>学習データ!S2533*$B$37</f>
        <v>205</v>
      </c>
      <c r="T2567" s="1">
        <f>学習データ!T2533*$B$37</f>
        <v>0</v>
      </c>
      <c r="U2567" s="1">
        <f>学習データ!U2533*$B$37</f>
        <v>0</v>
      </c>
      <c r="V2567" s="1">
        <f>学習データ!V2533*$B$37</f>
        <v>0</v>
      </c>
      <c r="W2567" s="1">
        <f>学習データ!W2533*$B$37</f>
        <v>0</v>
      </c>
      <c r="X2567" s="1">
        <f>学習データ!X2533*$B$37</f>
        <v>0</v>
      </c>
      <c r="Y2567" s="1">
        <f>学習データ!Y2533*$B$37</f>
        <v>0</v>
      </c>
      <c r="Z2567" s="1">
        <f>学習データ!Z2533*$B$37</f>
        <v>0</v>
      </c>
      <c r="AA2567" s="1">
        <f>学習データ!AA2533*$B$37</f>
        <v>0</v>
      </c>
      <c r="AB2567" s="1">
        <f>学習データ!AB2533*$B$37</f>
        <v>0</v>
      </c>
      <c r="AC2567" s="1">
        <f>学習データ!AC2533*$B$37</f>
        <v>0</v>
      </c>
      <c r="AD2567" s="1">
        <f>学習データ!AD2533*$B$37</f>
        <v>0</v>
      </c>
      <c r="AE2567" s="14"/>
      <c r="AF2567" s="14"/>
      <c r="AG2567" s="14"/>
      <c r="AH2567" s="29"/>
      <c r="AI2567" s="25"/>
      <c r="AJ2567" s="7">
        <v>7</v>
      </c>
      <c r="AK2567" s="36">
        <f t="shared" ca="1" si="13309"/>
        <v>0</v>
      </c>
      <c r="AL2567" s="36">
        <f t="shared" ca="1" si="13310"/>
        <v>0</v>
      </c>
      <c r="AM2567" s="36">
        <f t="shared" ca="1" si="13311"/>
        <v>0</v>
      </c>
      <c r="AN2567" s="36">
        <f t="shared" ca="1" si="13312"/>
        <v>0</v>
      </c>
      <c r="AO2567" s="36">
        <f t="shared" ca="1" si="13313"/>
        <v>0</v>
      </c>
      <c r="AP2567" s="36">
        <f t="shared" ca="1" si="13314"/>
        <v>0.99215686274509807</v>
      </c>
      <c r="AQ2567" s="36">
        <f t="shared" ca="1" si="13315"/>
        <v>0.99215686274509807</v>
      </c>
      <c r="AR2567" s="36">
        <f t="shared" ca="1" si="13316"/>
        <v>0.99215686274509807</v>
      </c>
      <c r="AS2567" s="36">
        <f t="shared" ca="1" si="13317"/>
        <v>0.99215686274509807</v>
      </c>
      <c r="AT2567" s="36">
        <f t="shared" ca="1" si="13318"/>
        <v>0.43137254901960786</v>
      </c>
      <c r="AU2567" s="36">
        <f t="shared" ca="1" si="13319"/>
        <v>0</v>
      </c>
      <c r="AV2567" s="36">
        <f t="shared" ca="1" si="13320"/>
        <v>0</v>
      </c>
      <c r="AW2567" s="36">
        <f t="shared" ca="1" si="13321"/>
        <v>0</v>
      </c>
      <c r="AX2567" s="36">
        <f t="shared" ca="1" si="13322"/>
        <v>0</v>
      </c>
      <c r="AY2567" s="25"/>
      <c r="AZ2567" s="7">
        <v>7</v>
      </c>
      <c r="BA2567" s="36">
        <f t="shared" ca="1" si="13323"/>
        <v>0</v>
      </c>
      <c r="BB2567" s="36">
        <f t="shared" ca="1" si="13324"/>
        <v>0</v>
      </c>
      <c r="BC2567" s="36">
        <f t="shared" ca="1" si="13325"/>
        <v>0</v>
      </c>
      <c r="BD2567" s="36">
        <f t="shared" ca="1" si="13326"/>
        <v>0</v>
      </c>
      <c r="BE2567" s="36">
        <f t="shared" ca="1" si="13327"/>
        <v>0</v>
      </c>
      <c r="BF2567" s="36">
        <f t="shared" ca="1" si="13328"/>
        <v>0.99215686274509807</v>
      </c>
      <c r="BG2567" s="36">
        <f t="shared" ca="1" si="13329"/>
        <v>0.99215686274509807</v>
      </c>
      <c r="BH2567" s="36">
        <f t="shared" ca="1" si="13330"/>
        <v>0.99215686274509807</v>
      </c>
      <c r="BI2567" s="36">
        <f t="shared" ca="1" si="13331"/>
        <v>0.99215686274509807</v>
      </c>
      <c r="BJ2567" s="36">
        <f t="shared" ca="1" si="13332"/>
        <v>0</v>
      </c>
      <c r="BK2567" s="36">
        <f t="shared" ca="1" si="13333"/>
        <v>0</v>
      </c>
      <c r="BL2567" s="36">
        <f t="shared" ca="1" si="13334"/>
        <v>0</v>
      </c>
      <c r="BM2567" s="36">
        <f t="shared" ca="1" si="13335"/>
        <v>0</v>
      </c>
      <c r="BN2567" s="36">
        <f t="shared" ca="1" si="13336"/>
        <v>0</v>
      </c>
      <c r="BO2567" s="25"/>
      <c r="BP2567" s="25"/>
      <c r="BQ2567" s="23"/>
      <c r="BR2567" s="7">
        <v>7</v>
      </c>
      <c r="BS2567" s="1">
        <f t="shared" ca="1" si="13337"/>
        <v>0.48160743256383232</v>
      </c>
      <c r="BT2567" s="1">
        <f t="shared" ca="1" si="13338"/>
        <v>0.48160743256383232</v>
      </c>
      <c r="BU2567" s="1">
        <f t="shared" ca="1" si="13339"/>
        <v>0.67343603968070243</v>
      </c>
      <c r="BV2567" s="1">
        <f t="shared" ca="1" si="13340"/>
        <v>0.85781389111739648</v>
      </c>
      <c r="BW2567" s="1">
        <f t="shared" ca="1" si="13341"/>
        <v>0.93390620784196066</v>
      </c>
      <c r="BX2567" s="1">
        <f t="shared" ca="1" si="13342"/>
        <v>0.95268020718131985</v>
      </c>
      <c r="BY2567" s="1">
        <f t="shared" ca="1" si="13343"/>
        <v>0.98519697482474733</v>
      </c>
      <c r="BZ2567" s="1">
        <f t="shared" ca="1" si="13344"/>
        <v>0.98859065450083949</v>
      </c>
      <c r="CA2567" s="1">
        <f t="shared" ca="1" si="13345"/>
        <v>0.95490026444610976</v>
      </c>
      <c r="CB2567" s="1">
        <f t="shared" ca="1" si="13346"/>
        <v>0.91339799977629843</v>
      </c>
      <c r="CC2567" s="1">
        <f t="shared" ca="1" si="13347"/>
        <v>0.71150318489219277</v>
      </c>
      <c r="CD2567" s="25"/>
      <c r="CE2567" s="7">
        <v>7</v>
      </c>
      <c r="CF2567" s="1">
        <f t="shared" ca="1" si="13348"/>
        <v>0.16845687140215862</v>
      </c>
      <c r="CG2567" s="1">
        <f t="shared" ca="1" si="13349"/>
        <v>0.16845687140215862</v>
      </c>
      <c r="CH2567" s="1">
        <f t="shared" ca="1" si="13350"/>
        <v>0.67329271780803013</v>
      </c>
      <c r="CI2567" s="1">
        <f t="shared" ca="1" si="13351"/>
        <v>0.9999918786791806</v>
      </c>
      <c r="CJ2567" s="1">
        <f t="shared" ca="1" si="13352"/>
        <v>0.99999697836440637</v>
      </c>
      <c r="CK2567" s="1">
        <f t="shared" ca="1" si="13353"/>
        <v>0.99999999942750173</v>
      </c>
      <c r="CL2567" s="1">
        <f t="shared" ca="1" si="13354"/>
        <v>0.9999999880033249</v>
      </c>
      <c r="CM2567" s="1">
        <f t="shared" ca="1" si="13355"/>
        <v>0.9949972419319667</v>
      </c>
      <c r="CN2567" s="1">
        <f t="shared" ca="1" si="13356"/>
        <v>0.61899402808649406</v>
      </c>
      <c r="CO2567" s="1">
        <f t="shared" ca="1" si="13357"/>
        <v>8.8326848478902875E-2</v>
      </c>
      <c r="CP2567" s="1">
        <f t="shared" ca="1" si="13358"/>
        <v>5.9185041444723169E-2</v>
      </c>
      <c r="CQ2567" s="25"/>
      <c r="CR2567" s="7">
        <v>7</v>
      </c>
      <c r="CS2567" s="1">
        <f t="shared" ca="1" si="13359"/>
        <v>1.8689893644914347E-2</v>
      </c>
      <c r="CT2567" s="1">
        <f t="shared" ca="1" si="13360"/>
        <v>1.8689893644914347E-2</v>
      </c>
      <c r="CU2567" s="1">
        <f t="shared" ca="1" si="13361"/>
        <v>0.24778377584071937</v>
      </c>
      <c r="CV2567" s="1">
        <f t="shared" ca="1" si="13362"/>
        <v>0.21289997170864608</v>
      </c>
      <c r="CW2567" s="1">
        <f t="shared" ca="1" si="13363"/>
        <v>0.84686741589787984</v>
      </c>
      <c r="CX2567" s="1">
        <f t="shared" ca="1" si="13364"/>
        <v>0.95043106901654306</v>
      </c>
      <c r="CY2567" s="1">
        <f t="shared" ca="1" si="13365"/>
        <v>0.99200964424495341</v>
      </c>
      <c r="CZ2567" s="1">
        <f t="shared" ca="1" si="13366"/>
        <v>0.99253904616510791</v>
      </c>
      <c r="DA2567" s="1">
        <f t="shared" ca="1" si="13367"/>
        <v>0.33224720219220094</v>
      </c>
      <c r="DB2567" s="1">
        <f t="shared" ca="1" si="13368"/>
        <v>8.572278658915819E-2</v>
      </c>
      <c r="DC2567" s="1">
        <f t="shared" ca="1" si="13369"/>
        <v>3.1136195503622833E-2</v>
      </c>
      <c r="DD2567" s="25"/>
      <c r="DE2567" s="40"/>
      <c r="DF2567" s="26"/>
      <c r="DG2567" s="25"/>
      <c r="DH2567" s="25"/>
      <c r="DI2567" s="25"/>
      <c r="DJ2567" s="25"/>
      <c r="DK2567" s="25"/>
      <c r="DL2567" s="25"/>
      <c r="DM2567" s="25"/>
      <c r="DN2567" s="25"/>
      <c r="DO2567" s="25"/>
      <c r="DP2567" s="25"/>
      <c r="DQ2567" s="25"/>
      <c r="DR2567" s="25"/>
      <c r="DS2567" s="25"/>
      <c r="DT2567" s="25"/>
      <c r="DU2567" s="25"/>
      <c r="DV2567" s="25"/>
      <c r="DW2567" s="25"/>
      <c r="DX2567" s="25"/>
      <c r="DY2567" s="25"/>
      <c r="DZ2567" s="25"/>
      <c r="EA2567" s="25"/>
      <c r="EB2567" s="25"/>
      <c r="EC2567" s="25"/>
      <c r="ED2567" s="25"/>
      <c r="EE2567" s="25"/>
      <c r="EF2567" s="29"/>
      <c r="EG2567" s="23"/>
      <c r="EH2567" s="50"/>
      <c r="EI2567" s="7">
        <v>1</v>
      </c>
      <c r="EJ2567" s="1">
        <f t="shared" ref="EJ2567:EJ2570" ca="1" si="13404">1/(1+EXP(-SUMPRODUCT($EI$23:$EK$25,DQ2561:DS2563)+$EL$23))</f>
        <v>0.96790747209589678</v>
      </c>
      <c r="EK2567" s="1">
        <f t="shared" ref="EK2567:EK2570" ca="1" si="13405">1/(1+EXP(-SUMPRODUCT($EI$23:$EK$25,DR2561:DT2563)+$EL$23))</f>
        <v>0.99984873071593194</v>
      </c>
      <c r="EL2567" s="1">
        <f t="shared" ref="EL2567:EL2570" ca="1" si="13406">1/(1+EXP(-SUMPRODUCT($EI$23:$EK$25,DS2561:DU2563)+$EL$23))</f>
        <v>0.99993743643610389</v>
      </c>
      <c r="EM2567" s="1">
        <f t="shared" ref="EM2567:EM2570" ca="1" si="13407">1/(1+EXP(-SUMPRODUCT($EI$23:$EK$25,DT2561:DV2563)+$EL$23))</f>
        <v>0.99714515424843142</v>
      </c>
      <c r="EN2567" s="14"/>
      <c r="EO2567" s="50"/>
      <c r="EP2567" s="7">
        <v>2</v>
      </c>
      <c r="EQ2567" s="1">
        <f t="shared" ref="EQ2567" ca="1" si="13408">MAX(EJ2569:EK2570)</f>
        <v>0.37383791994553028</v>
      </c>
      <c r="ER2567" s="1">
        <f t="shared" ref="ER2567" ca="1" si="13409">MAX(EL2569:EM2570)</f>
        <v>0.39659098781567753</v>
      </c>
      <c r="ES2567" s="14"/>
      <c r="ET2567" s="23"/>
      <c r="EU2567" s="7">
        <v>6</v>
      </c>
      <c r="EV2567" s="1"/>
      <c r="EW2567" s="14"/>
      <c r="EX2567" s="7">
        <v>6</v>
      </c>
      <c r="EY2567" s="1"/>
      <c r="EZ2567" s="14"/>
      <c r="FA2567" s="14"/>
      <c r="FB2567" s="14"/>
      <c r="FC2567" s="19"/>
    </row>
    <row r="2568" spans="1:159" x14ac:dyDescent="0.2">
      <c r="A2568" s="55"/>
      <c r="B2568" s="18">
        <v>8</v>
      </c>
      <c r="C2568" s="1">
        <f>学習データ!C2534*$B$37</f>
        <v>0</v>
      </c>
      <c r="D2568" s="1">
        <f>学習データ!D2534*$B$37</f>
        <v>0</v>
      </c>
      <c r="E2568" s="1">
        <f>学習データ!E2534*$B$37</f>
        <v>0</v>
      </c>
      <c r="F2568" s="1">
        <f>学習データ!F2534*$B$37</f>
        <v>0</v>
      </c>
      <c r="G2568" s="1">
        <f>学習データ!G2534*$B$37</f>
        <v>0</v>
      </c>
      <c r="H2568" s="1">
        <f>学習データ!H2534*$B$37</f>
        <v>0</v>
      </c>
      <c r="I2568" s="1">
        <f>学習データ!I2534*$B$37</f>
        <v>106</v>
      </c>
      <c r="J2568" s="1">
        <f>学習データ!J2534*$B$37</f>
        <v>252</v>
      </c>
      <c r="K2568" s="1">
        <f>学習データ!K2534*$B$37</f>
        <v>253</v>
      </c>
      <c r="L2568" s="1">
        <f>学習データ!L2534*$B$37</f>
        <v>253</v>
      </c>
      <c r="M2568" s="1">
        <f>学習データ!M2534*$B$37</f>
        <v>253</v>
      </c>
      <c r="N2568" s="1">
        <f>学習データ!N2534*$B$37</f>
        <v>253</v>
      </c>
      <c r="O2568" s="1">
        <f>学習データ!O2534*$B$37</f>
        <v>253</v>
      </c>
      <c r="P2568" s="1">
        <f>学習データ!P2534*$B$37</f>
        <v>253</v>
      </c>
      <c r="Q2568" s="1">
        <f>学習データ!Q2534*$B$37</f>
        <v>253</v>
      </c>
      <c r="R2568" s="1">
        <f>学習データ!R2534*$B$37</f>
        <v>253</v>
      </c>
      <c r="S2568" s="1">
        <f>学習データ!S2534*$B$37</f>
        <v>251</v>
      </c>
      <c r="T2568" s="1">
        <f>学習データ!T2534*$B$37</f>
        <v>80</v>
      </c>
      <c r="U2568" s="1">
        <f>学習データ!U2534*$B$37</f>
        <v>0</v>
      </c>
      <c r="V2568" s="1">
        <f>学習データ!V2534*$B$37</f>
        <v>0</v>
      </c>
      <c r="W2568" s="1">
        <f>学習データ!W2534*$B$37</f>
        <v>0</v>
      </c>
      <c r="X2568" s="1">
        <f>学習データ!X2534*$B$37</f>
        <v>0</v>
      </c>
      <c r="Y2568" s="1">
        <f>学習データ!Y2534*$B$37</f>
        <v>0</v>
      </c>
      <c r="Z2568" s="1">
        <f>学習データ!Z2534*$B$37</f>
        <v>0</v>
      </c>
      <c r="AA2568" s="1">
        <f>学習データ!AA2534*$B$37</f>
        <v>0</v>
      </c>
      <c r="AB2568" s="1">
        <f>学習データ!AB2534*$B$37</f>
        <v>0</v>
      </c>
      <c r="AC2568" s="1">
        <f>学習データ!AC2534*$B$37</f>
        <v>0</v>
      </c>
      <c r="AD2568" s="1">
        <f>学習データ!AD2534*$B$37</f>
        <v>0</v>
      </c>
      <c r="AE2568" s="14"/>
      <c r="AF2568" s="14"/>
      <c r="AG2568" s="14"/>
      <c r="AH2568" s="29"/>
      <c r="AI2568" s="25"/>
      <c r="AJ2568" s="7">
        <v>8</v>
      </c>
      <c r="AK2568" s="36">
        <f t="shared" ca="1" si="13309"/>
        <v>0</v>
      </c>
      <c r="AL2568" s="36">
        <f t="shared" ca="1" si="13310"/>
        <v>0</v>
      </c>
      <c r="AM2568" s="36">
        <f t="shared" ca="1" si="13311"/>
        <v>0</v>
      </c>
      <c r="AN2568" s="36">
        <f t="shared" ca="1" si="13312"/>
        <v>0</v>
      </c>
      <c r="AO2568" s="36">
        <f t="shared" ca="1" si="13313"/>
        <v>0</v>
      </c>
      <c r="AP2568" s="36">
        <f t="shared" ca="1" si="13314"/>
        <v>0.99215686274509807</v>
      </c>
      <c r="AQ2568" s="36">
        <f t="shared" ca="1" si="13315"/>
        <v>0.99215686274509807</v>
      </c>
      <c r="AR2568" s="36">
        <f t="shared" ca="1" si="13316"/>
        <v>0.99215686274509807</v>
      </c>
      <c r="AS2568" s="36">
        <f t="shared" ca="1" si="13317"/>
        <v>0.99215686274509807</v>
      </c>
      <c r="AT2568" s="36">
        <f t="shared" ca="1" si="13318"/>
        <v>0.99215686274509807</v>
      </c>
      <c r="AU2568" s="36">
        <f t="shared" ca="1" si="13319"/>
        <v>0.42352941176470588</v>
      </c>
      <c r="AV2568" s="36">
        <f t="shared" ca="1" si="13320"/>
        <v>0</v>
      </c>
      <c r="AW2568" s="36">
        <f t="shared" ca="1" si="13321"/>
        <v>0</v>
      </c>
      <c r="AX2568" s="36">
        <f t="shared" ca="1" si="13322"/>
        <v>0</v>
      </c>
      <c r="AY2568" s="25"/>
      <c r="AZ2568" s="7">
        <v>8</v>
      </c>
      <c r="BA2568" s="36">
        <f t="shared" ca="1" si="13323"/>
        <v>0</v>
      </c>
      <c r="BB2568" s="36">
        <f t="shared" ca="1" si="13324"/>
        <v>0</v>
      </c>
      <c r="BC2568" s="36">
        <f t="shared" ca="1" si="13325"/>
        <v>0</v>
      </c>
      <c r="BD2568" s="36">
        <f t="shared" ca="1" si="13326"/>
        <v>0</v>
      </c>
      <c r="BE2568" s="36">
        <f t="shared" ca="1" si="13327"/>
        <v>0</v>
      </c>
      <c r="BF2568" s="36">
        <f t="shared" ca="1" si="13328"/>
        <v>0.99215686274509807</v>
      </c>
      <c r="BG2568" s="36">
        <f t="shared" ca="1" si="13329"/>
        <v>0.99215686274509807</v>
      </c>
      <c r="BH2568" s="36">
        <f t="shared" ca="1" si="13330"/>
        <v>0.99215686274509807</v>
      </c>
      <c r="BI2568" s="36">
        <f t="shared" ca="1" si="13331"/>
        <v>0.99215686274509807</v>
      </c>
      <c r="BJ2568" s="36">
        <f t="shared" ca="1" si="13332"/>
        <v>0.99215686274509807</v>
      </c>
      <c r="BK2568" s="36">
        <f t="shared" ca="1" si="13333"/>
        <v>0</v>
      </c>
      <c r="BL2568" s="36">
        <f t="shared" ca="1" si="13334"/>
        <v>0</v>
      </c>
      <c r="BM2568" s="36">
        <f t="shared" ca="1" si="13335"/>
        <v>0</v>
      </c>
      <c r="BN2568" s="36">
        <f t="shared" ca="1" si="13336"/>
        <v>0</v>
      </c>
      <c r="BO2568" s="25"/>
      <c r="BP2568" s="25"/>
      <c r="BQ2568" s="23"/>
      <c r="BR2568" s="7">
        <v>8</v>
      </c>
      <c r="BS2568" s="1">
        <f t="shared" ca="1" si="13337"/>
        <v>0.48160743256383232</v>
      </c>
      <c r="BT2568" s="1">
        <f t="shared" ca="1" si="13338"/>
        <v>0.71676142759400563</v>
      </c>
      <c r="BU2568" s="1">
        <f t="shared" ca="1" si="13339"/>
        <v>0.57745042280052405</v>
      </c>
      <c r="BV2568" s="1">
        <f t="shared" ca="1" si="13340"/>
        <v>0.65492550471660882</v>
      </c>
      <c r="BW2568" s="1">
        <f t="shared" ca="1" si="13341"/>
        <v>0.64455013546307127</v>
      </c>
      <c r="BX2568" s="1">
        <f t="shared" ca="1" si="13342"/>
        <v>0.82017951025320446</v>
      </c>
      <c r="BY2568" s="1">
        <f t="shared" ca="1" si="13343"/>
        <v>0.94182594123365482</v>
      </c>
      <c r="BZ2568" s="1">
        <f t="shared" ca="1" si="13344"/>
        <v>0.99279057849443231</v>
      </c>
      <c r="CA2568" s="1">
        <f t="shared" ca="1" si="13345"/>
        <v>0.98593697217132381</v>
      </c>
      <c r="CB2568" s="1">
        <f t="shared" ca="1" si="13346"/>
        <v>0.95283822705164722</v>
      </c>
      <c r="CC2568" s="1">
        <f t="shared" ca="1" si="13347"/>
        <v>0.76344316560346015</v>
      </c>
      <c r="CD2568" s="25"/>
      <c r="CE2568" s="7">
        <v>8</v>
      </c>
      <c r="CF2568" s="1">
        <f t="shared" ca="1" si="13348"/>
        <v>0.16845687140215862</v>
      </c>
      <c r="CG2568" s="1">
        <f t="shared" ca="1" si="13349"/>
        <v>8.5646311774845545E-3</v>
      </c>
      <c r="CH2568" s="1">
        <f t="shared" ca="1" si="13350"/>
        <v>5.6555725922517883E-2</v>
      </c>
      <c r="CI2568" s="1">
        <f t="shared" ca="1" si="13351"/>
        <v>0.92644463122346421</v>
      </c>
      <c r="CJ2568" s="1">
        <f t="shared" ca="1" si="13352"/>
        <v>0.98958401138857133</v>
      </c>
      <c r="CK2568" s="1">
        <f t="shared" ca="1" si="13353"/>
        <v>0.99969765359362195</v>
      </c>
      <c r="CL2568" s="1">
        <f t="shared" ca="1" si="13354"/>
        <v>0.99988261300850578</v>
      </c>
      <c r="CM2568" s="1">
        <f t="shared" ca="1" si="13355"/>
        <v>0.99991496974874816</v>
      </c>
      <c r="CN2568" s="1">
        <f t="shared" ca="1" si="13356"/>
        <v>0.99754685380185981</v>
      </c>
      <c r="CO2568" s="1">
        <f t="shared" ca="1" si="13357"/>
        <v>0.99455080668329232</v>
      </c>
      <c r="CP2568" s="1">
        <f t="shared" ca="1" si="13358"/>
        <v>0.19490902149522368</v>
      </c>
      <c r="CQ2568" s="25"/>
      <c r="CR2568" s="7">
        <v>8</v>
      </c>
      <c r="CS2568" s="1">
        <f t="shared" ca="1" si="13359"/>
        <v>1.8689893644914347E-2</v>
      </c>
      <c r="CT2568" s="1">
        <f t="shared" ca="1" si="13360"/>
        <v>3.2061181253373816E-2</v>
      </c>
      <c r="CU2568" s="1">
        <f t="shared" ca="1" si="13361"/>
        <v>5.9480381507173323E-2</v>
      </c>
      <c r="CV2568" s="1">
        <f t="shared" ca="1" si="13362"/>
        <v>1.4231604480112951E-2</v>
      </c>
      <c r="CW2568" s="1">
        <f t="shared" ca="1" si="13363"/>
        <v>2.1964037743423297E-2</v>
      </c>
      <c r="CX2568" s="1">
        <f t="shared" ca="1" si="13364"/>
        <v>0.14665741277591698</v>
      </c>
      <c r="CY2568" s="1">
        <f t="shared" ca="1" si="13365"/>
        <v>0.92118045816401617</v>
      </c>
      <c r="CZ2568" s="1">
        <f t="shared" ca="1" si="13366"/>
        <v>0.93875985719915833</v>
      </c>
      <c r="DA2568" s="1">
        <f t="shared" ca="1" si="13367"/>
        <v>0.4310908959547281</v>
      </c>
      <c r="DB2568" s="1">
        <f t="shared" ca="1" si="13368"/>
        <v>0.33547708317157021</v>
      </c>
      <c r="DC2568" s="1">
        <f t="shared" ca="1" si="13369"/>
        <v>8.1980152044604016E-2</v>
      </c>
      <c r="DD2568" s="25"/>
      <c r="DE2568" s="40"/>
      <c r="DF2568" s="26"/>
      <c r="DG2568" s="25"/>
      <c r="DH2568" s="25"/>
      <c r="DI2568" s="25"/>
      <c r="DJ2568" s="25"/>
      <c r="DK2568" s="25"/>
      <c r="DL2568" s="25"/>
      <c r="DM2568" s="25"/>
      <c r="DN2568" s="25"/>
      <c r="DO2568" s="25"/>
      <c r="DP2568" s="25"/>
      <c r="DQ2568" s="25"/>
      <c r="DR2568" s="25"/>
      <c r="DS2568" s="25"/>
      <c r="DT2568" s="25"/>
      <c r="DU2568" s="25"/>
      <c r="DV2568" s="25"/>
      <c r="DW2568" s="25"/>
      <c r="DX2568" s="25"/>
      <c r="DY2568" s="25"/>
      <c r="DZ2568" s="25"/>
      <c r="EA2568" s="25"/>
      <c r="EB2568" s="25"/>
      <c r="EC2568" s="25"/>
      <c r="ED2568" s="25"/>
      <c r="EE2568" s="25"/>
      <c r="EF2568" s="29"/>
      <c r="EG2568" s="23"/>
      <c r="EH2568" s="50"/>
      <c r="EI2568" s="7">
        <v>2</v>
      </c>
      <c r="EJ2568" s="1">
        <f t="shared" ca="1" si="13404"/>
        <v>0.16938766410457434</v>
      </c>
      <c r="EK2568" s="1">
        <f t="shared" ca="1" si="13405"/>
        <v>0.28981222932164052</v>
      </c>
      <c r="EL2568" s="1">
        <f t="shared" ca="1" si="13406"/>
        <v>0.28584084789169617</v>
      </c>
      <c r="EM2568" s="1">
        <f t="shared" ca="1" si="13407"/>
        <v>0.11305444387669582</v>
      </c>
      <c r="EN2568" s="25"/>
      <c r="EO2568" s="50">
        <v>3</v>
      </c>
      <c r="EP2568" s="7">
        <v>1</v>
      </c>
      <c r="EQ2568" s="1">
        <f t="shared" ref="EQ2568" ca="1" si="13410">MAX(EJ2573:EK2574)</f>
        <v>0.7293670296830862</v>
      </c>
      <c r="ER2568" s="1">
        <f t="shared" ref="ER2568" ca="1" si="13411">MAX(EL2573:EM2574)</f>
        <v>4.206495504562504E-2</v>
      </c>
      <c r="ES2568" s="25"/>
      <c r="ET2568" s="23"/>
      <c r="EU2568" s="7">
        <v>7</v>
      </c>
      <c r="EV2568" s="1"/>
      <c r="EW2568" s="14"/>
      <c r="EX2568" s="7">
        <v>7</v>
      </c>
      <c r="EY2568" s="1"/>
      <c r="EZ2568" s="14"/>
      <c r="FA2568" s="14"/>
      <c r="FB2568" s="14"/>
      <c r="FC2568" s="19"/>
    </row>
    <row r="2569" spans="1:159" x14ac:dyDescent="0.2">
      <c r="A2569" s="55"/>
      <c r="B2569" s="18">
        <v>9</v>
      </c>
      <c r="C2569" s="1">
        <f>学習データ!C2535*$B$37</f>
        <v>0</v>
      </c>
      <c r="D2569" s="1">
        <f>学習データ!D2535*$B$37</f>
        <v>0</v>
      </c>
      <c r="E2569" s="1">
        <f>学習データ!E2535*$B$37</f>
        <v>0</v>
      </c>
      <c r="F2569" s="1">
        <f>学習データ!F2535*$B$37</f>
        <v>0</v>
      </c>
      <c r="G2569" s="1">
        <f>学習データ!G2535*$B$37</f>
        <v>0</v>
      </c>
      <c r="H2569" s="1">
        <f>学習データ!H2535*$B$37</f>
        <v>0</v>
      </c>
      <c r="I2569" s="1">
        <f>学習データ!I2535*$B$37</f>
        <v>66</v>
      </c>
      <c r="J2569" s="1">
        <f>学習データ!J2535*$B$37</f>
        <v>246</v>
      </c>
      <c r="K2569" s="1">
        <f>学習データ!K2535*$B$37</f>
        <v>253</v>
      </c>
      <c r="L2569" s="1">
        <f>学習データ!L2535*$B$37</f>
        <v>253</v>
      </c>
      <c r="M2569" s="1">
        <f>学習データ!M2535*$B$37</f>
        <v>218</v>
      </c>
      <c r="N2569" s="1">
        <f>学習データ!N2535*$B$37</f>
        <v>149</v>
      </c>
      <c r="O2569" s="1">
        <f>学習データ!O2535*$B$37</f>
        <v>149</v>
      </c>
      <c r="P2569" s="1">
        <f>学習データ!P2535*$B$37</f>
        <v>176</v>
      </c>
      <c r="Q2569" s="1">
        <f>学習データ!Q2535*$B$37</f>
        <v>253</v>
      </c>
      <c r="R2569" s="1">
        <f>学習データ!R2535*$B$37</f>
        <v>253</v>
      </c>
      <c r="S2569" s="1">
        <f>学習データ!S2535*$B$37</f>
        <v>253</v>
      </c>
      <c r="T2569" s="1">
        <f>学習データ!T2535*$B$37</f>
        <v>205</v>
      </c>
      <c r="U2569" s="1">
        <f>学習データ!U2535*$B$37</f>
        <v>0</v>
      </c>
      <c r="V2569" s="1">
        <f>学習データ!V2535*$B$37</f>
        <v>0</v>
      </c>
      <c r="W2569" s="1">
        <f>学習データ!W2535*$B$37</f>
        <v>0</v>
      </c>
      <c r="X2569" s="1">
        <f>学習データ!X2535*$B$37</f>
        <v>0</v>
      </c>
      <c r="Y2569" s="1">
        <f>学習データ!Y2535*$B$37</f>
        <v>0</v>
      </c>
      <c r="Z2569" s="1">
        <f>学習データ!Z2535*$B$37</f>
        <v>0</v>
      </c>
      <c r="AA2569" s="1">
        <f>学習データ!AA2535*$B$37</f>
        <v>0</v>
      </c>
      <c r="AB2569" s="1">
        <f>学習データ!AB2535*$B$37</f>
        <v>0</v>
      </c>
      <c r="AC2569" s="1">
        <f>学習データ!AC2535*$B$37</f>
        <v>0</v>
      </c>
      <c r="AD2569" s="1">
        <f>学習データ!AD2535*$B$37</f>
        <v>0</v>
      </c>
      <c r="AE2569" s="14"/>
      <c r="AF2569" s="14"/>
      <c r="AG2569" s="14"/>
      <c r="AH2569" s="29"/>
      <c r="AI2569" s="25"/>
      <c r="AJ2569" s="7">
        <v>9</v>
      </c>
      <c r="AK2569" s="36">
        <f t="shared" ca="1" si="13309"/>
        <v>0</v>
      </c>
      <c r="AL2569" s="36">
        <f t="shared" ca="1" si="13310"/>
        <v>0</v>
      </c>
      <c r="AM2569" s="36">
        <f t="shared" ca="1" si="13311"/>
        <v>0</v>
      </c>
      <c r="AN2569" s="36">
        <f t="shared" ca="1" si="13312"/>
        <v>0</v>
      </c>
      <c r="AO2569" s="36">
        <f t="shared" ca="1" si="13313"/>
        <v>0</v>
      </c>
      <c r="AP2569" s="36">
        <f t="shared" ca="1" si="13314"/>
        <v>0</v>
      </c>
      <c r="AQ2569" s="36">
        <f t="shared" ca="1" si="13315"/>
        <v>0</v>
      </c>
      <c r="AR2569" s="36">
        <f t="shared" ca="1" si="13316"/>
        <v>0</v>
      </c>
      <c r="AS2569" s="36">
        <f t="shared" ca="1" si="13317"/>
        <v>0.65098039215686276</v>
      </c>
      <c r="AT2569" s="36">
        <f t="shared" ca="1" si="13318"/>
        <v>0.99215686274509807</v>
      </c>
      <c r="AU2569" s="36">
        <f t="shared" ca="1" si="13319"/>
        <v>0.96862745098039216</v>
      </c>
      <c r="AV2569" s="36">
        <f t="shared" ca="1" si="13320"/>
        <v>0</v>
      </c>
      <c r="AW2569" s="36">
        <f t="shared" ca="1" si="13321"/>
        <v>0</v>
      </c>
      <c r="AX2569" s="36">
        <f t="shared" ca="1" si="13322"/>
        <v>0</v>
      </c>
      <c r="AY2569" s="25"/>
      <c r="AZ2569" s="7">
        <v>9</v>
      </c>
      <c r="BA2569" s="36">
        <f t="shared" ca="1" si="13323"/>
        <v>0</v>
      </c>
      <c r="BB2569" s="36">
        <f t="shared" ca="1" si="13324"/>
        <v>0</v>
      </c>
      <c r="BC2569" s="36">
        <f t="shared" ca="1" si="13325"/>
        <v>0</v>
      </c>
      <c r="BD2569" s="36">
        <f t="shared" ca="1" si="13326"/>
        <v>0</v>
      </c>
      <c r="BE2569" s="36">
        <f t="shared" ca="1" si="13327"/>
        <v>0</v>
      </c>
      <c r="BF2569" s="36">
        <f t="shared" ca="1" si="13328"/>
        <v>0</v>
      </c>
      <c r="BG2569" s="36">
        <f t="shared" ca="1" si="13329"/>
        <v>0</v>
      </c>
      <c r="BH2569" s="36">
        <f t="shared" ca="1" si="13330"/>
        <v>0</v>
      </c>
      <c r="BI2569" s="36">
        <f t="shared" ca="1" si="13331"/>
        <v>0</v>
      </c>
      <c r="BJ2569" s="36">
        <f t="shared" ca="1" si="13332"/>
        <v>0.99215686274509807</v>
      </c>
      <c r="BK2569" s="36">
        <f t="shared" ca="1" si="13333"/>
        <v>0.96862745098039216</v>
      </c>
      <c r="BL2569" s="36">
        <f t="shared" ca="1" si="13334"/>
        <v>0</v>
      </c>
      <c r="BM2569" s="36">
        <f t="shared" ca="1" si="13335"/>
        <v>0</v>
      </c>
      <c r="BN2569" s="36">
        <f t="shared" ca="1" si="13336"/>
        <v>0</v>
      </c>
      <c r="BO2569" s="25"/>
      <c r="BP2569" s="25"/>
      <c r="BQ2569" s="23"/>
      <c r="BR2569" s="7">
        <v>9</v>
      </c>
      <c r="BS2569" s="1">
        <f t="shared" ca="1" si="13337"/>
        <v>0.48160743256383232</v>
      </c>
      <c r="BT2569" s="1">
        <f t="shared" ca="1" si="13338"/>
        <v>0.77419142538528485</v>
      </c>
      <c r="BU2569" s="1">
        <f t="shared" ca="1" si="13339"/>
        <v>0.87782623199225673</v>
      </c>
      <c r="BV2569" s="1">
        <f t="shared" ca="1" si="13340"/>
        <v>0.91659661253527847</v>
      </c>
      <c r="BW2569" s="1">
        <f t="shared" ca="1" si="13341"/>
        <v>0.938143917853971</v>
      </c>
      <c r="BX2569" s="1">
        <f t="shared" ca="1" si="13342"/>
        <v>0.90058448729804319</v>
      </c>
      <c r="BY2569" s="1">
        <f t="shared" ca="1" si="13343"/>
        <v>0.97744121588048727</v>
      </c>
      <c r="BZ2569" s="1">
        <f t="shared" ca="1" si="13344"/>
        <v>0.98910867260788649</v>
      </c>
      <c r="CA2569" s="1">
        <f t="shared" ca="1" si="13345"/>
        <v>0.99182894255957033</v>
      </c>
      <c r="CB2569" s="1">
        <f t="shared" ca="1" si="13346"/>
        <v>0.94204930624089833</v>
      </c>
      <c r="CC2569" s="1">
        <f t="shared" ca="1" si="13347"/>
        <v>0.74851454900434866</v>
      </c>
      <c r="CD2569" s="25"/>
      <c r="CE2569" s="7">
        <v>9</v>
      </c>
      <c r="CF2569" s="1">
        <f t="shared" ca="1" si="13348"/>
        <v>0.16845687140215862</v>
      </c>
      <c r="CG2569" s="1">
        <f t="shared" ca="1" si="13349"/>
        <v>1.2484363811597213E-2</v>
      </c>
      <c r="CH2569" s="1">
        <f t="shared" ca="1" si="13350"/>
        <v>2.0578025805914082E-5</v>
      </c>
      <c r="CI2569" s="1">
        <f t="shared" ca="1" si="13351"/>
        <v>7.536568227253025E-4</v>
      </c>
      <c r="CJ2569" s="1">
        <f t="shared" ca="1" si="13352"/>
        <v>2.1815044080848443E-4</v>
      </c>
      <c r="CK2569" s="1">
        <f t="shared" ca="1" si="13353"/>
        <v>1.6620136063090552E-3</v>
      </c>
      <c r="CL2569" s="1">
        <f t="shared" ca="1" si="13354"/>
        <v>1.7825346471291793E-4</v>
      </c>
      <c r="CM2569" s="1">
        <f t="shared" ca="1" si="13355"/>
        <v>0.99610034152838967</v>
      </c>
      <c r="CN2569" s="1">
        <f t="shared" ca="1" si="13356"/>
        <v>0.97330753915960944</v>
      </c>
      <c r="CO2569" s="1">
        <f t="shared" ca="1" si="13357"/>
        <v>0.99885600050843104</v>
      </c>
      <c r="CP2569" s="1">
        <f t="shared" ca="1" si="13358"/>
        <v>0.99433070393669776</v>
      </c>
      <c r="CQ2569" s="25"/>
      <c r="CR2569" s="7">
        <v>9</v>
      </c>
      <c r="CS2569" s="1">
        <f t="shared" ca="1" si="13359"/>
        <v>1.8689893644914347E-2</v>
      </c>
      <c r="CT2569" s="1">
        <f t="shared" ca="1" si="13360"/>
        <v>0.27940904152049484</v>
      </c>
      <c r="CU2569" s="1">
        <f t="shared" ca="1" si="13361"/>
        <v>5.3212206221548104E-2</v>
      </c>
      <c r="CV2569" s="1">
        <f t="shared" ca="1" si="13362"/>
        <v>3.5083193326938114E-2</v>
      </c>
      <c r="CW2569" s="1">
        <f t="shared" ca="1" si="13363"/>
        <v>5.1846013890254145E-2</v>
      </c>
      <c r="CX2569" s="1">
        <f t="shared" ca="1" si="13364"/>
        <v>9.5913602686408653E-2</v>
      </c>
      <c r="CY2569" s="1">
        <f t="shared" ca="1" si="13365"/>
        <v>0.74671000644586361</v>
      </c>
      <c r="CZ2569" s="1">
        <f t="shared" ca="1" si="13366"/>
        <v>0.60868198211735847</v>
      </c>
      <c r="DA2569" s="1">
        <f t="shared" ca="1" si="13367"/>
        <v>0.49139450006499241</v>
      </c>
      <c r="DB2569" s="1">
        <f t="shared" ca="1" si="13368"/>
        <v>0.72820701811365807</v>
      </c>
      <c r="DC2569" s="1">
        <f t="shared" ca="1" si="13369"/>
        <v>0.28082606115450665</v>
      </c>
      <c r="DD2569" s="25"/>
      <c r="DE2569" s="40"/>
      <c r="DF2569" s="14"/>
      <c r="DG2569" s="14"/>
      <c r="DH2569" s="14"/>
      <c r="DI2569" s="14"/>
      <c r="DJ2569" s="14"/>
      <c r="DK2569" s="14"/>
      <c r="DL2569" s="14"/>
      <c r="DM2569" s="14"/>
      <c r="DN2569" s="25"/>
      <c r="DO2569" s="25"/>
      <c r="DP2569" s="25"/>
      <c r="DQ2569" s="25"/>
      <c r="DR2569" s="25"/>
      <c r="DS2569" s="25"/>
      <c r="DT2569" s="25"/>
      <c r="DU2569" s="25"/>
      <c r="DV2569" s="25"/>
      <c r="DW2569" s="25"/>
      <c r="DX2569" s="25"/>
      <c r="DY2569" s="25"/>
      <c r="DZ2569" s="25"/>
      <c r="EA2569" s="25"/>
      <c r="EB2569" s="25"/>
      <c r="EC2569" s="25"/>
      <c r="ED2569" s="25"/>
      <c r="EE2569" s="25"/>
      <c r="EF2569" s="29"/>
      <c r="EG2569" s="23"/>
      <c r="EH2569" s="50"/>
      <c r="EI2569" s="7">
        <v>3</v>
      </c>
      <c r="EJ2569" s="1">
        <f t="shared" ca="1" si="13404"/>
        <v>1.0716644841919679E-2</v>
      </c>
      <c r="EK2569" s="1">
        <f t="shared" ca="1" si="13405"/>
        <v>3.0835377890173572E-5</v>
      </c>
      <c r="EL2569" s="1">
        <f t="shared" ca="1" si="13406"/>
        <v>0.15192935586671621</v>
      </c>
      <c r="EM2569" s="1">
        <f t="shared" ca="1" si="13407"/>
        <v>0.12838281624000286</v>
      </c>
      <c r="EN2569" s="25"/>
      <c r="EO2569" s="50"/>
      <c r="EP2569" s="7">
        <v>2</v>
      </c>
      <c r="EQ2569" s="1">
        <f t="shared" ref="EQ2569" ca="1" si="13412">MAX(EJ2575:EK2576)</f>
        <v>0.99828734016319309</v>
      </c>
      <c r="ER2569" s="1">
        <f t="shared" ref="ER2569" ca="1" si="13413">MAX(EL2575:EM2576)</f>
        <v>5.373420435330469E-3</v>
      </c>
      <c r="ES2569" s="25"/>
      <c r="ET2569" s="23"/>
      <c r="EU2569" s="7">
        <v>8</v>
      </c>
      <c r="EV2569" s="1"/>
      <c r="EW2569" s="14"/>
      <c r="EX2569" s="7">
        <v>8</v>
      </c>
      <c r="EY2569" s="1"/>
      <c r="EZ2569" s="14"/>
      <c r="FA2569" s="14"/>
      <c r="FB2569" s="14"/>
      <c r="FC2569" s="19"/>
    </row>
    <row r="2570" spans="1:159" x14ac:dyDescent="0.2">
      <c r="A2570" s="55"/>
      <c r="B2570" s="18">
        <v>10</v>
      </c>
      <c r="C2570" s="1">
        <f>学習データ!C2536*$B$37</f>
        <v>0</v>
      </c>
      <c r="D2570" s="1">
        <f>学習データ!D2536*$B$37</f>
        <v>0</v>
      </c>
      <c r="E2570" s="1">
        <f>学習データ!E2536*$B$37</f>
        <v>0</v>
      </c>
      <c r="F2570" s="1">
        <f>学習データ!F2536*$B$37</f>
        <v>0</v>
      </c>
      <c r="G2570" s="1">
        <f>学習データ!G2536*$B$37</f>
        <v>0</v>
      </c>
      <c r="H2570" s="1">
        <f>学習データ!H2536*$B$37</f>
        <v>0</v>
      </c>
      <c r="I2570" s="1">
        <f>学習データ!I2536*$B$37</f>
        <v>0</v>
      </c>
      <c r="J2570" s="1">
        <f>学習データ!J2536*$B$37</f>
        <v>144</v>
      </c>
      <c r="K2570" s="1">
        <f>学習データ!K2536*$B$37</f>
        <v>155</v>
      </c>
      <c r="L2570" s="1">
        <f>学習データ!L2536*$B$37</f>
        <v>42</v>
      </c>
      <c r="M2570" s="1">
        <f>学習データ!M2536*$B$37</f>
        <v>17</v>
      </c>
      <c r="N2570" s="1">
        <f>学習データ!N2536*$B$37</f>
        <v>0</v>
      </c>
      <c r="O2570" s="1">
        <f>学習データ!O2536*$B$37</f>
        <v>0</v>
      </c>
      <c r="P2570" s="1">
        <f>学習データ!P2536*$B$37</f>
        <v>116</v>
      </c>
      <c r="Q2570" s="1">
        <f>学習データ!Q2536*$B$37</f>
        <v>253</v>
      </c>
      <c r="R2570" s="1">
        <f>学習データ!R2536*$B$37</f>
        <v>253</v>
      </c>
      <c r="S2570" s="1">
        <f>学習データ!S2536*$B$37</f>
        <v>235</v>
      </c>
      <c r="T2570" s="1">
        <f>学習データ!T2536*$B$37</f>
        <v>65</v>
      </c>
      <c r="U2570" s="1">
        <f>学習データ!U2536*$B$37</f>
        <v>0</v>
      </c>
      <c r="V2570" s="1">
        <f>学習データ!V2536*$B$37</f>
        <v>0</v>
      </c>
      <c r="W2570" s="1">
        <f>学習データ!W2536*$B$37</f>
        <v>0</v>
      </c>
      <c r="X2570" s="1">
        <f>学習データ!X2536*$B$37</f>
        <v>0</v>
      </c>
      <c r="Y2570" s="1">
        <f>学習データ!Y2536*$B$37</f>
        <v>0</v>
      </c>
      <c r="Z2570" s="1">
        <f>学習データ!Z2536*$B$37</f>
        <v>0</v>
      </c>
      <c r="AA2570" s="1">
        <f>学習データ!AA2536*$B$37</f>
        <v>0</v>
      </c>
      <c r="AB2570" s="1">
        <f>学習データ!AB2536*$B$37</f>
        <v>0</v>
      </c>
      <c r="AC2570" s="1">
        <f>学習データ!AC2536*$B$37</f>
        <v>0</v>
      </c>
      <c r="AD2570" s="1">
        <f>学習データ!AD2536*$B$37</f>
        <v>0</v>
      </c>
      <c r="AE2570" s="14"/>
      <c r="AF2570" s="14"/>
      <c r="AG2570" s="14"/>
      <c r="AH2570" s="29"/>
      <c r="AI2570" s="25"/>
      <c r="AJ2570" s="7">
        <v>10</v>
      </c>
      <c r="AK2570" s="36">
        <f t="shared" ca="1" si="13309"/>
        <v>0</v>
      </c>
      <c r="AL2570" s="36">
        <f t="shared" ca="1" si="13310"/>
        <v>0</v>
      </c>
      <c r="AM2570" s="36">
        <f t="shared" ca="1" si="13311"/>
        <v>0</v>
      </c>
      <c r="AN2570" s="36">
        <f t="shared" ca="1" si="13312"/>
        <v>0</v>
      </c>
      <c r="AO2570" s="36">
        <f t="shared" ca="1" si="13313"/>
        <v>0</v>
      </c>
      <c r="AP2570" s="36">
        <f t="shared" ca="1" si="13314"/>
        <v>0</v>
      </c>
      <c r="AQ2570" s="36">
        <f t="shared" ca="1" si="13315"/>
        <v>0</v>
      </c>
      <c r="AR2570" s="36">
        <f t="shared" ca="1" si="13316"/>
        <v>0</v>
      </c>
      <c r="AS2570" s="36">
        <f t="shared" ca="1" si="13317"/>
        <v>2.3529411764705882E-2</v>
      </c>
      <c r="AT2570" s="36">
        <f t="shared" ca="1" si="13318"/>
        <v>0.99215686274509807</v>
      </c>
      <c r="AU2570" s="36">
        <f t="shared" ca="1" si="13319"/>
        <v>0.99215686274509807</v>
      </c>
      <c r="AV2570" s="36">
        <f t="shared" ca="1" si="13320"/>
        <v>0</v>
      </c>
      <c r="AW2570" s="36">
        <f t="shared" ca="1" si="13321"/>
        <v>0</v>
      </c>
      <c r="AX2570" s="36">
        <f t="shared" ca="1" si="13322"/>
        <v>0</v>
      </c>
      <c r="AY2570" s="25"/>
      <c r="AZ2570" s="7">
        <v>10</v>
      </c>
      <c r="BA2570" s="36">
        <f t="shared" ca="1" si="13323"/>
        <v>0</v>
      </c>
      <c r="BB2570" s="36">
        <f t="shared" ca="1" si="13324"/>
        <v>0</v>
      </c>
      <c r="BC2570" s="36">
        <f t="shared" ca="1" si="13325"/>
        <v>0</v>
      </c>
      <c r="BD2570" s="36">
        <f t="shared" ca="1" si="13326"/>
        <v>0</v>
      </c>
      <c r="BE2570" s="36">
        <f t="shared" ca="1" si="13327"/>
        <v>0</v>
      </c>
      <c r="BF2570" s="36">
        <f t="shared" ca="1" si="13328"/>
        <v>0</v>
      </c>
      <c r="BG2570" s="36">
        <f t="shared" ca="1" si="13329"/>
        <v>0</v>
      </c>
      <c r="BH2570" s="36">
        <f t="shared" ca="1" si="13330"/>
        <v>0</v>
      </c>
      <c r="BI2570" s="36">
        <f t="shared" ca="1" si="13331"/>
        <v>0</v>
      </c>
      <c r="BJ2570" s="36">
        <f t="shared" ca="1" si="13332"/>
        <v>0.99215686274509807</v>
      </c>
      <c r="BK2570" s="36">
        <f t="shared" ca="1" si="13333"/>
        <v>0.99215686274509807</v>
      </c>
      <c r="BL2570" s="36">
        <f t="shared" ca="1" si="13334"/>
        <v>0</v>
      </c>
      <c r="BM2570" s="36">
        <f t="shared" ca="1" si="13335"/>
        <v>0</v>
      </c>
      <c r="BN2570" s="36">
        <f t="shared" ca="1" si="13336"/>
        <v>0</v>
      </c>
      <c r="BO2570" s="25"/>
      <c r="BP2570" s="25"/>
      <c r="BQ2570" s="23"/>
      <c r="BR2570" s="7">
        <v>10</v>
      </c>
      <c r="BS2570" s="1">
        <f t="shared" ca="1" si="13337"/>
        <v>0.48160743256383232</v>
      </c>
      <c r="BT2570" s="1">
        <f t="shared" ca="1" si="13338"/>
        <v>0.71450584737604395</v>
      </c>
      <c r="BU2570" s="1">
        <f t="shared" ca="1" si="13339"/>
        <v>0.87932445619172184</v>
      </c>
      <c r="BV2570" s="1">
        <f t="shared" ca="1" si="13340"/>
        <v>0.96186370234421059</v>
      </c>
      <c r="BW2570" s="1">
        <f t="shared" ca="1" si="13341"/>
        <v>0.98245609283094937</v>
      </c>
      <c r="BX2570" s="1">
        <f t="shared" ca="1" si="13342"/>
        <v>0.99248714021427575</v>
      </c>
      <c r="BY2570" s="1">
        <f t="shared" ca="1" si="13343"/>
        <v>0.99463559295765036</v>
      </c>
      <c r="BZ2570" s="1">
        <f t="shared" ca="1" si="13344"/>
        <v>0.99480577049491581</v>
      </c>
      <c r="CA2570" s="1">
        <f t="shared" ca="1" si="13345"/>
        <v>0.97709906036650485</v>
      </c>
      <c r="CB2570" s="1">
        <f t="shared" ca="1" si="13346"/>
        <v>0.87502628279242733</v>
      </c>
      <c r="CC2570" s="1">
        <f t="shared" ca="1" si="13347"/>
        <v>0.56915739003901544</v>
      </c>
      <c r="CD2570" s="25"/>
      <c r="CE2570" s="7">
        <v>10</v>
      </c>
      <c r="CF2570" s="1">
        <f t="shared" ca="1" si="13348"/>
        <v>0.16845687140215862</v>
      </c>
      <c r="CG2570" s="1">
        <f t="shared" ca="1" si="13349"/>
        <v>0.69754818538110452</v>
      </c>
      <c r="CH2570" s="1">
        <f t="shared" ca="1" si="13350"/>
        <v>0.5945143743090523</v>
      </c>
      <c r="CI2570" s="1">
        <f t="shared" ca="1" si="13351"/>
        <v>2.0379992170190672E-4</v>
      </c>
      <c r="CJ2570" s="1">
        <f t="shared" ca="1" si="13352"/>
        <v>2.4766935461337725E-5</v>
      </c>
      <c r="CK2570" s="1">
        <f t="shared" ca="1" si="13353"/>
        <v>2.3096937202051734E-5</v>
      </c>
      <c r="CL2570" s="1">
        <f t="shared" ca="1" si="13354"/>
        <v>0.30800251232306897</v>
      </c>
      <c r="CM2570" s="1">
        <f t="shared" ca="1" si="13355"/>
        <v>0.99582380386492853</v>
      </c>
      <c r="CN2570" s="1">
        <f t="shared" ca="1" si="13356"/>
        <v>0.99997376066591637</v>
      </c>
      <c r="CO2570" s="1">
        <f t="shared" ca="1" si="13357"/>
        <v>0.99818350875408035</v>
      </c>
      <c r="CP2570" s="1">
        <f t="shared" ca="1" si="13358"/>
        <v>0.99905505765651526</v>
      </c>
      <c r="CQ2570" s="25"/>
      <c r="CR2570" s="7">
        <v>10</v>
      </c>
      <c r="CS2570" s="1">
        <f t="shared" ca="1" si="13359"/>
        <v>1.8689893644914347E-2</v>
      </c>
      <c r="CT2570" s="1">
        <f t="shared" ca="1" si="13360"/>
        <v>0.55084764933581631</v>
      </c>
      <c r="CU2570" s="1">
        <f t="shared" ca="1" si="13361"/>
        <v>0.51996538452337826</v>
      </c>
      <c r="CV2570" s="1">
        <f t="shared" ca="1" si="13362"/>
        <v>0.75912710015117146</v>
      </c>
      <c r="CW2570" s="1">
        <f t="shared" ca="1" si="13363"/>
        <v>0.92619159197554246</v>
      </c>
      <c r="CX2570" s="1">
        <f t="shared" ca="1" si="13364"/>
        <v>0.95571956059831176</v>
      </c>
      <c r="CY2570" s="1">
        <f t="shared" ca="1" si="13365"/>
        <v>0.97299517994473783</v>
      </c>
      <c r="CZ2570" s="1">
        <f t="shared" ca="1" si="13366"/>
        <v>0.77413977491289876</v>
      </c>
      <c r="DA2570" s="1">
        <f t="shared" ca="1" si="13367"/>
        <v>0.66367094000914939</v>
      </c>
      <c r="DB2570" s="1">
        <f t="shared" ca="1" si="13368"/>
        <v>0.88953267666943825</v>
      </c>
      <c r="DC2570" s="1">
        <f t="shared" ca="1" si="13369"/>
        <v>6.148845892881543E-2</v>
      </c>
      <c r="DD2570" s="25"/>
      <c r="DE2570" s="40"/>
      <c r="DF2570" s="14"/>
      <c r="DG2570" s="14"/>
      <c r="DH2570" s="14"/>
      <c r="DI2570" s="14"/>
      <c r="DJ2570" s="14"/>
      <c r="DK2570" s="14"/>
      <c r="DL2570" s="14"/>
      <c r="DM2570" s="14"/>
      <c r="DN2570" s="25"/>
      <c r="DO2570" s="25"/>
      <c r="DP2570" s="25"/>
      <c r="DQ2570" s="25"/>
      <c r="DR2570" s="25"/>
      <c r="DS2570" s="25"/>
      <c r="DT2570" s="25"/>
      <c r="DU2570" s="25"/>
      <c r="DV2570" s="25"/>
      <c r="DW2570" s="25"/>
      <c r="DX2570" s="25"/>
      <c r="DY2570" s="25"/>
      <c r="DZ2570" s="25"/>
      <c r="EA2570" s="25"/>
      <c r="EB2570" s="25"/>
      <c r="EC2570" s="25"/>
      <c r="ED2570" s="25"/>
      <c r="EE2570" s="25"/>
      <c r="EF2570" s="29"/>
      <c r="EG2570" s="23"/>
      <c r="EH2570" s="50"/>
      <c r="EI2570" s="7">
        <v>4</v>
      </c>
      <c r="EJ2570" s="1">
        <f t="shared" ca="1" si="13404"/>
        <v>2.1943178441234754E-2</v>
      </c>
      <c r="EK2570" s="1">
        <f t="shared" ca="1" si="13405"/>
        <v>0.37383791994553028</v>
      </c>
      <c r="EL2570" s="1">
        <f t="shared" ca="1" si="13406"/>
        <v>0.18449424698169123</v>
      </c>
      <c r="EM2570" s="1">
        <f t="shared" ca="1" si="13407"/>
        <v>0.39659098781567753</v>
      </c>
      <c r="EN2570" s="25"/>
      <c r="EO2570" s="50">
        <v>4</v>
      </c>
      <c r="EP2570" s="7">
        <v>1</v>
      </c>
      <c r="EQ2570" s="1">
        <f t="shared" ref="EQ2570" ca="1" si="13414">MAX(EJ2579:EK2580)</f>
        <v>0.1956844150176901</v>
      </c>
      <c r="ER2570" s="1">
        <f t="shared" ref="ER2570" ca="1" si="13415">MAX(EL2579:EM2580)</f>
        <v>3.5330842304298095E-2</v>
      </c>
      <c r="ES2570" s="25"/>
      <c r="ET2570" s="23"/>
      <c r="EU2570" s="7">
        <v>9</v>
      </c>
      <c r="EV2570" s="1"/>
      <c r="EW2570" s="14"/>
      <c r="EX2570" s="7">
        <v>9</v>
      </c>
      <c r="EY2570" s="1"/>
      <c r="EZ2570" s="14"/>
      <c r="FA2570" s="14"/>
      <c r="FB2570" s="14"/>
      <c r="FC2570" s="19"/>
    </row>
    <row r="2571" spans="1:159" x14ac:dyDescent="0.2">
      <c r="A2571" s="55"/>
      <c r="B2571" s="18">
        <v>11</v>
      </c>
      <c r="C2571" s="1">
        <f>学習データ!C2537*$B$37</f>
        <v>0</v>
      </c>
      <c r="D2571" s="1">
        <f>学習データ!D2537*$B$37</f>
        <v>0</v>
      </c>
      <c r="E2571" s="1">
        <f>学習データ!E2537*$B$37</f>
        <v>0</v>
      </c>
      <c r="F2571" s="1">
        <f>学習データ!F2537*$B$37</f>
        <v>0</v>
      </c>
      <c r="G2571" s="1">
        <f>学習データ!G2537*$B$37</f>
        <v>0</v>
      </c>
      <c r="H2571" s="1">
        <f>学習データ!H2537*$B$37</f>
        <v>0</v>
      </c>
      <c r="I2571" s="1">
        <f>学習データ!I2537*$B$37</f>
        <v>0</v>
      </c>
      <c r="J2571" s="1">
        <f>学習データ!J2537*$B$37</f>
        <v>0</v>
      </c>
      <c r="K2571" s="1">
        <f>学習データ!K2537*$B$37</f>
        <v>0</v>
      </c>
      <c r="L2571" s="1">
        <f>学習データ!L2537*$B$37</f>
        <v>0</v>
      </c>
      <c r="M2571" s="1">
        <f>学習データ!M2537*$B$37</f>
        <v>0</v>
      </c>
      <c r="N2571" s="1">
        <f>学習データ!N2537*$B$37</f>
        <v>0</v>
      </c>
      <c r="O2571" s="1">
        <f>学習データ!O2537*$B$37</f>
        <v>177</v>
      </c>
      <c r="P2571" s="1">
        <f>学習データ!P2537*$B$37</f>
        <v>246</v>
      </c>
      <c r="Q2571" s="1">
        <f>学習データ!Q2537*$B$37</f>
        <v>253</v>
      </c>
      <c r="R2571" s="1">
        <f>学習データ!R2537*$B$37</f>
        <v>253</v>
      </c>
      <c r="S2571" s="1">
        <f>学習データ!S2537*$B$37</f>
        <v>207</v>
      </c>
      <c r="T2571" s="1">
        <f>学習データ!T2537*$B$37</f>
        <v>0</v>
      </c>
      <c r="U2571" s="1">
        <f>学習データ!U2537*$B$37</f>
        <v>0</v>
      </c>
      <c r="V2571" s="1">
        <f>学習データ!V2537*$B$37</f>
        <v>0</v>
      </c>
      <c r="W2571" s="1">
        <f>学習データ!W2537*$B$37</f>
        <v>0</v>
      </c>
      <c r="X2571" s="1">
        <f>学習データ!X2537*$B$37</f>
        <v>0</v>
      </c>
      <c r="Y2571" s="1">
        <f>学習データ!Y2537*$B$37</f>
        <v>0</v>
      </c>
      <c r="Z2571" s="1">
        <f>学習データ!Z2537*$B$37</f>
        <v>0</v>
      </c>
      <c r="AA2571" s="1">
        <f>学習データ!AA2537*$B$37</f>
        <v>0</v>
      </c>
      <c r="AB2571" s="1">
        <f>学習データ!AB2537*$B$37</f>
        <v>0</v>
      </c>
      <c r="AC2571" s="1">
        <f>学習データ!AC2537*$B$37</f>
        <v>0</v>
      </c>
      <c r="AD2571" s="1">
        <f>学習データ!AD2537*$B$37</f>
        <v>0</v>
      </c>
      <c r="AE2571" s="14"/>
      <c r="AF2571" s="14"/>
      <c r="AG2571" s="14"/>
      <c r="AH2571" s="29"/>
      <c r="AI2571" s="25"/>
      <c r="AJ2571" s="7">
        <v>11</v>
      </c>
      <c r="AK2571" s="36">
        <f t="shared" ca="1" si="13309"/>
        <v>0</v>
      </c>
      <c r="AL2571" s="36">
        <f t="shared" ca="1" si="13310"/>
        <v>0</v>
      </c>
      <c r="AM2571" s="36">
        <f t="shared" ca="1" si="13311"/>
        <v>0</v>
      </c>
      <c r="AN2571" s="36">
        <f t="shared" ca="1" si="13312"/>
        <v>0</v>
      </c>
      <c r="AO2571" s="36">
        <f t="shared" ca="1" si="13313"/>
        <v>0.99215686274509807</v>
      </c>
      <c r="AP2571" s="36">
        <f t="shared" ca="1" si="13314"/>
        <v>0.85882352941176465</v>
      </c>
      <c r="AQ2571" s="36">
        <f t="shared" ca="1" si="13315"/>
        <v>0.58823529411764708</v>
      </c>
      <c r="AR2571" s="36">
        <f t="shared" ca="1" si="13316"/>
        <v>0.18431372549019609</v>
      </c>
      <c r="AS2571" s="36">
        <f t="shared" ca="1" si="13317"/>
        <v>0.99215686274509807</v>
      </c>
      <c r="AT2571" s="36">
        <f t="shared" ca="1" si="13318"/>
        <v>0.99215686274509807</v>
      </c>
      <c r="AU2571" s="36">
        <f t="shared" ca="1" si="13319"/>
        <v>0.98431372549019602</v>
      </c>
      <c r="AV2571" s="36">
        <f t="shared" ca="1" si="13320"/>
        <v>0</v>
      </c>
      <c r="AW2571" s="36">
        <f t="shared" ca="1" si="13321"/>
        <v>0</v>
      </c>
      <c r="AX2571" s="36">
        <f t="shared" ca="1" si="13322"/>
        <v>0</v>
      </c>
      <c r="AY2571" s="25"/>
      <c r="AZ2571" s="7">
        <v>11</v>
      </c>
      <c r="BA2571" s="36">
        <f t="shared" ca="1" si="13323"/>
        <v>0</v>
      </c>
      <c r="BB2571" s="36">
        <f t="shared" ca="1" si="13324"/>
        <v>0</v>
      </c>
      <c r="BC2571" s="36">
        <f t="shared" ca="1" si="13325"/>
        <v>0</v>
      </c>
      <c r="BD2571" s="36">
        <f t="shared" ca="1" si="13326"/>
        <v>0</v>
      </c>
      <c r="BE2571" s="36">
        <f t="shared" ca="1" si="13327"/>
        <v>0.99215686274509807</v>
      </c>
      <c r="BF2571" s="36">
        <f t="shared" ca="1" si="13328"/>
        <v>0</v>
      </c>
      <c r="BG2571" s="36">
        <f t="shared" ca="1" si="13329"/>
        <v>0</v>
      </c>
      <c r="BH2571" s="36">
        <f t="shared" ca="1" si="13330"/>
        <v>0</v>
      </c>
      <c r="BI2571" s="36">
        <f t="shared" ca="1" si="13331"/>
        <v>0.99215686274509807</v>
      </c>
      <c r="BJ2571" s="36">
        <f t="shared" ca="1" si="13332"/>
        <v>0.99215686274509807</v>
      </c>
      <c r="BK2571" s="36">
        <f t="shared" ca="1" si="13333"/>
        <v>0.98431372549019602</v>
      </c>
      <c r="BL2571" s="36">
        <f t="shared" ca="1" si="13334"/>
        <v>0</v>
      </c>
      <c r="BM2571" s="36">
        <f t="shared" ca="1" si="13335"/>
        <v>0</v>
      </c>
      <c r="BN2571" s="36">
        <f t="shared" ca="1" si="13336"/>
        <v>0</v>
      </c>
      <c r="BO2571" s="25"/>
      <c r="BP2571" s="25"/>
      <c r="BQ2571" s="23"/>
      <c r="BR2571" s="7">
        <v>11</v>
      </c>
      <c r="BS2571" s="1">
        <f t="shared" ca="1" si="13337"/>
        <v>0.48160743256383232</v>
      </c>
      <c r="BT2571" s="1">
        <f t="shared" ca="1" si="13338"/>
        <v>0.67343603968070243</v>
      </c>
      <c r="BU2571" s="1">
        <f t="shared" ca="1" si="13339"/>
        <v>0.84385224826853178</v>
      </c>
      <c r="BV2571" s="1">
        <f t="shared" ca="1" si="13340"/>
        <v>0.94028991149672569</v>
      </c>
      <c r="BW2571" s="1">
        <f t="shared" ca="1" si="13341"/>
        <v>0.97292383127425019</v>
      </c>
      <c r="BX2571" s="1">
        <f t="shared" ca="1" si="13342"/>
        <v>0.98580686894122438</v>
      </c>
      <c r="BY2571" s="1">
        <f t="shared" ca="1" si="13343"/>
        <v>0.9918300693446328</v>
      </c>
      <c r="BZ2571" s="1">
        <f t="shared" ca="1" si="13344"/>
        <v>0.97463185069022251</v>
      </c>
      <c r="CA2571" s="1">
        <f t="shared" ca="1" si="13345"/>
        <v>0.8765997045593279</v>
      </c>
      <c r="CB2571" s="1">
        <f t="shared" ca="1" si="13346"/>
        <v>0.6398911526192621</v>
      </c>
      <c r="CC2571" s="1">
        <f t="shared" ca="1" si="13347"/>
        <v>0.50566381261008053</v>
      </c>
      <c r="CD2571" s="25"/>
      <c r="CE2571" s="7">
        <v>11</v>
      </c>
      <c r="CF2571" s="1">
        <f t="shared" ca="1" si="13348"/>
        <v>0.16845687140215862</v>
      </c>
      <c r="CG2571" s="1">
        <f t="shared" ca="1" si="13349"/>
        <v>0.67329271780803013</v>
      </c>
      <c r="CH2571" s="1">
        <f t="shared" ca="1" si="13350"/>
        <v>0.99998937984529923</v>
      </c>
      <c r="CI2571" s="1">
        <f t="shared" ca="1" si="13351"/>
        <v>0.99965671203491302</v>
      </c>
      <c r="CJ2571" s="1">
        <f t="shared" ca="1" si="13352"/>
        <v>0.99998880569136883</v>
      </c>
      <c r="CK2571" s="1">
        <f t="shared" ca="1" si="13353"/>
        <v>0.98920883436665352</v>
      </c>
      <c r="CL2571" s="1">
        <f t="shared" ca="1" si="13354"/>
        <v>0.99958231955498555</v>
      </c>
      <c r="CM2571" s="1">
        <f t="shared" ca="1" si="13355"/>
        <v>0.99997127597289703</v>
      </c>
      <c r="CN2571" s="1">
        <f t="shared" ca="1" si="13356"/>
        <v>0.99998724537773198</v>
      </c>
      <c r="CO2571" s="1">
        <f t="shared" ca="1" si="13357"/>
        <v>0.99948148669213632</v>
      </c>
      <c r="CP2571" s="1">
        <f t="shared" ca="1" si="13358"/>
        <v>0.99590592547819523</v>
      </c>
      <c r="CQ2571" s="25"/>
      <c r="CR2571" s="7">
        <v>11</v>
      </c>
      <c r="CS2571" s="1">
        <f t="shared" ca="1" si="13359"/>
        <v>1.8689893644914347E-2</v>
      </c>
      <c r="CT2571" s="1">
        <f t="shared" ca="1" si="13360"/>
        <v>0.24778377584071937</v>
      </c>
      <c r="CU2571" s="1">
        <f t="shared" ca="1" si="13361"/>
        <v>7.9212330159759994E-2</v>
      </c>
      <c r="CV2571" s="1">
        <f t="shared" ca="1" si="13362"/>
        <v>0.98698265738553659</v>
      </c>
      <c r="CW2571" s="1">
        <f t="shared" ca="1" si="13363"/>
        <v>0.98892037555494694</v>
      </c>
      <c r="CX2571" s="1">
        <f t="shared" ca="1" si="13364"/>
        <v>0.9951359724176736</v>
      </c>
      <c r="CY2571" s="1">
        <f t="shared" ca="1" si="13365"/>
        <v>0.97167358096072964</v>
      </c>
      <c r="CZ2571" s="1">
        <f t="shared" ca="1" si="13366"/>
        <v>0.94932131986738855</v>
      </c>
      <c r="DA2571" s="1">
        <f t="shared" ca="1" si="13367"/>
        <v>0.65495382126198176</v>
      </c>
      <c r="DB2571" s="1">
        <f t="shared" ca="1" si="13368"/>
        <v>0.23585764541525603</v>
      </c>
      <c r="DC2571" s="1">
        <f t="shared" ca="1" si="13369"/>
        <v>2.3828040963822329E-2</v>
      </c>
      <c r="DD2571" s="25"/>
      <c r="DE2571" s="40"/>
      <c r="DF2571" s="14"/>
      <c r="DG2571" s="14"/>
      <c r="DH2571" s="14"/>
      <c r="DI2571" s="14"/>
      <c r="DJ2571" s="14"/>
      <c r="DK2571" s="14"/>
      <c r="DL2571" s="14"/>
      <c r="DM2571" s="14"/>
      <c r="DN2571" s="25"/>
      <c r="DO2571" s="25"/>
      <c r="DP2571" s="25"/>
      <c r="DQ2571" s="25"/>
      <c r="DR2571" s="25"/>
      <c r="DS2571" s="25"/>
      <c r="DT2571" s="25"/>
      <c r="DU2571" s="25"/>
      <c r="DV2571" s="25"/>
      <c r="DW2571" s="25"/>
      <c r="DX2571" s="25"/>
      <c r="DY2571" s="25"/>
      <c r="DZ2571" s="25"/>
      <c r="EA2571" s="25"/>
      <c r="EB2571" s="25"/>
      <c r="EC2571" s="25"/>
      <c r="ED2571" s="25"/>
      <c r="EE2571" s="25"/>
      <c r="EF2571" s="29"/>
      <c r="EG2571" s="23"/>
      <c r="EH2571" s="26"/>
      <c r="EI2571" s="14"/>
      <c r="EJ2571" s="14"/>
      <c r="EK2571" s="14"/>
      <c r="EL2571" s="14"/>
      <c r="EM2571" s="14"/>
      <c r="EN2571" s="25"/>
      <c r="EO2571" s="50"/>
      <c r="EP2571" s="7">
        <v>2</v>
      </c>
      <c r="EQ2571" s="1">
        <f t="shared" ref="EQ2571" ca="1" si="13416">MAX(EJ2581:EK2582)</f>
        <v>0.36183536485032358</v>
      </c>
      <c r="ER2571" s="1">
        <f t="shared" ref="ER2571" ca="1" si="13417">MAX(EL2581:EM2582)</f>
        <v>0.17706995161390884</v>
      </c>
      <c r="ES2571" s="25"/>
      <c r="ET2571" s="23"/>
      <c r="EU2571" s="14"/>
      <c r="EV2571" s="14"/>
      <c r="EW2571" s="14"/>
      <c r="EX2571" s="14"/>
      <c r="EY2571" s="14"/>
      <c r="EZ2571" s="14"/>
      <c r="FA2571" s="14"/>
      <c r="FB2571" s="14"/>
      <c r="FC2571" s="19"/>
    </row>
    <row r="2572" spans="1:159" x14ac:dyDescent="0.2">
      <c r="A2572" s="55"/>
      <c r="B2572" s="18">
        <v>12</v>
      </c>
      <c r="C2572" s="1">
        <f>学習データ!C2538*$B$37</f>
        <v>0</v>
      </c>
      <c r="D2572" s="1">
        <f>学習データ!D2538*$B$37</f>
        <v>0</v>
      </c>
      <c r="E2572" s="1">
        <f>学習データ!E2538*$B$37</f>
        <v>0</v>
      </c>
      <c r="F2572" s="1">
        <f>学習データ!F2538*$B$37</f>
        <v>0</v>
      </c>
      <c r="G2572" s="1">
        <f>学習データ!G2538*$B$37</f>
        <v>0</v>
      </c>
      <c r="H2572" s="1">
        <f>学習データ!H2538*$B$37</f>
        <v>0</v>
      </c>
      <c r="I2572" s="1">
        <f>学習データ!I2538*$B$37</f>
        <v>0</v>
      </c>
      <c r="J2572" s="1">
        <f>学習データ!J2538*$B$37</f>
        <v>0</v>
      </c>
      <c r="K2572" s="1">
        <f>学習データ!K2538*$B$37</f>
        <v>0</v>
      </c>
      <c r="L2572" s="1">
        <f>学習データ!L2538*$B$37</f>
        <v>0</v>
      </c>
      <c r="M2572" s="1">
        <f>学習データ!M2538*$B$37</f>
        <v>73</v>
      </c>
      <c r="N2572" s="1">
        <f>学習データ!N2538*$B$37</f>
        <v>215</v>
      </c>
      <c r="O2572" s="1">
        <f>学習データ!O2538*$B$37</f>
        <v>246</v>
      </c>
      <c r="P2572" s="1">
        <f>学習データ!P2538*$B$37</f>
        <v>253</v>
      </c>
      <c r="Q2572" s="1">
        <f>学習データ!Q2538*$B$37</f>
        <v>253</v>
      </c>
      <c r="R2572" s="1">
        <f>学習データ!R2538*$B$37</f>
        <v>253</v>
      </c>
      <c r="S2572" s="1">
        <f>学習データ!S2538*$B$37</f>
        <v>97</v>
      </c>
      <c r="T2572" s="1">
        <f>学習データ!T2538*$B$37</f>
        <v>0</v>
      </c>
      <c r="U2572" s="1">
        <f>学習データ!U2538*$B$37</f>
        <v>0</v>
      </c>
      <c r="V2572" s="1">
        <f>学習データ!V2538*$B$37</f>
        <v>0</v>
      </c>
      <c r="W2572" s="1">
        <f>学習データ!W2538*$B$37</f>
        <v>0</v>
      </c>
      <c r="X2572" s="1">
        <f>学習データ!X2538*$B$37</f>
        <v>0</v>
      </c>
      <c r="Y2572" s="1">
        <f>学習データ!Y2538*$B$37</f>
        <v>0</v>
      </c>
      <c r="Z2572" s="1">
        <f>学習データ!Z2538*$B$37</f>
        <v>0</v>
      </c>
      <c r="AA2572" s="1">
        <f>学習データ!AA2538*$B$37</f>
        <v>0</v>
      </c>
      <c r="AB2572" s="1">
        <f>学習データ!AB2538*$B$37</f>
        <v>0</v>
      </c>
      <c r="AC2572" s="1">
        <f>学習データ!AC2538*$B$37</f>
        <v>0</v>
      </c>
      <c r="AD2572" s="1">
        <f>学習データ!AD2538*$B$37</f>
        <v>0</v>
      </c>
      <c r="AE2572" s="14"/>
      <c r="AF2572" s="14"/>
      <c r="AG2572" s="14"/>
      <c r="AH2572" s="29"/>
      <c r="AI2572" s="25"/>
      <c r="AJ2572" s="7">
        <v>12</v>
      </c>
      <c r="AK2572" s="36">
        <f t="shared" ca="1" si="13309"/>
        <v>0</v>
      </c>
      <c r="AL2572" s="36">
        <f t="shared" ca="1" si="13310"/>
        <v>0</v>
      </c>
      <c r="AM2572" s="36">
        <f t="shared" ca="1" si="13311"/>
        <v>0</v>
      </c>
      <c r="AN2572" s="36">
        <f t="shared" ca="1" si="13312"/>
        <v>0</v>
      </c>
      <c r="AO2572" s="36">
        <f t="shared" ca="1" si="13313"/>
        <v>0.99215686274509807</v>
      </c>
      <c r="AP2572" s="36">
        <f t="shared" ca="1" si="13314"/>
        <v>0.99215686274509807</v>
      </c>
      <c r="AQ2572" s="36">
        <f t="shared" ca="1" si="13315"/>
        <v>0.99215686274509807</v>
      </c>
      <c r="AR2572" s="36">
        <f t="shared" ca="1" si="13316"/>
        <v>0.99215686274509807</v>
      </c>
      <c r="AS2572" s="36">
        <f t="shared" ca="1" si="13317"/>
        <v>0.99215686274509807</v>
      </c>
      <c r="AT2572" s="36">
        <f t="shared" ca="1" si="13318"/>
        <v>0.99215686274509807</v>
      </c>
      <c r="AU2572" s="36">
        <f t="shared" ca="1" si="13319"/>
        <v>0.1764705882352941</v>
      </c>
      <c r="AV2572" s="36">
        <f t="shared" ca="1" si="13320"/>
        <v>0</v>
      </c>
      <c r="AW2572" s="36">
        <f t="shared" ca="1" si="13321"/>
        <v>0</v>
      </c>
      <c r="AX2572" s="36">
        <f t="shared" ca="1" si="13322"/>
        <v>0</v>
      </c>
      <c r="AY2572" s="25"/>
      <c r="AZ2572" s="7">
        <v>12</v>
      </c>
      <c r="BA2572" s="36">
        <f t="shared" ca="1" si="13323"/>
        <v>0</v>
      </c>
      <c r="BB2572" s="36">
        <f t="shared" ca="1" si="13324"/>
        <v>0</v>
      </c>
      <c r="BC2572" s="36">
        <f t="shared" ca="1" si="13325"/>
        <v>0</v>
      </c>
      <c r="BD2572" s="36">
        <f t="shared" ca="1" si="13326"/>
        <v>0</v>
      </c>
      <c r="BE2572" s="36">
        <f t="shared" ca="1" si="13327"/>
        <v>0.99215686274509807</v>
      </c>
      <c r="BF2572" s="36">
        <f t="shared" ca="1" si="13328"/>
        <v>0.99215686274509807</v>
      </c>
      <c r="BG2572" s="36">
        <f t="shared" ca="1" si="13329"/>
        <v>0.99215686274509807</v>
      </c>
      <c r="BH2572" s="36">
        <f t="shared" ca="1" si="13330"/>
        <v>0.99215686274509807</v>
      </c>
      <c r="BI2572" s="36">
        <f t="shared" ca="1" si="13331"/>
        <v>0.99215686274509807</v>
      </c>
      <c r="BJ2572" s="36">
        <f t="shared" ca="1" si="13332"/>
        <v>0.99215686274509807</v>
      </c>
      <c r="BK2572" s="36">
        <f t="shared" ca="1" si="13333"/>
        <v>0</v>
      </c>
      <c r="BL2572" s="36">
        <f t="shared" ca="1" si="13334"/>
        <v>0</v>
      </c>
      <c r="BM2572" s="36">
        <f t="shared" ca="1" si="13335"/>
        <v>0</v>
      </c>
      <c r="BN2572" s="36">
        <f t="shared" ca="1" si="13336"/>
        <v>0</v>
      </c>
      <c r="BO2572" s="25"/>
      <c r="BP2572" s="25"/>
      <c r="BQ2572" s="23"/>
      <c r="BR2572" s="25"/>
      <c r="BS2572" s="25"/>
      <c r="BT2572" s="25"/>
      <c r="BU2572" s="25"/>
      <c r="BV2572" s="25"/>
      <c r="BW2572" s="25"/>
      <c r="BX2572" s="25"/>
      <c r="BY2572" s="25"/>
      <c r="BZ2572" s="25"/>
      <c r="CA2572" s="25"/>
      <c r="CB2572" s="25"/>
      <c r="CC2572" s="25"/>
      <c r="CD2572" s="25"/>
      <c r="CE2572" s="25"/>
      <c r="CF2572" s="25"/>
      <c r="CG2572" s="25"/>
      <c r="CH2572" s="25"/>
      <c r="CI2572" s="25"/>
      <c r="CJ2572" s="25"/>
      <c r="CK2572" s="25"/>
      <c r="CL2572" s="25"/>
      <c r="CM2572" s="25"/>
      <c r="CN2572" s="25"/>
      <c r="CO2572" s="25"/>
      <c r="CP2572" s="25"/>
      <c r="CQ2572" s="25"/>
      <c r="CR2572" s="25"/>
      <c r="CS2572" s="25"/>
      <c r="CT2572" s="25"/>
      <c r="CU2572" s="25"/>
      <c r="CV2572" s="25"/>
      <c r="CW2572" s="25"/>
      <c r="CX2572" s="25"/>
      <c r="CY2572" s="25"/>
      <c r="CZ2572" s="25"/>
      <c r="DA2572" s="25"/>
      <c r="DB2572" s="25"/>
      <c r="DC2572" s="25"/>
      <c r="DD2572" s="25"/>
      <c r="DE2572" s="40"/>
      <c r="DF2572" s="14"/>
      <c r="DG2572" s="14"/>
      <c r="DH2572" s="14"/>
      <c r="DI2572" s="14"/>
      <c r="DJ2572" s="14"/>
      <c r="DK2572" s="14"/>
      <c r="DL2572" s="14"/>
      <c r="DM2572" s="14"/>
      <c r="DN2572" s="25"/>
      <c r="DO2572" s="25"/>
      <c r="DP2572" s="25"/>
      <c r="DQ2572" s="25"/>
      <c r="DR2572" s="25"/>
      <c r="DS2572" s="25"/>
      <c r="DT2572" s="25"/>
      <c r="DU2572" s="25"/>
      <c r="DV2572" s="25"/>
      <c r="DW2572" s="25"/>
      <c r="DX2572" s="25"/>
      <c r="DY2572" s="25"/>
      <c r="DZ2572" s="25"/>
      <c r="EA2572" s="25"/>
      <c r="EB2572" s="25"/>
      <c r="EC2572" s="25"/>
      <c r="ED2572" s="25"/>
      <c r="EE2572" s="25"/>
      <c r="EF2572" s="29"/>
      <c r="EG2572" s="23"/>
      <c r="EH2572" s="50">
        <v>3</v>
      </c>
      <c r="EI2572" s="7">
        <v>0</v>
      </c>
      <c r="EJ2572" s="7">
        <v>1</v>
      </c>
      <c r="EK2572" s="7">
        <v>2</v>
      </c>
      <c r="EL2572" s="7">
        <v>3</v>
      </c>
      <c r="EM2572" s="7">
        <v>4</v>
      </c>
      <c r="EN2572" s="25"/>
      <c r="EO2572" s="50">
        <v>5</v>
      </c>
      <c r="EP2572" s="7">
        <v>1</v>
      </c>
      <c r="EQ2572" s="1">
        <f t="shared" ref="EQ2572" ca="1" si="13418">MAX(EJ2585:EK2586)</f>
        <v>0.21252881081454184</v>
      </c>
      <c r="ER2572" s="1">
        <f t="shared" ref="ER2572" ca="1" si="13419">MAX(EL2585:EM2586)</f>
        <v>5.2810361917355532E-2</v>
      </c>
      <c r="ES2572" s="25"/>
      <c r="ET2572" s="23"/>
      <c r="EU2572" s="14"/>
      <c r="EV2572" s="14"/>
      <c r="EW2572" s="14"/>
      <c r="EX2572" s="14"/>
      <c r="EY2572" s="14"/>
      <c r="EZ2572" s="14"/>
      <c r="FA2572" s="14"/>
      <c r="FB2572" s="14"/>
      <c r="FC2572" s="19"/>
    </row>
    <row r="2573" spans="1:159" x14ac:dyDescent="0.2">
      <c r="A2573" s="55"/>
      <c r="B2573" s="18">
        <v>13</v>
      </c>
      <c r="C2573" s="1">
        <f>学習データ!C2539*$B$37</f>
        <v>0</v>
      </c>
      <c r="D2573" s="1">
        <f>学習データ!D2539*$B$37</f>
        <v>0</v>
      </c>
      <c r="E2573" s="1">
        <f>学習データ!E2539*$B$37</f>
        <v>0</v>
      </c>
      <c r="F2573" s="1">
        <f>学習データ!F2539*$B$37</f>
        <v>0</v>
      </c>
      <c r="G2573" s="1">
        <f>学習データ!G2539*$B$37</f>
        <v>0</v>
      </c>
      <c r="H2573" s="1">
        <f>学習データ!H2539*$B$37</f>
        <v>0</v>
      </c>
      <c r="I2573" s="1">
        <f>学習データ!I2539*$B$37</f>
        <v>0</v>
      </c>
      <c r="J2573" s="1">
        <f>学習データ!J2539*$B$37</f>
        <v>0</v>
      </c>
      <c r="K2573" s="1">
        <f>学習データ!K2539*$B$37</f>
        <v>0</v>
      </c>
      <c r="L2573" s="1">
        <f>学習データ!L2539*$B$37</f>
        <v>0</v>
      </c>
      <c r="M2573" s="1">
        <f>学習データ!M2539*$B$37</f>
        <v>192</v>
      </c>
      <c r="N2573" s="1">
        <f>学習データ!N2539*$B$37</f>
        <v>253</v>
      </c>
      <c r="O2573" s="1">
        <f>学習データ!O2539*$B$37</f>
        <v>253</v>
      </c>
      <c r="P2573" s="1">
        <f>学習データ!P2539*$B$37</f>
        <v>253</v>
      </c>
      <c r="Q2573" s="1">
        <f>学習データ!Q2539*$B$37</f>
        <v>253</v>
      </c>
      <c r="R2573" s="1">
        <f>学習データ!R2539*$B$37</f>
        <v>253</v>
      </c>
      <c r="S2573" s="1">
        <f>学習データ!S2539*$B$37</f>
        <v>199</v>
      </c>
      <c r="T2573" s="1">
        <f>学習データ!T2539*$B$37</f>
        <v>26</v>
      </c>
      <c r="U2573" s="1">
        <f>学習データ!U2539*$B$37</f>
        <v>0</v>
      </c>
      <c r="V2573" s="1">
        <f>学習データ!V2539*$B$37</f>
        <v>0</v>
      </c>
      <c r="W2573" s="1">
        <f>学習データ!W2539*$B$37</f>
        <v>0</v>
      </c>
      <c r="X2573" s="1">
        <f>学習データ!X2539*$B$37</f>
        <v>0</v>
      </c>
      <c r="Y2573" s="1">
        <f>学習データ!Y2539*$B$37</f>
        <v>0</v>
      </c>
      <c r="Z2573" s="1">
        <f>学習データ!Z2539*$B$37</f>
        <v>0</v>
      </c>
      <c r="AA2573" s="1">
        <f>学習データ!AA2539*$B$37</f>
        <v>0</v>
      </c>
      <c r="AB2573" s="1">
        <f>学習データ!AB2539*$B$37</f>
        <v>0</v>
      </c>
      <c r="AC2573" s="1">
        <f>学習データ!AC2539*$B$37</f>
        <v>0</v>
      </c>
      <c r="AD2573" s="1">
        <f>学習データ!AD2539*$B$37</f>
        <v>0</v>
      </c>
      <c r="AE2573" s="14"/>
      <c r="AF2573" s="14"/>
      <c r="AG2573" s="14"/>
      <c r="AH2573" s="29"/>
      <c r="AI2573" s="25"/>
      <c r="AJ2573" s="7">
        <v>13</v>
      </c>
      <c r="AK2573" s="36">
        <f t="shared" ca="1" si="13309"/>
        <v>0</v>
      </c>
      <c r="AL2573" s="36">
        <f t="shared" ca="1" si="13310"/>
        <v>0</v>
      </c>
      <c r="AM2573" s="36">
        <f t="shared" ca="1" si="13311"/>
        <v>0</v>
      </c>
      <c r="AN2573" s="36">
        <f t="shared" ca="1" si="13312"/>
        <v>0</v>
      </c>
      <c r="AO2573" s="36">
        <f t="shared" ca="1" si="13313"/>
        <v>0</v>
      </c>
      <c r="AP2573" s="36">
        <f t="shared" ca="1" si="13314"/>
        <v>0.15294117647058825</v>
      </c>
      <c r="AQ2573" s="36">
        <f t="shared" ca="1" si="13315"/>
        <v>0.99215686274509807</v>
      </c>
      <c r="AR2573" s="36">
        <f t="shared" ca="1" si="13316"/>
        <v>0.99215686274509807</v>
      </c>
      <c r="AS2573" s="36">
        <f t="shared" ca="1" si="13317"/>
        <v>0.90196078431372551</v>
      </c>
      <c r="AT2573" s="36">
        <f t="shared" ca="1" si="13318"/>
        <v>0</v>
      </c>
      <c r="AU2573" s="36">
        <f t="shared" ca="1" si="13319"/>
        <v>0</v>
      </c>
      <c r="AV2573" s="36">
        <f t="shared" ca="1" si="13320"/>
        <v>0</v>
      </c>
      <c r="AW2573" s="36">
        <f t="shared" ca="1" si="13321"/>
        <v>0</v>
      </c>
      <c r="AX2573" s="36">
        <f t="shared" ca="1" si="13322"/>
        <v>0</v>
      </c>
      <c r="AY2573" s="25"/>
      <c r="AZ2573" s="7">
        <v>13</v>
      </c>
      <c r="BA2573" s="36">
        <f t="shared" ca="1" si="13323"/>
        <v>0</v>
      </c>
      <c r="BB2573" s="36">
        <f t="shared" ca="1" si="13324"/>
        <v>0</v>
      </c>
      <c r="BC2573" s="36">
        <f t="shared" ca="1" si="13325"/>
        <v>0</v>
      </c>
      <c r="BD2573" s="36">
        <f t="shared" ca="1" si="13326"/>
        <v>0</v>
      </c>
      <c r="BE2573" s="36">
        <f t="shared" ca="1" si="13327"/>
        <v>0</v>
      </c>
      <c r="BF2573" s="36">
        <f t="shared" ca="1" si="13328"/>
        <v>0</v>
      </c>
      <c r="BG2573" s="36">
        <f t="shared" ca="1" si="13329"/>
        <v>0.99215686274509807</v>
      </c>
      <c r="BH2573" s="36">
        <f t="shared" ca="1" si="13330"/>
        <v>0.99215686274509807</v>
      </c>
      <c r="BI2573" s="36">
        <f t="shared" ca="1" si="13331"/>
        <v>0.90196078431372551</v>
      </c>
      <c r="BJ2573" s="36">
        <f t="shared" ca="1" si="13332"/>
        <v>0</v>
      </c>
      <c r="BK2573" s="36">
        <f t="shared" ca="1" si="13333"/>
        <v>0</v>
      </c>
      <c r="BL2573" s="36">
        <f t="shared" ca="1" si="13334"/>
        <v>0</v>
      </c>
      <c r="BM2573" s="36">
        <f t="shared" ca="1" si="13335"/>
        <v>0</v>
      </c>
      <c r="BN2573" s="36">
        <f t="shared" ca="1" si="13336"/>
        <v>0</v>
      </c>
      <c r="BO2573" s="25"/>
      <c r="BP2573" s="25"/>
      <c r="BQ2573" s="23"/>
      <c r="BR2573" s="25" t="s">
        <v>27</v>
      </c>
      <c r="BS2573" s="25"/>
      <c r="BT2573" s="25"/>
      <c r="BU2573" s="25"/>
      <c r="BV2573" s="25"/>
      <c r="BW2573" s="25"/>
      <c r="BX2573" s="25" t="s">
        <v>26</v>
      </c>
      <c r="BY2573" s="25"/>
      <c r="BZ2573" s="25"/>
      <c r="CA2573" s="25"/>
      <c r="CB2573" s="25"/>
      <c r="CC2573" s="25"/>
      <c r="CD2573" s="25"/>
      <c r="CE2573" s="25" t="s">
        <v>28</v>
      </c>
      <c r="CF2573" s="25"/>
      <c r="CG2573" s="25"/>
      <c r="CH2573" s="25"/>
      <c r="CI2573" s="25"/>
      <c r="CJ2573" s="25"/>
      <c r="CK2573" s="25" t="s">
        <v>26</v>
      </c>
      <c r="CL2573" s="25"/>
      <c r="CM2573" s="25"/>
      <c r="CN2573" s="25"/>
      <c r="CO2573" s="25"/>
      <c r="CP2573" s="25"/>
      <c r="CQ2573" s="25"/>
      <c r="CR2573" s="25"/>
      <c r="CS2573" s="25"/>
      <c r="CT2573" s="25"/>
      <c r="CU2573" s="25"/>
      <c r="CV2573" s="25"/>
      <c r="CW2573" s="25"/>
      <c r="CX2573" s="25"/>
      <c r="CY2573" s="25"/>
      <c r="CZ2573" s="25"/>
      <c r="DA2573" s="25"/>
      <c r="DB2573" s="25"/>
      <c r="DC2573" s="25"/>
      <c r="DD2573" s="25"/>
      <c r="DE2573" s="40"/>
      <c r="DF2573" s="25"/>
      <c r="DG2573" s="14" t="s">
        <v>29</v>
      </c>
      <c r="DH2573" s="14"/>
      <c r="DI2573" s="14"/>
      <c r="DJ2573" s="14"/>
      <c r="DK2573" s="14"/>
      <c r="DL2573" s="14"/>
      <c r="DM2573" s="14"/>
      <c r="DN2573" s="14"/>
      <c r="DO2573" s="25"/>
      <c r="DP2573" s="14" t="s">
        <v>29</v>
      </c>
      <c r="DQ2573" s="14"/>
      <c r="DR2573" s="14"/>
      <c r="DS2573" s="14"/>
      <c r="DT2573" s="14"/>
      <c r="DU2573" s="14"/>
      <c r="DV2573" s="14"/>
      <c r="DW2573" s="14"/>
      <c r="DX2573" s="14"/>
      <c r="DY2573" s="14"/>
      <c r="DZ2573" s="14"/>
      <c r="EA2573" s="14"/>
      <c r="EB2573" s="14"/>
      <c r="EC2573" s="14"/>
      <c r="ED2573" s="14"/>
      <c r="EE2573" s="14"/>
      <c r="EF2573" s="19"/>
      <c r="EG2573" s="23"/>
      <c r="EH2573" s="50"/>
      <c r="EI2573" s="7">
        <v>1</v>
      </c>
      <c r="EJ2573" s="1">
        <f t="shared" ref="EJ2573:EJ2576" ca="1" si="13420">1/(1+EXP(-SUMPRODUCT($EI$26:$EK$28,DZ2561:EB2563)+$EL$26))</f>
        <v>2.5570554190956656E-2</v>
      </c>
      <c r="EK2573" s="1">
        <f t="shared" ref="EK2573:EK2576" ca="1" si="13421">1/(1+EXP(-SUMPRODUCT($EI$26:$EK$28,EA2561:EC2563)+$EL$26))</f>
        <v>5.6971604188759597E-3</v>
      </c>
      <c r="EL2573" s="1">
        <f t="shared" ref="EL2573:EL2576" ca="1" si="13422">1/(1+EXP(-SUMPRODUCT($EI$26:$EK$28,EB2561:ED2563)+$EL$26))</f>
        <v>5.7815759429238661E-4</v>
      </c>
      <c r="EM2573" s="1">
        <f t="shared" ref="EM2573:EM2576" ca="1" si="13423">1/(1+EXP(-SUMPRODUCT($EI$26:$EK$28,EC2561:EE2563)+$EL$26))</f>
        <v>4.206495504562504E-2</v>
      </c>
      <c r="EN2573" s="25"/>
      <c r="EO2573" s="50"/>
      <c r="EP2573" s="7">
        <v>2</v>
      </c>
      <c r="EQ2573" s="1">
        <f t="shared" ref="EQ2573" ca="1" si="13424">MAX(EJ2587:EK2588)</f>
        <v>0.14901021437085088</v>
      </c>
      <c r="ER2573" s="1">
        <f t="shared" ref="ER2573" ca="1" si="13425">MAX(EL2587:EM2588)</f>
        <v>5.3399907840283568E-2</v>
      </c>
      <c r="ES2573" s="25"/>
      <c r="ET2573" s="23"/>
      <c r="EU2573" s="14"/>
      <c r="EV2573" s="14"/>
      <c r="EW2573" s="14"/>
      <c r="EX2573" s="14"/>
      <c r="EY2573" s="14"/>
      <c r="EZ2573" s="14"/>
      <c r="FA2573" s="14"/>
      <c r="FB2573" s="14"/>
      <c r="FC2573" s="19"/>
    </row>
    <row r="2574" spans="1:159" x14ac:dyDescent="0.2">
      <c r="A2574" s="55"/>
      <c r="B2574" s="18">
        <v>14</v>
      </c>
      <c r="C2574" s="1">
        <f>学習データ!C2540*$B$37</f>
        <v>0</v>
      </c>
      <c r="D2574" s="1">
        <f>学習データ!D2540*$B$37</f>
        <v>0</v>
      </c>
      <c r="E2574" s="1">
        <f>学習データ!E2540*$B$37</f>
        <v>0</v>
      </c>
      <c r="F2574" s="1">
        <f>学習データ!F2540*$B$37</f>
        <v>0</v>
      </c>
      <c r="G2574" s="1">
        <f>学習データ!G2540*$B$37</f>
        <v>0</v>
      </c>
      <c r="H2574" s="1">
        <f>学習データ!H2540*$B$37</f>
        <v>0</v>
      </c>
      <c r="I2574" s="1">
        <f>学習データ!I2540*$B$37</f>
        <v>0</v>
      </c>
      <c r="J2574" s="1">
        <f>学習データ!J2540*$B$37</f>
        <v>0</v>
      </c>
      <c r="K2574" s="1">
        <f>学習データ!K2540*$B$37</f>
        <v>0</v>
      </c>
      <c r="L2574" s="1">
        <f>学習データ!L2540*$B$37</f>
        <v>0</v>
      </c>
      <c r="M2574" s="1">
        <f>学習データ!M2540*$B$37</f>
        <v>215</v>
      </c>
      <c r="N2574" s="1">
        <f>学習データ!N2540*$B$37</f>
        <v>253</v>
      </c>
      <c r="O2574" s="1">
        <f>学習データ!O2540*$B$37</f>
        <v>253</v>
      </c>
      <c r="P2574" s="1">
        <f>学習データ!P2540*$B$37</f>
        <v>253</v>
      </c>
      <c r="Q2574" s="1">
        <f>学習データ!Q2540*$B$37</f>
        <v>253</v>
      </c>
      <c r="R2574" s="1">
        <f>学習データ!R2540*$B$37</f>
        <v>253</v>
      </c>
      <c r="S2574" s="1">
        <f>学習データ!S2540*$B$37</f>
        <v>253</v>
      </c>
      <c r="T2574" s="1">
        <f>学習データ!T2540*$B$37</f>
        <v>219</v>
      </c>
      <c r="U2574" s="1">
        <f>学習データ!U2540*$B$37</f>
        <v>110</v>
      </c>
      <c r="V2574" s="1">
        <f>学習データ!V2540*$B$37</f>
        <v>0</v>
      </c>
      <c r="W2574" s="1">
        <f>学習データ!W2540*$B$37</f>
        <v>0</v>
      </c>
      <c r="X2574" s="1">
        <f>学習データ!X2540*$B$37</f>
        <v>0</v>
      </c>
      <c r="Y2574" s="1">
        <f>学習データ!Y2540*$B$37</f>
        <v>0</v>
      </c>
      <c r="Z2574" s="1">
        <f>学習データ!Z2540*$B$37</f>
        <v>0</v>
      </c>
      <c r="AA2574" s="1">
        <f>学習データ!AA2540*$B$37</f>
        <v>0</v>
      </c>
      <c r="AB2574" s="1">
        <f>学習データ!AB2540*$B$37</f>
        <v>0</v>
      </c>
      <c r="AC2574" s="1">
        <f>学習データ!AC2540*$B$37</f>
        <v>0</v>
      </c>
      <c r="AD2574" s="1">
        <f>学習データ!AD2540*$B$37</f>
        <v>0</v>
      </c>
      <c r="AE2574" s="14"/>
      <c r="AF2574" s="14"/>
      <c r="AG2574" s="14"/>
      <c r="AH2574" s="29"/>
      <c r="AI2574" s="25"/>
      <c r="AJ2574" s="7">
        <v>14</v>
      </c>
      <c r="AK2574" s="36">
        <f t="shared" ca="1" si="13309"/>
        <v>0</v>
      </c>
      <c r="AL2574" s="36">
        <f t="shared" ca="1" si="13310"/>
        <v>0</v>
      </c>
      <c r="AM2574" s="36">
        <f t="shared" ca="1" si="13311"/>
        <v>0</v>
      </c>
      <c r="AN2574" s="36">
        <f t="shared" ca="1" si="13312"/>
        <v>0</v>
      </c>
      <c r="AO2574" s="36">
        <f t="shared" ca="1" si="13313"/>
        <v>0</v>
      </c>
      <c r="AP2574" s="36">
        <f t="shared" ca="1" si="13314"/>
        <v>0</v>
      </c>
      <c r="AQ2574" s="36">
        <f t="shared" ca="1" si="13315"/>
        <v>0</v>
      </c>
      <c r="AR2574" s="36">
        <f t="shared" ca="1" si="13316"/>
        <v>0</v>
      </c>
      <c r="AS2574" s="36">
        <f t="shared" ca="1" si="13317"/>
        <v>0</v>
      </c>
      <c r="AT2574" s="36">
        <f t="shared" ca="1" si="13318"/>
        <v>0</v>
      </c>
      <c r="AU2574" s="36">
        <f t="shared" ca="1" si="13319"/>
        <v>0</v>
      </c>
      <c r="AV2574" s="36">
        <f t="shared" ca="1" si="13320"/>
        <v>0</v>
      </c>
      <c r="AW2574" s="36">
        <f t="shared" ca="1" si="13321"/>
        <v>0</v>
      </c>
      <c r="AX2574" s="36">
        <f t="shared" ca="1" si="13322"/>
        <v>0</v>
      </c>
      <c r="AY2574" s="25"/>
      <c r="AZ2574" s="7">
        <v>14</v>
      </c>
      <c r="BA2574" s="36">
        <f t="shared" ca="1" si="13323"/>
        <v>0</v>
      </c>
      <c r="BB2574" s="36">
        <f t="shared" ca="1" si="13324"/>
        <v>0</v>
      </c>
      <c r="BC2574" s="36">
        <f t="shared" ca="1" si="13325"/>
        <v>0</v>
      </c>
      <c r="BD2574" s="36">
        <f t="shared" ca="1" si="13326"/>
        <v>0</v>
      </c>
      <c r="BE2574" s="36">
        <f t="shared" ca="1" si="13327"/>
        <v>0</v>
      </c>
      <c r="BF2574" s="36">
        <f t="shared" ca="1" si="13328"/>
        <v>0</v>
      </c>
      <c r="BG2574" s="36">
        <f t="shared" ca="1" si="13329"/>
        <v>0</v>
      </c>
      <c r="BH2574" s="36">
        <f t="shared" ca="1" si="13330"/>
        <v>0</v>
      </c>
      <c r="BI2574" s="36">
        <f t="shared" ca="1" si="13331"/>
        <v>0</v>
      </c>
      <c r="BJ2574" s="36">
        <f t="shared" ca="1" si="13332"/>
        <v>0</v>
      </c>
      <c r="BK2574" s="36">
        <f t="shared" ca="1" si="13333"/>
        <v>0</v>
      </c>
      <c r="BL2574" s="36">
        <f t="shared" ca="1" si="13334"/>
        <v>0</v>
      </c>
      <c r="BM2574" s="36">
        <f t="shared" ca="1" si="13335"/>
        <v>0</v>
      </c>
      <c r="BN2574" s="36">
        <f t="shared" ca="1" si="13336"/>
        <v>0</v>
      </c>
      <c r="BO2574" s="25"/>
      <c r="BP2574" s="25"/>
      <c r="BQ2574" s="23"/>
      <c r="BR2574" s="7">
        <v>0</v>
      </c>
      <c r="BS2574" s="7">
        <v>1</v>
      </c>
      <c r="BT2574" s="7">
        <v>2</v>
      </c>
      <c r="BU2574" s="7">
        <v>3</v>
      </c>
      <c r="BV2574" s="7">
        <v>4</v>
      </c>
      <c r="BW2574" s="7">
        <v>5</v>
      </c>
      <c r="BX2574" s="7">
        <v>6</v>
      </c>
      <c r="BY2574" s="7">
        <v>7</v>
      </c>
      <c r="BZ2574" s="7">
        <v>8</v>
      </c>
      <c r="CA2574" s="7">
        <v>9</v>
      </c>
      <c r="CB2574" s="7">
        <v>10</v>
      </c>
      <c r="CC2574" s="7">
        <v>11</v>
      </c>
      <c r="CD2574" s="25"/>
      <c r="CE2574" s="7">
        <v>0</v>
      </c>
      <c r="CF2574" s="7">
        <v>1</v>
      </c>
      <c r="CG2574" s="7">
        <v>2</v>
      </c>
      <c r="CH2574" s="7">
        <v>3</v>
      </c>
      <c r="CI2574" s="7">
        <v>4</v>
      </c>
      <c r="CJ2574" s="7">
        <v>5</v>
      </c>
      <c r="CK2574" s="7">
        <v>6</v>
      </c>
      <c r="CL2574" s="7">
        <v>7</v>
      </c>
      <c r="CM2574" s="7">
        <v>8</v>
      </c>
      <c r="CN2574" s="7">
        <v>9</v>
      </c>
      <c r="CO2574" s="7">
        <v>10</v>
      </c>
      <c r="CP2574" s="7">
        <v>11</v>
      </c>
      <c r="CQ2574" s="25"/>
      <c r="CR2574" s="25"/>
      <c r="CS2574" s="25"/>
      <c r="CT2574" s="25"/>
      <c r="CU2574" s="25"/>
      <c r="CV2574" s="25"/>
      <c r="CW2574" s="25"/>
      <c r="CX2574" s="25"/>
      <c r="CY2574" s="25"/>
      <c r="CZ2574" s="25"/>
      <c r="DA2574" s="25"/>
      <c r="DB2574" s="25"/>
      <c r="DC2574" s="25"/>
      <c r="DD2574" s="25"/>
      <c r="DE2574" s="40"/>
      <c r="DF2574" s="50">
        <v>4</v>
      </c>
      <c r="DG2574" s="7">
        <v>0</v>
      </c>
      <c r="DH2574" s="7">
        <v>1</v>
      </c>
      <c r="DI2574" s="7">
        <v>2</v>
      </c>
      <c r="DJ2574" s="7">
        <v>3</v>
      </c>
      <c r="DK2574" s="7">
        <v>4</v>
      </c>
      <c r="DL2574" s="7">
        <v>5</v>
      </c>
      <c r="DM2574" s="7">
        <v>6</v>
      </c>
      <c r="DN2574" s="14"/>
      <c r="DO2574" s="50">
        <v>5</v>
      </c>
      <c r="DP2574" s="7">
        <v>0</v>
      </c>
      <c r="DQ2574" s="7">
        <v>1</v>
      </c>
      <c r="DR2574" s="7">
        <v>2</v>
      </c>
      <c r="DS2574" s="7">
        <v>3</v>
      </c>
      <c r="DT2574" s="7">
        <v>4</v>
      </c>
      <c r="DU2574" s="7">
        <v>5</v>
      </c>
      <c r="DV2574" s="7">
        <v>6</v>
      </c>
      <c r="DW2574" s="14"/>
      <c r="DX2574" s="14"/>
      <c r="DY2574" s="14"/>
      <c r="DZ2574" s="14"/>
      <c r="EA2574" s="14"/>
      <c r="EB2574" s="14"/>
      <c r="EC2574" s="14"/>
      <c r="ED2574" s="14"/>
      <c r="EE2574" s="14"/>
      <c r="EF2574" s="19"/>
      <c r="EG2574" s="23"/>
      <c r="EH2574" s="50"/>
      <c r="EI2574" s="7">
        <v>2</v>
      </c>
      <c r="EJ2574" s="1">
        <f t="shared" ca="1" si="13420"/>
        <v>0.7293670296830862</v>
      </c>
      <c r="EK2574" s="1">
        <f t="shared" ca="1" si="13421"/>
        <v>7.3720440528045961E-3</v>
      </c>
      <c r="EL2574" s="1">
        <f t="shared" ca="1" si="13422"/>
        <v>8.5219544452843878E-5</v>
      </c>
      <c r="EM2574" s="1">
        <f t="shared" ca="1" si="13423"/>
        <v>1.2392175889509187E-2</v>
      </c>
      <c r="EN2574" s="25"/>
      <c r="EO2574" s="25"/>
      <c r="EP2574" s="25"/>
      <c r="EQ2574" s="25"/>
      <c r="ER2574" s="25"/>
      <c r="ES2574" s="25"/>
      <c r="ET2574" s="23"/>
      <c r="EU2574" s="14"/>
      <c r="EV2574" s="14"/>
      <c r="EW2574" s="14"/>
      <c r="EX2574" s="14"/>
      <c r="EY2574" s="14"/>
      <c r="EZ2574" s="14"/>
      <c r="FA2574" s="14"/>
      <c r="FB2574" s="14"/>
      <c r="FC2574" s="19"/>
    </row>
    <row r="2575" spans="1:159" x14ac:dyDescent="0.2">
      <c r="A2575" s="55"/>
      <c r="B2575" s="18">
        <v>15</v>
      </c>
      <c r="C2575" s="1">
        <f>学習データ!C2541*$B$37</f>
        <v>0</v>
      </c>
      <c r="D2575" s="1">
        <f>学習データ!D2541*$B$37</f>
        <v>0</v>
      </c>
      <c r="E2575" s="1">
        <f>学習データ!E2541*$B$37</f>
        <v>0</v>
      </c>
      <c r="F2575" s="1">
        <f>学習データ!F2541*$B$37</f>
        <v>0</v>
      </c>
      <c r="G2575" s="1">
        <f>学習データ!G2541*$B$37</f>
        <v>0</v>
      </c>
      <c r="H2575" s="1">
        <f>学習データ!H2541*$B$37</f>
        <v>0</v>
      </c>
      <c r="I2575" s="1">
        <f>学習データ!I2541*$B$37</f>
        <v>0</v>
      </c>
      <c r="J2575" s="1">
        <f>学習データ!J2541*$B$37</f>
        <v>0</v>
      </c>
      <c r="K2575" s="1">
        <f>学習データ!K2541*$B$37</f>
        <v>0</v>
      </c>
      <c r="L2575" s="1">
        <f>学習データ!L2541*$B$37</f>
        <v>0</v>
      </c>
      <c r="M2575" s="1">
        <f>学習データ!M2541*$B$37</f>
        <v>115</v>
      </c>
      <c r="N2575" s="1">
        <f>学習データ!N2541*$B$37</f>
        <v>253</v>
      </c>
      <c r="O2575" s="1">
        <f>学習データ!O2541*$B$37</f>
        <v>253</v>
      </c>
      <c r="P2575" s="1">
        <f>学習データ!P2541*$B$37</f>
        <v>253</v>
      </c>
      <c r="Q2575" s="1">
        <f>学習データ!Q2541*$B$37</f>
        <v>253</v>
      </c>
      <c r="R2575" s="1">
        <f>学習データ!R2541*$B$37</f>
        <v>253</v>
      </c>
      <c r="S2575" s="1">
        <f>学習データ!S2541*$B$37</f>
        <v>253</v>
      </c>
      <c r="T2575" s="1">
        <f>学習データ!T2541*$B$37</f>
        <v>253</v>
      </c>
      <c r="U2575" s="1">
        <f>学習データ!U2541*$B$37</f>
        <v>246</v>
      </c>
      <c r="V2575" s="1">
        <f>学習データ!V2541*$B$37</f>
        <v>175</v>
      </c>
      <c r="W2575" s="1">
        <f>学習データ!W2541*$B$37</f>
        <v>0</v>
      </c>
      <c r="X2575" s="1">
        <f>学習データ!X2541*$B$37</f>
        <v>0</v>
      </c>
      <c r="Y2575" s="1">
        <f>学習データ!Y2541*$B$37</f>
        <v>0</v>
      </c>
      <c r="Z2575" s="1">
        <f>学習データ!Z2541*$B$37</f>
        <v>0</v>
      </c>
      <c r="AA2575" s="1">
        <f>学習データ!AA2541*$B$37</f>
        <v>0</v>
      </c>
      <c r="AB2575" s="1">
        <f>学習データ!AB2541*$B$37</f>
        <v>0</v>
      </c>
      <c r="AC2575" s="1">
        <f>学習データ!AC2541*$B$37</f>
        <v>0</v>
      </c>
      <c r="AD2575" s="1">
        <f>学習データ!AD2541*$B$37</f>
        <v>0</v>
      </c>
      <c r="AE2575" s="14"/>
      <c r="AF2575" s="14"/>
      <c r="AG2575" s="14"/>
      <c r="AH2575" s="29"/>
      <c r="AI2575" s="25"/>
      <c r="AJ2575" s="25"/>
      <c r="AK2575" s="25"/>
      <c r="AL2575" s="25"/>
      <c r="AM2575" s="25"/>
      <c r="AN2575" s="25"/>
      <c r="AO2575" s="25"/>
      <c r="AP2575" s="25"/>
      <c r="AQ2575" s="25"/>
      <c r="AR2575" s="25"/>
      <c r="AS2575" s="25"/>
      <c r="AT2575" s="25"/>
      <c r="AU2575" s="25"/>
      <c r="AV2575" s="25"/>
      <c r="AW2575" s="25"/>
      <c r="AX2575" s="25"/>
      <c r="AY2575" s="25"/>
      <c r="AZ2575" s="25"/>
      <c r="BA2575" s="25"/>
      <c r="BB2575" s="25"/>
      <c r="BC2575" s="25"/>
      <c r="BD2575" s="25"/>
      <c r="BE2575" s="25"/>
      <c r="BF2575" s="25"/>
      <c r="BG2575" s="25"/>
      <c r="BH2575" s="25"/>
      <c r="BI2575" s="25"/>
      <c r="BJ2575" s="25"/>
      <c r="BK2575" s="25"/>
      <c r="BL2575" s="25"/>
      <c r="BM2575" s="25"/>
      <c r="BN2575" s="25"/>
      <c r="BO2575" s="25"/>
      <c r="BP2575" s="25"/>
      <c r="BQ2575" s="23"/>
      <c r="BR2575" s="7">
        <v>1</v>
      </c>
      <c r="BS2575" s="1">
        <f t="shared" ref="BS2575:BS2585" ca="1" si="13426">1/(1+EXP(-SUMPRODUCT($BS$27:$BV$30,BA2561:BD2564)+$BW$27))</f>
        <v>0.189115577267461</v>
      </c>
      <c r="BT2575" s="1">
        <f t="shared" ref="BT2575:BT2585" ca="1" si="13427">1/(1+EXP(-SUMPRODUCT($BS$27:$BV$30,BB2561:BE2564)+$BW$27))</f>
        <v>2.1189884717977077E-3</v>
      </c>
      <c r="BU2575" s="1">
        <f t="shared" ref="BU2575:BU2585" ca="1" si="13428">1/(1+EXP(-SUMPRODUCT($BS$27:$BV$30,BC2561:BF2564)+$BW$27))</f>
        <v>3.6012165005897675E-3</v>
      </c>
      <c r="BV2575" s="1">
        <f t="shared" ref="BV2575:BV2585" ca="1" si="13429">1/(1+EXP(-SUMPRODUCT($BS$27:$BV$30,BD2561:BG2564)+$BW$27))</f>
        <v>8.8888699403354365E-2</v>
      </c>
      <c r="BW2575" s="1">
        <f t="shared" ref="BW2575:BW2585" ca="1" si="13430">1/(1+EXP(-SUMPRODUCT($BS$27:$BV$30,BE2561:BH2564)+$BW$27))</f>
        <v>8.964916477765697E-2</v>
      </c>
      <c r="BX2575" s="1">
        <f t="shared" ref="BX2575:BX2585" ca="1" si="13431">1/(1+EXP(-SUMPRODUCT($BS$27:$BV$30,BF2561:BI2564)+$BW$27))</f>
        <v>0.72126898957945063</v>
      </c>
      <c r="BY2575" s="1">
        <f t="shared" ref="BY2575:BY2585" ca="1" si="13432">1/(1+EXP(-SUMPRODUCT($BS$27:$BV$30,BG2561:BJ2564)+$BW$27))</f>
        <v>0.10107190886807137</v>
      </c>
      <c r="BZ2575" s="1">
        <f t="shared" ref="BZ2575:BZ2585" ca="1" si="13433">1/(1+EXP(-SUMPRODUCT($BS$27:$BV$30,BH2561:BK2564)+$BW$27))</f>
        <v>0.92282151275427327</v>
      </c>
      <c r="CA2575" s="1">
        <f t="shared" ref="CA2575:CA2585" ca="1" si="13434">1/(1+EXP(-SUMPRODUCT($BS$27:$BV$30,BI2561:BL2564)+$BW$27))</f>
        <v>0.20866024988869591</v>
      </c>
      <c r="CB2575" s="1">
        <f t="shared" ref="CB2575:CB2585" ca="1" si="13435">1/(1+EXP(-SUMPRODUCT($BS$27:$BV$30,BJ2561:BM2564)+$BW$27))</f>
        <v>0.23714300153605961</v>
      </c>
      <c r="CC2575" s="1">
        <f t="shared" ref="CC2575:CC2585" ca="1" si="13436">1/(1+EXP(-SUMPRODUCT($BS$27:$BV$30,BK2561:BN2564)+$BW$27))</f>
        <v>0.23714300153605961</v>
      </c>
      <c r="CD2575" s="25"/>
      <c r="CE2575" s="7">
        <v>1</v>
      </c>
      <c r="CF2575" s="1">
        <f t="shared" ref="CF2575:CF2585" ca="1" si="13437">1/(1+EXP(-SUMPRODUCT($BS$31:$BV$34,BA2561:BD2564)+$BW$31))</f>
        <v>0.426466859780254</v>
      </c>
      <c r="CG2575" s="1">
        <f t="shared" ref="CG2575:CG2585" ca="1" si="13438">1/(1+EXP(-SUMPRODUCT($BS$31:$BV$34,BB2561:BE2564)+$BW$31))</f>
        <v>0.35412796639658123</v>
      </c>
      <c r="CH2575" s="1">
        <f t="shared" ref="CH2575:CH2585" ca="1" si="13439">1/(1+EXP(-SUMPRODUCT($BS$31:$BV$34,BC2561:BF2564)+$BW$31))</f>
        <v>0.97966454080867527</v>
      </c>
      <c r="CI2575" s="1">
        <f t="shared" ref="CI2575:CI2585" ca="1" si="13440">1/(1+EXP(-SUMPRODUCT($BS$31:$BV$34,BD2561:BG2564)+$BW$31))</f>
        <v>0.98252122145717102</v>
      </c>
      <c r="CJ2575" s="1">
        <f t="shared" ref="CJ2575:CJ2585" ca="1" si="13441">1/(1+EXP(-SUMPRODUCT($BS$31:$BV$34,BE2561:BH2564)+$BW$31))</f>
        <v>0.99125661294277878</v>
      </c>
      <c r="CK2575" s="1">
        <f t="shared" ref="CK2575:CK2585" ca="1" si="13442">1/(1+EXP(-SUMPRODUCT($BS$31:$BV$34,BF2561:BI2564)+$BW$31))</f>
        <v>0.9878347333805918</v>
      </c>
      <c r="CL2575" s="1">
        <f t="shared" ref="CL2575:CL2585" ca="1" si="13443">1/(1+EXP(-SUMPRODUCT($BS$31:$BV$34,BG2561:BJ2564)+$BW$31))</f>
        <v>0.98709004988341209</v>
      </c>
      <c r="CM2575" s="1">
        <f t="shared" ref="CM2575:CM2585" ca="1" si="13444">1/(1+EXP(-SUMPRODUCT($BS$31:$BV$34,BH2561:BK2564)+$BW$31))</f>
        <v>0.98049910366436444</v>
      </c>
      <c r="CN2575" s="1">
        <f t="shared" ref="CN2575:CN2585" ca="1" si="13445">1/(1+EXP(-SUMPRODUCT($BS$31:$BV$34,BI2561:BL2564)+$BW$31))</f>
        <v>0.44631219793400456</v>
      </c>
      <c r="CO2575" s="1">
        <f t="shared" ref="CO2575:CO2585" ca="1" si="13446">1/(1+EXP(-SUMPRODUCT($BS$31:$BV$34,BJ2561:BM2564)+$BW$31))</f>
        <v>0.42673007297672289</v>
      </c>
      <c r="CP2575" s="1">
        <f t="shared" ref="CP2575:CP2585" ca="1" si="13447">1/(1+EXP(-SUMPRODUCT($BS$31:$BV$34,BK2561:BN2564)+$BW$31))</f>
        <v>0.42673007297672289</v>
      </c>
      <c r="CQ2575" s="25"/>
      <c r="CR2575" s="25"/>
      <c r="CS2575" s="25"/>
      <c r="CT2575" s="25"/>
      <c r="CU2575" s="25"/>
      <c r="CV2575" s="25"/>
      <c r="CW2575" s="25"/>
      <c r="CX2575" s="25"/>
      <c r="CY2575" s="25"/>
      <c r="CZ2575" s="25"/>
      <c r="DA2575" s="25"/>
      <c r="DB2575" s="25"/>
      <c r="DC2575" s="25"/>
      <c r="DD2575" s="25"/>
      <c r="DE2575" s="40"/>
      <c r="DF2575" s="50"/>
      <c r="DG2575" s="7">
        <v>1</v>
      </c>
      <c r="DH2575" s="1">
        <f t="shared" ref="DH2575:DH2580" ca="1" si="13448">MAX(OFFSET(BS2575,$BR2574,BR$54,2,2))*$DF$37</f>
        <v>0.22986396927914621</v>
      </c>
      <c r="DI2575" s="1">
        <f t="shared" ref="DI2575:DI2580" ca="1" si="13449">MAX(OFFSET(BT2575,$BR2574,BS$54,2,2))*$DF$37</f>
        <v>0.99290687903884667</v>
      </c>
      <c r="DJ2575" s="1">
        <f t="shared" ref="DJ2575:DJ2580" ca="1" si="13450">MAX(OFFSET(BU2575,$BR2574,BT$54,2,2))*$DF$37</f>
        <v>0.99640260302049111</v>
      </c>
      <c r="DK2575" s="1">
        <f t="shared" ref="DK2575:DK2580" ca="1" si="13451">MAX(OFFSET(BV2575,$BR2574,BU$54,2,2))*$DF$37</f>
        <v>0.92282151275427327</v>
      </c>
      <c r="DL2575" s="1">
        <f t="shared" ref="DL2575:DL2580" ca="1" si="13452">MAX(OFFSET(BW2575,$BR2574,BV$54,2,2))*$DF$37</f>
        <v>0.89401198537661075</v>
      </c>
      <c r="DM2575" s="1">
        <f t="shared" ref="DM2575:DM2580" ca="1" si="13453">MAX(OFFSET(BX2575,$BR2574,BW$54,2,2))*$DF$37</f>
        <v>0.23714300153605961</v>
      </c>
      <c r="DN2575" s="14"/>
      <c r="DO2575" s="50"/>
      <c r="DP2575" s="7">
        <v>1</v>
      </c>
      <c r="DQ2575" s="1">
        <f t="shared" ref="DQ2575:DQ2580" ca="1" si="13454">MAX(OFFSET(CF2575,$CE2574,CE$54,2,2))*$DF$37</f>
        <v>0.81336656008309716</v>
      </c>
      <c r="DR2575" s="1">
        <f t="shared" ref="DR2575:DR2580" ca="1" si="13455">MAX(OFFSET(CG2575,$CE2574,CF$54,2,2))*$DF$37</f>
        <v>0.99967230072808733</v>
      </c>
      <c r="DS2575" s="1">
        <f t="shared" ref="DS2575:DS2580" ca="1" si="13456">MAX(OFFSET(CH2575,$CE2574,CG$54,2,2))*$DF$37</f>
        <v>0.99997014057976374</v>
      </c>
      <c r="DT2575" s="1">
        <f t="shared" ref="DT2575:DT2580" ca="1" si="13457">MAX(OFFSET(CI2575,$CE2574,CH$54,2,2))*$DF$37</f>
        <v>0.99993524491319141</v>
      </c>
      <c r="DU2575" s="1">
        <f t="shared" ref="DU2575:DU2580" ca="1" si="13458">MAX(OFFSET(CJ2575,$CE2574,CI$54,2,2))*$DF$37</f>
        <v>0.77144951836508602</v>
      </c>
      <c r="DV2575" s="1">
        <f t="shared" ref="DV2575:DV2580" ca="1" si="13459">MAX(OFFSET(CK2575,$CE2574,CJ$54,2,2))*$DF$37</f>
        <v>0.42673007297672289</v>
      </c>
      <c r="DW2575" s="14"/>
      <c r="DX2575" s="14"/>
      <c r="DY2575" s="14"/>
      <c r="DZ2575" s="14"/>
      <c r="EA2575" s="14"/>
      <c r="EB2575" s="14"/>
      <c r="EC2575" s="14"/>
      <c r="ED2575" s="14"/>
      <c r="EE2575" s="14"/>
      <c r="EF2575" s="19"/>
      <c r="EG2575" s="23"/>
      <c r="EH2575" s="50"/>
      <c r="EI2575" s="7">
        <v>3</v>
      </c>
      <c r="EJ2575" s="1">
        <f t="shared" ca="1" si="13420"/>
        <v>0.99828734016319309</v>
      </c>
      <c r="EK2575" s="1">
        <f t="shared" ca="1" si="13421"/>
        <v>0.60683942084089293</v>
      </c>
      <c r="EL2575" s="1">
        <f t="shared" ca="1" si="13422"/>
        <v>2.681490227265481E-4</v>
      </c>
      <c r="EM2575" s="1">
        <f t="shared" ca="1" si="13423"/>
        <v>5.373420435330469E-3</v>
      </c>
      <c r="EN2575" s="25"/>
      <c r="EO2575" s="25"/>
      <c r="EP2575" s="25"/>
      <c r="EQ2575" s="25"/>
      <c r="ER2575" s="25"/>
      <c r="ES2575" s="25"/>
      <c r="ET2575" s="23"/>
      <c r="EU2575" s="14"/>
      <c r="EV2575" s="14"/>
      <c r="EW2575" s="14"/>
      <c r="EX2575" s="14"/>
      <c r="EY2575" s="14"/>
      <c r="EZ2575" s="14"/>
      <c r="FA2575" s="14"/>
      <c r="FB2575" s="14"/>
      <c r="FC2575" s="19"/>
    </row>
    <row r="2576" spans="1:159" x14ac:dyDescent="0.2">
      <c r="A2576" s="55"/>
      <c r="B2576" s="18">
        <v>16</v>
      </c>
      <c r="C2576" s="1">
        <f>学習データ!C2542*$B$37</f>
        <v>0</v>
      </c>
      <c r="D2576" s="1">
        <f>学習データ!D2542*$B$37</f>
        <v>0</v>
      </c>
      <c r="E2576" s="1">
        <f>学習データ!E2542*$B$37</f>
        <v>0</v>
      </c>
      <c r="F2576" s="1">
        <f>学習データ!F2542*$B$37</f>
        <v>0</v>
      </c>
      <c r="G2576" s="1">
        <f>学習データ!G2542*$B$37</f>
        <v>0</v>
      </c>
      <c r="H2576" s="1">
        <f>学習データ!H2542*$B$37</f>
        <v>0</v>
      </c>
      <c r="I2576" s="1">
        <f>学習データ!I2542*$B$37</f>
        <v>0</v>
      </c>
      <c r="J2576" s="1">
        <f>学習データ!J2542*$B$37</f>
        <v>0</v>
      </c>
      <c r="K2576" s="1">
        <f>学習データ!K2542*$B$37</f>
        <v>0</v>
      </c>
      <c r="L2576" s="1">
        <f>学習データ!L2542*$B$37</f>
        <v>0</v>
      </c>
      <c r="M2576" s="1">
        <f>学習データ!M2542*$B$37</f>
        <v>22</v>
      </c>
      <c r="N2576" s="1">
        <f>学習データ!N2542*$B$37</f>
        <v>65</v>
      </c>
      <c r="O2576" s="1">
        <f>学習データ!O2542*$B$37</f>
        <v>65</v>
      </c>
      <c r="P2576" s="1">
        <f>学習データ!P2542*$B$37</f>
        <v>65</v>
      </c>
      <c r="Q2576" s="1">
        <f>学習データ!Q2542*$B$37</f>
        <v>95</v>
      </c>
      <c r="R2576" s="1">
        <f>学習データ!R2542*$B$37</f>
        <v>194</v>
      </c>
      <c r="S2576" s="1">
        <f>学習データ!S2542*$B$37</f>
        <v>235</v>
      </c>
      <c r="T2576" s="1">
        <f>学習データ!T2542*$B$37</f>
        <v>253</v>
      </c>
      <c r="U2576" s="1">
        <f>学習データ!U2542*$B$37</f>
        <v>253</v>
      </c>
      <c r="V2576" s="1">
        <f>学習データ!V2542*$B$37</f>
        <v>247</v>
      </c>
      <c r="W2576" s="1">
        <f>学習データ!W2542*$B$37</f>
        <v>108</v>
      </c>
      <c r="X2576" s="1">
        <f>学習データ!X2542*$B$37</f>
        <v>0</v>
      </c>
      <c r="Y2576" s="1">
        <f>学習データ!Y2542*$B$37</f>
        <v>0</v>
      </c>
      <c r="Z2576" s="1">
        <f>学習データ!Z2542*$B$37</f>
        <v>0</v>
      </c>
      <c r="AA2576" s="1">
        <f>学習データ!AA2542*$B$37</f>
        <v>0</v>
      </c>
      <c r="AB2576" s="1">
        <f>学習データ!AB2542*$B$37</f>
        <v>0</v>
      </c>
      <c r="AC2576" s="1">
        <f>学習データ!AC2542*$B$37</f>
        <v>0</v>
      </c>
      <c r="AD2576" s="1">
        <f>学習データ!AD2542*$B$37</f>
        <v>0</v>
      </c>
      <c r="AE2576" s="14"/>
      <c r="AF2576" s="14"/>
      <c r="AG2576" s="14"/>
      <c r="AH2576" s="29"/>
      <c r="AI2576" s="25"/>
      <c r="AJ2576" s="25"/>
      <c r="AK2576" s="25"/>
      <c r="AL2576" s="25"/>
      <c r="AM2576" s="25"/>
      <c r="AN2576" s="25"/>
      <c r="AO2576" s="25"/>
      <c r="AP2576" s="25"/>
      <c r="AQ2576" s="25"/>
      <c r="AR2576" s="25"/>
      <c r="AS2576" s="25"/>
      <c r="AT2576" s="25"/>
      <c r="AU2576" s="25"/>
      <c r="AV2576" s="25"/>
      <c r="AW2576" s="25"/>
      <c r="AX2576" s="25"/>
      <c r="AY2576" s="25"/>
      <c r="AZ2576" s="25"/>
      <c r="BA2576" s="25"/>
      <c r="BB2576" s="25"/>
      <c r="BC2576" s="25"/>
      <c r="BD2576" s="25"/>
      <c r="BE2576" s="25"/>
      <c r="BF2576" s="25"/>
      <c r="BG2576" s="25"/>
      <c r="BH2576" s="25"/>
      <c r="BI2576" s="25"/>
      <c r="BJ2576" s="25"/>
      <c r="BK2576" s="25"/>
      <c r="BL2576" s="25"/>
      <c r="BM2576" s="25"/>
      <c r="BN2576" s="25"/>
      <c r="BO2576" s="25"/>
      <c r="BP2576" s="25"/>
      <c r="BQ2576" s="23"/>
      <c r="BR2576" s="7">
        <v>2</v>
      </c>
      <c r="BS2576" s="1">
        <f t="shared" ca="1" si="13426"/>
        <v>0.22986396927914621</v>
      </c>
      <c r="BT2576" s="1">
        <f t="shared" ca="1" si="13427"/>
        <v>8.5516711358498976E-2</v>
      </c>
      <c r="BU2576" s="1">
        <f t="shared" ca="1" si="13428"/>
        <v>0.13261016959894234</v>
      </c>
      <c r="BV2576" s="1">
        <f t="shared" ca="1" si="13429"/>
        <v>0.99290687903884667</v>
      </c>
      <c r="BW2576" s="1">
        <f t="shared" ca="1" si="13430"/>
        <v>0.99640260302049111</v>
      </c>
      <c r="BX2576" s="1">
        <f t="shared" ca="1" si="13431"/>
        <v>0.61586561528880357</v>
      </c>
      <c r="BY2576" s="1">
        <f t="shared" ca="1" si="13432"/>
        <v>0.88380837220297104</v>
      </c>
      <c r="BZ2576" s="1">
        <f t="shared" ca="1" si="13433"/>
        <v>0.86864175561920998</v>
      </c>
      <c r="CA2576" s="1">
        <f t="shared" ca="1" si="13434"/>
        <v>0.89401198537661075</v>
      </c>
      <c r="CB2576" s="1">
        <f t="shared" ca="1" si="13435"/>
        <v>0.23714300153605961</v>
      </c>
      <c r="CC2576" s="1">
        <f t="shared" ca="1" si="13436"/>
        <v>0.23714300153605961</v>
      </c>
      <c r="CD2576" s="25"/>
      <c r="CE2576" s="7">
        <v>2</v>
      </c>
      <c r="CF2576" s="1">
        <f t="shared" ca="1" si="13437"/>
        <v>0.81336656008309716</v>
      </c>
      <c r="CG2576" s="1">
        <f t="shared" ca="1" si="13438"/>
        <v>0.77639400981192697</v>
      </c>
      <c r="CH2576" s="1">
        <f t="shared" ca="1" si="13439"/>
        <v>0.98793834725518648</v>
      </c>
      <c r="CI2576" s="1">
        <f t="shared" ca="1" si="13440"/>
        <v>0.99967230072808733</v>
      </c>
      <c r="CJ2576" s="1">
        <f t="shared" ca="1" si="13441"/>
        <v>0.99843177632429669</v>
      </c>
      <c r="CK2576" s="1">
        <f t="shared" ca="1" si="13442"/>
        <v>0.99997014057976374</v>
      </c>
      <c r="CL2576" s="1">
        <f t="shared" ca="1" si="13443"/>
        <v>0.99993524491319141</v>
      </c>
      <c r="CM2576" s="1">
        <f t="shared" ca="1" si="13444"/>
        <v>0.99985386793796172</v>
      </c>
      <c r="CN2576" s="1">
        <f t="shared" ca="1" si="13445"/>
        <v>0.77144951836508602</v>
      </c>
      <c r="CO2576" s="1">
        <f t="shared" ca="1" si="13446"/>
        <v>0.42673007297672289</v>
      </c>
      <c r="CP2576" s="1">
        <f t="shared" ca="1" si="13447"/>
        <v>0.42673007297672289</v>
      </c>
      <c r="CQ2576" s="25"/>
      <c r="CR2576" s="25"/>
      <c r="CS2576" s="25"/>
      <c r="CT2576" s="25"/>
      <c r="CU2576" s="25"/>
      <c r="CV2576" s="25"/>
      <c r="CW2576" s="25"/>
      <c r="CX2576" s="25"/>
      <c r="CY2576" s="25"/>
      <c r="CZ2576" s="25"/>
      <c r="DA2576" s="25"/>
      <c r="DB2576" s="25"/>
      <c r="DC2576" s="25"/>
      <c r="DD2576" s="25"/>
      <c r="DE2576" s="40"/>
      <c r="DF2576" s="50"/>
      <c r="DG2576" s="7">
        <v>2</v>
      </c>
      <c r="DH2576" s="1">
        <f t="shared" ca="1" si="13448"/>
        <v>0.99999986361835425</v>
      </c>
      <c r="DI2576" s="1">
        <f t="shared" ca="1" si="13449"/>
        <v>0.9999999971368152</v>
      </c>
      <c r="DJ2576" s="1">
        <f t="shared" ca="1" si="13450"/>
        <v>0.99999979775939307</v>
      </c>
      <c r="DK2576" s="1">
        <f t="shared" ca="1" si="13451"/>
        <v>0.98463199164965476</v>
      </c>
      <c r="DL2576" s="1">
        <f t="shared" ca="1" si="13452"/>
        <v>0.85095067873735653</v>
      </c>
      <c r="DM2576" s="1">
        <f t="shared" ca="1" si="13453"/>
        <v>0.23714300153605961</v>
      </c>
      <c r="DN2576" s="14"/>
      <c r="DO2576" s="50"/>
      <c r="DP2576" s="7">
        <v>2</v>
      </c>
      <c r="DQ2576" s="1">
        <f t="shared" ca="1" si="13454"/>
        <v>0.99630629433357176</v>
      </c>
      <c r="DR2576" s="1">
        <f t="shared" ca="1" si="13455"/>
        <v>0.99999802762205581</v>
      </c>
      <c r="DS2576" s="1">
        <f t="shared" ca="1" si="13456"/>
        <v>0.99999991278238787</v>
      </c>
      <c r="DT2576" s="1">
        <f t="shared" ca="1" si="13457"/>
        <v>0.99999679876508074</v>
      </c>
      <c r="DU2576" s="1">
        <f t="shared" ca="1" si="13458"/>
        <v>0.99504617556946973</v>
      </c>
      <c r="DV2576" s="1">
        <f t="shared" ca="1" si="13459"/>
        <v>0.42673007297672289</v>
      </c>
      <c r="DW2576" s="14"/>
      <c r="DX2576" s="14"/>
      <c r="DY2576" s="14"/>
      <c r="DZ2576" s="14"/>
      <c r="EA2576" s="14"/>
      <c r="EB2576" s="14"/>
      <c r="EC2576" s="14"/>
      <c r="ED2576" s="14"/>
      <c r="EE2576" s="14"/>
      <c r="EF2576" s="19"/>
      <c r="EG2576" s="23"/>
      <c r="EH2576" s="50"/>
      <c r="EI2576" s="7">
        <v>4</v>
      </c>
      <c r="EJ2576" s="1">
        <f t="shared" ca="1" si="13420"/>
        <v>9.7762112261518597E-2</v>
      </c>
      <c r="EK2576" s="1">
        <f t="shared" ca="1" si="13421"/>
        <v>2.3440065752835568E-2</v>
      </c>
      <c r="EL2576" s="1">
        <f t="shared" ca="1" si="13422"/>
        <v>9.3514717991390582E-4</v>
      </c>
      <c r="EM2576" s="1">
        <f t="shared" ca="1" si="13423"/>
        <v>5.7854222712138837E-5</v>
      </c>
      <c r="EN2576" s="25"/>
      <c r="EO2576" s="25"/>
      <c r="EP2576" s="25"/>
      <c r="EQ2576" s="25"/>
      <c r="ER2576" s="25"/>
      <c r="ES2576" s="25"/>
      <c r="ET2576" s="23"/>
      <c r="EU2576" s="14"/>
      <c r="EV2576" s="14"/>
      <c r="EW2576" s="14"/>
      <c r="EX2576" s="14"/>
      <c r="EY2576" s="14"/>
      <c r="EZ2576" s="14"/>
      <c r="FA2576" s="14"/>
      <c r="FB2576" s="14"/>
      <c r="FC2576" s="19"/>
    </row>
    <row r="2577" spans="1:159" x14ac:dyDescent="0.2">
      <c r="A2577" s="55"/>
      <c r="B2577" s="18">
        <v>17</v>
      </c>
      <c r="C2577" s="1">
        <f>学習データ!C2543*$B$37</f>
        <v>0</v>
      </c>
      <c r="D2577" s="1">
        <f>学習データ!D2543*$B$37</f>
        <v>0</v>
      </c>
      <c r="E2577" s="1">
        <f>学習データ!E2543*$B$37</f>
        <v>0</v>
      </c>
      <c r="F2577" s="1">
        <f>学習データ!F2543*$B$37</f>
        <v>0</v>
      </c>
      <c r="G2577" s="1">
        <f>学習データ!G2543*$B$37</f>
        <v>0</v>
      </c>
      <c r="H2577" s="1">
        <f>学習データ!H2543*$B$37</f>
        <v>0</v>
      </c>
      <c r="I2577" s="1">
        <f>学習データ!I2543*$B$37</f>
        <v>0</v>
      </c>
      <c r="J2577" s="1">
        <f>学習データ!J2543*$B$37</f>
        <v>0</v>
      </c>
      <c r="K2577" s="1">
        <f>学習データ!K2543*$B$37</f>
        <v>0</v>
      </c>
      <c r="L2577" s="1">
        <f>学習データ!L2543*$B$37</f>
        <v>0</v>
      </c>
      <c r="M2577" s="1">
        <f>学習データ!M2543*$B$37</f>
        <v>0</v>
      </c>
      <c r="N2577" s="1">
        <f>学習データ!N2543*$B$37</f>
        <v>0</v>
      </c>
      <c r="O2577" s="1">
        <f>学習データ!O2543*$B$37</f>
        <v>0</v>
      </c>
      <c r="P2577" s="1">
        <f>学習データ!P2543*$B$37</f>
        <v>0</v>
      </c>
      <c r="Q2577" s="1">
        <f>学習データ!Q2543*$B$37</f>
        <v>0</v>
      </c>
      <c r="R2577" s="1">
        <f>学習データ!R2543*$B$37</f>
        <v>0</v>
      </c>
      <c r="S2577" s="1">
        <f>学習データ!S2543*$B$37</f>
        <v>50</v>
      </c>
      <c r="T2577" s="1">
        <f>学習データ!T2543*$B$37</f>
        <v>166</v>
      </c>
      <c r="U2577" s="1">
        <f>学習データ!U2543*$B$37</f>
        <v>253</v>
      </c>
      <c r="V2577" s="1">
        <f>学習データ!V2543*$B$37</f>
        <v>253</v>
      </c>
      <c r="W2577" s="1">
        <f>学習データ!W2543*$B$37</f>
        <v>234</v>
      </c>
      <c r="X2577" s="1">
        <f>学習データ!X2543*$B$37</f>
        <v>0</v>
      </c>
      <c r="Y2577" s="1">
        <f>学習データ!Y2543*$B$37</f>
        <v>0</v>
      </c>
      <c r="Z2577" s="1">
        <f>学習データ!Z2543*$B$37</f>
        <v>0</v>
      </c>
      <c r="AA2577" s="1">
        <f>学習データ!AA2543*$B$37</f>
        <v>0</v>
      </c>
      <c r="AB2577" s="1">
        <f>学習データ!AB2543*$B$37</f>
        <v>0</v>
      </c>
      <c r="AC2577" s="1">
        <f>学習データ!AC2543*$B$37</f>
        <v>0</v>
      </c>
      <c r="AD2577" s="1">
        <f>学習データ!AD2543*$B$37</f>
        <v>0</v>
      </c>
      <c r="AE2577" s="14"/>
      <c r="AF2577" s="7"/>
      <c r="AG2577" s="7" t="s">
        <v>3</v>
      </c>
      <c r="AH2577" s="29"/>
      <c r="AI2577" s="25"/>
      <c r="AJ2577" s="25"/>
      <c r="AK2577" s="25"/>
      <c r="AL2577" s="25"/>
      <c r="AM2577" s="25"/>
      <c r="AN2577" s="25"/>
      <c r="AO2577" s="25"/>
      <c r="AP2577" s="25"/>
      <c r="AQ2577" s="25"/>
      <c r="AR2577" s="25"/>
      <c r="AS2577" s="25"/>
      <c r="AT2577" s="25"/>
      <c r="AU2577" s="25"/>
      <c r="AV2577" s="25"/>
      <c r="AW2577" s="25"/>
      <c r="AX2577" s="25"/>
      <c r="AY2577" s="25"/>
      <c r="AZ2577" s="25"/>
      <c r="BA2577" s="25"/>
      <c r="BB2577" s="25"/>
      <c r="BC2577" s="25"/>
      <c r="BD2577" s="25"/>
      <c r="BE2577" s="25"/>
      <c r="BF2577" s="25"/>
      <c r="BG2577" s="25"/>
      <c r="BH2577" s="25"/>
      <c r="BI2577" s="25"/>
      <c r="BJ2577" s="25"/>
      <c r="BK2577" s="25"/>
      <c r="BL2577" s="25"/>
      <c r="BM2577" s="25"/>
      <c r="BN2577" s="25"/>
      <c r="BO2577" s="25"/>
      <c r="BP2577" s="25"/>
      <c r="BQ2577" s="23"/>
      <c r="BR2577" s="7">
        <v>3</v>
      </c>
      <c r="BS2577" s="1">
        <f t="shared" ca="1" si="13426"/>
        <v>0.28380056313493257</v>
      </c>
      <c r="BT2577" s="1">
        <f t="shared" ca="1" si="13427"/>
        <v>0.77147625577089474</v>
      </c>
      <c r="BU2577" s="1">
        <f t="shared" ca="1" si="13428"/>
        <v>0.9999991913350319</v>
      </c>
      <c r="BV2577" s="1">
        <f t="shared" ca="1" si="13429"/>
        <v>0.9999999971368152</v>
      </c>
      <c r="BW2577" s="1">
        <f t="shared" ca="1" si="13430"/>
        <v>0.99999979775939307</v>
      </c>
      <c r="BX2577" s="1">
        <f t="shared" ca="1" si="13431"/>
        <v>0.98210895454121971</v>
      </c>
      <c r="BY2577" s="1">
        <f t="shared" ca="1" si="13432"/>
        <v>0.8538298595762408</v>
      </c>
      <c r="BZ2577" s="1">
        <f t="shared" ca="1" si="13433"/>
        <v>0.92889337151520501</v>
      </c>
      <c r="CA2577" s="1">
        <f t="shared" ca="1" si="13434"/>
        <v>0.85095067873735653</v>
      </c>
      <c r="CB2577" s="1">
        <f t="shared" ca="1" si="13435"/>
        <v>0.23714300153605961</v>
      </c>
      <c r="CC2577" s="1">
        <f t="shared" ca="1" si="13436"/>
        <v>0.23714300153605961</v>
      </c>
      <c r="CD2577" s="25"/>
      <c r="CE2577" s="7">
        <v>3</v>
      </c>
      <c r="CF2577" s="1">
        <f t="shared" ca="1" si="13437"/>
        <v>0.7814200651765465</v>
      </c>
      <c r="CG2577" s="1">
        <f t="shared" ca="1" si="13438"/>
        <v>0.95645304383612373</v>
      </c>
      <c r="CH2577" s="1">
        <f t="shared" ca="1" si="13439"/>
        <v>0.99917292569429772</v>
      </c>
      <c r="CI2577" s="1">
        <f t="shared" ca="1" si="13440"/>
        <v>0.99999787748765834</v>
      </c>
      <c r="CJ2577" s="1">
        <f t="shared" ca="1" si="13441"/>
        <v>0.99999991278238787</v>
      </c>
      <c r="CK2577" s="1">
        <f t="shared" ca="1" si="13442"/>
        <v>0.99999879879606213</v>
      </c>
      <c r="CL2577" s="1">
        <f t="shared" ca="1" si="13443"/>
        <v>0.99999679876508074</v>
      </c>
      <c r="CM2577" s="1">
        <f t="shared" ca="1" si="13444"/>
        <v>0.99929326139799357</v>
      </c>
      <c r="CN2577" s="1">
        <f t="shared" ca="1" si="13445"/>
        <v>0.99504617556946973</v>
      </c>
      <c r="CO2577" s="1">
        <f t="shared" ca="1" si="13446"/>
        <v>0.42673007297672289</v>
      </c>
      <c r="CP2577" s="1">
        <f t="shared" ca="1" si="13447"/>
        <v>0.42673007297672289</v>
      </c>
      <c r="CQ2577" s="25"/>
      <c r="CR2577" s="25"/>
      <c r="CS2577" s="25"/>
      <c r="CT2577" s="25"/>
      <c r="CU2577" s="25"/>
      <c r="CV2577" s="25"/>
      <c r="CW2577" s="25"/>
      <c r="CX2577" s="25"/>
      <c r="CY2577" s="25"/>
      <c r="CZ2577" s="25"/>
      <c r="DA2577" s="25"/>
      <c r="DB2577" s="25"/>
      <c r="DC2577" s="25"/>
      <c r="DD2577" s="25"/>
      <c r="DE2577" s="40"/>
      <c r="DF2577" s="50"/>
      <c r="DG2577" s="7">
        <v>3</v>
      </c>
      <c r="DH2577" s="1">
        <f t="shared" ca="1" si="13448"/>
        <v>0.99999995094331018</v>
      </c>
      <c r="DI2577" s="1">
        <f t="shared" ca="1" si="13449"/>
        <v>0.99999762693616057</v>
      </c>
      <c r="DJ2577" s="1">
        <f t="shared" ca="1" si="13450"/>
        <v>0.99999999903925829</v>
      </c>
      <c r="DK2577" s="1">
        <f t="shared" ca="1" si="13451"/>
        <v>0.99974339401110035</v>
      </c>
      <c r="DL2577" s="1">
        <f t="shared" ca="1" si="13452"/>
        <v>0.92147822987490036</v>
      </c>
      <c r="DM2577" s="1">
        <f t="shared" ca="1" si="13453"/>
        <v>0.23714300153605961</v>
      </c>
      <c r="DN2577" s="14"/>
      <c r="DO2577" s="50"/>
      <c r="DP2577" s="7">
        <v>3</v>
      </c>
      <c r="DQ2577" s="1">
        <f t="shared" ca="1" si="13454"/>
        <v>0.98337653065421693</v>
      </c>
      <c r="DR2577" s="1">
        <f t="shared" ca="1" si="13455"/>
        <v>0.99913727651556161</v>
      </c>
      <c r="DS2577" s="1">
        <f t="shared" ca="1" si="13456"/>
        <v>0.9999984697582629</v>
      </c>
      <c r="DT2577" s="1">
        <f t="shared" ca="1" si="13457"/>
        <v>0.99999792922504116</v>
      </c>
      <c r="DU2577" s="1">
        <f t="shared" ca="1" si="13458"/>
        <v>0.99978420187331019</v>
      </c>
      <c r="DV2577" s="1">
        <f t="shared" ca="1" si="13459"/>
        <v>0.44599865473893091</v>
      </c>
      <c r="DW2577" s="14"/>
      <c r="DX2577" s="14"/>
      <c r="DY2577" s="14"/>
      <c r="DZ2577" s="14"/>
      <c r="EA2577" s="14"/>
      <c r="EB2577" s="14"/>
      <c r="EC2577" s="14"/>
      <c r="ED2577" s="14"/>
      <c r="EE2577" s="14"/>
      <c r="EF2577" s="19"/>
      <c r="EG2577" s="23"/>
      <c r="EH2577" s="14"/>
      <c r="EI2577" s="14"/>
      <c r="EJ2577" s="14"/>
      <c r="EK2577" s="14"/>
      <c r="EL2577" s="14"/>
      <c r="EM2577" s="14"/>
      <c r="EN2577" s="25"/>
      <c r="EO2577" s="25"/>
      <c r="EP2577" s="25"/>
      <c r="EQ2577" s="25"/>
      <c r="ER2577" s="25"/>
      <c r="ES2577" s="25"/>
      <c r="ET2577" s="23"/>
      <c r="EU2577" s="14"/>
      <c r="EV2577" s="14"/>
      <c r="EW2577" s="14"/>
      <c r="EX2577" s="14"/>
      <c r="EY2577" s="14"/>
      <c r="EZ2577" s="14"/>
      <c r="FA2577" s="14"/>
      <c r="FB2577" s="14"/>
      <c r="FC2577" s="19"/>
    </row>
    <row r="2578" spans="1:159" x14ac:dyDescent="0.2">
      <c r="A2578" s="55"/>
      <c r="B2578" s="18">
        <v>18</v>
      </c>
      <c r="C2578" s="1">
        <f>学習データ!C2544*$B$37</f>
        <v>0</v>
      </c>
      <c r="D2578" s="1">
        <f>学習データ!D2544*$B$37</f>
        <v>0</v>
      </c>
      <c r="E2578" s="1">
        <f>学習データ!E2544*$B$37</f>
        <v>0</v>
      </c>
      <c r="F2578" s="1">
        <f>学習データ!F2544*$B$37</f>
        <v>0</v>
      </c>
      <c r="G2578" s="1">
        <f>学習データ!G2544*$B$37</f>
        <v>0</v>
      </c>
      <c r="H2578" s="1">
        <f>学習データ!H2544*$B$37</f>
        <v>0</v>
      </c>
      <c r="I2578" s="1">
        <f>学習データ!I2544*$B$37</f>
        <v>0</v>
      </c>
      <c r="J2578" s="1">
        <f>学習データ!J2544*$B$37</f>
        <v>0</v>
      </c>
      <c r="K2578" s="1">
        <f>学習データ!K2544*$B$37</f>
        <v>0</v>
      </c>
      <c r="L2578" s="1">
        <f>学習データ!L2544*$B$37</f>
        <v>0</v>
      </c>
      <c r="M2578" s="1">
        <f>学習データ!M2544*$B$37</f>
        <v>0</v>
      </c>
      <c r="N2578" s="1">
        <f>学習データ!N2544*$B$37</f>
        <v>0</v>
      </c>
      <c r="O2578" s="1">
        <f>学習データ!O2544*$B$37</f>
        <v>0</v>
      </c>
      <c r="P2578" s="1">
        <f>学習データ!P2544*$B$37</f>
        <v>0</v>
      </c>
      <c r="Q2578" s="1">
        <f>学習データ!Q2544*$B$37</f>
        <v>0</v>
      </c>
      <c r="R2578" s="1">
        <f>学習データ!R2544*$B$37</f>
        <v>0</v>
      </c>
      <c r="S2578" s="1">
        <f>学習データ!S2544*$B$37</f>
        <v>0</v>
      </c>
      <c r="T2578" s="1">
        <f>学習データ!T2544*$B$37</f>
        <v>12</v>
      </c>
      <c r="U2578" s="1">
        <f>学習データ!U2544*$B$37</f>
        <v>190</v>
      </c>
      <c r="V2578" s="1">
        <f>学習データ!V2544*$B$37</f>
        <v>253</v>
      </c>
      <c r="W2578" s="1">
        <f>学習データ!W2544*$B$37</f>
        <v>247</v>
      </c>
      <c r="X2578" s="1">
        <f>学習データ!X2544*$B$37</f>
        <v>77</v>
      </c>
      <c r="Y2578" s="1">
        <f>学習データ!Y2544*$B$37</f>
        <v>0</v>
      </c>
      <c r="Z2578" s="1">
        <f>学習データ!Z2544*$B$37</f>
        <v>0</v>
      </c>
      <c r="AA2578" s="1">
        <f>学習データ!AA2544*$B$37</f>
        <v>0</v>
      </c>
      <c r="AB2578" s="1">
        <f>学習データ!AB2544*$B$37</f>
        <v>0</v>
      </c>
      <c r="AC2578" s="1">
        <f>学習データ!AC2544*$B$37</f>
        <v>0</v>
      </c>
      <c r="AD2578" s="1">
        <f>学習データ!AD2544*$B$37</f>
        <v>0</v>
      </c>
      <c r="AE2578" s="14"/>
      <c r="AF2578" s="7">
        <v>0</v>
      </c>
      <c r="AG2578" s="1">
        <f>IF(学習データ!AG2527=0,1,0)</f>
        <v>0</v>
      </c>
      <c r="AH2578" s="29"/>
      <c r="AI2578" s="25"/>
      <c r="AJ2578" s="25"/>
      <c r="AK2578" s="25"/>
      <c r="AL2578" s="25"/>
      <c r="AM2578" s="25"/>
      <c r="AN2578" s="25"/>
      <c r="AO2578" s="25"/>
      <c r="AP2578" s="25"/>
      <c r="AQ2578" s="25"/>
      <c r="AR2578" s="25"/>
      <c r="AS2578" s="25"/>
      <c r="AT2578" s="25"/>
      <c r="AU2578" s="25"/>
      <c r="AV2578" s="25"/>
      <c r="AW2578" s="25"/>
      <c r="AX2578" s="25"/>
      <c r="AY2578" s="25"/>
      <c r="AZ2578" s="25"/>
      <c r="BA2578" s="25"/>
      <c r="BB2578" s="25"/>
      <c r="BC2578" s="25"/>
      <c r="BD2578" s="25"/>
      <c r="BE2578" s="25"/>
      <c r="BF2578" s="25"/>
      <c r="BG2578" s="25"/>
      <c r="BH2578" s="25"/>
      <c r="BI2578" s="25"/>
      <c r="BJ2578" s="25"/>
      <c r="BK2578" s="25"/>
      <c r="BL2578" s="25"/>
      <c r="BM2578" s="25"/>
      <c r="BN2578" s="25"/>
      <c r="BO2578" s="25"/>
      <c r="BP2578" s="25"/>
      <c r="BQ2578" s="23"/>
      <c r="BR2578" s="7">
        <v>4</v>
      </c>
      <c r="BS2578" s="1">
        <f t="shared" ca="1" si="13426"/>
        <v>0.99997070565729296</v>
      </c>
      <c r="BT2578" s="1">
        <f t="shared" ca="1" si="13427"/>
        <v>0.99999986361835425</v>
      </c>
      <c r="BU2578" s="1">
        <f t="shared" ca="1" si="13428"/>
        <v>0.99999995271319553</v>
      </c>
      <c r="BV2578" s="1">
        <f t="shared" ca="1" si="13429"/>
        <v>0.99999726235448194</v>
      </c>
      <c r="BW2578" s="1">
        <f t="shared" ca="1" si="13430"/>
        <v>0.99999977087683545</v>
      </c>
      <c r="BX2578" s="1">
        <f t="shared" ca="1" si="13431"/>
        <v>0.99999929768445062</v>
      </c>
      <c r="BY2578" s="1">
        <f t="shared" ca="1" si="13432"/>
        <v>0.98463199164965476</v>
      </c>
      <c r="BZ2578" s="1">
        <f t="shared" ca="1" si="13433"/>
        <v>0.95315767837208576</v>
      </c>
      <c r="CA2578" s="1">
        <f t="shared" ca="1" si="13434"/>
        <v>0.10083665195533334</v>
      </c>
      <c r="CB2578" s="1">
        <f t="shared" ca="1" si="13435"/>
        <v>0.23714300153605961</v>
      </c>
      <c r="CC2578" s="1">
        <f t="shared" ca="1" si="13436"/>
        <v>0.23714300153605961</v>
      </c>
      <c r="CD2578" s="25"/>
      <c r="CE2578" s="7">
        <v>4</v>
      </c>
      <c r="CF2578" s="1">
        <f t="shared" ca="1" si="13437"/>
        <v>0.97047396494081173</v>
      </c>
      <c r="CG2578" s="1">
        <f t="shared" ca="1" si="13438"/>
        <v>0.99630629433357176</v>
      </c>
      <c r="CH2578" s="1">
        <f t="shared" ca="1" si="13439"/>
        <v>0.9999034135264584</v>
      </c>
      <c r="CI2578" s="1">
        <f t="shared" ca="1" si="13440"/>
        <v>0.99999802762205581</v>
      </c>
      <c r="CJ2578" s="1">
        <f t="shared" ca="1" si="13441"/>
        <v>0.99999960172880631</v>
      </c>
      <c r="CK2578" s="1">
        <f t="shared" ca="1" si="13442"/>
        <v>0.99998675984485685</v>
      </c>
      <c r="CL2578" s="1">
        <f t="shared" ca="1" si="13443"/>
        <v>0.99995316744968099</v>
      </c>
      <c r="CM2578" s="1">
        <f t="shared" ca="1" si="13444"/>
        <v>0.99999089285323828</v>
      </c>
      <c r="CN2578" s="1">
        <f t="shared" ca="1" si="13445"/>
        <v>0.9819119155430901</v>
      </c>
      <c r="CO2578" s="1">
        <f t="shared" ca="1" si="13446"/>
        <v>0.42673007297672289</v>
      </c>
      <c r="CP2578" s="1">
        <f t="shared" ca="1" si="13447"/>
        <v>0.42673007297672289</v>
      </c>
      <c r="CQ2578" s="25"/>
      <c r="CR2578" s="25"/>
      <c r="CS2578" s="25"/>
      <c r="CT2578" s="25"/>
      <c r="CU2578" s="25"/>
      <c r="CV2578" s="25"/>
      <c r="CW2578" s="25"/>
      <c r="CX2578" s="25"/>
      <c r="CY2578" s="25"/>
      <c r="CZ2578" s="25"/>
      <c r="DA2578" s="25"/>
      <c r="DB2578" s="25"/>
      <c r="DC2578" s="25"/>
      <c r="DD2578" s="25"/>
      <c r="DE2578" s="40"/>
      <c r="DF2578" s="50"/>
      <c r="DG2578" s="7">
        <v>4</v>
      </c>
      <c r="DH2578" s="1">
        <f t="shared" ca="1" si="13448"/>
        <v>0.23714300153605961</v>
      </c>
      <c r="DI2578" s="1">
        <f t="shared" ca="1" si="13449"/>
        <v>0.99999996996934337</v>
      </c>
      <c r="DJ2578" s="1">
        <f t="shared" ca="1" si="13450"/>
        <v>0.99999996609576192</v>
      </c>
      <c r="DK2578" s="1">
        <f t="shared" ca="1" si="13451"/>
        <v>0.99999455913148672</v>
      </c>
      <c r="DL2578" s="1">
        <f t="shared" ca="1" si="13452"/>
        <v>0.94574771160893834</v>
      </c>
      <c r="DM2578" s="1">
        <f t="shared" ca="1" si="13453"/>
        <v>0.8886620208345869</v>
      </c>
      <c r="DN2578" s="14"/>
      <c r="DO2578" s="50"/>
      <c r="DP2578" s="7">
        <v>4</v>
      </c>
      <c r="DQ2578" s="1">
        <f t="shared" ca="1" si="13454"/>
        <v>0.42673007297672289</v>
      </c>
      <c r="DR2578" s="1">
        <f t="shared" ca="1" si="13455"/>
        <v>0.99888463360720847</v>
      </c>
      <c r="DS2578" s="1">
        <f t="shared" ca="1" si="13456"/>
        <v>0.9999983883835023</v>
      </c>
      <c r="DT2578" s="1">
        <f t="shared" ca="1" si="13457"/>
        <v>0.99998570889246263</v>
      </c>
      <c r="DU2578" s="1">
        <f t="shared" ca="1" si="13458"/>
        <v>0.99995083183038036</v>
      </c>
      <c r="DV2578" s="1">
        <f t="shared" ca="1" si="13459"/>
        <v>0.99511183124105318</v>
      </c>
      <c r="DW2578" s="14"/>
      <c r="DX2578" s="14"/>
      <c r="DY2578" s="14"/>
      <c r="DZ2578" s="14"/>
      <c r="EA2578" s="14"/>
      <c r="EB2578" s="14"/>
      <c r="EC2578" s="14"/>
      <c r="ED2578" s="14"/>
      <c r="EE2578" s="14"/>
      <c r="EF2578" s="19"/>
      <c r="EG2578" s="23"/>
      <c r="EH2578" s="50">
        <v>4</v>
      </c>
      <c r="EI2578" s="7">
        <v>0</v>
      </c>
      <c r="EJ2578" s="7">
        <v>1</v>
      </c>
      <c r="EK2578" s="7">
        <v>2</v>
      </c>
      <c r="EL2578" s="7">
        <v>3</v>
      </c>
      <c r="EM2578" s="7">
        <v>4</v>
      </c>
      <c r="EN2578" s="25"/>
      <c r="EO2578" s="25"/>
      <c r="EP2578" s="25"/>
      <c r="EQ2578" s="25"/>
      <c r="ER2578" s="25"/>
      <c r="ES2578" s="25"/>
      <c r="ET2578" s="23"/>
      <c r="EU2578" s="14"/>
      <c r="EV2578" s="14"/>
      <c r="EW2578" s="14"/>
      <c r="EX2578" s="14"/>
      <c r="EY2578" s="14"/>
      <c r="EZ2578" s="14"/>
      <c r="FA2578" s="14"/>
      <c r="FB2578" s="14"/>
      <c r="FC2578" s="19"/>
    </row>
    <row r="2579" spans="1:159" x14ac:dyDescent="0.2">
      <c r="A2579" s="55"/>
      <c r="B2579" s="18">
        <v>19</v>
      </c>
      <c r="C2579" s="1">
        <f>学習データ!C2545*$B$37</f>
        <v>0</v>
      </c>
      <c r="D2579" s="1">
        <f>学習データ!D2545*$B$37</f>
        <v>0</v>
      </c>
      <c r="E2579" s="1">
        <f>学習データ!E2545*$B$37</f>
        <v>0</v>
      </c>
      <c r="F2579" s="1">
        <f>学習データ!F2545*$B$37</f>
        <v>0</v>
      </c>
      <c r="G2579" s="1">
        <f>学習データ!G2545*$B$37</f>
        <v>0</v>
      </c>
      <c r="H2579" s="1">
        <f>学習データ!H2545*$B$37</f>
        <v>0</v>
      </c>
      <c r="I2579" s="1">
        <f>学習データ!I2545*$B$37</f>
        <v>0</v>
      </c>
      <c r="J2579" s="1">
        <f>学習データ!J2545*$B$37</f>
        <v>0</v>
      </c>
      <c r="K2579" s="1">
        <f>学習データ!K2545*$B$37</f>
        <v>0</v>
      </c>
      <c r="L2579" s="1">
        <f>学習データ!L2545*$B$37</f>
        <v>0</v>
      </c>
      <c r="M2579" s="1">
        <f>学習データ!M2545*$B$37</f>
        <v>0</v>
      </c>
      <c r="N2579" s="1">
        <f>学習データ!N2545*$B$37</f>
        <v>0</v>
      </c>
      <c r="O2579" s="1">
        <f>学習データ!O2545*$B$37</f>
        <v>0</v>
      </c>
      <c r="P2579" s="1">
        <f>学習データ!P2545*$B$37</f>
        <v>0</v>
      </c>
      <c r="Q2579" s="1">
        <f>学習データ!Q2545*$B$37</f>
        <v>0</v>
      </c>
      <c r="R2579" s="1">
        <f>学習データ!R2545*$B$37</f>
        <v>0</v>
      </c>
      <c r="S2579" s="1">
        <f>学習データ!S2545*$B$37</f>
        <v>0</v>
      </c>
      <c r="T2579" s="1">
        <f>学習データ!T2545*$B$37</f>
        <v>0</v>
      </c>
      <c r="U2579" s="1">
        <f>学習データ!U2545*$B$37</f>
        <v>163</v>
      </c>
      <c r="V2579" s="1">
        <f>学習データ!V2545*$B$37</f>
        <v>253</v>
      </c>
      <c r="W2579" s="1">
        <f>学習データ!W2545*$B$37</f>
        <v>253</v>
      </c>
      <c r="X2579" s="1">
        <f>学習データ!X2545*$B$37</f>
        <v>110</v>
      </c>
      <c r="Y2579" s="1">
        <f>学習データ!Y2545*$B$37</f>
        <v>0</v>
      </c>
      <c r="Z2579" s="1">
        <f>学習データ!Z2545*$B$37</f>
        <v>0</v>
      </c>
      <c r="AA2579" s="1">
        <f>学習データ!AA2545*$B$37</f>
        <v>0</v>
      </c>
      <c r="AB2579" s="1">
        <f>学習データ!AB2545*$B$37</f>
        <v>0</v>
      </c>
      <c r="AC2579" s="1">
        <f>学習データ!AC2545*$B$37</f>
        <v>0</v>
      </c>
      <c r="AD2579" s="1">
        <f>学習データ!AD2545*$B$37</f>
        <v>0</v>
      </c>
      <c r="AE2579" s="14"/>
      <c r="AF2579" s="7">
        <v>1</v>
      </c>
      <c r="AG2579" s="1">
        <f>IF(学習データ!AG2527=1,1,0)</f>
        <v>0</v>
      </c>
      <c r="AH2579" s="29"/>
      <c r="AI2579" s="25"/>
      <c r="AJ2579" s="25"/>
      <c r="AK2579" s="25"/>
      <c r="AL2579" s="25"/>
      <c r="AM2579" s="25"/>
      <c r="AN2579" s="25"/>
      <c r="AO2579" s="25"/>
      <c r="AP2579" s="25"/>
      <c r="AQ2579" s="25"/>
      <c r="AR2579" s="25"/>
      <c r="AS2579" s="25"/>
      <c r="AT2579" s="25"/>
      <c r="AU2579" s="25"/>
      <c r="AV2579" s="25"/>
      <c r="AW2579" s="25"/>
      <c r="AX2579" s="25"/>
      <c r="AY2579" s="25"/>
      <c r="AZ2579" s="25"/>
      <c r="BA2579" s="25"/>
      <c r="BB2579" s="25"/>
      <c r="BC2579" s="25"/>
      <c r="BD2579" s="25"/>
      <c r="BE2579" s="25"/>
      <c r="BF2579" s="25"/>
      <c r="BG2579" s="25"/>
      <c r="BH2579" s="25"/>
      <c r="BI2579" s="25"/>
      <c r="BJ2579" s="25"/>
      <c r="BK2579" s="25"/>
      <c r="BL2579" s="25"/>
      <c r="BM2579" s="25"/>
      <c r="BN2579" s="25"/>
      <c r="BO2579" s="25"/>
      <c r="BP2579" s="25"/>
      <c r="BQ2579" s="23"/>
      <c r="BR2579" s="7">
        <v>5</v>
      </c>
      <c r="BS2579" s="1">
        <f t="shared" ca="1" si="13426"/>
        <v>0.99996106432002163</v>
      </c>
      <c r="BT2579" s="1">
        <f t="shared" ca="1" si="13427"/>
        <v>0.99999995094331018</v>
      </c>
      <c r="BU2579" s="1">
        <f t="shared" ca="1" si="13428"/>
        <v>0.99571687997530367</v>
      </c>
      <c r="BV2579" s="1">
        <f t="shared" ca="1" si="13429"/>
        <v>6.8846905780564654E-2</v>
      </c>
      <c r="BW2579" s="1">
        <f t="shared" ca="1" si="13430"/>
        <v>0.99966434012034378</v>
      </c>
      <c r="BX2579" s="1">
        <f t="shared" ca="1" si="13431"/>
        <v>0.99999999619947721</v>
      </c>
      <c r="BY2579" s="1">
        <f t="shared" ca="1" si="13432"/>
        <v>0.99974339401110035</v>
      </c>
      <c r="BZ2579" s="1">
        <f t="shared" ca="1" si="13433"/>
        <v>4.9310398327046666E-2</v>
      </c>
      <c r="CA2579" s="1">
        <f t="shared" ca="1" si="13434"/>
        <v>0.90049406622710204</v>
      </c>
      <c r="CB2579" s="1">
        <f t="shared" ca="1" si="13435"/>
        <v>0.20844375052588732</v>
      </c>
      <c r="CC2579" s="1">
        <f t="shared" ca="1" si="13436"/>
        <v>0.23714300153605961</v>
      </c>
      <c r="CD2579" s="25"/>
      <c r="CE2579" s="7">
        <v>5</v>
      </c>
      <c r="CF2579" s="1">
        <f t="shared" ca="1" si="13437"/>
        <v>0.97213065155849609</v>
      </c>
      <c r="CG2579" s="1">
        <f t="shared" ca="1" si="13438"/>
        <v>0.98337653065421693</v>
      </c>
      <c r="CH2579" s="1">
        <f t="shared" ca="1" si="13439"/>
        <v>0.98522168711329683</v>
      </c>
      <c r="CI2579" s="1">
        <f t="shared" ca="1" si="13440"/>
        <v>0.96937421193446738</v>
      </c>
      <c r="CJ2579" s="1">
        <f t="shared" ca="1" si="13441"/>
        <v>0.9999618033599077</v>
      </c>
      <c r="CK2579" s="1">
        <f t="shared" ca="1" si="13442"/>
        <v>0.9999984697582629</v>
      </c>
      <c r="CL2579" s="1">
        <f t="shared" ca="1" si="13443"/>
        <v>0.9999962334574195</v>
      </c>
      <c r="CM2579" s="1">
        <f t="shared" ca="1" si="13444"/>
        <v>0.9999813647197745</v>
      </c>
      <c r="CN2579" s="1">
        <f t="shared" ca="1" si="13445"/>
        <v>0.98119365203823594</v>
      </c>
      <c r="CO2579" s="1">
        <f t="shared" ca="1" si="13446"/>
        <v>0.44646898556768094</v>
      </c>
      <c r="CP2579" s="1">
        <f t="shared" ca="1" si="13447"/>
        <v>0.42673007297672289</v>
      </c>
      <c r="CQ2579" s="25"/>
      <c r="CR2579" s="25"/>
      <c r="CS2579" s="25"/>
      <c r="CT2579" s="25"/>
      <c r="CU2579" s="25"/>
      <c r="CV2579" s="25"/>
      <c r="CW2579" s="25"/>
      <c r="CX2579" s="25"/>
      <c r="CY2579" s="25"/>
      <c r="CZ2579" s="25"/>
      <c r="DA2579" s="25"/>
      <c r="DB2579" s="25"/>
      <c r="DC2579" s="25"/>
      <c r="DD2579" s="25"/>
      <c r="DE2579" s="40"/>
      <c r="DF2579" s="50"/>
      <c r="DG2579" s="7">
        <v>5</v>
      </c>
      <c r="DH2579" s="1">
        <f t="shared" ca="1" si="13448"/>
        <v>0.28516363752339047</v>
      </c>
      <c r="DI2579" s="1">
        <f t="shared" ca="1" si="13449"/>
        <v>0.97087267353876094</v>
      </c>
      <c r="DJ2579" s="1">
        <f t="shared" ca="1" si="13450"/>
        <v>0.79617888553858307</v>
      </c>
      <c r="DK2579" s="1">
        <f t="shared" ca="1" si="13451"/>
        <v>0.999999999966938</v>
      </c>
      <c r="DL2579" s="1">
        <f t="shared" ca="1" si="13452"/>
        <v>0.99999611773642816</v>
      </c>
      <c r="DM2579" s="1">
        <f t="shared" ca="1" si="13453"/>
        <v>0.809830851781562</v>
      </c>
      <c r="DN2579" s="14"/>
      <c r="DO2579" s="50"/>
      <c r="DP2579" s="7">
        <v>5</v>
      </c>
      <c r="DQ2579" s="1">
        <f t="shared" ca="1" si="13454"/>
        <v>0.81442489569753618</v>
      </c>
      <c r="DR2579" s="1">
        <f t="shared" ca="1" si="13455"/>
        <v>0.96669302100256405</v>
      </c>
      <c r="DS2579" s="1">
        <f t="shared" ca="1" si="13456"/>
        <v>0.99948249176382997</v>
      </c>
      <c r="DT2579" s="1">
        <f t="shared" ca="1" si="13457"/>
        <v>0.99999173477687187</v>
      </c>
      <c r="DU2579" s="1">
        <f t="shared" ca="1" si="13458"/>
        <v>0.99999186026336062</v>
      </c>
      <c r="DV2579" s="1">
        <f t="shared" ca="1" si="13459"/>
        <v>0.99525126227318428</v>
      </c>
      <c r="DW2579" s="14"/>
      <c r="DX2579" s="14"/>
      <c r="DY2579" s="14"/>
      <c r="DZ2579" s="14"/>
      <c r="EA2579" s="14"/>
      <c r="EB2579" s="14"/>
      <c r="EC2579" s="14"/>
      <c r="ED2579" s="14"/>
      <c r="EE2579" s="14"/>
      <c r="EF2579" s="19"/>
      <c r="EG2579" s="23"/>
      <c r="EH2579" s="50"/>
      <c r="EI2579" s="7">
        <v>1</v>
      </c>
      <c r="EJ2579" s="1">
        <f t="shared" ref="EJ2579:EJ2582" ca="1" si="13460">1/(1+EXP(-SUMPRODUCT($EI$29:$EK$31,DH2575:DJ2577)+$EL$29))</f>
        <v>6.6598994804444658E-2</v>
      </c>
      <c r="EK2579" s="1">
        <f t="shared" ref="EK2579:EK2582" ca="1" si="13461">1/(1+EXP(-SUMPRODUCT($EI$29:$EK$31,DI2575:DK2577)+$EL$29))</f>
        <v>6.4604585219266861E-2</v>
      </c>
      <c r="EL2579" s="1">
        <f t="shared" ref="EL2579:EL2582" ca="1" si="13462">1/(1+EXP(-SUMPRODUCT($EI$29:$EK$31,DJ2575:DL2577)+$EL$29))</f>
        <v>1.6257756406024275E-2</v>
      </c>
      <c r="EM2579" s="1">
        <f t="shared" ref="EM2579:EM2582" ca="1" si="13463">1/(1+EXP(-SUMPRODUCT($EI$29:$EK$31,DK2575:DM2577)+$EL$29))</f>
        <v>3.0121229275174657E-5</v>
      </c>
      <c r="EN2579" s="25"/>
      <c r="EO2579" s="25"/>
      <c r="EP2579" s="25"/>
      <c r="EQ2579" s="25"/>
      <c r="ER2579" s="25"/>
      <c r="ES2579" s="25"/>
      <c r="ET2579" s="23"/>
      <c r="EU2579" s="14"/>
      <c r="EV2579" s="14"/>
      <c r="EW2579" s="14"/>
      <c r="EX2579" s="14"/>
      <c r="EY2579" s="14"/>
      <c r="EZ2579" s="14"/>
      <c r="FA2579" s="14"/>
      <c r="FB2579" s="14"/>
      <c r="FC2579" s="19"/>
    </row>
    <row r="2580" spans="1:159" x14ac:dyDescent="0.2">
      <c r="A2580" s="55"/>
      <c r="B2580" s="18">
        <v>20</v>
      </c>
      <c r="C2580" s="1">
        <f>学習データ!C2546*$B$37</f>
        <v>0</v>
      </c>
      <c r="D2580" s="1">
        <f>学習データ!D2546*$B$37</f>
        <v>0</v>
      </c>
      <c r="E2580" s="1">
        <f>学習データ!E2546*$B$37</f>
        <v>0</v>
      </c>
      <c r="F2580" s="1">
        <f>学習データ!F2546*$B$37</f>
        <v>0</v>
      </c>
      <c r="G2580" s="1">
        <f>学習データ!G2546*$B$37</f>
        <v>0</v>
      </c>
      <c r="H2580" s="1">
        <f>学習データ!H2546*$B$37</f>
        <v>0</v>
      </c>
      <c r="I2580" s="1">
        <f>学習データ!I2546*$B$37</f>
        <v>0</v>
      </c>
      <c r="J2580" s="1">
        <f>学習データ!J2546*$B$37</f>
        <v>0</v>
      </c>
      <c r="K2580" s="1">
        <f>学習データ!K2546*$B$37</f>
        <v>0</v>
      </c>
      <c r="L2580" s="1">
        <f>学習データ!L2546*$B$37</f>
        <v>0</v>
      </c>
      <c r="M2580" s="1">
        <f>学習データ!M2546*$B$37</f>
        <v>0</v>
      </c>
      <c r="N2580" s="1">
        <f>学習データ!N2546*$B$37</f>
        <v>0</v>
      </c>
      <c r="O2580" s="1">
        <f>学習データ!O2546*$B$37</f>
        <v>0</v>
      </c>
      <c r="P2580" s="1">
        <f>学習データ!P2546*$B$37</f>
        <v>0</v>
      </c>
      <c r="Q2580" s="1">
        <f>学習データ!Q2546*$B$37</f>
        <v>0</v>
      </c>
      <c r="R2580" s="1">
        <f>学習データ!R2546*$B$37</f>
        <v>0</v>
      </c>
      <c r="S2580" s="1">
        <f>学習データ!S2546*$B$37</f>
        <v>0</v>
      </c>
      <c r="T2580" s="1">
        <f>学習データ!T2546*$B$37</f>
        <v>6</v>
      </c>
      <c r="U2580" s="1">
        <f>学習データ!U2546*$B$37</f>
        <v>175</v>
      </c>
      <c r="V2580" s="1">
        <f>学習データ!V2546*$B$37</f>
        <v>253</v>
      </c>
      <c r="W2580" s="1">
        <f>学習データ!W2546*$B$37</f>
        <v>253</v>
      </c>
      <c r="X2580" s="1">
        <f>学習データ!X2546*$B$37</f>
        <v>110</v>
      </c>
      <c r="Y2580" s="1">
        <f>学習データ!Y2546*$B$37</f>
        <v>0</v>
      </c>
      <c r="Z2580" s="1">
        <f>学習データ!Z2546*$B$37</f>
        <v>0</v>
      </c>
      <c r="AA2580" s="1">
        <f>学習データ!AA2546*$B$37</f>
        <v>0</v>
      </c>
      <c r="AB2580" s="1">
        <f>学習データ!AB2546*$B$37</f>
        <v>0</v>
      </c>
      <c r="AC2580" s="1">
        <f>学習データ!AC2546*$B$37</f>
        <v>0</v>
      </c>
      <c r="AD2580" s="1">
        <f>学習データ!AD2546*$B$37</f>
        <v>0</v>
      </c>
      <c r="AE2580" s="14"/>
      <c r="AF2580" s="7">
        <v>2</v>
      </c>
      <c r="AG2580" s="1">
        <f>IF(学習データ!AG2527=2,1,0)</f>
        <v>0</v>
      </c>
      <c r="AH2580" s="29"/>
      <c r="AI2580" s="25"/>
      <c r="AJ2580" s="25"/>
      <c r="AK2580" s="25"/>
      <c r="AL2580" s="25"/>
      <c r="AM2580" s="25"/>
      <c r="AN2580" s="25"/>
      <c r="AO2580" s="25"/>
      <c r="AP2580" s="25"/>
      <c r="AQ2580" s="25"/>
      <c r="AR2580" s="25"/>
      <c r="AS2580" s="25"/>
      <c r="AT2580" s="25"/>
      <c r="AU2580" s="25"/>
      <c r="AV2580" s="25"/>
      <c r="AW2580" s="25"/>
      <c r="AX2580" s="25"/>
      <c r="AY2580" s="25"/>
      <c r="AZ2580" s="25"/>
      <c r="BA2580" s="25"/>
      <c r="BB2580" s="25"/>
      <c r="BC2580" s="25"/>
      <c r="BD2580" s="25"/>
      <c r="BE2580" s="25"/>
      <c r="BF2580" s="25"/>
      <c r="BG2580" s="25"/>
      <c r="BH2580" s="25"/>
      <c r="BI2580" s="25"/>
      <c r="BJ2580" s="25"/>
      <c r="BK2580" s="25"/>
      <c r="BL2580" s="25"/>
      <c r="BM2580" s="25"/>
      <c r="BN2580" s="25"/>
      <c r="BO2580" s="25"/>
      <c r="BP2580" s="25"/>
      <c r="BQ2580" s="23"/>
      <c r="BR2580" s="7">
        <v>6</v>
      </c>
      <c r="BS2580" s="1">
        <f t="shared" ca="1" si="13426"/>
        <v>0.23714300153605961</v>
      </c>
      <c r="BT2580" s="1">
        <f t="shared" ca="1" si="13427"/>
        <v>0.23714300153605961</v>
      </c>
      <c r="BU2580" s="1">
        <f t="shared" ca="1" si="13428"/>
        <v>0.28516363752339047</v>
      </c>
      <c r="BV2580" s="1">
        <f t="shared" ca="1" si="13429"/>
        <v>0.99999762693616057</v>
      </c>
      <c r="BW2580" s="1">
        <f t="shared" ca="1" si="13430"/>
        <v>0.99999999903925829</v>
      </c>
      <c r="BX2580" s="1">
        <f t="shared" ca="1" si="13431"/>
        <v>0.99999475487715339</v>
      </c>
      <c r="BY2580" s="1">
        <f t="shared" ca="1" si="13432"/>
        <v>0.99368492380957407</v>
      </c>
      <c r="BZ2580" s="1">
        <f t="shared" ca="1" si="13433"/>
        <v>0.76758733967490678</v>
      </c>
      <c r="CA2580" s="1">
        <f t="shared" ca="1" si="13434"/>
        <v>7.2611740935906471E-2</v>
      </c>
      <c r="CB2580" s="1">
        <f t="shared" ca="1" si="13435"/>
        <v>0.92147822987490036</v>
      </c>
      <c r="CC2580" s="1">
        <f t="shared" ca="1" si="13436"/>
        <v>0.20909374520246549</v>
      </c>
      <c r="CD2580" s="25"/>
      <c r="CE2580" s="7">
        <v>6</v>
      </c>
      <c r="CF2580" s="1">
        <f t="shared" ca="1" si="13437"/>
        <v>0.42673007297672289</v>
      </c>
      <c r="CG2580" s="1">
        <f t="shared" ca="1" si="13438"/>
        <v>0.42673007297672289</v>
      </c>
      <c r="CH2580" s="1">
        <f t="shared" ca="1" si="13439"/>
        <v>0.78959022397697853</v>
      </c>
      <c r="CI2580" s="1">
        <f t="shared" ca="1" si="13440"/>
        <v>0.99913727651556161</v>
      </c>
      <c r="CJ2580" s="1">
        <f t="shared" ca="1" si="13441"/>
        <v>0.99990957461176566</v>
      </c>
      <c r="CK2580" s="1">
        <f t="shared" ca="1" si="13442"/>
        <v>0.99999839178865702</v>
      </c>
      <c r="CL2580" s="1">
        <f t="shared" ca="1" si="13443"/>
        <v>0.99999792922504116</v>
      </c>
      <c r="CM2580" s="1">
        <f t="shared" ca="1" si="13444"/>
        <v>0.99903189119370428</v>
      </c>
      <c r="CN2580" s="1">
        <f t="shared" ca="1" si="13445"/>
        <v>0.99978420187331019</v>
      </c>
      <c r="CO2580" s="1">
        <f t="shared" ca="1" si="13446"/>
        <v>0.97955030661180975</v>
      </c>
      <c r="CP2580" s="1">
        <f t="shared" ca="1" si="13447"/>
        <v>0.44599865473893091</v>
      </c>
      <c r="CQ2580" s="25"/>
      <c r="CR2580" s="25"/>
      <c r="CS2580" s="25"/>
      <c r="CT2580" s="25"/>
      <c r="CU2580" s="25"/>
      <c r="CV2580" s="25"/>
      <c r="CW2580" s="25"/>
      <c r="CX2580" s="25"/>
      <c r="CY2580" s="25"/>
      <c r="CZ2580" s="25"/>
      <c r="DA2580" s="25"/>
      <c r="DB2580" s="25"/>
      <c r="DC2580" s="25"/>
      <c r="DD2580" s="25"/>
      <c r="DE2580" s="40"/>
      <c r="DF2580" s="50"/>
      <c r="DG2580" s="7">
        <v>6</v>
      </c>
      <c r="DH2580" s="1">
        <f t="shared" ca="1" si="13448"/>
        <v>0.99997202998608281</v>
      </c>
      <c r="DI2580" s="1">
        <f t="shared" ca="1" si="13449"/>
        <v>0.98456788200729228</v>
      </c>
      <c r="DJ2580" s="1">
        <f t="shared" ca="1" si="13450"/>
        <v>0.99999878106152729</v>
      </c>
      <c r="DK2580" s="1">
        <f t="shared" ca="1" si="13451"/>
        <v>0.99999999990853605</v>
      </c>
      <c r="DL2580" s="1">
        <f t="shared" ca="1" si="13452"/>
        <v>0.99988097787312058</v>
      </c>
      <c r="DM2580" s="1">
        <f t="shared" ca="1" si="13453"/>
        <v>0.19255050696489159</v>
      </c>
      <c r="DN2580" s="14"/>
      <c r="DO2580" s="50"/>
      <c r="DP2580" s="7">
        <v>6</v>
      </c>
      <c r="DQ2580" s="1">
        <f t="shared" ca="1" si="13454"/>
        <v>0.97079539455219499</v>
      </c>
      <c r="DR2580" s="1">
        <f t="shared" ca="1" si="13455"/>
        <v>0.99852396357100004</v>
      </c>
      <c r="DS2580" s="1">
        <f t="shared" ca="1" si="13456"/>
        <v>0.9999975191826006</v>
      </c>
      <c r="DT2580" s="1">
        <f t="shared" ca="1" si="13457"/>
        <v>0.99999981834985097</v>
      </c>
      <c r="DU2580" s="1">
        <f t="shared" ca="1" si="13458"/>
        <v>0.99989224270119181</v>
      </c>
      <c r="DV2580" s="1">
        <f t="shared" ca="1" si="13459"/>
        <v>0.43190512401936992</v>
      </c>
      <c r="DW2580" s="14"/>
      <c r="DX2580" s="14"/>
      <c r="DY2580" s="14"/>
      <c r="DZ2580" s="14"/>
      <c r="EA2580" s="14"/>
      <c r="EB2580" s="14"/>
      <c r="EC2580" s="14"/>
      <c r="ED2580" s="14"/>
      <c r="EE2580" s="14"/>
      <c r="EF2580" s="19"/>
      <c r="EG2580" s="23"/>
      <c r="EH2580" s="50"/>
      <c r="EI2580" s="7">
        <v>2</v>
      </c>
      <c r="EJ2580" s="1">
        <f t="shared" ca="1" si="13460"/>
        <v>0.1956844150176901</v>
      </c>
      <c r="EK2580" s="1">
        <f t="shared" ca="1" si="13461"/>
        <v>6.4922279281272671E-2</v>
      </c>
      <c r="EL2580" s="1">
        <f t="shared" ca="1" si="13462"/>
        <v>3.5330842304298095E-2</v>
      </c>
      <c r="EM2580" s="1">
        <f t="shared" ca="1" si="13463"/>
        <v>3.7392874358425923E-5</v>
      </c>
      <c r="EN2580" s="25"/>
      <c r="EO2580" s="25"/>
      <c r="EP2580" s="25"/>
      <c r="EQ2580" s="25"/>
      <c r="ER2580" s="25"/>
      <c r="ES2580" s="25"/>
      <c r="ET2580" s="23"/>
      <c r="EU2580" s="14"/>
      <c r="EV2580" s="14"/>
      <c r="EW2580" s="14"/>
      <c r="EX2580" s="14"/>
      <c r="EY2580" s="14"/>
      <c r="EZ2580" s="14"/>
      <c r="FA2580" s="14"/>
      <c r="FB2580" s="14"/>
      <c r="FC2580" s="19"/>
    </row>
    <row r="2581" spans="1:159" x14ac:dyDescent="0.2">
      <c r="A2581" s="55"/>
      <c r="B2581" s="18">
        <v>21</v>
      </c>
      <c r="C2581" s="1">
        <f>学習データ!C2547*$B$37</f>
        <v>0</v>
      </c>
      <c r="D2581" s="1">
        <f>学習データ!D2547*$B$37</f>
        <v>0</v>
      </c>
      <c r="E2581" s="1">
        <f>学習データ!E2547*$B$37</f>
        <v>0</v>
      </c>
      <c r="F2581" s="1">
        <f>学習データ!F2547*$B$37</f>
        <v>0</v>
      </c>
      <c r="G2581" s="1">
        <f>学習データ!G2547*$B$37</f>
        <v>0</v>
      </c>
      <c r="H2581" s="1">
        <f>学習データ!H2547*$B$37</f>
        <v>0</v>
      </c>
      <c r="I2581" s="1">
        <f>学習データ!I2547*$B$37</f>
        <v>0</v>
      </c>
      <c r="J2581" s="1">
        <f>学習データ!J2547*$B$37</f>
        <v>0</v>
      </c>
      <c r="K2581" s="1">
        <f>学習データ!K2547*$B$37</f>
        <v>24</v>
      </c>
      <c r="L2581" s="1">
        <f>学習データ!L2547*$B$37</f>
        <v>27</v>
      </c>
      <c r="M2581" s="1">
        <f>学習データ!M2547*$B$37</f>
        <v>18</v>
      </c>
      <c r="N2581" s="1">
        <f>学習データ!N2547*$B$37</f>
        <v>0</v>
      </c>
      <c r="O2581" s="1">
        <f>学習データ!O2547*$B$37</f>
        <v>0</v>
      </c>
      <c r="P2581" s="1">
        <f>学習データ!P2547*$B$37</f>
        <v>0</v>
      </c>
      <c r="Q2581" s="1">
        <f>学習データ!Q2547*$B$37</f>
        <v>0</v>
      </c>
      <c r="R2581" s="1">
        <f>学習データ!R2547*$B$37</f>
        <v>0</v>
      </c>
      <c r="S2581" s="1">
        <f>学習データ!S2547*$B$37</f>
        <v>5</v>
      </c>
      <c r="T2581" s="1">
        <f>学習データ!T2547*$B$37</f>
        <v>128</v>
      </c>
      <c r="U2581" s="1">
        <f>学習データ!U2547*$B$37</f>
        <v>253</v>
      </c>
      <c r="V2581" s="1">
        <f>学習データ!V2547*$B$37</f>
        <v>253</v>
      </c>
      <c r="W2581" s="1">
        <f>学習データ!W2547*$B$37</f>
        <v>251</v>
      </c>
      <c r="X2581" s="1">
        <f>学習データ!X2547*$B$37</f>
        <v>99</v>
      </c>
      <c r="Y2581" s="1">
        <f>学習データ!Y2547*$B$37</f>
        <v>0</v>
      </c>
      <c r="Z2581" s="1">
        <f>学習データ!Z2547*$B$37</f>
        <v>0</v>
      </c>
      <c r="AA2581" s="1">
        <f>学習データ!AA2547*$B$37</f>
        <v>0</v>
      </c>
      <c r="AB2581" s="1">
        <f>学習データ!AB2547*$B$37</f>
        <v>0</v>
      </c>
      <c r="AC2581" s="1">
        <f>学習データ!AC2547*$B$37</f>
        <v>0</v>
      </c>
      <c r="AD2581" s="1">
        <f>学習データ!AD2547*$B$37</f>
        <v>0</v>
      </c>
      <c r="AE2581" s="14"/>
      <c r="AF2581" s="7">
        <v>3</v>
      </c>
      <c r="AG2581" s="1">
        <f>IF(学習データ!AG2527=3,1,0)</f>
        <v>1</v>
      </c>
      <c r="AH2581" s="29"/>
      <c r="AI2581" s="25"/>
      <c r="AJ2581" s="25"/>
      <c r="AK2581" s="25"/>
      <c r="AL2581" s="25"/>
      <c r="AM2581" s="25"/>
      <c r="AN2581" s="25"/>
      <c r="AO2581" s="25"/>
      <c r="AP2581" s="25"/>
      <c r="AQ2581" s="25"/>
      <c r="AR2581" s="25"/>
      <c r="AS2581" s="25"/>
      <c r="AT2581" s="25"/>
      <c r="AU2581" s="25"/>
      <c r="AV2581" s="25"/>
      <c r="AW2581" s="25"/>
      <c r="AX2581" s="25"/>
      <c r="AY2581" s="25"/>
      <c r="AZ2581" s="25"/>
      <c r="BA2581" s="25"/>
      <c r="BB2581" s="25"/>
      <c r="BC2581" s="25"/>
      <c r="BD2581" s="25"/>
      <c r="BE2581" s="25"/>
      <c r="BF2581" s="25"/>
      <c r="BG2581" s="25"/>
      <c r="BH2581" s="25"/>
      <c r="BI2581" s="25"/>
      <c r="BJ2581" s="25"/>
      <c r="BK2581" s="25"/>
      <c r="BL2581" s="25"/>
      <c r="BM2581" s="25"/>
      <c r="BN2581" s="25"/>
      <c r="BO2581" s="25"/>
      <c r="BP2581" s="25"/>
      <c r="BQ2581" s="23"/>
      <c r="BR2581" s="7">
        <v>7</v>
      </c>
      <c r="BS2581" s="1">
        <f t="shared" ca="1" si="13426"/>
        <v>0.23714300153605961</v>
      </c>
      <c r="BT2581" s="1">
        <f t="shared" ca="1" si="13427"/>
        <v>0.23714300153605961</v>
      </c>
      <c r="BU2581" s="1">
        <f t="shared" ca="1" si="13428"/>
        <v>0.99997202998608281</v>
      </c>
      <c r="BV2581" s="1">
        <f t="shared" ca="1" si="13429"/>
        <v>0.99999986253406536</v>
      </c>
      <c r="BW2581" s="1">
        <f t="shared" ca="1" si="13430"/>
        <v>0.99999996609576192</v>
      </c>
      <c r="BX2581" s="1">
        <f t="shared" ca="1" si="13431"/>
        <v>0.99999992021914685</v>
      </c>
      <c r="BY2581" s="1">
        <f t="shared" ca="1" si="13432"/>
        <v>0.99054902936709088</v>
      </c>
      <c r="BZ2581" s="1">
        <f t="shared" ca="1" si="13433"/>
        <v>4.0388692629609264E-2</v>
      </c>
      <c r="CA2581" s="1">
        <f t="shared" ca="1" si="13434"/>
        <v>0.14310475242120874</v>
      </c>
      <c r="CB2581" s="1">
        <f t="shared" ca="1" si="13435"/>
        <v>0.86888899289901966</v>
      </c>
      <c r="CC2581" s="1">
        <f t="shared" ca="1" si="13436"/>
        <v>0.8886620208345869</v>
      </c>
      <c r="CD2581" s="25"/>
      <c r="CE2581" s="7">
        <v>7</v>
      </c>
      <c r="CF2581" s="1">
        <f t="shared" ca="1" si="13437"/>
        <v>0.42673007297672289</v>
      </c>
      <c r="CG2581" s="1">
        <f t="shared" ca="1" si="13438"/>
        <v>0.42673007297672289</v>
      </c>
      <c r="CH2581" s="1">
        <f t="shared" ca="1" si="13439"/>
        <v>0.97079539455219499</v>
      </c>
      <c r="CI2581" s="1">
        <f t="shared" ca="1" si="13440"/>
        <v>0.9964825512587081</v>
      </c>
      <c r="CJ2581" s="1">
        <f t="shared" ca="1" si="13441"/>
        <v>0.99989152766106137</v>
      </c>
      <c r="CK2581" s="1">
        <f t="shared" ca="1" si="13442"/>
        <v>0.9999983883835023</v>
      </c>
      <c r="CL2581" s="1">
        <f t="shared" ca="1" si="13443"/>
        <v>0.99998570889246263</v>
      </c>
      <c r="CM2581" s="1">
        <f t="shared" ca="1" si="13444"/>
        <v>0.99997504185266617</v>
      </c>
      <c r="CN2581" s="1">
        <f t="shared" ca="1" si="13445"/>
        <v>0.99972576332677765</v>
      </c>
      <c r="CO2581" s="1">
        <f t="shared" ca="1" si="13446"/>
        <v>0.99984977965118049</v>
      </c>
      <c r="CP2581" s="1">
        <f t="shared" ca="1" si="13447"/>
        <v>0.7674025067587581</v>
      </c>
      <c r="CQ2581" s="25"/>
      <c r="CR2581" s="25"/>
      <c r="CS2581" s="25"/>
      <c r="CT2581" s="25"/>
      <c r="CU2581" s="25"/>
      <c r="CV2581" s="25"/>
      <c r="CW2581" s="25"/>
      <c r="CX2581" s="25"/>
      <c r="CY2581" s="25"/>
      <c r="CZ2581" s="25"/>
      <c r="DA2581" s="25"/>
      <c r="DB2581" s="25"/>
      <c r="DC2581" s="25"/>
      <c r="DD2581" s="25"/>
      <c r="DE2581" s="40"/>
      <c r="DF2581" s="14"/>
      <c r="DG2581" s="14"/>
      <c r="DH2581" s="14"/>
      <c r="DI2581" s="14"/>
      <c r="DJ2581" s="14"/>
      <c r="DK2581" s="14"/>
      <c r="DL2581" s="14"/>
      <c r="DM2581" s="14"/>
      <c r="DN2581" s="14"/>
      <c r="DO2581" s="14"/>
      <c r="DP2581" s="14"/>
      <c r="DQ2581" s="14"/>
      <c r="DR2581" s="14"/>
      <c r="DS2581" s="14"/>
      <c r="DT2581" s="14"/>
      <c r="DU2581" s="14"/>
      <c r="DV2581" s="14"/>
      <c r="DW2581" s="14"/>
      <c r="DX2581" s="14"/>
      <c r="DY2581" s="14"/>
      <c r="DZ2581" s="14"/>
      <c r="EA2581" s="14"/>
      <c r="EB2581" s="14"/>
      <c r="EC2581" s="14"/>
      <c r="ED2581" s="14"/>
      <c r="EE2581" s="14"/>
      <c r="EF2581" s="19"/>
      <c r="EG2581" s="23"/>
      <c r="EH2581" s="50"/>
      <c r="EI2581" s="7">
        <v>3</v>
      </c>
      <c r="EJ2581" s="1">
        <f t="shared" ca="1" si="13460"/>
        <v>3.7723274102866425E-2</v>
      </c>
      <c r="EK2581" s="1">
        <f t="shared" ca="1" si="13461"/>
        <v>0.36183536485032358</v>
      </c>
      <c r="EL2581" s="1">
        <f t="shared" ca="1" si="13462"/>
        <v>5.1214279841347111E-2</v>
      </c>
      <c r="EM2581" s="1">
        <f t="shared" ca="1" si="13463"/>
        <v>0.17706995161390884</v>
      </c>
      <c r="EN2581" s="25"/>
      <c r="EO2581" s="25"/>
      <c r="EP2581" s="25"/>
      <c r="EQ2581" s="25"/>
      <c r="ER2581" s="25"/>
      <c r="ES2581" s="25"/>
      <c r="ET2581" s="23"/>
      <c r="EU2581" s="14"/>
      <c r="EV2581" s="14"/>
      <c r="EW2581" s="14"/>
      <c r="EX2581" s="14"/>
      <c r="EY2581" s="14"/>
      <c r="EZ2581" s="14"/>
      <c r="FA2581" s="14"/>
      <c r="FB2581" s="14"/>
      <c r="FC2581" s="19"/>
    </row>
    <row r="2582" spans="1:159" x14ac:dyDescent="0.2">
      <c r="A2582" s="55"/>
      <c r="B2582" s="18">
        <v>22</v>
      </c>
      <c r="C2582" s="1">
        <f>学習データ!C2548*$B$37</f>
        <v>0</v>
      </c>
      <c r="D2582" s="1">
        <f>学習データ!D2548*$B$37</f>
        <v>0</v>
      </c>
      <c r="E2582" s="1">
        <f>学習データ!E2548*$B$37</f>
        <v>0</v>
      </c>
      <c r="F2582" s="1">
        <f>学習データ!F2548*$B$37</f>
        <v>0</v>
      </c>
      <c r="G2582" s="1">
        <f>学習データ!G2548*$B$37</f>
        <v>0</v>
      </c>
      <c r="H2582" s="1">
        <f>学習データ!H2548*$B$37</f>
        <v>0</v>
      </c>
      <c r="I2582" s="1">
        <f>学習データ!I2548*$B$37</f>
        <v>0</v>
      </c>
      <c r="J2582" s="1">
        <f>学習データ!J2548*$B$37</f>
        <v>0</v>
      </c>
      <c r="K2582" s="1">
        <f>学習データ!K2548*$B$37</f>
        <v>228</v>
      </c>
      <c r="L2582" s="1">
        <f>学習データ!L2548*$B$37</f>
        <v>253</v>
      </c>
      <c r="M2582" s="1">
        <f>学習データ!M2548*$B$37</f>
        <v>219</v>
      </c>
      <c r="N2582" s="1">
        <f>学習データ!N2548*$B$37</f>
        <v>150</v>
      </c>
      <c r="O2582" s="1">
        <f>学習データ!O2548*$B$37</f>
        <v>150</v>
      </c>
      <c r="P2582" s="1">
        <f>学習データ!P2548*$B$37</f>
        <v>50</v>
      </c>
      <c r="Q2582" s="1">
        <f>学習データ!Q2548*$B$37</f>
        <v>20</v>
      </c>
      <c r="R2582" s="1">
        <f>学習データ!R2548*$B$37</f>
        <v>47</v>
      </c>
      <c r="S2582" s="1">
        <f>学習データ!S2548*$B$37</f>
        <v>169</v>
      </c>
      <c r="T2582" s="1">
        <f>学習データ!T2548*$B$37</f>
        <v>253</v>
      </c>
      <c r="U2582" s="1">
        <f>学習データ!U2548*$B$37</f>
        <v>253</v>
      </c>
      <c r="V2582" s="1">
        <f>学習データ!V2548*$B$37</f>
        <v>253</v>
      </c>
      <c r="W2582" s="1">
        <f>学習データ!W2548*$B$37</f>
        <v>223</v>
      </c>
      <c r="X2582" s="1">
        <f>学習データ!X2548*$B$37</f>
        <v>0</v>
      </c>
      <c r="Y2582" s="1">
        <f>学習データ!Y2548*$B$37</f>
        <v>0</v>
      </c>
      <c r="Z2582" s="1">
        <f>学習データ!Z2548*$B$37</f>
        <v>0</v>
      </c>
      <c r="AA2582" s="1">
        <f>学習データ!AA2548*$B$37</f>
        <v>0</v>
      </c>
      <c r="AB2582" s="1">
        <f>学習データ!AB2548*$B$37</f>
        <v>0</v>
      </c>
      <c r="AC2582" s="1">
        <f>学習データ!AC2548*$B$37</f>
        <v>0</v>
      </c>
      <c r="AD2582" s="1">
        <f>学習データ!AD2548*$B$37</f>
        <v>0</v>
      </c>
      <c r="AE2582" s="14"/>
      <c r="AF2582" s="7">
        <v>4</v>
      </c>
      <c r="AG2582" s="1">
        <f>IF(学習データ!AG2527=4,1,0)</f>
        <v>0</v>
      </c>
      <c r="AH2582" s="29"/>
      <c r="AI2582" s="25"/>
      <c r="AJ2582" s="25"/>
      <c r="AK2582" s="25"/>
      <c r="AL2582" s="25"/>
      <c r="AM2582" s="25"/>
      <c r="AN2582" s="25"/>
      <c r="AO2582" s="25"/>
      <c r="AP2582" s="25"/>
      <c r="AQ2582" s="25"/>
      <c r="AR2582" s="25"/>
      <c r="AS2582" s="25"/>
      <c r="AT2582" s="25"/>
      <c r="AU2582" s="25"/>
      <c r="AV2582" s="25"/>
      <c r="AW2582" s="25"/>
      <c r="AX2582" s="25"/>
      <c r="AY2582" s="25"/>
      <c r="AZ2582" s="25"/>
      <c r="BA2582" s="25"/>
      <c r="BB2582" s="25"/>
      <c r="BC2582" s="25"/>
      <c r="BD2582" s="25"/>
      <c r="BE2582" s="25"/>
      <c r="BF2582" s="25"/>
      <c r="BG2582" s="25"/>
      <c r="BH2582" s="25"/>
      <c r="BI2582" s="25"/>
      <c r="BJ2582" s="25"/>
      <c r="BK2582" s="25"/>
      <c r="BL2582" s="25"/>
      <c r="BM2582" s="25"/>
      <c r="BN2582" s="25"/>
      <c r="BO2582" s="25"/>
      <c r="BP2582" s="25"/>
      <c r="BQ2582" s="23"/>
      <c r="BR2582" s="7">
        <v>8</v>
      </c>
      <c r="BS2582" s="1">
        <f t="shared" ca="1" si="13426"/>
        <v>0.23714300153605961</v>
      </c>
      <c r="BT2582" s="1">
        <f t="shared" ca="1" si="13427"/>
        <v>0.18894077061719308</v>
      </c>
      <c r="BU2582" s="1">
        <f t="shared" ca="1" si="13428"/>
        <v>0.99685659610092947</v>
      </c>
      <c r="BV2582" s="1">
        <f t="shared" ca="1" si="13429"/>
        <v>0.99999996996934337</v>
      </c>
      <c r="BW2582" s="1">
        <f t="shared" ca="1" si="13430"/>
        <v>0.9999999576959242</v>
      </c>
      <c r="BX2582" s="1">
        <f t="shared" ca="1" si="13431"/>
        <v>0.99999993753000116</v>
      </c>
      <c r="BY2582" s="1">
        <f t="shared" ca="1" si="13432"/>
        <v>0.99999455913148672</v>
      </c>
      <c r="BZ2582" s="1">
        <f t="shared" ca="1" si="13433"/>
        <v>0.95327487215708684</v>
      </c>
      <c r="CA2582" s="1">
        <f t="shared" ca="1" si="13434"/>
        <v>9.0639382805462965E-2</v>
      </c>
      <c r="CB2582" s="1">
        <f t="shared" ca="1" si="13435"/>
        <v>0.94574771160893834</v>
      </c>
      <c r="CC2582" s="1">
        <f t="shared" ca="1" si="13436"/>
        <v>0.83016099565704005</v>
      </c>
      <c r="CD2582" s="25"/>
      <c r="CE2582" s="7">
        <v>8</v>
      </c>
      <c r="CF2582" s="1">
        <f t="shared" ca="1" si="13437"/>
        <v>0.42673007297672289</v>
      </c>
      <c r="CG2582" s="1">
        <f t="shared" ca="1" si="13438"/>
        <v>0.42646581536631528</v>
      </c>
      <c r="CH2582" s="1">
        <f t="shared" ca="1" si="13439"/>
        <v>0.96628670488613455</v>
      </c>
      <c r="CI2582" s="1">
        <f t="shared" ca="1" si="13440"/>
        <v>0.99888463360720847</v>
      </c>
      <c r="CJ2582" s="1">
        <f t="shared" ca="1" si="13441"/>
        <v>0.99853953504963322</v>
      </c>
      <c r="CK2582" s="1">
        <f t="shared" ca="1" si="13442"/>
        <v>0.99844929274471117</v>
      </c>
      <c r="CL2582" s="1">
        <f t="shared" ca="1" si="13443"/>
        <v>0.99958186489573175</v>
      </c>
      <c r="CM2582" s="1">
        <f t="shared" ca="1" si="13444"/>
        <v>0.99975333070258465</v>
      </c>
      <c r="CN2582" s="1">
        <f t="shared" ca="1" si="13445"/>
        <v>0.99970374308791465</v>
      </c>
      <c r="CO2582" s="1">
        <f t="shared" ca="1" si="13446"/>
        <v>0.99995083183038036</v>
      </c>
      <c r="CP2582" s="1">
        <f t="shared" ca="1" si="13447"/>
        <v>0.99511183124105318</v>
      </c>
      <c r="CQ2582" s="25"/>
      <c r="CR2582" s="25"/>
      <c r="CS2582" s="25"/>
      <c r="CT2582" s="25"/>
      <c r="CU2582" s="25"/>
      <c r="CV2582" s="25"/>
      <c r="CW2582" s="25"/>
      <c r="CX2582" s="25"/>
      <c r="CY2582" s="25"/>
      <c r="CZ2582" s="25"/>
      <c r="DA2582" s="25"/>
      <c r="DB2582" s="25"/>
      <c r="DC2582" s="25"/>
      <c r="DD2582" s="25"/>
      <c r="DE2582" s="40"/>
      <c r="DF2582" s="14"/>
      <c r="DG2582" s="14"/>
      <c r="DH2582" s="14"/>
      <c r="DI2582" s="14"/>
      <c r="DJ2582" s="14"/>
      <c r="DK2582" s="14"/>
      <c r="DL2582" s="14"/>
      <c r="DM2582" s="14"/>
      <c r="DN2582" s="14"/>
      <c r="DO2582" s="14"/>
      <c r="DP2582" s="14"/>
      <c r="DQ2582" s="14"/>
      <c r="DR2582" s="14"/>
      <c r="DS2582" s="14"/>
      <c r="DT2582" s="14"/>
      <c r="DU2582" s="14"/>
      <c r="DV2582" s="14"/>
      <c r="DW2582" s="14"/>
      <c r="DX2582" s="14"/>
      <c r="DY2582" s="14"/>
      <c r="DZ2582" s="14"/>
      <c r="EA2582" s="14"/>
      <c r="EB2582" s="14"/>
      <c r="EC2582" s="14"/>
      <c r="ED2582" s="14"/>
      <c r="EE2582" s="14"/>
      <c r="EF2582" s="19"/>
      <c r="EG2582" s="23"/>
      <c r="EH2582" s="50"/>
      <c r="EI2582" s="7">
        <v>4</v>
      </c>
      <c r="EJ2582" s="1">
        <f t="shared" ca="1" si="13460"/>
        <v>5.4882312848876112E-4</v>
      </c>
      <c r="EK2582" s="1">
        <f t="shared" ca="1" si="13461"/>
        <v>4.3791910081518559E-2</v>
      </c>
      <c r="EL2582" s="1">
        <f t="shared" ca="1" si="13462"/>
        <v>4.3759550065503923E-2</v>
      </c>
      <c r="EM2582" s="1">
        <f t="shared" ca="1" si="13463"/>
        <v>7.6930684580065033E-3</v>
      </c>
      <c r="EN2582" s="14"/>
      <c r="EO2582" s="14"/>
      <c r="EP2582" s="14"/>
      <c r="EQ2582" s="14"/>
      <c r="ER2582" s="14"/>
      <c r="ES2582" s="14"/>
      <c r="ET2582" s="23"/>
      <c r="EU2582" s="14"/>
      <c r="EV2582" s="14"/>
      <c r="EW2582" s="14"/>
      <c r="EX2582" s="14"/>
      <c r="EY2582" s="14"/>
      <c r="EZ2582" s="14"/>
      <c r="FA2582" s="14"/>
      <c r="FB2582" s="14"/>
      <c r="FC2582" s="19"/>
    </row>
    <row r="2583" spans="1:159" x14ac:dyDescent="0.2">
      <c r="A2583" s="55"/>
      <c r="B2583" s="18">
        <v>23</v>
      </c>
      <c r="C2583" s="1">
        <f>学習データ!C2549*$B$37</f>
        <v>0</v>
      </c>
      <c r="D2583" s="1">
        <f>学習データ!D2549*$B$37</f>
        <v>0</v>
      </c>
      <c r="E2583" s="1">
        <f>学習データ!E2549*$B$37</f>
        <v>0</v>
      </c>
      <c r="F2583" s="1">
        <f>学習データ!F2549*$B$37</f>
        <v>0</v>
      </c>
      <c r="G2583" s="1">
        <f>学習データ!G2549*$B$37</f>
        <v>0</v>
      </c>
      <c r="H2583" s="1">
        <f>学習データ!H2549*$B$37</f>
        <v>0</v>
      </c>
      <c r="I2583" s="1">
        <f>学習データ!I2549*$B$37</f>
        <v>0</v>
      </c>
      <c r="J2583" s="1">
        <f>学習データ!J2549*$B$37</f>
        <v>0</v>
      </c>
      <c r="K2583" s="1">
        <f>学習データ!K2549*$B$37</f>
        <v>222</v>
      </c>
      <c r="L2583" s="1">
        <f>学習データ!L2549*$B$37</f>
        <v>253</v>
      </c>
      <c r="M2583" s="1">
        <f>学習データ!M2549*$B$37</f>
        <v>253</v>
      </c>
      <c r="N2583" s="1">
        <f>学習データ!N2549*$B$37</f>
        <v>253</v>
      </c>
      <c r="O2583" s="1">
        <f>学習データ!O2549*$B$37</f>
        <v>253</v>
      </c>
      <c r="P2583" s="1">
        <f>学習データ!P2549*$B$37</f>
        <v>253</v>
      </c>
      <c r="Q2583" s="1">
        <f>学習データ!Q2549*$B$37</f>
        <v>253</v>
      </c>
      <c r="R2583" s="1">
        <f>学習データ!R2549*$B$37</f>
        <v>253</v>
      </c>
      <c r="S2583" s="1">
        <f>学習データ!S2549*$B$37</f>
        <v>253</v>
      </c>
      <c r="T2583" s="1">
        <f>学習データ!T2549*$B$37</f>
        <v>253</v>
      </c>
      <c r="U2583" s="1">
        <f>学習データ!U2549*$B$37</f>
        <v>253</v>
      </c>
      <c r="V2583" s="1">
        <f>学習データ!V2549*$B$37</f>
        <v>232</v>
      </c>
      <c r="W2583" s="1">
        <f>学習データ!W2549*$B$37</f>
        <v>45</v>
      </c>
      <c r="X2583" s="1">
        <f>学習データ!X2549*$B$37</f>
        <v>0</v>
      </c>
      <c r="Y2583" s="1">
        <f>学習データ!Y2549*$B$37</f>
        <v>0</v>
      </c>
      <c r="Z2583" s="1">
        <f>学習データ!Z2549*$B$37</f>
        <v>0</v>
      </c>
      <c r="AA2583" s="1">
        <f>学習データ!AA2549*$B$37</f>
        <v>0</v>
      </c>
      <c r="AB2583" s="1">
        <f>学習データ!AB2549*$B$37</f>
        <v>0</v>
      </c>
      <c r="AC2583" s="1">
        <f>学習データ!AC2549*$B$37</f>
        <v>0</v>
      </c>
      <c r="AD2583" s="1">
        <f>学習データ!AD2549*$B$37</f>
        <v>0</v>
      </c>
      <c r="AE2583" s="14"/>
      <c r="AF2583" s="7">
        <v>5</v>
      </c>
      <c r="AG2583" s="1">
        <f>IF(学習データ!AG2527=5,1,0)</f>
        <v>0</v>
      </c>
      <c r="AH2583" s="29"/>
      <c r="AI2583" s="25"/>
      <c r="AJ2583" s="25"/>
      <c r="AK2583" s="25"/>
      <c r="AL2583" s="25"/>
      <c r="AM2583" s="25"/>
      <c r="AN2583" s="25"/>
      <c r="AO2583" s="25"/>
      <c r="AP2583" s="25"/>
      <c r="AQ2583" s="25"/>
      <c r="AR2583" s="25"/>
      <c r="AS2583" s="25"/>
      <c r="AT2583" s="25"/>
      <c r="AU2583" s="25"/>
      <c r="AV2583" s="25"/>
      <c r="AW2583" s="25"/>
      <c r="AX2583" s="25"/>
      <c r="AY2583" s="25"/>
      <c r="AZ2583" s="25"/>
      <c r="BA2583" s="25"/>
      <c r="BB2583" s="25"/>
      <c r="BC2583" s="25"/>
      <c r="BD2583" s="25"/>
      <c r="BE2583" s="25"/>
      <c r="BF2583" s="25"/>
      <c r="BG2583" s="25"/>
      <c r="BH2583" s="25"/>
      <c r="BI2583" s="25"/>
      <c r="BJ2583" s="25"/>
      <c r="BK2583" s="25"/>
      <c r="BL2583" s="25"/>
      <c r="BM2583" s="25"/>
      <c r="BN2583" s="25"/>
      <c r="BO2583" s="25"/>
      <c r="BP2583" s="25"/>
      <c r="BQ2583" s="23"/>
      <c r="BR2583" s="7">
        <v>9</v>
      </c>
      <c r="BS2583" s="1">
        <f t="shared" ca="1" si="13426"/>
        <v>0.23714300153605961</v>
      </c>
      <c r="BT2583" s="1">
        <f t="shared" ca="1" si="13427"/>
        <v>0.2286217572311231</v>
      </c>
      <c r="BU2583" s="1">
        <f t="shared" ca="1" si="13428"/>
        <v>6.1380473640756224E-2</v>
      </c>
      <c r="BV2583" s="1">
        <f t="shared" ca="1" si="13429"/>
        <v>2.8618248456720868E-3</v>
      </c>
      <c r="BW2583" s="1">
        <f t="shared" ca="1" si="13430"/>
        <v>7.3442287541686413E-2</v>
      </c>
      <c r="BX2583" s="1">
        <f t="shared" ca="1" si="13431"/>
        <v>3.0531395512729503E-3</v>
      </c>
      <c r="BY2583" s="1">
        <f t="shared" ca="1" si="13432"/>
        <v>0.99990951613887491</v>
      </c>
      <c r="BZ2583" s="1">
        <f t="shared" ca="1" si="13433"/>
        <v>0.99999956425578285</v>
      </c>
      <c r="CA2583" s="1">
        <f t="shared" ca="1" si="13434"/>
        <v>0.99999611773642816</v>
      </c>
      <c r="CB2583" s="1">
        <f t="shared" ca="1" si="13435"/>
        <v>0.9376633694988733</v>
      </c>
      <c r="CC2583" s="1">
        <f t="shared" ca="1" si="13436"/>
        <v>0.809830851781562</v>
      </c>
      <c r="CD2583" s="25"/>
      <c r="CE2583" s="7">
        <v>9</v>
      </c>
      <c r="CF2583" s="1">
        <f t="shared" ca="1" si="13437"/>
        <v>0.42673007297672289</v>
      </c>
      <c r="CG2583" s="1">
        <f t="shared" ca="1" si="13438"/>
        <v>0.81442489569753618</v>
      </c>
      <c r="CH2583" s="1">
        <f t="shared" ca="1" si="13439"/>
        <v>0.36847949184749568</v>
      </c>
      <c r="CI2583" s="1">
        <f t="shared" ca="1" si="13440"/>
        <v>0.94276631001048772</v>
      </c>
      <c r="CJ2583" s="1">
        <f t="shared" ca="1" si="13441"/>
        <v>0.97407643924453025</v>
      </c>
      <c r="CK2583" s="1">
        <f t="shared" ca="1" si="13442"/>
        <v>0.98127103352544687</v>
      </c>
      <c r="CL2583" s="1">
        <f t="shared" ca="1" si="13443"/>
        <v>0.99959901214809099</v>
      </c>
      <c r="CM2583" s="1">
        <f t="shared" ca="1" si="13444"/>
        <v>0.9999739524561041</v>
      </c>
      <c r="CN2583" s="1">
        <f t="shared" ca="1" si="13445"/>
        <v>0.99996668793889343</v>
      </c>
      <c r="CO2583" s="1">
        <f t="shared" ca="1" si="13446"/>
        <v>0.99992928508881307</v>
      </c>
      <c r="CP2583" s="1">
        <f t="shared" ca="1" si="13447"/>
        <v>0.99525126227318428</v>
      </c>
      <c r="CQ2583" s="25"/>
      <c r="CR2583" s="25"/>
      <c r="CS2583" s="25"/>
      <c r="CT2583" s="25"/>
      <c r="CU2583" s="25"/>
      <c r="CV2583" s="25"/>
      <c r="CW2583" s="25"/>
      <c r="CX2583" s="25"/>
      <c r="CY2583" s="25"/>
      <c r="CZ2583" s="25"/>
      <c r="DA2583" s="25"/>
      <c r="DB2583" s="25"/>
      <c r="DC2583" s="25"/>
      <c r="DD2583" s="25"/>
      <c r="DE2583" s="40"/>
      <c r="DF2583" s="14"/>
      <c r="DG2583" s="14"/>
      <c r="DH2583" s="14"/>
      <c r="DI2583" s="14"/>
      <c r="DJ2583" s="14"/>
      <c r="DK2583" s="14"/>
      <c r="DL2583" s="14"/>
      <c r="DM2583" s="14"/>
      <c r="DN2583" s="14"/>
      <c r="DO2583" s="14"/>
      <c r="DP2583" s="14"/>
      <c r="DQ2583" s="14"/>
      <c r="DR2583" s="14"/>
      <c r="DS2583" s="14"/>
      <c r="DT2583" s="14"/>
      <c r="DU2583" s="14"/>
      <c r="DV2583" s="14"/>
      <c r="DW2583" s="14"/>
      <c r="DX2583" s="14"/>
      <c r="DY2583" s="14"/>
      <c r="DZ2583" s="14"/>
      <c r="EA2583" s="14"/>
      <c r="EB2583" s="14"/>
      <c r="EC2583" s="14"/>
      <c r="ED2583" s="14"/>
      <c r="EE2583" s="14"/>
      <c r="EF2583" s="19"/>
      <c r="EG2583" s="23"/>
      <c r="EH2583" s="25"/>
      <c r="EI2583" s="25"/>
      <c r="EJ2583" s="25"/>
      <c r="EK2583" s="25"/>
      <c r="EL2583" s="25"/>
      <c r="EM2583" s="25"/>
      <c r="EN2583" s="14"/>
      <c r="EO2583" s="14"/>
      <c r="EP2583" s="14"/>
      <c r="EQ2583" s="14"/>
      <c r="ER2583" s="14"/>
      <c r="ES2583" s="14"/>
      <c r="ET2583" s="23"/>
      <c r="EU2583" s="14"/>
      <c r="EV2583" s="14"/>
      <c r="EW2583" s="14"/>
      <c r="EX2583" s="14"/>
      <c r="EY2583" s="14"/>
      <c r="EZ2583" s="14"/>
      <c r="FA2583" s="14"/>
      <c r="FB2583" s="14"/>
      <c r="FC2583" s="19"/>
    </row>
    <row r="2584" spans="1:159" x14ac:dyDescent="0.2">
      <c r="A2584" s="55"/>
      <c r="B2584" s="18">
        <v>24</v>
      </c>
      <c r="C2584" s="1">
        <f>学習データ!C2550*$B$37</f>
        <v>0</v>
      </c>
      <c r="D2584" s="1">
        <f>学習データ!D2550*$B$37</f>
        <v>0</v>
      </c>
      <c r="E2584" s="1">
        <f>学習データ!E2550*$B$37</f>
        <v>0</v>
      </c>
      <c r="F2584" s="1">
        <f>学習データ!F2550*$B$37</f>
        <v>0</v>
      </c>
      <c r="G2584" s="1">
        <f>学習データ!G2550*$B$37</f>
        <v>0</v>
      </c>
      <c r="H2584" s="1">
        <f>学習データ!H2550*$B$37</f>
        <v>0</v>
      </c>
      <c r="I2584" s="1">
        <f>学習データ!I2550*$B$37</f>
        <v>0</v>
      </c>
      <c r="J2584" s="1">
        <f>学習データ!J2550*$B$37</f>
        <v>0</v>
      </c>
      <c r="K2584" s="1">
        <f>学習データ!K2550*$B$37</f>
        <v>45</v>
      </c>
      <c r="L2584" s="1">
        <f>学習データ!L2550*$B$37</f>
        <v>117</v>
      </c>
      <c r="M2584" s="1">
        <f>学習データ!M2550*$B$37</f>
        <v>227</v>
      </c>
      <c r="N2584" s="1">
        <f>学習データ!N2550*$B$37</f>
        <v>249</v>
      </c>
      <c r="O2584" s="1">
        <f>学習データ!O2550*$B$37</f>
        <v>253</v>
      </c>
      <c r="P2584" s="1">
        <f>学習データ!P2550*$B$37</f>
        <v>253</v>
      </c>
      <c r="Q2584" s="1">
        <f>学習データ!Q2550*$B$37</f>
        <v>253</v>
      </c>
      <c r="R2584" s="1">
        <f>学習データ!R2550*$B$37</f>
        <v>253</v>
      </c>
      <c r="S2584" s="1">
        <f>学習データ!S2550*$B$37</f>
        <v>253</v>
      </c>
      <c r="T2584" s="1">
        <f>学習データ!T2550*$B$37</f>
        <v>252</v>
      </c>
      <c r="U2584" s="1">
        <f>学習データ!U2550*$B$37</f>
        <v>162</v>
      </c>
      <c r="V2584" s="1">
        <f>学習データ!V2550*$B$37</f>
        <v>45</v>
      </c>
      <c r="W2584" s="1">
        <f>学習データ!W2550*$B$37</f>
        <v>0</v>
      </c>
      <c r="X2584" s="1">
        <f>学習データ!X2550*$B$37</f>
        <v>0</v>
      </c>
      <c r="Y2584" s="1">
        <f>学習データ!Y2550*$B$37</f>
        <v>0</v>
      </c>
      <c r="Z2584" s="1">
        <f>学習データ!Z2550*$B$37</f>
        <v>0</v>
      </c>
      <c r="AA2584" s="1">
        <f>学習データ!AA2550*$B$37</f>
        <v>0</v>
      </c>
      <c r="AB2584" s="1">
        <f>学習データ!AB2550*$B$37</f>
        <v>0</v>
      </c>
      <c r="AC2584" s="1">
        <f>学習データ!AC2550*$B$37</f>
        <v>0</v>
      </c>
      <c r="AD2584" s="1">
        <f>学習データ!AD2550*$B$37</f>
        <v>0</v>
      </c>
      <c r="AE2584" s="14"/>
      <c r="AF2584" s="7">
        <v>6</v>
      </c>
      <c r="AG2584" s="1">
        <f>IF(学習データ!AG2527=6,1,0)</f>
        <v>0</v>
      </c>
      <c r="AH2584" s="29"/>
      <c r="AI2584" s="25"/>
      <c r="AJ2584" s="25"/>
      <c r="AK2584" s="25"/>
      <c r="AL2584" s="25"/>
      <c r="AM2584" s="25"/>
      <c r="AN2584" s="25"/>
      <c r="AO2584" s="25"/>
      <c r="AP2584" s="25"/>
      <c r="AQ2584" s="25"/>
      <c r="AR2584" s="25"/>
      <c r="AS2584" s="25"/>
      <c r="AT2584" s="25"/>
      <c r="AU2584" s="25"/>
      <c r="AV2584" s="25"/>
      <c r="AW2584" s="25"/>
      <c r="AX2584" s="25"/>
      <c r="AY2584" s="25"/>
      <c r="AZ2584" s="25"/>
      <c r="BA2584" s="25"/>
      <c r="BB2584" s="25"/>
      <c r="BC2584" s="25"/>
      <c r="BD2584" s="25"/>
      <c r="BE2584" s="25"/>
      <c r="BF2584" s="25"/>
      <c r="BG2584" s="25"/>
      <c r="BH2584" s="25"/>
      <c r="BI2584" s="25"/>
      <c r="BJ2584" s="25"/>
      <c r="BK2584" s="25"/>
      <c r="BL2584" s="25"/>
      <c r="BM2584" s="25"/>
      <c r="BN2584" s="25"/>
      <c r="BO2584" s="25"/>
      <c r="BP2584" s="25"/>
      <c r="BQ2584" s="23"/>
      <c r="BR2584" s="7">
        <v>10</v>
      </c>
      <c r="BS2584" s="1">
        <f t="shared" ca="1" si="13426"/>
        <v>0.23714300153605961</v>
      </c>
      <c r="BT2584" s="1">
        <f t="shared" ca="1" si="13427"/>
        <v>0.28516363752339047</v>
      </c>
      <c r="BU2584" s="1">
        <f t="shared" ca="1" si="13428"/>
        <v>0.78559412877215706</v>
      </c>
      <c r="BV2584" s="1">
        <f t="shared" ca="1" si="13429"/>
        <v>0.97087267353876094</v>
      </c>
      <c r="BW2584" s="1">
        <f t="shared" ca="1" si="13430"/>
        <v>0.60570203294536862</v>
      </c>
      <c r="BX2584" s="1">
        <f t="shared" ca="1" si="13431"/>
        <v>0.79617888553858307</v>
      </c>
      <c r="BY2584" s="1">
        <f t="shared" ca="1" si="13432"/>
        <v>0.99999550254326719</v>
      </c>
      <c r="BZ2584" s="1">
        <f t="shared" ca="1" si="13433"/>
        <v>0.999999999966938</v>
      </c>
      <c r="CA2584" s="1">
        <f t="shared" ca="1" si="13434"/>
        <v>0.99975684631102413</v>
      </c>
      <c r="CB2584" s="1">
        <f t="shared" ca="1" si="13435"/>
        <v>0.94583435663899929</v>
      </c>
      <c r="CC2584" s="1">
        <f t="shared" ca="1" si="13436"/>
        <v>0.11717085550113204</v>
      </c>
      <c r="CD2584" s="25"/>
      <c r="CE2584" s="7">
        <v>10</v>
      </c>
      <c r="CF2584" s="1">
        <f t="shared" ca="1" si="13437"/>
        <v>0.42673007297672289</v>
      </c>
      <c r="CG2584" s="1">
        <f t="shared" ca="1" si="13438"/>
        <v>0.78959022397697853</v>
      </c>
      <c r="CH2584" s="1">
        <f t="shared" ca="1" si="13439"/>
        <v>0.96287235113833991</v>
      </c>
      <c r="CI2584" s="1">
        <f t="shared" ca="1" si="13440"/>
        <v>0.96669302100256405</v>
      </c>
      <c r="CJ2584" s="1">
        <f t="shared" ca="1" si="13441"/>
        <v>0.99948249176382997</v>
      </c>
      <c r="CK2584" s="1">
        <f t="shared" ca="1" si="13442"/>
        <v>0.99733720024201344</v>
      </c>
      <c r="CL2584" s="1">
        <f t="shared" ca="1" si="13443"/>
        <v>0.99999173477687187</v>
      </c>
      <c r="CM2584" s="1">
        <f t="shared" ca="1" si="13444"/>
        <v>0.99999006444363048</v>
      </c>
      <c r="CN2584" s="1">
        <f t="shared" ca="1" si="13445"/>
        <v>0.99999186026336062</v>
      </c>
      <c r="CO2584" s="1">
        <f t="shared" ca="1" si="13446"/>
        <v>0.99985382030688441</v>
      </c>
      <c r="CP2584" s="1">
        <f t="shared" ca="1" si="13447"/>
        <v>0.97978784758076887</v>
      </c>
      <c r="CQ2584" s="25"/>
      <c r="CR2584" s="25"/>
      <c r="CS2584" s="25"/>
      <c r="CT2584" s="25"/>
      <c r="CU2584" s="25"/>
      <c r="CV2584" s="25"/>
      <c r="CW2584" s="25"/>
      <c r="CX2584" s="25"/>
      <c r="CY2584" s="25"/>
      <c r="CZ2584" s="25"/>
      <c r="DA2584" s="25"/>
      <c r="DB2584" s="25"/>
      <c r="DC2584" s="25"/>
      <c r="DD2584" s="25"/>
      <c r="DE2584" s="40"/>
      <c r="DF2584" s="14"/>
      <c r="DG2584" s="14"/>
      <c r="DH2584" s="14"/>
      <c r="DI2584" s="14"/>
      <c r="DJ2584" s="14"/>
      <c r="DK2584" s="14"/>
      <c r="DL2584" s="14"/>
      <c r="DM2584" s="14"/>
      <c r="DN2584" s="14"/>
      <c r="DO2584" s="14"/>
      <c r="DP2584" s="14"/>
      <c r="DQ2584" s="14"/>
      <c r="DR2584" s="14"/>
      <c r="DS2584" s="14"/>
      <c r="DT2584" s="14"/>
      <c r="DU2584" s="14"/>
      <c r="DV2584" s="14"/>
      <c r="DW2584" s="14"/>
      <c r="DX2584" s="14"/>
      <c r="DY2584" s="14"/>
      <c r="DZ2584" s="14"/>
      <c r="EA2584" s="14"/>
      <c r="EB2584" s="14"/>
      <c r="EC2584" s="14"/>
      <c r="ED2584" s="14"/>
      <c r="EE2584" s="14"/>
      <c r="EF2584" s="19"/>
      <c r="EG2584" s="23"/>
      <c r="EH2584" s="50">
        <v>5</v>
      </c>
      <c r="EI2584" s="7">
        <v>0</v>
      </c>
      <c r="EJ2584" s="7">
        <v>1</v>
      </c>
      <c r="EK2584" s="7">
        <v>2</v>
      </c>
      <c r="EL2584" s="7">
        <v>3</v>
      </c>
      <c r="EM2584" s="7">
        <v>4</v>
      </c>
      <c r="EN2584" s="14"/>
      <c r="EO2584" s="14"/>
      <c r="EP2584" s="14"/>
      <c r="EQ2584" s="14"/>
      <c r="ER2584" s="14"/>
      <c r="ES2584" s="14"/>
      <c r="ET2584" s="23"/>
      <c r="EU2584" s="14"/>
      <c r="EV2584" s="14"/>
      <c r="EW2584" s="14"/>
      <c r="EX2584" s="14"/>
      <c r="EY2584" s="14"/>
      <c r="EZ2584" s="14"/>
      <c r="FA2584" s="14"/>
      <c r="FB2584" s="14"/>
      <c r="FC2584" s="19"/>
    </row>
    <row r="2585" spans="1:159" x14ac:dyDescent="0.2">
      <c r="A2585" s="55"/>
      <c r="B2585" s="18">
        <v>25</v>
      </c>
      <c r="C2585" s="1">
        <f>学習データ!C2551*$B$37</f>
        <v>0</v>
      </c>
      <c r="D2585" s="1">
        <f>学習データ!D2551*$B$37</f>
        <v>0</v>
      </c>
      <c r="E2585" s="1">
        <f>学習データ!E2551*$B$37</f>
        <v>0</v>
      </c>
      <c r="F2585" s="1">
        <f>学習データ!F2551*$B$37</f>
        <v>0</v>
      </c>
      <c r="G2585" s="1">
        <f>学習データ!G2551*$B$37</f>
        <v>0</v>
      </c>
      <c r="H2585" s="1">
        <f>学習データ!H2551*$B$37</f>
        <v>0</v>
      </c>
      <c r="I2585" s="1">
        <f>学習データ!I2551*$B$37</f>
        <v>0</v>
      </c>
      <c r="J2585" s="1">
        <f>学習データ!J2551*$B$37</f>
        <v>0</v>
      </c>
      <c r="K2585" s="1">
        <f>学習データ!K2551*$B$37</f>
        <v>0</v>
      </c>
      <c r="L2585" s="1">
        <f>学習データ!L2551*$B$37</f>
        <v>0</v>
      </c>
      <c r="M2585" s="1">
        <f>学習データ!M2551*$B$37</f>
        <v>0</v>
      </c>
      <c r="N2585" s="1">
        <f>学習データ!N2551*$B$37</f>
        <v>39</v>
      </c>
      <c r="O2585" s="1">
        <f>学習データ!O2551*$B$37</f>
        <v>159</v>
      </c>
      <c r="P2585" s="1">
        <f>学習データ!P2551*$B$37</f>
        <v>253</v>
      </c>
      <c r="Q2585" s="1">
        <f>学習データ!Q2551*$B$37</f>
        <v>253</v>
      </c>
      <c r="R2585" s="1">
        <f>学習データ!R2551*$B$37</f>
        <v>253</v>
      </c>
      <c r="S2585" s="1">
        <f>学習データ!S2551*$B$37</f>
        <v>230</v>
      </c>
      <c r="T2585" s="1">
        <f>学習データ!T2551*$B$37</f>
        <v>104</v>
      </c>
      <c r="U2585" s="1">
        <f>学習データ!U2551*$B$37</f>
        <v>0</v>
      </c>
      <c r="V2585" s="1">
        <f>学習データ!V2551*$B$37</f>
        <v>0</v>
      </c>
      <c r="W2585" s="1">
        <f>学習データ!W2551*$B$37</f>
        <v>0</v>
      </c>
      <c r="X2585" s="1">
        <f>学習データ!X2551*$B$37</f>
        <v>0</v>
      </c>
      <c r="Y2585" s="1">
        <f>学習データ!Y2551*$B$37</f>
        <v>0</v>
      </c>
      <c r="Z2585" s="1">
        <f>学習データ!Z2551*$B$37</f>
        <v>0</v>
      </c>
      <c r="AA2585" s="1">
        <f>学習データ!AA2551*$B$37</f>
        <v>0</v>
      </c>
      <c r="AB2585" s="1">
        <f>学習データ!AB2551*$B$37</f>
        <v>0</v>
      </c>
      <c r="AC2585" s="1">
        <f>学習データ!AC2551*$B$37</f>
        <v>0</v>
      </c>
      <c r="AD2585" s="1">
        <f>学習データ!AD2551*$B$37</f>
        <v>0</v>
      </c>
      <c r="AE2585" s="14"/>
      <c r="AF2585" s="7">
        <v>7</v>
      </c>
      <c r="AG2585" s="1">
        <f>IF(学習データ!AG2527=7,1,0)</f>
        <v>0</v>
      </c>
      <c r="AH2585" s="29"/>
      <c r="AI2585" s="25"/>
      <c r="AJ2585" s="25"/>
      <c r="AK2585" s="25"/>
      <c r="AL2585" s="25"/>
      <c r="AM2585" s="25"/>
      <c r="AN2585" s="25"/>
      <c r="AO2585" s="25"/>
      <c r="AP2585" s="25"/>
      <c r="AQ2585" s="25"/>
      <c r="AR2585" s="25"/>
      <c r="AS2585" s="25"/>
      <c r="AT2585" s="25"/>
      <c r="AU2585" s="25"/>
      <c r="AV2585" s="25"/>
      <c r="AW2585" s="25"/>
      <c r="AX2585" s="25"/>
      <c r="AY2585" s="25"/>
      <c r="AZ2585" s="25"/>
      <c r="BA2585" s="25"/>
      <c r="BB2585" s="25"/>
      <c r="BC2585" s="25"/>
      <c r="BD2585" s="25"/>
      <c r="BE2585" s="25"/>
      <c r="BF2585" s="25"/>
      <c r="BG2585" s="25"/>
      <c r="BH2585" s="25"/>
      <c r="BI2585" s="25"/>
      <c r="BJ2585" s="25"/>
      <c r="BK2585" s="25"/>
      <c r="BL2585" s="25"/>
      <c r="BM2585" s="25"/>
      <c r="BN2585" s="25"/>
      <c r="BO2585" s="25"/>
      <c r="BP2585" s="25"/>
      <c r="BQ2585" s="23"/>
      <c r="BR2585" s="7">
        <v>11</v>
      </c>
      <c r="BS2585" s="1">
        <f t="shared" ca="1" si="13426"/>
        <v>0.23714300153605961</v>
      </c>
      <c r="BT2585" s="1">
        <f t="shared" ca="1" si="13427"/>
        <v>0.99997202998608281</v>
      </c>
      <c r="BU2585" s="1">
        <f t="shared" ca="1" si="13428"/>
        <v>0.98456788200729228</v>
      </c>
      <c r="BV2585" s="1">
        <f t="shared" ca="1" si="13429"/>
        <v>0.32322419215948356</v>
      </c>
      <c r="BW2585" s="1">
        <f t="shared" ca="1" si="13430"/>
        <v>0.84788194297215691</v>
      </c>
      <c r="BX2585" s="1">
        <f t="shared" ca="1" si="13431"/>
        <v>0.99999878106152729</v>
      </c>
      <c r="BY2585" s="1">
        <f t="shared" ca="1" si="13432"/>
        <v>0.99999999990853605</v>
      </c>
      <c r="BZ2585" s="1">
        <f t="shared" ca="1" si="13433"/>
        <v>0.99999999796740768</v>
      </c>
      <c r="CA2585" s="1">
        <f t="shared" ca="1" si="13434"/>
        <v>0.99988097787312058</v>
      </c>
      <c r="CB2585" s="1">
        <f t="shared" ca="1" si="13435"/>
        <v>0.13101580991282619</v>
      </c>
      <c r="CC2585" s="1">
        <f t="shared" ca="1" si="13436"/>
        <v>0.19255050696489159</v>
      </c>
      <c r="CD2585" s="25"/>
      <c r="CE2585" s="7">
        <v>11</v>
      </c>
      <c r="CF2585" s="1">
        <f t="shared" ca="1" si="13437"/>
        <v>0.42673007297672289</v>
      </c>
      <c r="CG2585" s="1">
        <f t="shared" ca="1" si="13438"/>
        <v>0.97079539455219499</v>
      </c>
      <c r="CH2585" s="1">
        <f t="shared" ca="1" si="13439"/>
        <v>0.84420517863774402</v>
      </c>
      <c r="CI2585" s="1">
        <f t="shared" ca="1" si="13440"/>
        <v>0.99852396357100004</v>
      </c>
      <c r="CJ2585" s="1">
        <f t="shared" ca="1" si="13441"/>
        <v>0.99978280526964214</v>
      </c>
      <c r="CK2585" s="1">
        <f t="shared" ca="1" si="13442"/>
        <v>0.9999975191826006</v>
      </c>
      <c r="CL2585" s="1">
        <f t="shared" ca="1" si="13443"/>
        <v>0.99999807535003205</v>
      </c>
      <c r="CM2585" s="1">
        <f t="shared" ca="1" si="13444"/>
        <v>0.99999981834985097</v>
      </c>
      <c r="CN2585" s="1">
        <f t="shared" ca="1" si="13445"/>
        <v>0.99989224270119181</v>
      </c>
      <c r="CO2585" s="1">
        <f t="shared" ca="1" si="13446"/>
        <v>0.99807467052218046</v>
      </c>
      <c r="CP2585" s="1">
        <f t="shared" ca="1" si="13447"/>
        <v>0.43190512401936992</v>
      </c>
      <c r="CQ2585" s="14"/>
      <c r="CR2585" s="14"/>
      <c r="CS2585" s="14"/>
      <c r="CT2585" s="14"/>
      <c r="CU2585" s="14"/>
      <c r="CV2585" s="14"/>
      <c r="CW2585" s="14"/>
      <c r="CX2585" s="14"/>
      <c r="CY2585" s="14"/>
      <c r="CZ2585" s="14"/>
      <c r="DA2585" s="14"/>
      <c r="DB2585" s="14"/>
      <c r="DC2585" s="14"/>
      <c r="DD2585" s="14"/>
      <c r="DE2585" s="23"/>
      <c r="DF2585" s="14"/>
      <c r="DG2585" s="14"/>
      <c r="DH2585" s="14"/>
      <c r="DI2585" s="14"/>
      <c r="DJ2585" s="14"/>
      <c r="DK2585" s="14"/>
      <c r="DL2585" s="14"/>
      <c r="DM2585" s="14"/>
      <c r="DN2585" s="14"/>
      <c r="DO2585" s="14"/>
      <c r="DP2585" s="14"/>
      <c r="DQ2585" s="14"/>
      <c r="DR2585" s="14"/>
      <c r="DS2585" s="14"/>
      <c r="DT2585" s="14"/>
      <c r="DU2585" s="14"/>
      <c r="DV2585" s="14"/>
      <c r="DW2585" s="14"/>
      <c r="DX2585" s="14"/>
      <c r="DY2585" s="14"/>
      <c r="DZ2585" s="14"/>
      <c r="EA2585" s="14"/>
      <c r="EB2585" s="14"/>
      <c r="EC2585" s="14"/>
      <c r="ED2585" s="14"/>
      <c r="EE2585" s="14"/>
      <c r="EF2585" s="19"/>
      <c r="EG2585" s="23"/>
      <c r="EH2585" s="50"/>
      <c r="EI2585" s="7">
        <v>1</v>
      </c>
      <c r="EJ2585" s="1">
        <f t="shared" ref="EJ2585:EJ2588" ca="1" si="13464">1/(1+EXP(-SUMPRODUCT($EI$32:$EK$34,DQ2575:DS2577)+$EL$32))</f>
        <v>5.641923191386182E-2</v>
      </c>
      <c r="EK2585" s="1">
        <f t="shared" ref="EK2585:EK2588" ca="1" si="13465">1/(1+EXP(-SUMPRODUCT($EI$32:$EK$34,DR2575:DT2577)+$EL$32))</f>
        <v>5.2953739467309739E-2</v>
      </c>
      <c r="EL2585" s="1">
        <f t="shared" ref="EL2585:EL2588" ca="1" si="13466">1/(1+EXP(-SUMPRODUCT($EI$32:$EK$34,DS2575:DU2577)+$EL$32))</f>
        <v>5.2665525524138432E-2</v>
      </c>
      <c r="EM2585" s="1">
        <f t="shared" ref="EM2585:EM2588" ca="1" si="13467">1/(1+EXP(-SUMPRODUCT($EI$32:$EK$34,DT2575:DV2577)+$EL$32))</f>
        <v>2.5538668457233238E-2</v>
      </c>
      <c r="EN2585" s="14"/>
      <c r="EO2585" s="14"/>
      <c r="EP2585" s="14"/>
      <c r="EQ2585" s="14"/>
      <c r="ER2585" s="14"/>
      <c r="ES2585" s="14"/>
      <c r="ET2585" s="23"/>
      <c r="EU2585" s="14"/>
      <c r="EV2585" s="14"/>
      <c r="EW2585" s="14"/>
      <c r="EX2585" s="14"/>
      <c r="EY2585" s="14"/>
      <c r="EZ2585" s="14"/>
      <c r="FA2585" s="14"/>
      <c r="FB2585" s="14"/>
      <c r="FC2585" s="19"/>
    </row>
    <row r="2586" spans="1:159" x14ac:dyDescent="0.2">
      <c r="A2586" s="55"/>
      <c r="B2586" s="18">
        <v>26</v>
      </c>
      <c r="C2586" s="1">
        <f>学習データ!C2552*$B$37</f>
        <v>0</v>
      </c>
      <c r="D2586" s="1">
        <f>学習データ!D2552*$B$37</f>
        <v>0</v>
      </c>
      <c r="E2586" s="1">
        <f>学習データ!E2552*$B$37</f>
        <v>0</v>
      </c>
      <c r="F2586" s="1">
        <f>学習データ!F2552*$B$37</f>
        <v>0</v>
      </c>
      <c r="G2586" s="1">
        <f>学習データ!G2552*$B$37</f>
        <v>0</v>
      </c>
      <c r="H2586" s="1">
        <f>学習データ!H2552*$B$37</f>
        <v>0</v>
      </c>
      <c r="I2586" s="1">
        <f>学習データ!I2552*$B$37</f>
        <v>0</v>
      </c>
      <c r="J2586" s="1">
        <f>学習データ!J2552*$B$37</f>
        <v>0</v>
      </c>
      <c r="K2586" s="1">
        <f>学習データ!K2552*$B$37</f>
        <v>0</v>
      </c>
      <c r="L2586" s="1">
        <f>学習データ!L2552*$B$37</f>
        <v>0</v>
      </c>
      <c r="M2586" s="1">
        <f>学習データ!M2552*$B$37</f>
        <v>0</v>
      </c>
      <c r="N2586" s="1">
        <f>学習データ!N2552*$B$37</f>
        <v>0</v>
      </c>
      <c r="O2586" s="1">
        <f>学習データ!O2552*$B$37</f>
        <v>0</v>
      </c>
      <c r="P2586" s="1">
        <f>学習データ!P2552*$B$37</f>
        <v>0</v>
      </c>
      <c r="Q2586" s="1">
        <f>学習データ!Q2552*$B$37</f>
        <v>0</v>
      </c>
      <c r="R2586" s="1">
        <f>学習データ!R2552*$B$37</f>
        <v>0</v>
      </c>
      <c r="S2586" s="1">
        <f>学習データ!S2552*$B$37</f>
        <v>0</v>
      </c>
      <c r="T2586" s="1">
        <f>学習データ!T2552*$B$37</f>
        <v>0</v>
      </c>
      <c r="U2586" s="1">
        <f>学習データ!U2552*$B$37</f>
        <v>0</v>
      </c>
      <c r="V2586" s="1">
        <f>学習データ!V2552*$B$37</f>
        <v>0</v>
      </c>
      <c r="W2586" s="1">
        <f>学習データ!W2552*$B$37</f>
        <v>0</v>
      </c>
      <c r="X2586" s="1">
        <f>学習データ!X2552*$B$37</f>
        <v>0</v>
      </c>
      <c r="Y2586" s="1">
        <f>学習データ!Y2552*$B$37</f>
        <v>0</v>
      </c>
      <c r="Z2586" s="1">
        <f>学習データ!Z2552*$B$37</f>
        <v>0</v>
      </c>
      <c r="AA2586" s="1">
        <f>学習データ!AA2552*$B$37</f>
        <v>0</v>
      </c>
      <c r="AB2586" s="1">
        <f>学習データ!AB2552*$B$37</f>
        <v>0</v>
      </c>
      <c r="AC2586" s="1">
        <f>学習データ!AC2552*$B$37</f>
        <v>0</v>
      </c>
      <c r="AD2586" s="1">
        <f>学習データ!AD2552*$B$37</f>
        <v>0</v>
      </c>
      <c r="AE2586" s="14"/>
      <c r="AF2586" s="7">
        <v>8</v>
      </c>
      <c r="AG2586" s="1">
        <f>IF(学習データ!AG2527=8,1,0)</f>
        <v>0</v>
      </c>
      <c r="AH2586" s="29"/>
      <c r="AI2586" s="25"/>
      <c r="AJ2586" s="25"/>
      <c r="AK2586" s="25"/>
      <c r="AL2586" s="25"/>
      <c r="AM2586" s="25"/>
      <c r="AN2586" s="25"/>
      <c r="AO2586" s="25"/>
      <c r="AP2586" s="25"/>
      <c r="AQ2586" s="25"/>
      <c r="AR2586" s="25"/>
      <c r="AS2586" s="25"/>
      <c r="AT2586" s="25"/>
      <c r="AU2586" s="25"/>
      <c r="AV2586" s="25"/>
      <c r="AW2586" s="25"/>
      <c r="AX2586" s="25"/>
      <c r="AY2586" s="25"/>
      <c r="AZ2586" s="25"/>
      <c r="BA2586" s="25"/>
      <c r="BB2586" s="25"/>
      <c r="BC2586" s="25"/>
      <c r="BD2586" s="25"/>
      <c r="BE2586" s="25"/>
      <c r="BF2586" s="25"/>
      <c r="BG2586" s="25"/>
      <c r="BH2586" s="25"/>
      <c r="BI2586" s="25"/>
      <c r="BJ2586" s="25"/>
      <c r="BK2586" s="25"/>
      <c r="BL2586" s="25"/>
      <c r="BM2586" s="25"/>
      <c r="BN2586" s="25"/>
      <c r="BO2586" s="25"/>
      <c r="BP2586" s="25"/>
      <c r="BQ2586" s="23"/>
      <c r="BR2586" s="14"/>
      <c r="BS2586" s="14"/>
      <c r="BT2586" s="14"/>
      <c r="BU2586" s="14"/>
      <c r="BV2586" s="14"/>
      <c r="BW2586" s="14"/>
      <c r="BX2586" s="14"/>
      <c r="BY2586" s="14"/>
      <c r="BZ2586" s="14"/>
      <c r="CA2586" s="14"/>
      <c r="CB2586" s="14"/>
      <c r="CC2586" s="14"/>
      <c r="CD2586" s="14"/>
      <c r="CE2586" s="14"/>
      <c r="CF2586" s="14"/>
      <c r="CG2586" s="14"/>
      <c r="CH2586" s="14"/>
      <c r="CI2586" s="14"/>
      <c r="CJ2586" s="14"/>
      <c r="CK2586" s="14"/>
      <c r="CL2586" s="14"/>
      <c r="CM2586" s="14"/>
      <c r="CN2586" s="14"/>
      <c r="CO2586" s="14"/>
      <c r="CP2586" s="14"/>
      <c r="CQ2586" s="14"/>
      <c r="CR2586" s="14"/>
      <c r="CS2586" s="14"/>
      <c r="CT2586" s="14"/>
      <c r="CU2586" s="14"/>
      <c r="CV2586" s="14"/>
      <c r="CW2586" s="14"/>
      <c r="CX2586" s="14"/>
      <c r="CY2586" s="14"/>
      <c r="CZ2586" s="14"/>
      <c r="DA2586" s="14"/>
      <c r="DB2586" s="14"/>
      <c r="DC2586" s="14"/>
      <c r="DD2586" s="14"/>
      <c r="DE2586" s="23"/>
      <c r="DF2586" s="14"/>
      <c r="DG2586" s="14"/>
      <c r="DH2586" s="14"/>
      <c r="DI2586" s="14"/>
      <c r="DJ2586" s="14"/>
      <c r="DK2586" s="14"/>
      <c r="DL2586" s="14"/>
      <c r="DM2586" s="14"/>
      <c r="DN2586" s="14"/>
      <c r="DO2586" s="14"/>
      <c r="DP2586" s="14"/>
      <c r="DQ2586" s="14"/>
      <c r="DR2586" s="14"/>
      <c r="DS2586" s="14"/>
      <c r="DT2586" s="14"/>
      <c r="DU2586" s="14"/>
      <c r="DV2586" s="14"/>
      <c r="DW2586" s="14"/>
      <c r="DX2586" s="14"/>
      <c r="DY2586" s="14"/>
      <c r="DZ2586" s="14"/>
      <c r="EA2586" s="14"/>
      <c r="EB2586" s="14"/>
      <c r="EC2586" s="14"/>
      <c r="ED2586" s="14"/>
      <c r="EE2586" s="14"/>
      <c r="EF2586" s="19"/>
      <c r="EG2586" s="23"/>
      <c r="EH2586" s="50"/>
      <c r="EI2586" s="7">
        <v>2</v>
      </c>
      <c r="EJ2586" s="1">
        <f t="shared" ca="1" si="13464"/>
        <v>0.21252881081454184</v>
      </c>
      <c r="EK2586" s="1">
        <f t="shared" ca="1" si="13465"/>
        <v>5.3029587798528975E-2</v>
      </c>
      <c r="EL2586" s="1">
        <f t="shared" ca="1" si="13466"/>
        <v>5.2810361917355532E-2</v>
      </c>
      <c r="EM2586" s="1">
        <f t="shared" ca="1" si="13467"/>
        <v>1.2437641613485768E-2</v>
      </c>
      <c r="EN2586" s="14"/>
      <c r="EO2586" s="14"/>
      <c r="EP2586" s="14"/>
      <c r="EQ2586" s="14"/>
      <c r="ER2586" s="14"/>
      <c r="ES2586" s="14"/>
      <c r="ET2586" s="23"/>
      <c r="EU2586" s="14"/>
      <c r="EV2586" s="14"/>
      <c r="EW2586" s="14"/>
      <c r="EX2586" s="14"/>
      <c r="EY2586" s="14"/>
      <c r="EZ2586" s="14"/>
      <c r="FA2586" s="14"/>
      <c r="FB2586" s="14"/>
      <c r="FC2586" s="19"/>
    </row>
    <row r="2587" spans="1:159" x14ac:dyDescent="0.2">
      <c r="A2587" s="55"/>
      <c r="B2587" s="18">
        <v>27</v>
      </c>
      <c r="C2587" s="1">
        <f>学習データ!C2553*$B$37</f>
        <v>0</v>
      </c>
      <c r="D2587" s="1">
        <f>学習データ!D2553*$B$37</f>
        <v>0</v>
      </c>
      <c r="E2587" s="1">
        <f>学習データ!E2553*$B$37</f>
        <v>0</v>
      </c>
      <c r="F2587" s="1">
        <f>学習データ!F2553*$B$37</f>
        <v>0</v>
      </c>
      <c r="G2587" s="1">
        <f>学習データ!G2553*$B$37</f>
        <v>0</v>
      </c>
      <c r="H2587" s="1">
        <f>学習データ!H2553*$B$37</f>
        <v>0</v>
      </c>
      <c r="I2587" s="1">
        <f>学習データ!I2553*$B$37</f>
        <v>0</v>
      </c>
      <c r="J2587" s="1">
        <f>学習データ!J2553*$B$37</f>
        <v>0</v>
      </c>
      <c r="K2587" s="1">
        <f>学習データ!K2553*$B$37</f>
        <v>0</v>
      </c>
      <c r="L2587" s="1">
        <f>学習データ!L2553*$B$37</f>
        <v>0</v>
      </c>
      <c r="M2587" s="1">
        <f>学習データ!M2553*$B$37</f>
        <v>0</v>
      </c>
      <c r="N2587" s="1">
        <f>学習データ!N2553*$B$37</f>
        <v>0</v>
      </c>
      <c r="O2587" s="1">
        <f>学習データ!O2553*$B$37</f>
        <v>0</v>
      </c>
      <c r="P2587" s="1">
        <f>学習データ!P2553*$B$37</f>
        <v>0</v>
      </c>
      <c r="Q2587" s="1">
        <f>学習データ!Q2553*$B$37</f>
        <v>0</v>
      </c>
      <c r="R2587" s="1">
        <f>学習データ!R2553*$B$37</f>
        <v>0</v>
      </c>
      <c r="S2587" s="1">
        <f>学習データ!S2553*$B$37</f>
        <v>0</v>
      </c>
      <c r="T2587" s="1">
        <f>学習データ!T2553*$B$37</f>
        <v>0</v>
      </c>
      <c r="U2587" s="1">
        <f>学習データ!U2553*$B$37</f>
        <v>0</v>
      </c>
      <c r="V2587" s="1">
        <f>学習データ!V2553*$B$37</f>
        <v>0</v>
      </c>
      <c r="W2587" s="1">
        <f>学習データ!W2553*$B$37</f>
        <v>0</v>
      </c>
      <c r="X2587" s="1">
        <f>学習データ!X2553*$B$37</f>
        <v>0</v>
      </c>
      <c r="Y2587" s="1">
        <f>学習データ!Y2553*$B$37</f>
        <v>0</v>
      </c>
      <c r="Z2587" s="1">
        <f>学習データ!Z2553*$B$37</f>
        <v>0</v>
      </c>
      <c r="AA2587" s="1">
        <f>学習データ!AA2553*$B$37</f>
        <v>0</v>
      </c>
      <c r="AB2587" s="1">
        <f>学習データ!AB2553*$B$37</f>
        <v>0</v>
      </c>
      <c r="AC2587" s="1">
        <f>学習データ!AC2553*$B$37</f>
        <v>0</v>
      </c>
      <c r="AD2587" s="1">
        <f>学習データ!AD2553*$B$37</f>
        <v>0</v>
      </c>
      <c r="AE2587" s="14"/>
      <c r="AF2587" s="7">
        <v>9</v>
      </c>
      <c r="AG2587" s="1">
        <f>IF(学習データ!AG2527=9,1,0)</f>
        <v>0</v>
      </c>
      <c r="AH2587" s="29"/>
      <c r="AI2587" s="25"/>
      <c r="AJ2587" s="25"/>
      <c r="AK2587" s="25"/>
      <c r="AL2587" s="25"/>
      <c r="AM2587" s="25"/>
      <c r="AN2587" s="25"/>
      <c r="AO2587" s="25"/>
      <c r="AP2587" s="25"/>
      <c r="AQ2587" s="25"/>
      <c r="AR2587" s="25"/>
      <c r="AS2587" s="25"/>
      <c r="AT2587" s="25"/>
      <c r="AU2587" s="25"/>
      <c r="AV2587" s="25"/>
      <c r="AW2587" s="25"/>
      <c r="AX2587" s="25"/>
      <c r="AY2587" s="25"/>
      <c r="AZ2587" s="25"/>
      <c r="BA2587" s="25"/>
      <c r="BB2587" s="25"/>
      <c r="BC2587" s="25"/>
      <c r="BD2587" s="25"/>
      <c r="BE2587" s="25"/>
      <c r="BF2587" s="25"/>
      <c r="BG2587" s="25"/>
      <c r="BH2587" s="25"/>
      <c r="BI2587" s="25"/>
      <c r="BJ2587" s="25"/>
      <c r="BK2587" s="25"/>
      <c r="BL2587" s="25"/>
      <c r="BM2587" s="25"/>
      <c r="BN2587" s="25"/>
      <c r="BO2587" s="25"/>
      <c r="BP2587" s="25"/>
      <c r="BQ2587" s="23"/>
      <c r="BR2587" s="14"/>
      <c r="BS2587" s="14"/>
      <c r="BT2587" s="14"/>
      <c r="BU2587" s="14"/>
      <c r="BV2587" s="14"/>
      <c r="BW2587" s="14"/>
      <c r="BX2587" s="14"/>
      <c r="BY2587" s="14"/>
      <c r="BZ2587" s="14"/>
      <c r="CA2587" s="14"/>
      <c r="CB2587" s="14"/>
      <c r="CC2587" s="14"/>
      <c r="CD2587" s="14"/>
      <c r="CE2587" s="14"/>
      <c r="CF2587" s="14"/>
      <c r="CG2587" s="14"/>
      <c r="CH2587" s="14"/>
      <c r="CI2587" s="14"/>
      <c r="CJ2587" s="14"/>
      <c r="CK2587" s="14"/>
      <c r="CL2587" s="14"/>
      <c r="CM2587" s="14"/>
      <c r="CN2587" s="14"/>
      <c r="CO2587" s="14"/>
      <c r="CP2587" s="14"/>
      <c r="CQ2587" s="14"/>
      <c r="CR2587" s="14"/>
      <c r="CS2587" s="14"/>
      <c r="CT2587" s="14"/>
      <c r="CU2587" s="14"/>
      <c r="CV2587" s="14"/>
      <c r="CW2587" s="14"/>
      <c r="CX2587" s="14"/>
      <c r="CY2587" s="14"/>
      <c r="CZ2587" s="14"/>
      <c r="DA2587" s="14"/>
      <c r="DB2587" s="14"/>
      <c r="DC2587" s="14"/>
      <c r="DD2587" s="14"/>
      <c r="DE2587" s="23"/>
      <c r="DF2587" s="26"/>
      <c r="DG2587" s="25"/>
      <c r="DH2587" s="25"/>
      <c r="DI2587" s="25"/>
      <c r="DJ2587" s="25"/>
      <c r="DK2587" s="25"/>
      <c r="DL2587" s="25"/>
      <c r="DM2587" s="14"/>
      <c r="DN2587" s="14"/>
      <c r="DO2587" s="14"/>
      <c r="DP2587" s="14"/>
      <c r="DQ2587" s="14"/>
      <c r="DR2587" s="14"/>
      <c r="DS2587" s="14"/>
      <c r="DT2587" s="14"/>
      <c r="DU2587" s="14"/>
      <c r="DV2587" s="14"/>
      <c r="DW2587" s="14"/>
      <c r="DX2587" s="14"/>
      <c r="DY2587" s="14"/>
      <c r="DZ2587" s="14"/>
      <c r="EA2587" s="14"/>
      <c r="EB2587" s="14"/>
      <c r="EC2587" s="14"/>
      <c r="ED2587" s="14"/>
      <c r="EE2587" s="14"/>
      <c r="EF2587" s="19"/>
      <c r="EG2587" s="23"/>
      <c r="EH2587" s="50"/>
      <c r="EI2587" s="7">
        <v>3</v>
      </c>
      <c r="EJ2587" s="1">
        <f t="shared" ca="1" si="13464"/>
        <v>0.14901021437085088</v>
      </c>
      <c r="EK2587" s="1">
        <f t="shared" ca="1" si="13465"/>
        <v>5.7605939057167842E-2</v>
      </c>
      <c r="EL2587" s="1">
        <f t="shared" ca="1" si="13466"/>
        <v>5.2892988238403126E-2</v>
      </c>
      <c r="EM2587" s="1">
        <f t="shared" ca="1" si="13467"/>
        <v>5.3399907840283568E-2</v>
      </c>
      <c r="EN2587" s="14"/>
      <c r="EO2587" s="14"/>
      <c r="EP2587" s="14"/>
      <c r="EQ2587" s="14"/>
      <c r="ER2587" s="14"/>
      <c r="ES2587" s="14"/>
      <c r="ET2587" s="23"/>
      <c r="EU2587" s="14"/>
      <c r="EV2587" s="14"/>
      <c r="EW2587" s="14"/>
      <c r="EX2587" s="14"/>
      <c r="EY2587" s="14"/>
      <c r="EZ2587" s="14"/>
      <c r="FA2587" s="14"/>
      <c r="FB2587" s="14"/>
      <c r="FC2587" s="19"/>
    </row>
    <row r="2588" spans="1:159" ht="13.8" thickBot="1" x14ac:dyDescent="0.25">
      <c r="A2588" s="56"/>
      <c r="B2588" s="20">
        <v>28</v>
      </c>
      <c r="C2588" s="6">
        <f>学習データ!C2554*$B$37</f>
        <v>0</v>
      </c>
      <c r="D2588" s="6">
        <f>学習データ!D2554*$B$37</f>
        <v>0</v>
      </c>
      <c r="E2588" s="6">
        <f>学習データ!E2554*$B$37</f>
        <v>0</v>
      </c>
      <c r="F2588" s="6">
        <f>学習データ!F2554*$B$37</f>
        <v>0</v>
      </c>
      <c r="G2588" s="6">
        <f>学習データ!G2554*$B$37</f>
        <v>0</v>
      </c>
      <c r="H2588" s="6">
        <f>学習データ!H2554*$B$37</f>
        <v>0</v>
      </c>
      <c r="I2588" s="6">
        <f>学習データ!I2554*$B$37</f>
        <v>0</v>
      </c>
      <c r="J2588" s="6">
        <f>学習データ!J2554*$B$37</f>
        <v>0</v>
      </c>
      <c r="K2588" s="6">
        <f>学習データ!K2554*$B$37</f>
        <v>0</v>
      </c>
      <c r="L2588" s="6">
        <f>学習データ!L2554*$B$37</f>
        <v>0</v>
      </c>
      <c r="M2588" s="6">
        <f>学習データ!M2554*$B$37</f>
        <v>0</v>
      </c>
      <c r="N2588" s="6">
        <f>学習データ!N2554*$B$37</f>
        <v>0</v>
      </c>
      <c r="O2588" s="6">
        <f>学習データ!O2554*$B$37</f>
        <v>0</v>
      </c>
      <c r="P2588" s="6">
        <f>学習データ!P2554*$B$37</f>
        <v>0</v>
      </c>
      <c r="Q2588" s="6">
        <f>学習データ!Q2554*$B$37</f>
        <v>0</v>
      </c>
      <c r="R2588" s="6">
        <f>学習データ!R2554*$B$37</f>
        <v>0</v>
      </c>
      <c r="S2588" s="6">
        <f>学習データ!S2554*$B$37</f>
        <v>0</v>
      </c>
      <c r="T2588" s="6">
        <f>学習データ!T2554*$B$37</f>
        <v>0</v>
      </c>
      <c r="U2588" s="6">
        <f>学習データ!U2554*$B$37</f>
        <v>0</v>
      </c>
      <c r="V2588" s="6">
        <f>学習データ!V2554*$B$37</f>
        <v>0</v>
      </c>
      <c r="W2588" s="6">
        <f>学習データ!W2554*$B$37</f>
        <v>0</v>
      </c>
      <c r="X2588" s="6">
        <f>学習データ!X2554*$B$37</f>
        <v>0</v>
      </c>
      <c r="Y2588" s="6">
        <f>学習データ!Y2554*$B$37</f>
        <v>0</v>
      </c>
      <c r="Z2588" s="6">
        <f>学習データ!Z2554*$B$37</f>
        <v>0</v>
      </c>
      <c r="AA2588" s="6">
        <f>学習データ!AA2554*$B$37</f>
        <v>0</v>
      </c>
      <c r="AB2588" s="6">
        <f>学習データ!AB2554*$B$37</f>
        <v>0</v>
      </c>
      <c r="AC2588" s="6">
        <f>学習データ!AC2554*$B$37</f>
        <v>0</v>
      </c>
      <c r="AD2588" s="6">
        <f>学習データ!AD2554*$B$37</f>
        <v>0</v>
      </c>
      <c r="AE2588" s="21"/>
      <c r="AF2588" s="21"/>
      <c r="AG2588" s="21"/>
      <c r="AH2588" s="30"/>
      <c r="AI2588" s="31"/>
      <c r="AJ2588" s="31"/>
      <c r="AK2588" s="31"/>
      <c r="AL2588" s="31"/>
      <c r="AM2588" s="31"/>
      <c r="AN2588" s="31"/>
      <c r="AO2588" s="31"/>
      <c r="AP2588" s="31"/>
      <c r="AQ2588" s="31"/>
      <c r="AR2588" s="31"/>
      <c r="AS2588" s="31"/>
      <c r="AT2588" s="31"/>
      <c r="AU2588" s="31"/>
      <c r="AV2588" s="31"/>
      <c r="AW2588" s="31"/>
      <c r="AX2588" s="31"/>
      <c r="AY2588" s="31"/>
      <c r="AZ2588" s="31"/>
      <c r="BA2588" s="31"/>
      <c r="BB2588" s="31"/>
      <c r="BC2588" s="31"/>
      <c r="BD2588" s="31"/>
      <c r="BE2588" s="31"/>
      <c r="BF2588" s="31"/>
      <c r="BG2588" s="31"/>
      <c r="BH2588" s="31"/>
      <c r="BI2588" s="31"/>
      <c r="BJ2588" s="31"/>
      <c r="BK2588" s="31"/>
      <c r="BL2588" s="31"/>
      <c r="BM2588" s="31"/>
      <c r="BN2588" s="31"/>
      <c r="BO2588" s="31"/>
      <c r="BP2588" s="31"/>
      <c r="BQ2588" s="24"/>
      <c r="BR2588" s="21"/>
      <c r="BS2588" s="21"/>
      <c r="BT2588" s="21"/>
      <c r="BU2588" s="21"/>
      <c r="BV2588" s="21"/>
      <c r="BW2588" s="21"/>
      <c r="BX2588" s="21"/>
      <c r="BY2588" s="21"/>
      <c r="BZ2588" s="21"/>
      <c r="CA2588" s="21"/>
      <c r="CB2588" s="21"/>
      <c r="CC2588" s="21"/>
      <c r="CD2588" s="21"/>
      <c r="CE2588" s="21"/>
      <c r="CF2588" s="21"/>
      <c r="CG2588" s="21"/>
      <c r="CH2588" s="21"/>
      <c r="CI2588" s="21"/>
      <c r="CJ2588" s="21"/>
      <c r="CK2588" s="21"/>
      <c r="CL2588" s="21"/>
      <c r="CM2588" s="21"/>
      <c r="CN2588" s="21"/>
      <c r="CO2588" s="21"/>
      <c r="CP2588" s="21"/>
      <c r="CQ2588" s="21"/>
      <c r="CR2588" s="21"/>
      <c r="CS2588" s="21"/>
      <c r="CT2588" s="21"/>
      <c r="CU2588" s="21"/>
      <c r="CV2588" s="21"/>
      <c r="CW2588" s="21"/>
      <c r="CX2588" s="21"/>
      <c r="CY2588" s="21"/>
      <c r="CZ2588" s="21"/>
      <c r="DA2588" s="21"/>
      <c r="DB2588" s="21"/>
      <c r="DC2588" s="21"/>
      <c r="DD2588" s="21"/>
      <c r="DE2588" s="24"/>
      <c r="DF2588" s="21"/>
      <c r="DG2588" s="21"/>
      <c r="DH2588" s="21"/>
      <c r="DI2588" s="21"/>
      <c r="DJ2588" s="21"/>
      <c r="DK2588" s="21"/>
      <c r="DL2588" s="21"/>
      <c r="DM2588" s="21"/>
      <c r="DN2588" s="21"/>
      <c r="DO2588" s="21"/>
      <c r="DP2588" s="21"/>
      <c r="DQ2588" s="21"/>
      <c r="DR2588" s="21"/>
      <c r="DS2588" s="21"/>
      <c r="DT2588" s="21"/>
      <c r="DU2588" s="21"/>
      <c r="DV2588" s="21"/>
      <c r="DW2588" s="21"/>
      <c r="DX2588" s="21"/>
      <c r="DY2588" s="21"/>
      <c r="DZ2588" s="21"/>
      <c r="EA2588" s="21"/>
      <c r="EB2588" s="21"/>
      <c r="EC2588" s="21"/>
      <c r="ED2588" s="21"/>
      <c r="EE2588" s="21"/>
      <c r="EF2588" s="22"/>
      <c r="EG2588" s="24"/>
      <c r="EH2588" s="50"/>
      <c r="EI2588" s="7">
        <v>4</v>
      </c>
      <c r="EJ2588" s="1">
        <f t="shared" ca="1" si="13464"/>
        <v>7.2357521024621868E-2</v>
      </c>
      <c r="EK2588" s="1">
        <f t="shared" ca="1" si="13465"/>
        <v>5.4952249597583963E-2</v>
      </c>
      <c r="EL2588" s="1">
        <f t="shared" ca="1" si="13466"/>
        <v>5.2859458891218361E-2</v>
      </c>
      <c r="EM2588" s="1">
        <f t="shared" ca="1" si="13467"/>
        <v>4.8108655018153763E-2</v>
      </c>
      <c r="EN2588" s="21"/>
      <c r="EO2588" s="21"/>
      <c r="EP2588" s="21"/>
      <c r="EQ2588" s="21"/>
      <c r="ER2588" s="21"/>
      <c r="ES2588" s="21"/>
      <c r="ET2588" s="24"/>
      <c r="EU2588" s="21"/>
      <c r="EV2588" s="21"/>
      <c r="EW2588" s="21"/>
      <c r="EX2588" s="21"/>
      <c r="EY2588" s="21"/>
      <c r="EZ2588" s="21"/>
      <c r="FA2588" s="21"/>
      <c r="FB2588" s="21"/>
      <c r="FC2588" s="22"/>
    </row>
    <row r="2589" spans="1:159" x14ac:dyDescent="0.2">
      <c r="A2589" s="54">
        <v>86</v>
      </c>
      <c r="B2589" s="15" t="s">
        <v>12</v>
      </c>
      <c r="C2589" s="16"/>
      <c r="D2589" s="16"/>
      <c r="E2589" s="16"/>
      <c r="F2589" s="16"/>
      <c r="G2589" s="16"/>
      <c r="H2589" s="16"/>
      <c r="I2589" s="16"/>
      <c r="J2589" s="16"/>
      <c r="K2589" s="16"/>
      <c r="L2589" s="16"/>
      <c r="M2589" s="16"/>
      <c r="N2589" s="16"/>
      <c r="O2589" s="16"/>
      <c r="P2589" s="16"/>
      <c r="Q2589" s="16"/>
      <c r="R2589" s="16"/>
      <c r="S2589" s="16"/>
      <c r="T2589" s="16"/>
      <c r="U2589" s="16"/>
      <c r="V2589" s="16"/>
      <c r="W2589" s="16"/>
      <c r="X2589" s="16"/>
      <c r="Y2589" s="16"/>
      <c r="Z2589" s="16"/>
      <c r="AA2589" s="16"/>
      <c r="AB2589" s="16"/>
      <c r="AC2589" s="16"/>
      <c r="AD2589" s="16"/>
      <c r="AE2589" s="16"/>
      <c r="AF2589" s="16"/>
      <c r="AG2589" s="16"/>
      <c r="AH2589" s="28"/>
      <c r="AI2589" s="32"/>
      <c r="AJ2589" s="32"/>
      <c r="AK2589" s="32"/>
      <c r="AL2589" s="32"/>
      <c r="AM2589" s="32"/>
      <c r="AN2589" s="32"/>
      <c r="AO2589" s="32"/>
      <c r="AP2589" s="32"/>
      <c r="AQ2589" s="32"/>
      <c r="AR2589" s="32"/>
      <c r="AS2589" s="32"/>
      <c r="AT2589" s="32"/>
      <c r="AU2589" s="32"/>
      <c r="AV2589" s="32"/>
      <c r="AW2589" s="32"/>
      <c r="AX2589" s="32"/>
      <c r="AY2589" s="32"/>
      <c r="AZ2589" s="32"/>
      <c r="BA2589" s="32"/>
      <c r="BB2589" s="32"/>
      <c r="BC2589" s="32"/>
      <c r="BD2589" s="32"/>
      <c r="BE2589" s="32"/>
      <c r="BF2589" s="32"/>
      <c r="BG2589" s="32"/>
      <c r="BH2589" s="32"/>
      <c r="BI2589" s="32"/>
      <c r="BJ2589" s="32"/>
      <c r="BK2589" s="32"/>
      <c r="BL2589" s="32"/>
      <c r="BM2589" s="32"/>
      <c r="BN2589" s="32"/>
      <c r="BO2589" s="32"/>
      <c r="BP2589" s="32"/>
      <c r="BQ2589" s="15"/>
      <c r="BR2589" s="16" t="s">
        <v>9</v>
      </c>
      <c r="BS2589" s="16"/>
      <c r="BT2589" s="16"/>
      <c r="BU2589" s="16"/>
      <c r="BV2589" s="16"/>
      <c r="BW2589" s="16"/>
      <c r="BX2589" s="16" t="s">
        <v>16</v>
      </c>
      <c r="BY2589" s="16"/>
      <c r="BZ2589" s="16"/>
      <c r="CA2589" s="16"/>
      <c r="CB2589" s="16"/>
      <c r="CC2589" s="16"/>
      <c r="CD2589" s="16"/>
      <c r="CE2589" s="16" t="s">
        <v>13</v>
      </c>
      <c r="CF2589" s="16"/>
      <c r="CG2589" s="16"/>
      <c r="CH2589" s="16"/>
      <c r="CI2589" s="16"/>
      <c r="CJ2589" s="16"/>
      <c r="CK2589" s="16" t="s">
        <v>16</v>
      </c>
      <c r="CL2589" s="16"/>
      <c r="CM2589" s="16"/>
      <c r="CN2589" s="16"/>
      <c r="CO2589" s="16"/>
      <c r="CP2589" s="16"/>
      <c r="CQ2589" s="32"/>
      <c r="CR2589" s="16" t="s">
        <v>14</v>
      </c>
      <c r="CS2589" s="16"/>
      <c r="CT2589" s="16"/>
      <c r="CU2589" s="16"/>
      <c r="CV2589" s="16"/>
      <c r="CW2589" s="16"/>
      <c r="CX2589" s="16" t="s">
        <v>16</v>
      </c>
      <c r="CY2589" s="16"/>
      <c r="CZ2589" s="16"/>
      <c r="DA2589" s="16"/>
      <c r="DB2589" s="16"/>
      <c r="DC2589" s="32"/>
      <c r="DD2589" s="32"/>
      <c r="DE2589" s="39"/>
      <c r="DF2589" s="32"/>
      <c r="DG2589" s="16" t="s">
        <v>29</v>
      </c>
      <c r="DH2589" s="16"/>
      <c r="DI2589" s="16"/>
      <c r="DJ2589" s="16"/>
      <c r="DK2589" s="16"/>
      <c r="DL2589" s="16"/>
      <c r="DM2589" s="16"/>
      <c r="DN2589" s="16"/>
      <c r="DO2589" s="32"/>
      <c r="DP2589" s="16" t="s">
        <v>29</v>
      </c>
      <c r="DQ2589" s="16"/>
      <c r="DR2589" s="16"/>
      <c r="DS2589" s="16"/>
      <c r="DT2589" s="16"/>
      <c r="DU2589" s="16"/>
      <c r="DV2589" s="32"/>
      <c r="DW2589" s="16"/>
      <c r="DX2589" s="32"/>
      <c r="DY2589" s="16"/>
      <c r="DZ2589" s="16" t="s">
        <v>29</v>
      </c>
      <c r="EA2589" s="16"/>
      <c r="EB2589" s="16"/>
      <c r="EC2589" s="16"/>
      <c r="ED2589" s="16"/>
      <c r="EE2589" s="16"/>
      <c r="EF2589" s="17"/>
      <c r="EG2589" s="15"/>
      <c r="EH2589" s="32" t="s">
        <v>15</v>
      </c>
      <c r="EI2589" s="32"/>
      <c r="EJ2589" s="32"/>
      <c r="EK2589" s="32"/>
      <c r="EL2589" s="32"/>
      <c r="EM2589" s="32"/>
      <c r="EN2589" s="16"/>
      <c r="EO2589" s="16"/>
      <c r="EP2589" s="16"/>
      <c r="EQ2589" s="16"/>
      <c r="ER2589" s="16"/>
      <c r="ES2589" s="16"/>
      <c r="ET2589" s="15"/>
      <c r="EU2589" s="16"/>
      <c r="EV2589" s="16"/>
      <c r="EW2589" s="16"/>
      <c r="EX2589" s="16"/>
      <c r="EY2589" s="16"/>
      <c r="EZ2589" s="16"/>
      <c r="FA2589" s="16"/>
      <c r="FB2589" s="16"/>
      <c r="FC2589" s="17"/>
    </row>
    <row r="2590" spans="1:159" x14ac:dyDescent="0.2">
      <c r="A2590" s="55"/>
      <c r="B2590" s="18">
        <v>0</v>
      </c>
      <c r="C2590" s="7">
        <v>1</v>
      </c>
      <c r="D2590" s="7">
        <v>2</v>
      </c>
      <c r="E2590" s="7">
        <v>3</v>
      </c>
      <c r="F2590" s="7">
        <v>4</v>
      </c>
      <c r="G2590" s="7">
        <v>5</v>
      </c>
      <c r="H2590" s="7">
        <v>6</v>
      </c>
      <c r="I2590" s="7">
        <v>7</v>
      </c>
      <c r="J2590" s="7">
        <v>8</v>
      </c>
      <c r="K2590" s="7">
        <v>9</v>
      </c>
      <c r="L2590" s="7">
        <v>10</v>
      </c>
      <c r="M2590" s="7">
        <v>11</v>
      </c>
      <c r="N2590" s="7">
        <v>12</v>
      </c>
      <c r="O2590" s="7">
        <v>13</v>
      </c>
      <c r="P2590" s="7">
        <v>14</v>
      </c>
      <c r="Q2590" s="7">
        <v>15</v>
      </c>
      <c r="R2590" s="7">
        <v>16</v>
      </c>
      <c r="S2590" s="7">
        <v>17</v>
      </c>
      <c r="T2590" s="7">
        <v>18</v>
      </c>
      <c r="U2590" s="7">
        <v>19</v>
      </c>
      <c r="V2590" s="7">
        <v>20</v>
      </c>
      <c r="W2590" s="7">
        <v>21</v>
      </c>
      <c r="X2590" s="7">
        <v>22</v>
      </c>
      <c r="Y2590" s="7">
        <v>23</v>
      </c>
      <c r="Z2590" s="7">
        <v>24</v>
      </c>
      <c r="AA2590" s="7">
        <v>25</v>
      </c>
      <c r="AB2590" s="7">
        <v>26</v>
      </c>
      <c r="AC2590" s="7">
        <v>27</v>
      </c>
      <c r="AD2590" s="7">
        <v>28</v>
      </c>
      <c r="AE2590" s="14"/>
      <c r="AF2590" s="14"/>
      <c r="AG2590" s="14"/>
      <c r="AH2590" s="29"/>
      <c r="AI2590" s="25"/>
      <c r="AJ2590" s="7">
        <v>0</v>
      </c>
      <c r="AK2590" s="7">
        <v>1</v>
      </c>
      <c r="AL2590" s="7">
        <v>2</v>
      </c>
      <c r="AM2590" s="7">
        <v>3</v>
      </c>
      <c r="AN2590" s="7">
        <v>4</v>
      </c>
      <c r="AO2590" s="7">
        <v>5</v>
      </c>
      <c r="AP2590" s="7">
        <v>6</v>
      </c>
      <c r="AQ2590" s="7">
        <v>7</v>
      </c>
      <c r="AR2590" s="7">
        <v>8</v>
      </c>
      <c r="AS2590" s="7">
        <v>9</v>
      </c>
      <c r="AT2590" s="7">
        <v>10</v>
      </c>
      <c r="AU2590" s="7">
        <v>11</v>
      </c>
      <c r="AV2590" s="7">
        <v>12</v>
      </c>
      <c r="AW2590" s="7">
        <v>13</v>
      </c>
      <c r="AX2590" s="7">
        <v>14</v>
      </c>
      <c r="AY2590" s="25"/>
      <c r="AZ2590" s="7">
        <v>0</v>
      </c>
      <c r="BA2590" s="7">
        <v>1</v>
      </c>
      <c r="BB2590" s="7">
        <v>2</v>
      </c>
      <c r="BC2590" s="7">
        <v>3</v>
      </c>
      <c r="BD2590" s="7">
        <v>4</v>
      </c>
      <c r="BE2590" s="7">
        <v>5</v>
      </c>
      <c r="BF2590" s="7">
        <v>6</v>
      </c>
      <c r="BG2590" s="7">
        <v>7</v>
      </c>
      <c r="BH2590" s="7">
        <v>8</v>
      </c>
      <c r="BI2590" s="7">
        <v>9</v>
      </c>
      <c r="BJ2590" s="7">
        <v>10</v>
      </c>
      <c r="BK2590" s="7">
        <v>11</v>
      </c>
      <c r="BL2590" s="7">
        <v>12</v>
      </c>
      <c r="BM2590" s="7">
        <v>13</v>
      </c>
      <c r="BN2590" s="7">
        <v>14</v>
      </c>
      <c r="BO2590" s="25"/>
      <c r="BP2590" s="25"/>
      <c r="BQ2590" s="23"/>
      <c r="BR2590" s="7">
        <v>0</v>
      </c>
      <c r="BS2590" s="7">
        <v>1</v>
      </c>
      <c r="BT2590" s="7">
        <v>2</v>
      </c>
      <c r="BU2590" s="7">
        <v>3</v>
      </c>
      <c r="BV2590" s="7">
        <v>4</v>
      </c>
      <c r="BW2590" s="7">
        <v>5</v>
      </c>
      <c r="BX2590" s="7">
        <v>6</v>
      </c>
      <c r="BY2590" s="7">
        <v>7</v>
      </c>
      <c r="BZ2590" s="7">
        <v>8</v>
      </c>
      <c r="CA2590" s="7">
        <v>9</v>
      </c>
      <c r="CB2590" s="7">
        <v>10</v>
      </c>
      <c r="CC2590" s="7">
        <v>11</v>
      </c>
      <c r="CD2590" s="25"/>
      <c r="CE2590" s="7">
        <v>0</v>
      </c>
      <c r="CF2590" s="7">
        <v>1</v>
      </c>
      <c r="CG2590" s="7">
        <v>2</v>
      </c>
      <c r="CH2590" s="7">
        <v>3</v>
      </c>
      <c r="CI2590" s="7">
        <v>4</v>
      </c>
      <c r="CJ2590" s="7">
        <v>5</v>
      </c>
      <c r="CK2590" s="7">
        <v>6</v>
      </c>
      <c r="CL2590" s="7">
        <v>7</v>
      </c>
      <c r="CM2590" s="7">
        <v>8</v>
      </c>
      <c r="CN2590" s="7">
        <v>9</v>
      </c>
      <c r="CO2590" s="7">
        <v>10</v>
      </c>
      <c r="CP2590" s="7">
        <v>11</v>
      </c>
      <c r="CQ2590" s="25"/>
      <c r="CR2590" s="7">
        <v>0</v>
      </c>
      <c r="CS2590" s="7">
        <v>1</v>
      </c>
      <c r="CT2590" s="7">
        <v>2</v>
      </c>
      <c r="CU2590" s="7">
        <v>3</v>
      </c>
      <c r="CV2590" s="7">
        <v>4</v>
      </c>
      <c r="CW2590" s="7">
        <v>5</v>
      </c>
      <c r="CX2590" s="7">
        <v>6</v>
      </c>
      <c r="CY2590" s="7">
        <v>7</v>
      </c>
      <c r="CZ2590" s="7">
        <v>8</v>
      </c>
      <c r="DA2590" s="7">
        <v>9</v>
      </c>
      <c r="DB2590" s="7">
        <v>10</v>
      </c>
      <c r="DC2590" s="7">
        <v>11</v>
      </c>
      <c r="DD2590" s="25"/>
      <c r="DE2590" s="40"/>
      <c r="DF2590" s="50">
        <v>1</v>
      </c>
      <c r="DG2590" s="7">
        <v>0</v>
      </c>
      <c r="DH2590" s="7">
        <v>1</v>
      </c>
      <c r="DI2590" s="7">
        <v>2</v>
      </c>
      <c r="DJ2590" s="7">
        <v>3</v>
      </c>
      <c r="DK2590" s="7">
        <v>4</v>
      </c>
      <c r="DL2590" s="7">
        <v>5</v>
      </c>
      <c r="DM2590" s="7">
        <v>6</v>
      </c>
      <c r="DN2590" s="25"/>
      <c r="DO2590" s="50">
        <v>2</v>
      </c>
      <c r="DP2590" s="7">
        <v>0</v>
      </c>
      <c r="DQ2590" s="7">
        <v>1</v>
      </c>
      <c r="DR2590" s="7">
        <v>2</v>
      </c>
      <c r="DS2590" s="7">
        <v>3</v>
      </c>
      <c r="DT2590" s="7">
        <v>4</v>
      </c>
      <c r="DU2590" s="7">
        <v>5</v>
      </c>
      <c r="DV2590" s="7">
        <v>6</v>
      </c>
      <c r="DW2590" s="25"/>
      <c r="DX2590" s="50">
        <v>3</v>
      </c>
      <c r="DY2590" s="7">
        <v>0</v>
      </c>
      <c r="DZ2590" s="7">
        <v>1</v>
      </c>
      <c r="EA2590" s="7">
        <v>2</v>
      </c>
      <c r="EB2590" s="7">
        <v>3</v>
      </c>
      <c r="EC2590" s="7">
        <v>4</v>
      </c>
      <c r="ED2590" s="7">
        <v>5</v>
      </c>
      <c r="EE2590" s="7">
        <v>6</v>
      </c>
      <c r="EF2590" s="29"/>
      <c r="EG2590" s="23"/>
      <c r="EH2590" s="50">
        <v>1</v>
      </c>
      <c r="EI2590" s="7">
        <v>0</v>
      </c>
      <c r="EJ2590" s="7">
        <v>1</v>
      </c>
      <c r="EK2590" s="7">
        <v>2</v>
      </c>
      <c r="EL2590" s="7">
        <v>3</v>
      </c>
      <c r="EM2590" s="7">
        <v>4</v>
      </c>
      <c r="EN2590" s="14"/>
      <c r="EO2590" s="14"/>
      <c r="EP2590" s="14"/>
      <c r="EQ2590" s="14"/>
      <c r="ER2590" s="14"/>
      <c r="ES2590" s="14"/>
      <c r="ET2590" s="23"/>
      <c r="EU2590" s="7"/>
      <c r="EV2590" s="7" t="s">
        <v>1</v>
      </c>
      <c r="EW2590" s="14"/>
      <c r="EX2590" s="7"/>
      <c r="EY2590" s="7" t="s">
        <v>8</v>
      </c>
      <c r="EZ2590" s="14"/>
      <c r="FA2590" s="14"/>
      <c r="FB2590" s="14"/>
      <c r="FC2590" s="19"/>
    </row>
    <row r="2591" spans="1:159" x14ac:dyDescent="0.2">
      <c r="A2591" s="55"/>
      <c r="B2591" s="18">
        <v>1</v>
      </c>
      <c r="C2591" s="1">
        <f>学習データ!C2557*$B$37</f>
        <v>0</v>
      </c>
      <c r="D2591" s="1">
        <f>学習データ!D2557*$B$37</f>
        <v>0</v>
      </c>
      <c r="E2591" s="1">
        <f>学習データ!E2557*$B$37</f>
        <v>0</v>
      </c>
      <c r="F2591" s="1">
        <f>学習データ!F2557*$B$37</f>
        <v>0</v>
      </c>
      <c r="G2591" s="1">
        <f>学習データ!G2557*$B$37</f>
        <v>0</v>
      </c>
      <c r="H2591" s="1">
        <f>学習データ!H2557*$B$37</f>
        <v>0</v>
      </c>
      <c r="I2591" s="1">
        <f>学習データ!I2557*$B$37</f>
        <v>0</v>
      </c>
      <c r="J2591" s="1">
        <f>学習データ!J2557*$B$37</f>
        <v>0</v>
      </c>
      <c r="K2591" s="1">
        <f>学習データ!K2557*$B$37</f>
        <v>0</v>
      </c>
      <c r="L2591" s="1">
        <f>学習データ!L2557*$B$37</f>
        <v>0</v>
      </c>
      <c r="M2591" s="1">
        <f>学習データ!M2557*$B$37</f>
        <v>0</v>
      </c>
      <c r="N2591" s="1">
        <f>学習データ!N2557*$B$37</f>
        <v>0</v>
      </c>
      <c r="O2591" s="1">
        <f>学習データ!O2557*$B$37</f>
        <v>0</v>
      </c>
      <c r="P2591" s="1">
        <f>学習データ!P2557*$B$37</f>
        <v>0</v>
      </c>
      <c r="Q2591" s="1">
        <f>学習データ!Q2557*$B$37</f>
        <v>0</v>
      </c>
      <c r="R2591" s="1">
        <f>学習データ!R2557*$B$37</f>
        <v>0</v>
      </c>
      <c r="S2591" s="1">
        <f>学習データ!S2557*$B$37</f>
        <v>0</v>
      </c>
      <c r="T2591" s="1">
        <f>学習データ!T2557*$B$37</f>
        <v>0</v>
      </c>
      <c r="U2591" s="1">
        <f>学習データ!U2557*$B$37</f>
        <v>0</v>
      </c>
      <c r="V2591" s="1">
        <f>学習データ!V2557*$B$37</f>
        <v>0</v>
      </c>
      <c r="W2591" s="1">
        <f>学習データ!W2557*$B$37</f>
        <v>0</v>
      </c>
      <c r="X2591" s="1">
        <f>学習データ!X2557*$B$37</f>
        <v>0</v>
      </c>
      <c r="Y2591" s="1">
        <f>学習データ!Y2557*$B$37</f>
        <v>0</v>
      </c>
      <c r="Z2591" s="1">
        <f>学習データ!Z2557*$B$37</f>
        <v>0</v>
      </c>
      <c r="AA2591" s="1">
        <f>学習データ!AA2557*$B$37</f>
        <v>0</v>
      </c>
      <c r="AB2591" s="1">
        <f>学習データ!AB2557*$B$37</f>
        <v>0</v>
      </c>
      <c r="AC2591" s="1">
        <f>学習データ!AC2557*$B$37</f>
        <v>0</v>
      </c>
      <c r="AD2591" s="1">
        <f>学習データ!AD2557*$B$37</f>
        <v>0</v>
      </c>
      <c r="AE2591" s="14"/>
      <c r="AF2591" s="14"/>
      <c r="AG2591" s="14"/>
      <c r="AH2591" s="29"/>
      <c r="AI2591" s="25"/>
      <c r="AJ2591" s="7">
        <v>1</v>
      </c>
      <c r="AK2591" s="36">
        <f t="shared" ref="AK2591:AK2604" ca="1" si="13468">MAX(OFFSET(C2591,$B2590,B$40,2,2))*$AJ$37</f>
        <v>0</v>
      </c>
      <c r="AL2591" s="36">
        <f t="shared" ref="AL2591:AL2604" ca="1" si="13469">MAX(OFFSET(D2591,$B2590,C$40,2,2))*$AJ$37</f>
        <v>0</v>
      </c>
      <c r="AM2591" s="36">
        <f t="shared" ref="AM2591:AM2604" ca="1" si="13470">MAX(OFFSET(E2591,$B2590,D$40,2,2))*$AJ$37</f>
        <v>0</v>
      </c>
      <c r="AN2591" s="36">
        <f t="shared" ref="AN2591:AN2604" ca="1" si="13471">MAX(OFFSET(F2591,$B2590,E$40,2,2))*$AJ$37</f>
        <v>0</v>
      </c>
      <c r="AO2591" s="36">
        <f t="shared" ref="AO2591:AO2604" ca="1" si="13472">MAX(OFFSET(G2591,$B2590,F$40,2,2))*$AJ$37</f>
        <v>0</v>
      </c>
      <c r="AP2591" s="36">
        <f t="shared" ref="AP2591:AP2604" ca="1" si="13473">MAX(OFFSET(H2591,$B2590,G$40,2,2))*$AJ$37</f>
        <v>0</v>
      </c>
      <c r="AQ2591" s="36">
        <f t="shared" ref="AQ2591:AQ2604" ca="1" si="13474">MAX(OFFSET(I2591,$B2590,H$40,2,2))*$AJ$37</f>
        <v>0</v>
      </c>
      <c r="AR2591" s="36">
        <f t="shared" ref="AR2591:AR2604" ca="1" si="13475">MAX(OFFSET(J2591,$B2590,I$40,2,2))*$AJ$37</f>
        <v>0</v>
      </c>
      <c r="AS2591" s="36">
        <f t="shared" ref="AS2591:AS2604" ca="1" si="13476">MAX(OFFSET(K2591,$B2590,J$40,2,2))*$AJ$37</f>
        <v>0</v>
      </c>
      <c r="AT2591" s="36">
        <f t="shared" ref="AT2591:AT2604" ca="1" si="13477">MAX(OFFSET(L2591,$B2590,K$40,2,2))*$AJ$37</f>
        <v>0</v>
      </c>
      <c r="AU2591" s="36">
        <f t="shared" ref="AU2591:AU2604" ca="1" si="13478">MAX(OFFSET(M2591,$B2590,L$40,2,2))*$AJ$37</f>
        <v>0</v>
      </c>
      <c r="AV2591" s="36">
        <f t="shared" ref="AV2591:AV2604" ca="1" si="13479">MAX(OFFSET(N2591,$B2590,M$40,2,2))*$AJ$37</f>
        <v>0</v>
      </c>
      <c r="AW2591" s="36">
        <f t="shared" ref="AW2591:AW2604" ca="1" si="13480">MAX(OFFSET(O2591,$B2590,N$40,2,2))*$AJ$37</f>
        <v>0</v>
      </c>
      <c r="AX2591" s="36">
        <f t="shared" ref="AX2591:AX2604" ca="1" si="13481">MAX(OFFSET(P2591,$B2590,O$40,2,2))*$AJ$37</f>
        <v>0</v>
      </c>
      <c r="AY2591" s="25"/>
      <c r="AZ2591" s="7">
        <v>1</v>
      </c>
      <c r="BA2591" s="36">
        <f t="shared" ref="BA2591:BA2604" ca="1" si="13482">IF(AK2591&gt;$BA$37,AK2591*$BC$37,0)</f>
        <v>0</v>
      </c>
      <c r="BB2591" s="36">
        <f t="shared" ref="BB2591:BB2604" ca="1" si="13483">IF(AL2591&gt;$BA$37,AL2591*$BC$37,0)</f>
        <v>0</v>
      </c>
      <c r="BC2591" s="36">
        <f t="shared" ref="BC2591:BC2604" ca="1" si="13484">IF(AM2591&gt;$BA$37,AM2591*$BC$37,0)</f>
        <v>0</v>
      </c>
      <c r="BD2591" s="36">
        <f t="shared" ref="BD2591:BD2604" ca="1" si="13485">IF(AN2591&gt;$BA$37,AN2591*$BC$37,0)</f>
        <v>0</v>
      </c>
      <c r="BE2591" s="36">
        <f t="shared" ref="BE2591:BE2604" ca="1" si="13486">IF(AO2591&gt;$BA$37,AO2591*$BC$37,0)</f>
        <v>0</v>
      </c>
      <c r="BF2591" s="36">
        <f t="shared" ref="BF2591:BF2604" ca="1" si="13487">IF(AP2591&gt;$BA$37,AP2591*$BC$37,0)</f>
        <v>0</v>
      </c>
      <c r="BG2591" s="36">
        <f t="shared" ref="BG2591:BG2604" ca="1" si="13488">IF(AQ2591&gt;$BA$37,AQ2591*$BC$37,0)</f>
        <v>0</v>
      </c>
      <c r="BH2591" s="36">
        <f t="shared" ref="BH2591:BH2604" ca="1" si="13489">IF(AR2591&gt;$BA$37,AR2591*$BC$37,0)</f>
        <v>0</v>
      </c>
      <c r="BI2591" s="36">
        <f t="shared" ref="BI2591:BI2604" ca="1" si="13490">IF(AS2591&gt;$BA$37,AS2591*$BC$37,0)</f>
        <v>0</v>
      </c>
      <c r="BJ2591" s="36">
        <f t="shared" ref="BJ2591:BJ2604" ca="1" si="13491">IF(AT2591&gt;$BA$37,AT2591*$BC$37,0)</f>
        <v>0</v>
      </c>
      <c r="BK2591" s="36">
        <f t="shared" ref="BK2591:BK2604" ca="1" si="13492">IF(AU2591&gt;$BA$37,AU2591*$BC$37,0)</f>
        <v>0</v>
      </c>
      <c r="BL2591" s="36">
        <f t="shared" ref="BL2591:BL2604" ca="1" si="13493">IF(AV2591&gt;$BA$37,AV2591*$BC$37,0)</f>
        <v>0</v>
      </c>
      <c r="BM2591" s="36">
        <f t="shared" ref="BM2591:BM2604" ca="1" si="13494">IF(AW2591&gt;$BA$37,AW2591*$BC$37,0)</f>
        <v>0</v>
      </c>
      <c r="BN2591" s="36">
        <f t="shared" ref="BN2591:BN2604" ca="1" si="13495">IF(AX2591&gt;$BA$37,AX2591*$BC$37,0)</f>
        <v>0</v>
      </c>
      <c r="BO2591" s="25"/>
      <c r="BP2591" s="25"/>
      <c r="BQ2591" s="23"/>
      <c r="BR2591" s="7">
        <v>1</v>
      </c>
      <c r="BS2591" s="1">
        <f t="shared" ref="BS2591:BS2601" ca="1" si="13496">1/(1+EXP(-SUMPRODUCT($BS$15:$BV$18,BA2591:BD2594)+$BW$15))</f>
        <v>0.48160743256383232</v>
      </c>
      <c r="BT2591" s="1">
        <f t="shared" ref="BT2591:BT2601" ca="1" si="13497">1/(1+EXP(-SUMPRODUCT($BS$15:$BV$18,BB2591:BE2594)+$BW$15))</f>
        <v>0.48160743256383232</v>
      </c>
      <c r="BU2591" s="1">
        <f t="shared" ref="BU2591:BU2601" ca="1" si="13498">1/(1+EXP(-SUMPRODUCT($BS$15:$BV$18,BC2591:BF2594)+$BW$15))</f>
        <v>0.71109920655771663</v>
      </c>
      <c r="BV2591" s="1">
        <f t="shared" ref="BV2591:BV2601" ca="1" si="13499">1/(1+EXP(-SUMPRODUCT($BS$15:$BV$18,BD2591:BG2594)+$BW$15))</f>
        <v>0.54849907254648544</v>
      </c>
      <c r="BW2591" s="1">
        <f t="shared" ref="BW2591:BW2601" ca="1" si="13500">1/(1+EXP(-SUMPRODUCT($BS$15:$BV$18,BE2591:BH2594)+$BW$15))</f>
        <v>0.60613809825714471</v>
      </c>
      <c r="BX2591" s="1">
        <f t="shared" ref="BX2591:BX2601" ca="1" si="13501">1/(1+EXP(-SUMPRODUCT($BS$15:$BV$18,BF2591:BI2594)+$BW$15))</f>
        <v>0.75030747334361492</v>
      </c>
      <c r="BY2591" s="1">
        <f t="shared" ref="BY2591:BY2601" ca="1" si="13502">1/(1+EXP(-SUMPRODUCT($BS$15:$BV$18,BG2591:BJ2594)+$BW$15))</f>
        <v>0.76928834472712426</v>
      </c>
      <c r="BZ2591" s="1">
        <f t="shared" ref="BZ2591:BZ2601" ca="1" si="13503">1/(1+EXP(-SUMPRODUCT($BS$15:$BV$18,BH2591:BK2594)+$BW$15))</f>
        <v>0.84856238527800143</v>
      </c>
      <c r="CA2591" s="1">
        <f t="shared" ref="CA2591:CA2601" ca="1" si="13504">1/(1+EXP(-SUMPRODUCT($BS$15:$BV$18,BI2591:BL2594)+$BW$15))</f>
        <v>0.71053849326085983</v>
      </c>
      <c r="CB2591" s="1">
        <f t="shared" ref="CB2591:CB2601" ca="1" si="13505">1/(1+EXP(-SUMPRODUCT($BS$15:$BV$18,BJ2591:BM2594)+$BW$15))</f>
        <v>0.65070899257632719</v>
      </c>
      <c r="CC2591" s="1">
        <f t="shared" ref="CC2591:CC2601" ca="1" si="13506">1/(1+EXP(-SUMPRODUCT($BS$15:$BV$18,BK2591:BN2594)+$BW$15))</f>
        <v>0.52574831402129163</v>
      </c>
      <c r="CD2591" s="25"/>
      <c r="CE2591" s="7">
        <v>1</v>
      </c>
      <c r="CF2591" s="1">
        <f t="shared" ref="CF2591:CF2601" ca="1" si="13507">1/(1+EXP(-SUMPRODUCT($BS$19:$BV$22,BA2591:BD2594)+$BW$19))</f>
        <v>0.16845687140215862</v>
      </c>
      <c r="CG2591" s="1">
        <f t="shared" ref="CG2591:CG2601" ca="1" si="13508">1/(1+EXP(-SUMPRODUCT($BS$19:$BV$22,BB2591:BE2594)+$BW$19))</f>
        <v>0.16845687140215862</v>
      </c>
      <c r="CH2591" s="1">
        <f t="shared" ref="CH2591:CH2601" ca="1" si="13509">1/(1+EXP(-SUMPRODUCT($BS$19:$BV$22,BC2591:BF2594)+$BW$19))</f>
        <v>9.3385421025237152E-3</v>
      </c>
      <c r="CI2591" s="1">
        <f t="shared" ref="CI2591:CI2601" ca="1" si="13510">1/(1+EXP(-SUMPRODUCT($BS$19:$BV$22,BD2591:BG2594)+$BW$19))</f>
        <v>4.558759135582912E-2</v>
      </c>
      <c r="CJ2591" s="1">
        <f t="shared" ref="CJ2591:CJ2601" ca="1" si="13511">1/(1+EXP(-SUMPRODUCT($BS$19:$BV$22,BE2591:BH2594)+$BW$19))</f>
        <v>7.2200534567810101E-2</v>
      </c>
      <c r="CK2591" s="1">
        <f t="shared" ref="CK2591:CK2601" ca="1" si="13512">1/(1+EXP(-SUMPRODUCT($BS$19:$BV$22,BF2591:BI2594)+$BW$19))</f>
        <v>1.311049455345316E-2</v>
      </c>
      <c r="CL2591" s="1">
        <f t="shared" ref="CL2591:CL2601" ca="1" si="13513">1/(1+EXP(-SUMPRODUCT($BS$19:$BV$22,BG2591:BJ2594)+$BW$19))</f>
        <v>1.9509550175100736E-3</v>
      </c>
      <c r="CM2591" s="1">
        <f t="shared" ref="CM2591:CM2601" ca="1" si="13514">1/(1+EXP(-SUMPRODUCT($BS$19:$BV$22,BH2591:BK2594)+$BW$19))</f>
        <v>7.3019156059310291E-4</v>
      </c>
      <c r="CN2591" s="1">
        <f t="shared" ref="CN2591:CN2601" ca="1" si="13515">1/(1+EXP(-SUMPRODUCT($BS$19:$BV$22,BI2591:BL2594)+$BW$19))</f>
        <v>2.5983917160198058E-2</v>
      </c>
      <c r="CO2591" s="1">
        <f t="shared" ref="CO2591:CO2601" ca="1" si="13516">1/(1+EXP(-SUMPRODUCT($BS$19:$BV$22,BJ2591:BM2594)+$BW$19))</f>
        <v>0.10545986486665121</v>
      </c>
      <c r="CP2591" s="1">
        <f t="shared" ref="CP2591:CP2601" ca="1" si="13517">1/(1+EXP(-SUMPRODUCT($BS$19:$BV$22,BK2591:BN2594)+$BW$19))</f>
        <v>0.239761131377971</v>
      </c>
      <c r="CQ2591" s="25"/>
      <c r="CR2591" s="7">
        <v>1</v>
      </c>
      <c r="CS2591" s="1">
        <f t="shared" ref="CS2591:CS2601" ca="1" si="13518">1/(1+EXP(-SUMPRODUCT($BS$23:$BV$26,BA2591:BD2594)+$BW$23))</f>
        <v>1.8689893644914347E-2</v>
      </c>
      <c r="CT2591" s="1">
        <f t="shared" ref="CT2591:CT2601" ca="1" si="13519">1/(1+EXP(-SUMPRODUCT($BS$23:$BV$26,BB2591:BE2594)+$BW$23))</f>
        <v>1.8689893644914347E-2</v>
      </c>
      <c r="CU2591" s="1">
        <f t="shared" ref="CU2591:CU2601" ca="1" si="13520">1/(1+EXP(-SUMPRODUCT($BS$23:$BV$26,BC2591:BF2594)+$BW$23))</f>
        <v>3.1589420675761738E-2</v>
      </c>
      <c r="CV2591" s="1">
        <f t="shared" ref="CV2591:CV2601" ca="1" si="13521">1/(1+EXP(-SUMPRODUCT($BS$23:$BV$26,BD2591:BG2594)+$BW$23))</f>
        <v>1.9688030516760529E-2</v>
      </c>
      <c r="CW2591" s="1">
        <f t="shared" ref="CW2591:CW2601" ca="1" si="13522">1/(1+EXP(-SUMPRODUCT($BS$23:$BV$26,BE2591:BH2594)+$BW$23))</f>
        <v>1.6681043797165222E-2</v>
      </c>
      <c r="CX2591" s="1">
        <f t="shared" ref="CX2591:CX2601" ca="1" si="13523">1/(1+EXP(-SUMPRODUCT($BS$23:$BV$26,BF2591:BI2594)+$BW$23))</f>
        <v>9.9023075963785255E-3</v>
      </c>
      <c r="CY2591" s="1">
        <f t="shared" ref="CY2591:CY2601" ca="1" si="13524">1/(1+EXP(-SUMPRODUCT($BS$23:$BV$26,BG2591:BJ2594)+$BW$23))</f>
        <v>3.3798111931081704E-2</v>
      </c>
      <c r="CZ2591" s="1">
        <f t="shared" ref="CZ2591:CZ2601" ca="1" si="13525">1/(1+EXP(-SUMPRODUCT($BS$23:$BV$26,BH2591:BK2594)+$BW$23))</f>
        <v>3.0119014597878888E-2</v>
      </c>
      <c r="DA2591" s="1">
        <f t="shared" ref="DA2591:DA2601" ca="1" si="13526">1/(1+EXP(-SUMPRODUCT($BS$23:$BV$26,BI2591:BL2594)+$BW$23))</f>
        <v>5.1839637746411591E-3</v>
      </c>
      <c r="DB2591" s="1">
        <f t="shared" ref="DB2591:DB2601" ca="1" si="13527">1/(1+EXP(-SUMPRODUCT($BS$23:$BV$26,BJ2591:BM2594)+$BW$23))</f>
        <v>4.9100799250396494E-3</v>
      </c>
      <c r="DC2591" s="1">
        <f t="shared" ref="DC2591:DC2601" ca="1" si="13528">1/(1+EXP(-SUMPRODUCT($BS$23:$BV$26,BK2591:BN2594)+$BW$23))</f>
        <v>5.5274051422111213E-3</v>
      </c>
      <c r="DD2591" s="25"/>
      <c r="DE2591" s="40"/>
      <c r="DF2591" s="50"/>
      <c r="DG2591" s="7">
        <v>1</v>
      </c>
      <c r="DH2591" s="1">
        <f t="shared" ref="DH2591:DH2596" ca="1" si="13529">MAX(OFFSET(BS2591,$BR2590,BR$40,2,2))*$DF$37</f>
        <v>0.71676142759400563</v>
      </c>
      <c r="DI2591" s="1">
        <f t="shared" ref="DI2591:DI2596" ca="1" si="13530">MAX(OFFSET(BT2591,$BR2590,BS$40,2,2))*$DF$37</f>
        <v>0.92199997635644237</v>
      </c>
      <c r="DJ2591" s="1">
        <f t="shared" ref="DJ2591:DJ2596" ca="1" si="13531">MAX(OFFSET(BU2591,$BR2590,BT$40,2,2))*$DF$37</f>
        <v>0.94735379304081291</v>
      </c>
      <c r="DK2591" s="1">
        <f t="shared" ref="DK2591:DK2596" ca="1" si="13532">MAX(OFFSET(BV2591,$BR2590,BU$40,2,2))*$DF$37</f>
        <v>0.94360015304898515</v>
      </c>
      <c r="DL2591" s="1">
        <f t="shared" ref="DL2591:DL2596" ca="1" si="13533">MAX(OFFSET(BW2591,$BR2590,BV$40,2,2))*$DF$37</f>
        <v>0.94385353021337304</v>
      </c>
      <c r="DM2591" s="1">
        <f t="shared" ref="DM2591:DM2596" ca="1" si="13534">MAX(OFFSET(BX2591,$BR2590,BW$40,2,2))*$DF$37</f>
        <v>0.67818247178692914</v>
      </c>
      <c r="DN2591" s="25"/>
      <c r="DO2591" s="50"/>
      <c r="DP2591" s="7">
        <v>1</v>
      </c>
      <c r="DQ2591" s="1">
        <f t="shared" ref="DQ2591:DQ2596" ca="1" si="13535">MAX(OFFSET(CF2591,$CE2590,CE$40,2,2))*$DF$37</f>
        <v>0.16845687140215862</v>
      </c>
      <c r="DR2591" s="1">
        <f t="shared" ref="DR2591:DR2596" ca="1" si="13536">MAX(OFFSET(CG2591,$CE2590,CF$40,2,2))*$DF$37</f>
        <v>4.558759135582912E-2</v>
      </c>
      <c r="DS2591" s="1">
        <f t="shared" ref="DS2591:DS2596" ca="1" si="13537">MAX(OFFSET(CH2591,$CE2590,CG$40,2,2))*$DF$37</f>
        <v>7.2200534567810101E-2</v>
      </c>
      <c r="DT2591" s="1">
        <f t="shared" ref="DT2591:DT2596" ca="1" si="13538">MAX(OFFSET(CI2591,$CE2590,CH$40,2,2))*$DF$37</f>
        <v>1.9509550175100736E-3</v>
      </c>
      <c r="DU2591" s="1">
        <f t="shared" ref="DU2591:DU2596" ca="1" si="13539">MAX(OFFSET(CJ2591,$CE2590,CI$40,2,2))*$DF$37</f>
        <v>0.10545986486665121</v>
      </c>
      <c r="DV2591" s="1">
        <f t="shared" ref="DV2591:DV2596" ca="1" si="13540">MAX(OFFSET(CK2591,$CE2590,CJ$40,2,2))*$DF$37</f>
        <v>0.239761131377971</v>
      </c>
      <c r="DW2591" s="25"/>
      <c r="DX2591" s="50"/>
      <c r="DY2591" s="7">
        <v>1</v>
      </c>
      <c r="DZ2591" s="1">
        <f t="shared" ref="DZ2591:DZ2596" ca="1" si="13541">MAX(OFFSET(CS2591,$CR2590,CR$40,2,2))*$DF$37</f>
        <v>3.2061181253373816E-2</v>
      </c>
      <c r="EA2591" s="1">
        <f t="shared" ref="EA2591:EA2596" ca="1" si="13542">MAX(OFFSET(CT2591,$CR2590,CS$40,2,2))*$DF$37</f>
        <v>0.27669671446870064</v>
      </c>
      <c r="EB2591" s="1">
        <f t="shared" ref="EB2591:EB2596" ca="1" si="13543">MAX(OFFSET(CU2591,$CR2590,CT$40,2,2))*$DF$37</f>
        <v>0.36621508028088273</v>
      </c>
      <c r="EC2591" s="1">
        <f t="shared" ref="EC2591:EC2596" ca="1" si="13544">MAX(OFFSET(CV2591,$CR2590,CU$40,2,2))*$DF$37</f>
        <v>0.14036290728193662</v>
      </c>
      <c r="ED2591" s="1">
        <f t="shared" ref="ED2591:ED2596" ca="1" si="13545">MAX(OFFSET(CW2591,$CR2590,CV$40,2,2))*$DF$37</f>
        <v>5.925331411061753E-2</v>
      </c>
      <c r="EE2591" s="1">
        <f t="shared" ref="EE2591:EE2596" ca="1" si="13546">MAX(OFFSET(CX2591,$CR2590,CW$40,2,2))*$DF$37</f>
        <v>0.10307278755484205</v>
      </c>
      <c r="EF2591" s="29"/>
      <c r="EG2591" s="23"/>
      <c r="EH2591" s="50"/>
      <c r="EI2591" s="7">
        <v>1</v>
      </c>
      <c r="EJ2591" s="1">
        <f t="shared" ref="EJ2591:EJ2594" ca="1" si="13547">1/(1+EXP(-SUMPRODUCT($EI$20:$EK$22,DH2591:DJ2593)+$EL$20))</f>
        <v>0.99896307028350018</v>
      </c>
      <c r="EK2591" s="1">
        <f t="shared" ref="EK2591:EK2594" ca="1" si="13548">1/(1+EXP(-SUMPRODUCT($EI$20:$EK$22,DI2591:DK2593)+$EL$20))</f>
        <v>0.99950289963542149</v>
      </c>
      <c r="EL2591" s="1">
        <f t="shared" ref="EL2591:EL2594" ca="1" si="13549">1/(1+EXP(-SUMPRODUCT($EI$20:$EK$22,DJ2591:DL2593)+$EL$20))</f>
        <v>0.99952762299319431</v>
      </c>
      <c r="EM2591" s="1">
        <f t="shared" ref="EM2591:EM2594" ca="1" si="13550">1/(1+EXP(-SUMPRODUCT($EI$20:$EK$22,DK2591:DM2593)+$EL$20))</f>
        <v>0.99915605453267387</v>
      </c>
      <c r="EN2591" s="14"/>
      <c r="EO2591" s="14"/>
      <c r="EP2591" s="14"/>
      <c r="EQ2591" s="14"/>
      <c r="ER2591" s="14"/>
      <c r="ES2591" s="14"/>
      <c r="ET2591" s="23"/>
      <c r="EU2591" s="7">
        <v>0</v>
      </c>
      <c r="EV2591" s="1"/>
      <c r="EW2591" s="14"/>
      <c r="EX2591" s="7">
        <v>0</v>
      </c>
      <c r="EY2591" s="1"/>
      <c r="EZ2591" s="14"/>
      <c r="FA2591" s="27" t="s">
        <v>10</v>
      </c>
      <c r="FB2591" s="1">
        <f t="shared" ref="FB2591" ca="1" si="13551">SUM(EY2591:EY2600)</f>
        <v>3.2837371221165774E-3</v>
      </c>
      <c r="FC2591" s="19"/>
    </row>
    <row r="2592" spans="1:159" x14ac:dyDescent="0.2">
      <c r="A2592" s="55"/>
      <c r="B2592" s="18">
        <v>2</v>
      </c>
      <c r="C2592" s="1">
        <f>学習データ!C2558*$B$37</f>
        <v>0</v>
      </c>
      <c r="D2592" s="1">
        <f>学習データ!D2558*$B$37</f>
        <v>0</v>
      </c>
      <c r="E2592" s="1">
        <f>学習データ!E2558*$B$37</f>
        <v>0</v>
      </c>
      <c r="F2592" s="1">
        <f>学習データ!F2558*$B$37</f>
        <v>0</v>
      </c>
      <c r="G2592" s="1">
        <f>学習データ!G2558*$B$37</f>
        <v>0</v>
      </c>
      <c r="H2592" s="1">
        <f>学習データ!H2558*$B$37</f>
        <v>0</v>
      </c>
      <c r="I2592" s="1">
        <f>学習データ!I2558*$B$37</f>
        <v>0</v>
      </c>
      <c r="J2592" s="1">
        <f>学習データ!J2558*$B$37</f>
        <v>0</v>
      </c>
      <c r="K2592" s="1">
        <f>学習データ!K2558*$B$37</f>
        <v>0</v>
      </c>
      <c r="L2592" s="1">
        <f>学習データ!L2558*$B$37</f>
        <v>0</v>
      </c>
      <c r="M2592" s="1">
        <f>学習データ!M2558*$B$37</f>
        <v>0</v>
      </c>
      <c r="N2592" s="1">
        <f>学習データ!N2558*$B$37</f>
        <v>0</v>
      </c>
      <c r="O2592" s="1">
        <f>学習データ!O2558*$B$37</f>
        <v>0</v>
      </c>
      <c r="P2592" s="1">
        <f>学習データ!P2558*$B$37</f>
        <v>0</v>
      </c>
      <c r="Q2592" s="1">
        <f>学習データ!Q2558*$B$37</f>
        <v>0</v>
      </c>
      <c r="R2592" s="1">
        <f>学習データ!R2558*$B$37</f>
        <v>0</v>
      </c>
      <c r="S2592" s="1">
        <f>学習データ!S2558*$B$37</f>
        <v>0</v>
      </c>
      <c r="T2592" s="1">
        <f>学習データ!T2558*$B$37</f>
        <v>0</v>
      </c>
      <c r="U2592" s="1">
        <f>学習データ!U2558*$B$37</f>
        <v>0</v>
      </c>
      <c r="V2592" s="1">
        <f>学習データ!V2558*$B$37</f>
        <v>0</v>
      </c>
      <c r="W2592" s="1">
        <f>学習データ!W2558*$B$37</f>
        <v>0</v>
      </c>
      <c r="X2592" s="1">
        <f>学習データ!X2558*$B$37</f>
        <v>0</v>
      </c>
      <c r="Y2592" s="1">
        <f>学習データ!Y2558*$B$37</f>
        <v>0</v>
      </c>
      <c r="Z2592" s="1">
        <f>学習データ!Z2558*$B$37</f>
        <v>0</v>
      </c>
      <c r="AA2592" s="1">
        <f>学習データ!AA2558*$B$37</f>
        <v>0</v>
      </c>
      <c r="AB2592" s="1">
        <f>学習データ!AB2558*$B$37</f>
        <v>0</v>
      </c>
      <c r="AC2592" s="1">
        <f>学習データ!AC2558*$B$37</f>
        <v>0</v>
      </c>
      <c r="AD2592" s="1">
        <f>学習データ!AD2558*$B$37</f>
        <v>0</v>
      </c>
      <c r="AE2592" s="14"/>
      <c r="AF2592" s="14"/>
      <c r="AG2592" s="14"/>
      <c r="AH2592" s="29"/>
      <c r="AI2592" s="25"/>
      <c r="AJ2592" s="7">
        <v>2</v>
      </c>
      <c r="AK2592" s="36">
        <f t="shared" ca="1" si="13468"/>
        <v>0</v>
      </c>
      <c r="AL2592" s="36">
        <f t="shared" ca="1" si="13469"/>
        <v>0</v>
      </c>
      <c r="AM2592" s="36">
        <f t="shared" ca="1" si="13470"/>
        <v>0</v>
      </c>
      <c r="AN2592" s="36">
        <f t="shared" ca="1" si="13471"/>
        <v>0</v>
      </c>
      <c r="AO2592" s="36">
        <f t="shared" ca="1" si="13472"/>
        <v>0</v>
      </c>
      <c r="AP2592" s="36">
        <f t="shared" ca="1" si="13473"/>
        <v>0</v>
      </c>
      <c r="AQ2592" s="36">
        <f t="shared" ca="1" si="13474"/>
        <v>0</v>
      </c>
      <c r="AR2592" s="36">
        <f t="shared" ca="1" si="13475"/>
        <v>0</v>
      </c>
      <c r="AS2592" s="36">
        <f t="shared" ca="1" si="13476"/>
        <v>0</v>
      </c>
      <c r="AT2592" s="36">
        <f t="shared" ca="1" si="13477"/>
        <v>0</v>
      </c>
      <c r="AU2592" s="36">
        <f t="shared" ca="1" si="13478"/>
        <v>0</v>
      </c>
      <c r="AV2592" s="36">
        <f t="shared" ca="1" si="13479"/>
        <v>0</v>
      </c>
      <c r="AW2592" s="36">
        <f t="shared" ca="1" si="13480"/>
        <v>0</v>
      </c>
      <c r="AX2592" s="36">
        <f t="shared" ca="1" si="13481"/>
        <v>0</v>
      </c>
      <c r="AY2592" s="25"/>
      <c r="AZ2592" s="7">
        <v>2</v>
      </c>
      <c r="BA2592" s="36">
        <f t="shared" ca="1" si="13482"/>
        <v>0</v>
      </c>
      <c r="BB2592" s="36">
        <f t="shared" ca="1" si="13483"/>
        <v>0</v>
      </c>
      <c r="BC2592" s="36">
        <f t="shared" ca="1" si="13484"/>
        <v>0</v>
      </c>
      <c r="BD2592" s="36">
        <f t="shared" ca="1" si="13485"/>
        <v>0</v>
      </c>
      <c r="BE2592" s="36">
        <f t="shared" ca="1" si="13486"/>
        <v>0</v>
      </c>
      <c r="BF2592" s="36">
        <f t="shared" ca="1" si="13487"/>
        <v>0</v>
      </c>
      <c r="BG2592" s="36">
        <f t="shared" ca="1" si="13488"/>
        <v>0</v>
      </c>
      <c r="BH2592" s="36">
        <f t="shared" ca="1" si="13489"/>
        <v>0</v>
      </c>
      <c r="BI2592" s="36">
        <f t="shared" ca="1" si="13490"/>
        <v>0</v>
      </c>
      <c r="BJ2592" s="36">
        <f t="shared" ca="1" si="13491"/>
        <v>0</v>
      </c>
      <c r="BK2592" s="36">
        <f t="shared" ca="1" si="13492"/>
        <v>0</v>
      </c>
      <c r="BL2592" s="36">
        <f t="shared" ca="1" si="13493"/>
        <v>0</v>
      </c>
      <c r="BM2592" s="36">
        <f t="shared" ca="1" si="13494"/>
        <v>0</v>
      </c>
      <c r="BN2592" s="36">
        <f t="shared" ca="1" si="13495"/>
        <v>0</v>
      </c>
      <c r="BO2592" s="25"/>
      <c r="BP2592" s="25"/>
      <c r="BQ2592" s="23"/>
      <c r="BR2592" s="7">
        <v>2</v>
      </c>
      <c r="BS2592" s="1">
        <f t="shared" ca="1" si="13496"/>
        <v>0.48160743256383232</v>
      </c>
      <c r="BT2592" s="1">
        <f t="shared" ca="1" si="13497"/>
        <v>0.71676142759400563</v>
      </c>
      <c r="BU2592" s="1">
        <f t="shared" ca="1" si="13498"/>
        <v>0.81751079080162981</v>
      </c>
      <c r="BV2592" s="1">
        <f t="shared" ca="1" si="13499"/>
        <v>0.92199997635644237</v>
      </c>
      <c r="BW2592" s="1">
        <f t="shared" ca="1" si="13500"/>
        <v>0.92214500251411069</v>
      </c>
      <c r="BX2592" s="1">
        <f t="shared" ca="1" si="13501"/>
        <v>0.94735379304081291</v>
      </c>
      <c r="BY2592" s="1">
        <f t="shared" ca="1" si="13502"/>
        <v>0.94360015304898515</v>
      </c>
      <c r="BZ2592" s="1">
        <f t="shared" ca="1" si="13503"/>
        <v>0.92818953359911127</v>
      </c>
      <c r="CA2592" s="1">
        <f t="shared" ca="1" si="13504"/>
        <v>0.94385353021337304</v>
      </c>
      <c r="CB2592" s="1">
        <f t="shared" ca="1" si="13505"/>
        <v>0.82925608284302221</v>
      </c>
      <c r="CC2592" s="1">
        <f t="shared" ca="1" si="13506"/>
        <v>0.67818247178692914</v>
      </c>
      <c r="CD2592" s="25"/>
      <c r="CE2592" s="7">
        <v>2</v>
      </c>
      <c r="CF2592" s="1">
        <f t="shared" ca="1" si="13507"/>
        <v>0.16845687140215862</v>
      </c>
      <c r="CG2592" s="1">
        <f t="shared" ca="1" si="13508"/>
        <v>8.5646311774845545E-3</v>
      </c>
      <c r="CH2592" s="1">
        <f t="shared" ca="1" si="13509"/>
        <v>2.8227358407533648E-3</v>
      </c>
      <c r="CI2592" s="1">
        <f t="shared" ca="1" si="13510"/>
        <v>8.7254135510035991E-6</v>
      </c>
      <c r="CJ2592" s="1">
        <f t="shared" ca="1" si="13511"/>
        <v>1.5219929699238073E-3</v>
      </c>
      <c r="CK2592" s="1">
        <f t="shared" ca="1" si="13512"/>
        <v>4.9723917463625035E-4</v>
      </c>
      <c r="CL2592" s="1">
        <f t="shared" ca="1" si="13513"/>
        <v>2.8470462401189682E-5</v>
      </c>
      <c r="CM2592" s="1">
        <f t="shared" ca="1" si="13514"/>
        <v>5.0662064777225071E-4</v>
      </c>
      <c r="CN2592" s="1">
        <f t="shared" ca="1" si="13515"/>
        <v>2.5748788562493188E-4</v>
      </c>
      <c r="CO2592" s="1">
        <f t="shared" ca="1" si="13516"/>
        <v>5.6675295275664971E-2</v>
      </c>
      <c r="CP2592" s="1">
        <f t="shared" ca="1" si="13517"/>
        <v>3.7404165946832227E-2</v>
      </c>
      <c r="CQ2592" s="25"/>
      <c r="CR2592" s="7">
        <v>2</v>
      </c>
      <c r="CS2592" s="1">
        <f t="shared" ca="1" si="13518"/>
        <v>1.8689893644914347E-2</v>
      </c>
      <c r="CT2592" s="1">
        <f t="shared" ca="1" si="13519"/>
        <v>3.2061181253373816E-2</v>
      </c>
      <c r="CU2592" s="1">
        <f t="shared" ca="1" si="13520"/>
        <v>0.27669671446870064</v>
      </c>
      <c r="CV2592" s="1">
        <f t="shared" ca="1" si="13521"/>
        <v>4.6933381866107397E-2</v>
      </c>
      <c r="CW2592" s="1">
        <f t="shared" ca="1" si="13522"/>
        <v>9.9892698419548238E-3</v>
      </c>
      <c r="CX2592" s="1">
        <f t="shared" ca="1" si="13523"/>
        <v>0.36621508028088273</v>
      </c>
      <c r="CY2592" s="1">
        <f t="shared" ca="1" si="13524"/>
        <v>0.14036290728193662</v>
      </c>
      <c r="CZ2592" s="1">
        <f t="shared" ca="1" si="13525"/>
        <v>0.11333217921629533</v>
      </c>
      <c r="DA2592" s="1">
        <f t="shared" ca="1" si="13526"/>
        <v>5.925331411061753E-2</v>
      </c>
      <c r="DB2592" s="1">
        <f t="shared" ca="1" si="13527"/>
        <v>4.187311919149616E-2</v>
      </c>
      <c r="DC2592" s="1">
        <f t="shared" ca="1" si="13528"/>
        <v>0.10307278755484205</v>
      </c>
      <c r="DD2592" s="25"/>
      <c r="DE2592" s="40"/>
      <c r="DF2592" s="50"/>
      <c r="DG2592" s="7">
        <v>2</v>
      </c>
      <c r="DH2592" s="1">
        <f t="shared" ca="1" si="13529"/>
        <v>0.77419142538528485</v>
      </c>
      <c r="DI2592" s="1">
        <f t="shared" ca="1" si="13530"/>
        <v>0.98821749659723312</v>
      </c>
      <c r="DJ2592" s="1">
        <f t="shared" ca="1" si="13531"/>
        <v>0.99762652209346703</v>
      </c>
      <c r="DK2592" s="1">
        <f t="shared" ca="1" si="13532"/>
        <v>0.9974181118237051</v>
      </c>
      <c r="DL2592" s="1">
        <f t="shared" ca="1" si="13533"/>
        <v>0.96322545320633257</v>
      </c>
      <c r="DM2592" s="1">
        <f t="shared" ca="1" si="13534"/>
        <v>0.54951577238636018</v>
      </c>
      <c r="DN2592" s="25"/>
      <c r="DO2592" s="50"/>
      <c r="DP2592" s="7">
        <v>2</v>
      </c>
      <c r="DQ2592" s="1">
        <f t="shared" ca="1" si="13535"/>
        <v>0.69754818538110452</v>
      </c>
      <c r="DR2592" s="1">
        <f t="shared" ca="1" si="13536"/>
        <v>0.99948561385226675</v>
      </c>
      <c r="DS2592" s="1">
        <f t="shared" ca="1" si="13537"/>
        <v>0.99753113999365273</v>
      </c>
      <c r="DT2592" s="1">
        <f t="shared" ca="1" si="13538"/>
        <v>0.984822932894452</v>
      </c>
      <c r="DU2592" s="1">
        <f t="shared" ca="1" si="13539"/>
        <v>0.99987440135203087</v>
      </c>
      <c r="DV2592" s="1">
        <f t="shared" ca="1" si="13540"/>
        <v>0.99750190788343751</v>
      </c>
      <c r="DW2592" s="25"/>
      <c r="DX2592" s="50"/>
      <c r="DY2592" s="7">
        <v>2</v>
      </c>
      <c r="DZ2592" s="1">
        <f t="shared" ca="1" si="13541"/>
        <v>0.55084764933581631</v>
      </c>
      <c r="EA2592" s="1">
        <f t="shared" ca="1" si="13542"/>
        <v>0.9477795044375964</v>
      </c>
      <c r="EB2592" s="1">
        <f t="shared" ca="1" si="13543"/>
        <v>0.99962872261769664</v>
      </c>
      <c r="EC2592" s="1">
        <f t="shared" ca="1" si="13544"/>
        <v>0.97855826371648758</v>
      </c>
      <c r="ED2592" s="1">
        <f t="shared" ca="1" si="13545"/>
        <v>0.53884304428707808</v>
      </c>
      <c r="EE2592" s="1">
        <f t="shared" ca="1" si="13546"/>
        <v>4.8906536401356913E-2</v>
      </c>
      <c r="EF2592" s="29"/>
      <c r="EG2592" s="23"/>
      <c r="EH2592" s="50"/>
      <c r="EI2592" s="7">
        <v>2</v>
      </c>
      <c r="EJ2592" s="1">
        <f t="shared" ca="1" si="13547"/>
        <v>0.99924185866473747</v>
      </c>
      <c r="EK2592" s="1">
        <f t="shared" ca="1" si="13548"/>
        <v>0.99952545694231698</v>
      </c>
      <c r="EL2592" s="1">
        <f t="shared" ca="1" si="13549"/>
        <v>0.9995384908677557</v>
      </c>
      <c r="EM2592" s="1">
        <f t="shared" ca="1" si="13550"/>
        <v>0.99935675365756527</v>
      </c>
      <c r="EN2592" s="14"/>
      <c r="EO2592" s="14" t="s">
        <v>30</v>
      </c>
      <c r="EP2592" s="14"/>
      <c r="EQ2592" s="14"/>
      <c r="ER2592" s="14"/>
      <c r="ES2592" s="14"/>
      <c r="ET2592" s="23"/>
      <c r="EU2592" s="7">
        <v>1</v>
      </c>
      <c r="EV2592" s="1"/>
      <c r="EW2592" s="14"/>
      <c r="EX2592" s="7">
        <v>1</v>
      </c>
      <c r="EY2592" s="1"/>
      <c r="EZ2592" s="14"/>
      <c r="FA2592" s="14"/>
      <c r="FB2592" s="14"/>
      <c r="FC2592" s="19"/>
    </row>
    <row r="2593" spans="1:159" x14ac:dyDescent="0.2">
      <c r="A2593" s="55"/>
      <c r="B2593" s="18">
        <v>3</v>
      </c>
      <c r="C2593" s="1">
        <f>学習データ!C2559*$B$37</f>
        <v>0</v>
      </c>
      <c r="D2593" s="1">
        <f>学習データ!D2559*$B$37</f>
        <v>0</v>
      </c>
      <c r="E2593" s="1">
        <f>学習データ!E2559*$B$37</f>
        <v>0</v>
      </c>
      <c r="F2593" s="1">
        <f>学習データ!F2559*$B$37</f>
        <v>0</v>
      </c>
      <c r="G2593" s="1">
        <f>学習データ!G2559*$B$37</f>
        <v>0</v>
      </c>
      <c r="H2593" s="1">
        <f>学習データ!H2559*$B$37</f>
        <v>0</v>
      </c>
      <c r="I2593" s="1">
        <f>学習データ!I2559*$B$37</f>
        <v>0</v>
      </c>
      <c r="J2593" s="1">
        <f>学習データ!J2559*$B$37</f>
        <v>0</v>
      </c>
      <c r="K2593" s="1">
        <f>学習データ!K2559*$B$37</f>
        <v>0</v>
      </c>
      <c r="L2593" s="1">
        <f>学習データ!L2559*$B$37</f>
        <v>0</v>
      </c>
      <c r="M2593" s="1">
        <f>学習データ!M2559*$B$37</f>
        <v>0</v>
      </c>
      <c r="N2593" s="1">
        <f>学習データ!N2559*$B$37</f>
        <v>0</v>
      </c>
      <c r="O2593" s="1">
        <f>学習データ!O2559*$B$37</f>
        <v>0</v>
      </c>
      <c r="P2593" s="1">
        <f>学習データ!P2559*$B$37</f>
        <v>0</v>
      </c>
      <c r="Q2593" s="1">
        <f>学習データ!Q2559*$B$37</f>
        <v>0</v>
      </c>
      <c r="R2593" s="1">
        <f>学習データ!R2559*$B$37</f>
        <v>0</v>
      </c>
      <c r="S2593" s="1">
        <f>学習データ!S2559*$B$37</f>
        <v>0</v>
      </c>
      <c r="T2593" s="1">
        <f>学習データ!T2559*$B$37</f>
        <v>0</v>
      </c>
      <c r="U2593" s="1">
        <f>学習データ!U2559*$B$37</f>
        <v>0</v>
      </c>
      <c r="V2593" s="1">
        <f>学習データ!V2559*$B$37</f>
        <v>0</v>
      </c>
      <c r="W2593" s="1">
        <f>学習データ!W2559*$B$37</f>
        <v>0</v>
      </c>
      <c r="X2593" s="1">
        <f>学習データ!X2559*$B$37</f>
        <v>0</v>
      </c>
      <c r="Y2593" s="1">
        <f>学習データ!Y2559*$B$37</f>
        <v>0</v>
      </c>
      <c r="Z2593" s="1">
        <f>学習データ!Z2559*$B$37</f>
        <v>0</v>
      </c>
      <c r="AA2593" s="1">
        <f>学習データ!AA2559*$B$37</f>
        <v>0</v>
      </c>
      <c r="AB2593" s="1">
        <f>学習データ!AB2559*$B$37</f>
        <v>0</v>
      </c>
      <c r="AC2593" s="1">
        <f>学習データ!AC2559*$B$37</f>
        <v>0</v>
      </c>
      <c r="AD2593" s="1">
        <f>学習データ!AD2559*$B$37</f>
        <v>0</v>
      </c>
      <c r="AE2593" s="14"/>
      <c r="AF2593" s="14"/>
      <c r="AG2593" s="14"/>
      <c r="AH2593" s="29"/>
      <c r="AI2593" s="25"/>
      <c r="AJ2593" s="7">
        <v>3</v>
      </c>
      <c r="AK2593" s="36">
        <f t="shared" ca="1" si="13468"/>
        <v>0</v>
      </c>
      <c r="AL2593" s="36">
        <f t="shared" ca="1" si="13469"/>
        <v>0</v>
      </c>
      <c r="AM2593" s="36">
        <f t="shared" ca="1" si="13470"/>
        <v>0</v>
      </c>
      <c r="AN2593" s="36">
        <f t="shared" ca="1" si="13471"/>
        <v>0</v>
      </c>
      <c r="AO2593" s="36">
        <f t="shared" ca="1" si="13472"/>
        <v>0</v>
      </c>
      <c r="AP2593" s="36">
        <f t="shared" ca="1" si="13473"/>
        <v>0</v>
      </c>
      <c r="AQ2593" s="36">
        <f t="shared" ca="1" si="13474"/>
        <v>0</v>
      </c>
      <c r="AR2593" s="36">
        <f t="shared" ca="1" si="13475"/>
        <v>0</v>
      </c>
      <c r="AS2593" s="36">
        <f t="shared" ca="1" si="13476"/>
        <v>0</v>
      </c>
      <c r="AT2593" s="36">
        <f t="shared" ca="1" si="13477"/>
        <v>0</v>
      </c>
      <c r="AU2593" s="36">
        <f t="shared" ca="1" si="13478"/>
        <v>0</v>
      </c>
      <c r="AV2593" s="36">
        <f t="shared" ca="1" si="13479"/>
        <v>0</v>
      </c>
      <c r="AW2593" s="36">
        <f t="shared" ca="1" si="13480"/>
        <v>0</v>
      </c>
      <c r="AX2593" s="36">
        <f t="shared" ca="1" si="13481"/>
        <v>0</v>
      </c>
      <c r="AY2593" s="25"/>
      <c r="AZ2593" s="7">
        <v>3</v>
      </c>
      <c r="BA2593" s="36">
        <f t="shared" ca="1" si="13482"/>
        <v>0</v>
      </c>
      <c r="BB2593" s="36">
        <f t="shared" ca="1" si="13483"/>
        <v>0</v>
      </c>
      <c r="BC2593" s="36">
        <f t="shared" ca="1" si="13484"/>
        <v>0</v>
      </c>
      <c r="BD2593" s="36">
        <f t="shared" ca="1" si="13485"/>
        <v>0</v>
      </c>
      <c r="BE2593" s="36">
        <f t="shared" ca="1" si="13486"/>
        <v>0</v>
      </c>
      <c r="BF2593" s="36">
        <f t="shared" ca="1" si="13487"/>
        <v>0</v>
      </c>
      <c r="BG2593" s="36">
        <f t="shared" ca="1" si="13488"/>
        <v>0</v>
      </c>
      <c r="BH2593" s="36">
        <f t="shared" ca="1" si="13489"/>
        <v>0</v>
      </c>
      <c r="BI2593" s="36">
        <f t="shared" ca="1" si="13490"/>
        <v>0</v>
      </c>
      <c r="BJ2593" s="36">
        <f t="shared" ca="1" si="13491"/>
        <v>0</v>
      </c>
      <c r="BK2593" s="36">
        <f t="shared" ca="1" si="13492"/>
        <v>0</v>
      </c>
      <c r="BL2593" s="36">
        <f t="shared" ca="1" si="13493"/>
        <v>0</v>
      </c>
      <c r="BM2593" s="36">
        <f t="shared" ca="1" si="13494"/>
        <v>0</v>
      </c>
      <c r="BN2593" s="36">
        <f t="shared" ca="1" si="13495"/>
        <v>0</v>
      </c>
      <c r="BO2593" s="25"/>
      <c r="BP2593" s="25"/>
      <c r="BQ2593" s="23"/>
      <c r="BR2593" s="7">
        <v>3</v>
      </c>
      <c r="BS2593" s="1">
        <f t="shared" ca="1" si="13496"/>
        <v>0.48160743256383232</v>
      </c>
      <c r="BT2593" s="1">
        <f t="shared" ca="1" si="13497"/>
        <v>0.77419142538528485</v>
      </c>
      <c r="BU2593" s="1">
        <f t="shared" ca="1" si="13498"/>
        <v>0.94997730755570586</v>
      </c>
      <c r="BV2593" s="1">
        <f t="shared" ca="1" si="13499"/>
        <v>0.98821749659723312</v>
      </c>
      <c r="BW2593" s="1">
        <f t="shared" ca="1" si="13500"/>
        <v>0.99318482258929253</v>
      </c>
      <c r="BX2593" s="1">
        <f t="shared" ca="1" si="13501"/>
        <v>0.99509339373903316</v>
      </c>
      <c r="BY2593" s="1">
        <f t="shared" ca="1" si="13502"/>
        <v>0.99324414681246076</v>
      </c>
      <c r="BZ2593" s="1">
        <f t="shared" ca="1" si="13503"/>
        <v>0.99275168994797824</v>
      </c>
      <c r="CA2593" s="1">
        <f t="shared" ca="1" si="13504"/>
        <v>0.96322545320633257</v>
      </c>
      <c r="CB2593" s="1">
        <f t="shared" ca="1" si="13505"/>
        <v>0.81540080707794782</v>
      </c>
      <c r="CC2593" s="1">
        <f t="shared" ca="1" si="13506"/>
        <v>0.54572668603856533</v>
      </c>
      <c r="CD2593" s="25"/>
      <c r="CE2593" s="7">
        <v>3</v>
      </c>
      <c r="CF2593" s="1">
        <f t="shared" ca="1" si="13507"/>
        <v>0.16845687140215862</v>
      </c>
      <c r="CG2593" s="1">
        <f t="shared" ca="1" si="13508"/>
        <v>1.2484363811597213E-2</v>
      </c>
      <c r="CH2593" s="1">
        <f t="shared" ca="1" si="13509"/>
        <v>2.2129937732533582E-4</v>
      </c>
      <c r="CI2593" s="1">
        <f t="shared" ca="1" si="13510"/>
        <v>4.5831414702552937E-3</v>
      </c>
      <c r="CJ2593" s="1">
        <f t="shared" ca="1" si="13511"/>
        <v>4.8731733170151058E-6</v>
      </c>
      <c r="CK2593" s="1">
        <f t="shared" ca="1" si="13512"/>
        <v>1.5126857913821289E-4</v>
      </c>
      <c r="CL2593" s="1">
        <f t="shared" ca="1" si="13513"/>
        <v>0.29807649539557141</v>
      </c>
      <c r="CM2593" s="1">
        <f t="shared" ca="1" si="13514"/>
        <v>0.69403721851521416</v>
      </c>
      <c r="CN2593" s="1">
        <f t="shared" ca="1" si="13515"/>
        <v>0.99521875737086474</v>
      </c>
      <c r="CO2593" s="1">
        <f t="shared" ca="1" si="13516"/>
        <v>0.21661523848920206</v>
      </c>
      <c r="CP2593" s="1">
        <f t="shared" ca="1" si="13517"/>
        <v>0.45697755443114402</v>
      </c>
      <c r="CQ2593" s="25"/>
      <c r="CR2593" s="7">
        <v>3</v>
      </c>
      <c r="CS2593" s="1">
        <f t="shared" ca="1" si="13518"/>
        <v>1.8689893644914347E-2</v>
      </c>
      <c r="CT2593" s="1">
        <f t="shared" ca="1" si="13519"/>
        <v>0.27940904152049484</v>
      </c>
      <c r="CU2593" s="1">
        <f t="shared" ca="1" si="13520"/>
        <v>0.77539758729683972</v>
      </c>
      <c r="CV2593" s="1">
        <f t="shared" ca="1" si="13521"/>
        <v>0.66727263349619936</v>
      </c>
      <c r="CW2593" s="1">
        <f t="shared" ca="1" si="13522"/>
        <v>0.80324191748645946</v>
      </c>
      <c r="CX2593" s="1">
        <f t="shared" ca="1" si="13523"/>
        <v>0.93107349764940495</v>
      </c>
      <c r="CY2593" s="1">
        <f t="shared" ca="1" si="13524"/>
        <v>0.89798572415358824</v>
      </c>
      <c r="CZ2593" s="1">
        <f t="shared" ca="1" si="13525"/>
        <v>0.76557478670746892</v>
      </c>
      <c r="DA2593" s="1">
        <f t="shared" ca="1" si="13526"/>
        <v>0.53884304428707808</v>
      </c>
      <c r="DB2593" s="1">
        <f t="shared" ca="1" si="13527"/>
        <v>0.53414409376182215</v>
      </c>
      <c r="DC2593" s="1">
        <f t="shared" ca="1" si="13528"/>
        <v>4.8906536401356913E-2</v>
      </c>
      <c r="DD2593" s="25"/>
      <c r="DE2593" s="40"/>
      <c r="DF2593" s="50"/>
      <c r="DG2593" s="7">
        <v>3</v>
      </c>
      <c r="DH2593" s="1">
        <f t="shared" ca="1" si="13529"/>
        <v>0.67343603968070243</v>
      </c>
      <c r="DI2593" s="1">
        <f t="shared" ca="1" si="13530"/>
        <v>0.93390620784196066</v>
      </c>
      <c r="DJ2593" s="1">
        <f t="shared" ca="1" si="13531"/>
        <v>0.96415643351537583</v>
      </c>
      <c r="DK2593" s="1">
        <f t="shared" ca="1" si="13532"/>
        <v>0.98051523104176208</v>
      </c>
      <c r="DL2593" s="1">
        <f t="shared" ca="1" si="13533"/>
        <v>0.98330646055507787</v>
      </c>
      <c r="DM2593" s="1">
        <f t="shared" ca="1" si="13534"/>
        <v>0.89986869365153299</v>
      </c>
      <c r="DN2593" s="25"/>
      <c r="DO2593" s="50"/>
      <c r="DP2593" s="7">
        <v>3</v>
      </c>
      <c r="DQ2593" s="1">
        <f t="shared" ca="1" si="13535"/>
        <v>0.67329271780803013</v>
      </c>
      <c r="DR2593" s="1">
        <f t="shared" ca="1" si="13536"/>
        <v>0.99999697836440637</v>
      </c>
      <c r="DS2593" s="1">
        <f t="shared" ca="1" si="13537"/>
        <v>0.99999999941933848</v>
      </c>
      <c r="DT2593" s="1">
        <f t="shared" ca="1" si="13538"/>
        <v>0.99999999528263528</v>
      </c>
      <c r="DU2593" s="1">
        <f t="shared" ca="1" si="13539"/>
        <v>0.99785179218224163</v>
      </c>
      <c r="DV2593" s="1">
        <f t="shared" ca="1" si="13540"/>
        <v>5.801798731185985E-2</v>
      </c>
      <c r="DW2593" s="25"/>
      <c r="DX2593" s="50"/>
      <c r="DY2593" s="7">
        <v>3</v>
      </c>
      <c r="DZ2593" s="1">
        <f t="shared" ca="1" si="13541"/>
        <v>0.24778377584071937</v>
      </c>
      <c r="EA2593" s="1">
        <f t="shared" ca="1" si="13542"/>
        <v>0.84686741589787984</v>
      </c>
      <c r="EB2593" s="1">
        <f t="shared" ca="1" si="13543"/>
        <v>0.9955788126119659</v>
      </c>
      <c r="EC2593" s="1">
        <f t="shared" ca="1" si="13544"/>
        <v>0.9896483529762321</v>
      </c>
      <c r="ED2593" s="1">
        <f t="shared" ca="1" si="13545"/>
        <v>0.96567873693852857</v>
      </c>
      <c r="EE2593" s="1">
        <f t="shared" ca="1" si="13546"/>
        <v>0.24251963750325664</v>
      </c>
      <c r="EF2593" s="29"/>
      <c r="EG2593" s="23"/>
      <c r="EH2593" s="50"/>
      <c r="EI2593" s="7">
        <v>3</v>
      </c>
      <c r="EJ2593" s="1">
        <f t="shared" ca="1" si="13547"/>
        <v>0.99924151673822559</v>
      </c>
      <c r="EK2593" s="1">
        <f t="shared" ca="1" si="13548"/>
        <v>0.9994844774345707</v>
      </c>
      <c r="EL2593" s="1">
        <f t="shared" ca="1" si="13549"/>
        <v>0.99952465967812132</v>
      </c>
      <c r="EM2593" s="1">
        <f t="shared" ca="1" si="13550"/>
        <v>0.99947068371776659</v>
      </c>
      <c r="EN2593" s="14"/>
      <c r="EO2593" s="7"/>
      <c r="EP2593" s="7">
        <v>0</v>
      </c>
      <c r="EQ2593" s="7">
        <v>1</v>
      </c>
      <c r="ER2593" s="7">
        <v>2</v>
      </c>
      <c r="ES2593" s="14"/>
      <c r="ET2593" s="23"/>
      <c r="EU2593" s="7">
        <v>2</v>
      </c>
      <c r="EV2593" s="1">
        <f t="shared" ref="EV2593" ca="1" si="13552">1/(1+EXP(-SUMPRODUCT($EV$5:$EW$14,EQ2594:ER2603)+$EX$5))</f>
        <v>6.4010045144668459E-7</v>
      </c>
      <c r="EW2593" s="14"/>
      <c r="EX2593" s="7">
        <v>2</v>
      </c>
      <c r="EY2593" s="1">
        <f t="shared" ref="EY2593:EY2594" ca="1" si="13553">(AG2610-EV2593)^2</f>
        <v>4.0972858794224941E-13</v>
      </c>
      <c r="EZ2593" s="14"/>
      <c r="FA2593" s="14"/>
      <c r="FB2593" s="14"/>
      <c r="FC2593" s="19"/>
    </row>
    <row r="2594" spans="1:159" x14ac:dyDescent="0.2">
      <c r="A2594" s="55"/>
      <c r="B2594" s="18">
        <v>4</v>
      </c>
      <c r="C2594" s="1">
        <f>学習データ!C2560*$B$37</f>
        <v>0</v>
      </c>
      <c r="D2594" s="1">
        <f>学習データ!D2560*$B$37</f>
        <v>0</v>
      </c>
      <c r="E2594" s="1">
        <f>学習データ!E2560*$B$37</f>
        <v>0</v>
      </c>
      <c r="F2594" s="1">
        <f>学習データ!F2560*$B$37</f>
        <v>0</v>
      </c>
      <c r="G2594" s="1">
        <f>学習データ!G2560*$B$37</f>
        <v>0</v>
      </c>
      <c r="H2594" s="1">
        <f>学習データ!H2560*$B$37</f>
        <v>0</v>
      </c>
      <c r="I2594" s="1">
        <f>学習データ!I2560*$B$37</f>
        <v>0</v>
      </c>
      <c r="J2594" s="1">
        <f>学習データ!J2560*$B$37</f>
        <v>0</v>
      </c>
      <c r="K2594" s="1">
        <f>学習データ!K2560*$B$37</f>
        <v>0</v>
      </c>
      <c r="L2594" s="1">
        <f>学習データ!L2560*$B$37</f>
        <v>0</v>
      </c>
      <c r="M2594" s="1">
        <f>学習データ!M2560*$B$37</f>
        <v>0</v>
      </c>
      <c r="N2594" s="1">
        <f>学習データ!N2560*$B$37</f>
        <v>0</v>
      </c>
      <c r="O2594" s="1">
        <f>学習データ!O2560*$B$37</f>
        <v>0</v>
      </c>
      <c r="P2594" s="1">
        <f>学習データ!P2560*$B$37</f>
        <v>0</v>
      </c>
      <c r="Q2594" s="1">
        <f>学習データ!Q2560*$B$37</f>
        <v>0</v>
      </c>
      <c r="R2594" s="1">
        <f>学習データ!R2560*$B$37</f>
        <v>0</v>
      </c>
      <c r="S2594" s="1">
        <f>学習データ!S2560*$B$37</f>
        <v>0</v>
      </c>
      <c r="T2594" s="1">
        <f>学習データ!T2560*$B$37</f>
        <v>0</v>
      </c>
      <c r="U2594" s="1">
        <f>学習データ!U2560*$B$37</f>
        <v>0</v>
      </c>
      <c r="V2594" s="1">
        <f>学習データ!V2560*$B$37</f>
        <v>0</v>
      </c>
      <c r="W2594" s="1">
        <f>学習データ!W2560*$B$37</f>
        <v>0</v>
      </c>
      <c r="X2594" s="1">
        <f>学習データ!X2560*$B$37</f>
        <v>0</v>
      </c>
      <c r="Y2594" s="1">
        <f>学習データ!Y2560*$B$37</f>
        <v>0</v>
      </c>
      <c r="Z2594" s="1">
        <f>学習データ!Z2560*$B$37</f>
        <v>0</v>
      </c>
      <c r="AA2594" s="1">
        <f>学習データ!AA2560*$B$37</f>
        <v>0</v>
      </c>
      <c r="AB2594" s="1">
        <f>学習データ!AB2560*$B$37</f>
        <v>0</v>
      </c>
      <c r="AC2594" s="1">
        <f>学習データ!AC2560*$B$37</f>
        <v>0</v>
      </c>
      <c r="AD2594" s="1">
        <f>学習データ!AD2560*$B$37</f>
        <v>0</v>
      </c>
      <c r="AE2594" s="14"/>
      <c r="AF2594" s="14"/>
      <c r="AG2594" s="14"/>
      <c r="AH2594" s="29"/>
      <c r="AI2594" s="25"/>
      <c r="AJ2594" s="7">
        <v>4</v>
      </c>
      <c r="AK2594" s="36">
        <f t="shared" ca="1" si="13468"/>
        <v>0</v>
      </c>
      <c r="AL2594" s="36">
        <f t="shared" ca="1" si="13469"/>
        <v>0</v>
      </c>
      <c r="AM2594" s="36">
        <f t="shared" ca="1" si="13470"/>
        <v>0</v>
      </c>
      <c r="AN2594" s="36">
        <f t="shared" ca="1" si="13471"/>
        <v>0</v>
      </c>
      <c r="AO2594" s="36">
        <f t="shared" ca="1" si="13472"/>
        <v>0</v>
      </c>
      <c r="AP2594" s="36">
        <f t="shared" ca="1" si="13473"/>
        <v>0.96470588235294119</v>
      </c>
      <c r="AQ2594" s="36">
        <f t="shared" ca="1" si="13474"/>
        <v>0.82352941176470584</v>
      </c>
      <c r="AR2594" s="36">
        <f t="shared" ca="1" si="13475"/>
        <v>0.8666666666666667</v>
      </c>
      <c r="AS2594" s="36">
        <f t="shared" ca="1" si="13476"/>
        <v>0.99215686274509807</v>
      </c>
      <c r="AT2594" s="36">
        <f t="shared" ca="1" si="13477"/>
        <v>0.99215686274509807</v>
      </c>
      <c r="AU2594" s="36">
        <f t="shared" ca="1" si="13478"/>
        <v>0.99215686274509807</v>
      </c>
      <c r="AV2594" s="36">
        <f t="shared" ca="1" si="13479"/>
        <v>0.25882352941176467</v>
      </c>
      <c r="AW2594" s="36">
        <f t="shared" ca="1" si="13480"/>
        <v>0</v>
      </c>
      <c r="AX2594" s="36">
        <f t="shared" ca="1" si="13481"/>
        <v>0</v>
      </c>
      <c r="AY2594" s="25"/>
      <c r="AZ2594" s="7">
        <v>4</v>
      </c>
      <c r="BA2594" s="36">
        <f t="shared" ca="1" si="13482"/>
        <v>0</v>
      </c>
      <c r="BB2594" s="36">
        <f t="shared" ca="1" si="13483"/>
        <v>0</v>
      </c>
      <c r="BC2594" s="36">
        <f t="shared" ca="1" si="13484"/>
        <v>0</v>
      </c>
      <c r="BD2594" s="36">
        <f t="shared" ca="1" si="13485"/>
        <v>0</v>
      </c>
      <c r="BE2594" s="36">
        <f t="shared" ca="1" si="13486"/>
        <v>0</v>
      </c>
      <c r="BF2594" s="36">
        <f t="shared" ca="1" si="13487"/>
        <v>0.96470588235294119</v>
      </c>
      <c r="BG2594" s="36">
        <f t="shared" ca="1" si="13488"/>
        <v>0</v>
      </c>
      <c r="BH2594" s="36">
        <f t="shared" ca="1" si="13489"/>
        <v>0</v>
      </c>
      <c r="BI2594" s="36">
        <f t="shared" ca="1" si="13490"/>
        <v>0.99215686274509807</v>
      </c>
      <c r="BJ2594" s="36">
        <f t="shared" ca="1" si="13491"/>
        <v>0.99215686274509807</v>
      </c>
      <c r="BK2594" s="36">
        <f t="shared" ca="1" si="13492"/>
        <v>0.99215686274509807</v>
      </c>
      <c r="BL2594" s="36">
        <f t="shared" ca="1" si="13493"/>
        <v>0</v>
      </c>
      <c r="BM2594" s="36">
        <f t="shared" ca="1" si="13494"/>
        <v>0</v>
      </c>
      <c r="BN2594" s="36">
        <f t="shared" ca="1" si="13495"/>
        <v>0</v>
      </c>
      <c r="BO2594" s="25"/>
      <c r="BP2594" s="25"/>
      <c r="BQ2594" s="23"/>
      <c r="BR2594" s="7">
        <v>4</v>
      </c>
      <c r="BS2594" s="1">
        <f t="shared" ca="1" si="13496"/>
        <v>0.48160743256383232</v>
      </c>
      <c r="BT2594" s="1">
        <f t="shared" ca="1" si="13497"/>
        <v>0.71450584737604395</v>
      </c>
      <c r="BU2594" s="1">
        <f t="shared" ca="1" si="13498"/>
        <v>0.94160598825016795</v>
      </c>
      <c r="BV2594" s="1">
        <f t="shared" ca="1" si="13499"/>
        <v>0.98173024677500864</v>
      </c>
      <c r="BW2594" s="1">
        <f t="shared" ca="1" si="13500"/>
        <v>0.99456800189415251</v>
      </c>
      <c r="BX2594" s="1">
        <f t="shared" ca="1" si="13501"/>
        <v>0.99762652209346703</v>
      </c>
      <c r="BY2594" s="1">
        <f t="shared" ca="1" si="13502"/>
        <v>0.9974181118237051</v>
      </c>
      <c r="BZ2594" s="1">
        <f t="shared" ca="1" si="13503"/>
        <v>0.99525280891904611</v>
      </c>
      <c r="CA2594" s="1">
        <f t="shared" ca="1" si="13504"/>
        <v>0.94949833332449773</v>
      </c>
      <c r="CB2594" s="1">
        <f t="shared" ca="1" si="13505"/>
        <v>0.77670127815657397</v>
      </c>
      <c r="CC2594" s="1">
        <f t="shared" ca="1" si="13506"/>
        <v>0.54951577238636018</v>
      </c>
      <c r="CD2594" s="25"/>
      <c r="CE2594" s="7">
        <v>4</v>
      </c>
      <c r="CF2594" s="1">
        <f t="shared" ca="1" si="13507"/>
        <v>0.16845687140215862</v>
      </c>
      <c r="CG2594" s="1">
        <f t="shared" ca="1" si="13508"/>
        <v>0.69754818538110452</v>
      </c>
      <c r="CH2594" s="1">
        <f t="shared" ca="1" si="13509"/>
        <v>0.93672836054783215</v>
      </c>
      <c r="CI2594" s="1">
        <f t="shared" ca="1" si="13510"/>
        <v>0.99948561385226675</v>
      </c>
      <c r="CJ2594" s="1">
        <f t="shared" ca="1" si="13511"/>
        <v>0.95444015258722215</v>
      </c>
      <c r="CK2594" s="1">
        <f t="shared" ca="1" si="13512"/>
        <v>0.99753113999365273</v>
      </c>
      <c r="CL2594" s="1">
        <f t="shared" ca="1" si="13513"/>
        <v>0.87925447405626311</v>
      </c>
      <c r="CM2594" s="1">
        <f t="shared" ca="1" si="13514"/>
        <v>0.984822932894452</v>
      </c>
      <c r="CN2594" s="1">
        <f t="shared" ca="1" si="13515"/>
        <v>0.99987440135203087</v>
      </c>
      <c r="CO2594" s="1">
        <f t="shared" ca="1" si="13516"/>
        <v>0.99900452150247243</v>
      </c>
      <c r="CP2594" s="1">
        <f t="shared" ca="1" si="13517"/>
        <v>0.99750190788343751</v>
      </c>
      <c r="CQ2594" s="25"/>
      <c r="CR2594" s="7">
        <v>4</v>
      </c>
      <c r="CS2594" s="1">
        <f t="shared" ca="1" si="13518"/>
        <v>1.8689893644914347E-2</v>
      </c>
      <c r="CT2594" s="1">
        <f t="shared" ca="1" si="13519"/>
        <v>0.55084764933581631</v>
      </c>
      <c r="CU2594" s="1">
        <f t="shared" ca="1" si="13520"/>
        <v>0.9477795044375964</v>
      </c>
      <c r="CV2594" s="1">
        <f t="shared" ca="1" si="13521"/>
        <v>0.89457908522417717</v>
      </c>
      <c r="CW2594" s="1">
        <f t="shared" ca="1" si="13522"/>
        <v>0.99948766782960119</v>
      </c>
      <c r="CX2594" s="1">
        <f t="shared" ca="1" si="13523"/>
        <v>0.99962872261769664</v>
      </c>
      <c r="CY2594" s="1">
        <f t="shared" ca="1" si="13524"/>
        <v>0.97855826371648758</v>
      </c>
      <c r="CZ2594" s="1">
        <f t="shared" ca="1" si="13525"/>
        <v>0.95850540635081893</v>
      </c>
      <c r="DA2594" s="1">
        <f t="shared" ca="1" si="13526"/>
        <v>0.32931467628062511</v>
      </c>
      <c r="DB2594" s="1">
        <f t="shared" ca="1" si="13527"/>
        <v>6.918348060292126E-2</v>
      </c>
      <c r="DC2594" s="1">
        <f t="shared" ca="1" si="13528"/>
        <v>7.1557956503556022E-3</v>
      </c>
      <c r="DD2594" s="25"/>
      <c r="DE2594" s="40"/>
      <c r="DF2594" s="50"/>
      <c r="DG2594" s="7">
        <v>4</v>
      </c>
      <c r="DH2594" s="1">
        <f t="shared" ca="1" si="13529"/>
        <v>0.9604985924657824</v>
      </c>
      <c r="DI2594" s="1">
        <f t="shared" ca="1" si="13530"/>
        <v>0.97455865589782997</v>
      </c>
      <c r="DJ2594" s="1">
        <f t="shared" ca="1" si="13531"/>
        <v>0.92919636039128306</v>
      </c>
      <c r="DK2594" s="1">
        <f t="shared" ca="1" si="13532"/>
        <v>0.90880625569449147</v>
      </c>
      <c r="DL2594" s="1">
        <f t="shared" ca="1" si="13533"/>
        <v>0.97501632358977719</v>
      </c>
      <c r="DM2594" s="1">
        <f t="shared" ca="1" si="13534"/>
        <v>0.92723547125627293</v>
      </c>
      <c r="DN2594" s="25"/>
      <c r="DO2594" s="50"/>
      <c r="DP2594" s="7">
        <v>4</v>
      </c>
      <c r="DQ2594" s="1">
        <f t="shared" ca="1" si="13535"/>
        <v>0.62597118630919646</v>
      </c>
      <c r="DR2594" s="1">
        <f t="shared" ca="1" si="13536"/>
        <v>0.11263710315076256</v>
      </c>
      <c r="DS2594" s="1">
        <f t="shared" ca="1" si="13537"/>
        <v>0.23375483602488442</v>
      </c>
      <c r="DT2594" s="1">
        <f t="shared" ca="1" si="13538"/>
        <v>0.97063516705347963</v>
      </c>
      <c r="DU2594" s="1">
        <f t="shared" ca="1" si="13539"/>
        <v>0.99999965352515241</v>
      </c>
      <c r="DV2594" s="1">
        <f t="shared" ca="1" si="13540"/>
        <v>0.99889268959682875</v>
      </c>
      <c r="DW2594" s="25"/>
      <c r="DX2594" s="50"/>
      <c r="DY2594" s="7">
        <v>4</v>
      </c>
      <c r="DZ2594" s="1">
        <f t="shared" ca="1" si="13541"/>
        <v>0.7241600291953505</v>
      </c>
      <c r="EA2594" s="1">
        <f t="shared" ca="1" si="13542"/>
        <v>0.49879260959145683</v>
      </c>
      <c r="EB2594" s="1">
        <f t="shared" ca="1" si="13543"/>
        <v>5.6259892800929585E-2</v>
      </c>
      <c r="EC2594" s="1">
        <f t="shared" ca="1" si="13544"/>
        <v>0.42031153017782974</v>
      </c>
      <c r="ED2594" s="1">
        <f t="shared" ca="1" si="13545"/>
        <v>0.91949358671136139</v>
      </c>
      <c r="EE2594" s="1">
        <f t="shared" ca="1" si="13546"/>
        <v>0.5091472030923756</v>
      </c>
      <c r="EF2594" s="29"/>
      <c r="EG2594" s="23"/>
      <c r="EH2594" s="50"/>
      <c r="EI2594" s="7">
        <v>4</v>
      </c>
      <c r="EJ2594" s="1">
        <f t="shared" ca="1" si="13547"/>
        <v>0.9990911652820148</v>
      </c>
      <c r="EK2594" s="1">
        <f t="shared" ca="1" si="13548"/>
        <v>0.99935812351845932</v>
      </c>
      <c r="EL2594" s="1">
        <f t="shared" ca="1" si="13549"/>
        <v>0.99929795799956733</v>
      </c>
      <c r="EM2594" s="1">
        <f t="shared" ca="1" si="13550"/>
        <v>0.99892145605015892</v>
      </c>
      <c r="EN2594" s="14"/>
      <c r="EO2594" s="50">
        <v>1</v>
      </c>
      <c r="EP2594" s="7">
        <v>1</v>
      </c>
      <c r="EQ2594" s="1">
        <f t="shared" ref="EQ2594" ca="1" si="13554">MAX(EJ2591:EK2592)</f>
        <v>0.99952545694231698</v>
      </c>
      <c r="ER2594" s="1">
        <f t="shared" ref="ER2594" ca="1" si="13555">MAX(EL2591:EM2592)</f>
        <v>0.9995384908677557</v>
      </c>
      <c r="ES2594" s="14"/>
      <c r="ET2594" s="23"/>
      <c r="EU2594" s="7">
        <v>3</v>
      </c>
      <c r="EV2594" s="1">
        <f t="shared" ref="EV2594" ca="1" si="13556">1/(1+EXP(-SUMPRODUCT($EV$15:$EW$24,EQ2594:ER2603)+$EX$15))</f>
        <v>2.4761682289858545E-3</v>
      </c>
      <c r="EW2594" s="14"/>
      <c r="EX2594" s="7">
        <v>3</v>
      </c>
      <c r="EY2594" s="1">
        <f t="shared" ca="1" si="13553"/>
        <v>6.131409098238943E-6</v>
      </c>
      <c r="EZ2594" s="14"/>
      <c r="FA2594" s="14"/>
      <c r="FB2594" s="14"/>
      <c r="FC2594" s="19"/>
    </row>
    <row r="2595" spans="1:159" x14ac:dyDescent="0.2">
      <c r="A2595" s="55"/>
      <c r="B2595" s="18">
        <v>5</v>
      </c>
      <c r="C2595" s="1">
        <f>学習データ!C2561*$B$37</f>
        <v>0</v>
      </c>
      <c r="D2595" s="1">
        <f>学習データ!D2561*$B$37</f>
        <v>0</v>
      </c>
      <c r="E2595" s="1">
        <f>学習データ!E2561*$B$37</f>
        <v>0</v>
      </c>
      <c r="F2595" s="1">
        <f>学習データ!F2561*$B$37</f>
        <v>0</v>
      </c>
      <c r="G2595" s="1">
        <f>学習データ!G2561*$B$37</f>
        <v>0</v>
      </c>
      <c r="H2595" s="1">
        <f>学習データ!H2561*$B$37</f>
        <v>0</v>
      </c>
      <c r="I2595" s="1">
        <f>学習データ!I2561*$B$37</f>
        <v>0</v>
      </c>
      <c r="J2595" s="1">
        <f>学習データ!J2561*$B$37</f>
        <v>0</v>
      </c>
      <c r="K2595" s="1">
        <f>学習データ!K2561*$B$37</f>
        <v>0</v>
      </c>
      <c r="L2595" s="1">
        <f>学習データ!L2561*$B$37</f>
        <v>0</v>
      </c>
      <c r="M2595" s="1">
        <f>学習データ!M2561*$B$37</f>
        <v>0</v>
      </c>
      <c r="N2595" s="1">
        <f>学習データ!N2561*$B$37</f>
        <v>0</v>
      </c>
      <c r="O2595" s="1">
        <f>学習データ!O2561*$B$37</f>
        <v>0</v>
      </c>
      <c r="P2595" s="1">
        <f>学習データ!P2561*$B$37</f>
        <v>0</v>
      </c>
      <c r="Q2595" s="1">
        <f>学習データ!Q2561*$B$37</f>
        <v>0</v>
      </c>
      <c r="R2595" s="1">
        <f>学習データ!R2561*$B$37</f>
        <v>0</v>
      </c>
      <c r="S2595" s="1">
        <f>学習データ!S2561*$B$37</f>
        <v>0</v>
      </c>
      <c r="T2595" s="1">
        <f>学習データ!T2561*$B$37</f>
        <v>0</v>
      </c>
      <c r="U2595" s="1">
        <f>学習データ!U2561*$B$37</f>
        <v>0</v>
      </c>
      <c r="V2595" s="1">
        <f>学習データ!V2561*$B$37</f>
        <v>0</v>
      </c>
      <c r="W2595" s="1">
        <f>学習データ!W2561*$B$37</f>
        <v>0</v>
      </c>
      <c r="X2595" s="1">
        <f>学習データ!X2561*$B$37</f>
        <v>0</v>
      </c>
      <c r="Y2595" s="1">
        <f>学習データ!Y2561*$B$37</f>
        <v>0</v>
      </c>
      <c r="Z2595" s="1">
        <f>学習データ!Z2561*$B$37</f>
        <v>0</v>
      </c>
      <c r="AA2595" s="1">
        <f>学習データ!AA2561*$B$37</f>
        <v>0</v>
      </c>
      <c r="AB2595" s="1">
        <f>学習データ!AB2561*$B$37</f>
        <v>0</v>
      </c>
      <c r="AC2595" s="1">
        <f>学習データ!AC2561*$B$37</f>
        <v>0</v>
      </c>
      <c r="AD2595" s="1">
        <f>学習データ!AD2561*$B$37</f>
        <v>0</v>
      </c>
      <c r="AE2595" s="14"/>
      <c r="AF2595" s="14"/>
      <c r="AG2595" s="14"/>
      <c r="AH2595" s="29"/>
      <c r="AI2595" s="25"/>
      <c r="AJ2595" s="7">
        <v>5</v>
      </c>
      <c r="AK2595" s="36">
        <f t="shared" ca="1" si="13468"/>
        <v>0</v>
      </c>
      <c r="AL2595" s="36">
        <f t="shared" ca="1" si="13469"/>
        <v>0</v>
      </c>
      <c r="AM2595" s="36">
        <f t="shared" ca="1" si="13470"/>
        <v>0</v>
      </c>
      <c r="AN2595" s="36">
        <f t="shared" ca="1" si="13471"/>
        <v>1.9607843137254902E-2</v>
      </c>
      <c r="AO2595" s="36">
        <f t="shared" ca="1" si="13472"/>
        <v>0.99215686274509807</v>
      </c>
      <c r="AP2595" s="36">
        <f t="shared" ca="1" si="13473"/>
        <v>0.99215686274509807</v>
      </c>
      <c r="AQ2595" s="36">
        <f t="shared" ca="1" si="13474"/>
        <v>0.99215686274509807</v>
      </c>
      <c r="AR2595" s="36">
        <f t="shared" ca="1" si="13475"/>
        <v>0.90980392156862744</v>
      </c>
      <c r="AS2595" s="36">
        <f t="shared" ca="1" si="13476"/>
        <v>0.90588235294117647</v>
      </c>
      <c r="AT2595" s="36">
        <f t="shared" ca="1" si="13477"/>
        <v>0.90588235294117647</v>
      </c>
      <c r="AU2595" s="36">
        <f t="shared" ca="1" si="13478"/>
        <v>0.47450980392156861</v>
      </c>
      <c r="AV2595" s="36">
        <f t="shared" ca="1" si="13479"/>
        <v>1.1764705882352941E-2</v>
      </c>
      <c r="AW2595" s="36">
        <f t="shared" ca="1" si="13480"/>
        <v>0</v>
      </c>
      <c r="AX2595" s="36">
        <f t="shared" ca="1" si="13481"/>
        <v>0</v>
      </c>
      <c r="AY2595" s="25"/>
      <c r="AZ2595" s="7">
        <v>5</v>
      </c>
      <c r="BA2595" s="36">
        <f t="shared" ca="1" si="13482"/>
        <v>0</v>
      </c>
      <c r="BB2595" s="36">
        <f t="shared" ca="1" si="13483"/>
        <v>0</v>
      </c>
      <c r="BC2595" s="36">
        <f t="shared" ca="1" si="13484"/>
        <v>0</v>
      </c>
      <c r="BD2595" s="36">
        <f t="shared" ca="1" si="13485"/>
        <v>0</v>
      </c>
      <c r="BE2595" s="36">
        <f t="shared" ca="1" si="13486"/>
        <v>0.99215686274509807</v>
      </c>
      <c r="BF2595" s="36">
        <f t="shared" ca="1" si="13487"/>
        <v>0.99215686274509807</v>
      </c>
      <c r="BG2595" s="36">
        <f t="shared" ca="1" si="13488"/>
        <v>0.99215686274509807</v>
      </c>
      <c r="BH2595" s="36">
        <f t="shared" ca="1" si="13489"/>
        <v>0.90980392156862744</v>
      </c>
      <c r="BI2595" s="36">
        <f t="shared" ca="1" si="13490"/>
        <v>0.90588235294117647</v>
      </c>
      <c r="BJ2595" s="36">
        <f t="shared" ca="1" si="13491"/>
        <v>0.90588235294117647</v>
      </c>
      <c r="BK2595" s="36">
        <f t="shared" ca="1" si="13492"/>
        <v>0</v>
      </c>
      <c r="BL2595" s="36">
        <f t="shared" ca="1" si="13493"/>
        <v>0</v>
      </c>
      <c r="BM2595" s="36">
        <f t="shared" ca="1" si="13494"/>
        <v>0</v>
      </c>
      <c r="BN2595" s="36">
        <f t="shared" ca="1" si="13495"/>
        <v>0</v>
      </c>
      <c r="BO2595" s="25"/>
      <c r="BP2595" s="25"/>
      <c r="BQ2595" s="23"/>
      <c r="BR2595" s="7">
        <v>5</v>
      </c>
      <c r="BS2595" s="1">
        <f t="shared" ca="1" si="13496"/>
        <v>0.48160743256383232</v>
      </c>
      <c r="BT2595" s="1">
        <f t="shared" ca="1" si="13497"/>
        <v>0.67343603968070243</v>
      </c>
      <c r="BU2595" s="1">
        <f t="shared" ca="1" si="13498"/>
        <v>0.85781389111739648</v>
      </c>
      <c r="BV2595" s="1">
        <f t="shared" ca="1" si="13499"/>
        <v>0.93390620784196066</v>
      </c>
      <c r="BW2595" s="1">
        <f t="shared" ca="1" si="13500"/>
        <v>0.95238994111737496</v>
      </c>
      <c r="BX2595" s="1">
        <f t="shared" ca="1" si="13501"/>
        <v>0.96415643351537583</v>
      </c>
      <c r="BY2595" s="1">
        <f t="shared" ca="1" si="13502"/>
        <v>0.96590715685249562</v>
      </c>
      <c r="BZ2595" s="1">
        <f t="shared" ca="1" si="13503"/>
        <v>0.98051523104176208</v>
      </c>
      <c r="CA2595" s="1">
        <f t="shared" ca="1" si="13504"/>
        <v>0.98330646055507787</v>
      </c>
      <c r="CB2595" s="1">
        <f t="shared" ca="1" si="13505"/>
        <v>0.90873711521103795</v>
      </c>
      <c r="CC2595" s="1">
        <f t="shared" ca="1" si="13506"/>
        <v>0.80795387066798818</v>
      </c>
      <c r="CD2595" s="25"/>
      <c r="CE2595" s="7">
        <v>5</v>
      </c>
      <c r="CF2595" s="1">
        <f t="shared" ca="1" si="13507"/>
        <v>0.16845687140215862</v>
      </c>
      <c r="CG2595" s="1">
        <f t="shared" ca="1" si="13508"/>
        <v>0.67329271780803013</v>
      </c>
      <c r="CH2595" s="1">
        <f t="shared" ca="1" si="13509"/>
        <v>0.9999918786791806</v>
      </c>
      <c r="CI2595" s="1">
        <f t="shared" ca="1" si="13510"/>
        <v>0.99999697836440637</v>
      </c>
      <c r="CJ2595" s="1">
        <f t="shared" ca="1" si="13511"/>
        <v>0.99999999941933848</v>
      </c>
      <c r="CK2595" s="1">
        <f t="shared" ca="1" si="13512"/>
        <v>0.99999999941481077</v>
      </c>
      <c r="CL2595" s="1">
        <f t="shared" ca="1" si="13513"/>
        <v>0.99999953542181275</v>
      </c>
      <c r="CM2595" s="1">
        <f t="shared" ca="1" si="13514"/>
        <v>0.98844522925558576</v>
      </c>
      <c r="CN2595" s="1">
        <f t="shared" ca="1" si="13515"/>
        <v>2.0062598589271934E-2</v>
      </c>
      <c r="CO2595" s="1">
        <f t="shared" ca="1" si="13516"/>
        <v>0.69708102447422982</v>
      </c>
      <c r="CP2595" s="1">
        <f t="shared" ca="1" si="13517"/>
        <v>2.2312055682657775E-2</v>
      </c>
      <c r="CQ2595" s="25"/>
      <c r="CR2595" s="7">
        <v>5</v>
      </c>
      <c r="CS2595" s="1">
        <f t="shared" ca="1" si="13518"/>
        <v>1.8689893644914347E-2</v>
      </c>
      <c r="CT2595" s="1">
        <f t="shared" ca="1" si="13519"/>
        <v>0.24778377584071937</v>
      </c>
      <c r="CU2595" s="1">
        <f t="shared" ca="1" si="13520"/>
        <v>0.21289997170864608</v>
      </c>
      <c r="CV2595" s="1">
        <f t="shared" ca="1" si="13521"/>
        <v>0.84686741589787984</v>
      </c>
      <c r="CW2595" s="1">
        <f t="shared" ca="1" si="13522"/>
        <v>0.94609927794219517</v>
      </c>
      <c r="CX2595" s="1">
        <f t="shared" ca="1" si="13523"/>
        <v>0.9955788126119659</v>
      </c>
      <c r="CY2595" s="1">
        <f t="shared" ca="1" si="13524"/>
        <v>0.98323604348335225</v>
      </c>
      <c r="CZ2595" s="1">
        <f t="shared" ca="1" si="13525"/>
        <v>0.92977823269637905</v>
      </c>
      <c r="DA2595" s="1">
        <f t="shared" ca="1" si="13526"/>
        <v>0.8466245123582391</v>
      </c>
      <c r="DB2595" s="1">
        <f t="shared" ca="1" si="13527"/>
        <v>0.13669587293960767</v>
      </c>
      <c r="DC2595" s="1">
        <f t="shared" ca="1" si="13528"/>
        <v>2.8502259689986532E-2</v>
      </c>
      <c r="DD2595" s="25"/>
      <c r="DE2595" s="40"/>
      <c r="DF2595" s="50"/>
      <c r="DG2595" s="7">
        <v>5</v>
      </c>
      <c r="DH2595" s="1">
        <f t="shared" ca="1" si="13529"/>
        <v>0.936618309449752</v>
      </c>
      <c r="DI2595" s="1">
        <f t="shared" ca="1" si="13530"/>
        <v>0.96902484374110442</v>
      </c>
      <c r="DJ2595" s="1">
        <f t="shared" ca="1" si="13531"/>
        <v>0.9855976488516357</v>
      </c>
      <c r="DK2595" s="1">
        <f t="shared" ca="1" si="13532"/>
        <v>0.99036728013136244</v>
      </c>
      <c r="DL2595" s="1">
        <f t="shared" ca="1" si="13533"/>
        <v>0.98446607174424827</v>
      </c>
      <c r="DM2595" s="1">
        <f t="shared" ca="1" si="13534"/>
        <v>0.86453813491276887</v>
      </c>
      <c r="DN2595" s="25"/>
      <c r="DO2595" s="50"/>
      <c r="DP2595" s="7">
        <v>5</v>
      </c>
      <c r="DQ2595" s="1">
        <f t="shared" ca="1" si="13535"/>
        <v>0.99998794472263508</v>
      </c>
      <c r="DR2595" s="1">
        <f t="shared" ca="1" si="13536"/>
        <v>0.99999999213295554</v>
      </c>
      <c r="DS2595" s="1">
        <f t="shared" ca="1" si="13537"/>
        <v>0.99997736697511275</v>
      </c>
      <c r="DT2595" s="1">
        <f t="shared" ca="1" si="13538"/>
        <v>0.99903582654720835</v>
      </c>
      <c r="DU2595" s="1">
        <f t="shared" ca="1" si="13539"/>
        <v>0.99994656917298075</v>
      </c>
      <c r="DV2595" s="1">
        <f t="shared" ca="1" si="13540"/>
        <v>0.99948391458379582</v>
      </c>
      <c r="DW2595" s="25"/>
      <c r="DX2595" s="50"/>
      <c r="DY2595" s="7">
        <v>5</v>
      </c>
      <c r="DZ2595" s="1">
        <f t="shared" ca="1" si="13541"/>
        <v>0.98480944211320864</v>
      </c>
      <c r="EA2595" s="1">
        <f t="shared" ca="1" si="13542"/>
        <v>0.98858951702893072</v>
      </c>
      <c r="EB2595" s="1">
        <f t="shared" ca="1" si="13543"/>
        <v>0.98726594674286228</v>
      </c>
      <c r="EC2595" s="1">
        <f t="shared" ca="1" si="13544"/>
        <v>0.98712471331195173</v>
      </c>
      <c r="ED2595" s="1">
        <f t="shared" ca="1" si="13545"/>
        <v>0.77583909070051416</v>
      </c>
      <c r="EE2595" s="1">
        <f t="shared" ca="1" si="13546"/>
        <v>0.86382600859493586</v>
      </c>
      <c r="EF2595" s="29"/>
      <c r="EG2595" s="23"/>
      <c r="EH2595" s="26"/>
      <c r="EI2595" s="14"/>
      <c r="EJ2595" s="14"/>
      <c r="EK2595" s="14"/>
      <c r="EL2595" s="14"/>
      <c r="EM2595" s="14"/>
      <c r="EN2595" s="14"/>
      <c r="EO2595" s="50"/>
      <c r="EP2595" s="7">
        <v>2</v>
      </c>
      <c r="EQ2595" s="1">
        <f t="shared" ref="EQ2595" ca="1" si="13557">MAX(EJ2593:EK2594)</f>
        <v>0.9994844774345707</v>
      </c>
      <c r="ER2595" s="1">
        <f t="shared" ref="ER2595" ca="1" si="13558">MAX(EL2593:EM2594)</f>
        <v>0.99952465967812132</v>
      </c>
      <c r="ES2595" s="14"/>
      <c r="ET2595" s="23"/>
      <c r="EU2595" s="7">
        <v>4</v>
      </c>
      <c r="EV2595" s="1"/>
      <c r="EW2595" s="25"/>
      <c r="EX2595" s="7">
        <v>4</v>
      </c>
      <c r="EY2595" s="1"/>
      <c r="EZ2595" s="14"/>
      <c r="FA2595" s="14"/>
      <c r="FB2595" s="14"/>
      <c r="FC2595" s="19"/>
    </row>
    <row r="2596" spans="1:159" x14ac:dyDescent="0.2">
      <c r="A2596" s="55"/>
      <c r="B2596" s="18">
        <v>6</v>
      </c>
      <c r="C2596" s="1">
        <f>学習データ!C2562*$B$37</f>
        <v>0</v>
      </c>
      <c r="D2596" s="1">
        <f>学習データ!D2562*$B$37</f>
        <v>0</v>
      </c>
      <c r="E2596" s="1">
        <f>学習データ!E2562*$B$37</f>
        <v>0</v>
      </c>
      <c r="F2596" s="1">
        <f>学習データ!F2562*$B$37</f>
        <v>0</v>
      </c>
      <c r="G2596" s="1">
        <f>学習データ!G2562*$B$37</f>
        <v>0</v>
      </c>
      <c r="H2596" s="1">
        <f>学習データ!H2562*$B$37</f>
        <v>0</v>
      </c>
      <c r="I2596" s="1">
        <f>学習データ!I2562*$B$37</f>
        <v>0</v>
      </c>
      <c r="J2596" s="1">
        <f>学習データ!J2562*$B$37</f>
        <v>0</v>
      </c>
      <c r="K2596" s="1">
        <f>学習データ!K2562*$B$37</f>
        <v>0</v>
      </c>
      <c r="L2596" s="1">
        <f>学習データ!L2562*$B$37</f>
        <v>0</v>
      </c>
      <c r="M2596" s="1">
        <f>学習データ!M2562*$B$37</f>
        <v>0</v>
      </c>
      <c r="N2596" s="1">
        <f>学習データ!N2562*$B$37</f>
        <v>0</v>
      </c>
      <c r="O2596" s="1">
        <f>学習データ!O2562*$B$37</f>
        <v>0</v>
      </c>
      <c r="P2596" s="1">
        <f>学習データ!P2562*$B$37</f>
        <v>0</v>
      </c>
      <c r="Q2596" s="1">
        <f>学習データ!Q2562*$B$37</f>
        <v>0</v>
      </c>
      <c r="R2596" s="1">
        <f>学習データ!R2562*$B$37</f>
        <v>0</v>
      </c>
      <c r="S2596" s="1">
        <f>学習データ!S2562*$B$37</f>
        <v>0</v>
      </c>
      <c r="T2596" s="1">
        <f>学習データ!T2562*$B$37</f>
        <v>0</v>
      </c>
      <c r="U2596" s="1">
        <f>学習データ!U2562*$B$37</f>
        <v>0</v>
      </c>
      <c r="V2596" s="1">
        <f>学習データ!V2562*$B$37</f>
        <v>0</v>
      </c>
      <c r="W2596" s="1">
        <f>学習データ!W2562*$B$37</f>
        <v>0</v>
      </c>
      <c r="X2596" s="1">
        <f>学習データ!X2562*$B$37</f>
        <v>0</v>
      </c>
      <c r="Y2596" s="1">
        <f>学習データ!Y2562*$B$37</f>
        <v>0</v>
      </c>
      <c r="Z2596" s="1">
        <f>学習データ!Z2562*$B$37</f>
        <v>0</v>
      </c>
      <c r="AA2596" s="1">
        <f>学習データ!AA2562*$B$37</f>
        <v>0</v>
      </c>
      <c r="AB2596" s="1">
        <f>学習データ!AB2562*$B$37</f>
        <v>0</v>
      </c>
      <c r="AC2596" s="1">
        <f>学習データ!AC2562*$B$37</f>
        <v>0</v>
      </c>
      <c r="AD2596" s="1">
        <f>学習データ!AD2562*$B$37</f>
        <v>0</v>
      </c>
      <c r="AE2596" s="14"/>
      <c r="AF2596" s="14"/>
      <c r="AG2596" s="14"/>
      <c r="AH2596" s="29"/>
      <c r="AI2596" s="25"/>
      <c r="AJ2596" s="7">
        <v>6</v>
      </c>
      <c r="AK2596" s="36">
        <f t="shared" ca="1" si="13468"/>
        <v>0</v>
      </c>
      <c r="AL2596" s="36">
        <f t="shared" ca="1" si="13469"/>
        <v>0</v>
      </c>
      <c r="AM2596" s="36">
        <f t="shared" ca="1" si="13470"/>
        <v>0</v>
      </c>
      <c r="AN2596" s="36">
        <f t="shared" ca="1" si="13471"/>
        <v>9.0196078431372548E-2</v>
      </c>
      <c r="AO2596" s="36">
        <f t="shared" ca="1" si="13472"/>
        <v>0.99215686274509807</v>
      </c>
      <c r="AP2596" s="36">
        <f t="shared" ca="1" si="13473"/>
        <v>0.99215686274509807</v>
      </c>
      <c r="AQ2596" s="36">
        <f t="shared" ca="1" si="13474"/>
        <v>0.99215686274509807</v>
      </c>
      <c r="AR2596" s="36">
        <f t="shared" ca="1" si="13475"/>
        <v>0.99607843137254903</v>
      </c>
      <c r="AS2596" s="36">
        <f t="shared" ca="1" si="13476"/>
        <v>0.99215686274509807</v>
      </c>
      <c r="AT2596" s="36">
        <f t="shared" ca="1" si="13477"/>
        <v>0.19607843137254902</v>
      </c>
      <c r="AU2596" s="36">
        <f t="shared" ca="1" si="13478"/>
        <v>0</v>
      </c>
      <c r="AV2596" s="36">
        <f t="shared" ca="1" si="13479"/>
        <v>0</v>
      </c>
      <c r="AW2596" s="36">
        <f t="shared" ca="1" si="13480"/>
        <v>0</v>
      </c>
      <c r="AX2596" s="36">
        <f t="shared" ca="1" si="13481"/>
        <v>0</v>
      </c>
      <c r="AY2596" s="25"/>
      <c r="AZ2596" s="7">
        <v>6</v>
      </c>
      <c r="BA2596" s="36">
        <f t="shared" ca="1" si="13482"/>
        <v>0</v>
      </c>
      <c r="BB2596" s="36">
        <f t="shared" ca="1" si="13483"/>
        <v>0</v>
      </c>
      <c r="BC2596" s="36">
        <f t="shared" ca="1" si="13484"/>
        <v>0</v>
      </c>
      <c r="BD2596" s="36">
        <f t="shared" ca="1" si="13485"/>
        <v>0</v>
      </c>
      <c r="BE2596" s="36">
        <f t="shared" ca="1" si="13486"/>
        <v>0.99215686274509807</v>
      </c>
      <c r="BF2596" s="36">
        <f t="shared" ca="1" si="13487"/>
        <v>0.99215686274509807</v>
      </c>
      <c r="BG2596" s="36">
        <f t="shared" ca="1" si="13488"/>
        <v>0.99215686274509807</v>
      </c>
      <c r="BH2596" s="36">
        <f t="shared" ca="1" si="13489"/>
        <v>0.99607843137254903</v>
      </c>
      <c r="BI2596" s="36">
        <f t="shared" ca="1" si="13490"/>
        <v>0.99215686274509807</v>
      </c>
      <c r="BJ2596" s="36">
        <f t="shared" ca="1" si="13491"/>
        <v>0</v>
      </c>
      <c r="BK2596" s="36">
        <f t="shared" ca="1" si="13492"/>
        <v>0</v>
      </c>
      <c r="BL2596" s="36">
        <f t="shared" ca="1" si="13493"/>
        <v>0</v>
      </c>
      <c r="BM2596" s="36">
        <f t="shared" ca="1" si="13494"/>
        <v>0</v>
      </c>
      <c r="BN2596" s="36">
        <f t="shared" ca="1" si="13495"/>
        <v>0</v>
      </c>
      <c r="BO2596" s="25"/>
      <c r="BP2596" s="25"/>
      <c r="BQ2596" s="23"/>
      <c r="BR2596" s="7">
        <v>6</v>
      </c>
      <c r="BS2596" s="1">
        <f t="shared" ca="1" si="13496"/>
        <v>0.55065821163014639</v>
      </c>
      <c r="BT2596" s="1">
        <f t="shared" ca="1" si="13497"/>
        <v>0.63589622844857718</v>
      </c>
      <c r="BU2596" s="1">
        <f t="shared" ca="1" si="13498"/>
        <v>0.57421632696757041</v>
      </c>
      <c r="BV2596" s="1">
        <f t="shared" ca="1" si="13499"/>
        <v>0.60311958337458482</v>
      </c>
      <c r="BW2596" s="1">
        <f t="shared" ca="1" si="13500"/>
        <v>0.62619844353297049</v>
      </c>
      <c r="BX2596" s="1">
        <f t="shared" ca="1" si="13501"/>
        <v>0.768599934605807</v>
      </c>
      <c r="BY2596" s="1">
        <f t="shared" ca="1" si="13502"/>
        <v>0.8887721709281966</v>
      </c>
      <c r="BZ2596" s="1">
        <f t="shared" ca="1" si="13503"/>
        <v>0.94513610992352337</v>
      </c>
      <c r="CA2596" s="1">
        <f t="shared" ca="1" si="13504"/>
        <v>0.97994043644118534</v>
      </c>
      <c r="CB2596" s="1">
        <f t="shared" ca="1" si="13505"/>
        <v>0.92081633338443014</v>
      </c>
      <c r="CC2596" s="1">
        <f t="shared" ca="1" si="13506"/>
        <v>0.89986869365153299</v>
      </c>
      <c r="CD2596" s="25"/>
      <c r="CE2596" s="7">
        <v>6</v>
      </c>
      <c r="CF2596" s="1">
        <f t="shared" ca="1" si="13507"/>
        <v>4.3586306279061078E-2</v>
      </c>
      <c r="CG2596" s="1">
        <f t="shared" ca="1" si="13508"/>
        <v>8.9788573220428936E-2</v>
      </c>
      <c r="CH2596" s="1">
        <f t="shared" ca="1" si="13509"/>
        <v>0.98132410151524996</v>
      </c>
      <c r="CI2596" s="1">
        <f t="shared" ca="1" si="13510"/>
        <v>0.98387818564271534</v>
      </c>
      <c r="CJ2596" s="1">
        <f t="shared" ca="1" si="13511"/>
        <v>0.99998711719734401</v>
      </c>
      <c r="CK2596" s="1">
        <f t="shared" ca="1" si="13512"/>
        <v>0.99999836037929202</v>
      </c>
      <c r="CL2596" s="1">
        <f t="shared" ca="1" si="13513"/>
        <v>0.99999999528263528</v>
      </c>
      <c r="CM2596" s="1">
        <f t="shared" ca="1" si="13514"/>
        <v>0.9999997325373513</v>
      </c>
      <c r="CN2596" s="1">
        <f t="shared" ca="1" si="13515"/>
        <v>0.99785179218224163</v>
      </c>
      <c r="CO2596" s="1">
        <f t="shared" ca="1" si="13516"/>
        <v>2.9972484306707179E-3</v>
      </c>
      <c r="CP2596" s="1">
        <f t="shared" ca="1" si="13517"/>
        <v>5.801798731185985E-2</v>
      </c>
      <c r="CQ2596" s="25"/>
      <c r="CR2596" s="7">
        <v>6</v>
      </c>
      <c r="CS2596" s="1">
        <f t="shared" ca="1" si="13518"/>
        <v>1.9721352487929528E-2</v>
      </c>
      <c r="CT2596" s="1">
        <f t="shared" ca="1" si="13519"/>
        <v>5.0456950428210343E-2</v>
      </c>
      <c r="CU2596" s="1">
        <f t="shared" ca="1" si="13520"/>
        <v>4.7005511651029537E-3</v>
      </c>
      <c r="CV2596" s="1">
        <f t="shared" ca="1" si="13521"/>
        <v>7.1454964751692843E-2</v>
      </c>
      <c r="CW2596" s="1">
        <f t="shared" ca="1" si="13522"/>
        <v>9.0305001568653523E-2</v>
      </c>
      <c r="CX2596" s="1">
        <f t="shared" ca="1" si="13523"/>
        <v>0.34944905090322559</v>
      </c>
      <c r="CY2596" s="1">
        <f t="shared" ca="1" si="13524"/>
        <v>0.34369650484370207</v>
      </c>
      <c r="CZ2596" s="1">
        <f t="shared" ca="1" si="13525"/>
        <v>0.9896483529762321</v>
      </c>
      <c r="DA2596" s="1">
        <f t="shared" ca="1" si="13526"/>
        <v>0.96567873693852857</v>
      </c>
      <c r="DB2596" s="1">
        <f t="shared" ca="1" si="13527"/>
        <v>0.30416423071328369</v>
      </c>
      <c r="DC2596" s="1">
        <f t="shared" ca="1" si="13528"/>
        <v>0.24251963750325664</v>
      </c>
      <c r="DD2596" s="25"/>
      <c r="DE2596" s="40"/>
      <c r="DF2596" s="50"/>
      <c r="DG2596" s="7">
        <v>6</v>
      </c>
      <c r="DH2596" s="1">
        <f t="shared" ca="1" si="13529"/>
        <v>0.50911702125131175</v>
      </c>
      <c r="DI2596" s="1">
        <f t="shared" ca="1" si="13530"/>
        <v>0.75134070365824235</v>
      </c>
      <c r="DJ2596" s="1">
        <f t="shared" ca="1" si="13531"/>
        <v>0.93969084329054831</v>
      </c>
      <c r="DK2596" s="1">
        <f t="shared" ca="1" si="13532"/>
        <v>0.90844563840939085</v>
      </c>
      <c r="DL2596" s="1">
        <f t="shared" ca="1" si="13533"/>
        <v>0.65981149740309142</v>
      </c>
      <c r="DM2596" s="1">
        <f t="shared" ca="1" si="13534"/>
        <v>0.50585553955350626</v>
      </c>
      <c r="DN2596" s="25"/>
      <c r="DO2596" s="50"/>
      <c r="DP2596" s="7">
        <v>6</v>
      </c>
      <c r="DQ2596" s="1">
        <f t="shared" ca="1" si="13535"/>
        <v>0.20943406026794065</v>
      </c>
      <c r="DR2596" s="1">
        <f t="shared" ca="1" si="13536"/>
        <v>0.99789804764428403</v>
      </c>
      <c r="DS2596" s="1">
        <f t="shared" ca="1" si="13537"/>
        <v>0.99999999661310124</v>
      </c>
      <c r="DT2596" s="1">
        <f t="shared" ca="1" si="13538"/>
        <v>0.99999999533589334</v>
      </c>
      <c r="DU2596" s="1">
        <f t="shared" ca="1" si="13539"/>
        <v>0.99999594017974414</v>
      </c>
      <c r="DV2596" s="1">
        <f t="shared" ca="1" si="13540"/>
        <v>0.99612995594509568</v>
      </c>
      <c r="DW2596" s="25"/>
      <c r="DX2596" s="50"/>
      <c r="DY2596" s="7">
        <v>6</v>
      </c>
      <c r="DZ2596" s="1">
        <f t="shared" ca="1" si="13541"/>
        <v>5.6500785202688843E-2</v>
      </c>
      <c r="EA2596" s="1">
        <f t="shared" ca="1" si="13542"/>
        <v>0.2974066629857795</v>
      </c>
      <c r="EB2596" s="1">
        <f t="shared" ca="1" si="13543"/>
        <v>0.88867673675349657</v>
      </c>
      <c r="EC2596" s="1">
        <f t="shared" ca="1" si="13544"/>
        <v>0.75606555070302184</v>
      </c>
      <c r="ED2596" s="1">
        <f t="shared" ca="1" si="13545"/>
        <v>0.10373072068354716</v>
      </c>
      <c r="EE2596" s="1">
        <f t="shared" ca="1" si="13546"/>
        <v>2.3874072872253873E-2</v>
      </c>
      <c r="EF2596" s="29"/>
      <c r="EG2596" s="23"/>
      <c r="EH2596" s="50">
        <v>2</v>
      </c>
      <c r="EI2596" s="7">
        <v>0</v>
      </c>
      <c r="EJ2596" s="7">
        <v>1</v>
      </c>
      <c r="EK2596" s="7">
        <v>2</v>
      </c>
      <c r="EL2596" s="7">
        <v>3</v>
      </c>
      <c r="EM2596" s="7">
        <v>4</v>
      </c>
      <c r="EN2596" s="14"/>
      <c r="EO2596" s="50">
        <v>2</v>
      </c>
      <c r="EP2596" s="7">
        <v>1</v>
      </c>
      <c r="EQ2596" s="1">
        <f t="shared" ref="EQ2596" ca="1" si="13559">MAX(EJ2597:EK2598)</f>
        <v>0.99995149377755166</v>
      </c>
      <c r="ER2596" s="1">
        <f t="shared" ref="ER2596" ca="1" si="13560">MAX(EL2597:EM2598)</f>
        <v>0.99997866064516883</v>
      </c>
      <c r="ES2596" s="14"/>
      <c r="ET2596" s="23"/>
      <c r="EU2596" s="7">
        <v>5</v>
      </c>
      <c r="EV2596" s="1">
        <f t="shared" ref="EV2596" ca="1" si="13561">1/(1+EXP(-SUMPRODUCT($EV$25:$EW$34,EQ2594:ER2603)+$EX$25))</f>
        <v>0.94274962259854866</v>
      </c>
      <c r="EW2596" s="14"/>
      <c r="EX2596" s="7">
        <v>5</v>
      </c>
      <c r="EY2596" s="1">
        <f t="shared" ref="EY2596" ca="1" si="13562">(AG2613-EV2596)^2</f>
        <v>3.27760571260861E-3</v>
      </c>
      <c r="EZ2596" s="14"/>
      <c r="FA2596" s="14"/>
      <c r="FB2596" s="14"/>
      <c r="FC2596" s="19"/>
    </row>
    <row r="2597" spans="1:159" x14ac:dyDescent="0.2">
      <c r="A2597" s="55"/>
      <c r="B2597" s="18">
        <v>7</v>
      </c>
      <c r="C2597" s="1">
        <f>学習データ!C2563*$B$37</f>
        <v>0</v>
      </c>
      <c r="D2597" s="1">
        <f>学習データ!D2563*$B$37</f>
        <v>0</v>
      </c>
      <c r="E2597" s="1">
        <f>学習データ!E2563*$B$37</f>
        <v>0</v>
      </c>
      <c r="F2597" s="1">
        <f>学習データ!F2563*$B$37</f>
        <v>0</v>
      </c>
      <c r="G2597" s="1">
        <f>学習データ!G2563*$B$37</f>
        <v>0</v>
      </c>
      <c r="H2597" s="1">
        <f>学習データ!H2563*$B$37</f>
        <v>0</v>
      </c>
      <c r="I2597" s="1">
        <f>学習データ!I2563*$B$37</f>
        <v>0</v>
      </c>
      <c r="J2597" s="1">
        <f>学習データ!J2563*$B$37</f>
        <v>0</v>
      </c>
      <c r="K2597" s="1">
        <f>学習データ!K2563*$B$37</f>
        <v>0</v>
      </c>
      <c r="L2597" s="1">
        <f>学習データ!L2563*$B$37</f>
        <v>0</v>
      </c>
      <c r="M2597" s="1">
        <f>学習データ!M2563*$B$37</f>
        <v>3</v>
      </c>
      <c r="N2597" s="1">
        <f>学習データ!N2563*$B$37</f>
        <v>55</v>
      </c>
      <c r="O2597" s="1">
        <f>学習データ!O2563*$B$37</f>
        <v>0</v>
      </c>
      <c r="P2597" s="1">
        <f>学習データ!P2563*$B$37</f>
        <v>0</v>
      </c>
      <c r="Q2597" s="1">
        <f>学習データ!Q2563*$B$37</f>
        <v>0</v>
      </c>
      <c r="R2597" s="1">
        <f>学習データ!R2563*$B$37</f>
        <v>18</v>
      </c>
      <c r="S2597" s="1">
        <f>学習データ!S2563*$B$37</f>
        <v>67</v>
      </c>
      <c r="T2597" s="1">
        <f>学習データ!T2563*$B$37</f>
        <v>67</v>
      </c>
      <c r="U2597" s="1">
        <f>学習データ!U2563*$B$37</f>
        <v>67</v>
      </c>
      <c r="V2597" s="1">
        <f>学習データ!V2563*$B$37</f>
        <v>153</v>
      </c>
      <c r="W2597" s="1">
        <f>学習データ!W2563*$B$37</f>
        <v>177</v>
      </c>
      <c r="X2597" s="1">
        <f>学習データ!X2563*$B$37</f>
        <v>158</v>
      </c>
      <c r="Y2597" s="1">
        <f>学習データ!Y2563*$B$37</f>
        <v>18</v>
      </c>
      <c r="Z2597" s="1">
        <f>学習データ!Z2563*$B$37</f>
        <v>0</v>
      </c>
      <c r="AA2597" s="1">
        <f>学習データ!AA2563*$B$37</f>
        <v>0</v>
      </c>
      <c r="AB2597" s="1">
        <f>学習データ!AB2563*$B$37</f>
        <v>0</v>
      </c>
      <c r="AC2597" s="1">
        <f>学習データ!AC2563*$B$37</f>
        <v>0</v>
      </c>
      <c r="AD2597" s="1">
        <f>学習データ!AD2563*$B$37</f>
        <v>0</v>
      </c>
      <c r="AE2597" s="14"/>
      <c r="AF2597" s="14"/>
      <c r="AG2597" s="14"/>
      <c r="AH2597" s="29"/>
      <c r="AI2597" s="25"/>
      <c r="AJ2597" s="7">
        <v>7</v>
      </c>
      <c r="AK2597" s="36">
        <f t="shared" ca="1" si="13468"/>
        <v>0</v>
      </c>
      <c r="AL2597" s="36">
        <f t="shared" ca="1" si="13469"/>
        <v>0</v>
      </c>
      <c r="AM2597" s="36">
        <f t="shared" ca="1" si="13470"/>
        <v>0</v>
      </c>
      <c r="AN2597" s="36">
        <f t="shared" ca="1" si="13471"/>
        <v>3.5294117647058823E-2</v>
      </c>
      <c r="AO2597" s="36">
        <f t="shared" ca="1" si="13472"/>
        <v>0.72549019607843135</v>
      </c>
      <c r="AP2597" s="36">
        <f t="shared" ca="1" si="13473"/>
        <v>0.8</v>
      </c>
      <c r="AQ2597" s="36">
        <f t="shared" ca="1" si="13474"/>
        <v>0.38823529411764707</v>
      </c>
      <c r="AR2597" s="36">
        <f t="shared" ca="1" si="13475"/>
        <v>0.69019607843137254</v>
      </c>
      <c r="AS2597" s="36">
        <f t="shared" ca="1" si="13476"/>
        <v>0.9882352941176471</v>
      </c>
      <c r="AT2597" s="36">
        <f t="shared" ca="1" si="13477"/>
        <v>0.99215686274509807</v>
      </c>
      <c r="AU2597" s="36">
        <f t="shared" ca="1" si="13478"/>
        <v>0.98431372549019602</v>
      </c>
      <c r="AV2597" s="36">
        <f t="shared" ca="1" si="13479"/>
        <v>7.8431372549019607E-2</v>
      </c>
      <c r="AW2597" s="36">
        <f t="shared" ca="1" si="13480"/>
        <v>0</v>
      </c>
      <c r="AX2597" s="36">
        <f t="shared" ca="1" si="13481"/>
        <v>0</v>
      </c>
      <c r="AY2597" s="25"/>
      <c r="AZ2597" s="7">
        <v>7</v>
      </c>
      <c r="BA2597" s="36">
        <f t="shared" ca="1" si="13482"/>
        <v>0</v>
      </c>
      <c r="BB2597" s="36">
        <f t="shared" ca="1" si="13483"/>
        <v>0</v>
      </c>
      <c r="BC2597" s="36">
        <f t="shared" ca="1" si="13484"/>
        <v>0</v>
      </c>
      <c r="BD2597" s="36">
        <f t="shared" ca="1" si="13485"/>
        <v>0</v>
      </c>
      <c r="BE2597" s="36">
        <f t="shared" ca="1" si="13486"/>
        <v>0</v>
      </c>
      <c r="BF2597" s="36">
        <f t="shared" ca="1" si="13487"/>
        <v>0</v>
      </c>
      <c r="BG2597" s="36">
        <f t="shared" ca="1" si="13488"/>
        <v>0</v>
      </c>
      <c r="BH2597" s="36">
        <f t="shared" ca="1" si="13489"/>
        <v>0</v>
      </c>
      <c r="BI2597" s="36">
        <f t="shared" ca="1" si="13490"/>
        <v>0.9882352941176471</v>
      </c>
      <c r="BJ2597" s="36">
        <f t="shared" ca="1" si="13491"/>
        <v>0.99215686274509807</v>
      </c>
      <c r="BK2597" s="36">
        <f t="shared" ca="1" si="13492"/>
        <v>0.98431372549019602</v>
      </c>
      <c r="BL2597" s="36">
        <f t="shared" ca="1" si="13493"/>
        <v>0</v>
      </c>
      <c r="BM2597" s="36">
        <f t="shared" ca="1" si="13494"/>
        <v>0</v>
      </c>
      <c r="BN2597" s="36">
        <f t="shared" ca="1" si="13495"/>
        <v>0</v>
      </c>
      <c r="BO2597" s="25"/>
      <c r="BP2597" s="25"/>
      <c r="BQ2597" s="23"/>
      <c r="BR2597" s="7">
        <v>7</v>
      </c>
      <c r="BS2597" s="1">
        <f t="shared" ca="1" si="13496"/>
        <v>0.87744958124899475</v>
      </c>
      <c r="BT2597" s="1">
        <f t="shared" ca="1" si="13497"/>
        <v>0.90987238322010577</v>
      </c>
      <c r="BU2597" s="1">
        <f t="shared" ca="1" si="13498"/>
        <v>0.84492873418586334</v>
      </c>
      <c r="BV2597" s="1">
        <f t="shared" ca="1" si="13499"/>
        <v>0.64179773276372365</v>
      </c>
      <c r="BW2597" s="1">
        <f t="shared" ca="1" si="13500"/>
        <v>0.52243876551043933</v>
      </c>
      <c r="BX2597" s="1">
        <f t="shared" ca="1" si="13501"/>
        <v>0.50900828662214226</v>
      </c>
      <c r="BY2597" s="1">
        <f t="shared" ca="1" si="13502"/>
        <v>0.53030074318589016</v>
      </c>
      <c r="BZ2597" s="1">
        <f t="shared" ca="1" si="13503"/>
        <v>0.89146459256937371</v>
      </c>
      <c r="CA2597" s="1">
        <f t="shared" ca="1" si="13504"/>
        <v>0.97501632358977719</v>
      </c>
      <c r="CB2597" s="1">
        <f t="shared" ca="1" si="13505"/>
        <v>0.96853547350449543</v>
      </c>
      <c r="CC2597" s="1">
        <f t="shared" ca="1" si="13506"/>
        <v>0.90074213559210159</v>
      </c>
      <c r="CD2597" s="25"/>
      <c r="CE2597" s="7">
        <v>7</v>
      </c>
      <c r="CF2597" s="1">
        <f t="shared" ca="1" si="13507"/>
        <v>2.0935885813436906E-5</v>
      </c>
      <c r="CG2597" s="1">
        <f t="shared" ca="1" si="13508"/>
        <v>9.7760310791721581E-4</v>
      </c>
      <c r="CH2597" s="1">
        <f t="shared" ca="1" si="13509"/>
        <v>5.5930210350735709E-3</v>
      </c>
      <c r="CI2597" s="1">
        <f t="shared" ca="1" si="13510"/>
        <v>0.11263710315076256</v>
      </c>
      <c r="CJ2597" s="1">
        <f t="shared" ca="1" si="13511"/>
        <v>0.23375483602488442</v>
      </c>
      <c r="CK2597" s="1">
        <f t="shared" ca="1" si="13512"/>
        <v>0.20925855413642044</v>
      </c>
      <c r="CL2597" s="1">
        <f t="shared" ca="1" si="13513"/>
        <v>0.97063516705347963</v>
      </c>
      <c r="CM2597" s="1">
        <f t="shared" ca="1" si="13514"/>
        <v>0.95272779063686985</v>
      </c>
      <c r="CN2597" s="1">
        <f t="shared" ca="1" si="13515"/>
        <v>0.99999965352515241</v>
      </c>
      <c r="CO2597" s="1">
        <f t="shared" ca="1" si="13516"/>
        <v>0.99662317853136706</v>
      </c>
      <c r="CP2597" s="1">
        <f t="shared" ca="1" si="13517"/>
        <v>0.99889268959682875</v>
      </c>
      <c r="CQ2597" s="25"/>
      <c r="CR2597" s="7">
        <v>7</v>
      </c>
      <c r="CS2597" s="1">
        <f t="shared" ca="1" si="13518"/>
        <v>5.3241456606038649E-2</v>
      </c>
      <c r="CT2597" s="1">
        <f t="shared" ca="1" si="13519"/>
        <v>3.3815632467804557E-2</v>
      </c>
      <c r="CU2597" s="1">
        <f t="shared" ca="1" si="13520"/>
        <v>3.1449828948026941E-2</v>
      </c>
      <c r="CV2597" s="1">
        <f t="shared" ca="1" si="13521"/>
        <v>4.9539565017692163E-3</v>
      </c>
      <c r="CW2597" s="1">
        <f t="shared" ca="1" si="13522"/>
        <v>6.0597820106135869E-3</v>
      </c>
      <c r="CX2597" s="1">
        <f t="shared" ca="1" si="13523"/>
        <v>5.6259892800929585E-2</v>
      </c>
      <c r="CY2597" s="1">
        <f t="shared" ca="1" si="13524"/>
        <v>1.608337517885771E-2</v>
      </c>
      <c r="CZ2597" s="1">
        <f t="shared" ca="1" si="13525"/>
        <v>0.42031153017782974</v>
      </c>
      <c r="DA2597" s="1">
        <f t="shared" ca="1" si="13526"/>
        <v>0.91949358671136139</v>
      </c>
      <c r="DB2597" s="1">
        <f t="shared" ca="1" si="13527"/>
        <v>0.69322675470746364</v>
      </c>
      <c r="DC2597" s="1">
        <f t="shared" ca="1" si="13528"/>
        <v>7.992912214370515E-2</v>
      </c>
      <c r="DD2597" s="25"/>
      <c r="DE2597" s="40"/>
      <c r="DF2597" s="26"/>
      <c r="DG2597" s="25"/>
      <c r="DH2597" s="25"/>
      <c r="DI2597" s="25"/>
      <c r="DJ2597" s="25"/>
      <c r="DK2597" s="25"/>
      <c r="DL2597" s="25"/>
      <c r="DM2597" s="25"/>
      <c r="DN2597" s="25"/>
      <c r="DO2597" s="25"/>
      <c r="DP2597" s="25"/>
      <c r="DQ2597" s="25"/>
      <c r="DR2597" s="25"/>
      <c r="DS2597" s="25"/>
      <c r="DT2597" s="25"/>
      <c r="DU2597" s="25"/>
      <c r="DV2597" s="25"/>
      <c r="DW2597" s="25"/>
      <c r="DX2597" s="25"/>
      <c r="DY2597" s="25"/>
      <c r="DZ2597" s="25"/>
      <c r="EA2597" s="25"/>
      <c r="EB2597" s="25"/>
      <c r="EC2597" s="25"/>
      <c r="ED2597" s="25"/>
      <c r="EE2597" s="25"/>
      <c r="EF2597" s="29"/>
      <c r="EG2597" s="23"/>
      <c r="EH2597" s="50"/>
      <c r="EI2597" s="7">
        <v>1</v>
      </c>
      <c r="EJ2597" s="1">
        <f t="shared" ref="EJ2597:EJ2600" ca="1" si="13563">1/(1+EXP(-SUMPRODUCT($EI$23:$EK$25,DQ2591:DS2593)+$EL$23))</f>
        <v>0.99994473394790173</v>
      </c>
      <c r="EK2597" s="1">
        <f t="shared" ref="EK2597:EK2600" ca="1" si="13564">1/(1+EXP(-SUMPRODUCT($EI$23:$EK$25,DR2591:DT2593)+$EL$23))</f>
        <v>0.99995149377755166</v>
      </c>
      <c r="EL2597" s="1">
        <f t="shared" ref="EL2597:EL2600" ca="1" si="13565">1/(1+EXP(-SUMPRODUCT($EI$23:$EK$25,DS2591:DU2593)+$EL$23))</f>
        <v>0.99997866064516883</v>
      </c>
      <c r="EM2597" s="1">
        <f t="shared" ref="EM2597:EM2600" ca="1" si="13566">1/(1+EXP(-SUMPRODUCT($EI$23:$EK$25,DT2591:DV2593)+$EL$23))</f>
        <v>0.99992746546248468</v>
      </c>
      <c r="EN2597" s="14"/>
      <c r="EO2597" s="50"/>
      <c r="EP2597" s="7">
        <v>2</v>
      </c>
      <c r="EQ2597" s="1">
        <f t="shared" ref="EQ2597" ca="1" si="13567">MAX(EJ2599:EK2600)</f>
        <v>0.99986782810320718</v>
      </c>
      <c r="ER2597" s="1">
        <f t="shared" ref="ER2597" ca="1" si="13568">MAX(EL2599:EM2600)</f>
        <v>0.40756900933318663</v>
      </c>
      <c r="ES2597" s="14"/>
      <c r="ET2597" s="23"/>
      <c r="EU2597" s="7">
        <v>6</v>
      </c>
      <c r="EV2597" s="1"/>
      <c r="EW2597" s="14"/>
      <c r="EX2597" s="7">
        <v>6</v>
      </c>
      <c r="EY2597" s="1"/>
      <c r="EZ2597" s="14"/>
      <c r="FA2597" s="14"/>
      <c r="FB2597" s="14"/>
      <c r="FC2597" s="19"/>
    </row>
    <row r="2598" spans="1:159" x14ac:dyDescent="0.2">
      <c r="A2598" s="55"/>
      <c r="B2598" s="18">
        <v>8</v>
      </c>
      <c r="C2598" s="1">
        <f>学習データ!C2564*$B$37</f>
        <v>0</v>
      </c>
      <c r="D2598" s="1">
        <f>学習データ!D2564*$B$37</f>
        <v>0</v>
      </c>
      <c r="E2598" s="1">
        <f>学習データ!E2564*$B$37</f>
        <v>0</v>
      </c>
      <c r="F2598" s="1">
        <f>学習データ!F2564*$B$37</f>
        <v>0</v>
      </c>
      <c r="G2598" s="1">
        <f>学習データ!G2564*$B$37</f>
        <v>0</v>
      </c>
      <c r="H2598" s="1">
        <f>学習データ!H2564*$B$37</f>
        <v>0</v>
      </c>
      <c r="I2598" s="1">
        <f>学習データ!I2564*$B$37</f>
        <v>0</v>
      </c>
      <c r="J2598" s="1">
        <f>学習データ!J2564*$B$37</f>
        <v>0</v>
      </c>
      <c r="K2598" s="1">
        <f>学習データ!K2564*$B$37</f>
        <v>0</v>
      </c>
      <c r="L2598" s="1">
        <f>学習データ!L2564*$B$37</f>
        <v>0</v>
      </c>
      <c r="M2598" s="1">
        <f>学習データ!M2564*$B$37</f>
        <v>146</v>
      </c>
      <c r="N2598" s="1">
        <f>学習データ!N2564*$B$37</f>
        <v>246</v>
      </c>
      <c r="O2598" s="1">
        <f>学習データ!O2564*$B$37</f>
        <v>210</v>
      </c>
      <c r="P2598" s="1">
        <f>学習データ!P2564*$B$37</f>
        <v>210</v>
      </c>
      <c r="Q2598" s="1">
        <f>学習データ!Q2564*$B$37</f>
        <v>211</v>
      </c>
      <c r="R2598" s="1">
        <f>学習データ!R2564*$B$37</f>
        <v>221</v>
      </c>
      <c r="S2598" s="1">
        <f>学習データ!S2564*$B$37</f>
        <v>253</v>
      </c>
      <c r="T2598" s="1">
        <f>学習データ!T2564*$B$37</f>
        <v>253</v>
      </c>
      <c r="U2598" s="1">
        <f>学習データ!U2564*$B$37</f>
        <v>253</v>
      </c>
      <c r="V2598" s="1">
        <f>学習データ!V2564*$B$37</f>
        <v>253</v>
      </c>
      <c r="W2598" s="1">
        <f>学習データ!W2564*$B$37</f>
        <v>253</v>
      </c>
      <c r="X2598" s="1">
        <f>学習データ!X2564*$B$37</f>
        <v>253</v>
      </c>
      <c r="Y2598" s="1">
        <f>学習データ!Y2564*$B$37</f>
        <v>66</v>
      </c>
      <c r="Z2598" s="1">
        <f>学習データ!Z2564*$B$37</f>
        <v>0</v>
      </c>
      <c r="AA2598" s="1">
        <f>学習データ!AA2564*$B$37</f>
        <v>0</v>
      </c>
      <c r="AB2598" s="1">
        <f>学習データ!AB2564*$B$37</f>
        <v>0</v>
      </c>
      <c r="AC2598" s="1">
        <f>学習データ!AC2564*$B$37</f>
        <v>0</v>
      </c>
      <c r="AD2598" s="1">
        <f>学習データ!AD2564*$B$37</f>
        <v>0</v>
      </c>
      <c r="AE2598" s="14"/>
      <c r="AF2598" s="14"/>
      <c r="AG2598" s="14"/>
      <c r="AH2598" s="29"/>
      <c r="AI2598" s="25"/>
      <c r="AJ2598" s="7">
        <v>8</v>
      </c>
      <c r="AK2598" s="36">
        <f t="shared" ca="1" si="13468"/>
        <v>0</v>
      </c>
      <c r="AL2598" s="36">
        <f t="shared" ca="1" si="13469"/>
        <v>0</v>
      </c>
      <c r="AM2598" s="36">
        <f t="shared" ca="1" si="13470"/>
        <v>0</v>
      </c>
      <c r="AN2598" s="36">
        <f t="shared" ca="1" si="13471"/>
        <v>0</v>
      </c>
      <c r="AO2598" s="36">
        <f t="shared" ca="1" si="13472"/>
        <v>0</v>
      </c>
      <c r="AP2598" s="36">
        <f t="shared" ca="1" si="13473"/>
        <v>0</v>
      </c>
      <c r="AQ2598" s="36">
        <f t="shared" ca="1" si="13474"/>
        <v>0</v>
      </c>
      <c r="AR2598" s="36">
        <f t="shared" ca="1" si="13475"/>
        <v>0</v>
      </c>
      <c r="AS2598" s="36">
        <f t="shared" ca="1" si="13476"/>
        <v>0</v>
      </c>
      <c r="AT2598" s="36">
        <f t="shared" ca="1" si="13477"/>
        <v>0.47058823529411764</v>
      </c>
      <c r="AU2598" s="36">
        <f t="shared" ca="1" si="13478"/>
        <v>0.99215686274509807</v>
      </c>
      <c r="AV2598" s="36">
        <f t="shared" ca="1" si="13479"/>
        <v>0.99607843137254903</v>
      </c>
      <c r="AW2598" s="36">
        <f t="shared" ca="1" si="13480"/>
        <v>0</v>
      </c>
      <c r="AX2598" s="36">
        <f t="shared" ca="1" si="13481"/>
        <v>0</v>
      </c>
      <c r="AY2598" s="25"/>
      <c r="AZ2598" s="7">
        <v>8</v>
      </c>
      <c r="BA2598" s="36">
        <f t="shared" ca="1" si="13482"/>
        <v>0</v>
      </c>
      <c r="BB2598" s="36">
        <f t="shared" ca="1" si="13483"/>
        <v>0</v>
      </c>
      <c r="BC2598" s="36">
        <f t="shared" ca="1" si="13484"/>
        <v>0</v>
      </c>
      <c r="BD2598" s="36">
        <f t="shared" ca="1" si="13485"/>
        <v>0</v>
      </c>
      <c r="BE2598" s="36">
        <f t="shared" ca="1" si="13486"/>
        <v>0</v>
      </c>
      <c r="BF2598" s="36">
        <f t="shared" ca="1" si="13487"/>
        <v>0</v>
      </c>
      <c r="BG2598" s="36">
        <f t="shared" ca="1" si="13488"/>
        <v>0</v>
      </c>
      <c r="BH2598" s="36">
        <f t="shared" ca="1" si="13489"/>
        <v>0</v>
      </c>
      <c r="BI2598" s="36">
        <f t="shared" ca="1" si="13490"/>
        <v>0</v>
      </c>
      <c r="BJ2598" s="36">
        <f t="shared" ca="1" si="13491"/>
        <v>0</v>
      </c>
      <c r="BK2598" s="36">
        <f t="shared" ca="1" si="13492"/>
        <v>0.99215686274509807</v>
      </c>
      <c r="BL2598" s="36">
        <f t="shared" ca="1" si="13493"/>
        <v>0.99607843137254903</v>
      </c>
      <c r="BM2598" s="36">
        <f t="shared" ca="1" si="13494"/>
        <v>0</v>
      </c>
      <c r="BN2598" s="36">
        <f t="shared" ca="1" si="13495"/>
        <v>0</v>
      </c>
      <c r="BO2598" s="25"/>
      <c r="BP2598" s="25"/>
      <c r="BQ2598" s="23"/>
      <c r="BR2598" s="7">
        <v>8</v>
      </c>
      <c r="BS2598" s="1">
        <f t="shared" ca="1" si="13496"/>
        <v>0.87779875896271331</v>
      </c>
      <c r="BT2598" s="1">
        <f t="shared" ca="1" si="13497"/>
        <v>0.9604985924657824</v>
      </c>
      <c r="BU2598" s="1">
        <f t="shared" ca="1" si="13498"/>
        <v>0.97455865589782997</v>
      </c>
      <c r="BV2598" s="1">
        <f t="shared" ca="1" si="13499"/>
        <v>0.95951228399900146</v>
      </c>
      <c r="BW2598" s="1">
        <f t="shared" ca="1" si="13500"/>
        <v>0.92919636039128306</v>
      </c>
      <c r="BX2598" s="1">
        <f t="shared" ca="1" si="13501"/>
        <v>0.8672847684180458</v>
      </c>
      <c r="BY2598" s="1">
        <f t="shared" ca="1" si="13502"/>
        <v>0.86494370013359212</v>
      </c>
      <c r="BZ2598" s="1">
        <f t="shared" ca="1" si="13503"/>
        <v>0.90880625569449147</v>
      </c>
      <c r="CA2598" s="1">
        <f t="shared" ca="1" si="13504"/>
        <v>0.94544302719605644</v>
      </c>
      <c r="CB2598" s="1">
        <f t="shared" ca="1" si="13505"/>
        <v>0.96875295707625919</v>
      </c>
      <c r="CC2598" s="1">
        <f t="shared" ca="1" si="13506"/>
        <v>0.92723547125627293</v>
      </c>
      <c r="CD2598" s="25"/>
      <c r="CE2598" s="7">
        <v>8</v>
      </c>
      <c r="CF2598" s="1">
        <f t="shared" ca="1" si="13507"/>
        <v>0.62597118630919646</v>
      </c>
      <c r="CG2598" s="1">
        <f t="shared" ca="1" si="13508"/>
        <v>1.9821577293218062E-4</v>
      </c>
      <c r="CH2598" s="1">
        <f t="shared" ca="1" si="13509"/>
        <v>2.4915362083893855E-5</v>
      </c>
      <c r="CI2598" s="1">
        <f t="shared" ca="1" si="13510"/>
        <v>1.4430389485981714E-4</v>
      </c>
      <c r="CJ2598" s="1">
        <f t="shared" ca="1" si="13511"/>
        <v>3.2084524870397858E-4</v>
      </c>
      <c r="CK2598" s="1">
        <f t="shared" ca="1" si="13512"/>
        <v>1.2852475192354545E-3</v>
      </c>
      <c r="CL2598" s="1">
        <f t="shared" ca="1" si="13513"/>
        <v>1.2328608608372271E-3</v>
      </c>
      <c r="CM2598" s="1">
        <f t="shared" ca="1" si="13514"/>
        <v>2.0940951831352936E-3</v>
      </c>
      <c r="CN2598" s="1">
        <f t="shared" ca="1" si="13515"/>
        <v>0.34739480808946838</v>
      </c>
      <c r="CO2598" s="1">
        <f t="shared" ca="1" si="13516"/>
        <v>0.99297312566109996</v>
      </c>
      <c r="CP2598" s="1">
        <f t="shared" ca="1" si="13517"/>
        <v>0.99534282786785155</v>
      </c>
      <c r="CQ2598" s="25"/>
      <c r="CR2598" s="7">
        <v>8</v>
      </c>
      <c r="CS2598" s="1">
        <f t="shared" ca="1" si="13518"/>
        <v>0.51824992750620713</v>
      </c>
      <c r="CT2598" s="1">
        <f t="shared" ca="1" si="13519"/>
        <v>0.7241600291953505</v>
      </c>
      <c r="CU2598" s="1">
        <f t="shared" ca="1" si="13520"/>
        <v>0.49879260959145683</v>
      </c>
      <c r="CV2598" s="1">
        <f t="shared" ca="1" si="13521"/>
        <v>0.17816987577753654</v>
      </c>
      <c r="CW2598" s="1">
        <f t="shared" ca="1" si="13522"/>
        <v>4.3640348653150612E-2</v>
      </c>
      <c r="CX2598" s="1">
        <f t="shared" ca="1" si="13523"/>
        <v>8.9409396247554576E-3</v>
      </c>
      <c r="CY2598" s="1">
        <f t="shared" ca="1" si="13524"/>
        <v>9.0695326029070281E-3</v>
      </c>
      <c r="CZ2598" s="1">
        <f t="shared" ca="1" si="13525"/>
        <v>0.26979048800555022</v>
      </c>
      <c r="DA2598" s="1">
        <f t="shared" ca="1" si="13526"/>
        <v>0.31620241305839775</v>
      </c>
      <c r="DB2598" s="1">
        <f t="shared" ca="1" si="13527"/>
        <v>3.463882102448311E-2</v>
      </c>
      <c r="DC2598" s="1">
        <f t="shared" ca="1" si="13528"/>
        <v>0.5091472030923756</v>
      </c>
      <c r="DD2598" s="25"/>
      <c r="DE2598" s="40"/>
      <c r="DF2598" s="26"/>
      <c r="DG2598" s="25"/>
      <c r="DH2598" s="25"/>
      <c r="DI2598" s="25"/>
      <c r="DJ2598" s="25"/>
      <c r="DK2598" s="25"/>
      <c r="DL2598" s="25"/>
      <c r="DM2598" s="25"/>
      <c r="DN2598" s="25"/>
      <c r="DO2598" s="25"/>
      <c r="DP2598" s="25"/>
      <c r="DQ2598" s="25"/>
      <c r="DR2598" s="25"/>
      <c r="DS2598" s="25"/>
      <c r="DT2598" s="25"/>
      <c r="DU2598" s="25"/>
      <c r="DV2598" s="25"/>
      <c r="DW2598" s="25"/>
      <c r="DX2598" s="25"/>
      <c r="DY2598" s="25"/>
      <c r="DZ2598" s="25"/>
      <c r="EA2598" s="25"/>
      <c r="EB2598" s="25"/>
      <c r="EC2598" s="25"/>
      <c r="ED2598" s="25"/>
      <c r="EE2598" s="25"/>
      <c r="EF2598" s="29"/>
      <c r="EG2598" s="23"/>
      <c r="EH2598" s="50"/>
      <c r="EI2598" s="7">
        <v>2</v>
      </c>
      <c r="EJ2598" s="1">
        <f t="shared" ca="1" si="13563"/>
        <v>6.9663853158794629E-5</v>
      </c>
      <c r="EK2598" s="1">
        <f t="shared" ca="1" si="13564"/>
        <v>1.7711212034664608E-4</v>
      </c>
      <c r="EL2598" s="1">
        <f t="shared" ca="1" si="13565"/>
        <v>0.16169188160050377</v>
      </c>
      <c r="EM2598" s="1">
        <f t="shared" ca="1" si="13566"/>
        <v>4.6432181167984456E-2</v>
      </c>
      <c r="EN2598" s="25"/>
      <c r="EO2598" s="50">
        <v>3</v>
      </c>
      <c r="EP2598" s="7">
        <v>1</v>
      </c>
      <c r="EQ2598" s="1">
        <f t="shared" ref="EQ2598" ca="1" si="13569">MAX(EJ2603:EK2604)</f>
        <v>0.40028108153536857</v>
      </c>
      <c r="ER2598" s="1">
        <f t="shared" ref="ER2598" ca="1" si="13570">MAX(EL2603:EM2604)</f>
        <v>2.8506189959394399E-3</v>
      </c>
      <c r="ES2598" s="25"/>
      <c r="ET2598" s="23"/>
      <c r="EU2598" s="7">
        <v>7</v>
      </c>
      <c r="EV2598" s="1"/>
      <c r="EW2598" s="14"/>
      <c r="EX2598" s="7">
        <v>7</v>
      </c>
      <c r="EY2598" s="1"/>
      <c r="EZ2598" s="14"/>
      <c r="FA2598" s="14"/>
      <c r="FB2598" s="14"/>
      <c r="FC2598" s="19"/>
    </row>
    <row r="2599" spans="1:159" x14ac:dyDescent="0.2">
      <c r="A2599" s="55"/>
      <c r="B2599" s="18">
        <v>9</v>
      </c>
      <c r="C2599" s="1">
        <f>学習データ!C2565*$B$37</f>
        <v>0</v>
      </c>
      <c r="D2599" s="1">
        <f>学習データ!D2565*$B$37</f>
        <v>0</v>
      </c>
      <c r="E2599" s="1">
        <f>学習データ!E2565*$B$37</f>
        <v>0</v>
      </c>
      <c r="F2599" s="1">
        <f>学習データ!F2565*$B$37</f>
        <v>0</v>
      </c>
      <c r="G2599" s="1">
        <f>学習データ!G2565*$B$37</f>
        <v>0</v>
      </c>
      <c r="H2599" s="1">
        <f>学習データ!H2565*$B$37</f>
        <v>0</v>
      </c>
      <c r="I2599" s="1">
        <f>学習データ!I2565*$B$37</f>
        <v>0</v>
      </c>
      <c r="J2599" s="1">
        <f>学習データ!J2565*$B$37</f>
        <v>0</v>
      </c>
      <c r="K2599" s="1">
        <f>学習データ!K2565*$B$37</f>
        <v>5</v>
      </c>
      <c r="L2599" s="1">
        <f>学習データ!L2565*$B$37</f>
        <v>196</v>
      </c>
      <c r="M2599" s="1">
        <f>学習データ!M2565*$B$37</f>
        <v>253</v>
      </c>
      <c r="N2599" s="1">
        <f>学習データ!N2565*$B$37</f>
        <v>253</v>
      </c>
      <c r="O2599" s="1">
        <f>学習データ!O2565*$B$37</f>
        <v>253</v>
      </c>
      <c r="P2599" s="1">
        <f>学習データ!P2565*$B$37</f>
        <v>253</v>
      </c>
      <c r="Q2599" s="1">
        <f>学習データ!Q2565*$B$37</f>
        <v>232</v>
      </c>
      <c r="R2599" s="1">
        <f>学習データ!R2565*$B$37</f>
        <v>231</v>
      </c>
      <c r="S2599" s="1">
        <f>学習データ!S2565*$B$37</f>
        <v>231</v>
      </c>
      <c r="T2599" s="1">
        <f>学習データ!T2565*$B$37</f>
        <v>231</v>
      </c>
      <c r="U2599" s="1">
        <f>学習データ!U2565*$B$37</f>
        <v>231</v>
      </c>
      <c r="V2599" s="1">
        <f>学習データ!V2565*$B$37</f>
        <v>192</v>
      </c>
      <c r="W2599" s="1">
        <f>学習データ!W2565*$B$37</f>
        <v>121</v>
      </c>
      <c r="X2599" s="1">
        <f>学習データ!X2565*$B$37</f>
        <v>54</v>
      </c>
      <c r="Y2599" s="1">
        <f>学習データ!Y2565*$B$37</f>
        <v>3</v>
      </c>
      <c r="Z2599" s="1">
        <f>学習データ!Z2565*$B$37</f>
        <v>0</v>
      </c>
      <c r="AA2599" s="1">
        <f>学習データ!AA2565*$B$37</f>
        <v>0</v>
      </c>
      <c r="AB2599" s="1">
        <f>学習データ!AB2565*$B$37</f>
        <v>0</v>
      </c>
      <c r="AC2599" s="1">
        <f>学習データ!AC2565*$B$37</f>
        <v>0</v>
      </c>
      <c r="AD2599" s="1">
        <f>学習データ!AD2565*$B$37</f>
        <v>0</v>
      </c>
      <c r="AE2599" s="14"/>
      <c r="AF2599" s="14"/>
      <c r="AG2599" s="14"/>
      <c r="AH2599" s="29"/>
      <c r="AI2599" s="25"/>
      <c r="AJ2599" s="7">
        <v>9</v>
      </c>
      <c r="AK2599" s="36">
        <f t="shared" ca="1" si="13468"/>
        <v>0</v>
      </c>
      <c r="AL2599" s="36">
        <f t="shared" ca="1" si="13469"/>
        <v>0</v>
      </c>
      <c r="AM2599" s="36">
        <f t="shared" ca="1" si="13470"/>
        <v>0.99607843137254903</v>
      </c>
      <c r="AN2599" s="36">
        <f t="shared" ca="1" si="13471"/>
        <v>0.68235294117647061</v>
      </c>
      <c r="AO2599" s="36">
        <f t="shared" ca="1" si="13472"/>
        <v>0</v>
      </c>
      <c r="AP2599" s="36">
        <f t="shared" ca="1" si="13473"/>
        <v>0</v>
      </c>
      <c r="AQ2599" s="36">
        <f t="shared" ca="1" si="13474"/>
        <v>0</v>
      </c>
      <c r="AR2599" s="36">
        <f t="shared" ca="1" si="13475"/>
        <v>0</v>
      </c>
      <c r="AS2599" s="36">
        <f t="shared" ca="1" si="13476"/>
        <v>0</v>
      </c>
      <c r="AT2599" s="36">
        <f t="shared" ca="1" si="13477"/>
        <v>0</v>
      </c>
      <c r="AU2599" s="36">
        <f t="shared" ca="1" si="13478"/>
        <v>0.30588235294117649</v>
      </c>
      <c r="AV2599" s="36">
        <f t="shared" ca="1" si="13479"/>
        <v>0.99215686274509807</v>
      </c>
      <c r="AW2599" s="36">
        <f t="shared" ca="1" si="13480"/>
        <v>0</v>
      </c>
      <c r="AX2599" s="36">
        <f t="shared" ca="1" si="13481"/>
        <v>0</v>
      </c>
      <c r="AY2599" s="25"/>
      <c r="AZ2599" s="7">
        <v>9</v>
      </c>
      <c r="BA2599" s="36">
        <f t="shared" ca="1" si="13482"/>
        <v>0</v>
      </c>
      <c r="BB2599" s="36">
        <f t="shared" ca="1" si="13483"/>
        <v>0</v>
      </c>
      <c r="BC2599" s="36">
        <f t="shared" ca="1" si="13484"/>
        <v>0.99607843137254903</v>
      </c>
      <c r="BD2599" s="36">
        <f t="shared" ca="1" si="13485"/>
        <v>0</v>
      </c>
      <c r="BE2599" s="36">
        <f t="shared" ca="1" si="13486"/>
        <v>0</v>
      </c>
      <c r="BF2599" s="36">
        <f t="shared" ca="1" si="13487"/>
        <v>0</v>
      </c>
      <c r="BG2599" s="36">
        <f t="shared" ca="1" si="13488"/>
        <v>0</v>
      </c>
      <c r="BH2599" s="36">
        <f t="shared" ca="1" si="13489"/>
        <v>0</v>
      </c>
      <c r="BI2599" s="36">
        <f t="shared" ca="1" si="13490"/>
        <v>0</v>
      </c>
      <c r="BJ2599" s="36">
        <f t="shared" ca="1" si="13491"/>
        <v>0</v>
      </c>
      <c r="BK2599" s="36">
        <f t="shared" ca="1" si="13492"/>
        <v>0</v>
      </c>
      <c r="BL2599" s="36">
        <f t="shared" ca="1" si="13493"/>
        <v>0.99215686274509807</v>
      </c>
      <c r="BM2599" s="36">
        <f t="shared" ca="1" si="13494"/>
        <v>0</v>
      </c>
      <c r="BN2599" s="36">
        <f t="shared" ca="1" si="13495"/>
        <v>0</v>
      </c>
      <c r="BO2599" s="25"/>
      <c r="BP2599" s="25"/>
      <c r="BQ2599" s="23"/>
      <c r="BR2599" s="7">
        <v>9</v>
      </c>
      <c r="BS2599" s="1">
        <f t="shared" ca="1" si="13496"/>
        <v>0.84078418479362727</v>
      </c>
      <c r="BT2599" s="1">
        <f t="shared" ca="1" si="13497"/>
        <v>0.936618309449752</v>
      </c>
      <c r="BU2599" s="1">
        <f t="shared" ca="1" si="13498"/>
        <v>0.94345048245819985</v>
      </c>
      <c r="BV2599" s="1">
        <f t="shared" ca="1" si="13499"/>
        <v>0.96902484374110442</v>
      </c>
      <c r="BW2599" s="1">
        <f t="shared" ca="1" si="13500"/>
        <v>0.98181421317524342</v>
      </c>
      <c r="BX2599" s="1">
        <f t="shared" ca="1" si="13501"/>
        <v>0.9855976488516357</v>
      </c>
      <c r="BY2599" s="1">
        <f t="shared" ca="1" si="13502"/>
        <v>0.96802244396693549</v>
      </c>
      <c r="BZ2599" s="1">
        <f t="shared" ca="1" si="13503"/>
        <v>0.97826580965920384</v>
      </c>
      <c r="CA2599" s="1">
        <f t="shared" ca="1" si="13504"/>
        <v>0.98446607174424827</v>
      </c>
      <c r="CB2599" s="1">
        <f t="shared" ca="1" si="13505"/>
        <v>0.95464340993936603</v>
      </c>
      <c r="CC2599" s="1">
        <f t="shared" ca="1" si="13506"/>
        <v>0.86453813491276887</v>
      </c>
      <c r="CD2599" s="25"/>
      <c r="CE2599" s="7">
        <v>9</v>
      </c>
      <c r="CF2599" s="1">
        <f t="shared" ca="1" si="13507"/>
        <v>0.99998794472263508</v>
      </c>
      <c r="CG2599" s="1">
        <f t="shared" ca="1" si="13508"/>
        <v>0.99959673918500713</v>
      </c>
      <c r="CH2599" s="1">
        <f t="shared" ca="1" si="13509"/>
        <v>0.99986102655022158</v>
      </c>
      <c r="CI2599" s="1">
        <f t="shared" ca="1" si="13510"/>
        <v>8.2136545620054068E-4</v>
      </c>
      <c r="CJ2599" s="1">
        <f t="shared" ca="1" si="13511"/>
        <v>2.1031437186058784E-5</v>
      </c>
      <c r="CK2599" s="1">
        <f t="shared" ca="1" si="13512"/>
        <v>3.2145566071439312E-6</v>
      </c>
      <c r="CL2599" s="1">
        <f t="shared" ca="1" si="13513"/>
        <v>8.0519078251259157E-5</v>
      </c>
      <c r="CM2599" s="1">
        <f t="shared" ca="1" si="13514"/>
        <v>3.2091193048687911E-3</v>
      </c>
      <c r="CN2599" s="1">
        <f t="shared" ca="1" si="13515"/>
        <v>0.75852330158901748</v>
      </c>
      <c r="CO2599" s="1">
        <f t="shared" ca="1" si="13516"/>
        <v>0.99971885888697365</v>
      </c>
      <c r="CP2599" s="1">
        <f t="shared" ca="1" si="13517"/>
        <v>0.30257519281123763</v>
      </c>
      <c r="CQ2599" s="25"/>
      <c r="CR2599" s="7">
        <v>9</v>
      </c>
      <c r="CS2599" s="1">
        <f t="shared" ca="1" si="13518"/>
        <v>7.6952591427659478E-2</v>
      </c>
      <c r="CT2599" s="1">
        <f t="shared" ca="1" si="13519"/>
        <v>0.98480944211320864</v>
      </c>
      <c r="CU2599" s="1">
        <f t="shared" ca="1" si="13520"/>
        <v>0.93589433033005953</v>
      </c>
      <c r="CV2599" s="1">
        <f t="shared" ca="1" si="13521"/>
        <v>0.88403448847190325</v>
      </c>
      <c r="CW2599" s="1">
        <f t="shared" ca="1" si="13522"/>
        <v>0.90509763625790796</v>
      </c>
      <c r="CX2599" s="1">
        <f t="shared" ca="1" si="13523"/>
        <v>0.79873836768228945</v>
      </c>
      <c r="CY2599" s="1">
        <f t="shared" ca="1" si="13524"/>
        <v>0.40572986312267523</v>
      </c>
      <c r="CZ2599" s="1">
        <f t="shared" ca="1" si="13525"/>
        <v>0.75468890243299935</v>
      </c>
      <c r="DA2599" s="1">
        <f t="shared" ca="1" si="13526"/>
        <v>0.76740019885902488</v>
      </c>
      <c r="DB2599" s="1">
        <f t="shared" ca="1" si="13527"/>
        <v>0.32311547691103049</v>
      </c>
      <c r="DC2599" s="1">
        <f t="shared" ca="1" si="13528"/>
        <v>0.86382600859493586</v>
      </c>
      <c r="DD2599" s="25"/>
      <c r="DE2599" s="40"/>
      <c r="DF2599" s="14"/>
      <c r="DG2599" s="14"/>
      <c r="DH2599" s="14"/>
      <c r="DI2599" s="14"/>
      <c r="DJ2599" s="14"/>
      <c r="DK2599" s="14"/>
      <c r="DL2599" s="14"/>
      <c r="DM2599" s="14"/>
      <c r="DN2599" s="25"/>
      <c r="DO2599" s="25"/>
      <c r="DP2599" s="25"/>
      <c r="DQ2599" s="25"/>
      <c r="DR2599" s="25"/>
      <c r="DS2599" s="25"/>
      <c r="DT2599" s="25"/>
      <c r="DU2599" s="25"/>
      <c r="DV2599" s="25"/>
      <c r="DW2599" s="25"/>
      <c r="DX2599" s="25"/>
      <c r="DY2599" s="25"/>
      <c r="DZ2599" s="25"/>
      <c r="EA2599" s="25"/>
      <c r="EB2599" s="25"/>
      <c r="EC2599" s="25"/>
      <c r="ED2599" s="25"/>
      <c r="EE2599" s="25"/>
      <c r="EF2599" s="29"/>
      <c r="EG2599" s="23"/>
      <c r="EH2599" s="50"/>
      <c r="EI2599" s="7">
        <v>3</v>
      </c>
      <c r="EJ2599" s="1">
        <f t="shared" ca="1" si="13563"/>
        <v>7.8177338216376527E-2</v>
      </c>
      <c r="EK2599" s="1">
        <f t="shared" ca="1" si="13564"/>
        <v>0.2640299771129625</v>
      </c>
      <c r="EL2599" s="1">
        <f t="shared" ca="1" si="13565"/>
        <v>0.20928149733407517</v>
      </c>
      <c r="EM2599" s="1">
        <f t="shared" ca="1" si="13566"/>
        <v>0.40756900933318663</v>
      </c>
      <c r="EN2599" s="25"/>
      <c r="EO2599" s="50"/>
      <c r="EP2599" s="7">
        <v>2</v>
      </c>
      <c r="EQ2599" s="1">
        <f t="shared" ref="EQ2599" ca="1" si="13571">MAX(EJ2605:EK2606)</f>
        <v>0.99985368600904911</v>
      </c>
      <c r="ER2599" s="1">
        <f t="shared" ref="ER2599" ca="1" si="13572">MAX(EL2605:EM2606)</f>
        <v>0.99867138668764266</v>
      </c>
      <c r="ES2599" s="25"/>
      <c r="ET2599" s="23"/>
      <c r="EU2599" s="7">
        <v>8</v>
      </c>
      <c r="EV2599" s="1"/>
      <c r="EW2599" s="14"/>
      <c r="EX2599" s="7">
        <v>8</v>
      </c>
      <c r="EY2599" s="1"/>
      <c r="EZ2599" s="14"/>
      <c r="FA2599" s="14"/>
      <c r="FB2599" s="14"/>
      <c r="FC2599" s="19"/>
    </row>
    <row r="2600" spans="1:159" x14ac:dyDescent="0.2">
      <c r="A2600" s="55"/>
      <c r="B2600" s="18">
        <v>10</v>
      </c>
      <c r="C2600" s="1">
        <f>学習データ!C2566*$B$37</f>
        <v>0</v>
      </c>
      <c r="D2600" s="1">
        <f>学習データ!D2566*$B$37</f>
        <v>0</v>
      </c>
      <c r="E2600" s="1">
        <f>学習データ!E2566*$B$37</f>
        <v>0</v>
      </c>
      <c r="F2600" s="1">
        <f>学習データ!F2566*$B$37</f>
        <v>0</v>
      </c>
      <c r="G2600" s="1">
        <f>学習データ!G2566*$B$37</f>
        <v>0</v>
      </c>
      <c r="H2600" s="1">
        <f>学習データ!H2566*$B$37</f>
        <v>0</v>
      </c>
      <c r="I2600" s="1">
        <f>学習データ!I2566*$B$37</f>
        <v>0</v>
      </c>
      <c r="J2600" s="1">
        <f>学習データ!J2566*$B$37</f>
        <v>5</v>
      </c>
      <c r="K2600" s="1">
        <f>学習データ!K2566*$B$37</f>
        <v>147</v>
      </c>
      <c r="L2600" s="1">
        <f>学習データ!L2566*$B$37</f>
        <v>253</v>
      </c>
      <c r="M2600" s="1">
        <f>学習データ!M2566*$B$37</f>
        <v>253</v>
      </c>
      <c r="N2600" s="1">
        <f>学習データ!N2566*$B$37</f>
        <v>200</v>
      </c>
      <c r="O2600" s="1">
        <f>学習データ!O2566*$B$37</f>
        <v>105</v>
      </c>
      <c r="P2600" s="1">
        <f>学習データ!P2566*$B$37</f>
        <v>95</v>
      </c>
      <c r="Q2600" s="1">
        <f>学習データ!Q2566*$B$37</f>
        <v>0</v>
      </c>
      <c r="R2600" s="1">
        <f>学習データ!R2566*$B$37</f>
        <v>0</v>
      </c>
      <c r="S2600" s="1">
        <f>学習データ!S2566*$B$37</f>
        <v>0</v>
      </c>
      <c r="T2600" s="1">
        <f>学習データ!T2566*$B$37</f>
        <v>0</v>
      </c>
      <c r="U2600" s="1">
        <f>学習データ!U2566*$B$37</f>
        <v>0</v>
      </c>
      <c r="V2600" s="1">
        <f>学習データ!V2566*$B$37</f>
        <v>0</v>
      </c>
      <c r="W2600" s="1">
        <f>学習データ!W2566*$B$37</f>
        <v>0</v>
      </c>
      <c r="X2600" s="1">
        <f>学習データ!X2566*$B$37</f>
        <v>0</v>
      </c>
      <c r="Y2600" s="1">
        <f>学習データ!Y2566*$B$37</f>
        <v>0</v>
      </c>
      <c r="Z2600" s="1">
        <f>学習データ!Z2566*$B$37</f>
        <v>0</v>
      </c>
      <c r="AA2600" s="1">
        <f>学習データ!AA2566*$B$37</f>
        <v>0</v>
      </c>
      <c r="AB2600" s="1">
        <f>学習データ!AB2566*$B$37</f>
        <v>0</v>
      </c>
      <c r="AC2600" s="1">
        <f>学習データ!AC2566*$B$37</f>
        <v>0</v>
      </c>
      <c r="AD2600" s="1">
        <f>学習データ!AD2566*$B$37</f>
        <v>0</v>
      </c>
      <c r="AE2600" s="14"/>
      <c r="AF2600" s="14"/>
      <c r="AG2600" s="14"/>
      <c r="AH2600" s="29"/>
      <c r="AI2600" s="25"/>
      <c r="AJ2600" s="7">
        <v>10</v>
      </c>
      <c r="AK2600" s="36">
        <f t="shared" ca="1" si="13468"/>
        <v>0</v>
      </c>
      <c r="AL2600" s="36">
        <f t="shared" ca="1" si="13469"/>
        <v>0</v>
      </c>
      <c r="AM2600" s="36">
        <f t="shared" ca="1" si="13470"/>
        <v>0.96862745098039216</v>
      </c>
      <c r="AN2600" s="36">
        <f t="shared" ca="1" si="13471"/>
        <v>0.99215686274509807</v>
      </c>
      <c r="AO2600" s="36">
        <f t="shared" ca="1" si="13472"/>
        <v>0.91764705882352937</v>
      </c>
      <c r="AP2600" s="36">
        <f t="shared" ca="1" si="13473"/>
        <v>1.9607843137254902E-2</v>
      </c>
      <c r="AQ2600" s="36">
        <f t="shared" ca="1" si="13474"/>
        <v>0</v>
      </c>
      <c r="AR2600" s="36">
        <f t="shared" ca="1" si="13475"/>
        <v>0</v>
      </c>
      <c r="AS2600" s="36">
        <f t="shared" ca="1" si="13476"/>
        <v>0</v>
      </c>
      <c r="AT2600" s="36">
        <f t="shared" ca="1" si="13477"/>
        <v>7.8431372549019607E-2</v>
      </c>
      <c r="AU2600" s="36">
        <f t="shared" ca="1" si="13478"/>
        <v>0.99215686274509807</v>
      </c>
      <c r="AV2600" s="36">
        <f t="shared" ca="1" si="13479"/>
        <v>0.99215686274509807</v>
      </c>
      <c r="AW2600" s="36">
        <f t="shared" ca="1" si="13480"/>
        <v>0</v>
      </c>
      <c r="AX2600" s="36">
        <f t="shared" ca="1" si="13481"/>
        <v>0</v>
      </c>
      <c r="AY2600" s="25"/>
      <c r="AZ2600" s="7">
        <v>10</v>
      </c>
      <c r="BA2600" s="36">
        <f t="shared" ca="1" si="13482"/>
        <v>0</v>
      </c>
      <c r="BB2600" s="36">
        <f t="shared" ca="1" si="13483"/>
        <v>0</v>
      </c>
      <c r="BC2600" s="36">
        <f t="shared" ca="1" si="13484"/>
        <v>0.96862745098039216</v>
      </c>
      <c r="BD2600" s="36">
        <f t="shared" ca="1" si="13485"/>
        <v>0.99215686274509807</v>
      </c>
      <c r="BE2600" s="36">
        <f t="shared" ca="1" si="13486"/>
        <v>0.91764705882352937</v>
      </c>
      <c r="BF2600" s="36">
        <f t="shared" ca="1" si="13487"/>
        <v>0</v>
      </c>
      <c r="BG2600" s="36">
        <f t="shared" ca="1" si="13488"/>
        <v>0</v>
      </c>
      <c r="BH2600" s="36">
        <f t="shared" ca="1" si="13489"/>
        <v>0</v>
      </c>
      <c r="BI2600" s="36">
        <f t="shared" ca="1" si="13490"/>
        <v>0</v>
      </c>
      <c r="BJ2600" s="36">
        <f t="shared" ca="1" si="13491"/>
        <v>0</v>
      </c>
      <c r="BK2600" s="36">
        <f t="shared" ca="1" si="13492"/>
        <v>0.99215686274509807</v>
      </c>
      <c r="BL2600" s="36">
        <f t="shared" ca="1" si="13493"/>
        <v>0.99215686274509807</v>
      </c>
      <c r="BM2600" s="36">
        <f t="shared" ca="1" si="13494"/>
        <v>0</v>
      </c>
      <c r="BN2600" s="36">
        <f t="shared" ca="1" si="13495"/>
        <v>0</v>
      </c>
      <c r="BO2600" s="25"/>
      <c r="BP2600" s="25"/>
      <c r="BQ2600" s="23"/>
      <c r="BR2600" s="7">
        <v>10</v>
      </c>
      <c r="BS2600" s="1">
        <f t="shared" ca="1" si="13496"/>
        <v>0.52988123862466796</v>
      </c>
      <c r="BT2600" s="1">
        <f t="shared" ca="1" si="13497"/>
        <v>0.7484703003080686</v>
      </c>
      <c r="BU2600" s="1">
        <f t="shared" ca="1" si="13498"/>
        <v>0.8881808690508578</v>
      </c>
      <c r="BV2600" s="1">
        <f t="shared" ca="1" si="13499"/>
        <v>0.94435054934413509</v>
      </c>
      <c r="BW2600" s="1">
        <f t="shared" ca="1" si="13500"/>
        <v>0.97124361944492721</v>
      </c>
      <c r="BX2600" s="1">
        <f t="shared" ca="1" si="13501"/>
        <v>0.98341076013744599</v>
      </c>
      <c r="BY2600" s="1">
        <f t="shared" ca="1" si="13502"/>
        <v>0.99036728013136244</v>
      </c>
      <c r="BZ2600" s="1">
        <f t="shared" ca="1" si="13503"/>
        <v>0.98203321072543726</v>
      </c>
      <c r="CA2600" s="1">
        <f t="shared" ca="1" si="13504"/>
        <v>0.93936159371581507</v>
      </c>
      <c r="CB2600" s="1">
        <f t="shared" ca="1" si="13505"/>
        <v>0.75393055386395558</v>
      </c>
      <c r="CC2600" s="1">
        <f t="shared" ca="1" si="13506"/>
        <v>0.64043160671159849</v>
      </c>
      <c r="CD2600" s="25"/>
      <c r="CE2600" s="7">
        <v>10</v>
      </c>
      <c r="CF2600" s="1">
        <f t="shared" ca="1" si="13507"/>
        <v>0.96777911777920544</v>
      </c>
      <c r="CG2600" s="1">
        <f t="shared" ca="1" si="13508"/>
        <v>0.99782500325993584</v>
      </c>
      <c r="CH2600" s="1">
        <f t="shared" ca="1" si="13509"/>
        <v>0.99999999213295554</v>
      </c>
      <c r="CI2600" s="1">
        <f t="shared" ca="1" si="13510"/>
        <v>0.99999971739132032</v>
      </c>
      <c r="CJ2600" s="1">
        <f t="shared" ca="1" si="13511"/>
        <v>0.99997736697511275</v>
      </c>
      <c r="CK2600" s="1">
        <f t="shared" ca="1" si="13512"/>
        <v>0.97674880800996156</v>
      </c>
      <c r="CL2600" s="1">
        <f t="shared" ca="1" si="13513"/>
        <v>0.90202919701502127</v>
      </c>
      <c r="CM2600" s="1">
        <f t="shared" ca="1" si="13514"/>
        <v>0.99903582654720835</v>
      </c>
      <c r="CN2600" s="1">
        <f t="shared" ca="1" si="13515"/>
        <v>0.99994656917298075</v>
      </c>
      <c r="CO2600" s="1">
        <f t="shared" ca="1" si="13516"/>
        <v>0.99653588857057707</v>
      </c>
      <c r="CP2600" s="1">
        <f t="shared" ca="1" si="13517"/>
        <v>0.99948391458379582</v>
      </c>
      <c r="CQ2600" s="25"/>
      <c r="CR2600" s="7">
        <v>10</v>
      </c>
      <c r="CS2600" s="1">
        <f t="shared" ca="1" si="13518"/>
        <v>1.6496177473957707E-2</v>
      </c>
      <c r="CT2600" s="1">
        <f t="shared" ca="1" si="13519"/>
        <v>0.27238202664878197</v>
      </c>
      <c r="CU2600" s="1">
        <f t="shared" ca="1" si="13520"/>
        <v>0.36431840256418496</v>
      </c>
      <c r="CV2600" s="1">
        <f t="shared" ca="1" si="13521"/>
        <v>0.98858951702893072</v>
      </c>
      <c r="CW2600" s="1">
        <f t="shared" ca="1" si="13522"/>
        <v>0.98726594674286228</v>
      </c>
      <c r="CX2600" s="1">
        <f t="shared" ca="1" si="13523"/>
        <v>0.98675759845996869</v>
      </c>
      <c r="CY2600" s="1">
        <f t="shared" ca="1" si="13524"/>
        <v>0.97381695899331888</v>
      </c>
      <c r="CZ2600" s="1">
        <f t="shared" ca="1" si="13525"/>
        <v>0.98712471331195173</v>
      </c>
      <c r="DA2600" s="1">
        <f t="shared" ca="1" si="13526"/>
        <v>0.77583909070051416</v>
      </c>
      <c r="DB2600" s="1">
        <f t="shared" ca="1" si="13527"/>
        <v>0.22209575853054894</v>
      </c>
      <c r="DC2600" s="1">
        <f t="shared" ca="1" si="13528"/>
        <v>0.23807937171205887</v>
      </c>
      <c r="DD2600" s="25"/>
      <c r="DE2600" s="40"/>
      <c r="DF2600" s="14"/>
      <c r="DG2600" s="14"/>
      <c r="DH2600" s="14"/>
      <c r="DI2600" s="14"/>
      <c r="DJ2600" s="14"/>
      <c r="DK2600" s="14"/>
      <c r="DL2600" s="14"/>
      <c r="DM2600" s="14"/>
      <c r="DN2600" s="25"/>
      <c r="DO2600" s="25"/>
      <c r="DP2600" s="25"/>
      <c r="DQ2600" s="25"/>
      <c r="DR2600" s="25"/>
      <c r="DS2600" s="25"/>
      <c r="DT2600" s="25"/>
      <c r="DU2600" s="25"/>
      <c r="DV2600" s="25"/>
      <c r="DW2600" s="25"/>
      <c r="DX2600" s="25"/>
      <c r="DY2600" s="25"/>
      <c r="DZ2600" s="25"/>
      <c r="EA2600" s="25"/>
      <c r="EB2600" s="25"/>
      <c r="EC2600" s="25"/>
      <c r="ED2600" s="25"/>
      <c r="EE2600" s="25"/>
      <c r="EF2600" s="29"/>
      <c r="EG2600" s="23"/>
      <c r="EH2600" s="50"/>
      <c r="EI2600" s="7">
        <v>4</v>
      </c>
      <c r="EJ2600" s="1">
        <f t="shared" ca="1" si="13563"/>
        <v>0.99986782810320718</v>
      </c>
      <c r="EK2600" s="1">
        <f t="shared" ca="1" si="13564"/>
        <v>0.99951773600085048</v>
      </c>
      <c r="EL2600" s="1">
        <f t="shared" ca="1" si="13565"/>
        <v>0.29090450857603639</v>
      </c>
      <c r="EM2600" s="1">
        <f t="shared" ca="1" si="13566"/>
        <v>0.29765409322168801</v>
      </c>
      <c r="EN2600" s="25"/>
      <c r="EO2600" s="50">
        <v>4</v>
      </c>
      <c r="EP2600" s="7">
        <v>1</v>
      </c>
      <c r="EQ2600" s="1">
        <f t="shared" ref="EQ2600" ca="1" si="13573">MAX(EJ2609:EK2610)</f>
        <v>0.98975263604304564</v>
      </c>
      <c r="ER2600" s="1">
        <f t="shared" ref="ER2600" ca="1" si="13574">MAX(EL2609:EM2610)</f>
        <v>0.9364251565254017</v>
      </c>
      <c r="ES2600" s="25"/>
      <c r="ET2600" s="23"/>
      <c r="EU2600" s="7">
        <v>9</v>
      </c>
      <c r="EV2600" s="1"/>
      <c r="EW2600" s="14"/>
      <c r="EX2600" s="7">
        <v>9</v>
      </c>
      <c r="EY2600" s="1"/>
      <c r="EZ2600" s="14"/>
      <c r="FA2600" s="14"/>
      <c r="FB2600" s="14"/>
      <c r="FC2600" s="19"/>
    </row>
    <row r="2601" spans="1:159" x14ac:dyDescent="0.2">
      <c r="A2601" s="55"/>
      <c r="B2601" s="18">
        <v>11</v>
      </c>
      <c r="C2601" s="1">
        <f>学習データ!C2567*$B$37</f>
        <v>0</v>
      </c>
      <c r="D2601" s="1">
        <f>学習データ!D2567*$B$37</f>
        <v>0</v>
      </c>
      <c r="E2601" s="1">
        <f>学習データ!E2567*$B$37</f>
        <v>0</v>
      </c>
      <c r="F2601" s="1">
        <f>学習データ!F2567*$B$37</f>
        <v>0</v>
      </c>
      <c r="G2601" s="1">
        <f>学習データ!G2567*$B$37</f>
        <v>0</v>
      </c>
      <c r="H2601" s="1">
        <f>学習データ!H2567*$B$37</f>
        <v>0</v>
      </c>
      <c r="I2601" s="1">
        <f>学習データ!I2567*$B$37</f>
        <v>0</v>
      </c>
      <c r="J2601" s="1">
        <f>学習データ!J2567*$B$37</f>
        <v>23</v>
      </c>
      <c r="K2601" s="1">
        <f>学習データ!K2567*$B$37</f>
        <v>253</v>
      </c>
      <c r="L2601" s="1">
        <f>学習データ!L2567*$B$37</f>
        <v>253</v>
      </c>
      <c r="M2601" s="1">
        <f>学習データ!M2567*$B$37</f>
        <v>253</v>
      </c>
      <c r="N2601" s="1">
        <f>学習データ!N2567*$B$37</f>
        <v>220</v>
      </c>
      <c r="O2601" s="1">
        <f>学習データ!O2567*$B$37</f>
        <v>216</v>
      </c>
      <c r="P2601" s="1">
        <f>学習データ!P2567*$B$37</f>
        <v>206</v>
      </c>
      <c r="Q2601" s="1">
        <f>学習データ!Q2567*$B$37</f>
        <v>137</v>
      </c>
      <c r="R2601" s="1">
        <f>学習データ!R2567*$B$37</f>
        <v>89</v>
      </c>
      <c r="S2601" s="1">
        <f>学習データ!S2567*$B$37</f>
        <v>89</v>
      </c>
      <c r="T2601" s="1">
        <f>学習データ!T2567*$B$37</f>
        <v>4</v>
      </c>
      <c r="U2601" s="1">
        <f>学習データ!U2567*$B$37</f>
        <v>0</v>
      </c>
      <c r="V2601" s="1">
        <f>学習データ!V2567*$B$37</f>
        <v>0</v>
      </c>
      <c r="W2601" s="1">
        <f>学習データ!W2567*$B$37</f>
        <v>0</v>
      </c>
      <c r="X2601" s="1">
        <f>学習データ!X2567*$B$37</f>
        <v>0</v>
      </c>
      <c r="Y2601" s="1">
        <f>学習データ!Y2567*$B$37</f>
        <v>0</v>
      </c>
      <c r="Z2601" s="1">
        <f>学習データ!Z2567*$B$37</f>
        <v>0</v>
      </c>
      <c r="AA2601" s="1">
        <f>学習データ!AA2567*$B$37</f>
        <v>0</v>
      </c>
      <c r="AB2601" s="1">
        <f>学習データ!AB2567*$B$37</f>
        <v>0</v>
      </c>
      <c r="AC2601" s="1">
        <f>学習データ!AC2567*$B$37</f>
        <v>0</v>
      </c>
      <c r="AD2601" s="1">
        <f>学習データ!AD2567*$B$37</f>
        <v>0</v>
      </c>
      <c r="AE2601" s="14"/>
      <c r="AF2601" s="14"/>
      <c r="AG2601" s="14"/>
      <c r="AH2601" s="29"/>
      <c r="AI2601" s="25"/>
      <c r="AJ2601" s="7">
        <v>11</v>
      </c>
      <c r="AK2601" s="36">
        <f t="shared" ca="1" si="13468"/>
        <v>0</v>
      </c>
      <c r="AL2601" s="36">
        <f t="shared" ca="1" si="13469"/>
        <v>0</v>
      </c>
      <c r="AM2601" s="36">
        <f t="shared" ca="1" si="13470"/>
        <v>0</v>
      </c>
      <c r="AN2601" s="36">
        <f t="shared" ca="1" si="13471"/>
        <v>0.82745098039215681</v>
      </c>
      <c r="AO2601" s="36">
        <f t="shared" ca="1" si="13472"/>
        <v>0.99215686274509807</v>
      </c>
      <c r="AP2601" s="36">
        <f t="shared" ca="1" si="13473"/>
        <v>0.99215686274509807</v>
      </c>
      <c r="AQ2601" s="36">
        <f t="shared" ca="1" si="13474"/>
        <v>0.99215686274509807</v>
      </c>
      <c r="AR2601" s="36">
        <f t="shared" ca="1" si="13475"/>
        <v>0.90980392156862744</v>
      </c>
      <c r="AS2601" s="36">
        <f t="shared" ca="1" si="13476"/>
        <v>0.99215686274509807</v>
      </c>
      <c r="AT2601" s="36">
        <f t="shared" ca="1" si="13477"/>
        <v>0.99215686274509807</v>
      </c>
      <c r="AU2601" s="36">
        <f t="shared" ca="1" si="13478"/>
        <v>0.99215686274509807</v>
      </c>
      <c r="AV2601" s="36">
        <f t="shared" ca="1" si="13479"/>
        <v>0.73725490196078436</v>
      </c>
      <c r="AW2601" s="36">
        <f t="shared" ca="1" si="13480"/>
        <v>0</v>
      </c>
      <c r="AX2601" s="36">
        <f t="shared" ca="1" si="13481"/>
        <v>0</v>
      </c>
      <c r="AY2601" s="25"/>
      <c r="AZ2601" s="7">
        <v>11</v>
      </c>
      <c r="BA2601" s="36">
        <f t="shared" ca="1" si="13482"/>
        <v>0</v>
      </c>
      <c r="BB2601" s="36">
        <f t="shared" ca="1" si="13483"/>
        <v>0</v>
      </c>
      <c r="BC2601" s="36">
        <f t="shared" ca="1" si="13484"/>
        <v>0</v>
      </c>
      <c r="BD2601" s="36">
        <f t="shared" ca="1" si="13485"/>
        <v>0</v>
      </c>
      <c r="BE2601" s="36">
        <f t="shared" ca="1" si="13486"/>
        <v>0.99215686274509807</v>
      </c>
      <c r="BF2601" s="36">
        <f t="shared" ca="1" si="13487"/>
        <v>0.99215686274509807</v>
      </c>
      <c r="BG2601" s="36">
        <f t="shared" ca="1" si="13488"/>
        <v>0.99215686274509807</v>
      </c>
      <c r="BH2601" s="36">
        <f t="shared" ca="1" si="13489"/>
        <v>0.90980392156862744</v>
      </c>
      <c r="BI2601" s="36">
        <f t="shared" ca="1" si="13490"/>
        <v>0.99215686274509807</v>
      </c>
      <c r="BJ2601" s="36">
        <f t="shared" ca="1" si="13491"/>
        <v>0.99215686274509807</v>
      </c>
      <c r="BK2601" s="36">
        <f t="shared" ca="1" si="13492"/>
        <v>0.99215686274509807</v>
      </c>
      <c r="BL2601" s="36">
        <f t="shared" ca="1" si="13493"/>
        <v>0</v>
      </c>
      <c r="BM2601" s="36">
        <f t="shared" ca="1" si="13494"/>
        <v>0</v>
      </c>
      <c r="BN2601" s="36">
        <f t="shared" ca="1" si="13495"/>
        <v>0</v>
      </c>
      <c r="BO2601" s="25"/>
      <c r="BP2601" s="25"/>
      <c r="BQ2601" s="23"/>
      <c r="BR2601" s="7">
        <v>11</v>
      </c>
      <c r="BS2601" s="1">
        <f t="shared" ca="1" si="13496"/>
        <v>0.48160743256383232</v>
      </c>
      <c r="BT2601" s="1">
        <f t="shared" ca="1" si="13497"/>
        <v>0.50911702125131175</v>
      </c>
      <c r="BU2601" s="1">
        <f t="shared" ca="1" si="13498"/>
        <v>0.53038463897946497</v>
      </c>
      <c r="BV2601" s="1">
        <f t="shared" ca="1" si="13499"/>
        <v>0.75134070365824235</v>
      </c>
      <c r="BW2601" s="1">
        <f t="shared" ca="1" si="13500"/>
        <v>0.8991091750953456</v>
      </c>
      <c r="BX2601" s="1">
        <f t="shared" ca="1" si="13501"/>
        <v>0.93969084329054831</v>
      </c>
      <c r="BY2601" s="1">
        <f t="shared" ca="1" si="13502"/>
        <v>0.90844563840939085</v>
      </c>
      <c r="BZ2601" s="1">
        <f t="shared" ca="1" si="13503"/>
        <v>0.78930928370342468</v>
      </c>
      <c r="CA2601" s="1">
        <f t="shared" ca="1" si="13504"/>
        <v>0.65981149740309142</v>
      </c>
      <c r="CB2601" s="1">
        <f t="shared" ca="1" si="13505"/>
        <v>0.57937669812792802</v>
      </c>
      <c r="CC2601" s="1">
        <f t="shared" ca="1" si="13506"/>
        <v>0.50585553955350626</v>
      </c>
      <c r="CD2601" s="25"/>
      <c r="CE2601" s="7">
        <v>11</v>
      </c>
      <c r="CF2601" s="1">
        <f t="shared" ca="1" si="13507"/>
        <v>0.16845687140215862</v>
      </c>
      <c r="CG2601" s="1">
        <f t="shared" ca="1" si="13508"/>
        <v>0.20943406026794065</v>
      </c>
      <c r="CH2601" s="1">
        <f t="shared" ca="1" si="13509"/>
        <v>0.97117617589814376</v>
      </c>
      <c r="CI2601" s="1">
        <f t="shared" ca="1" si="13510"/>
        <v>0.99789804764428403</v>
      </c>
      <c r="CJ2601" s="1">
        <f t="shared" ca="1" si="13511"/>
        <v>0.99999999644957382</v>
      </c>
      <c r="CK2601" s="1">
        <f t="shared" ca="1" si="13512"/>
        <v>0.99999999661310124</v>
      </c>
      <c r="CL2601" s="1">
        <f t="shared" ca="1" si="13513"/>
        <v>0.99999999533589334</v>
      </c>
      <c r="CM2601" s="1">
        <f t="shared" ca="1" si="13514"/>
        <v>0.99999625587176411</v>
      </c>
      <c r="CN2601" s="1">
        <f t="shared" ca="1" si="13515"/>
        <v>0.99999594017974414</v>
      </c>
      <c r="CO2601" s="1">
        <f t="shared" ca="1" si="13516"/>
        <v>0.9978596324013207</v>
      </c>
      <c r="CP2601" s="1">
        <f t="shared" ca="1" si="13517"/>
        <v>0.99612995594509568</v>
      </c>
      <c r="CQ2601" s="25"/>
      <c r="CR2601" s="7">
        <v>11</v>
      </c>
      <c r="CS2601" s="1">
        <f t="shared" ca="1" si="13518"/>
        <v>1.8689893644914347E-2</v>
      </c>
      <c r="CT2601" s="1">
        <f t="shared" ca="1" si="13519"/>
        <v>5.6500785202688843E-2</v>
      </c>
      <c r="CU2601" s="1">
        <f t="shared" ca="1" si="13520"/>
        <v>1.6002042385198569E-2</v>
      </c>
      <c r="CV2601" s="1">
        <f t="shared" ca="1" si="13521"/>
        <v>0.2974066629857795</v>
      </c>
      <c r="CW2601" s="1">
        <f t="shared" ca="1" si="13522"/>
        <v>0.60236306026717568</v>
      </c>
      <c r="CX2601" s="1">
        <f t="shared" ca="1" si="13523"/>
        <v>0.88867673675349657</v>
      </c>
      <c r="CY2601" s="1">
        <f t="shared" ca="1" si="13524"/>
        <v>0.75606555070302184</v>
      </c>
      <c r="CZ2601" s="1">
        <f t="shared" ca="1" si="13525"/>
        <v>0.53227216785113951</v>
      </c>
      <c r="DA2601" s="1">
        <f t="shared" ca="1" si="13526"/>
        <v>7.8218304016718365E-2</v>
      </c>
      <c r="DB2601" s="1">
        <f t="shared" ca="1" si="13527"/>
        <v>0.10373072068354716</v>
      </c>
      <c r="DC2601" s="1">
        <f t="shared" ca="1" si="13528"/>
        <v>2.3874072872253873E-2</v>
      </c>
      <c r="DD2601" s="25"/>
      <c r="DE2601" s="40"/>
      <c r="DF2601" s="14"/>
      <c r="DG2601" s="14"/>
      <c r="DH2601" s="14"/>
      <c r="DI2601" s="14"/>
      <c r="DJ2601" s="14"/>
      <c r="DK2601" s="14"/>
      <c r="DL2601" s="14"/>
      <c r="DM2601" s="14"/>
      <c r="DN2601" s="25"/>
      <c r="DO2601" s="25"/>
      <c r="DP2601" s="25"/>
      <c r="DQ2601" s="25"/>
      <c r="DR2601" s="25"/>
      <c r="DS2601" s="25"/>
      <c r="DT2601" s="25"/>
      <c r="DU2601" s="25"/>
      <c r="DV2601" s="25"/>
      <c r="DW2601" s="25"/>
      <c r="DX2601" s="25"/>
      <c r="DY2601" s="25"/>
      <c r="DZ2601" s="25"/>
      <c r="EA2601" s="25"/>
      <c r="EB2601" s="25"/>
      <c r="EC2601" s="25"/>
      <c r="ED2601" s="25"/>
      <c r="EE2601" s="25"/>
      <c r="EF2601" s="29"/>
      <c r="EG2601" s="23"/>
      <c r="EH2601" s="26"/>
      <c r="EI2601" s="14"/>
      <c r="EJ2601" s="14"/>
      <c r="EK2601" s="14"/>
      <c r="EL2601" s="14"/>
      <c r="EM2601" s="14"/>
      <c r="EN2601" s="25"/>
      <c r="EO2601" s="50"/>
      <c r="EP2601" s="7">
        <v>2</v>
      </c>
      <c r="EQ2601" s="1">
        <f t="shared" ref="EQ2601" ca="1" si="13575">MAX(EJ2611:EK2612)</f>
        <v>0.31082273434541441</v>
      </c>
      <c r="ER2601" s="1">
        <f t="shared" ref="ER2601" ca="1" si="13576">MAX(EL2611:EM2612)</f>
        <v>0.15154637790824943</v>
      </c>
      <c r="ES2601" s="25"/>
      <c r="ET2601" s="23"/>
      <c r="EU2601" s="14"/>
      <c r="EV2601" s="14"/>
      <c r="EW2601" s="14"/>
      <c r="EX2601" s="14"/>
      <c r="EY2601" s="14"/>
      <c r="EZ2601" s="14"/>
      <c r="FA2601" s="14"/>
      <c r="FB2601" s="14"/>
      <c r="FC2601" s="19"/>
    </row>
    <row r="2602" spans="1:159" x14ac:dyDescent="0.2">
      <c r="A2602" s="55"/>
      <c r="B2602" s="18">
        <v>12</v>
      </c>
      <c r="C2602" s="1">
        <f>学習データ!C2568*$B$37</f>
        <v>0</v>
      </c>
      <c r="D2602" s="1">
        <f>学習データ!D2568*$B$37</f>
        <v>0</v>
      </c>
      <c r="E2602" s="1">
        <f>学習データ!E2568*$B$37</f>
        <v>0</v>
      </c>
      <c r="F2602" s="1">
        <f>学習データ!F2568*$B$37</f>
        <v>0</v>
      </c>
      <c r="G2602" s="1">
        <f>学習データ!G2568*$B$37</f>
        <v>0</v>
      </c>
      <c r="H2602" s="1">
        <f>学習データ!H2568*$B$37</f>
        <v>0</v>
      </c>
      <c r="I2602" s="1">
        <f>学習データ!I2568*$B$37</f>
        <v>0</v>
      </c>
      <c r="J2602" s="1">
        <f>学習データ!J2568*$B$37</f>
        <v>23</v>
      </c>
      <c r="K2602" s="1">
        <f>学習データ!K2568*$B$37</f>
        <v>253</v>
      </c>
      <c r="L2602" s="1">
        <f>学習データ!L2568*$B$37</f>
        <v>253</v>
      </c>
      <c r="M2602" s="1">
        <f>学習データ!M2568*$B$37</f>
        <v>253</v>
      </c>
      <c r="N2602" s="1">
        <f>学習データ!N2568*$B$37</f>
        <v>253</v>
      </c>
      <c r="O2602" s="1">
        <f>学習データ!O2568*$B$37</f>
        <v>253</v>
      </c>
      <c r="P2602" s="1">
        <f>学習データ!P2568*$B$37</f>
        <v>253</v>
      </c>
      <c r="Q2602" s="1">
        <f>学習データ!Q2568*$B$37</f>
        <v>254</v>
      </c>
      <c r="R2602" s="1">
        <f>学習データ!R2568*$B$37</f>
        <v>253</v>
      </c>
      <c r="S2602" s="1">
        <f>学習データ!S2568*$B$37</f>
        <v>253</v>
      </c>
      <c r="T2602" s="1">
        <f>学習データ!T2568*$B$37</f>
        <v>223</v>
      </c>
      <c r="U2602" s="1">
        <f>学習データ!U2568*$B$37</f>
        <v>50</v>
      </c>
      <c r="V2602" s="1">
        <f>学習データ!V2568*$B$37</f>
        <v>8</v>
      </c>
      <c r="W2602" s="1">
        <f>学習データ!W2568*$B$37</f>
        <v>0</v>
      </c>
      <c r="X2602" s="1">
        <f>学習データ!X2568*$B$37</f>
        <v>0</v>
      </c>
      <c r="Y2602" s="1">
        <f>学習データ!Y2568*$B$37</f>
        <v>0</v>
      </c>
      <c r="Z2602" s="1">
        <f>学習データ!Z2568*$B$37</f>
        <v>0</v>
      </c>
      <c r="AA2602" s="1">
        <f>学習データ!AA2568*$B$37</f>
        <v>0</v>
      </c>
      <c r="AB2602" s="1">
        <f>学習データ!AB2568*$B$37</f>
        <v>0</v>
      </c>
      <c r="AC2602" s="1">
        <f>学習データ!AC2568*$B$37</f>
        <v>0</v>
      </c>
      <c r="AD2602" s="1">
        <f>学習データ!AD2568*$B$37</f>
        <v>0</v>
      </c>
      <c r="AE2602" s="14"/>
      <c r="AF2602" s="14"/>
      <c r="AG2602" s="14"/>
      <c r="AH2602" s="29"/>
      <c r="AI2602" s="25"/>
      <c r="AJ2602" s="7">
        <v>12</v>
      </c>
      <c r="AK2602" s="36">
        <f t="shared" ca="1" si="13468"/>
        <v>0</v>
      </c>
      <c r="AL2602" s="36">
        <f t="shared" ca="1" si="13469"/>
        <v>0</v>
      </c>
      <c r="AM2602" s="36">
        <f t="shared" ca="1" si="13470"/>
        <v>0</v>
      </c>
      <c r="AN2602" s="36">
        <f t="shared" ca="1" si="13471"/>
        <v>0</v>
      </c>
      <c r="AO2602" s="36">
        <f t="shared" ca="1" si="13472"/>
        <v>0.13725490196078433</v>
      </c>
      <c r="AP2602" s="36">
        <f t="shared" ca="1" si="13473"/>
        <v>0.81960784313725488</v>
      </c>
      <c r="AQ2602" s="36">
        <f t="shared" ca="1" si="13474"/>
        <v>0.99215686274509807</v>
      </c>
      <c r="AR2602" s="36">
        <f t="shared" ca="1" si="13475"/>
        <v>1</v>
      </c>
      <c r="AS2602" s="36">
        <f t="shared" ca="1" si="13476"/>
        <v>0.99215686274509807</v>
      </c>
      <c r="AT2602" s="36">
        <f t="shared" ca="1" si="13477"/>
        <v>0.81960784313725488</v>
      </c>
      <c r="AU2602" s="36">
        <f t="shared" ca="1" si="13478"/>
        <v>3.5294117647058823E-2</v>
      </c>
      <c r="AV2602" s="36">
        <f t="shared" ca="1" si="13479"/>
        <v>0</v>
      </c>
      <c r="AW2602" s="36">
        <f t="shared" ca="1" si="13480"/>
        <v>0</v>
      </c>
      <c r="AX2602" s="36">
        <f t="shared" ca="1" si="13481"/>
        <v>0</v>
      </c>
      <c r="AY2602" s="25"/>
      <c r="AZ2602" s="7">
        <v>12</v>
      </c>
      <c r="BA2602" s="36">
        <f t="shared" ca="1" si="13482"/>
        <v>0</v>
      </c>
      <c r="BB2602" s="36">
        <f t="shared" ca="1" si="13483"/>
        <v>0</v>
      </c>
      <c r="BC2602" s="36">
        <f t="shared" ca="1" si="13484"/>
        <v>0</v>
      </c>
      <c r="BD2602" s="36">
        <f t="shared" ca="1" si="13485"/>
        <v>0</v>
      </c>
      <c r="BE2602" s="36">
        <f t="shared" ca="1" si="13486"/>
        <v>0</v>
      </c>
      <c r="BF2602" s="36">
        <f t="shared" ca="1" si="13487"/>
        <v>0</v>
      </c>
      <c r="BG2602" s="36">
        <f t="shared" ca="1" si="13488"/>
        <v>0.99215686274509807</v>
      </c>
      <c r="BH2602" s="36">
        <f t="shared" ca="1" si="13489"/>
        <v>1</v>
      </c>
      <c r="BI2602" s="36">
        <f t="shared" ca="1" si="13490"/>
        <v>0.99215686274509807</v>
      </c>
      <c r="BJ2602" s="36">
        <f t="shared" ca="1" si="13491"/>
        <v>0</v>
      </c>
      <c r="BK2602" s="36">
        <f t="shared" ca="1" si="13492"/>
        <v>0</v>
      </c>
      <c r="BL2602" s="36">
        <f t="shared" ca="1" si="13493"/>
        <v>0</v>
      </c>
      <c r="BM2602" s="36">
        <f t="shared" ca="1" si="13494"/>
        <v>0</v>
      </c>
      <c r="BN2602" s="36">
        <f t="shared" ca="1" si="13495"/>
        <v>0</v>
      </c>
      <c r="BO2602" s="25"/>
      <c r="BP2602" s="25"/>
      <c r="BQ2602" s="23"/>
      <c r="BR2602" s="25"/>
      <c r="BS2602" s="25"/>
      <c r="BT2602" s="25"/>
      <c r="BU2602" s="25"/>
      <c r="BV2602" s="25"/>
      <c r="BW2602" s="25"/>
      <c r="BX2602" s="25"/>
      <c r="BY2602" s="25"/>
      <c r="BZ2602" s="25"/>
      <c r="CA2602" s="25"/>
      <c r="CB2602" s="25"/>
      <c r="CC2602" s="25"/>
      <c r="CD2602" s="25"/>
      <c r="CE2602" s="25"/>
      <c r="CF2602" s="25"/>
      <c r="CG2602" s="25"/>
      <c r="CH2602" s="25"/>
      <c r="CI2602" s="25"/>
      <c r="CJ2602" s="25"/>
      <c r="CK2602" s="25"/>
      <c r="CL2602" s="25"/>
      <c r="CM2602" s="25"/>
      <c r="CN2602" s="25"/>
      <c r="CO2602" s="25"/>
      <c r="CP2602" s="25"/>
      <c r="CQ2602" s="25"/>
      <c r="CR2602" s="25"/>
      <c r="CS2602" s="25"/>
      <c r="CT2602" s="25"/>
      <c r="CU2602" s="25"/>
      <c r="CV2602" s="25"/>
      <c r="CW2602" s="25"/>
      <c r="CX2602" s="25"/>
      <c r="CY2602" s="25"/>
      <c r="CZ2602" s="25"/>
      <c r="DA2602" s="25"/>
      <c r="DB2602" s="25"/>
      <c r="DC2602" s="25"/>
      <c r="DD2602" s="25"/>
      <c r="DE2602" s="40"/>
      <c r="DF2602" s="14"/>
      <c r="DG2602" s="14"/>
      <c r="DH2602" s="14"/>
      <c r="DI2602" s="14"/>
      <c r="DJ2602" s="14"/>
      <c r="DK2602" s="14"/>
      <c r="DL2602" s="14"/>
      <c r="DM2602" s="14"/>
      <c r="DN2602" s="25"/>
      <c r="DO2602" s="25"/>
      <c r="DP2602" s="25"/>
      <c r="DQ2602" s="25"/>
      <c r="DR2602" s="25"/>
      <c r="DS2602" s="25"/>
      <c r="DT2602" s="25"/>
      <c r="DU2602" s="25"/>
      <c r="DV2602" s="25"/>
      <c r="DW2602" s="25"/>
      <c r="DX2602" s="25"/>
      <c r="DY2602" s="25"/>
      <c r="DZ2602" s="25"/>
      <c r="EA2602" s="25"/>
      <c r="EB2602" s="25"/>
      <c r="EC2602" s="25"/>
      <c r="ED2602" s="25"/>
      <c r="EE2602" s="25"/>
      <c r="EF2602" s="29"/>
      <c r="EG2602" s="23"/>
      <c r="EH2602" s="50">
        <v>3</v>
      </c>
      <c r="EI2602" s="7">
        <v>0</v>
      </c>
      <c r="EJ2602" s="7">
        <v>1</v>
      </c>
      <c r="EK2602" s="7">
        <v>2</v>
      </c>
      <c r="EL2602" s="7">
        <v>3</v>
      </c>
      <c r="EM2602" s="7">
        <v>4</v>
      </c>
      <c r="EN2602" s="25"/>
      <c r="EO2602" s="50">
        <v>5</v>
      </c>
      <c r="EP2602" s="7">
        <v>1</v>
      </c>
      <c r="EQ2602" s="1">
        <f t="shared" ref="EQ2602" ca="1" si="13577">MAX(EJ2615:EK2616)</f>
        <v>9.8757557504774787E-2</v>
      </c>
      <c r="ER2602" s="1">
        <f t="shared" ref="ER2602" ca="1" si="13578">MAX(EL2615:EM2616)</f>
        <v>5.6358904609518055E-2</v>
      </c>
      <c r="ES2602" s="25"/>
      <c r="ET2602" s="23"/>
      <c r="EU2602" s="14"/>
      <c r="EV2602" s="14"/>
      <c r="EW2602" s="14"/>
      <c r="EX2602" s="14"/>
      <c r="EY2602" s="14"/>
      <c r="EZ2602" s="14"/>
      <c r="FA2602" s="14"/>
      <c r="FB2602" s="14"/>
      <c r="FC2602" s="19"/>
    </row>
    <row r="2603" spans="1:159" x14ac:dyDescent="0.2">
      <c r="A2603" s="55"/>
      <c r="B2603" s="18">
        <v>13</v>
      </c>
      <c r="C2603" s="1">
        <f>学習データ!C2569*$B$37</f>
        <v>0</v>
      </c>
      <c r="D2603" s="1">
        <f>学習データ!D2569*$B$37</f>
        <v>0</v>
      </c>
      <c r="E2603" s="1">
        <f>学習データ!E2569*$B$37</f>
        <v>0</v>
      </c>
      <c r="F2603" s="1">
        <f>学習データ!F2569*$B$37</f>
        <v>0</v>
      </c>
      <c r="G2603" s="1">
        <f>学習データ!G2569*$B$37</f>
        <v>0</v>
      </c>
      <c r="H2603" s="1">
        <f>学習データ!H2569*$B$37</f>
        <v>0</v>
      </c>
      <c r="I2603" s="1">
        <f>学習データ!I2569*$B$37</f>
        <v>0</v>
      </c>
      <c r="J2603" s="1">
        <f>学習データ!J2569*$B$37</f>
        <v>9</v>
      </c>
      <c r="K2603" s="1">
        <f>学習データ!K2569*$B$37</f>
        <v>99</v>
      </c>
      <c r="L2603" s="1">
        <f>学習データ!L2569*$B$37</f>
        <v>185</v>
      </c>
      <c r="M2603" s="1">
        <f>学習データ!M2569*$B$37</f>
        <v>204</v>
      </c>
      <c r="N2603" s="1">
        <f>学習データ!N2569*$B$37</f>
        <v>99</v>
      </c>
      <c r="O2603" s="1">
        <f>学習データ!O2569*$B$37</f>
        <v>99</v>
      </c>
      <c r="P2603" s="1">
        <f>学習データ!P2569*$B$37</f>
        <v>99</v>
      </c>
      <c r="Q2603" s="1">
        <f>学習データ!Q2569*$B$37</f>
        <v>100</v>
      </c>
      <c r="R2603" s="1">
        <f>学習データ!R2569*$B$37</f>
        <v>176</v>
      </c>
      <c r="S2603" s="1">
        <f>学習データ!S2569*$B$37</f>
        <v>209</v>
      </c>
      <c r="T2603" s="1">
        <f>学習データ!T2569*$B$37</f>
        <v>252</v>
      </c>
      <c r="U2603" s="1">
        <f>学習データ!U2569*$B$37</f>
        <v>253</v>
      </c>
      <c r="V2603" s="1">
        <f>学習データ!V2569*$B$37</f>
        <v>180</v>
      </c>
      <c r="W2603" s="1">
        <f>学習データ!W2569*$B$37</f>
        <v>43</v>
      </c>
      <c r="X2603" s="1">
        <f>学習データ!X2569*$B$37</f>
        <v>0</v>
      </c>
      <c r="Y2603" s="1">
        <f>学習データ!Y2569*$B$37</f>
        <v>0</v>
      </c>
      <c r="Z2603" s="1">
        <f>学習データ!Z2569*$B$37</f>
        <v>0</v>
      </c>
      <c r="AA2603" s="1">
        <f>学習データ!AA2569*$B$37</f>
        <v>0</v>
      </c>
      <c r="AB2603" s="1">
        <f>学習データ!AB2569*$B$37</f>
        <v>0</v>
      </c>
      <c r="AC2603" s="1">
        <f>学習データ!AC2569*$B$37</f>
        <v>0</v>
      </c>
      <c r="AD2603" s="1">
        <f>学習データ!AD2569*$B$37</f>
        <v>0</v>
      </c>
      <c r="AE2603" s="14"/>
      <c r="AF2603" s="14"/>
      <c r="AG2603" s="14"/>
      <c r="AH2603" s="29"/>
      <c r="AI2603" s="25"/>
      <c r="AJ2603" s="7">
        <v>13</v>
      </c>
      <c r="AK2603" s="36">
        <f t="shared" ca="1" si="13468"/>
        <v>0</v>
      </c>
      <c r="AL2603" s="36">
        <f t="shared" ca="1" si="13469"/>
        <v>0</v>
      </c>
      <c r="AM2603" s="36">
        <f t="shared" ca="1" si="13470"/>
        <v>0</v>
      </c>
      <c r="AN2603" s="36">
        <f t="shared" ca="1" si="13471"/>
        <v>0</v>
      </c>
      <c r="AO2603" s="36">
        <f t="shared" ca="1" si="13472"/>
        <v>0</v>
      </c>
      <c r="AP2603" s="36">
        <f t="shared" ca="1" si="13473"/>
        <v>0</v>
      </c>
      <c r="AQ2603" s="36">
        <f t="shared" ca="1" si="13474"/>
        <v>0</v>
      </c>
      <c r="AR2603" s="36">
        <f t="shared" ca="1" si="13475"/>
        <v>0</v>
      </c>
      <c r="AS2603" s="36">
        <f t="shared" ca="1" si="13476"/>
        <v>0</v>
      </c>
      <c r="AT2603" s="36">
        <f t="shared" ca="1" si="13477"/>
        <v>0</v>
      </c>
      <c r="AU2603" s="36">
        <f t="shared" ca="1" si="13478"/>
        <v>0</v>
      </c>
      <c r="AV2603" s="36">
        <f t="shared" ca="1" si="13479"/>
        <v>0</v>
      </c>
      <c r="AW2603" s="36">
        <f t="shared" ca="1" si="13480"/>
        <v>0</v>
      </c>
      <c r="AX2603" s="36">
        <f t="shared" ca="1" si="13481"/>
        <v>0</v>
      </c>
      <c r="AY2603" s="25"/>
      <c r="AZ2603" s="7">
        <v>13</v>
      </c>
      <c r="BA2603" s="36">
        <f t="shared" ca="1" si="13482"/>
        <v>0</v>
      </c>
      <c r="BB2603" s="36">
        <f t="shared" ca="1" si="13483"/>
        <v>0</v>
      </c>
      <c r="BC2603" s="36">
        <f t="shared" ca="1" si="13484"/>
        <v>0</v>
      </c>
      <c r="BD2603" s="36">
        <f t="shared" ca="1" si="13485"/>
        <v>0</v>
      </c>
      <c r="BE2603" s="36">
        <f t="shared" ca="1" si="13486"/>
        <v>0</v>
      </c>
      <c r="BF2603" s="36">
        <f t="shared" ca="1" si="13487"/>
        <v>0</v>
      </c>
      <c r="BG2603" s="36">
        <f t="shared" ca="1" si="13488"/>
        <v>0</v>
      </c>
      <c r="BH2603" s="36">
        <f t="shared" ca="1" si="13489"/>
        <v>0</v>
      </c>
      <c r="BI2603" s="36">
        <f t="shared" ca="1" si="13490"/>
        <v>0</v>
      </c>
      <c r="BJ2603" s="36">
        <f t="shared" ca="1" si="13491"/>
        <v>0</v>
      </c>
      <c r="BK2603" s="36">
        <f t="shared" ca="1" si="13492"/>
        <v>0</v>
      </c>
      <c r="BL2603" s="36">
        <f t="shared" ca="1" si="13493"/>
        <v>0</v>
      </c>
      <c r="BM2603" s="36">
        <f t="shared" ca="1" si="13494"/>
        <v>0</v>
      </c>
      <c r="BN2603" s="36">
        <f t="shared" ca="1" si="13495"/>
        <v>0</v>
      </c>
      <c r="BO2603" s="25"/>
      <c r="BP2603" s="25"/>
      <c r="BQ2603" s="23"/>
      <c r="BR2603" s="25" t="s">
        <v>27</v>
      </c>
      <c r="BS2603" s="25"/>
      <c r="BT2603" s="25"/>
      <c r="BU2603" s="25"/>
      <c r="BV2603" s="25"/>
      <c r="BW2603" s="25"/>
      <c r="BX2603" s="25" t="s">
        <v>26</v>
      </c>
      <c r="BY2603" s="25"/>
      <c r="BZ2603" s="25"/>
      <c r="CA2603" s="25"/>
      <c r="CB2603" s="25"/>
      <c r="CC2603" s="25"/>
      <c r="CD2603" s="25"/>
      <c r="CE2603" s="25" t="s">
        <v>28</v>
      </c>
      <c r="CF2603" s="25"/>
      <c r="CG2603" s="25"/>
      <c r="CH2603" s="25"/>
      <c r="CI2603" s="25"/>
      <c r="CJ2603" s="25"/>
      <c r="CK2603" s="25" t="s">
        <v>26</v>
      </c>
      <c r="CL2603" s="25"/>
      <c r="CM2603" s="25"/>
      <c r="CN2603" s="25"/>
      <c r="CO2603" s="25"/>
      <c r="CP2603" s="25"/>
      <c r="CQ2603" s="25"/>
      <c r="CR2603" s="25"/>
      <c r="CS2603" s="25"/>
      <c r="CT2603" s="25"/>
      <c r="CU2603" s="25"/>
      <c r="CV2603" s="25"/>
      <c r="CW2603" s="25"/>
      <c r="CX2603" s="25"/>
      <c r="CY2603" s="25"/>
      <c r="CZ2603" s="25"/>
      <c r="DA2603" s="25"/>
      <c r="DB2603" s="25"/>
      <c r="DC2603" s="25"/>
      <c r="DD2603" s="25"/>
      <c r="DE2603" s="40"/>
      <c r="DF2603" s="25"/>
      <c r="DG2603" s="14" t="s">
        <v>29</v>
      </c>
      <c r="DH2603" s="14"/>
      <c r="DI2603" s="14"/>
      <c r="DJ2603" s="14"/>
      <c r="DK2603" s="14"/>
      <c r="DL2603" s="14"/>
      <c r="DM2603" s="14"/>
      <c r="DN2603" s="14"/>
      <c r="DO2603" s="25"/>
      <c r="DP2603" s="14" t="s">
        <v>29</v>
      </c>
      <c r="DQ2603" s="14"/>
      <c r="DR2603" s="14"/>
      <c r="DS2603" s="14"/>
      <c r="DT2603" s="14"/>
      <c r="DU2603" s="14"/>
      <c r="DV2603" s="14"/>
      <c r="DW2603" s="14"/>
      <c r="DX2603" s="14"/>
      <c r="DY2603" s="14"/>
      <c r="DZ2603" s="14"/>
      <c r="EA2603" s="14"/>
      <c r="EB2603" s="14"/>
      <c r="EC2603" s="14"/>
      <c r="ED2603" s="14"/>
      <c r="EE2603" s="14"/>
      <c r="EF2603" s="19"/>
      <c r="EG2603" s="23"/>
      <c r="EH2603" s="50"/>
      <c r="EI2603" s="7">
        <v>1</v>
      </c>
      <c r="EJ2603" s="1">
        <f t="shared" ref="EJ2603:EJ2606" ca="1" si="13579">1/(1+EXP(-SUMPRODUCT($EI$26:$EK$28,DZ2591:EB2593)+$EL$26))</f>
        <v>1.9631639821827165E-4</v>
      </c>
      <c r="EK2603" s="1">
        <f t="shared" ref="EK2603:EK2606" ca="1" si="13580">1/(1+EXP(-SUMPRODUCT($EI$26:$EK$28,EA2591:EC2593)+$EL$26))</f>
        <v>9.3604690492832904E-6</v>
      </c>
      <c r="EL2603" s="1">
        <f t="shared" ref="EL2603:EL2606" ca="1" si="13581">1/(1+EXP(-SUMPRODUCT($EI$26:$EK$28,EB2591:ED2593)+$EL$26))</f>
        <v>4.8015677778731108E-6</v>
      </c>
      <c r="EM2603" s="1">
        <f t="shared" ref="EM2603:EM2606" ca="1" si="13582">1/(1+EXP(-SUMPRODUCT($EI$26:$EK$28,EC2591:EE2593)+$EL$26))</f>
        <v>2.0424811832900821E-4</v>
      </c>
      <c r="EN2603" s="25"/>
      <c r="EO2603" s="50"/>
      <c r="EP2603" s="7">
        <v>2</v>
      </c>
      <c r="EQ2603" s="1">
        <f t="shared" ref="EQ2603" ca="1" si="13583">MAX(EJ2617:EK2618)</f>
        <v>5.8317217469865033E-2</v>
      </c>
      <c r="ER2603" s="1">
        <f t="shared" ref="ER2603" ca="1" si="13584">MAX(EL2617:EM2618)</f>
        <v>5.426442662852031E-2</v>
      </c>
      <c r="ES2603" s="25"/>
      <c r="ET2603" s="23"/>
      <c r="EU2603" s="14"/>
      <c r="EV2603" s="14"/>
      <c r="EW2603" s="14"/>
      <c r="EX2603" s="14"/>
      <c r="EY2603" s="14"/>
      <c r="EZ2603" s="14"/>
      <c r="FA2603" s="14"/>
      <c r="FB2603" s="14"/>
      <c r="FC2603" s="19"/>
    </row>
    <row r="2604" spans="1:159" x14ac:dyDescent="0.2">
      <c r="A2604" s="55"/>
      <c r="B2604" s="18">
        <v>14</v>
      </c>
      <c r="C2604" s="1">
        <f>学習データ!C2570*$B$37</f>
        <v>0</v>
      </c>
      <c r="D2604" s="1">
        <f>学習データ!D2570*$B$37</f>
        <v>0</v>
      </c>
      <c r="E2604" s="1">
        <f>学習データ!E2570*$B$37</f>
        <v>0</v>
      </c>
      <c r="F2604" s="1">
        <f>学習データ!F2570*$B$37</f>
        <v>0</v>
      </c>
      <c r="G2604" s="1">
        <f>学習データ!G2570*$B$37</f>
        <v>0</v>
      </c>
      <c r="H2604" s="1">
        <f>学習データ!H2570*$B$37</f>
        <v>0</v>
      </c>
      <c r="I2604" s="1">
        <f>学習データ!I2570*$B$37</f>
        <v>0</v>
      </c>
      <c r="J2604" s="1">
        <f>学習データ!J2570*$B$37</f>
        <v>0</v>
      </c>
      <c r="K2604" s="1">
        <f>学習データ!K2570*$B$37</f>
        <v>0</v>
      </c>
      <c r="L2604" s="1">
        <f>学習データ!L2570*$B$37</f>
        <v>0</v>
      </c>
      <c r="M2604" s="1">
        <f>学習データ!M2570*$B$37</f>
        <v>0</v>
      </c>
      <c r="N2604" s="1">
        <f>学習データ!N2570*$B$37</f>
        <v>0</v>
      </c>
      <c r="O2604" s="1">
        <f>学習データ!O2570*$B$37</f>
        <v>0</v>
      </c>
      <c r="P2604" s="1">
        <f>学習データ!P2570*$B$37</f>
        <v>0</v>
      </c>
      <c r="Q2604" s="1">
        <f>学習データ!Q2570*$B$37</f>
        <v>0</v>
      </c>
      <c r="R2604" s="1">
        <f>学習データ!R2570*$B$37</f>
        <v>0</v>
      </c>
      <c r="S2604" s="1">
        <f>学習データ!S2570*$B$37</f>
        <v>0</v>
      </c>
      <c r="T2604" s="1">
        <f>学習データ!T2570*$B$37</f>
        <v>121</v>
      </c>
      <c r="U2604" s="1">
        <f>学習データ!U2570*$B$37</f>
        <v>227</v>
      </c>
      <c r="V2604" s="1">
        <f>学習データ!V2570*$B$37</f>
        <v>253</v>
      </c>
      <c r="W2604" s="1">
        <f>学習データ!W2570*$B$37</f>
        <v>251</v>
      </c>
      <c r="X2604" s="1">
        <f>学習データ!X2570*$B$37</f>
        <v>121</v>
      </c>
      <c r="Y2604" s="1">
        <f>学習データ!Y2570*$B$37</f>
        <v>20</v>
      </c>
      <c r="Z2604" s="1">
        <f>学習データ!Z2570*$B$37</f>
        <v>0</v>
      </c>
      <c r="AA2604" s="1">
        <f>学習データ!AA2570*$B$37</f>
        <v>0</v>
      </c>
      <c r="AB2604" s="1">
        <f>学習データ!AB2570*$B$37</f>
        <v>0</v>
      </c>
      <c r="AC2604" s="1">
        <f>学習データ!AC2570*$B$37</f>
        <v>0</v>
      </c>
      <c r="AD2604" s="1">
        <f>学習データ!AD2570*$B$37</f>
        <v>0</v>
      </c>
      <c r="AE2604" s="14"/>
      <c r="AF2604" s="14"/>
      <c r="AG2604" s="14"/>
      <c r="AH2604" s="29"/>
      <c r="AI2604" s="25"/>
      <c r="AJ2604" s="7">
        <v>14</v>
      </c>
      <c r="AK2604" s="36">
        <f t="shared" ca="1" si="13468"/>
        <v>0</v>
      </c>
      <c r="AL2604" s="36">
        <f t="shared" ca="1" si="13469"/>
        <v>0</v>
      </c>
      <c r="AM2604" s="36">
        <f t="shared" ca="1" si="13470"/>
        <v>0</v>
      </c>
      <c r="AN2604" s="36">
        <f t="shared" ca="1" si="13471"/>
        <v>0</v>
      </c>
      <c r="AO2604" s="36">
        <f t="shared" ca="1" si="13472"/>
        <v>0</v>
      </c>
      <c r="AP2604" s="36">
        <f t="shared" ca="1" si="13473"/>
        <v>0</v>
      </c>
      <c r="AQ2604" s="36">
        <f t="shared" ca="1" si="13474"/>
        <v>0</v>
      </c>
      <c r="AR2604" s="36">
        <f t="shared" ca="1" si="13475"/>
        <v>0</v>
      </c>
      <c r="AS2604" s="36">
        <f t="shared" ca="1" si="13476"/>
        <v>0</v>
      </c>
      <c r="AT2604" s="36">
        <f t="shared" ca="1" si="13477"/>
        <v>0</v>
      </c>
      <c r="AU2604" s="36">
        <f t="shared" ca="1" si="13478"/>
        <v>0</v>
      </c>
      <c r="AV2604" s="36">
        <f t="shared" ca="1" si="13479"/>
        <v>0</v>
      </c>
      <c r="AW2604" s="36">
        <f t="shared" ca="1" si="13480"/>
        <v>0</v>
      </c>
      <c r="AX2604" s="36">
        <f t="shared" ca="1" si="13481"/>
        <v>0</v>
      </c>
      <c r="AY2604" s="25"/>
      <c r="AZ2604" s="7">
        <v>14</v>
      </c>
      <c r="BA2604" s="36">
        <f t="shared" ca="1" si="13482"/>
        <v>0</v>
      </c>
      <c r="BB2604" s="36">
        <f t="shared" ca="1" si="13483"/>
        <v>0</v>
      </c>
      <c r="BC2604" s="36">
        <f t="shared" ca="1" si="13484"/>
        <v>0</v>
      </c>
      <c r="BD2604" s="36">
        <f t="shared" ca="1" si="13485"/>
        <v>0</v>
      </c>
      <c r="BE2604" s="36">
        <f t="shared" ca="1" si="13486"/>
        <v>0</v>
      </c>
      <c r="BF2604" s="36">
        <f t="shared" ca="1" si="13487"/>
        <v>0</v>
      </c>
      <c r="BG2604" s="36">
        <f t="shared" ca="1" si="13488"/>
        <v>0</v>
      </c>
      <c r="BH2604" s="36">
        <f t="shared" ca="1" si="13489"/>
        <v>0</v>
      </c>
      <c r="BI2604" s="36">
        <f t="shared" ca="1" si="13490"/>
        <v>0</v>
      </c>
      <c r="BJ2604" s="36">
        <f t="shared" ca="1" si="13491"/>
        <v>0</v>
      </c>
      <c r="BK2604" s="36">
        <f t="shared" ca="1" si="13492"/>
        <v>0</v>
      </c>
      <c r="BL2604" s="36">
        <f t="shared" ca="1" si="13493"/>
        <v>0</v>
      </c>
      <c r="BM2604" s="36">
        <f t="shared" ca="1" si="13494"/>
        <v>0</v>
      </c>
      <c r="BN2604" s="36">
        <f t="shared" ca="1" si="13495"/>
        <v>0</v>
      </c>
      <c r="BO2604" s="25"/>
      <c r="BP2604" s="25"/>
      <c r="BQ2604" s="23"/>
      <c r="BR2604" s="7">
        <v>0</v>
      </c>
      <c r="BS2604" s="7">
        <v>1</v>
      </c>
      <c r="BT2604" s="7">
        <v>2</v>
      </c>
      <c r="BU2604" s="7">
        <v>3</v>
      </c>
      <c r="BV2604" s="7">
        <v>4</v>
      </c>
      <c r="BW2604" s="7">
        <v>5</v>
      </c>
      <c r="BX2604" s="7">
        <v>6</v>
      </c>
      <c r="BY2604" s="7">
        <v>7</v>
      </c>
      <c r="BZ2604" s="7">
        <v>8</v>
      </c>
      <c r="CA2604" s="7">
        <v>9</v>
      </c>
      <c r="CB2604" s="7">
        <v>10</v>
      </c>
      <c r="CC2604" s="7">
        <v>11</v>
      </c>
      <c r="CD2604" s="25"/>
      <c r="CE2604" s="7">
        <v>0</v>
      </c>
      <c r="CF2604" s="7">
        <v>1</v>
      </c>
      <c r="CG2604" s="7">
        <v>2</v>
      </c>
      <c r="CH2604" s="7">
        <v>3</v>
      </c>
      <c r="CI2604" s="7">
        <v>4</v>
      </c>
      <c r="CJ2604" s="7">
        <v>5</v>
      </c>
      <c r="CK2604" s="7">
        <v>6</v>
      </c>
      <c r="CL2604" s="7">
        <v>7</v>
      </c>
      <c r="CM2604" s="7">
        <v>8</v>
      </c>
      <c r="CN2604" s="7">
        <v>9</v>
      </c>
      <c r="CO2604" s="7">
        <v>10</v>
      </c>
      <c r="CP2604" s="7">
        <v>11</v>
      </c>
      <c r="CQ2604" s="25"/>
      <c r="CR2604" s="25"/>
      <c r="CS2604" s="25"/>
      <c r="CT2604" s="25"/>
      <c r="CU2604" s="25"/>
      <c r="CV2604" s="25"/>
      <c r="CW2604" s="25"/>
      <c r="CX2604" s="25"/>
      <c r="CY2604" s="25"/>
      <c r="CZ2604" s="25"/>
      <c r="DA2604" s="25"/>
      <c r="DB2604" s="25"/>
      <c r="DC2604" s="25"/>
      <c r="DD2604" s="25"/>
      <c r="DE2604" s="40"/>
      <c r="DF2604" s="50">
        <v>4</v>
      </c>
      <c r="DG2604" s="7">
        <v>0</v>
      </c>
      <c r="DH2604" s="7">
        <v>1</v>
      </c>
      <c r="DI2604" s="7">
        <v>2</v>
      </c>
      <c r="DJ2604" s="7">
        <v>3</v>
      </c>
      <c r="DK2604" s="7">
        <v>4</v>
      </c>
      <c r="DL2604" s="7">
        <v>5</v>
      </c>
      <c r="DM2604" s="7">
        <v>6</v>
      </c>
      <c r="DN2604" s="14"/>
      <c r="DO2604" s="50">
        <v>5</v>
      </c>
      <c r="DP2604" s="7">
        <v>0</v>
      </c>
      <c r="DQ2604" s="7">
        <v>1</v>
      </c>
      <c r="DR2604" s="7">
        <v>2</v>
      </c>
      <c r="DS2604" s="7">
        <v>3</v>
      </c>
      <c r="DT2604" s="7">
        <v>4</v>
      </c>
      <c r="DU2604" s="7">
        <v>5</v>
      </c>
      <c r="DV2604" s="7">
        <v>6</v>
      </c>
      <c r="DW2604" s="14"/>
      <c r="DX2604" s="14"/>
      <c r="DY2604" s="14"/>
      <c r="DZ2604" s="14"/>
      <c r="EA2604" s="14"/>
      <c r="EB2604" s="14"/>
      <c r="EC2604" s="14"/>
      <c r="ED2604" s="14"/>
      <c r="EE2604" s="14"/>
      <c r="EF2604" s="19"/>
      <c r="EG2604" s="23"/>
      <c r="EH2604" s="50"/>
      <c r="EI2604" s="7">
        <v>2</v>
      </c>
      <c r="EJ2604" s="1">
        <f t="shared" ca="1" si="13579"/>
        <v>0.40028108153536857</v>
      </c>
      <c r="EK2604" s="1">
        <f t="shared" ca="1" si="13580"/>
        <v>5.9375455143793172E-2</v>
      </c>
      <c r="EL2604" s="1">
        <f t="shared" ca="1" si="13581"/>
        <v>2.8506189959394399E-3</v>
      </c>
      <c r="EM2604" s="1">
        <f t="shared" ca="1" si="13582"/>
        <v>3.2192605705275988E-5</v>
      </c>
      <c r="EN2604" s="25"/>
      <c r="EO2604" s="25"/>
      <c r="EP2604" s="25"/>
      <c r="EQ2604" s="25"/>
      <c r="ER2604" s="25"/>
      <c r="ES2604" s="25"/>
      <c r="ET2604" s="23"/>
      <c r="EU2604" s="14"/>
      <c r="EV2604" s="14"/>
      <c r="EW2604" s="14"/>
      <c r="EX2604" s="14"/>
      <c r="EY2604" s="14"/>
      <c r="EZ2604" s="14"/>
      <c r="FA2604" s="14"/>
      <c r="FB2604" s="14"/>
      <c r="FC2604" s="19"/>
    </row>
    <row r="2605" spans="1:159" x14ac:dyDescent="0.2">
      <c r="A2605" s="55"/>
      <c r="B2605" s="18">
        <v>15</v>
      </c>
      <c r="C2605" s="1">
        <f>学習データ!C2571*$B$37</f>
        <v>0</v>
      </c>
      <c r="D2605" s="1">
        <f>学習データ!D2571*$B$37</f>
        <v>0</v>
      </c>
      <c r="E2605" s="1">
        <f>学習データ!E2571*$B$37</f>
        <v>0</v>
      </c>
      <c r="F2605" s="1">
        <f>学習データ!F2571*$B$37</f>
        <v>0</v>
      </c>
      <c r="G2605" s="1">
        <f>学習データ!G2571*$B$37</f>
        <v>0</v>
      </c>
      <c r="H2605" s="1">
        <f>学習データ!H2571*$B$37</f>
        <v>0</v>
      </c>
      <c r="I2605" s="1">
        <f>学習データ!I2571*$B$37</f>
        <v>0</v>
      </c>
      <c r="J2605" s="1">
        <f>学習データ!J2571*$B$37</f>
        <v>0</v>
      </c>
      <c r="K2605" s="1">
        <f>学習データ!K2571*$B$37</f>
        <v>0</v>
      </c>
      <c r="L2605" s="1">
        <f>学習データ!L2571*$B$37</f>
        <v>0</v>
      </c>
      <c r="M2605" s="1">
        <f>学習データ!M2571*$B$37</f>
        <v>0</v>
      </c>
      <c r="N2605" s="1">
        <f>学習データ!N2571*$B$37</f>
        <v>0</v>
      </c>
      <c r="O2605" s="1">
        <f>学習データ!O2571*$B$37</f>
        <v>0</v>
      </c>
      <c r="P2605" s="1">
        <f>学習データ!P2571*$B$37</f>
        <v>0</v>
      </c>
      <c r="Q2605" s="1">
        <f>学習データ!Q2571*$B$37</f>
        <v>0</v>
      </c>
      <c r="R2605" s="1">
        <f>学習データ!R2571*$B$37</f>
        <v>0</v>
      </c>
      <c r="S2605" s="1">
        <f>学習データ!S2571*$B$37</f>
        <v>0</v>
      </c>
      <c r="T2605" s="1">
        <f>学習データ!T2571*$B$37</f>
        <v>0</v>
      </c>
      <c r="U2605" s="1">
        <f>学習データ!U2571*$B$37</f>
        <v>22</v>
      </c>
      <c r="V2605" s="1">
        <f>学習データ!V2571*$B$37</f>
        <v>120</v>
      </c>
      <c r="W2605" s="1">
        <f>学習データ!W2571*$B$37</f>
        <v>244</v>
      </c>
      <c r="X2605" s="1">
        <f>学習データ!X2571*$B$37</f>
        <v>253</v>
      </c>
      <c r="Y2605" s="1">
        <f>学習データ!Y2571*$B$37</f>
        <v>147</v>
      </c>
      <c r="Z2605" s="1">
        <f>学習データ!Z2571*$B$37</f>
        <v>15</v>
      </c>
      <c r="AA2605" s="1">
        <f>学習データ!AA2571*$B$37</f>
        <v>0</v>
      </c>
      <c r="AB2605" s="1">
        <f>学習データ!AB2571*$B$37</f>
        <v>0</v>
      </c>
      <c r="AC2605" s="1">
        <f>学習データ!AC2571*$B$37</f>
        <v>0</v>
      </c>
      <c r="AD2605" s="1">
        <f>学習データ!AD2571*$B$37</f>
        <v>0</v>
      </c>
      <c r="AE2605" s="14"/>
      <c r="AF2605" s="14"/>
      <c r="AG2605" s="14"/>
      <c r="AH2605" s="29"/>
      <c r="AI2605" s="25"/>
      <c r="AJ2605" s="25"/>
      <c r="AK2605" s="25"/>
      <c r="AL2605" s="25"/>
      <c r="AM2605" s="25"/>
      <c r="AN2605" s="25"/>
      <c r="AO2605" s="25"/>
      <c r="AP2605" s="25"/>
      <c r="AQ2605" s="25"/>
      <c r="AR2605" s="25"/>
      <c r="AS2605" s="25"/>
      <c r="AT2605" s="25"/>
      <c r="AU2605" s="25"/>
      <c r="AV2605" s="25"/>
      <c r="AW2605" s="25"/>
      <c r="AX2605" s="25"/>
      <c r="AY2605" s="25"/>
      <c r="AZ2605" s="25"/>
      <c r="BA2605" s="25"/>
      <c r="BB2605" s="25"/>
      <c r="BC2605" s="25"/>
      <c r="BD2605" s="25"/>
      <c r="BE2605" s="25"/>
      <c r="BF2605" s="25"/>
      <c r="BG2605" s="25"/>
      <c r="BH2605" s="25"/>
      <c r="BI2605" s="25"/>
      <c r="BJ2605" s="25"/>
      <c r="BK2605" s="25"/>
      <c r="BL2605" s="25"/>
      <c r="BM2605" s="25"/>
      <c r="BN2605" s="25"/>
      <c r="BO2605" s="25"/>
      <c r="BP2605" s="25"/>
      <c r="BQ2605" s="23"/>
      <c r="BR2605" s="7">
        <v>1</v>
      </c>
      <c r="BS2605" s="1">
        <f t="shared" ref="BS2605:BS2615" ca="1" si="13585">1/(1+EXP(-SUMPRODUCT($BS$27:$BV$30,BA2591:BD2594)+$BW$27))</f>
        <v>0.23714300153605961</v>
      </c>
      <c r="BT2605" s="1">
        <f t="shared" ref="BT2605:BT2615" ca="1" si="13586">1/(1+EXP(-SUMPRODUCT($BS$27:$BV$30,BB2591:BE2594)+$BW$27))</f>
        <v>0.23714300153605961</v>
      </c>
      <c r="BU2605" s="1">
        <f t="shared" ref="BU2605:BU2615" ca="1" si="13587">1/(1+EXP(-SUMPRODUCT($BS$27:$BV$30,BC2591:BF2594)+$BW$27))</f>
        <v>0.19016702146703385</v>
      </c>
      <c r="BV2605" s="1">
        <f t="shared" ref="BV2605:BV2615" ca="1" si="13588">1/(1+EXP(-SUMPRODUCT($BS$27:$BV$30,BD2591:BG2594)+$BW$27))</f>
        <v>3.1589776115251247E-3</v>
      </c>
      <c r="BW2605" s="1">
        <f t="shared" ref="BW2605:BW2615" ca="1" si="13589">1/(1+EXP(-SUMPRODUCT($BS$27:$BV$30,BE2591:BH2594)+$BW$27))</f>
        <v>0.29586943741903904</v>
      </c>
      <c r="BX2605" s="1">
        <f t="shared" ref="BX2605:BX2615" ca="1" si="13590">1/(1+EXP(-SUMPRODUCT($BS$27:$BV$30,BF2591:BI2594)+$BW$27))</f>
        <v>0.16544757670720586</v>
      </c>
      <c r="BY2605" s="1">
        <f t="shared" ref="BY2605:BY2615" ca="1" si="13591">1/(1+EXP(-SUMPRODUCT($BS$27:$BV$30,BG2591:BJ2594)+$BW$27))</f>
        <v>2.0799335815137655E-3</v>
      </c>
      <c r="BZ2605" s="1">
        <f t="shared" ref="BZ2605:BZ2615" ca="1" si="13592">1/(1+EXP(-SUMPRODUCT($BS$27:$BV$30,BH2591:BK2594)+$BW$27))</f>
        <v>2.8335138401597627E-3</v>
      </c>
      <c r="CA2605" s="1">
        <f t="shared" ref="CA2605:CA2615" ca="1" si="13593">1/(1+EXP(-SUMPRODUCT($BS$27:$BV$30,BI2591:BL2594)+$BW$27))</f>
        <v>3.2018344976914568E-3</v>
      </c>
      <c r="CB2605" s="1">
        <f t="shared" ref="CB2605:CB2615" ca="1" si="13594">1/(1+EXP(-SUMPRODUCT($BS$27:$BV$30,BJ2591:BM2594)+$BW$27))</f>
        <v>0.26417225758411805</v>
      </c>
      <c r="CC2605" s="1">
        <f t="shared" ref="CC2605:CC2615" ca="1" si="13595">1/(1+EXP(-SUMPRODUCT($BS$27:$BV$30,BK2591:BN2594)+$BW$27))</f>
        <v>0.20844375052588732</v>
      </c>
      <c r="CD2605" s="25"/>
      <c r="CE2605" s="7">
        <v>1</v>
      </c>
      <c r="CF2605" s="1">
        <f t="shared" ref="CF2605:CF2615" ca="1" si="13596">1/(1+EXP(-SUMPRODUCT($BS$31:$BV$34,BA2591:BD2594)+$BW$31))</f>
        <v>0.42673007297672289</v>
      </c>
      <c r="CG2605" s="1">
        <f t="shared" ref="CG2605:CG2615" ca="1" si="13597">1/(1+EXP(-SUMPRODUCT($BS$31:$BV$34,BB2591:BE2594)+$BW$31))</f>
        <v>0.42673007297672289</v>
      </c>
      <c r="CH2605" s="1">
        <f t="shared" ref="CH2605:CH2615" ca="1" si="13598">1/(1+EXP(-SUMPRODUCT($BS$31:$BV$34,BC2591:BF2594)+$BW$31))</f>
        <v>0.4264731262776586</v>
      </c>
      <c r="CI2605" s="1">
        <f t="shared" ref="CI2605:CI2615" ca="1" si="13599">1/(1+EXP(-SUMPRODUCT($BS$31:$BV$34,BD2591:BG2594)+$BW$31))</f>
        <v>0.35603645484935204</v>
      </c>
      <c r="CJ2605" s="1">
        <f t="shared" ref="CJ2605:CJ2615" ca="1" si="13600">1/(1+EXP(-SUMPRODUCT($BS$31:$BV$34,BE2591:BH2594)+$BW$31))</f>
        <v>0.91175927038578819</v>
      </c>
      <c r="CK2605" s="1">
        <f t="shared" ref="CK2605:CK2615" ca="1" si="13601">1/(1+EXP(-SUMPRODUCT($BS$31:$BV$34,BF2591:BI2594)+$BW$31))</f>
        <v>0.44565337257082044</v>
      </c>
      <c r="CL2605" s="1">
        <f t="shared" ref="CL2605:CL2615" ca="1" si="13602">1/(1+EXP(-SUMPRODUCT($BS$31:$BV$34,BG2591:BJ2594)+$BW$31))</f>
        <v>0.35385150039597046</v>
      </c>
      <c r="CM2605" s="1">
        <f t="shared" ref="CM2605:CM2615" ca="1" si="13603">1/(1+EXP(-SUMPRODUCT($BS$31:$BV$34,BH2591:BK2594)+$BW$31))</f>
        <v>0.89121500849303747</v>
      </c>
      <c r="CN2605" s="1">
        <f t="shared" ref="CN2605:CN2615" ca="1" si="13604">1/(1+EXP(-SUMPRODUCT($BS$31:$BV$34,BI2591:BL2594)+$BW$31))</f>
        <v>0.89885347378456359</v>
      </c>
      <c r="CO2605" s="1">
        <f t="shared" ref="CO2605:CO2615" ca="1" si="13605">1/(1+EXP(-SUMPRODUCT($BS$31:$BV$34,BJ2591:BM2594)+$BW$31))</f>
        <v>0.92346724429699156</v>
      </c>
      <c r="CP2605" s="1">
        <f t="shared" ref="CP2605:CP2615" ca="1" si="13606">1/(1+EXP(-SUMPRODUCT($BS$31:$BV$34,BK2591:BN2594)+$BW$31))</f>
        <v>0.44646898556768094</v>
      </c>
      <c r="CQ2605" s="25"/>
      <c r="CR2605" s="25"/>
      <c r="CS2605" s="25"/>
      <c r="CT2605" s="25"/>
      <c r="CU2605" s="25"/>
      <c r="CV2605" s="25"/>
      <c r="CW2605" s="25"/>
      <c r="CX2605" s="25"/>
      <c r="CY2605" s="25"/>
      <c r="CZ2605" s="25"/>
      <c r="DA2605" s="25"/>
      <c r="DB2605" s="25"/>
      <c r="DC2605" s="25"/>
      <c r="DD2605" s="25"/>
      <c r="DE2605" s="40"/>
      <c r="DF2605" s="50"/>
      <c r="DG2605" s="7">
        <v>1</v>
      </c>
      <c r="DH2605" s="1">
        <f t="shared" ref="DH2605:DH2610" ca="1" si="13607">MAX(OFFSET(BS2605,$BR2604,BR$54,2,2))*$DF$37</f>
        <v>0.23714300153605961</v>
      </c>
      <c r="DI2605" s="1">
        <f t="shared" ref="DI2605:DI2610" ca="1" si="13608">MAX(OFFSET(BT2605,$BR2604,BS$54,2,2))*$DF$37</f>
        <v>0.19016702146703385</v>
      </c>
      <c r="DJ2605" s="1">
        <f t="shared" ref="DJ2605:DJ2610" ca="1" si="13609">MAX(OFFSET(BU2605,$BR2604,BT$54,2,2))*$DF$37</f>
        <v>0.29586943741903904</v>
      </c>
      <c r="DK2605" s="1">
        <f t="shared" ref="DK2605:DK2610" ca="1" si="13610">MAX(OFFSET(BV2605,$BR2604,BU$54,2,2))*$DF$37</f>
        <v>0.16150235207013375</v>
      </c>
      <c r="DL2605" s="1">
        <f t="shared" ref="DL2605:DL2610" ca="1" si="13611">MAX(OFFSET(BW2605,$BR2604,BV$54,2,2))*$DF$37</f>
        <v>0.99730435842015142</v>
      </c>
      <c r="DM2605" s="1">
        <f t="shared" ref="DM2605:DM2610" ca="1" si="13612">MAX(OFFSET(BX2605,$BR2604,BW$54,2,2))*$DF$37</f>
        <v>0.91100278987543859</v>
      </c>
      <c r="DN2605" s="14"/>
      <c r="DO2605" s="50"/>
      <c r="DP2605" s="7">
        <v>1</v>
      </c>
      <c r="DQ2605" s="1">
        <f t="shared" ref="DQ2605:DQ2610" ca="1" si="13613">MAX(OFFSET(CF2605,$CE2604,CE$54,2,2))*$DF$37</f>
        <v>0.42673007297672289</v>
      </c>
      <c r="DR2605" s="1">
        <f t="shared" ref="DR2605:DR2610" ca="1" si="13614">MAX(OFFSET(CG2605,$CE2604,CF$54,2,2))*$DF$37</f>
        <v>0.89704967551723425</v>
      </c>
      <c r="DS2605" s="1">
        <f t="shared" ref="DS2605:DS2610" ca="1" si="13615">MAX(OFFSET(CH2605,$CE2604,CG$54,2,2))*$DF$37</f>
        <v>0.99544609672316542</v>
      </c>
      <c r="DT2605" s="1">
        <f t="shared" ref="DT2605:DT2610" ca="1" si="13616">MAX(OFFSET(CI2605,$CE2604,CH$54,2,2))*$DF$37</f>
        <v>0.9890825363244824</v>
      </c>
      <c r="DU2605" s="1">
        <f t="shared" ref="DU2605:DU2610" ca="1" si="13617">MAX(OFFSET(CJ2605,$CE2604,CI$54,2,2))*$DF$37</f>
        <v>0.98848959423391669</v>
      </c>
      <c r="DV2605" s="1">
        <f t="shared" ref="DV2605:DV2610" ca="1" si="13618">MAX(OFFSET(CK2605,$CE2604,CJ$54,2,2))*$DF$37</f>
        <v>0.75908380030818889</v>
      </c>
      <c r="DW2605" s="14"/>
      <c r="DX2605" s="14"/>
      <c r="DY2605" s="14"/>
      <c r="DZ2605" s="14"/>
      <c r="EA2605" s="14"/>
      <c r="EB2605" s="14"/>
      <c r="EC2605" s="14"/>
      <c r="ED2605" s="14"/>
      <c r="EE2605" s="14"/>
      <c r="EF2605" s="19"/>
      <c r="EG2605" s="23"/>
      <c r="EH2605" s="50"/>
      <c r="EI2605" s="7">
        <v>3</v>
      </c>
      <c r="EJ2605" s="1">
        <f t="shared" ca="1" si="13579"/>
        <v>0.76104799904903642</v>
      </c>
      <c r="EK2605" s="1">
        <f t="shared" ca="1" si="13580"/>
        <v>0.99985368600904911</v>
      </c>
      <c r="EL2605" s="1">
        <f t="shared" ca="1" si="13581"/>
        <v>0.99867138668764266</v>
      </c>
      <c r="EM2605" s="1">
        <f t="shared" ca="1" si="13582"/>
        <v>3.7470443436989098E-3</v>
      </c>
      <c r="EN2605" s="25"/>
      <c r="EO2605" s="25"/>
      <c r="EP2605" s="25"/>
      <c r="EQ2605" s="25"/>
      <c r="ER2605" s="25"/>
      <c r="ES2605" s="25"/>
      <c r="ET2605" s="23"/>
      <c r="EU2605" s="14"/>
      <c r="EV2605" s="14"/>
      <c r="EW2605" s="14"/>
      <c r="EX2605" s="14"/>
      <c r="EY2605" s="14"/>
      <c r="EZ2605" s="14"/>
      <c r="FA2605" s="14"/>
      <c r="FB2605" s="14"/>
      <c r="FC2605" s="19"/>
    </row>
    <row r="2606" spans="1:159" x14ac:dyDescent="0.2">
      <c r="A2606" s="55"/>
      <c r="B2606" s="18">
        <v>16</v>
      </c>
      <c r="C2606" s="1">
        <f>学習データ!C2572*$B$37</f>
        <v>0</v>
      </c>
      <c r="D2606" s="1">
        <f>学習データ!D2572*$B$37</f>
        <v>0</v>
      </c>
      <c r="E2606" s="1">
        <f>学習データ!E2572*$B$37</f>
        <v>0</v>
      </c>
      <c r="F2606" s="1">
        <f>学習データ!F2572*$B$37</f>
        <v>0</v>
      </c>
      <c r="G2606" s="1">
        <f>学習データ!G2572*$B$37</f>
        <v>0</v>
      </c>
      <c r="H2606" s="1">
        <f>学習データ!H2572*$B$37</f>
        <v>0</v>
      </c>
      <c r="I2606" s="1">
        <f>学習データ!I2572*$B$37</f>
        <v>0</v>
      </c>
      <c r="J2606" s="1">
        <f>学習データ!J2572*$B$37</f>
        <v>0</v>
      </c>
      <c r="K2606" s="1">
        <f>学習データ!K2572*$B$37</f>
        <v>0</v>
      </c>
      <c r="L2606" s="1">
        <f>学習データ!L2572*$B$37</f>
        <v>0</v>
      </c>
      <c r="M2606" s="1">
        <f>学習データ!M2572*$B$37</f>
        <v>0</v>
      </c>
      <c r="N2606" s="1">
        <f>学習データ!N2572*$B$37</f>
        <v>0</v>
      </c>
      <c r="O2606" s="1">
        <f>学習データ!O2572*$B$37</f>
        <v>0</v>
      </c>
      <c r="P2606" s="1">
        <f>学習データ!P2572*$B$37</f>
        <v>0</v>
      </c>
      <c r="Q2606" s="1">
        <f>学習データ!Q2572*$B$37</f>
        <v>0</v>
      </c>
      <c r="R2606" s="1">
        <f>学習データ!R2572*$B$37</f>
        <v>0</v>
      </c>
      <c r="S2606" s="1">
        <f>学習データ!S2572*$B$37</f>
        <v>0</v>
      </c>
      <c r="T2606" s="1">
        <f>学習データ!T2572*$B$37</f>
        <v>0</v>
      </c>
      <c r="U2606" s="1">
        <f>学習データ!U2572*$B$37</f>
        <v>0</v>
      </c>
      <c r="V2606" s="1">
        <f>学習データ!V2572*$B$37</f>
        <v>0</v>
      </c>
      <c r="W2606" s="1">
        <f>学習データ!W2572*$B$37</f>
        <v>59</v>
      </c>
      <c r="X2606" s="1">
        <f>学習データ!X2572*$B$37</f>
        <v>242</v>
      </c>
      <c r="Y2606" s="1">
        <f>学習データ!Y2572*$B$37</f>
        <v>254</v>
      </c>
      <c r="Z2606" s="1">
        <f>学習データ!Z2572*$B$37</f>
        <v>96</v>
      </c>
      <c r="AA2606" s="1">
        <f>学習データ!AA2572*$B$37</f>
        <v>0</v>
      </c>
      <c r="AB2606" s="1">
        <f>学習データ!AB2572*$B$37</f>
        <v>0</v>
      </c>
      <c r="AC2606" s="1">
        <f>学習データ!AC2572*$B$37</f>
        <v>0</v>
      </c>
      <c r="AD2606" s="1">
        <f>学習データ!AD2572*$B$37</f>
        <v>0</v>
      </c>
      <c r="AE2606" s="14"/>
      <c r="AF2606" s="14"/>
      <c r="AG2606" s="14"/>
      <c r="AH2606" s="29"/>
      <c r="AI2606" s="25"/>
      <c r="AJ2606" s="25"/>
      <c r="AK2606" s="25"/>
      <c r="AL2606" s="25"/>
      <c r="AM2606" s="25"/>
      <c r="AN2606" s="25"/>
      <c r="AO2606" s="25"/>
      <c r="AP2606" s="25"/>
      <c r="AQ2606" s="25"/>
      <c r="AR2606" s="25"/>
      <c r="AS2606" s="25"/>
      <c r="AT2606" s="25"/>
      <c r="AU2606" s="25"/>
      <c r="AV2606" s="25"/>
      <c r="AW2606" s="25"/>
      <c r="AX2606" s="25"/>
      <c r="AY2606" s="25"/>
      <c r="AZ2606" s="25"/>
      <c r="BA2606" s="25"/>
      <c r="BB2606" s="25"/>
      <c r="BC2606" s="25"/>
      <c r="BD2606" s="25"/>
      <c r="BE2606" s="25"/>
      <c r="BF2606" s="25"/>
      <c r="BG2606" s="25"/>
      <c r="BH2606" s="25"/>
      <c r="BI2606" s="25"/>
      <c r="BJ2606" s="25"/>
      <c r="BK2606" s="25"/>
      <c r="BL2606" s="25"/>
      <c r="BM2606" s="25"/>
      <c r="BN2606" s="25"/>
      <c r="BO2606" s="25"/>
      <c r="BP2606" s="25"/>
      <c r="BQ2606" s="23"/>
      <c r="BR2606" s="7">
        <v>2</v>
      </c>
      <c r="BS2606" s="1">
        <f t="shared" ca="1" si="13585"/>
        <v>0.23714300153605961</v>
      </c>
      <c r="BT2606" s="1">
        <f t="shared" ca="1" si="13586"/>
        <v>0.18894077061719308</v>
      </c>
      <c r="BU2606" s="1">
        <f t="shared" ca="1" si="13587"/>
        <v>2.6272103844069456E-3</v>
      </c>
      <c r="BV2606" s="1">
        <f t="shared" ca="1" si="13588"/>
        <v>7.4970857008531885E-2</v>
      </c>
      <c r="BW2606" s="1">
        <f t="shared" ca="1" si="13589"/>
        <v>2.4832926495873269E-3</v>
      </c>
      <c r="BX2606" s="1">
        <f t="shared" ca="1" si="13590"/>
        <v>0.12192872239080758</v>
      </c>
      <c r="BY2606" s="1">
        <f t="shared" ca="1" si="13591"/>
        <v>0.12641636052626484</v>
      </c>
      <c r="BZ2606" s="1">
        <f t="shared" ca="1" si="13592"/>
        <v>0.16150235207013375</v>
      </c>
      <c r="CA2606" s="1">
        <f t="shared" ca="1" si="13593"/>
        <v>0.99730435842015142</v>
      </c>
      <c r="CB2606" s="1">
        <f t="shared" ca="1" si="13594"/>
        <v>0.89884121410370688</v>
      </c>
      <c r="CC2606" s="1">
        <f t="shared" ca="1" si="13595"/>
        <v>0.91100278987543859</v>
      </c>
      <c r="CD2606" s="25"/>
      <c r="CE2606" s="7">
        <v>2</v>
      </c>
      <c r="CF2606" s="1">
        <f t="shared" ca="1" si="13596"/>
        <v>0.42673007297672289</v>
      </c>
      <c r="CG2606" s="1">
        <f t="shared" ca="1" si="13597"/>
        <v>0.42646581536631528</v>
      </c>
      <c r="CH2606" s="1">
        <f t="shared" ca="1" si="13598"/>
        <v>0.7547367077177225</v>
      </c>
      <c r="CI2606" s="1">
        <f t="shared" ca="1" si="13599"/>
        <v>0.89704967551723425</v>
      </c>
      <c r="CJ2606" s="1">
        <f t="shared" ca="1" si="13600"/>
        <v>0.94597133311391279</v>
      </c>
      <c r="CK2606" s="1">
        <f t="shared" ca="1" si="13601"/>
        <v>0.99544609672316542</v>
      </c>
      <c r="CL2606" s="1">
        <f t="shared" ca="1" si="13602"/>
        <v>0.97863321147844573</v>
      </c>
      <c r="CM2606" s="1">
        <f t="shared" ca="1" si="13603"/>
        <v>0.9890825363244824</v>
      </c>
      <c r="CN2606" s="1">
        <f t="shared" ca="1" si="13604"/>
        <v>0.98848959423391669</v>
      </c>
      <c r="CO2606" s="1">
        <f t="shared" ca="1" si="13605"/>
        <v>0.87207203603148786</v>
      </c>
      <c r="CP2606" s="1">
        <f t="shared" ca="1" si="13606"/>
        <v>0.75908380030818889</v>
      </c>
      <c r="CQ2606" s="25"/>
      <c r="CR2606" s="25"/>
      <c r="CS2606" s="25"/>
      <c r="CT2606" s="25"/>
      <c r="CU2606" s="25"/>
      <c r="CV2606" s="25"/>
      <c r="CW2606" s="25"/>
      <c r="CX2606" s="25"/>
      <c r="CY2606" s="25"/>
      <c r="CZ2606" s="25"/>
      <c r="DA2606" s="25"/>
      <c r="DB2606" s="25"/>
      <c r="DC2606" s="25"/>
      <c r="DD2606" s="25"/>
      <c r="DE2606" s="40"/>
      <c r="DF2606" s="50"/>
      <c r="DG2606" s="7">
        <v>2</v>
      </c>
      <c r="DH2606" s="1">
        <f t="shared" ca="1" si="13607"/>
        <v>0.28516363752339047</v>
      </c>
      <c r="DI2606" s="1">
        <f t="shared" ca="1" si="13608"/>
        <v>0.99999672489217073</v>
      </c>
      <c r="DJ2606" s="1">
        <f t="shared" ca="1" si="13609"/>
        <v>0.99999994415562443</v>
      </c>
      <c r="DK2606" s="1">
        <f t="shared" ca="1" si="13610"/>
        <v>0.99999999021376251</v>
      </c>
      <c r="DL2606" s="1">
        <f t="shared" ca="1" si="13611"/>
        <v>0.99193375868360067</v>
      </c>
      <c r="DM2606" s="1">
        <f t="shared" ca="1" si="13612"/>
        <v>0.16794705508391172</v>
      </c>
      <c r="DN2606" s="14"/>
      <c r="DO2606" s="50"/>
      <c r="DP2606" s="7">
        <v>2</v>
      </c>
      <c r="DQ2606" s="1">
        <f t="shared" ca="1" si="13613"/>
        <v>0.81442489569753618</v>
      </c>
      <c r="DR2606" s="1">
        <f t="shared" ca="1" si="13614"/>
        <v>0.99903756485847039</v>
      </c>
      <c r="DS2606" s="1">
        <f t="shared" ca="1" si="13615"/>
        <v>0.99999944408919728</v>
      </c>
      <c r="DT2606" s="1">
        <f t="shared" ca="1" si="13616"/>
        <v>0.9999999726588672</v>
      </c>
      <c r="DU2606" s="1">
        <f t="shared" ca="1" si="13617"/>
        <v>0.99998749977631596</v>
      </c>
      <c r="DV2606" s="1">
        <f t="shared" ca="1" si="13618"/>
        <v>0.98002053463279937</v>
      </c>
      <c r="DW2606" s="14"/>
      <c r="DX2606" s="14"/>
      <c r="DY2606" s="14"/>
      <c r="DZ2606" s="14"/>
      <c r="EA2606" s="14"/>
      <c r="EB2606" s="14"/>
      <c r="EC2606" s="14"/>
      <c r="ED2606" s="14"/>
      <c r="EE2606" s="14"/>
      <c r="EF2606" s="19"/>
      <c r="EG2606" s="23"/>
      <c r="EH2606" s="50"/>
      <c r="EI2606" s="7">
        <v>4</v>
      </c>
      <c r="EJ2606" s="1">
        <f t="shared" ca="1" si="13579"/>
        <v>2.4758507930804017E-5</v>
      </c>
      <c r="EK2606" s="1">
        <f t="shared" ca="1" si="13580"/>
        <v>9.4631998823599265E-5</v>
      </c>
      <c r="EL2606" s="1">
        <f t="shared" ca="1" si="13581"/>
        <v>6.7871599928389444E-4</v>
      </c>
      <c r="EM2606" s="1">
        <f t="shared" ca="1" si="13582"/>
        <v>1.7291431549787467E-3</v>
      </c>
      <c r="EN2606" s="25"/>
      <c r="EO2606" s="25"/>
      <c r="EP2606" s="25"/>
      <c r="EQ2606" s="25"/>
      <c r="ER2606" s="25"/>
      <c r="ES2606" s="25"/>
      <c r="ET2606" s="23"/>
      <c r="EU2606" s="14"/>
      <c r="EV2606" s="14"/>
      <c r="EW2606" s="14"/>
      <c r="EX2606" s="14"/>
      <c r="EY2606" s="14"/>
      <c r="EZ2606" s="14"/>
      <c r="FA2606" s="14"/>
      <c r="FB2606" s="14"/>
      <c r="FC2606" s="19"/>
    </row>
    <row r="2607" spans="1:159" x14ac:dyDescent="0.2">
      <c r="A2607" s="55"/>
      <c r="B2607" s="18">
        <v>17</v>
      </c>
      <c r="C2607" s="1">
        <f>学習データ!C2573*$B$37</f>
        <v>0</v>
      </c>
      <c r="D2607" s="1">
        <f>学習データ!D2573*$B$37</f>
        <v>0</v>
      </c>
      <c r="E2607" s="1">
        <f>学習データ!E2573*$B$37</f>
        <v>0</v>
      </c>
      <c r="F2607" s="1">
        <f>学習データ!F2573*$B$37</f>
        <v>0</v>
      </c>
      <c r="G2607" s="1">
        <f>学習データ!G2573*$B$37</f>
        <v>82</v>
      </c>
      <c r="H2607" s="1">
        <f>学習データ!H2573*$B$37</f>
        <v>177</v>
      </c>
      <c r="I2607" s="1">
        <f>学習データ!I2573*$B$37</f>
        <v>31</v>
      </c>
      <c r="J2607" s="1">
        <f>学習データ!J2573*$B$37</f>
        <v>0</v>
      </c>
      <c r="K2607" s="1">
        <f>学習データ!K2573*$B$37</f>
        <v>0</v>
      </c>
      <c r="L2607" s="1">
        <f>学習データ!L2573*$B$37</f>
        <v>0</v>
      </c>
      <c r="M2607" s="1">
        <f>学習データ!M2573*$B$37</f>
        <v>0</v>
      </c>
      <c r="N2607" s="1">
        <f>学習データ!N2573*$B$37</f>
        <v>0</v>
      </c>
      <c r="O2607" s="1">
        <f>学習データ!O2573*$B$37</f>
        <v>0</v>
      </c>
      <c r="P2607" s="1">
        <f>学習データ!P2573*$B$37</f>
        <v>0</v>
      </c>
      <c r="Q2607" s="1">
        <f>学習データ!Q2573*$B$37</f>
        <v>0</v>
      </c>
      <c r="R2607" s="1">
        <f>学習データ!R2573*$B$37</f>
        <v>0</v>
      </c>
      <c r="S2607" s="1">
        <f>学習データ!S2573*$B$37</f>
        <v>0</v>
      </c>
      <c r="T2607" s="1">
        <f>学習データ!T2573*$B$37</f>
        <v>0</v>
      </c>
      <c r="U2607" s="1">
        <f>学習データ!U2573*$B$37</f>
        <v>0</v>
      </c>
      <c r="V2607" s="1">
        <f>学習データ!V2573*$B$37</f>
        <v>0</v>
      </c>
      <c r="W2607" s="1">
        <f>学習データ!W2573*$B$37</f>
        <v>0</v>
      </c>
      <c r="X2607" s="1">
        <f>学習データ!X2573*$B$37</f>
        <v>78</v>
      </c>
      <c r="Y2607" s="1">
        <f>学習データ!Y2573*$B$37</f>
        <v>253</v>
      </c>
      <c r="Z2607" s="1">
        <f>学習データ!Z2573*$B$37</f>
        <v>172</v>
      </c>
      <c r="AA2607" s="1">
        <f>学習データ!AA2573*$B$37</f>
        <v>0</v>
      </c>
      <c r="AB2607" s="1">
        <f>学習データ!AB2573*$B$37</f>
        <v>0</v>
      </c>
      <c r="AC2607" s="1">
        <f>学習データ!AC2573*$B$37</f>
        <v>0</v>
      </c>
      <c r="AD2607" s="1">
        <f>学習データ!AD2573*$B$37</f>
        <v>0</v>
      </c>
      <c r="AE2607" s="14"/>
      <c r="AF2607" s="7"/>
      <c r="AG2607" s="7" t="s">
        <v>3</v>
      </c>
      <c r="AH2607" s="29"/>
      <c r="AI2607" s="25"/>
      <c r="AJ2607" s="25"/>
      <c r="AK2607" s="25"/>
      <c r="AL2607" s="25"/>
      <c r="AM2607" s="25"/>
      <c r="AN2607" s="25"/>
      <c r="AO2607" s="25"/>
      <c r="AP2607" s="25"/>
      <c r="AQ2607" s="25"/>
      <c r="AR2607" s="25"/>
      <c r="AS2607" s="25"/>
      <c r="AT2607" s="25"/>
      <c r="AU2607" s="25"/>
      <c r="AV2607" s="25"/>
      <c r="AW2607" s="25"/>
      <c r="AX2607" s="25"/>
      <c r="AY2607" s="25"/>
      <c r="AZ2607" s="25"/>
      <c r="BA2607" s="25"/>
      <c r="BB2607" s="25"/>
      <c r="BC2607" s="25"/>
      <c r="BD2607" s="25"/>
      <c r="BE2607" s="25"/>
      <c r="BF2607" s="25"/>
      <c r="BG2607" s="25"/>
      <c r="BH2607" s="25"/>
      <c r="BI2607" s="25"/>
      <c r="BJ2607" s="25"/>
      <c r="BK2607" s="25"/>
      <c r="BL2607" s="25"/>
      <c r="BM2607" s="25"/>
      <c r="BN2607" s="25"/>
      <c r="BO2607" s="25"/>
      <c r="BP2607" s="25"/>
      <c r="BQ2607" s="23"/>
      <c r="BR2607" s="7">
        <v>3</v>
      </c>
      <c r="BS2607" s="1">
        <f t="shared" ca="1" si="13585"/>
        <v>0.23714300153605961</v>
      </c>
      <c r="BT2607" s="1">
        <f t="shared" ca="1" si="13586"/>
        <v>0.2286217572311231</v>
      </c>
      <c r="BU2607" s="1">
        <f t="shared" ca="1" si="13587"/>
        <v>7.7404917053085484E-2</v>
      </c>
      <c r="BV2607" s="1">
        <f t="shared" ca="1" si="13588"/>
        <v>3.3806773965209168E-2</v>
      </c>
      <c r="BW2607" s="1">
        <f t="shared" ca="1" si="13589"/>
        <v>0.91468869277353693</v>
      </c>
      <c r="BX2607" s="1">
        <f t="shared" ca="1" si="13590"/>
        <v>0.56772667657160503</v>
      </c>
      <c r="BY2607" s="1">
        <f t="shared" ca="1" si="13591"/>
        <v>0.47973479924228746</v>
      </c>
      <c r="BZ2607" s="1">
        <f t="shared" ca="1" si="13592"/>
        <v>0.99545937759061309</v>
      </c>
      <c r="CA2607" s="1">
        <f t="shared" ca="1" si="13593"/>
        <v>0.78977120183329008</v>
      </c>
      <c r="CB2607" s="1">
        <f t="shared" ca="1" si="13594"/>
        <v>0.93703889462104861</v>
      </c>
      <c r="CC2607" s="1">
        <f t="shared" ca="1" si="13595"/>
        <v>0.14717605735185546</v>
      </c>
      <c r="CD2607" s="25"/>
      <c r="CE2607" s="7">
        <v>3</v>
      </c>
      <c r="CF2607" s="1">
        <f t="shared" ca="1" si="13596"/>
        <v>0.42673007297672289</v>
      </c>
      <c r="CG2607" s="1">
        <f t="shared" ca="1" si="13597"/>
        <v>0.81442489569753618</v>
      </c>
      <c r="CH2607" s="1">
        <f t="shared" ca="1" si="13598"/>
        <v>0.74711391864910215</v>
      </c>
      <c r="CI2607" s="1">
        <f t="shared" ca="1" si="13599"/>
        <v>0.99817631489540615</v>
      </c>
      <c r="CJ2607" s="1">
        <f t="shared" ca="1" si="13600"/>
        <v>0.99918555356927785</v>
      </c>
      <c r="CK2607" s="1">
        <f t="shared" ca="1" si="13601"/>
        <v>0.99995068442035018</v>
      </c>
      <c r="CL2607" s="1">
        <f t="shared" ca="1" si="13602"/>
        <v>0.99945371820793771</v>
      </c>
      <c r="CM2607" s="1">
        <f t="shared" ca="1" si="13603"/>
        <v>0.99924729459566319</v>
      </c>
      <c r="CN2607" s="1">
        <f t="shared" ca="1" si="13604"/>
        <v>0.99984431579315292</v>
      </c>
      <c r="CO2607" s="1">
        <f t="shared" ca="1" si="13605"/>
        <v>0.99823438883838223</v>
      </c>
      <c r="CP2607" s="1">
        <f t="shared" ca="1" si="13606"/>
        <v>0.98002053463279937</v>
      </c>
      <c r="CQ2607" s="25"/>
      <c r="CR2607" s="25"/>
      <c r="CS2607" s="25"/>
      <c r="CT2607" s="25"/>
      <c r="CU2607" s="25"/>
      <c r="CV2607" s="25"/>
      <c r="CW2607" s="25"/>
      <c r="CX2607" s="25"/>
      <c r="CY2607" s="25"/>
      <c r="CZ2607" s="25"/>
      <c r="DA2607" s="25"/>
      <c r="DB2607" s="25"/>
      <c r="DC2607" s="25"/>
      <c r="DD2607" s="25"/>
      <c r="DE2607" s="40"/>
      <c r="DF2607" s="50"/>
      <c r="DG2607" s="7">
        <v>3</v>
      </c>
      <c r="DH2607" s="1">
        <f t="shared" ca="1" si="13607"/>
        <v>0.99997933177696696</v>
      </c>
      <c r="DI2607" s="1">
        <f t="shared" ca="1" si="13608"/>
        <v>0.99999996609576192</v>
      </c>
      <c r="DJ2607" s="1">
        <f t="shared" ca="1" si="13609"/>
        <v>0.99999995529157637</v>
      </c>
      <c r="DK2607" s="1">
        <f t="shared" ca="1" si="13610"/>
        <v>0.9999999900100055</v>
      </c>
      <c r="DL2607" s="1">
        <f t="shared" ca="1" si="13611"/>
        <v>0.8075060732387449</v>
      </c>
      <c r="DM2607" s="1">
        <f t="shared" ca="1" si="13612"/>
        <v>0.92008888074235884</v>
      </c>
      <c r="DN2607" s="14"/>
      <c r="DO2607" s="50"/>
      <c r="DP2607" s="7">
        <v>3</v>
      </c>
      <c r="DQ2607" s="1">
        <f t="shared" ca="1" si="13613"/>
        <v>0.99830350416090463</v>
      </c>
      <c r="DR2607" s="1">
        <f t="shared" ca="1" si="13614"/>
        <v>0.99989152766106137</v>
      </c>
      <c r="DS2607" s="1">
        <f t="shared" ca="1" si="13615"/>
        <v>0.99999960068992211</v>
      </c>
      <c r="DT2607" s="1">
        <f t="shared" ca="1" si="13616"/>
        <v>0.99999961183778174</v>
      </c>
      <c r="DU2607" s="1">
        <f t="shared" ca="1" si="13617"/>
        <v>0.99980994249145572</v>
      </c>
      <c r="DV2607" s="1">
        <f t="shared" ca="1" si="13618"/>
        <v>0.99983496991470988</v>
      </c>
      <c r="DW2607" s="14"/>
      <c r="DX2607" s="14"/>
      <c r="DY2607" s="14"/>
      <c r="DZ2607" s="14"/>
      <c r="EA2607" s="14"/>
      <c r="EB2607" s="14"/>
      <c r="EC2607" s="14"/>
      <c r="ED2607" s="14"/>
      <c r="EE2607" s="14"/>
      <c r="EF2607" s="19"/>
      <c r="EG2607" s="23"/>
      <c r="EH2607" s="14"/>
      <c r="EI2607" s="14"/>
      <c r="EJ2607" s="14"/>
      <c r="EK2607" s="14"/>
      <c r="EL2607" s="14"/>
      <c r="EM2607" s="14"/>
      <c r="EN2607" s="25"/>
      <c r="EO2607" s="25"/>
      <c r="EP2607" s="25"/>
      <c r="EQ2607" s="25"/>
      <c r="ER2607" s="25"/>
      <c r="ES2607" s="25"/>
      <c r="ET2607" s="23"/>
      <c r="EU2607" s="14"/>
      <c r="EV2607" s="14"/>
      <c r="EW2607" s="14"/>
      <c r="EX2607" s="14"/>
      <c r="EY2607" s="14"/>
      <c r="EZ2607" s="14"/>
      <c r="FA2607" s="14"/>
      <c r="FB2607" s="14"/>
      <c r="FC2607" s="19"/>
    </row>
    <row r="2608" spans="1:159" x14ac:dyDescent="0.2">
      <c r="A2608" s="55"/>
      <c r="B2608" s="18">
        <v>18</v>
      </c>
      <c r="C2608" s="1">
        <f>学習データ!C2574*$B$37</f>
        <v>0</v>
      </c>
      <c r="D2608" s="1">
        <f>学習データ!D2574*$B$37</f>
        <v>0</v>
      </c>
      <c r="E2608" s="1">
        <f>学習データ!E2574*$B$37</f>
        <v>0</v>
      </c>
      <c r="F2608" s="1">
        <f>学習データ!F2574*$B$37</f>
        <v>0</v>
      </c>
      <c r="G2608" s="1">
        <f>学習データ!G2574*$B$37</f>
        <v>254</v>
      </c>
      <c r="H2608" s="1">
        <f>学習データ!H2574*$B$37</f>
        <v>253</v>
      </c>
      <c r="I2608" s="1">
        <f>学習データ!I2574*$B$37</f>
        <v>174</v>
      </c>
      <c r="J2608" s="1">
        <f>学習データ!J2574*$B$37</f>
        <v>4</v>
      </c>
      <c r="K2608" s="1">
        <f>学習データ!K2574*$B$37</f>
        <v>0</v>
      </c>
      <c r="L2608" s="1">
        <f>学習データ!L2574*$B$37</f>
        <v>0</v>
      </c>
      <c r="M2608" s="1">
        <f>学習データ!M2574*$B$37</f>
        <v>0</v>
      </c>
      <c r="N2608" s="1">
        <f>学習データ!N2574*$B$37</f>
        <v>0</v>
      </c>
      <c r="O2608" s="1">
        <f>学習データ!O2574*$B$37</f>
        <v>0</v>
      </c>
      <c r="P2608" s="1">
        <f>学習データ!P2574*$B$37</f>
        <v>0</v>
      </c>
      <c r="Q2608" s="1">
        <f>学習データ!Q2574*$B$37</f>
        <v>0</v>
      </c>
      <c r="R2608" s="1">
        <f>学習データ!R2574*$B$37</f>
        <v>0</v>
      </c>
      <c r="S2608" s="1">
        <f>学習データ!S2574*$B$37</f>
        <v>0</v>
      </c>
      <c r="T2608" s="1">
        <f>学習データ!T2574*$B$37</f>
        <v>0</v>
      </c>
      <c r="U2608" s="1">
        <f>学習データ!U2574*$B$37</f>
        <v>0</v>
      </c>
      <c r="V2608" s="1">
        <f>学習データ!V2574*$B$37</f>
        <v>0</v>
      </c>
      <c r="W2608" s="1">
        <f>学習データ!W2574*$B$37</f>
        <v>0</v>
      </c>
      <c r="X2608" s="1">
        <f>学習データ!X2574*$B$37</f>
        <v>45</v>
      </c>
      <c r="Y2608" s="1">
        <f>学習データ!Y2574*$B$37</f>
        <v>253</v>
      </c>
      <c r="Z2608" s="1">
        <f>学習データ!Z2574*$B$37</f>
        <v>253</v>
      </c>
      <c r="AA2608" s="1">
        <f>学習データ!AA2574*$B$37</f>
        <v>0</v>
      </c>
      <c r="AB2608" s="1">
        <f>学習データ!AB2574*$B$37</f>
        <v>0</v>
      </c>
      <c r="AC2608" s="1">
        <f>学習データ!AC2574*$B$37</f>
        <v>0</v>
      </c>
      <c r="AD2608" s="1">
        <f>学習データ!AD2574*$B$37</f>
        <v>0</v>
      </c>
      <c r="AE2608" s="14"/>
      <c r="AF2608" s="7">
        <v>0</v>
      </c>
      <c r="AG2608" s="1">
        <f>IF(学習データ!AG2557=0,1,0)</f>
        <v>0</v>
      </c>
      <c r="AH2608" s="29"/>
      <c r="AI2608" s="25"/>
      <c r="AJ2608" s="25"/>
      <c r="AK2608" s="25"/>
      <c r="AL2608" s="25"/>
      <c r="AM2608" s="25"/>
      <c r="AN2608" s="25"/>
      <c r="AO2608" s="25"/>
      <c r="AP2608" s="25"/>
      <c r="AQ2608" s="25"/>
      <c r="AR2608" s="25"/>
      <c r="AS2608" s="25"/>
      <c r="AT2608" s="25"/>
      <c r="AU2608" s="25"/>
      <c r="AV2608" s="25"/>
      <c r="AW2608" s="25"/>
      <c r="AX2608" s="25"/>
      <c r="AY2608" s="25"/>
      <c r="AZ2608" s="25"/>
      <c r="BA2608" s="25"/>
      <c r="BB2608" s="25"/>
      <c r="BC2608" s="25"/>
      <c r="BD2608" s="25"/>
      <c r="BE2608" s="25"/>
      <c r="BF2608" s="25"/>
      <c r="BG2608" s="25"/>
      <c r="BH2608" s="25"/>
      <c r="BI2608" s="25"/>
      <c r="BJ2608" s="25"/>
      <c r="BK2608" s="25"/>
      <c r="BL2608" s="25"/>
      <c r="BM2608" s="25"/>
      <c r="BN2608" s="25"/>
      <c r="BO2608" s="25"/>
      <c r="BP2608" s="25"/>
      <c r="BQ2608" s="23"/>
      <c r="BR2608" s="7">
        <v>4</v>
      </c>
      <c r="BS2608" s="1">
        <f t="shared" ca="1" si="13585"/>
        <v>0.23714300153605961</v>
      </c>
      <c r="BT2608" s="1">
        <f t="shared" ca="1" si="13586"/>
        <v>0.28516363752339047</v>
      </c>
      <c r="BU2608" s="1">
        <f t="shared" ca="1" si="13587"/>
        <v>0.99999672489217073</v>
      </c>
      <c r="BV2608" s="1">
        <f t="shared" ca="1" si="13588"/>
        <v>0.99986876073327602</v>
      </c>
      <c r="BW2608" s="1">
        <f t="shared" ca="1" si="13589"/>
        <v>0.99638621081615297</v>
      </c>
      <c r="BX2608" s="1">
        <f t="shared" ca="1" si="13590"/>
        <v>0.99999994415562443</v>
      </c>
      <c r="BY2608" s="1">
        <f t="shared" ca="1" si="13591"/>
        <v>0.99999999021376251</v>
      </c>
      <c r="BZ2608" s="1">
        <f t="shared" ca="1" si="13592"/>
        <v>0.99999980910893016</v>
      </c>
      <c r="CA2608" s="1">
        <f t="shared" ca="1" si="13593"/>
        <v>0.99193375868360067</v>
      </c>
      <c r="CB2608" s="1">
        <f t="shared" ca="1" si="13594"/>
        <v>0.15469838794904148</v>
      </c>
      <c r="CC2608" s="1">
        <f t="shared" ca="1" si="13595"/>
        <v>0.16794705508391172</v>
      </c>
      <c r="CD2608" s="25"/>
      <c r="CE2608" s="7">
        <v>4</v>
      </c>
      <c r="CF2608" s="1">
        <f t="shared" ca="1" si="13596"/>
        <v>0.42673007297672289</v>
      </c>
      <c r="CG2608" s="1">
        <f t="shared" ca="1" si="13597"/>
        <v>0.78959022397697853</v>
      </c>
      <c r="CH2608" s="1">
        <f t="shared" ca="1" si="13598"/>
        <v>0.99903756485847039</v>
      </c>
      <c r="CI2608" s="1">
        <f t="shared" ca="1" si="13599"/>
        <v>0.9952381207178107</v>
      </c>
      <c r="CJ2608" s="1">
        <f t="shared" ca="1" si="13600"/>
        <v>0.99999741211818127</v>
      </c>
      <c r="CK2608" s="1">
        <f t="shared" ca="1" si="13601"/>
        <v>0.99999944408919728</v>
      </c>
      <c r="CL2608" s="1">
        <f t="shared" ca="1" si="13602"/>
        <v>0.99999674339502298</v>
      </c>
      <c r="CM2608" s="1">
        <f t="shared" ca="1" si="13603"/>
        <v>0.9999999726588672</v>
      </c>
      <c r="CN2608" s="1">
        <f t="shared" ca="1" si="13604"/>
        <v>0.99998749977631596</v>
      </c>
      <c r="CO2608" s="1">
        <f t="shared" ca="1" si="13605"/>
        <v>0.99982826805618685</v>
      </c>
      <c r="CP2608" s="1">
        <f t="shared" ca="1" si="13606"/>
        <v>0.45157935829591878</v>
      </c>
      <c r="CQ2608" s="25"/>
      <c r="CR2608" s="25"/>
      <c r="CS2608" s="25"/>
      <c r="CT2608" s="25"/>
      <c r="CU2608" s="25"/>
      <c r="CV2608" s="25"/>
      <c r="CW2608" s="25"/>
      <c r="CX2608" s="25"/>
      <c r="CY2608" s="25"/>
      <c r="CZ2608" s="25"/>
      <c r="DA2608" s="25"/>
      <c r="DB2608" s="25"/>
      <c r="DC2608" s="25"/>
      <c r="DD2608" s="25"/>
      <c r="DE2608" s="40"/>
      <c r="DF2608" s="50"/>
      <c r="DG2608" s="7">
        <v>4</v>
      </c>
      <c r="DH2608" s="1">
        <f t="shared" ca="1" si="13607"/>
        <v>0.97049381022841152</v>
      </c>
      <c r="DI2608" s="1">
        <f t="shared" ca="1" si="13608"/>
        <v>0.46120207868007318</v>
      </c>
      <c r="DJ2608" s="1">
        <f t="shared" ca="1" si="13609"/>
        <v>0.99997045912516747</v>
      </c>
      <c r="DK2608" s="1">
        <f t="shared" ca="1" si="13610"/>
        <v>0.99999995798665386</v>
      </c>
      <c r="DL2608" s="1">
        <f t="shared" ca="1" si="13611"/>
        <v>0.999999906017081</v>
      </c>
      <c r="DM2608" s="1">
        <f t="shared" ca="1" si="13612"/>
        <v>0.96453576611830416</v>
      </c>
      <c r="DN2608" s="14"/>
      <c r="DO2608" s="50"/>
      <c r="DP2608" s="7">
        <v>4</v>
      </c>
      <c r="DQ2608" s="1">
        <f t="shared" ca="1" si="13613"/>
        <v>0.963060051347289</v>
      </c>
      <c r="DR2608" s="1">
        <f t="shared" ca="1" si="13614"/>
        <v>0.9968844627750314</v>
      </c>
      <c r="DS2608" s="1">
        <f t="shared" ca="1" si="13615"/>
        <v>0.97456329127023567</v>
      </c>
      <c r="DT2608" s="1">
        <f t="shared" ca="1" si="13616"/>
        <v>0.99963262343363868</v>
      </c>
      <c r="DU2608" s="1">
        <f t="shared" ca="1" si="13617"/>
        <v>0.99974361003504542</v>
      </c>
      <c r="DV2608" s="1">
        <f t="shared" ca="1" si="13618"/>
        <v>0.99980253521476214</v>
      </c>
      <c r="DW2608" s="14"/>
      <c r="DX2608" s="14"/>
      <c r="DY2608" s="14"/>
      <c r="DZ2608" s="14"/>
      <c r="EA2608" s="14"/>
      <c r="EB2608" s="14"/>
      <c r="EC2608" s="14"/>
      <c r="ED2608" s="14"/>
      <c r="EE2608" s="14"/>
      <c r="EF2608" s="19"/>
      <c r="EG2608" s="23"/>
      <c r="EH2608" s="50">
        <v>4</v>
      </c>
      <c r="EI2608" s="7">
        <v>0</v>
      </c>
      <c r="EJ2608" s="7">
        <v>1</v>
      </c>
      <c r="EK2608" s="7">
        <v>2</v>
      </c>
      <c r="EL2608" s="7">
        <v>3</v>
      </c>
      <c r="EM2608" s="7">
        <v>4</v>
      </c>
      <c r="EN2608" s="25"/>
      <c r="EO2608" s="25"/>
      <c r="EP2608" s="25"/>
      <c r="EQ2608" s="25"/>
      <c r="ER2608" s="25"/>
      <c r="ES2608" s="25"/>
      <c r="ET2608" s="23"/>
      <c r="EU2608" s="14"/>
      <c r="EV2608" s="14"/>
      <c r="EW2608" s="14"/>
      <c r="EX2608" s="14"/>
      <c r="EY2608" s="14"/>
      <c r="EZ2608" s="14"/>
      <c r="FA2608" s="14"/>
      <c r="FB2608" s="14"/>
      <c r="FC2608" s="19"/>
    </row>
    <row r="2609" spans="1:159" x14ac:dyDescent="0.2">
      <c r="A2609" s="55"/>
      <c r="B2609" s="18">
        <v>19</v>
      </c>
      <c r="C2609" s="1">
        <f>学習データ!C2575*$B$37</f>
        <v>0</v>
      </c>
      <c r="D2609" s="1">
        <f>学習データ!D2575*$B$37</f>
        <v>0</v>
      </c>
      <c r="E2609" s="1">
        <f>学習データ!E2575*$B$37</f>
        <v>0</v>
      </c>
      <c r="F2609" s="1">
        <f>学習データ!F2575*$B$37</f>
        <v>0</v>
      </c>
      <c r="G2609" s="1">
        <f>学習データ!G2575*$B$37</f>
        <v>135</v>
      </c>
      <c r="H2609" s="1">
        <f>学習データ!H2575*$B$37</f>
        <v>247</v>
      </c>
      <c r="I2609" s="1">
        <f>学習データ!I2575*$B$37</f>
        <v>253</v>
      </c>
      <c r="J2609" s="1">
        <f>学習データ!J2575*$B$37</f>
        <v>176</v>
      </c>
      <c r="K2609" s="1">
        <f>学習データ!K2575*$B$37</f>
        <v>18</v>
      </c>
      <c r="L2609" s="1">
        <f>学習データ!L2575*$B$37</f>
        <v>0</v>
      </c>
      <c r="M2609" s="1">
        <f>学習データ!M2575*$B$37</f>
        <v>0</v>
      </c>
      <c r="N2609" s="1">
        <f>学習データ!N2575*$B$37</f>
        <v>0</v>
      </c>
      <c r="O2609" s="1">
        <f>学習データ!O2575*$B$37</f>
        <v>0</v>
      </c>
      <c r="P2609" s="1">
        <f>学習データ!P2575*$B$37</f>
        <v>0</v>
      </c>
      <c r="Q2609" s="1">
        <f>学習データ!Q2575*$B$37</f>
        <v>0</v>
      </c>
      <c r="R2609" s="1">
        <f>学習データ!R2575*$B$37</f>
        <v>0</v>
      </c>
      <c r="S2609" s="1">
        <f>学習データ!S2575*$B$37</f>
        <v>0</v>
      </c>
      <c r="T2609" s="1">
        <f>学習データ!T2575*$B$37</f>
        <v>0</v>
      </c>
      <c r="U2609" s="1">
        <f>学習データ!U2575*$B$37</f>
        <v>0</v>
      </c>
      <c r="V2609" s="1">
        <f>学習データ!V2575*$B$37</f>
        <v>0</v>
      </c>
      <c r="W2609" s="1">
        <f>学習データ!W2575*$B$37</f>
        <v>1</v>
      </c>
      <c r="X2609" s="1">
        <f>学習データ!X2575*$B$37</f>
        <v>112</v>
      </c>
      <c r="Y2609" s="1">
        <f>学習データ!Y2575*$B$37</f>
        <v>253</v>
      </c>
      <c r="Z2609" s="1">
        <f>学習データ!Z2575*$B$37</f>
        <v>253</v>
      </c>
      <c r="AA2609" s="1">
        <f>学習データ!AA2575*$B$37</f>
        <v>0</v>
      </c>
      <c r="AB2609" s="1">
        <f>学習データ!AB2575*$B$37</f>
        <v>0</v>
      </c>
      <c r="AC2609" s="1">
        <f>学習データ!AC2575*$B$37</f>
        <v>0</v>
      </c>
      <c r="AD2609" s="1">
        <f>学習データ!AD2575*$B$37</f>
        <v>0</v>
      </c>
      <c r="AE2609" s="14"/>
      <c r="AF2609" s="7">
        <v>1</v>
      </c>
      <c r="AG2609" s="1">
        <f>IF(学習データ!AG2557=1,1,0)</f>
        <v>0</v>
      </c>
      <c r="AH2609" s="29"/>
      <c r="AI2609" s="25"/>
      <c r="AJ2609" s="25"/>
      <c r="AK2609" s="25"/>
      <c r="AL2609" s="25"/>
      <c r="AM2609" s="25"/>
      <c r="AN2609" s="25"/>
      <c r="AO2609" s="25"/>
      <c r="AP2609" s="25"/>
      <c r="AQ2609" s="25"/>
      <c r="AR2609" s="25"/>
      <c r="AS2609" s="25"/>
      <c r="AT2609" s="25"/>
      <c r="AU2609" s="25"/>
      <c r="AV2609" s="25"/>
      <c r="AW2609" s="25"/>
      <c r="AX2609" s="25"/>
      <c r="AY2609" s="25"/>
      <c r="AZ2609" s="25"/>
      <c r="BA2609" s="25"/>
      <c r="BB2609" s="25"/>
      <c r="BC2609" s="25"/>
      <c r="BD2609" s="25"/>
      <c r="BE2609" s="25"/>
      <c r="BF2609" s="25"/>
      <c r="BG2609" s="25"/>
      <c r="BH2609" s="25"/>
      <c r="BI2609" s="25"/>
      <c r="BJ2609" s="25"/>
      <c r="BK2609" s="25"/>
      <c r="BL2609" s="25"/>
      <c r="BM2609" s="25"/>
      <c r="BN2609" s="25"/>
      <c r="BO2609" s="25"/>
      <c r="BP2609" s="25"/>
      <c r="BQ2609" s="23"/>
      <c r="BR2609" s="7">
        <v>5</v>
      </c>
      <c r="BS2609" s="1">
        <f t="shared" ca="1" si="13585"/>
        <v>0.23714300153605961</v>
      </c>
      <c r="BT2609" s="1">
        <f t="shared" ca="1" si="13586"/>
        <v>0.99997202998608281</v>
      </c>
      <c r="BU2609" s="1">
        <f t="shared" ca="1" si="13587"/>
        <v>0.99999986253406536</v>
      </c>
      <c r="BV2609" s="1">
        <f t="shared" ca="1" si="13588"/>
        <v>0.99999996609576192</v>
      </c>
      <c r="BW2609" s="1">
        <f t="shared" ca="1" si="13589"/>
        <v>0.99999979028304464</v>
      </c>
      <c r="BX2609" s="1">
        <f t="shared" ca="1" si="13590"/>
        <v>0.99999970135515615</v>
      </c>
      <c r="BY2609" s="1">
        <f t="shared" ca="1" si="13591"/>
        <v>0.9999999900100055</v>
      </c>
      <c r="BZ2609" s="1">
        <f t="shared" ca="1" si="13592"/>
        <v>0.99984272965807397</v>
      </c>
      <c r="CA2609" s="1">
        <f t="shared" ca="1" si="13593"/>
        <v>0.50597843834466361</v>
      </c>
      <c r="CB2609" s="1">
        <f t="shared" ca="1" si="13594"/>
        <v>8.8402980478271484E-2</v>
      </c>
      <c r="CC2609" s="1">
        <f t="shared" ca="1" si="13595"/>
        <v>0.92008888074235884</v>
      </c>
      <c r="CD2609" s="25"/>
      <c r="CE2609" s="7">
        <v>5</v>
      </c>
      <c r="CF2609" s="1">
        <f t="shared" ca="1" si="13596"/>
        <v>0.42673007297672289</v>
      </c>
      <c r="CG2609" s="1">
        <f t="shared" ca="1" si="13597"/>
        <v>0.97079539455219499</v>
      </c>
      <c r="CH2609" s="1">
        <f t="shared" ca="1" si="13598"/>
        <v>0.9964825512587081</v>
      </c>
      <c r="CI2609" s="1">
        <f t="shared" ca="1" si="13599"/>
        <v>0.99989152766106137</v>
      </c>
      <c r="CJ2609" s="1">
        <f t="shared" ca="1" si="13600"/>
        <v>0.99999776044552913</v>
      </c>
      <c r="CK2609" s="1">
        <f t="shared" ca="1" si="13601"/>
        <v>0.99999960068992211</v>
      </c>
      <c r="CL2609" s="1">
        <f t="shared" ca="1" si="13602"/>
        <v>0.99999961183778174</v>
      </c>
      <c r="CM2609" s="1">
        <f t="shared" ca="1" si="13603"/>
        <v>0.99995969800277362</v>
      </c>
      <c r="CN2609" s="1">
        <f t="shared" ca="1" si="13604"/>
        <v>0.99964896767497413</v>
      </c>
      <c r="CO2609" s="1">
        <f t="shared" ca="1" si="13605"/>
        <v>0.98605145206712286</v>
      </c>
      <c r="CP2609" s="1">
        <f t="shared" ca="1" si="13606"/>
        <v>0.98078329561772204</v>
      </c>
      <c r="CQ2609" s="25"/>
      <c r="CR2609" s="25"/>
      <c r="CS2609" s="25"/>
      <c r="CT2609" s="25"/>
      <c r="CU2609" s="25"/>
      <c r="CV2609" s="25"/>
      <c r="CW2609" s="25"/>
      <c r="CX2609" s="25"/>
      <c r="CY2609" s="25"/>
      <c r="CZ2609" s="25"/>
      <c r="DA2609" s="25"/>
      <c r="DB2609" s="25"/>
      <c r="DC2609" s="25"/>
      <c r="DD2609" s="25"/>
      <c r="DE2609" s="40"/>
      <c r="DF2609" s="50"/>
      <c r="DG2609" s="7">
        <v>5</v>
      </c>
      <c r="DH2609" s="1">
        <f t="shared" ca="1" si="13607"/>
        <v>0.99999995219429294</v>
      </c>
      <c r="DI2609" s="1">
        <f t="shared" ca="1" si="13608"/>
        <v>0.97172952893496123</v>
      </c>
      <c r="DJ2609" s="1">
        <f t="shared" ca="1" si="13609"/>
        <v>0.89319257710597877</v>
      </c>
      <c r="DK2609" s="1">
        <f t="shared" ca="1" si="13610"/>
        <v>0.99999866078282085</v>
      </c>
      <c r="DL2609" s="1">
        <f t="shared" ca="1" si="13611"/>
        <v>0.99999999786274096</v>
      </c>
      <c r="DM2609" s="1">
        <f t="shared" ca="1" si="13612"/>
        <v>0.95840381780477202</v>
      </c>
      <c r="DN2609" s="14"/>
      <c r="DO2609" s="50"/>
      <c r="DP2609" s="7">
        <v>5</v>
      </c>
      <c r="DQ2609" s="1">
        <f t="shared" ca="1" si="13613"/>
        <v>0.99851570990049376</v>
      </c>
      <c r="DR2609" s="1">
        <f t="shared" ca="1" si="13614"/>
        <v>0.99976702212825308</v>
      </c>
      <c r="DS2609" s="1">
        <f t="shared" ca="1" si="13615"/>
        <v>0.99987285636220458</v>
      </c>
      <c r="DT2609" s="1">
        <f t="shared" ca="1" si="13616"/>
        <v>0.99999561029670214</v>
      </c>
      <c r="DU2609" s="1">
        <f t="shared" ca="1" si="13617"/>
        <v>0.99999649846073324</v>
      </c>
      <c r="DV2609" s="1">
        <f t="shared" ca="1" si="13618"/>
        <v>0.99985199962538152</v>
      </c>
      <c r="DW2609" s="14"/>
      <c r="DX2609" s="14"/>
      <c r="DY2609" s="14"/>
      <c r="DZ2609" s="14"/>
      <c r="EA2609" s="14"/>
      <c r="EB2609" s="14"/>
      <c r="EC2609" s="14"/>
      <c r="ED2609" s="14"/>
      <c r="EE2609" s="14"/>
      <c r="EF2609" s="19"/>
      <c r="EG2609" s="23"/>
      <c r="EH2609" s="50"/>
      <c r="EI2609" s="7">
        <v>1</v>
      </c>
      <c r="EJ2609" s="1">
        <f t="shared" ref="EJ2609:EJ2612" ca="1" si="13619">1/(1+EXP(-SUMPRODUCT($EI$29:$EK$31,DH2605:DJ2607)+$EL$29))</f>
        <v>0.94960878115219727</v>
      </c>
      <c r="EK2609" s="1">
        <f t="shared" ref="EK2609:EK2612" ca="1" si="13620">1/(1+EXP(-SUMPRODUCT($EI$29:$EK$31,DI2605:DK2607)+$EL$29))</f>
        <v>0.98975263604304564</v>
      </c>
      <c r="EL2609" s="1">
        <f t="shared" ref="EL2609:EL2612" ca="1" si="13621">1/(1+EXP(-SUMPRODUCT($EI$29:$EK$31,DJ2605:DL2607)+$EL$29))</f>
        <v>0.9364251565254017</v>
      </c>
      <c r="EM2609" s="1">
        <f t="shared" ref="EM2609:EM2612" ca="1" si="13622">1/(1+EXP(-SUMPRODUCT($EI$29:$EK$31,DK2605:DM2607)+$EL$29))</f>
        <v>2.8906609662699432E-6</v>
      </c>
      <c r="EN2609" s="25"/>
      <c r="EO2609" s="25"/>
      <c r="EP2609" s="25"/>
      <c r="EQ2609" s="25"/>
      <c r="ER2609" s="25"/>
      <c r="ES2609" s="25"/>
      <c r="ET2609" s="23"/>
      <c r="EU2609" s="14"/>
      <c r="EV2609" s="14"/>
      <c r="EW2609" s="14"/>
      <c r="EX2609" s="14"/>
      <c r="EY2609" s="14"/>
      <c r="EZ2609" s="14"/>
      <c r="FA2609" s="14"/>
      <c r="FB2609" s="14"/>
      <c r="FC2609" s="19"/>
    </row>
    <row r="2610" spans="1:159" x14ac:dyDescent="0.2">
      <c r="A2610" s="55"/>
      <c r="B2610" s="18">
        <v>20</v>
      </c>
      <c r="C2610" s="1">
        <f>学習データ!C2576*$B$37</f>
        <v>0</v>
      </c>
      <c r="D2610" s="1">
        <f>学習データ!D2576*$B$37</f>
        <v>0</v>
      </c>
      <c r="E2610" s="1">
        <f>学習データ!E2576*$B$37</f>
        <v>0</v>
      </c>
      <c r="F2610" s="1">
        <f>学習データ!F2576*$B$37</f>
        <v>0</v>
      </c>
      <c r="G2610" s="1">
        <f>学習データ!G2576*$B$37</f>
        <v>0</v>
      </c>
      <c r="H2610" s="1">
        <f>学習データ!H2576*$B$37</f>
        <v>91</v>
      </c>
      <c r="I2610" s="1">
        <f>学習データ!I2576*$B$37</f>
        <v>220</v>
      </c>
      <c r="J2610" s="1">
        <f>学習データ!J2576*$B$37</f>
        <v>253</v>
      </c>
      <c r="K2610" s="1">
        <f>学習データ!K2576*$B$37</f>
        <v>234</v>
      </c>
      <c r="L2610" s="1">
        <f>学習データ!L2576*$B$37</f>
        <v>80</v>
      </c>
      <c r="M2610" s="1">
        <f>学習データ!M2576*$B$37</f>
        <v>5</v>
      </c>
      <c r="N2610" s="1">
        <f>学習データ!N2576*$B$37</f>
        <v>0</v>
      </c>
      <c r="O2610" s="1">
        <f>学習データ!O2576*$B$37</f>
        <v>0</v>
      </c>
      <c r="P2610" s="1">
        <f>学習データ!P2576*$B$37</f>
        <v>0</v>
      </c>
      <c r="Q2610" s="1">
        <f>学習データ!Q2576*$B$37</f>
        <v>0</v>
      </c>
      <c r="R2610" s="1">
        <f>学習データ!R2576*$B$37</f>
        <v>0</v>
      </c>
      <c r="S2610" s="1">
        <f>学習データ!S2576*$B$37</f>
        <v>0</v>
      </c>
      <c r="T2610" s="1">
        <f>学習データ!T2576*$B$37</f>
        <v>0</v>
      </c>
      <c r="U2610" s="1">
        <f>学習データ!U2576*$B$37</f>
        <v>0</v>
      </c>
      <c r="V2610" s="1">
        <f>学習データ!V2576*$B$37</f>
        <v>20</v>
      </c>
      <c r="W2610" s="1">
        <f>学習データ!W2576*$B$37</f>
        <v>113</v>
      </c>
      <c r="X2610" s="1">
        <f>学習データ!X2576*$B$37</f>
        <v>253</v>
      </c>
      <c r="Y2610" s="1">
        <f>学習データ!Y2576*$B$37</f>
        <v>253</v>
      </c>
      <c r="Z2610" s="1">
        <f>学習データ!Z2576*$B$37</f>
        <v>181</v>
      </c>
      <c r="AA2610" s="1">
        <f>学習データ!AA2576*$B$37</f>
        <v>0</v>
      </c>
      <c r="AB2610" s="1">
        <f>学習データ!AB2576*$B$37</f>
        <v>0</v>
      </c>
      <c r="AC2610" s="1">
        <f>学習データ!AC2576*$B$37</f>
        <v>0</v>
      </c>
      <c r="AD2610" s="1">
        <f>学習データ!AD2576*$B$37</f>
        <v>0</v>
      </c>
      <c r="AE2610" s="14"/>
      <c r="AF2610" s="7">
        <v>2</v>
      </c>
      <c r="AG2610" s="1">
        <f>IF(学習データ!AG2557=2,1,0)</f>
        <v>0</v>
      </c>
      <c r="AH2610" s="29"/>
      <c r="AI2610" s="25"/>
      <c r="AJ2610" s="25"/>
      <c r="AK2610" s="25"/>
      <c r="AL2610" s="25"/>
      <c r="AM2610" s="25"/>
      <c r="AN2610" s="25"/>
      <c r="AO2610" s="25"/>
      <c r="AP2610" s="25"/>
      <c r="AQ2610" s="25"/>
      <c r="AR2610" s="25"/>
      <c r="AS2610" s="25"/>
      <c r="AT2610" s="25"/>
      <c r="AU2610" s="25"/>
      <c r="AV2610" s="25"/>
      <c r="AW2610" s="25"/>
      <c r="AX2610" s="25"/>
      <c r="AY2610" s="25"/>
      <c r="AZ2610" s="25"/>
      <c r="BA2610" s="25"/>
      <c r="BB2610" s="25"/>
      <c r="BC2610" s="25"/>
      <c r="BD2610" s="25"/>
      <c r="BE2610" s="25"/>
      <c r="BF2610" s="25"/>
      <c r="BG2610" s="25"/>
      <c r="BH2610" s="25"/>
      <c r="BI2610" s="25"/>
      <c r="BJ2610" s="25"/>
      <c r="BK2610" s="25"/>
      <c r="BL2610" s="25"/>
      <c r="BM2610" s="25"/>
      <c r="BN2610" s="25"/>
      <c r="BO2610" s="25"/>
      <c r="BP2610" s="25"/>
      <c r="BQ2610" s="23"/>
      <c r="BR2610" s="7">
        <v>6</v>
      </c>
      <c r="BS2610" s="1">
        <f t="shared" ca="1" si="13585"/>
        <v>2.7224986592936074E-3</v>
      </c>
      <c r="BT2610" s="1">
        <f t="shared" ca="1" si="13586"/>
        <v>0.99997933177696696</v>
      </c>
      <c r="BU2610" s="1">
        <f t="shared" ca="1" si="13587"/>
        <v>0.99999995163695032</v>
      </c>
      <c r="BV2610" s="1">
        <f t="shared" ca="1" si="13588"/>
        <v>0.99999996416378512</v>
      </c>
      <c r="BW2610" s="1">
        <f t="shared" ca="1" si="13589"/>
        <v>0.99999995529157637</v>
      </c>
      <c r="BX2610" s="1">
        <f t="shared" ca="1" si="13590"/>
        <v>0.99999995476959569</v>
      </c>
      <c r="BY2610" s="1">
        <f t="shared" ca="1" si="13591"/>
        <v>0.98248572400775169</v>
      </c>
      <c r="BZ2610" s="1">
        <f t="shared" ca="1" si="13592"/>
        <v>0.26651981971500049</v>
      </c>
      <c r="CA2610" s="1">
        <f t="shared" ca="1" si="13593"/>
        <v>0.8075060732387449</v>
      </c>
      <c r="CB2610" s="1">
        <f t="shared" ca="1" si="13594"/>
        <v>0.14841117526977718</v>
      </c>
      <c r="CC2610" s="1">
        <f t="shared" ca="1" si="13595"/>
        <v>0.88715691614694625</v>
      </c>
      <c r="CD2610" s="25"/>
      <c r="CE2610" s="7">
        <v>6</v>
      </c>
      <c r="CF2610" s="1">
        <f t="shared" ca="1" si="13596"/>
        <v>0.35382208714073349</v>
      </c>
      <c r="CG2610" s="1">
        <f t="shared" ca="1" si="13597"/>
        <v>0.99830350416090463</v>
      </c>
      <c r="CH2610" s="1">
        <f t="shared" ca="1" si="13598"/>
        <v>0.98482278436393489</v>
      </c>
      <c r="CI2610" s="1">
        <f t="shared" ca="1" si="13599"/>
        <v>0.99841768339872838</v>
      </c>
      <c r="CJ2610" s="1">
        <f t="shared" ca="1" si="13600"/>
        <v>0.99847496459549034</v>
      </c>
      <c r="CK2610" s="1">
        <f t="shared" ca="1" si="13601"/>
        <v>0.9981911476010964</v>
      </c>
      <c r="CL2610" s="1">
        <f t="shared" ca="1" si="13602"/>
        <v>0.98319082410336167</v>
      </c>
      <c r="CM2610" s="1">
        <f t="shared" ca="1" si="13603"/>
        <v>0.99855049632172765</v>
      </c>
      <c r="CN2610" s="1">
        <f t="shared" ca="1" si="13604"/>
        <v>0.99980994249145572</v>
      </c>
      <c r="CO2610" s="1">
        <f t="shared" ca="1" si="13605"/>
        <v>0.99579569493746156</v>
      </c>
      <c r="CP2610" s="1">
        <f t="shared" ca="1" si="13606"/>
        <v>0.99983496991470988</v>
      </c>
      <c r="CQ2610" s="25"/>
      <c r="CR2610" s="25"/>
      <c r="CS2610" s="25"/>
      <c r="CT2610" s="25"/>
      <c r="CU2610" s="25"/>
      <c r="CV2610" s="25"/>
      <c r="CW2610" s="25"/>
      <c r="CX2610" s="25"/>
      <c r="CY2610" s="25"/>
      <c r="CZ2610" s="25"/>
      <c r="DA2610" s="25"/>
      <c r="DB2610" s="25"/>
      <c r="DC2610" s="25"/>
      <c r="DD2610" s="25"/>
      <c r="DE2610" s="40"/>
      <c r="DF2610" s="50"/>
      <c r="DG2610" s="7">
        <v>6</v>
      </c>
      <c r="DH2610" s="1">
        <f t="shared" ca="1" si="13607"/>
        <v>0.9999717878718648</v>
      </c>
      <c r="DI2610" s="1">
        <f t="shared" ca="1" si="13608"/>
        <v>0.99999996447133721</v>
      </c>
      <c r="DJ2610" s="1">
        <f t="shared" ca="1" si="13609"/>
        <v>0.99999992307179786</v>
      </c>
      <c r="DK2610" s="1">
        <f t="shared" ca="1" si="13610"/>
        <v>0.9999999766514579</v>
      </c>
      <c r="DL2610" s="1">
        <f t="shared" ca="1" si="13611"/>
        <v>0.99047651805463133</v>
      </c>
      <c r="DM2610" s="1">
        <f t="shared" ca="1" si="13612"/>
        <v>0.19222228466808108</v>
      </c>
      <c r="DN2610" s="14"/>
      <c r="DO2610" s="50"/>
      <c r="DP2610" s="7">
        <v>6</v>
      </c>
      <c r="DQ2610" s="1">
        <f t="shared" ca="1" si="13613"/>
        <v>0.97494811063665254</v>
      </c>
      <c r="DR2610" s="1">
        <f t="shared" ca="1" si="13614"/>
        <v>0.99814800114210034</v>
      </c>
      <c r="DS2610" s="1">
        <f t="shared" ca="1" si="13615"/>
        <v>0.99989142767759565</v>
      </c>
      <c r="DT2610" s="1">
        <f t="shared" ca="1" si="13616"/>
        <v>0.99999834107269558</v>
      </c>
      <c r="DU2610" s="1">
        <f t="shared" ca="1" si="13617"/>
        <v>0.99877060883154845</v>
      </c>
      <c r="DV2610" s="1">
        <f t="shared" ca="1" si="13618"/>
        <v>0.43194642080260215</v>
      </c>
      <c r="DW2610" s="14"/>
      <c r="DX2610" s="14"/>
      <c r="DY2610" s="14"/>
      <c r="DZ2610" s="14"/>
      <c r="EA2610" s="14"/>
      <c r="EB2610" s="14"/>
      <c r="EC2610" s="14"/>
      <c r="ED2610" s="14"/>
      <c r="EE2610" s="14"/>
      <c r="EF2610" s="19"/>
      <c r="EG2610" s="23"/>
      <c r="EH2610" s="50"/>
      <c r="EI2610" s="7">
        <v>2</v>
      </c>
      <c r="EJ2610" s="1">
        <f t="shared" ca="1" si="13619"/>
        <v>0.94721966496665677</v>
      </c>
      <c r="EK2610" s="1">
        <f t="shared" ca="1" si="13620"/>
        <v>0.14251207254755938</v>
      </c>
      <c r="EL2610" s="1">
        <f t="shared" ca="1" si="13621"/>
        <v>3.9269776736071092E-3</v>
      </c>
      <c r="EM2610" s="1">
        <f t="shared" ca="1" si="13622"/>
        <v>0.17865612214143708</v>
      </c>
      <c r="EN2610" s="25"/>
      <c r="EO2610" s="25"/>
      <c r="EP2610" s="25"/>
      <c r="EQ2610" s="25"/>
      <c r="ER2610" s="25"/>
      <c r="ES2610" s="25"/>
      <c r="ET2610" s="23"/>
      <c r="EU2610" s="14"/>
      <c r="EV2610" s="14"/>
      <c r="EW2610" s="14"/>
      <c r="EX2610" s="14"/>
      <c r="EY2610" s="14"/>
      <c r="EZ2610" s="14"/>
      <c r="FA2610" s="14"/>
      <c r="FB2610" s="14"/>
      <c r="FC2610" s="19"/>
    </row>
    <row r="2611" spans="1:159" x14ac:dyDescent="0.2">
      <c r="A2611" s="55"/>
      <c r="B2611" s="18">
        <v>21</v>
      </c>
      <c r="C2611" s="1">
        <f>学習データ!C2577*$B$37</f>
        <v>0</v>
      </c>
      <c r="D2611" s="1">
        <f>学習データ!D2577*$B$37</f>
        <v>0</v>
      </c>
      <c r="E2611" s="1">
        <f>学習データ!E2577*$B$37</f>
        <v>0</v>
      </c>
      <c r="F2611" s="1">
        <f>学習データ!F2577*$B$37</f>
        <v>0</v>
      </c>
      <c r="G2611" s="1">
        <f>学習データ!G2577*$B$37</f>
        <v>0</v>
      </c>
      <c r="H2611" s="1">
        <f>学習データ!H2577*$B$37</f>
        <v>0</v>
      </c>
      <c r="I2611" s="1">
        <f>学習データ!I2577*$B$37</f>
        <v>65</v>
      </c>
      <c r="J2611" s="1">
        <f>学習データ!J2577*$B$37</f>
        <v>211</v>
      </c>
      <c r="K2611" s="1">
        <f>学習データ!K2577*$B$37</f>
        <v>253</v>
      </c>
      <c r="L2611" s="1">
        <f>学習データ!L2577*$B$37</f>
        <v>253</v>
      </c>
      <c r="M2611" s="1">
        <f>学習データ!M2577*$B$37</f>
        <v>204</v>
      </c>
      <c r="N2611" s="1">
        <f>学習データ!N2577*$B$37</f>
        <v>131</v>
      </c>
      <c r="O2611" s="1">
        <f>学習データ!O2577*$B$37</f>
        <v>89</v>
      </c>
      <c r="P2611" s="1">
        <f>学習データ!P2577*$B$37</f>
        <v>12</v>
      </c>
      <c r="Q2611" s="1">
        <f>学習データ!Q2577*$B$37</f>
        <v>0</v>
      </c>
      <c r="R2611" s="1">
        <f>学習データ!R2577*$B$37</f>
        <v>0</v>
      </c>
      <c r="S2611" s="1">
        <f>学習データ!S2577*$B$37</f>
        <v>0</v>
      </c>
      <c r="T2611" s="1">
        <f>学習データ!T2577*$B$37</f>
        <v>86</v>
      </c>
      <c r="U2611" s="1">
        <f>学習データ!U2577*$B$37</f>
        <v>161</v>
      </c>
      <c r="V2611" s="1">
        <f>学習データ!V2577*$B$37</f>
        <v>218</v>
      </c>
      <c r="W2611" s="1">
        <f>学習データ!W2577*$B$37</f>
        <v>253</v>
      </c>
      <c r="X2611" s="1">
        <f>学習データ!X2577*$B$37</f>
        <v>253</v>
      </c>
      <c r="Y2611" s="1">
        <f>学習データ!Y2577*$B$37</f>
        <v>188</v>
      </c>
      <c r="Z2611" s="1">
        <f>学習データ!Z2577*$B$37</f>
        <v>45</v>
      </c>
      <c r="AA2611" s="1">
        <f>学習データ!AA2577*$B$37</f>
        <v>0</v>
      </c>
      <c r="AB2611" s="1">
        <f>学習データ!AB2577*$B$37</f>
        <v>0</v>
      </c>
      <c r="AC2611" s="1">
        <f>学習データ!AC2577*$B$37</f>
        <v>0</v>
      </c>
      <c r="AD2611" s="1">
        <f>学習データ!AD2577*$B$37</f>
        <v>0</v>
      </c>
      <c r="AE2611" s="14"/>
      <c r="AF2611" s="7">
        <v>3</v>
      </c>
      <c r="AG2611" s="1">
        <f>IF(学習データ!AG2557=3,1,0)</f>
        <v>0</v>
      </c>
      <c r="AH2611" s="29"/>
      <c r="AI2611" s="25"/>
      <c r="AJ2611" s="25"/>
      <c r="AK2611" s="25"/>
      <c r="AL2611" s="25"/>
      <c r="AM2611" s="25"/>
      <c r="AN2611" s="25"/>
      <c r="AO2611" s="25"/>
      <c r="AP2611" s="25"/>
      <c r="AQ2611" s="25"/>
      <c r="AR2611" s="25"/>
      <c r="AS2611" s="25"/>
      <c r="AT2611" s="25"/>
      <c r="AU2611" s="25"/>
      <c r="AV2611" s="25"/>
      <c r="AW2611" s="25"/>
      <c r="AX2611" s="25"/>
      <c r="AY2611" s="25"/>
      <c r="AZ2611" s="25"/>
      <c r="BA2611" s="25"/>
      <c r="BB2611" s="25"/>
      <c r="BC2611" s="25"/>
      <c r="BD2611" s="25"/>
      <c r="BE2611" s="25"/>
      <c r="BF2611" s="25"/>
      <c r="BG2611" s="25"/>
      <c r="BH2611" s="25"/>
      <c r="BI2611" s="25"/>
      <c r="BJ2611" s="25"/>
      <c r="BK2611" s="25"/>
      <c r="BL2611" s="25"/>
      <c r="BM2611" s="25"/>
      <c r="BN2611" s="25"/>
      <c r="BO2611" s="25"/>
      <c r="BP2611" s="25"/>
      <c r="BQ2611" s="23"/>
      <c r="BR2611" s="7">
        <v>7</v>
      </c>
      <c r="BS2611" s="1">
        <f t="shared" ca="1" si="13585"/>
        <v>6.901972701890223E-2</v>
      </c>
      <c r="BT2611" s="1">
        <f t="shared" ca="1" si="13586"/>
        <v>2.9030829277413841E-3</v>
      </c>
      <c r="BU2611" s="1">
        <f t="shared" ca="1" si="13587"/>
        <v>0.1330182843702187</v>
      </c>
      <c r="BV2611" s="1">
        <f t="shared" ca="1" si="13588"/>
        <v>0.25967266616091039</v>
      </c>
      <c r="BW2611" s="1">
        <f t="shared" ca="1" si="13589"/>
        <v>0.21050717796549276</v>
      </c>
      <c r="BX2611" s="1">
        <f t="shared" ca="1" si="13590"/>
        <v>0.99997045912516747</v>
      </c>
      <c r="BY2611" s="1">
        <f t="shared" ca="1" si="13591"/>
        <v>0.99999995798665386</v>
      </c>
      <c r="BZ2611" s="1">
        <f t="shared" ca="1" si="13592"/>
        <v>0.99999994799109282</v>
      </c>
      <c r="CA2611" s="1">
        <f t="shared" ca="1" si="13593"/>
        <v>0.31152838412231248</v>
      </c>
      <c r="CB2611" s="1">
        <f t="shared" ca="1" si="13594"/>
        <v>9.7793420214590351E-2</v>
      </c>
      <c r="CC2611" s="1">
        <f t="shared" ca="1" si="13595"/>
        <v>0.35516555018845453</v>
      </c>
      <c r="CD2611" s="25"/>
      <c r="CE2611" s="7">
        <v>7</v>
      </c>
      <c r="CF2611" s="1">
        <f t="shared" ca="1" si="13596"/>
        <v>0.37022749455051002</v>
      </c>
      <c r="CG2611" s="1">
        <f t="shared" ca="1" si="13597"/>
        <v>0.93936653281383031</v>
      </c>
      <c r="CH2611" s="1">
        <f t="shared" ca="1" si="13598"/>
        <v>0.97477049192270615</v>
      </c>
      <c r="CI2611" s="1">
        <f t="shared" ca="1" si="13599"/>
        <v>0.90781530638809416</v>
      </c>
      <c r="CJ2611" s="1">
        <f t="shared" ca="1" si="13600"/>
        <v>0.44497993735025237</v>
      </c>
      <c r="CK2611" s="1">
        <f t="shared" ca="1" si="13601"/>
        <v>0.97456329127023567</v>
      </c>
      <c r="CL2611" s="1">
        <f t="shared" ca="1" si="13602"/>
        <v>0.98354266568408522</v>
      </c>
      <c r="CM2611" s="1">
        <f t="shared" ca="1" si="13603"/>
        <v>0.99806935551978737</v>
      </c>
      <c r="CN2611" s="1">
        <f t="shared" ca="1" si="13604"/>
        <v>0.99605198076910162</v>
      </c>
      <c r="CO2611" s="1">
        <f t="shared" ca="1" si="13605"/>
        <v>0.99937153377375965</v>
      </c>
      <c r="CP2611" s="1">
        <f t="shared" ca="1" si="13606"/>
        <v>0.99980253521476214</v>
      </c>
      <c r="CQ2611" s="25"/>
      <c r="CR2611" s="25"/>
      <c r="CS2611" s="25"/>
      <c r="CT2611" s="25"/>
      <c r="CU2611" s="25"/>
      <c r="CV2611" s="25"/>
      <c r="CW2611" s="25"/>
      <c r="CX2611" s="25"/>
      <c r="CY2611" s="25"/>
      <c r="CZ2611" s="25"/>
      <c r="DA2611" s="25"/>
      <c r="DB2611" s="25"/>
      <c r="DC2611" s="25"/>
      <c r="DD2611" s="25"/>
      <c r="DE2611" s="40"/>
      <c r="DF2611" s="14"/>
      <c r="DG2611" s="14"/>
      <c r="DH2611" s="14"/>
      <c r="DI2611" s="14"/>
      <c r="DJ2611" s="14"/>
      <c r="DK2611" s="14"/>
      <c r="DL2611" s="14"/>
      <c r="DM2611" s="14"/>
      <c r="DN2611" s="14"/>
      <c r="DO2611" s="14"/>
      <c r="DP2611" s="14"/>
      <c r="DQ2611" s="14"/>
      <c r="DR2611" s="14"/>
      <c r="DS2611" s="14"/>
      <c r="DT2611" s="14"/>
      <c r="DU2611" s="14"/>
      <c r="DV2611" s="14"/>
      <c r="DW2611" s="14"/>
      <c r="DX2611" s="14"/>
      <c r="DY2611" s="14"/>
      <c r="DZ2611" s="14"/>
      <c r="EA2611" s="14"/>
      <c r="EB2611" s="14"/>
      <c r="EC2611" s="14"/>
      <c r="ED2611" s="14"/>
      <c r="EE2611" s="14"/>
      <c r="EF2611" s="19"/>
      <c r="EG2611" s="23"/>
      <c r="EH2611" s="50"/>
      <c r="EI2611" s="7">
        <v>3</v>
      </c>
      <c r="EJ2611" s="1">
        <f t="shared" ca="1" si="13619"/>
        <v>3.3815987071649477E-2</v>
      </c>
      <c r="EK2611" s="1">
        <f t="shared" ca="1" si="13620"/>
        <v>4.7327486500963564E-2</v>
      </c>
      <c r="EL2611" s="1">
        <f t="shared" ca="1" si="13621"/>
        <v>0.12741392356850773</v>
      </c>
      <c r="EM2611" s="1">
        <f t="shared" ca="1" si="13622"/>
        <v>0.15154637790824943</v>
      </c>
      <c r="EN2611" s="25"/>
      <c r="EO2611" s="25"/>
      <c r="EP2611" s="25"/>
      <c r="EQ2611" s="25"/>
      <c r="ER2611" s="25"/>
      <c r="ES2611" s="25"/>
      <c r="ET2611" s="23"/>
      <c r="EU2611" s="14"/>
      <c r="EV2611" s="14"/>
      <c r="EW2611" s="14"/>
      <c r="EX2611" s="14"/>
      <c r="EY2611" s="14"/>
      <c r="EZ2611" s="14"/>
      <c r="FA2611" s="14"/>
      <c r="FB2611" s="14"/>
      <c r="FC2611" s="19"/>
    </row>
    <row r="2612" spans="1:159" x14ac:dyDescent="0.2">
      <c r="A2612" s="55"/>
      <c r="B2612" s="18">
        <v>22</v>
      </c>
      <c r="C2612" s="1">
        <f>学習データ!C2578*$B$37</f>
        <v>0</v>
      </c>
      <c r="D2612" s="1">
        <f>学習データ!D2578*$B$37</f>
        <v>0</v>
      </c>
      <c r="E2612" s="1">
        <f>学習データ!E2578*$B$37</f>
        <v>0</v>
      </c>
      <c r="F2612" s="1">
        <f>学習データ!F2578*$B$37</f>
        <v>0</v>
      </c>
      <c r="G2612" s="1">
        <f>学習データ!G2578*$B$37</f>
        <v>0</v>
      </c>
      <c r="H2612" s="1">
        <f>学習データ!H2578*$B$37</f>
        <v>0</v>
      </c>
      <c r="I2612" s="1">
        <f>学習データ!I2578*$B$37</f>
        <v>0</v>
      </c>
      <c r="J2612" s="1">
        <f>学習データ!J2578*$B$37</f>
        <v>21</v>
      </c>
      <c r="K2612" s="1">
        <f>学習データ!K2578*$B$37</f>
        <v>204</v>
      </c>
      <c r="L2612" s="1">
        <f>学習データ!L2578*$B$37</f>
        <v>246</v>
      </c>
      <c r="M2612" s="1">
        <f>学習データ!M2578*$B$37</f>
        <v>253</v>
      </c>
      <c r="N2612" s="1">
        <f>学習データ!N2578*$B$37</f>
        <v>253</v>
      </c>
      <c r="O2612" s="1">
        <f>学習データ!O2578*$B$37</f>
        <v>253</v>
      </c>
      <c r="P2612" s="1">
        <f>学習データ!P2578*$B$37</f>
        <v>235</v>
      </c>
      <c r="Q2612" s="1">
        <f>学習データ!Q2578*$B$37</f>
        <v>185</v>
      </c>
      <c r="R2612" s="1">
        <f>学習データ!R2578*$B$37</f>
        <v>232</v>
      </c>
      <c r="S2612" s="1">
        <f>学習データ!S2578*$B$37</f>
        <v>232</v>
      </c>
      <c r="T2612" s="1">
        <f>学習データ!T2578*$B$37</f>
        <v>253</v>
      </c>
      <c r="U2612" s="1">
        <f>学習データ!U2578*$B$37</f>
        <v>253</v>
      </c>
      <c r="V2612" s="1">
        <f>学習データ!V2578*$B$37</f>
        <v>253</v>
      </c>
      <c r="W2612" s="1">
        <f>学習データ!W2578*$B$37</f>
        <v>238</v>
      </c>
      <c r="X2612" s="1">
        <f>学習データ!X2578*$B$37</f>
        <v>113</v>
      </c>
      <c r="Y2612" s="1">
        <f>学習データ!Y2578*$B$37</f>
        <v>6</v>
      </c>
      <c r="Z2612" s="1">
        <f>学習データ!Z2578*$B$37</f>
        <v>0</v>
      </c>
      <c r="AA2612" s="1">
        <f>学習データ!AA2578*$B$37</f>
        <v>0</v>
      </c>
      <c r="AB2612" s="1">
        <f>学習データ!AB2578*$B$37</f>
        <v>0</v>
      </c>
      <c r="AC2612" s="1">
        <f>学習データ!AC2578*$B$37</f>
        <v>0</v>
      </c>
      <c r="AD2612" s="1">
        <f>学習データ!AD2578*$B$37</f>
        <v>0</v>
      </c>
      <c r="AE2612" s="14"/>
      <c r="AF2612" s="7">
        <v>4</v>
      </c>
      <c r="AG2612" s="1">
        <f>IF(学習データ!AG2557=4,1,0)</f>
        <v>0</v>
      </c>
      <c r="AH2612" s="29"/>
      <c r="AI2612" s="25"/>
      <c r="AJ2612" s="25"/>
      <c r="AK2612" s="25"/>
      <c r="AL2612" s="25"/>
      <c r="AM2612" s="25"/>
      <c r="AN2612" s="25"/>
      <c r="AO2612" s="25"/>
      <c r="AP2612" s="25"/>
      <c r="AQ2612" s="25"/>
      <c r="AR2612" s="25"/>
      <c r="AS2612" s="25"/>
      <c r="AT2612" s="25"/>
      <c r="AU2612" s="25"/>
      <c r="AV2612" s="25"/>
      <c r="AW2612" s="25"/>
      <c r="AX2612" s="25"/>
      <c r="AY2612" s="25"/>
      <c r="AZ2612" s="25"/>
      <c r="BA2612" s="25"/>
      <c r="BB2612" s="25"/>
      <c r="BC2612" s="25"/>
      <c r="BD2612" s="25"/>
      <c r="BE2612" s="25"/>
      <c r="BF2612" s="25"/>
      <c r="BG2612" s="25"/>
      <c r="BH2612" s="25"/>
      <c r="BI2612" s="25"/>
      <c r="BJ2612" s="25"/>
      <c r="BK2612" s="25"/>
      <c r="BL2612" s="25"/>
      <c r="BM2612" s="25"/>
      <c r="BN2612" s="25"/>
      <c r="BO2612" s="25"/>
      <c r="BP2612" s="25"/>
      <c r="BQ2612" s="23"/>
      <c r="BR2612" s="7">
        <v>8</v>
      </c>
      <c r="BS2612" s="1">
        <f t="shared" ca="1" si="13585"/>
        <v>0.77065691267308567</v>
      </c>
      <c r="BT2612" s="1">
        <f t="shared" ca="1" si="13586"/>
        <v>0.97049381022841152</v>
      </c>
      <c r="BU2612" s="1">
        <f t="shared" ca="1" si="13587"/>
        <v>0.46120207868007318</v>
      </c>
      <c r="BV2612" s="1">
        <f t="shared" ca="1" si="13588"/>
        <v>8.6287562076981947E-2</v>
      </c>
      <c r="BW2612" s="1">
        <f t="shared" ca="1" si="13589"/>
        <v>5.8775798775107441E-2</v>
      </c>
      <c r="BX2612" s="1">
        <f t="shared" ca="1" si="13590"/>
        <v>3.5479101445433261E-3</v>
      </c>
      <c r="BY2612" s="1">
        <f t="shared" ca="1" si="13591"/>
        <v>2.3404925819391323E-3</v>
      </c>
      <c r="BZ2612" s="1">
        <f t="shared" ca="1" si="13592"/>
        <v>0.99718334033038636</v>
      </c>
      <c r="CA2612" s="1">
        <f t="shared" ca="1" si="13593"/>
        <v>0.999999906017081</v>
      </c>
      <c r="CB2612" s="1">
        <f t="shared" ca="1" si="13594"/>
        <v>0.99963166994991492</v>
      </c>
      <c r="CC2612" s="1">
        <f t="shared" ca="1" si="13595"/>
        <v>0.96453576611830416</v>
      </c>
      <c r="CD2612" s="25"/>
      <c r="CE2612" s="7">
        <v>8</v>
      </c>
      <c r="CF2612" s="1">
        <f t="shared" ca="1" si="13596"/>
        <v>0.963060051347289</v>
      </c>
      <c r="CG2612" s="1">
        <f t="shared" ca="1" si="13597"/>
        <v>0.96167896037295053</v>
      </c>
      <c r="CH2612" s="1">
        <f t="shared" ca="1" si="13598"/>
        <v>0.9968844627750314</v>
      </c>
      <c r="CI2612" s="1">
        <f t="shared" ca="1" si="13599"/>
        <v>0.9851103891830848</v>
      </c>
      <c r="CJ2612" s="1">
        <f t="shared" ca="1" si="13600"/>
        <v>0.97119755251272954</v>
      </c>
      <c r="CK2612" s="1">
        <f t="shared" ca="1" si="13601"/>
        <v>0.90104211508540788</v>
      </c>
      <c r="CL2612" s="1">
        <f t="shared" ca="1" si="13602"/>
        <v>0.87641532727308391</v>
      </c>
      <c r="CM2612" s="1">
        <f t="shared" ca="1" si="13603"/>
        <v>0.99963262343363868</v>
      </c>
      <c r="CN2612" s="1">
        <f t="shared" ca="1" si="13604"/>
        <v>0.99974361003504542</v>
      </c>
      <c r="CO2612" s="1">
        <f t="shared" ca="1" si="13605"/>
        <v>0.99957025335531491</v>
      </c>
      <c r="CP2612" s="1">
        <f t="shared" ca="1" si="13606"/>
        <v>0.99567666147308431</v>
      </c>
      <c r="CQ2612" s="25"/>
      <c r="CR2612" s="25"/>
      <c r="CS2612" s="25"/>
      <c r="CT2612" s="25"/>
      <c r="CU2612" s="25"/>
      <c r="CV2612" s="25"/>
      <c r="CW2612" s="25"/>
      <c r="CX2612" s="25"/>
      <c r="CY2612" s="25"/>
      <c r="CZ2612" s="25"/>
      <c r="DA2612" s="25"/>
      <c r="DB2612" s="25"/>
      <c r="DC2612" s="25"/>
      <c r="DD2612" s="25"/>
      <c r="DE2612" s="40"/>
      <c r="DF2612" s="14"/>
      <c r="DG2612" s="14"/>
      <c r="DH2612" s="14"/>
      <c r="DI2612" s="14"/>
      <c r="DJ2612" s="14"/>
      <c r="DK2612" s="14"/>
      <c r="DL2612" s="14"/>
      <c r="DM2612" s="14"/>
      <c r="DN2612" s="14"/>
      <c r="DO2612" s="14"/>
      <c r="DP2612" s="14"/>
      <c r="DQ2612" s="14"/>
      <c r="DR2612" s="14"/>
      <c r="DS2612" s="14"/>
      <c r="DT2612" s="14"/>
      <c r="DU2612" s="14"/>
      <c r="DV2612" s="14"/>
      <c r="DW2612" s="14"/>
      <c r="DX2612" s="14"/>
      <c r="DY2612" s="14"/>
      <c r="DZ2612" s="14"/>
      <c r="EA2612" s="14"/>
      <c r="EB2612" s="14"/>
      <c r="EC2612" s="14"/>
      <c r="ED2612" s="14"/>
      <c r="EE2612" s="14"/>
      <c r="EF2612" s="19"/>
      <c r="EG2612" s="23"/>
      <c r="EH2612" s="50"/>
      <c r="EI2612" s="7">
        <v>4</v>
      </c>
      <c r="EJ2612" s="1">
        <f t="shared" ca="1" si="13619"/>
        <v>0.31082273434541441</v>
      </c>
      <c r="EK2612" s="1">
        <f t="shared" ca="1" si="13620"/>
        <v>4.9962657522017798E-2</v>
      </c>
      <c r="EL2612" s="1">
        <f t="shared" ca="1" si="13621"/>
        <v>4.7555896093421819E-2</v>
      </c>
      <c r="EM2612" s="1">
        <f t="shared" ca="1" si="13622"/>
        <v>4.0725328224024936E-2</v>
      </c>
      <c r="EN2612" s="14"/>
      <c r="EO2612" s="14"/>
      <c r="EP2612" s="14"/>
      <c r="EQ2612" s="14"/>
      <c r="ER2612" s="14"/>
      <c r="ES2612" s="14"/>
      <c r="ET2612" s="23"/>
      <c r="EU2612" s="14"/>
      <c r="EV2612" s="14"/>
      <c r="EW2612" s="14"/>
      <c r="EX2612" s="14"/>
      <c r="EY2612" s="14"/>
      <c r="EZ2612" s="14"/>
      <c r="FA2612" s="14"/>
      <c r="FB2612" s="14"/>
      <c r="FC2612" s="19"/>
    </row>
    <row r="2613" spans="1:159" x14ac:dyDescent="0.2">
      <c r="A2613" s="55"/>
      <c r="B2613" s="18">
        <v>23</v>
      </c>
      <c r="C2613" s="1">
        <f>学習データ!C2579*$B$37</f>
        <v>0</v>
      </c>
      <c r="D2613" s="1">
        <f>学習データ!D2579*$B$37</f>
        <v>0</v>
      </c>
      <c r="E2613" s="1">
        <f>学習データ!E2579*$B$37</f>
        <v>0</v>
      </c>
      <c r="F2613" s="1">
        <f>学習データ!F2579*$B$37</f>
        <v>0</v>
      </c>
      <c r="G2613" s="1">
        <f>学習データ!G2579*$B$37</f>
        <v>0</v>
      </c>
      <c r="H2613" s="1">
        <f>学習データ!H2579*$B$37</f>
        <v>0</v>
      </c>
      <c r="I2613" s="1">
        <f>学習データ!I2579*$B$37</f>
        <v>0</v>
      </c>
      <c r="J2613" s="1">
        <f>学習データ!J2579*$B$37</f>
        <v>0</v>
      </c>
      <c r="K2613" s="1">
        <f>学習データ!K2579*$B$37</f>
        <v>0</v>
      </c>
      <c r="L2613" s="1">
        <f>学習データ!L2579*$B$37</f>
        <v>35</v>
      </c>
      <c r="M2613" s="1">
        <f>学習データ!M2579*$B$37</f>
        <v>151</v>
      </c>
      <c r="N2613" s="1">
        <f>学習データ!N2579*$B$37</f>
        <v>209</v>
      </c>
      <c r="O2613" s="1">
        <f>学習データ!O2579*$B$37</f>
        <v>223</v>
      </c>
      <c r="P2613" s="1">
        <f>学習データ!P2579*$B$37</f>
        <v>253</v>
      </c>
      <c r="Q2613" s="1">
        <f>学習データ!Q2579*$B$37</f>
        <v>255</v>
      </c>
      <c r="R2613" s="1">
        <f>学習データ!R2579*$B$37</f>
        <v>253</v>
      </c>
      <c r="S2613" s="1">
        <f>学習データ!S2579*$B$37</f>
        <v>253</v>
      </c>
      <c r="T2613" s="1">
        <f>学習データ!T2579*$B$37</f>
        <v>250</v>
      </c>
      <c r="U2613" s="1">
        <f>学習データ!U2579*$B$37</f>
        <v>209</v>
      </c>
      <c r="V2613" s="1">
        <f>学習データ!V2579*$B$37</f>
        <v>170</v>
      </c>
      <c r="W2613" s="1">
        <f>学習データ!W2579*$B$37</f>
        <v>9</v>
      </c>
      <c r="X2613" s="1">
        <f>学習データ!X2579*$B$37</f>
        <v>0</v>
      </c>
      <c r="Y2613" s="1">
        <f>学習データ!Y2579*$B$37</f>
        <v>0</v>
      </c>
      <c r="Z2613" s="1">
        <f>学習データ!Z2579*$B$37</f>
        <v>0</v>
      </c>
      <c r="AA2613" s="1">
        <f>学習データ!AA2579*$B$37</f>
        <v>0</v>
      </c>
      <c r="AB2613" s="1">
        <f>学習データ!AB2579*$B$37</f>
        <v>0</v>
      </c>
      <c r="AC2613" s="1">
        <f>学習データ!AC2579*$B$37</f>
        <v>0</v>
      </c>
      <c r="AD2613" s="1">
        <f>学習データ!AD2579*$B$37</f>
        <v>0</v>
      </c>
      <c r="AE2613" s="14"/>
      <c r="AF2613" s="7">
        <v>5</v>
      </c>
      <c r="AG2613" s="1">
        <f>IF(学習データ!AG2557=5,1,0)</f>
        <v>1</v>
      </c>
      <c r="AH2613" s="29"/>
      <c r="AI2613" s="25"/>
      <c r="AJ2613" s="25"/>
      <c r="AK2613" s="25"/>
      <c r="AL2613" s="25"/>
      <c r="AM2613" s="25"/>
      <c r="AN2613" s="25"/>
      <c r="AO2613" s="25"/>
      <c r="AP2613" s="25"/>
      <c r="AQ2613" s="25"/>
      <c r="AR2613" s="25"/>
      <c r="AS2613" s="25"/>
      <c r="AT2613" s="25"/>
      <c r="AU2613" s="25"/>
      <c r="AV2613" s="25"/>
      <c r="AW2613" s="25"/>
      <c r="AX2613" s="25"/>
      <c r="AY2613" s="25"/>
      <c r="AZ2613" s="25"/>
      <c r="BA2613" s="25"/>
      <c r="BB2613" s="25"/>
      <c r="BC2613" s="25"/>
      <c r="BD2613" s="25"/>
      <c r="BE2613" s="25"/>
      <c r="BF2613" s="25"/>
      <c r="BG2613" s="25"/>
      <c r="BH2613" s="25"/>
      <c r="BI2613" s="25"/>
      <c r="BJ2613" s="25"/>
      <c r="BK2613" s="25"/>
      <c r="BL2613" s="25"/>
      <c r="BM2613" s="25"/>
      <c r="BN2613" s="25"/>
      <c r="BO2613" s="25"/>
      <c r="BP2613" s="25"/>
      <c r="BQ2613" s="23"/>
      <c r="BR2613" s="7">
        <v>9</v>
      </c>
      <c r="BS2613" s="1">
        <f t="shared" ca="1" si="13585"/>
        <v>0.98537820730535319</v>
      </c>
      <c r="BT2613" s="1">
        <f t="shared" ca="1" si="13586"/>
        <v>0.31666223066792787</v>
      </c>
      <c r="BU2613" s="1">
        <f t="shared" ca="1" si="13587"/>
        <v>0.85984154092267928</v>
      </c>
      <c r="BV2613" s="1">
        <f t="shared" ca="1" si="13588"/>
        <v>0.94389971798505778</v>
      </c>
      <c r="BW2613" s="1">
        <f t="shared" ca="1" si="13589"/>
        <v>0.61092697378180483</v>
      </c>
      <c r="BX2613" s="1">
        <f t="shared" ca="1" si="13590"/>
        <v>0.73192621885412357</v>
      </c>
      <c r="BY2613" s="1">
        <f t="shared" ca="1" si="13591"/>
        <v>0.81029574329229148</v>
      </c>
      <c r="BZ2613" s="1">
        <f t="shared" ca="1" si="13592"/>
        <v>0.99722410693926378</v>
      </c>
      <c r="CA2613" s="1">
        <f t="shared" ca="1" si="13593"/>
        <v>0.99999989283786206</v>
      </c>
      <c r="CB2613" s="1">
        <f t="shared" ca="1" si="13594"/>
        <v>0.99986607418557183</v>
      </c>
      <c r="CC2613" s="1">
        <f t="shared" ca="1" si="13595"/>
        <v>0.95840381780477202</v>
      </c>
      <c r="CD2613" s="25"/>
      <c r="CE2613" s="7">
        <v>9</v>
      </c>
      <c r="CF2613" s="1">
        <f t="shared" ca="1" si="13596"/>
        <v>0.83902020300522873</v>
      </c>
      <c r="CG2613" s="1">
        <f t="shared" ca="1" si="13597"/>
        <v>0.99851570990049376</v>
      </c>
      <c r="CH2613" s="1">
        <f t="shared" ca="1" si="13598"/>
        <v>0.99976702212825308</v>
      </c>
      <c r="CI2613" s="1">
        <f t="shared" ca="1" si="13599"/>
        <v>0.99943126926563586</v>
      </c>
      <c r="CJ2613" s="1">
        <f t="shared" ca="1" si="13600"/>
        <v>0.99917893100615174</v>
      </c>
      <c r="CK2613" s="1">
        <f t="shared" ca="1" si="13601"/>
        <v>0.99770695134552112</v>
      </c>
      <c r="CL2613" s="1">
        <f t="shared" ca="1" si="13602"/>
        <v>0.99782382250709334</v>
      </c>
      <c r="CM2613" s="1">
        <f t="shared" ca="1" si="13603"/>
        <v>0.997961880421259</v>
      </c>
      <c r="CN2613" s="1">
        <f t="shared" ca="1" si="13604"/>
        <v>0.99944768191879119</v>
      </c>
      <c r="CO2613" s="1">
        <f t="shared" ca="1" si="13605"/>
        <v>0.99403613170980654</v>
      </c>
      <c r="CP2613" s="1">
        <f t="shared" ca="1" si="13606"/>
        <v>0.99985199962538152</v>
      </c>
      <c r="CQ2613" s="25"/>
      <c r="CR2613" s="25"/>
      <c r="CS2613" s="25"/>
      <c r="CT2613" s="25"/>
      <c r="CU2613" s="25"/>
      <c r="CV2613" s="25"/>
      <c r="CW2613" s="25"/>
      <c r="CX2613" s="25"/>
      <c r="CY2613" s="25"/>
      <c r="CZ2613" s="25"/>
      <c r="DA2613" s="25"/>
      <c r="DB2613" s="25"/>
      <c r="DC2613" s="25"/>
      <c r="DD2613" s="25"/>
      <c r="DE2613" s="40"/>
      <c r="DF2613" s="14"/>
      <c r="DG2613" s="14"/>
      <c r="DH2613" s="14"/>
      <c r="DI2613" s="14"/>
      <c r="DJ2613" s="14"/>
      <c r="DK2613" s="14"/>
      <c r="DL2613" s="14"/>
      <c r="DM2613" s="14"/>
      <c r="DN2613" s="14"/>
      <c r="DO2613" s="14"/>
      <c r="DP2613" s="14"/>
      <c r="DQ2613" s="14"/>
      <c r="DR2613" s="14"/>
      <c r="DS2613" s="14"/>
      <c r="DT2613" s="14"/>
      <c r="DU2613" s="14"/>
      <c r="DV2613" s="14"/>
      <c r="DW2613" s="14"/>
      <c r="DX2613" s="14"/>
      <c r="DY2613" s="14"/>
      <c r="DZ2613" s="14"/>
      <c r="EA2613" s="14"/>
      <c r="EB2613" s="14"/>
      <c r="EC2613" s="14"/>
      <c r="ED2613" s="14"/>
      <c r="EE2613" s="14"/>
      <c r="EF2613" s="19"/>
      <c r="EG2613" s="23"/>
      <c r="EH2613" s="25"/>
      <c r="EI2613" s="25"/>
      <c r="EJ2613" s="25"/>
      <c r="EK2613" s="25"/>
      <c r="EL2613" s="25"/>
      <c r="EM2613" s="25"/>
      <c r="EN2613" s="14"/>
      <c r="EO2613" s="14"/>
      <c r="EP2613" s="14"/>
      <c r="EQ2613" s="14"/>
      <c r="ER2613" s="14"/>
      <c r="ES2613" s="14"/>
      <c r="ET2613" s="23"/>
      <c r="EU2613" s="14"/>
      <c r="EV2613" s="14"/>
      <c r="EW2613" s="14"/>
      <c r="EX2613" s="14"/>
      <c r="EY2613" s="14"/>
      <c r="EZ2613" s="14"/>
      <c r="FA2613" s="14"/>
      <c r="FB2613" s="14"/>
      <c r="FC2613" s="19"/>
    </row>
    <row r="2614" spans="1:159" x14ac:dyDescent="0.2">
      <c r="A2614" s="55"/>
      <c r="B2614" s="18">
        <v>24</v>
      </c>
      <c r="C2614" s="1">
        <f>学習データ!C2580*$B$37</f>
        <v>0</v>
      </c>
      <c r="D2614" s="1">
        <f>学習データ!D2580*$B$37</f>
        <v>0</v>
      </c>
      <c r="E2614" s="1">
        <f>学習データ!E2580*$B$37</f>
        <v>0</v>
      </c>
      <c r="F2614" s="1">
        <f>学習データ!F2580*$B$37</f>
        <v>0</v>
      </c>
      <c r="G2614" s="1">
        <f>学習データ!G2580*$B$37</f>
        <v>0</v>
      </c>
      <c r="H2614" s="1">
        <f>学習データ!H2580*$B$37</f>
        <v>0</v>
      </c>
      <c r="I2614" s="1">
        <f>学習データ!I2580*$B$37</f>
        <v>0</v>
      </c>
      <c r="J2614" s="1">
        <f>学習データ!J2580*$B$37</f>
        <v>0</v>
      </c>
      <c r="K2614" s="1">
        <f>学習データ!K2580*$B$37</f>
        <v>0</v>
      </c>
      <c r="L2614" s="1">
        <f>学習データ!L2580*$B$37</f>
        <v>0</v>
      </c>
      <c r="M2614" s="1">
        <f>学習データ!M2580*$B$37</f>
        <v>0</v>
      </c>
      <c r="N2614" s="1">
        <f>学習データ!N2580*$B$37</f>
        <v>0</v>
      </c>
      <c r="O2614" s="1">
        <f>学習データ!O2580*$B$37</f>
        <v>20</v>
      </c>
      <c r="P2614" s="1">
        <f>学習データ!P2580*$B$37</f>
        <v>66</v>
      </c>
      <c r="Q2614" s="1">
        <f>学習データ!Q2580*$B$37</f>
        <v>115</v>
      </c>
      <c r="R2614" s="1">
        <f>学習データ!R2580*$B$37</f>
        <v>66</v>
      </c>
      <c r="S2614" s="1">
        <f>学習データ!S2580*$B$37</f>
        <v>66</v>
      </c>
      <c r="T2614" s="1">
        <f>学習データ!T2580*$B$37</f>
        <v>60</v>
      </c>
      <c r="U2614" s="1">
        <f>学習データ!U2580*$B$37</f>
        <v>0</v>
      </c>
      <c r="V2614" s="1">
        <f>学習データ!V2580*$B$37</f>
        <v>0</v>
      </c>
      <c r="W2614" s="1">
        <f>学習データ!W2580*$B$37</f>
        <v>0</v>
      </c>
      <c r="X2614" s="1">
        <f>学習データ!X2580*$B$37</f>
        <v>0</v>
      </c>
      <c r="Y2614" s="1">
        <f>学習データ!Y2580*$B$37</f>
        <v>0</v>
      </c>
      <c r="Z2614" s="1">
        <f>学習データ!Z2580*$B$37</f>
        <v>0</v>
      </c>
      <c r="AA2614" s="1">
        <f>学習データ!AA2580*$B$37</f>
        <v>0</v>
      </c>
      <c r="AB2614" s="1">
        <f>学習データ!AB2580*$B$37</f>
        <v>0</v>
      </c>
      <c r="AC2614" s="1">
        <f>学習データ!AC2580*$B$37</f>
        <v>0</v>
      </c>
      <c r="AD2614" s="1">
        <f>学習データ!AD2580*$B$37</f>
        <v>0</v>
      </c>
      <c r="AE2614" s="14"/>
      <c r="AF2614" s="7">
        <v>6</v>
      </c>
      <c r="AG2614" s="1">
        <f>IF(学習データ!AG2557=6,1,0)</f>
        <v>0</v>
      </c>
      <c r="AH2614" s="29"/>
      <c r="AI2614" s="25"/>
      <c r="AJ2614" s="25"/>
      <c r="AK2614" s="25"/>
      <c r="AL2614" s="25"/>
      <c r="AM2614" s="25"/>
      <c r="AN2614" s="25"/>
      <c r="AO2614" s="25"/>
      <c r="AP2614" s="25"/>
      <c r="AQ2614" s="25"/>
      <c r="AR2614" s="25"/>
      <c r="AS2614" s="25"/>
      <c r="AT2614" s="25"/>
      <c r="AU2614" s="25"/>
      <c r="AV2614" s="25"/>
      <c r="AW2614" s="25"/>
      <c r="AX2614" s="25"/>
      <c r="AY2614" s="25"/>
      <c r="AZ2614" s="25"/>
      <c r="BA2614" s="25"/>
      <c r="BB2614" s="25"/>
      <c r="BC2614" s="25"/>
      <c r="BD2614" s="25"/>
      <c r="BE2614" s="25"/>
      <c r="BF2614" s="25"/>
      <c r="BG2614" s="25"/>
      <c r="BH2614" s="25"/>
      <c r="BI2614" s="25"/>
      <c r="BJ2614" s="25"/>
      <c r="BK2614" s="25"/>
      <c r="BL2614" s="25"/>
      <c r="BM2614" s="25"/>
      <c r="BN2614" s="25"/>
      <c r="BO2614" s="25"/>
      <c r="BP2614" s="25"/>
      <c r="BQ2614" s="23"/>
      <c r="BR2614" s="7">
        <v>10</v>
      </c>
      <c r="BS2614" s="1">
        <f t="shared" ca="1" si="13585"/>
        <v>0.99999995219429294</v>
      </c>
      <c r="BT2614" s="1">
        <f t="shared" ca="1" si="13586"/>
        <v>0.99999991454760195</v>
      </c>
      <c r="BU2614" s="1">
        <f t="shared" ca="1" si="13587"/>
        <v>0.97172952893496123</v>
      </c>
      <c r="BV2614" s="1">
        <f t="shared" ca="1" si="13588"/>
        <v>0.26576356422074882</v>
      </c>
      <c r="BW2614" s="1">
        <f t="shared" ca="1" si="13589"/>
        <v>0.85060334801972726</v>
      </c>
      <c r="BX2614" s="1">
        <f t="shared" ca="1" si="13590"/>
        <v>0.89319257710597877</v>
      </c>
      <c r="BY2614" s="1">
        <f t="shared" ca="1" si="13591"/>
        <v>0.9941982403418389</v>
      </c>
      <c r="BZ2614" s="1">
        <f t="shared" ca="1" si="13592"/>
        <v>0.99999866078282085</v>
      </c>
      <c r="CA2614" s="1">
        <f t="shared" ca="1" si="13593"/>
        <v>0.99999999786274096</v>
      </c>
      <c r="CB2614" s="1">
        <f t="shared" ca="1" si="13594"/>
        <v>0.99793032578380525</v>
      </c>
      <c r="CC2614" s="1">
        <f t="shared" ca="1" si="13595"/>
        <v>0.13113573434193868</v>
      </c>
      <c r="CD2614" s="25"/>
      <c r="CE2614" s="7">
        <v>10</v>
      </c>
      <c r="CF2614" s="1">
        <f t="shared" ca="1" si="13596"/>
        <v>0.98340433387983395</v>
      </c>
      <c r="CG2614" s="1">
        <f t="shared" ca="1" si="13597"/>
        <v>0.9973660750461254</v>
      </c>
      <c r="CH2614" s="1">
        <f t="shared" ca="1" si="13598"/>
        <v>0.98259585486850909</v>
      </c>
      <c r="CI2614" s="1">
        <f t="shared" ca="1" si="13599"/>
        <v>0.99827592082558492</v>
      </c>
      <c r="CJ2614" s="1">
        <f t="shared" ca="1" si="13600"/>
        <v>0.99978827686691296</v>
      </c>
      <c r="CK2614" s="1">
        <f t="shared" ca="1" si="13601"/>
        <v>0.99987285636220458</v>
      </c>
      <c r="CL2614" s="1">
        <f t="shared" ca="1" si="13602"/>
        <v>0.99983196821756493</v>
      </c>
      <c r="CM2614" s="1">
        <f t="shared" ca="1" si="13603"/>
        <v>0.99999561029670214</v>
      </c>
      <c r="CN2614" s="1">
        <f t="shared" ca="1" si="13604"/>
        <v>0.99999649846073324</v>
      </c>
      <c r="CO2614" s="1">
        <f t="shared" ca="1" si="13605"/>
        <v>0.99959285611572024</v>
      </c>
      <c r="CP2614" s="1">
        <f t="shared" ca="1" si="13606"/>
        <v>0.99811011775173619</v>
      </c>
      <c r="CQ2614" s="25"/>
      <c r="CR2614" s="25"/>
      <c r="CS2614" s="25"/>
      <c r="CT2614" s="25"/>
      <c r="CU2614" s="25"/>
      <c r="CV2614" s="25"/>
      <c r="CW2614" s="25"/>
      <c r="CX2614" s="25"/>
      <c r="CY2614" s="25"/>
      <c r="CZ2614" s="25"/>
      <c r="DA2614" s="25"/>
      <c r="DB2614" s="25"/>
      <c r="DC2614" s="25"/>
      <c r="DD2614" s="25"/>
      <c r="DE2614" s="40"/>
      <c r="DF2614" s="14"/>
      <c r="DG2614" s="14"/>
      <c r="DH2614" s="14"/>
      <c r="DI2614" s="14"/>
      <c r="DJ2614" s="14"/>
      <c r="DK2614" s="14"/>
      <c r="DL2614" s="14"/>
      <c r="DM2614" s="14"/>
      <c r="DN2614" s="14"/>
      <c r="DO2614" s="14"/>
      <c r="DP2614" s="14"/>
      <c r="DQ2614" s="14"/>
      <c r="DR2614" s="14"/>
      <c r="DS2614" s="14"/>
      <c r="DT2614" s="14"/>
      <c r="DU2614" s="14"/>
      <c r="DV2614" s="14"/>
      <c r="DW2614" s="14"/>
      <c r="DX2614" s="14"/>
      <c r="DY2614" s="14"/>
      <c r="DZ2614" s="14"/>
      <c r="EA2614" s="14"/>
      <c r="EB2614" s="14"/>
      <c r="EC2614" s="14"/>
      <c r="ED2614" s="14"/>
      <c r="EE2614" s="14"/>
      <c r="EF2614" s="19"/>
      <c r="EG2614" s="23"/>
      <c r="EH2614" s="50">
        <v>5</v>
      </c>
      <c r="EI2614" s="7">
        <v>0</v>
      </c>
      <c r="EJ2614" s="7">
        <v>1</v>
      </c>
      <c r="EK2614" s="7">
        <v>2</v>
      </c>
      <c r="EL2614" s="7">
        <v>3</v>
      </c>
      <c r="EM2614" s="7">
        <v>4</v>
      </c>
      <c r="EN2614" s="14"/>
      <c r="EO2614" s="14"/>
      <c r="EP2614" s="14"/>
      <c r="EQ2614" s="14"/>
      <c r="ER2614" s="14"/>
      <c r="ES2614" s="14"/>
      <c r="ET2614" s="23"/>
      <c r="EU2614" s="14"/>
      <c r="EV2614" s="14"/>
      <c r="EW2614" s="14"/>
      <c r="EX2614" s="14"/>
      <c r="EY2614" s="14"/>
      <c r="EZ2614" s="14"/>
      <c r="FA2614" s="14"/>
      <c r="FB2614" s="14"/>
      <c r="FC2614" s="19"/>
    </row>
    <row r="2615" spans="1:159" x14ac:dyDescent="0.2">
      <c r="A2615" s="55"/>
      <c r="B2615" s="18">
        <v>25</v>
      </c>
      <c r="C2615" s="1">
        <f>学習データ!C2581*$B$37</f>
        <v>0</v>
      </c>
      <c r="D2615" s="1">
        <f>学習データ!D2581*$B$37</f>
        <v>0</v>
      </c>
      <c r="E2615" s="1">
        <f>学習データ!E2581*$B$37</f>
        <v>0</v>
      </c>
      <c r="F2615" s="1">
        <f>学習データ!F2581*$B$37</f>
        <v>0</v>
      </c>
      <c r="G2615" s="1">
        <f>学習データ!G2581*$B$37</f>
        <v>0</v>
      </c>
      <c r="H2615" s="1">
        <f>学習データ!H2581*$B$37</f>
        <v>0</v>
      </c>
      <c r="I2615" s="1">
        <f>学習データ!I2581*$B$37</f>
        <v>0</v>
      </c>
      <c r="J2615" s="1">
        <f>学習データ!J2581*$B$37</f>
        <v>0</v>
      </c>
      <c r="K2615" s="1">
        <f>学習データ!K2581*$B$37</f>
        <v>0</v>
      </c>
      <c r="L2615" s="1">
        <f>学習データ!L2581*$B$37</f>
        <v>0</v>
      </c>
      <c r="M2615" s="1">
        <f>学習データ!M2581*$B$37</f>
        <v>0</v>
      </c>
      <c r="N2615" s="1">
        <f>学習データ!N2581*$B$37</f>
        <v>0</v>
      </c>
      <c r="O2615" s="1">
        <f>学習データ!O2581*$B$37</f>
        <v>0</v>
      </c>
      <c r="P2615" s="1">
        <f>学習データ!P2581*$B$37</f>
        <v>0</v>
      </c>
      <c r="Q2615" s="1">
        <f>学習データ!Q2581*$B$37</f>
        <v>0</v>
      </c>
      <c r="R2615" s="1">
        <f>学習データ!R2581*$B$37</f>
        <v>0</v>
      </c>
      <c r="S2615" s="1">
        <f>学習データ!S2581*$B$37</f>
        <v>0</v>
      </c>
      <c r="T2615" s="1">
        <f>学習データ!T2581*$B$37</f>
        <v>0</v>
      </c>
      <c r="U2615" s="1">
        <f>学習データ!U2581*$B$37</f>
        <v>0</v>
      </c>
      <c r="V2615" s="1">
        <f>学習データ!V2581*$B$37</f>
        <v>0</v>
      </c>
      <c r="W2615" s="1">
        <f>学習データ!W2581*$B$37</f>
        <v>0</v>
      </c>
      <c r="X2615" s="1">
        <f>学習データ!X2581*$B$37</f>
        <v>0</v>
      </c>
      <c r="Y2615" s="1">
        <f>学習データ!Y2581*$B$37</f>
        <v>0</v>
      </c>
      <c r="Z2615" s="1">
        <f>学習データ!Z2581*$B$37</f>
        <v>0</v>
      </c>
      <c r="AA2615" s="1">
        <f>学習データ!AA2581*$B$37</f>
        <v>0</v>
      </c>
      <c r="AB2615" s="1">
        <f>学習データ!AB2581*$B$37</f>
        <v>0</v>
      </c>
      <c r="AC2615" s="1">
        <f>学習データ!AC2581*$B$37</f>
        <v>0</v>
      </c>
      <c r="AD2615" s="1">
        <f>学習データ!AD2581*$B$37</f>
        <v>0</v>
      </c>
      <c r="AE2615" s="14"/>
      <c r="AF2615" s="7">
        <v>7</v>
      </c>
      <c r="AG2615" s="1">
        <f>IF(学習データ!AG2557=7,1,0)</f>
        <v>0</v>
      </c>
      <c r="AH2615" s="29"/>
      <c r="AI2615" s="25"/>
      <c r="AJ2615" s="25"/>
      <c r="AK2615" s="25"/>
      <c r="AL2615" s="25"/>
      <c r="AM2615" s="25"/>
      <c r="AN2615" s="25"/>
      <c r="AO2615" s="25"/>
      <c r="AP2615" s="25"/>
      <c r="AQ2615" s="25"/>
      <c r="AR2615" s="25"/>
      <c r="AS2615" s="25"/>
      <c r="AT2615" s="25"/>
      <c r="AU2615" s="25"/>
      <c r="AV2615" s="25"/>
      <c r="AW2615" s="25"/>
      <c r="AX2615" s="25"/>
      <c r="AY2615" s="25"/>
      <c r="AZ2615" s="25"/>
      <c r="BA2615" s="25"/>
      <c r="BB2615" s="25"/>
      <c r="BC2615" s="25"/>
      <c r="BD2615" s="25"/>
      <c r="BE2615" s="25"/>
      <c r="BF2615" s="25"/>
      <c r="BG2615" s="25"/>
      <c r="BH2615" s="25"/>
      <c r="BI2615" s="25"/>
      <c r="BJ2615" s="25"/>
      <c r="BK2615" s="25"/>
      <c r="BL2615" s="25"/>
      <c r="BM2615" s="25"/>
      <c r="BN2615" s="25"/>
      <c r="BO2615" s="25"/>
      <c r="BP2615" s="25"/>
      <c r="BQ2615" s="23"/>
      <c r="BR2615" s="7">
        <v>11</v>
      </c>
      <c r="BS2615" s="1">
        <f t="shared" ca="1" si="13585"/>
        <v>0.23714300153605961</v>
      </c>
      <c r="BT2615" s="1">
        <f t="shared" ca="1" si="13586"/>
        <v>0.9999717878718648</v>
      </c>
      <c r="BU2615" s="1">
        <f t="shared" ca="1" si="13587"/>
        <v>0.99999995905802608</v>
      </c>
      <c r="BV2615" s="1">
        <f t="shared" ca="1" si="13588"/>
        <v>0.99999996447133721</v>
      </c>
      <c r="BW2615" s="1">
        <f t="shared" ca="1" si="13589"/>
        <v>0.99999958683477419</v>
      </c>
      <c r="BX2615" s="1">
        <f t="shared" ca="1" si="13590"/>
        <v>0.99999992307179786</v>
      </c>
      <c r="BY2615" s="1">
        <f t="shared" ca="1" si="13591"/>
        <v>0.99999991944456013</v>
      </c>
      <c r="BZ2615" s="1">
        <f t="shared" ca="1" si="13592"/>
        <v>0.9999999766514579</v>
      </c>
      <c r="CA2615" s="1">
        <f t="shared" ca="1" si="13593"/>
        <v>0.99047651805463133</v>
      </c>
      <c r="CB2615" s="1">
        <f t="shared" ca="1" si="13594"/>
        <v>0.21375504971307513</v>
      </c>
      <c r="CC2615" s="1">
        <f t="shared" ca="1" si="13595"/>
        <v>0.19222228466808108</v>
      </c>
      <c r="CD2615" s="25"/>
      <c r="CE2615" s="7">
        <v>11</v>
      </c>
      <c r="CF2615" s="1">
        <f t="shared" ca="1" si="13596"/>
        <v>0.42673007297672289</v>
      </c>
      <c r="CG2615" s="1">
        <f t="shared" ca="1" si="13597"/>
        <v>0.97494811063665254</v>
      </c>
      <c r="CH2615" s="1">
        <f t="shared" ca="1" si="13598"/>
        <v>0.98357019568658688</v>
      </c>
      <c r="CI2615" s="1">
        <f t="shared" ca="1" si="13599"/>
        <v>0.99814800114210034</v>
      </c>
      <c r="CJ2615" s="1">
        <f t="shared" ca="1" si="13600"/>
        <v>0.99954434246729718</v>
      </c>
      <c r="CK2615" s="1">
        <f t="shared" ca="1" si="13601"/>
        <v>0.99989142767759565</v>
      </c>
      <c r="CL2615" s="1">
        <f t="shared" ca="1" si="13602"/>
        <v>0.99999834107269558</v>
      </c>
      <c r="CM2615" s="1">
        <f t="shared" ca="1" si="13603"/>
        <v>0.99999260875967722</v>
      </c>
      <c r="CN2615" s="1">
        <f t="shared" ca="1" si="13604"/>
        <v>0.99877060883154845</v>
      </c>
      <c r="CO2615" s="1">
        <f t="shared" ca="1" si="13605"/>
        <v>0.88906989700051442</v>
      </c>
      <c r="CP2615" s="1">
        <f t="shared" ca="1" si="13606"/>
        <v>0.43194642080260215</v>
      </c>
      <c r="CQ2615" s="14"/>
      <c r="CR2615" s="14"/>
      <c r="CS2615" s="14"/>
      <c r="CT2615" s="14"/>
      <c r="CU2615" s="14"/>
      <c r="CV2615" s="14"/>
      <c r="CW2615" s="14"/>
      <c r="CX2615" s="14"/>
      <c r="CY2615" s="14"/>
      <c r="CZ2615" s="14"/>
      <c r="DA2615" s="14"/>
      <c r="DB2615" s="14"/>
      <c r="DC2615" s="14"/>
      <c r="DD2615" s="14"/>
      <c r="DE2615" s="23"/>
      <c r="DF2615" s="14"/>
      <c r="DG2615" s="14"/>
      <c r="DH2615" s="14"/>
      <c r="DI2615" s="14"/>
      <c r="DJ2615" s="14"/>
      <c r="DK2615" s="14"/>
      <c r="DL2615" s="14"/>
      <c r="DM2615" s="14"/>
      <c r="DN2615" s="14"/>
      <c r="DO2615" s="14"/>
      <c r="DP2615" s="14"/>
      <c r="DQ2615" s="14"/>
      <c r="DR2615" s="14"/>
      <c r="DS2615" s="14"/>
      <c r="DT2615" s="14"/>
      <c r="DU2615" s="14"/>
      <c r="DV2615" s="14"/>
      <c r="DW2615" s="14"/>
      <c r="DX2615" s="14"/>
      <c r="DY2615" s="14"/>
      <c r="DZ2615" s="14"/>
      <c r="EA2615" s="14"/>
      <c r="EB2615" s="14"/>
      <c r="EC2615" s="14"/>
      <c r="ED2615" s="14"/>
      <c r="EE2615" s="14"/>
      <c r="EF2615" s="19"/>
      <c r="EG2615" s="23"/>
      <c r="EH2615" s="50"/>
      <c r="EI2615" s="7">
        <v>1</v>
      </c>
      <c r="EJ2615" s="1">
        <f t="shared" ref="EJ2615:EJ2618" ca="1" si="13623">1/(1+EXP(-SUMPRODUCT($EI$32:$EK$34,DQ2605:DS2607)+$EL$32))</f>
        <v>9.8757557504774787E-2</v>
      </c>
      <c r="EK2615" s="1">
        <f t="shared" ref="EK2615:EK2618" ca="1" si="13624">1/(1+EXP(-SUMPRODUCT($EI$32:$EK$34,DR2605:DT2607)+$EL$32))</f>
        <v>5.4363824953443406E-2</v>
      </c>
      <c r="EL2615" s="1">
        <f t="shared" ref="EL2615:EL2618" ca="1" si="13625">1/(1+EXP(-SUMPRODUCT($EI$32:$EK$34,DS2605:DU2607)+$EL$32))</f>
        <v>5.5046978725413781E-2</v>
      </c>
      <c r="EM2615" s="1">
        <f t="shared" ref="EM2615:EM2618" ca="1" si="13626">1/(1+EXP(-SUMPRODUCT($EI$32:$EK$34,DT2605:DV2607)+$EL$32))</f>
        <v>5.2897649460114743E-2</v>
      </c>
      <c r="EN2615" s="14"/>
      <c r="EO2615" s="14"/>
      <c r="EP2615" s="14"/>
      <c r="EQ2615" s="14"/>
      <c r="ER2615" s="14"/>
      <c r="ES2615" s="14"/>
      <c r="ET2615" s="23"/>
      <c r="EU2615" s="14"/>
      <c r="EV2615" s="14"/>
      <c r="EW2615" s="14"/>
      <c r="EX2615" s="14"/>
      <c r="EY2615" s="14"/>
      <c r="EZ2615" s="14"/>
      <c r="FA2615" s="14"/>
      <c r="FB2615" s="14"/>
      <c r="FC2615" s="19"/>
    </row>
    <row r="2616" spans="1:159" x14ac:dyDescent="0.2">
      <c r="A2616" s="55"/>
      <c r="B2616" s="18">
        <v>26</v>
      </c>
      <c r="C2616" s="1">
        <f>学習データ!C2582*$B$37</f>
        <v>0</v>
      </c>
      <c r="D2616" s="1">
        <f>学習データ!D2582*$B$37</f>
        <v>0</v>
      </c>
      <c r="E2616" s="1">
        <f>学習データ!E2582*$B$37</f>
        <v>0</v>
      </c>
      <c r="F2616" s="1">
        <f>学習データ!F2582*$B$37</f>
        <v>0</v>
      </c>
      <c r="G2616" s="1">
        <f>学習データ!G2582*$B$37</f>
        <v>0</v>
      </c>
      <c r="H2616" s="1">
        <f>学習データ!H2582*$B$37</f>
        <v>0</v>
      </c>
      <c r="I2616" s="1">
        <f>学習データ!I2582*$B$37</f>
        <v>0</v>
      </c>
      <c r="J2616" s="1">
        <f>学習データ!J2582*$B$37</f>
        <v>0</v>
      </c>
      <c r="K2616" s="1">
        <f>学習データ!K2582*$B$37</f>
        <v>0</v>
      </c>
      <c r="L2616" s="1">
        <f>学習データ!L2582*$B$37</f>
        <v>0</v>
      </c>
      <c r="M2616" s="1">
        <f>学習データ!M2582*$B$37</f>
        <v>0</v>
      </c>
      <c r="N2616" s="1">
        <f>学習データ!N2582*$B$37</f>
        <v>0</v>
      </c>
      <c r="O2616" s="1">
        <f>学習データ!O2582*$B$37</f>
        <v>0</v>
      </c>
      <c r="P2616" s="1">
        <f>学習データ!P2582*$B$37</f>
        <v>0</v>
      </c>
      <c r="Q2616" s="1">
        <f>学習データ!Q2582*$B$37</f>
        <v>0</v>
      </c>
      <c r="R2616" s="1">
        <f>学習データ!R2582*$B$37</f>
        <v>0</v>
      </c>
      <c r="S2616" s="1">
        <f>学習データ!S2582*$B$37</f>
        <v>0</v>
      </c>
      <c r="T2616" s="1">
        <f>学習データ!T2582*$B$37</f>
        <v>0</v>
      </c>
      <c r="U2616" s="1">
        <f>学習データ!U2582*$B$37</f>
        <v>0</v>
      </c>
      <c r="V2616" s="1">
        <f>学習データ!V2582*$B$37</f>
        <v>0</v>
      </c>
      <c r="W2616" s="1">
        <f>学習データ!W2582*$B$37</f>
        <v>0</v>
      </c>
      <c r="X2616" s="1">
        <f>学習データ!X2582*$B$37</f>
        <v>0</v>
      </c>
      <c r="Y2616" s="1">
        <f>学習データ!Y2582*$B$37</f>
        <v>0</v>
      </c>
      <c r="Z2616" s="1">
        <f>学習データ!Z2582*$B$37</f>
        <v>0</v>
      </c>
      <c r="AA2616" s="1">
        <f>学習データ!AA2582*$B$37</f>
        <v>0</v>
      </c>
      <c r="AB2616" s="1">
        <f>学習データ!AB2582*$B$37</f>
        <v>0</v>
      </c>
      <c r="AC2616" s="1">
        <f>学習データ!AC2582*$B$37</f>
        <v>0</v>
      </c>
      <c r="AD2616" s="1">
        <f>学習データ!AD2582*$B$37</f>
        <v>0</v>
      </c>
      <c r="AE2616" s="14"/>
      <c r="AF2616" s="7">
        <v>8</v>
      </c>
      <c r="AG2616" s="1">
        <f>IF(学習データ!AG2557=8,1,0)</f>
        <v>0</v>
      </c>
      <c r="AH2616" s="29"/>
      <c r="AI2616" s="25"/>
      <c r="AJ2616" s="25"/>
      <c r="AK2616" s="25"/>
      <c r="AL2616" s="25"/>
      <c r="AM2616" s="25"/>
      <c r="AN2616" s="25"/>
      <c r="AO2616" s="25"/>
      <c r="AP2616" s="25"/>
      <c r="AQ2616" s="25"/>
      <c r="AR2616" s="25"/>
      <c r="AS2616" s="25"/>
      <c r="AT2616" s="25"/>
      <c r="AU2616" s="25"/>
      <c r="AV2616" s="25"/>
      <c r="AW2616" s="25"/>
      <c r="AX2616" s="25"/>
      <c r="AY2616" s="25"/>
      <c r="AZ2616" s="25"/>
      <c r="BA2616" s="25"/>
      <c r="BB2616" s="25"/>
      <c r="BC2616" s="25"/>
      <c r="BD2616" s="25"/>
      <c r="BE2616" s="25"/>
      <c r="BF2616" s="25"/>
      <c r="BG2616" s="25"/>
      <c r="BH2616" s="25"/>
      <c r="BI2616" s="25"/>
      <c r="BJ2616" s="25"/>
      <c r="BK2616" s="25"/>
      <c r="BL2616" s="25"/>
      <c r="BM2616" s="25"/>
      <c r="BN2616" s="25"/>
      <c r="BO2616" s="25"/>
      <c r="BP2616" s="25"/>
      <c r="BQ2616" s="23"/>
      <c r="BR2616" s="14"/>
      <c r="BS2616" s="14"/>
      <c r="BT2616" s="14"/>
      <c r="BU2616" s="14"/>
      <c r="BV2616" s="14"/>
      <c r="BW2616" s="14"/>
      <c r="BX2616" s="14"/>
      <c r="BY2616" s="14"/>
      <c r="BZ2616" s="14"/>
      <c r="CA2616" s="14"/>
      <c r="CB2616" s="14"/>
      <c r="CC2616" s="14"/>
      <c r="CD2616" s="14"/>
      <c r="CE2616" s="14"/>
      <c r="CF2616" s="14"/>
      <c r="CG2616" s="14"/>
      <c r="CH2616" s="14"/>
      <c r="CI2616" s="14"/>
      <c r="CJ2616" s="14"/>
      <c r="CK2616" s="14"/>
      <c r="CL2616" s="14"/>
      <c r="CM2616" s="14"/>
      <c r="CN2616" s="14"/>
      <c r="CO2616" s="14"/>
      <c r="CP2616" s="14"/>
      <c r="CQ2616" s="14"/>
      <c r="CR2616" s="14"/>
      <c r="CS2616" s="14"/>
      <c r="CT2616" s="14"/>
      <c r="CU2616" s="14"/>
      <c r="CV2616" s="14"/>
      <c r="CW2616" s="14"/>
      <c r="CX2616" s="14"/>
      <c r="CY2616" s="14"/>
      <c r="CZ2616" s="14"/>
      <c r="DA2616" s="14"/>
      <c r="DB2616" s="14"/>
      <c r="DC2616" s="14"/>
      <c r="DD2616" s="14"/>
      <c r="DE2616" s="23"/>
      <c r="DF2616" s="14"/>
      <c r="DG2616" s="14"/>
      <c r="DH2616" s="14"/>
      <c r="DI2616" s="14"/>
      <c r="DJ2616" s="14"/>
      <c r="DK2616" s="14"/>
      <c r="DL2616" s="14"/>
      <c r="DM2616" s="14"/>
      <c r="DN2616" s="14"/>
      <c r="DO2616" s="14"/>
      <c r="DP2616" s="14"/>
      <c r="DQ2616" s="14"/>
      <c r="DR2616" s="14"/>
      <c r="DS2616" s="14"/>
      <c r="DT2616" s="14"/>
      <c r="DU2616" s="14"/>
      <c r="DV2616" s="14"/>
      <c r="DW2616" s="14"/>
      <c r="DX2616" s="14"/>
      <c r="DY2616" s="14"/>
      <c r="DZ2616" s="14"/>
      <c r="EA2616" s="14"/>
      <c r="EB2616" s="14"/>
      <c r="EC2616" s="14"/>
      <c r="ED2616" s="14"/>
      <c r="EE2616" s="14"/>
      <c r="EF2616" s="19"/>
      <c r="EG2616" s="23"/>
      <c r="EH2616" s="50"/>
      <c r="EI2616" s="7">
        <v>2</v>
      </c>
      <c r="EJ2616" s="1">
        <f t="shared" ca="1" si="13623"/>
        <v>5.9162983973405699E-2</v>
      </c>
      <c r="EK2616" s="1">
        <f t="shared" ca="1" si="13624"/>
        <v>5.2677788468952817E-2</v>
      </c>
      <c r="EL2616" s="1">
        <f t="shared" ca="1" si="13625"/>
        <v>5.6358904609518055E-2</v>
      </c>
      <c r="EM2616" s="1">
        <f t="shared" ca="1" si="13626"/>
        <v>5.2891290772720347E-2</v>
      </c>
      <c r="EN2616" s="14"/>
      <c r="EO2616" s="14"/>
      <c r="EP2616" s="14"/>
      <c r="EQ2616" s="14"/>
      <c r="ER2616" s="14"/>
      <c r="ES2616" s="14"/>
      <c r="ET2616" s="23"/>
      <c r="EU2616" s="14"/>
      <c r="EV2616" s="14"/>
      <c r="EW2616" s="14"/>
      <c r="EX2616" s="14"/>
      <c r="EY2616" s="14"/>
      <c r="EZ2616" s="14"/>
      <c r="FA2616" s="14"/>
      <c r="FB2616" s="14"/>
      <c r="FC2616" s="19"/>
    </row>
    <row r="2617" spans="1:159" x14ac:dyDescent="0.2">
      <c r="A2617" s="55"/>
      <c r="B2617" s="18">
        <v>27</v>
      </c>
      <c r="C2617" s="1">
        <f>学習データ!C2583*$B$37</f>
        <v>0</v>
      </c>
      <c r="D2617" s="1">
        <f>学習データ!D2583*$B$37</f>
        <v>0</v>
      </c>
      <c r="E2617" s="1">
        <f>学習データ!E2583*$B$37</f>
        <v>0</v>
      </c>
      <c r="F2617" s="1">
        <f>学習データ!F2583*$B$37</f>
        <v>0</v>
      </c>
      <c r="G2617" s="1">
        <f>学習データ!G2583*$B$37</f>
        <v>0</v>
      </c>
      <c r="H2617" s="1">
        <f>学習データ!H2583*$B$37</f>
        <v>0</v>
      </c>
      <c r="I2617" s="1">
        <f>学習データ!I2583*$B$37</f>
        <v>0</v>
      </c>
      <c r="J2617" s="1">
        <f>学習データ!J2583*$B$37</f>
        <v>0</v>
      </c>
      <c r="K2617" s="1">
        <f>学習データ!K2583*$B$37</f>
        <v>0</v>
      </c>
      <c r="L2617" s="1">
        <f>学習データ!L2583*$B$37</f>
        <v>0</v>
      </c>
      <c r="M2617" s="1">
        <f>学習データ!M2583*$B$37</f>
        <v>0</v>
      </c>
      <c r="N2617" s="1">
        <f>学習データ!N2583*$B$37</f>
        <v>0</v>
      </c>
      <c r="O2617" s="1">
        <f>学習データ!O2583*$B$37</f>
        <v>0</v>
      </c>
      <c r="P2617" s="1">
        <f>学習データ!P2583*$B$37</f>
        <v>0</v>
      </c>
      <c r="Q2617" s="1">
        <f>学習データ!Q2583*$B$37</f>
        <v>0</v>
      </c>
      <c r="R2617" s="1">
        <f>学習データ!R2583*$B$37</f>
        <v>0</v>
      </c>
      <c r="S2617" s="1">
        <f>学習データ!S2583*$B$37</f>
        <v>0</v>
      </c>
      <c r="T2617" s="1">
        <f>学習データ!T2583*$B$37</f>
        <v>0</v>
      </c>
      <c r="U2617" s="1">
        <f>学習データ!U2583*$B$37</f>
        <v>0</v>
      </c>
      <c r="V2617" s="1">
        <f>学習データ!V2583*$B$37</f>
        <v>0</v>
      </c>
      <c r="W2617" s="1">
        <f>学習データ!W2583*$B$37</f>
        <v>0</v>
      </c>
      <c r="X2617" s="1">
        <f>学習データ!X2583*$B$37</f>
        <v>0</v>
      </c>
      <c r="Y2617" s="1">
        <f>学習データ!Y2583*$B$37</f>
        <v>0</v>
      </c>
      <c r="Z2617" s="1">
        <f>学習データ!Z2583*$B$37</f>
        <v>0</v>
      </c>
      <c r="AA2617" s="1">
        <f>学習データ!AA2583*$B$37</f>
        <v>0</v>
      </c>
      <c r="AB2617" s="1">
        <f>学習データ!AB2583*$B$37</f>
        <v>0</v>
      </c>
      <c r="AC2617" s="1">
        <f>学習データ!AC2583*$B$37</f>
        <v>0</v>
      </c>
      <c r="AD2617" s="1">
        <f>学習データ!AD2583*$B$37</f>
        <v>0</v>
      </c>
      <c r="AE2617" s="14"/>
      <c r="AF2617" s="7">
        <v>9</v>
      </c>
      <c r="AG2617" s="1">
        <f>IF(学習データ!AG2557=9,1,0)</f>
        <v>0</v>
      </c>
      <c r="AH2617" s="29"/>
      <c r="AI2617" s="25"/>
      <c r="AJ2617" s="25"/>
      <c r="AK2617" s="25"/>
      <c r="AL2617" s="25"/>
      <c r="AM2617" s="25"/>
      <c r="AN2617" s="25"/>
      <c r="AO2617" s="25"/>
      <c r="AP2617" s="25"/>
      <c r="AQ2617" s="25"/>
      <c r="AR2617" s="25"/>
      <c r="AS2617" s="25"/>
      <c r="AT2617" s="25"/>
      <c r="AU2617" s="25"/>
      <c r="AV2617" s="25"/>
      <c r="AW2617" s="25"/>
      <c r="AX2617" s="25"/>
      <c r="AY2617" s="25"/>
      <c r="AZ2617" s="25"/>
      <c r="BA2617" s="25"/>
      <c r="BB2617" s="25"/>
      <c r="BC2617" s="25"/>
      <c r="BD2617" s="25"/>
      <c r="BE2617" s="25"/>
      <c r="BF2617" s="25"/>
      <c r="BG2617" s="25"/>
      <c r="BH2617" s="25"/>
      <c r="BI2617" s="25"/>
      <c r="BJ2617" s="25"/>
      <c r="BK2617" s="25"/>
      <c r="BL2617" s="25"/>
      <c r="BM2617" s="25"/>
      <c r="BN2617" s="25"/>
      <c r="BO2617" s="25"/>
      <c r="BP2617" s="25"/>
      <c r="BQ2617" s="23"/>
      <c r="BR2617" s="14"/>
      <c r="BS2617" s="14"/>
      <c r="BT2617" s="14"/>
      <c r="BU2617" s="14"/>
      <c r="BV2617" s="14"/>
      <c r="BW2617" s="14"/>
      <c r="BX2617" s="14"/>
      <c r="BY2617" s="14"/>
      <c r="BZ2617" s="14"/>
      <c r="CA2617" s="14"/>
      <c r="CB2617" s="14"/>
      <c r="CC2617" s="14"/>
      <c r="CD2617" s="14"/>
      <c r="CE2617" s="14"/>
      <c r="CF2617" s="14"/>
      <c r="CG2617" s="14"/>
      <c r="CH2617" s="14"/>
      <c r="CI2617" s="14"/>
      <c r="CJ2617" s="14"/>
      <c r="CK2617" s="14"/>
      <c r="CL2617" s="14"/>
      <c r="CM2617" s="14"/>
      <c r="CN2617" s="14"/>
      <c r="CO2617" s="14"/>
      <c r="CP2617" s="14"/>
      <c r="CQ2617" s="14"/>
      <c r="CR2617" s="14"/>
      <c r="CS2617" s="14"/>
      <c r="CT2617" s="14"/>
      <c r="CU2617" s="14"/>
      <c r="CV2617" s="14"/>
      <c r="CW2617" s="14"/>
      <c r="CX2617" s="14"/>
      <c r="CY2617" s="14"/>
      <c r="CZ2617" s="14"/>
      <c r="DA2617" s="14"/>
      <c r="DB2617" s="14"/>
      <c r="DC2617" s="14"/>
      <c r="DD2617" s="14"/>
      <c r="DE2617" s="23"/>
      <c r="DF2617" s="26"/>
      <c r="DG2617" s="25"/>
      <c r="DH2617" s="25"/>
      <c r="DI2617" s="25"/>
      <c r="DJ2617" s="25"/>
      <c r="DK2617" s="25"/>
      <c r="DL2617" s="25"/>
      <c r="DM2617" s="14"/>
      <c r="DN2617" s="14"/>
      <c r="DO2617" s="14"/>
      <c r="DP2617" s="14"/>
      <c r="DQ2617" s="14"/>
      <c r="DR2617" s="14"/>
      <c r="DS2617" s="14"/>
      <c r="DT2617" s="14"/>
      <c r="DU2617" s="14"/>
      <c r="DV2617" s="14"/>
      <c r="DW2617" s="14"/>
      <c r="DX2617" s="14"/>
      <c r="DY2617" s="14"/>
      <c r="DZ2617" s="14"/>
      <c r="EA2617" s="14"/>
      <c r="EB2617" s="14"/>
      <c r="EC2617" s="14"/>
      <c r="ED2617" s="14"/>
      <c r="EE2617" s="14"/>
      <c r="EF2617" s="19"/>
      <c r="EG2617" s="23"/>
      <c r="EH2617" s="50"/>
      <c r="EI2617" s="7">
        <v>3</v>
      </c>
      <c r="EJ2617" s="1">
        <f t="shared" ca="1" si="13623"/>
        <v>5.1570820769887657E-2</v>
      </c>
      <c r="EK2617" s="1">
        <f t="shared" ca="1" si="13624"/>
        <v>5.2374179914562946E-2</v>
      </c>
      <c r="EL2617" s="1">
        <f t="shared" ca="1" si="13625"/>
        <v>5.426442662852031E-2</v>
      </c>
      <c r="EM2617" s="1">
        <f t="shared" ca="1" si="13626"/>
        <v>5.2853171220423947E-2</v>
      </c>
      <c r="EN2617" s="14"/>
      <c r="EO2617" s="14"/>
      <c r="EP2617" s="14"/>
      <c r="EQ2617" s="14"/>
      <c r="ER2617" s="14"/>
      <c r="ES2617" s="14"/>
      <c r="ET2617" s="23"/>
      <c r="EU2617" s="14"/>
      <c r="EV2617" s="14"/>
      <c r="EW2617" s="14"/>
      <c r="EX2617" s="14"/>
      <c r="EY2617" s="14"/>
      <c r="EZ2617" s="14"/>
      <c r="FA2617" s="14"/>
      <c r="FB2617" s="14"/>
      <c r="FC2617" s="19"/>
    </row>
    <row r="2618" spans="1:159" ht="13.8" thickBot="1" x14ac:dyDescent="0.25">
      <c r="A2618" s="56"/>
      <c r="B2618" s="20">
        <v>28</v>
      </c>
      <c r="C2618" s="6">
        <f>学習データ!C2584*$B$37</f>
        <v>0</v>
      </c>
      <c r="D2618" s="6">
        <f>学習データ!D2584*$B$37</f>
        <v>0</v>
      </c>
      <c r="E2618" s="6">
        <f>学習データ!E2584*$B$37</f>
        <v>0</v>
      </c>
      <c r="F2618" s="6">
        <f>学習データ!F2584*$B$37</f>
        <v>0</v>
      </c>
      <c r="G2618" s="6">
        <f>学習データ!G2584*$B$37</f>
        <v>0</v>
      </c>
      <c r="H2618" s="6">
        <f>学習データ!H2584*$B$37</f>
        <v>0</v>
      </c>
      <c r="I2618" s="6">
        <f>学習データ!I2584*$B$37</f>
        <v>0</v>
      </c>
      <c r="J2618" s="6">
        <f>学習データ!J2584*$B$37</f>
        <v>0</v>
      </c>
      <c r="K2618" s="6">
        <f>学習データ!K2584*$B$37</f>
        <v>0</v>
      </c>
      <c r="L2618" s="6">
        <f>学習データ!L2584*$B$37</f>
        <v>0</v>
      </c>
      <c r="M2618" s="6">
        <f>学習データ!M2584*$B$37</f>
        <v>0</v>
      </c>
      <c r="N2618" s="6">
        <f>学習データ!N2584*$B$37</f>
        <v>0</v>
      </c>
      <c r="O2618" s="6">
        <f>学習データ!O2584*$B$37</f>
        <v>0</v>
      </c>
      <c r="P2618" s="6">
        <f>学習データ!P2584*$B$37</f>
        <v>0</v>
      </c>
      <c r="Q2618" s="6">
        <f>学習データ!Q2584*$B$37</f>
        <v>0</v>
      </c>
      <c r="R2618" s="6">
        <f>学習データ!R2584*$B$37</f>
        <v>0</v>
      </c>
      <c r="S2618" s="6">
        <f>学習データ!S2584*$B$37</f>
        <v>0</v>
      </c>
      <c r="T2618" s="6">
        <f>学習データ!T2584*$B$37</f>
        <v>0</v>
      </c>
      <c r="U2618" s="6">
        <f>学習データ!U2584*$B$37</f>
        <v>0</v>
      </c>
      <c r="V2618" s="6">
        <f>学習データ!V2584*$B$37</f>
        <v>0</v>
      </c>
      <c r="W2618" s="6">
        <f>学習データ!W2584*$B$37</f>
        <v>0</v>
      </c>
      <c r="X2618" s="6">
        <f>学習データ!X2584*$B$37</f>
        <v>0</v>
      </c>
      <c r="Y2618" s="6">
        <f>学習データ!Y2584*$B$37</f>
        <v>0</v>
      </c>
      <c r="Z2618" s="6">
        <f>学習データ!Z2584*$B$37</f>
        <v>0</v>
      </c>
      <c r="AA2618" s="6">
        <f>学習データ!AA2584*$B$37</f>
        <v>0</v>
      </c>
      <c r="AB2618" s="6">
        <f>学習データ!AB2584*$B$37</f>
        <v>0</v>
      </c>
      <c r="AC2618" s="6">
        <f>学習データ!AC2584*$B$37</f>
        <v>0</v>
      </c>
      <c r="AD2618" s="6">
        <f>学習データ!AD2584*$B$37</f>
        <v>0</v>
      </c>
      <c r="AE2618" s="21"/>
      <c r="AF2618" s="21"/>
      <c r="AG2618" s="21"/>
      <c r="AH2618" s="30"/>
      <c r="AI2618" s="31"/>
      <c r="AJ2618" s="31"/>
      <c r="AK2618" s="31"/>
      <c r="AL2618" s="31"/>
      <c r="AM2618" s="31"/>
      <c r="AN2618" s="31"/>
      <c r="AO2618" s="31"/>
      <c r="AP2618" s="31"/>
      <c r="AQ2618" s="31"/>
      <c r="AR2618" s="31"/>
      <c r="AS2618" s="31"/>
      <c r="AT2618" s="31"/>
      <c r="AU2618" s="31"/>
      <c r="AV2618" s="31"/>
      <c r="AW2618" s="31"/>
      <c r="AX2618" s="31"/>
      <c r="AY2618" s="31"/>
      <c r="AZ2618" s="31"/>
      <c r="BA2618" s="31"/>
      <c r="BB2618" s="31"/>
      <c r="BC2618" s="31"/>
      <c r="BD2618" s="31"/>
      <c r="BE2618" s="31"/>
      <c r="BF2618" s="31"/>
      <c r="BG2618" s="31"/>
      <c r="BH2618" s="31"/>
      <c r="BI2618" s="31"/>
      <c r="BJ2618" s="31"/>
      <c r="BK2618" s="31"/>
      <c r="BL2618" s="31"/>
      <c r="BM2618" s="31"/>
      <c r="BN2618" s="31"/>
      <c r="BO2618" s="31"/>
      <c r="BP2618" s="31"/>
      <c r="BQ2618" s="24"/>
      <c r="BR2618" s="21"/>
      <c r="BS2618" s="21"/>
      <c r="BT2618" s="21"/>
      <c r="BU2618" s="21"/>
      <c r="BV2618" s="21"/>
      <c r="BW2618" s="21"/>
      <c r="BX2618" s="21"/>
      <c r="BY2618" s="21"/>
      <c r="BZ2618" s="21"/>
      <c r="CA2618" s="21"/>
      <c r="CB2618" s="21"/>
      <c r="CC2618" s="21"/>
      <c r="CD2618" s="21"/>
      <c r="CE2618" s="21"/>
      <c r="CF2618" s="21"/>
      <c r="CG2618" s="21"/>
      <c r="CH2618" s="21"/>
      <c r="CI2618" s="21"/>
      <c r="CJ2618" s="21"/>
      <c r="CK2618" s="21"/>
      <c r="CL2618" s="21"/>
      <c r="CM2618" s="21"/>
      <c r="CN2618" s="21"/>
      <c r="CO2618" s="21"/>
      <c r="CP2618" s="21"/>
      <c r="CQ2618" s="21"/>
      <c r="CR2618" s="21"/>
      <c r="CS2618" s="21"/>
      <c r="CT2618" s="21"/>
      <c r="CU2618" s="21"/>
      <c r="CV2618" s="21"/>
      <c r="CW2618" s="21"/>
      <c r="CX2618" s="21"/>
      <c r="CY2618" s="21"/>
      <c r="CZ2618" s="21"/>
      <c r="DA2618" s="21"/>
      <c r="DB2618" s="21"/>
      <c r="DC2618" s="21"/>
      <c r="DD2618" s="21"/>
      <c r="DE2618" s="24"/>
      <c r="DF2618" s="21"/>
      <c r="DG2618" s="21"/>
      <c r="DH2618" s="21"/>
      <c r="DI2618" s="21"/>
      <c r="DJ2618" s="21"/>
      <c r="DK2618" s="21"/>
      <c r="DL2618" s="21"/>
      <c r="DM2618" s="21"/>
      <c r="DN2618" s="21"/>
      <c r="DO2618" s="21"/>
      <c r="DP2618" s="21"/>
      <c r="DQ2618" s="21"/>
      <c r="DR2618" s="21"/>
      <c r="DS2618" s="21"/>
      <c r="DT2618" s="21"/>
      <c r="DU2618" s="21"/>
      <c r="DV2618" s="21"/>
      <c r="DW2618" s="21"/>
      <c r="DX2618" s="21"/>
      <c r="DY2618" s="21"/>
      <c r="DZ2618" s="21"/>
      <c r="EA2618" s="21"/>
      <c r="EB2618" s="21"/>
      <c r="EC2618" s="21"/>
      <c r="ED2618" s="21"/>
      <c r="EE2618" s="21"/>
      <c r="EF2618" s="22"/>
      <c r="EG2618" s="24"/>
      <c r="EH2618" s="50"/>
      <c r="EI2618" s="7">
        <v>4</v>
      </c>
      <c r="EJ2618" s="1">
        <f t="shared" ca="1" si="13623"/>
        <v>5.7277199269503892E-2</v>
      </c>
      <c r="EK2618" s="1">
        <f t="shared" ca="1" si="13624"/>
        <v>5.8317217469865033E-2</v>
      </c>
      <c r="EL2618" s="1">
        <f t="shared" ca="1" si="13625"/>
        <v>5.304520955664413E-2</v>
      </c>
      <c r="EM2618" s="1">
        <f t="shared" ca="1" si="13626"/>
        <v>4.8700655307508681E-2</v>
      </c>
      <c r="EN2618" s="21"/>
      <c r="EO2618" s="21"/>
      <c r="EP2618" s="21"/>
      <c r="EQ2618" s="21"/>
      <c r="ER2618" s="21"/>
      <c r="ES2618" s="21"/>
      <c r="ET2618" s="24"/>
      <c r="EU2618" s="21"/>
      <c r="EV2618" s="21"/>
      <c r="EW2618" s="21"/>
      <c r="EX2618" s="21"/>
      <c r="EY2618" s="21"/>
      <c r="EZ2618" s="21"/>
      <c r="FA2618" s="21"/>
      <c r="FB2618" s="21"/>
      <c r="FC2618" s="22"/>
    </row>
    <row r="2619" spans="1:159" x14ac:dyDescent="0.2">
      <c r="A2619" s="54">
        <v>87</v>
      </c>
      <c r="B2619" s="15" t="s">
        <v>12</v>
      </c>
      <c r="C2619" s="16"/>
      <c r="D2619" s="16"/>
      <c r="E2619" s="16"/>
      <c r="F2619" s="16"/>
      <c r="G2619" s="16"/>
      <c r="H2619" s="16"/>
      <c r="I2619" s="16"/>
      <c r="J2619" s="16"/>
      <c r="K2619" s="16"/>
      <c r="L2619" s="16"/>
      <c r="M2619" s="16"/>
      <c r="N2619" s="16"/>
      <c r="O2619" s="16"/>
      <c r="P2619" s="16"/>
      <c r="Q2619" s="16"/>
      <c r="R2619" s="16"/>
      <c r="S2619" s="16"/>
      <c r="T2619" s="16"/>
      <c r="U2619" s="16"/>
      <c r="V2619" s="16"/>
      <c r="W2619" s="16"/>
      <c r="X2619" s="16"/>
      <c r="Y2619" s="16"/>
      <c r="Z2619" s="16"/>
      <c r="AA2619" s="16"/>
      <c r="AB2619" s="16"/>
      <c r="AC2619" s="16"/>
      <c r="AD2619" s="16"/>
      <c r="AE2619" s="16"/>
      <c r="AF2619" s="16"/>
      <c r="AG2619" s="16"/>
      <c r="AH2619" s="28"/>
      <c r="AI2619" s="32"/>
      <c r="AJ2619" s="32"/>
      <c r="AK2619" s="32"/>
      <c r="AL2619" s="32"/>
      <c r="AM2619" s="32"/>
      <c r="AN2619" s="32"/>
      <c r="AO2619" s="32"/>
      <c r="AP2619" s="32"/>
      <c r="AQ2619" s="32"/>
      <c r="AR2619" s="32"/>
      <c r="AS2619" s="32"/>
      <c r="AT2619" s="32"/>
      <c r="AU2619" s="32"/>
      <c r="AV2619" s="32"/>
      <c r="AW2619" s="32"/>
      <c r="AX2619" s="32"/>
      <c r="AY2619" s="32"/>
      <c r="AZ2619" s="32"/>
      <c r="BA2619" s="32"/>
      <c r="BB2619" s="32"/>
      <c r="BC2619" s="32"/>
      <c r="BD2619" s="32"/>
      <c r="BE2619" s="32"/>
      <c r="BF2619" s="32"/>
      <c r="BG2619" s="32"/>
      <c r="BH2619" s="32"/>
      <c r="BI2619" s="32"/>
      <c r="BJ2619" s="32"/>
      <c r="BK2619" s="32"/>
      <c r="BL2619" s="32"/>
      <c r="BM2619" s="32"/>
      <c r="BN2619" s="32"/>
      <c r="BO2619" s="32"/>
      <c r="BP2619" s="32"/>
      <c r="BQ2619" s="15"/>
      <c r="BR2619" s="16" t="s">
        <v>9</v>
      </c>
      <c r="BS2619" s="16"/>
      <c r="BT2619" s="16"/>
      <c r="BU2619" s="16"/>
      <c r="BV2619" s="16"/>
      <c r="BW2619" s="16"/>
      <c r="BX2619" s="16" t="s">
        <v>16</v>
      </c>
      <c r="BY2619" s="16"/>
      <c r="BZ2619" s="16"/>
      <c r="CA2619" s="16"/>
      <c r="CB2619" s="16"/>
      <c r="CC2619" s="16"/>
      <c r="CD2619" s="16"/>
      <c r="CE2619" s="16" t="s">
        <v>13</v>
      </c>
      <c r="CF2619" s="16"/>
      <c r="CG2619" s="16"/>
      <c r="CH2619" s="16"/>
      <c r="CI2619" s="16"/>
      <c r="CJ2619" s="16"/>
      <c r="CK2619" s="16" t="s">
        <v>16</v>
      </c>
      <c r="CL2619" s="16"/>
      <c r="CM2619" s="16"/>
      <c r="CN2619" s="16"/>
      <c r="CO2619" s="16"/>
      <c r="CP2619" s="16"/>
      <c r="CQ2619" s="32"/>
      <c r="CR2619" s="16" t="s">
        <v>14</v>
      </c>
      <c r="CS2619" s="16"/>
      <c r="CT2619" s="16"/>
      <c r="CU2619" s="16"/>
      <c r="CV2619" s="16"/>
      <c r="CW2619" s="16"/>
      <c r="CX2619" s="16" t="s">
        <v>16</v>
      </c>
      <c r="CY2619" s="16"/>
      <c r="CZ2619" s="16"/>
      <c r="DA2619" s="16"/>
      <c r="DB2619" s="16"/>
      <c r="DC2619" s="32"/>
      <c r="DD2619" s="32"/>
      <c r="DE2619" s="39"/>
      <c r="DF2619" s="32"/>
      <c r="DG2619" s="16" t="s">
        <v>29</v>
      </c>
      <c r="DH2619" s="16"/>
      <c r="DI2619" s="16"/>
      <c r="DJ2619" s="16"/>
      <c r="DK2619" s="16"/>
      <c r="DL2619" s="16"/>
      <c r="DM2619" s="16"/>
      <c r="DN2619" s="16"/>
      <c r="DO2619" s="32"/>
      <c r="DP2619" s="16" t="s">
        <v>29</v>
      </c>
      <c r="DQ2619" s="16"/>
      <c r="DR2619" s="16"/>
      <c r="DS2619" s="16"/>
      <c r="DT2619" s="16"/>
      <c r="DU2619" s="16"/>
      <c r="DV2619" s="32"/>
      <c r="DW2619" s="16"/>
      <c r="DX2619" s="32"/>
      <c r="DY2619" s="16"/>
      <c r="DZ2619" s="16" t="s">
        <v>29</v>
      </c>
      <c r="EA2619" s="16"/>
      <c r="EB2619" s="16"/>
      <c r="EC2619" s="16"/>
      <c r="ED2619" s="16"/>
      <c r="EE2619" s="16"/>
      <c r="EF2619" s="17"/>
      <c r="EG2619" s="15"/>
      <c r="EH2619" s="32" t="s">
        <v>15</v>
      </c>
      <c r="EI2619" s="32"/>
      <c r="EJ2619" s="32"/>
      <c r="EK2619" s="32"/>
      <c r="EL2619" s="32"/>
      <c r="EM2619" s="32"/>
      <c r="EN2619" s="16"/>
      <c r="EO2619" s="16"/>
      <c r="EP2619" s="16"/>
      <c r="EQ2619" s="16"/>
      <c r="ER2619" s="16"/>
      <c r="ES2619" s="16"/>
      <c r="ET2619" s="15"/>
      <c r="EU2619" s="16"/>
      <c r="EV2619" s="16"/>
      <c r="EW2619" s="16"/>
      <c r="EX2619" s="16"/>
      <c r="EY2619" s="16"/>
      <c r="EZ2619" s="16"/>
      <c r="FA2619" s="16"/>
      <c r="FB2619" s="16"/>
      <c r="FC2619" s="17"/>
    </row>
    <row r="2620" spans="1:159" x14ac:dyDescent="0.2">
      <c r="A2620" s="55"/>
      <c r="B2620" s="18">
        <v>0</v>
      </c>
      <c r="C2620" s="7">
        <v>1</v>
      </c>
      <c r="D2620" s="7">
        <v>2</v>
      </c>
      <c r="E2620" s="7">
        <v>3</v>
      </c>
      <c r="F2620" s="7">
        <v>4</v>
      </c>
      <c r="G2620" s="7">
        <v>5</v>
      </c>
      <c r="H2620" s="7">
        <v>6</v>
      </c>
      <c r="I2620" s="7">
        <v>7</v>
      </c>
      <c r="J2620" s="7">
        <v>8</v>
      </c>
      <c r="K2620" s="7">
        <v>9</v>
      </c>
      <c r="L2620" s="7">
        <v>10</v>
      </c>
      <c r="M2620" s="7">
        <v>11</v>
      </c>
      <c r="N2620" s="7">
        <v>12</v>
      </c>
      <c r="O2620" s="7">
        <v>13</v>
      </c>
      <c r="P2620" s="7">
        <v>14</v>
      </c>
      <c r="Q2620" s="7">
        <v>15</v>
      </c>
      <c r="R2620" s="7">
        <v>16</v>
      </c>
      <c r="S2620" s="7">
        <v>17</v>
      </c>
      <c r="T2620" s="7">
        <v>18</v>
      </c>
      <c r="U2620" s="7">
        <v>19</v>
      </c>
      <c r="V2620" s="7">
        <v>20</v>
      </c>
      <c r="W2620" s="7">
        <v>21</v>
      </c>
      <c r="X2620" s="7">
        <v>22</v>
      </c>
      <c r="Y2620" s="7">
        <v>23</v>
      </c>
      <c r="Z2620" s="7">
        <v>24</v>
      </c>
      <c r="AA2620" s="7">
        <v>25</v>
      </c>
      <c r="AB2620" s="7">
        <v>26</v>
      </c>
      <c r="AC2620" s="7">
        <v>27</v>
      </c>
      <c r="AD2620" s="7">
        <v>28</v>
      </c>
      <c r="AE2620" s="14"/>
      <c r="AF2620" s="14"/>
      <c r="AG2620" s="14"/>
      <c r="AH2620" s="29"/>
      <c r="AI2620" s="25"/>
      <c r="AJ2620" s="7">
        <v>0</v>
      </c>
      <c r="AK2620" s="7">
        <v>1</v>
      </c>
      <c r="AL2620" s="7">
        <v>2</v>
      </c>
      <c r="AM2620" s="7">
        <v>3</v>
      </c>
      <c r="AN2620" s="7">
        <v>4</v>
      </c>
      <c r="AO2620" s="7">
        <v>5</v>
      </c>
      <c r="AP2620" s="7">
        <v>6</v>
      </c>
      <c r="AQ2620" s="7">
        <v>7</v>
      </c>
      <c r="AR2620" s="7">
        <v>8</v>
      </c>
      <c r="AS2620" s="7">
        <v>9</v>
      </c>
      <c r="AT2620" s="7">
        <v>10</v>
      </c>
      <c r="AU2620" s="7">
        <v>11</v>
      </c>
      <c r="AV2620" s="7">
        <v>12</v>
      </c>
      <c r="AW2620" s="7">
        <v>13</v>
      </c>
      <c r="AX2620" s="7">
        <v>14</v>
      </c>
      <c r="AY2620" s="25"/>
      <c r="AZ2620" s="7">
        <v>0</v>
      </c>
      <c r="BA2620" s="7">
        <v>1</v>
      </c>
      <c r="BB2620" s="7">
        <v>2</v>
      </c>
      <c r="BC2620" s="7">
        <v>3</v>
      </c>
      <c r="BD2620" s="7">
        <v>4</v>
      </c>
      <c r="BE2620" s="7">
        <v>5</v>
      </c>
      <c r="BF2620" s="7">
        <v>6</v>
      </c>
      <c r="BG2620" s="7">
        <v>7</v>
      </c>
      <c r="BH2620" s="7">
        <v>8</v>
      </c>
      <c r="BI2620" s="7">
        <v>9</v>
      </c>
      <c r="BJ2620" s="7">
        <v>10</v>
      </c>
      <c r="BK2620" s="7">
        <v>11</v>
      </c>
      <c r="BL2620" s="7">
        <v>12</v>
      </c>
      <c r="BM2620" s="7">
        <v>13</v>
      </c>
      <c r="BN2620" s="7">
        <v>14</v>
      </c>
      <c r="BO2620" s="25"/>
      <c r="BP2620" s="25"/>
      <c r="BQ2620" s="23"/>
      <c r="BR2620" s="7">
        <v>0</v>
      </c>
      <c r="BS2620" s="7">
        <v>1</v>
      </c>
      <c r="BT2620" s="7">
        <v>2</v>
      </c>
      <c r="BU2620" s="7">
        <v>3</v>
      </c>
      <c r="BV2620" s="7">
        <v>4</v>
      </c>
      <c r="BW2620" s="7">
        <v>5</v>
      </c>
      <c r="BX2620" s="7">
        <v>6</v>
      </c>
      <c r="BY2620" s="7">
        <v>7</v>
      </c>
      <c r="BZ2620" s="7">
        <v>8</v>
      </c>
      <c r="CA2620" s="7">
        <v>9</v>
      </c>
      <c r="CB2620" s="7">
        <v>10</v>
      </c>
      <c r="CC2620" s="7">
        <v>11</v>
      </c>
      <c r="CD2620" s="25"/>
      <c r="CE2620" s="7">
        <v>0</v>
      </c>
      <c r="CF2620" s="7">
        <v>1</v>
      </c>
      <c r="CG2620" s="7">
        <v>2</v>
      </c>
      <c r="CH2620" s="7">
        <v>3</v>
      </c>
      <c r="CI2620" s="7">
        <v>4</v>
      </c>
      <c r="CJ2620" s="7">
        <v>5</v>
      </c>
      <c r="CK2620" s="7">
        <v>6</v>
      </c>
      <c r="CL2620" s="7">
        <v>7</v>
      </c>
      <c r="CM2620" s="7">
        <v>8</v>
      </c>
      <c r="CN2620" s="7">
        <v>9</v>
      </c>
      <c r="CO2620" s="7">
        <v>10</v>
      </c>
      <c r="CP2620" s="7">
        <v>11</v>
      </c>
      <c r="CQ2620" s="25"/>
      <c r="CR2620" s="7">
        <v>0</v>
      </c>
      <c r="CS2620" s="7">
        <v>1</v>
      </c>
      <c r="CT2620" s="7">
        <v>2</v>
      </c>
      <c r="CU2620" s="7">
        <v>3</v>
      </c>
      <c r="CV2620" s="7">
        <v>4</v>
      </c>
      <c r="CW2620" s="7">
        <v>5</v>
      </c>
      <c r="CX2620" s="7">
        <v>6</v>
      </c>
      <c r="CY2620" s="7">
        <v>7</v>
      </c>
      <c r="CZ2620" s="7">
        <v>8</v>
      </c>
      <c r="DA2620" s="7">
        <v>9</v>
      </c>
      <c r="DB2620" s="7">
        <v>10</v>
      </c>
      <c r="DC2620" s="7">
        <v>11</v>
      </c>
      <c r="DD2620" s="25"/>
      <c r="DE2620" s="40"/>
      <c r="DF2620" s="50">
        <v>1</v>
      </c>
      <c r="DG2620" s="7">
        <v>0</v>
      </c>
      <c r="DH2620" s="7">
        <v>1</v>
      </c>
      <c r="DI2620" s="7">
        <v>2</v>
      </c>
      <c r="DJ2620" s="7">
        <v>3</v>
      </c>
      <c r="DK2620" s="7">
        <v>4</v>
      </c>
      <c r="DL2620" s="7">
        <v>5</v>
      </c>
      <c r="DM2620" s="7">
        <v>6</v>
      </c>
      <c r="DN2620" s="25"/>
      <c r="DO2620" s="50">
        <v>2</v>
      </c>
      <c r="DP2620" s="7">
        <v>0</v>
      </c>
      <c r="DQ2620" s="7">
        <v>1</v>
      </c>
      <c r="DR2620" s="7">
        <v>2</v>
      </c>
      <c r="DS2620" s="7">
        <v>3</v>
      </c>
      <c r="DT2620" s="7">
        <v>4</v>
      </c>
      <c r="DU2620" s="7">
        <v>5</v>
      </c>
      <c r="DV2620" s="7">
        <v>6</v>
      </c>
      <c r="DW2620" s="25"/>
      <c r="DX2620" s="50">
        <v>3</v>
      </c>
      <c r="DY2620" s="7">
        <v>0</v>
      </c>
      <c r="DZ2620" s="7">
        <v>1</v>
      </c>
      <c r="EA2620" s="7">
        <v>2</v>
      </c>
      <c r="EB2620" s="7">
        <v>3</v>
      </c>
      <c r="EC2620" s="7">
        <v>4</v>
      </c>
      <c r="ED2620" s="7">
        <v>5</v>
      </c>
      <c r="EE2620" s="7">
        <v>6</v>
      </c>
      <c r="EF2620" s="29"/>
      <c r="EG2620" s="23"/>
      <c r="EH2620" s="50">
        <v>1</v>
      </c>
      <c r="EI2620" s="7">
        <v>0</v>
      </c>
      <c r="EJ2620" s="7">
        <v>1</v>
      </c>
      <c r="EK2620" s="7">
        <v>2</v>
      </c>
      <c r="EL2620" s="7">
        <v>3</v>
      </c>
      <c r="EM2620" s="7">
        <v>4</v>
      </c>
      <c r="EN2620" s="14"/>
      <c r="EO2620" s="14"/>
      <c r="EP2620" s="14"/>
      <c r="EQ2620" s="14"/>
      <c r="ER2620" s="14"/>
      <c r="ES2620" s="14"/>
      <c r="ET2620" s="23"/>
      <c r="EU2620" s="7"/>
      <c r="EV2620" s="7" t="s">
        <v>1</v>
      </c>
      <c r="EW2620" s="14"/>
      <c r="EX2620" s="7"/>
      <c r="EY2620" s="7" t="s">
        <v>8</v>
      </c>
      <c r="EZ2620" s="14"/>
      <c r="FA2620" s="14"/>
      <c r="FB2620" s="14"/>
      <c r="FC2620" s="19"/>
    </row>
    <row r="2621" spans="1:159" x14ac:dyDescent="0.2">
      <c r="A2621" s="55"/>
      <c r="B2621" s="18">
        <v>1</v>
      </c>
      <c r="C2621" s="1">
        <f>学習データ!C2587*$B$37</f>
        <v>0</v>
      </c>
      <c r="D2621" s="1">
        <f>学習データ!D2587*$B$37</f>
        <v>0</v>
      </c>
      <c r="E2621" s="1">
        <f>学習データ!E2587*$B$37</f>
        <v>0</v>
      </c>
      <c r="F2621" s="1">
        <f>学習データ!F2587*$B$37</f>
        <v>0</v>
      </c>
      <c r="G2621" s="1">
        <f>学習データ!G2587*$B$37</f>
        <v>0</v>
      </c>
      <c r="H2621" s="1">
        <f>学習データ!H2587*$B$37</f>
        <v>0</v>
      </c>
      <c r="I2621" s="1">
        <f>学習データ!I2587*$B$37</f>
        <v>0</v>
      </c>
      <c r="J2621" s="1">
        <f>学習データ!J2587*$B$37</f>
        <v>0</v>
      </c>
      <c r="K2621" s="1">
        <f>学習データ!K2587*$B$37</f>
        <v>0</v>
      </c>
      <c r="L2621" s="1">
        <f>学習データ!L2587*$B$37</f>
        <v>0</v>
      </c>
      <c r="M2621" s="1">
        <f>学習データ!M2587*$B$37</f>
        <v>0</v>
      </c>
      <c r="N2621" s="1">
        <f>学習データ!N2587*$B$37</f>
        <v>0</v>
      </c>
      <c r="O2621" s="1">
        <f>学習データ!O2587*$B$37</f>
        <v>0</v>
      </c>
      <c r="P2621" s="1">
        <f>学習データ!P2587*$B$37</f>
        <v>0</v>
      </c>
      <c r="Q2621" s="1">
        <f>学習データ!Q2587*$B$37</f>
        <v>0</v>
      </c>
      <c r="R2621" s="1">
        <f>学習データ!R2587*$B$37</f>
        <v>0</v>
      </c>
      <c r="S2621" s="1">
        <f>学習データ!S2587*$B$37</f>
        <v>0</v>
      </c>
      <c r="T2621" s="1">
        <f>学習データ!T2587*$B$37</f>
        <v>0</v>
      </c>
      <c r="U2621" s="1">
        <f>学習データ!U2587*$B$37</f>
        <v>0</v>
      </c>
      <c r="V2621" s="1">
        <f>学習データ!V2587*$B$37</f>
        <v>0</v>
      </c>
      <c r="W2621" s="1">
        <f>学習データ!W2587*$B$37</f>
        <v>0</v>
      </c>
      <c r="X2621" s="1">
        <f>学習データ!X2587*$B$37</f>
        <v>0</v>
      </c>
      <c r="Y2621" s="1">
        <f>学習データ!Y2587*$B$37</f>
        <v>0</v>
      </c>
      <c r="Z2621" s="1">
        <f>学習データ!Z2587*$B$37</f>
        <v>0</v>
      </c>
      <c r="AA2621" s="1">
        <f>学習データ!AA2587*$B$37</f>
        <v>0</v>
      </c>
      <c r="AB2621" s="1">
        <f>学習データ!AB2587*$B$37</f>
        <v>0</v>
      </c>
      <c r="AC2621" s="1">
        <f>学習データ!AC2587*$B$37</f>
        <v>0</v>
      </c>
      <c r="AD2621" s="1">
        <f>学習データ!AD2587*$B$37</f>
        <v>0</v>
      </c>
      <c r="AE2621" s="14"/>
      <c r="AF2621" s="14"/>
      <c r="AG2621" s="14"/>
      <c r="AH2621" s="29"/>
      <c r="AI2621" s="25"/>
      <c r="AJ2621" s="7">
        <v>1</v>
      </c>
      <c r="AK2621" s="36">
        <f t="shared" ref="AK2621:AK2634" ca="1" si="13627">MAX(OFFSET(C2621,$B2620,B$40,2,2))*$AJ$37</f>
        <v>0</v>
      </c>
      <c r="AL2621" s="36">
        <f t="shared" ref="AL2621:AL2634" ca="1" si="13628">MAX(OFFSET(D2621,$B2620,C$40,2,2))*$AJ$37</f>
        <v>0</v>
      </c>
      <c r="AM2621" s="36">
        <f t="shared" ref="AM2621:AM2634" ca="1" si="13629">MAX(OFFSET(E2621,$B2620,D$40,2,2))*$AJ$37</f>
        <v>0</v>
      </c>
      <c r="AN2621" s="36">
        <f t="shared" ref="AN2621:AN2634" ca="1" si="13630">MAX(OFFSET(F2621,$B2620,E$40,2,2))*$AJ$37</f>
        <v>0</v>
      </c>
      <c r="AO2621" s="36">
        <f t="shared" ref="AO2621:AO2634" ca="1" si="13631">MAX(OFFSET(G2621,$B2620,F$40,2,2))*$AJ$37</f>
        <v>0</v>
      </c>
      <c r="AP2621" s="36">
        <f t="shared" ref="AP2621:AP2634" ca="1" si="13632">MAX(OFFSET(H2621,$B2620,G$40,2,2))*$AJ$37</f>
        <v>0</v>
      </c>
      <c r="AQ2621" s="36">
        <f t="shared" ref="AQ2621:AQ2634" ca="1" si="13633">MAX(OFFSET(I2621,$B2620,H$40,2,2))*$AJ$37</f>
        <v>0</v>
      </c>
      <c r="AR2621" s="36">
        <f t="shared" ref="AR2621:AR2634" ca="1" si="13634">MAX(OFFSET(J2621,$B2620,I$40,2,2))*$AJ$37</f>
        <v>0</v>
      </c>
      <c r="AS2621" s="36">
        <f t="shared" ref="AS2621:AS2634" ca="1" si="13635">MAX(OFFSET(K2621,$B2620,J$40,2,2))*$AJ$37</f>
        <v>0</v>
      </c>
      <c r="AT2621" s="36">
        <f t="shared" ref="AT2621:AT2634" ca="1" si="13636">MAX(OFFSET(L2621,$B2620,K$40,2,2))*$AJ$37</f>
        <v>0</v>
      </c>
      <c r="AU2621" s="36">
        <f t="shared" ref="AU2621:AU2634" ca="1" si="13637">MAX(OFFSET(M2621,$B2620,L$40,2,2))*$AJ$37</f>
        <v>0</v>
      </c>
      <c r="AV2621" s="36">
        <f t="shared" ref="AV2621:AV2634" ca="1" si="13638">MAX(OFFSET(N2621,$B2620,M$40,2,2))*$AJ$37</f>
        <v>0</v>
      </c>
      <c r="AW2621" s="36">
        <f t="shared" ref="AW2621:AW2634" ca="1" si="13639">MAX(OFFSET(O2621,$B2620,N$40,2,2))*$AJ$37</f>
        <v>0</v>
      </c>
      <c r="AX2621" s="36">
        <f t="shared" ref="AX2621:AX2634" ca="1" si="13640">MAX(OFFSET(P2621,$B2620,O$40,2,2))*$AJ$37</f>
        <v>0</v>
      </c>
      <c r="AY2621" s="25"/>
      <c r="AZ2621" s="7">
        <v>1</v>
      </c>
      <c r="BA2621" s="36">
        <f t="shared" ref="BA2621:BA2634" ca="1" si="13641">IF(AK2621&gt;$BA$37,AK2621*$BC$37,0)</f>
        <v>0</v>
      </c>
      <c r="BB2621" s="36">
        <f t="shared" ref="BB2621:BB2634" ca="1" si="13642">IF(AL2621&gt;$BA$37,AL2621*$BC$37,0)</f>
        <v>0</v>
      </c>
      <c r="BC2621" s="36">
        <f t="shared" ref="BC2621:BC2634" ca="1" si="13643">IF(AM2621&gt;$BA$37,AM2621*$BC$37,0)</f>
        <v>0</v>
      </c>
      <c r="BD2621" s="36">
        <f t="shared" ref="BD2621:BD2634" ca="1" si="13644">IF(AN2621&gt;$BA$37,AN2621*$BC$37,0)</f>
        <v>0</v>
      </c>
      <c r="BE2621" s="36">
        <f t="shared" ref="BE2621:BE2634" ca="1" si="13645">IF(AO2621&gt;$BA$37,AO2621*$BC$37,0)</f>
        <v>0</v>
      </c>
      <c r="BF2621" s="36">
        <f t="shared" ref="BF2621:BF2634" ca="1" si="13646">IF(AP2621&gt;$BA$37,AP2621*$BC$37,0)</f>
        <v>0</v>
      </c>
      <c r="BG2621" s="36">
        <f t="shared" ref="BG2621:BG2634" ca="1" si="13647">IF(AQ2621&gt;$BA$37,AQ2621*$BC$37,0)</f>
        <v>0</v>
      </c>
      <c r="BH2621" s="36">
        <f t="shared" ref="BH2621:BH2634" ca="1" si="13648">IF(AR2621&gt;$BA$37,AR2621*$BC$37,0)</f>
        <v>0</v>
      </c>
      <c r="BI2621" s="36">
        <f t="shared" ref="BI2621:BI2634" ca="1" si="13649">IF(AS2621&gt;$BA$37,AS2621*$BC$37,0)</f>
        <v>0</v>
      </c>
      <c r="BJ2621" s="36">
        <f t="shared" ref="BJ2621:BJ2634" ca="1" si="13650">IF(AT2621&gt;$BA$37,AT2621*$BC$37,0)</f>
        <v>0</v>
      </c>
      <c r="BK2621" s="36">
        <f t="shared" ref="BK2621:BK2634" ca="1" si="13651">IF(AU2621&gt;$BA$37,AU2621*$BC$37,0)</f>
        <v>0</v>
      </c>
      <c r="BL2621" s="36">
        <f t="shared" ref="BL2621:BL2634" ca="1" si="13652">IF(AV2621&gt;$BA$37,AV2621*$BC$37,0)</f>
        <v>0</v>
      </c>
      <c r="BM2621" s="36">
        <f t="shared" ref="BM2621:BM2634" ca="1" si="13653">IF(AW2621&gt;$BA$37,AW2621*$BC$37,0)</f>
        <v>0</v>
      </c>
      <c r="BN2621" s="36">
        <f t="shared" ref="BN2621:BN2634" ca="1" si="13654">IF(AX2621&gt;$BA$37,AX2621*$BC$37,0)</f>
        <v>0</v>
      </c>
      <c r="BO2621" s="25"/>
      <c r="BP2621" s="25"/>
      <c r="BQ2621" s="23"/>
      <c r="BR2621" s="7">
        <v>1</v>
      </c>
      <c r="BS2621" s="1">
        <f t="shared" ref="BS2621:BS2631" ca="1" si="13655">1/(1+EXP(-SUMPRODUCT($BS$15:$BV$18,BA2621:BD2624)+$BW$15))</f>
        <v>0.48160743256383232</v>
      </c>
      <c r="BT2621" s="1">
        <f t="shared" ref="BT2621:BT2631" ca="1" si="13656">1/(1+EXP(-SUMPRODUCT($BS$15:$BV$18,BB2621:BE2624)+$BW$15))</f>
        <v>0.48160743256383232</v>
      </c>
      <c r="BU2621" s="1">
        <f t="shared" ref="BU2621:BU2631" ca="1" si="13657">1/(1+EXP(-SUMPRODUCT($BS$15:$BV$18,BC2621:BF2624)+$BW$15))</f>
        <v>0.77419142538528485</v>
      </c>
      <c r="BV2621" s="1">
        <f t="shared" ref="BV2621:BV2631" ca="1" si="13658">1/(1+EXP(-SUMPRODUCT($BS$15:$BV$18,BD2621:BG2624)+$BW$15))</f>
        <v>0.90704553993895465</v>
      </c>
      <c r="BW2621" s="1">
        <f t="shared" ref="BW2621:BW2631" ca="1" si="13659">1/(1+EXP(-SUMPRODUCT($BS$15:$BV$18,BE2621:BH2624)+$BW$15))</f>
        <v>0.92226850509191771</v>
      </c>
      <c r="BX2621" s="1">
        <f t="shared" ref="BX2621:BX2631" ca="1" si="13660">1/(1+EXP(-SUMPRODUCT($BS$15:$BV$18,BF2621:BI2624)+$BW$15))</f>
        <v>0.98519395257395093</v>
      </c>
      <c r="BY2621" s="1">
        <f t="shared" ref="BY2621:BY2631" ca="1" si="13661">1/(1+EXP(-SUMPRODUCT($BS$15:$BV$18,BG2621:BJ2624)+$BW$15))</f>
        <v>0.98124175760714649</v>
      </c>
      <c r="BZ2621" s="1">
        <f t="shared" ref="BZ2621:BZ2631" ca="1" si="13662">1/(1+EXP(-SUMPRODUCT($BS$15:$BV$18,BH2621:BK2624)+$BW$15))</f>
        <v>0.98182954192068128</v>
      </c>
      <c r="CA2621" s="1">
        <f t="shared" ref="CA2621:CA2631" ca="1" si="13663">1/(1+EXP(-SUMPRODUCT($BS$15:$BV$18,BI2621:BL2624)+$BW$15))</f>
        <v>0.91635958078396162</v>
      </c>
      <c r="CB2621" s="1">
        <f t="shared" ref="CB2621:CB2631" ca="1" si="13664">1/(1+EXP(-SUMPRODUCT($BS$15:$BV$18,BJ2621:BM2624)+$BW$15))</f>
        <v>0.80863921518119963</v>
      </c>
      <c r="CC2621" s="1">
        <f t="shared" ref="CC2621:CC2631" ca="1" si="13665">1/(1+EXP(-SUMPRODUCT($BS$15:$BV$18,BK2621:BN2624)+$BW$15))</f>
        <v>0.52574831402129163</v>
      </c>
      <c r="CD2621" s="25"/>
      <c r="CE2621" s="7">
        <v>1</v>
      </c>
      <c r="CF2621" s="1">
        <f t="shared" ref="CF2621:CF2631" ca="1" si="13666">1/(1+EXP(-SUMPRODUCT($BS$19:$BV$22,BA2621:BD2624)+$BW$19))</f>
        <v>0.16845687140215862</v>
      </c>
      <c r="CG2621" s="1">
        <f t="shared" ref="CG2621:CG2631" ca="1" si="13667">1/(1+EXP(-SUMPRODUCT($BS$19:$BV$22,BB2621:BE2624)+$BW$19))</f>
        <v>0.16845687140215862</v>
      </c>
      <c r="CH2621" s="1">
        <f t="shared" ref="CH2621:CH2631" ca="1" si="13668">1/(1+EXP(-SUMPRODUCT($BS$19:$BV$22,BC2621:BF2624)+$BW$19))</f>
        <v>1.2484363811597213E-2</v>
      </c>
      <c r="CI2621" s="1">
        <f t="shared" ref="CI2621:CI2631" ca="1" si="13669">1/(1+EXP(-SUMPRODUCT($BS$19:$BV$22,BD2621:BG2624)+$BW$19))</f>
        <v>3.0205431302876236E-5</v>
      </c>
      <c r="CJ2621" s="1">
        <f t="shared" ref="CJ2621:CJ2631" ca="1" si="13670">1/(1+EXP(-SUMPRODUCT($BS$19:$BV$22,BE2621:BH2624)+$BW$19))</f>
        <v>2.6318534896038645E-4</v>
      </c>
      <c r="CK2621" s="1">
        <f t="shared" ref="CK2621:CK2631" ca="1" si="13671">1/(1+EXP(-SUMPRODUCT($BS$19:$BV$22,BF2621:BI2624)+$BW$19))</f>
        <v>1.5086241878656807E-5</v>
      </c>
      <c r="CL2621" s="1">
        <f t="shared" ref="CL2621:CL2631" ca="1" si="13672">1/(1+EXP(-SUMPRODUCT($BS$19:$BV$22,BG2621:BJ2624)+$BW$19))</f>
        <v>8.9991015895909754E-6</v>
      </c>
      <c r="CM2621" s="1">
        <f t="shared" ref="CM2621:CM2631" ca="1" si="13673">1/(1+EXP(-SUMPRODUCT($BS$19:$BV$22,BH2621:BK2624)+$BW$19))</f>
        <v>1.5132461098282744E-6</v>
      </c>
      <c r="CN2621" s="1">
        <f t="shared" ref="CN2621:CN2631" ca="1" si="13674">1/(1+EXP(-SUMPRODUCT($BS$19:$BV$22,BI2621:BL2624)+$BW$19))</f>
        <v>5.2197562018585063E-3</v>
      </c>
      <c r="CO2621" s="1">
        <f t="shared" ref="CO2621:CO2631" ca="1" si="13675">1/(1+EXP(-SUMPRODUCT($BS$19:$BV$22,BJ2621:BM2624)+$BW$19))</f>
        <v>2.2113021525263656E-2</v>
      </c>
      <c r="CP2621" s="1">
        <f t="shared" ref="CP2621:CP2631" ca="1" si="13676">1/(1+EXP(-SUMPRODUCT($BS$19:$BV$22,BK2621:BN2624)+$BW$19))</f>
        <v>0.239761131377971</v>
      </c>
      <c r="CQ2621" s="25"/>
      <c r="CR2621" s="7">
        <v>1</v>
      </c>
      <c r="CS2621" s="1">
        <f t="shared" ref="CS2621:CS2631" ca="1" si="13677">1/(1+EXP(-SUMPRODUCT($BS$23:$BV$26,BA2621:BD2624)+$BW$23))</f>
        <v>1.8689893644914347E-2</v>
      </c>
      <c r="CT2621" s="1">
        <f t="shared" ref="CT2621:CT2631" ca="1" si="13678">1/(1+EXP(-SUMPRODUCT($BS$23:$BV$26,BB2621:BE2624)+$BW$23))</f>
        <v>1.8689893644914347E-2</v>
      </c>
      <c r="CU2621" s="1">
        <f t="shared" ref="CU2621:CU2631" ca="1" si="13679">1/(1+EXP(-SUMPRODUCT($BS$23:$BV$26,BC2621:BF2624)+$BW$23))</f>
        <v>0.27940904152049484</v>
      </c>
      <c r="CV2621" s="1">
        <f t="shared" ref="CV2621:CV2631" ca="1" si="13680">1/(1+EXP(-SUMPRODUCT($BS$23:$BV$26,BD2621:BG2624)+$BW$23))</f>
        <v>0.40150180575180283</v>
      </c>
      <c r="CW2621" s="1">
        <f t="shared" ref="CW2621:CW2631" ca="1" si="13681">1/(1+EXP(-SUMPRODUCT($BS$23:$BV$26,BE2621:BH2624)+$BW$23))</f>
        <v>0.28497391620182561</v>
      </c>
      <c r="CX2621" s="1">
        <f t="shared" ref="CX2621:CX2631" ca="1" si="13682">1/(1+EXP(-SUMPRODUCT($BS$23:$BV$26,BF2621:BI2624)+$BW$23))</f>
        <v>0.53595197436455821</v>
      </c>
      <c r="CY2621" s="1">
        <f t="shared" ref="CY2621:CY2631" ca="1" si="13683">1/(1+EXP(-SUMPRODUCT($BS$23:$BV$26,BG2621:BJ2624)+$BW$23))</f>
        <v>0.57969504325748933</v>
      </c>
      <c r="CZ2621" s="1">
        <f t="shared" ref="CZ2621:CZ2631" ca="1" si="13684">1/(1+EXP(-SUMPRODUCT($BS$23:$BV$26,BH2621:BK2624)+$BW$23))</f>
        <v>0.26210715887077052</v>
      </c>
      <c r="DA2621" s="1">
        <f t="shared" ref="DA2621:DA2631" ca="1" si="13685">1/(1+EXP(-SUMPRODUCT($BS$23:$BV$26,BI2621:BL2624)+$BW$23))</f>
        <v>3.5749309255202991E-2</v>
      </c>
      <c r="DB2621" s="1">
        <f t="shared" ref="DB2621:DB2631" ca="1" si="13686">1/(1+EXP(-SUMPRODUCT($BS$23:$BV$26,BJ2621:BM2624)+$BW$23))</f>
        <v>2.8911544190462605E-2</v>
      </c>
      <c r="DC2621" s="1">
        <f t="shared" ref="DC2621:DC2631" ca="1" si="13687">1/(1+EXP(-SUMPRODUCT($BS$23:$BV$26,BK2621:BN2624)+$BW$23))</f>
        <v>5.5274051422111213E-3</v>
      </c>
      <c r="DD2621" s="25"/>
      <c r="DE2621" s="40"/>
      <c r="DF2621" s="50"/>
      <c r="DG2621" s="7">
        <v>1</v>
      </c>
      <c r="DH2621" s="1">
        <f t="shared" ref="DH2621:DH2626" ca="1" si="13688">MAX(OFFSET(BS2621,$BR2620,BR$40,2,2))*$DF$37</f>
        <v>0.48160743256383232</v>
      </c>
      <c r="DI2621" s="1">
        <f t="shared" ref="DI2621:DI2626" ca="1" si="13689">MAX(OFFSET(BT2621,$BR2620,BS$40,2,2))*$DF$37</f>
        <v>0.93576262874212612</v>
      </c>
      <c r="DJ2621" s="1">
        <f t="shared" ref="DJ2621:DJ2626" ca="1" si="13690">MAX(OFFSET(BU2621,$BR2620,BT$40,2,2))*$DF$37</f>
        <v>0.98552235582496395</v>
      </c>
      <c r="DK2621" s="1">
        <f t="shared" ref="DK2621:DK2626" ca="1" si="13691">MAX(OFFSET(BV2621,$BR2620,BU$40,2,2))*$DF$37</f>
        <v>0.98875143471839955</v>
      </c>
      <c r="DL2621" s="1">
        <f t="shared" ref="DL2621:DL2626" ca="1" si="13692">MAX(OFFSET(BW2621,$BR2620,BV$40,2,2))*$DF$37</f>
        <v>0.96355722607553218</v>
      </c>
      <c r="DM2621" s="1">
        <f t="shared" ref="DM2621:DM2626" ca="1" si="13693">MAX(OFFSET(BX2621,$BR2620,BW$40,2,2))*$DF$37</f>
        <v>0.7154737931508629</v>
      </c>
      <c r="DN2621" s="25"/>
      <c r="DO2621" s="50"/>
      <c r="DP2621" s="7">
        <v>1</v>
      </c>
      <c r="DQ2621" s="1">
        <f t="shared" ref="DQ2621:DQ2626" ca="1" si="13694">MAX(OFFSET(CF2621,$CE2620,CE$40,2,2))*$DF$37</f>
        <v>0.16845687140215862</v>
      </c>
      <c r="DR2621" s="1">
        <f t="shared" ref="DR2621:DR2626" ca="1" si="13695">MAX(OFFSET(CG2621,$CE2620,CF$40,2,2))*$DF$37</f>
        <v>0.92058574123771653</v>
      </c>
      <c r="DS2621" s="1">
        <f t="shared" ref="DS2621:DS2626" ca="1" si="13696">MAX(OFFSET(CH2621,$CE2620,CG$40,2,2))*$DF$37</f>
        <v>0.99927063937394334</v>
      </c>
      <c r="DT2621" s="1">
        <f t="shared" ref="DT2621:DT2626" ca="1" si="13697">MAX(OFFSET(CI2621,$CE2620,CH$40,2,2))*$DF$37</f>
        <v>0.93331515856722713</v>
      </c>
      <c r="DU2621" s="1">
        <f t="shared" ref="DU2621:DU2626" ca="1" si="13698">MAX(OFFSET(CJ2621,$CE2620,CI$40,2,2))*$DF$37</f>
        <v>5.8629401192894469E-2</v>
      </c>
      <c r="DV2621" s="1">
        <f t="shared" ref="DV2621:DV2626" ca="1" si="13699">MAX(OFFSET(CK2621,$CE2620,CJ$40,2,2))*$DF$37</f>
        <v>0.239761131377971</v>
      </c>
      <c r="DW2621" s="25"/>
      <c r="DX2621" s="50"/>
      <c r="DY2621" s="7">
        <v>1</v>
      </c>
      <c r="DZ2621" s="1">
        <f t="shared" ref="DZ2621:DZ2626" ca="1" si="13700">MAX(OFFSET(CS2621,$CR2620,CR$40,2,2))*$DF$37</f>
        <v>1.8689893644914347E-2</v>
      </c>
      <c r="EA2621" s="1">
        <f t="shared" ref="EA2621:EA2626" ca="1" si="13701">MAX(OFFSET(CT2621,$CR2620,CS$40,2,2))*$DF$37</f>
        <v>0.85793638012767348</v>
      </c>
      <c r="EB2621" s="1">
        <f t="shared" ref="EB2621:EB2626" ca="1" si="13702">MAX(OFFSET(CU2621,$CR2620,CT$40,2,2))*$DF$37</f>
        <v>0.9968113447282213</v>
      </c>
      <c r="EC2621" s="1">
        <f t="shared" ref="EC2621:EC2626" ca="1" si="13703">MAX(OFFSET(CV2621,$CR2620,CU$40,2,2))*$DF$37</f>
        <v>0.99766352917401691</v>
      </c>
      <c r="ED2621" s="1">
        <f t="shared" ref="ED2621:ED2626" ca="1" si="13704">MAX(OFFSET(CW2621,$CR2620,CV$40,2,2))*$DF$37</f>
        <v>0.72779033357890144</v>
      </c>
      <c r="EE2621" s="1">
        <f t="shared" ref="EE2621:EE2626" ca="1" si="13705">MAX(OFFSET(CX2621,$CR2620,CW$40,2,2))*$DF$37</f>
        <v>3.244808117042651E-2</v>
      </c>
      <c r="EF2621" s="29"/>
      <c r="EG2621" s="23"/>
      <c r="EH2621" s="50"/>
      <c r="EI2621" s="7">
        <v>1</v>
      </c>
      <c r="EJ2621" s="1">
        <f t="shared" ref="EJ2621:EJ2624" ca="1" si="13706">1/(1+EXP(-SUMPRODUCT($EI$20:$EK$22,DH2621:DJ2623)+$EL$20))</f>
        <v>0.99817791415511481</v>
      </c>
      <c r="EK2621" s="1">
        <f t="shared" ref="EK2621:EK2624" ca="1" si="13707">1/(1+EXP(-SUMPRODUCT($EI$20:$EK$22,DI2621:DK2623)+$EL$20))</f>
        <v>0.99946483411576459</v>
      </c>
      <c r="EL2621" s="1">
        <f t="shared" ref="EL2621:EL2624" ca="1" si="13708">1/(1+EXP(-SUMPRODUCT($EI$20:$EK$22,DJ2621:DL2623)+$EL$20))</f>
        <v>0.99956021355175684</v>
      </c>
      <c r="EM2621" s="1">
        <f t="shared" ref="EM2621:EM2624" ca="1" si="13709">1/(1+EXP(-SUMPRODUCT($EI$20:$EK$22,DK2621:DM2623)+$EL$20))</f>
        <v>0.99929993731060962</v>
      </c>
      <c r="EN2621" s="14"/>
      <c r="EO2621" s="14"/>
      <c r="EP2621" s="14"/>
      <c r="EQ2621" s="14"/>
      <c r="ER2621" s="14"/>
      <c r="ES2621" s="14"/>
      <c r="ET2621" s="23"/>
      <c r="EU2621" s="7">
        <v>0</v>
      </c>
      <c r="EV2621" s="1"/>
      <c r="EW2621" s="14"/>
      <c r="EX2621" s="7">
        <v>0</v>
      </c>
      <c r="EY2621" s="1"/>
      <c r="EZ2621" s="14"/>
      <c r="FA2621" s="27" t="s">
        <v>10</v>
      </c>
      <c r="FB2621" s="1">
        <f t="shared" ref="FB2621" ca="1" si="13710">SUM(EY2621:EY2630)</f>
        <v>4.022549440385043E-9</v>
      </c>
      <c r="FC2621" s="19"/>
    </row>
    <row r="2622" spans="1:159" x14ac:dyDescent="0.2">
      <c r="A2622" s="55"/>
      <c r="B2622" s="18">
        <v>2</v>
      </c>
      <c r="C2622" s="1">
        <f>学習データ!C2588*$B$37</f>
        <v>0</v>
      </c>
      <c r="D2622" s="1">
        <f>学習データ!D2588*$B$37</f>
        <v>0</v>
      </c>
      <c r="E2622" s="1">
        <f>学習データ!E2588*$B$37</f>
        <v>0</v>
      </c>
      <c r="F2622" s="1">
        <f>学習データ!F2588*$B$37</f>
        <v>0</v>
      </c>
      <c r="G2622" s="1">
        <f>学習データ!G2588*$B$37</f>
        <v>0</v>
      </c>
      <c r="H2622" s="1">
        <f>学習データ!H2588*$B$37</f>
        <v>0</v>
      </c>
      <c r="I2622" s="1">
        <f>学習データ!I2588*$B$37</f>
        <v>0</v>
      </c>
      <c r="J2622" s="1">
        <f>学習データ!J2588*$B$37</f>
        <v>0</v>
      </c>
      <c r="K2622" s="1">
        <f>学習データ!K2588*$B$37</f>
        <v>0</v>
      </c>
      <c r="L2622" s="1">
        <f>学習データ!L2588*$B$37</f>
        <v>0</v>
      </c>
      <c r="M2622" s="1">
        <f>学習データ!M2588*$B$37</f>
        <v>0</v>
      </c>
      <c r="N2622" s="1">
        <f>学習データ!N2588*$B$37</f>
        <v>0</v>
      </c>
      <c r="O2622" s="1">
        <f>学習データ!O2588*$B$37</f>
        <v>0</v>
      </c>
      <c r="P2622" s="1">
        <f>学習データ!P2588*$B$37</f>
        <v>0</v>
      </c>
      <c r="Q2622" s="1">
        <f>学習データ!Q2588*$B$37</f>
        <v>0</v>
      </c>
      <c r="R2622" s="1">
        <f>学習データ!R2588*$B$37</f>
        <v>0</v>
      </c>
      <c r="S2622" s="1">
        <f>学習データ!S2588*$B$37</f>
        <v>0</v>
      </c>
      <c r="T2622" s="1">
        <f>学習データ!T2588*$B$37</f>
        <v>0</v>
      </c>
      <c r="U2622" s="1">
        <f>学習データ!U2588*$B$37</f>
        <v>0</v>
      </c>
      <c r="V2622" s="1">
        <f>学習データ!V2588*$B$37</f>
        <v>0</v>
      </c>
      <c r="W2622" s="1">
        <f>学習データ!W2588*$B$37</f>
        <v>0</v>
      </c>
      <c r="X2622" s="1">
        <f>学習データ!X2588*$B$37</f>
        <v>0</v>
      </c>
      <c r="Y2622" s="1">
        <f>学習データ!Y2588*$B$37</f>
        <v>0</v>
      </c>
      <c r="Z2622" s="1">
        <f>学習データ!Z2588*$B$37</f>
        <v>0</v>
      </c>
      <c r="AA2622" s="1">
        <f>学習データ!AA2588*$B$37</f>
        <v>0</v>
      </c>
      <c r="AB2622" s="1">
        <f>学習データ!AB2588*$B$37</f>
        <v>0</v>
      </c>
      <c r="AC2622" s="1">
        <f>学習データ!AC2588*$B$37</f>
        <v>0</v>
      </c>
      <c r="AD2622" s="1">
        <f>学習データ!AD2588*$B$37</f>
        <v>0</v>
      </c>
      <c r="AE2622" s="14"/>
      <c r="AF2622" s="14"/>
      <c r="AG2622" s="14"/>
      <c r="AH2622" s="29"/>
      <c r="AI2622" s="25"/>
      <c r="AJ2622" s="7">
        <v>2</v>
      </c>
      <c r="AK2622" s="36">
        <f t="shared" ca="1" si="13627"/>
        <v>0</v>
      </c>
      <c r="AL2622" s="36">
        <f t="shared" ca="1" si="13628"/>
        <v>0</v>
      </c>
      <c r="AM2622" s="36">
        <f t="shared" ca="1" si="13629"/>
        <v>0</v>
      </c>
      <c r="AN2622" s="36">
        <f t="shared" ca="1" si="13630"/>
        <v>0</v>
      </c>
      <c r="AO2622" s="36">
        <f t="shared" ca="1" si="13631"/>
        <v>0</v>
      </c>
      <c r="AP2622" s="36">
        <f t="shared" ca="1" si="13632"/>
        <v>0</v>
      </c>
      <c r="AQ2622" s="36">
        <f t="shared" ca="1" si="13633"/>
        <v>0</v>
      </c>
      <c r="AR2622" s="36">
        <f t="shared" ca="1" si="13634"/>
        <v>0</v>
      </c>
      <c r="AS2622" s="36">
        <f t="shared" ca="1" si="13635"/>
        <v>0</v>
      </c>
      <c r="AT2622" s="36">
        <f t="shared" ca="1" si="13636"/>
        <v>0</v>
      </c>
      <c r="AU2622" s="36">
        <f t="shared" ca="1" si="13637"/>
        <v>0</v>
      </c>
      <c r="AV2622" s="36">
        <f t="shared" ca="1" si="13638"/>
        <v>0</v>
      </c>
      <c r="AW2622" s="36">
        <f t="shared" ca="1" si="13639"/>
        <v>0</v>
      </c>
      <c r="AX2622" s="36">
        <f t="shared" ca="1" si="13640"/>
        <v>0</v>
      </c>
      <c r="AY2622" s="25"/>
      <c r="AZ2622" s="7">
        <v>2</v>
      </c>
      <c r="BA2622" s="36">
        <f t="shared" ca="1" si="13641"/>
        <v>0</v>
      </c>
      <c r="BB2622" s="36">
        <f t="shared" ca="1" si="13642"/>
        <v>0</v>
      </c>
      <c r="BC2622" s="36">
        <f t="shared" ca="1" si="13643"/>
        <v>0</v>
      </c>
      <c r="BD2622" s="36">
        <f t="shared" ca="1" si="13644"/>
        <v>0</v>
      </c>
      <c r="BE2622" s="36">
        <f t="shared" ca="1" si="13645"/>
        <v>0</v>
      </c>
      <c r="BF2622" s="36">
        <f t="shared" ca="1" si="13646"/>
        <v>0</v>
      </c>
      <c r="BG2622" s="36">
        <f t="shared" ca="1" si="13647"/>
        <v>0</v>
      </c>
      <c r="BH2622" s="36">
        <f t="shared" ca="1" si="13648"/>
        <v>0</v>
      </c>
      <c r="BI2622" s="36">
        <f t="shared" ca="1" si="13649"/>
        <v>0</v>
      </c>
      <c r="BJ2622" s="36">
        <f t="shared" ca="1" si="13650"/>
        <v>0</v>
      </c>
      <c r="BK2622" s="36">
        <f t="shared" ca="1" si="13651"/>
        <v>0</v>
      </c>
      <c r="BL2622" s="36">
        <f t="shared" ca="1" si="13652"/>
        <v>0</v>
      </c>
      <c r="BM2622" s="36">
        <f t="shared" ca="1" si="13653"/>
        <v>0</v>
      </c>
      <c r="BN2622" s="36">
        <f t="shared" ca="1" si="13654"/>
        <v>0</v>
      </c>
      <c r="BO2622" s="25"/>
      <c r="BP2622" s="25"/>
      <c r="BQ2622" s="23"/>
      <c r="BR2622" s="7">
        <v>2</v>
      </c>
      <c r="BS2622" s="1">
        <f t="shared" ca="1" si="13655"/>
        <v>0.48160743256383232</v>
      </c>
      <c r="BT2622" s="1">
        <f t="shared" ca="1" si="13656"/>
        <v>0.48160743256383232</v>
      </c>
      <c r="BU2622" s="1">
        <f t="shared" ca="1" si="13657"/>
        <v>0.71450584737604395</v>
      </c>
      <c r="BV2622" s="1">
        <f t="shared" ca="1" si="13658"/>
        <v>0.93576262874212612</v>
      </c>
      <c r="BW2622" s="1">
        <f t="shared" ca="1" si="13659"/>
        <v>0.97361093432907952</v>
      </c>
      <c r="BX2622" s="1">
        <f t="shared" ca="1" si="13660"/>
        <v>0.98552235582496395</v>
      </c>
      <c r="BY2622" s="1">
        <f t="shared" ca="1" si="13661"/>
        <v>0.98676789832568268</v>
      </c>
      <c r="BZ2622" s="1">
        <f t="shared" ca="1" si="13662"/>
        <v>0.98875143471839955</v>
      </c>
      <c r="CA2622" s="1">
        <f t="shared" ca="1" si="13663"/>
        <v>0.96355722607553218</v>
      </c>
      <c r="CB2622" s="1">
        <f t="shared" ca="1" si="13664"/>
        <v>0.89981185144877107</v>
      </c>
      <c r="CC2622" s="1">
        <f t="shared" ca="1" si="13665"/>
        <v>0.7154737931508629</v>
      </c>
      <c r="CD2622" s="25"/>
      <c r="CE2622" s="7">
        <v>2</v>
      </c>
      <c r="CF2622" s="1">
        <f t="shared" ca="1" si="13666"/>
        <v>0.16845687140215862</v>
      </c>
      <c r="CG2622" s="1">
        <f t="shared" ca="1" si="13667"/>
        <v>0.16845687140215862</v>
      </c>
      <c r="CH2622" s="1">
        <f t="shared" ca="1" si="13668"/>
        <v>0.69754818538110452</v>
      </c>
      <c r="CI2622" s="1">
        <f t="shared" ca="1" si="13669"/>
        <v>0.92058574123771653</v>
      </c>
      <c r="CJ2622" s="1">
        <f t="shared" ca="1" si="13670"/>
        <v>0.92665390413874382</v>
      </c>
      <c r="CK2622" s="1">
        <f t="shared" ca="1" si="13671"/>
        <v>0.99927063937394334</v>
      </c>
      <c r="CL2622" s="1">
        <f t="shared" ca="1" si="13672"/>
        <v>0.93331515856722713</v>
      </c>
      <c r="CM2622" s="1">
        <f t="shared" ca="1" si="13673"/>
        <v>0.28605049824216205</v>
      </c>
      <c r="CN2622" s="1">
        <f t="shared" ca="1" si="13674"/>
        <v>5.9191284138280641E-4</v>
      </c>
      <c r="CO2622" s="1">
        <f t="shared" ca="1" si="13675"/>
        <v>5.8629401192894469E-2</v>
      </c>
      <c r="CP2622" s="1">
        <f t="shared" ca="1" si="13676"/>
        <v>5.7041796910997637E-2</v>
      </c>
      <c r="CQ2622" s="25"/>
      <c r="CR2622" s="7">
        <v>2</v>
      </c>
      <c r="CS2622" s="1">
        <f t="shared" ca="1" si="13677"/>
        <v>1.8689893644914347E-2</v>
      </c>
      <c r="CT2622" s="1">
        <f t="shared" ca="1" si="13678"/>
        <v>1.8689893644914347E-2</v>
      </c>
      <c r="CU2622" s="1">
        <f t="shared" ca="1" si="13679"/>
        <v>0.55084764933581631</v>
      </c>
      <c r="CV2622" s="1">
        <f t="shared" ca="1" si="13680"/>
        <v>0.85793638012767348</v>
      </c>
      <c r="CW2622" s="1">
        <f t="shared" ca="1" si="13681"/>
        <v>0.72337186523567942</v>
      </c>
      <c r="CX2622" s="1">
        <f t="shared" ca="1" si="13682"/>
        <v>0.9968113447282213</v>
      </c>
      <c r="CY2622" s="1">
        <f t="shared" ca="1" si="13683"/>
        <v>0.99766352917401691</v>
      </c>
      <c r="CZ2622" s="1">
        <f t="shared" ca="1" si="13684"/>
        <v>0.96293507796558442</v>
      </c>
      <c r="DA2622" s="1">
        <f t="shared" ca="1" si="13685"/>
        <v>0.72779033357890144</v>
      </c>
      <c r="DB2622" s="1">
        <f t="shared" ca="1" si="13686"/>
        <v>0.24384993911597205</v>
      </c>
      <c r="DC2622" s="1">
        <f t="shared" ca="1" si="13687"/>
        <v>3.244808117042651E-2</v>
      </c>
      <c r="DD2622" s="25"/>
      <c r="DE2622" s="40"/>
      <c r="DF2622" s="50"/>
      <c r="DG2622" s="7">
        <v>2</v>
      </c>
      <c r="DH2622" s="1">
        <f t="shared" ca="1" si="13688"/>
        <v>0.48160743256383232</v>
      </c>
      <c r="DI2622" s="1">
        <f t="shared" ca="1" si="13689"/>
        <v>0.85791999116642292</v>
      </c>
      <c r="DJ2622" s="1">
        <f t="shared" ca="1" si="13690"/>
        <v>0.88259137336911919</v>
      </c>
      <c r="DK2622" s="1">
        <f t="shared" ca="1" si="13691"/>
        <v>0.98531875514501821</v>
      </c>
      <c r="DL2622" s="1">
        <f t="shared" ca="1" si="13692"/>
        <v>0.97491798229540683</v>
      </c>
      <c r="DM2622" s="1">
        <f t="shared" ca="1" si="13693"/>
        <v>0.78179695696649976</v>
      </c>
      <c r="DN2622" s="25"/>
      <c r="DO2622" s="50"/>
      <c r="DP2622" s="7">
        <v>2</v>
      </c>
      <c r="DQ2622" s="1">
        <f t="shared" ca="1" si="13694"/>
        <v>0.16845687140215862</v>
      </c>
      <c r="DR2622" s="1">
        <f t="shared" ca="1" si="13695"/>
        <v>0.99999189588333914</v>
      </c>
      <c r="DS2622" s="1">
        <f t="shared" ca="1" si="13696"/>
        <v>0.99999973767257244</v>
      </c>
      <c r="DT2622" s="1">
        <f t="shared" ca="1" si="13697"/>
        <v>0.99999998393457168</v>
      </c>
      <c r="DU2622" s="1">
        <f t="shared" ca="1" si="13698"/>
        <v>0.99996088882719336</v>
      </c>
      <c r="DV2622" s="1">
        <f t="shared" ca="1" si="13699"/>
        <v>0.99687771992139518</v>
      </c>
      <c r="DW2622" s="25"/>
      <c r="DX2622" s="50"/>
      <c r="DY2622" s="7">
        <v>2</v>
      </c>
      <c r="DZ2622" s="1">
        <f t="shared" ca="1" si="13700"/>
        <v>1.8689893644914347E-2</v>
      </c>
      <c r="EA2622" s="1">
        <f t="shared" ca="1" si="13701"/>
        <v>0.24778377584071937</v>
      </c>
      <c r="EB2622" s="1">
        <f t="shared" ca="1" si="13702"/>
        <v>0.86514691368538366</v>
      </c>
      <c r="EC2622" s="1">
        <f t="shared" ca="1" si="13703"/>
        <v>0.97991728296624558</v>
      </c>
      <c r="ED2622" s="1">
        <f t="shared" ca="1" si="13704"/>
        <v>0.86086955972191337</v>
      </c>
      <c r="EE2622" s="1">
        <f t="shared" ca="1" si="13705"/>
        <v>0.104161607113111</v>
      </c>
      <c r="EF2622" s="29"/>
      <c r="EG2622" s="23"/>
      <c r="EH2622" s="50"/>
      <c r="EI2622" s="7">
        <v>2</v>
      </c>
      <c r="EJ2622" s="1">
        <f t="shared" ca="1" si="13706"/>
        <v>0.99886439660190085</v>
      </c>
      <c r="EK2622" s="1">
        <f t="shared" ca="1" si="13707"/>
        <v>0.99946625344016693</v>
      </c>
      <c r="EL2622" s="1">
        <f t="shared" ca="1" si="13708"/>
        <v>0.9995436498932172</v>
      </c>
      <c r="EM2622" s="1">
        <f t="shared" ca="1" si="13709"/>
        <v>0.99930588323513536</v>
      </c>
      <c r="EN2622" s="14"/>
      <c r="EO2622" s="14" t="s">
        <v>30</v>
      </c>
      <c r="EP2622" s="14"/>
      <c r="EQ2622" s="14"/>
      <c r="ER2622" s="14"/>
      <c r="ES2622" s="14"/>
      <c r="ET2622" s="23"/>
      <c r="EU2622" s="7">
        <v>1</v>
      </c>
      <c r="EV2622" s="1"/>
      <c r="EW2622" s="14"/>
      <c r="EX2622" s="7">
        <v>1</v>
      </c>
      <c r="EY2622" s="1"/>
      <c r="EZ2622" s="14"/>
      <c r="FA2622" s="14"/>
      <c r="FB2622" s="14"/>
      <c r="FC2622" s="19"/>
    </row>
    <row r="2623" spans="1:159" x14ac:dyDescent="0.2">
      <c r="A2623" s="55"/>
      <c r="B2623" s="18">
        <v>3</v>
      </c>
      <c r="C2623" s="1">
        <f>学習データ!C2589*$B$37</f>
        <v>0</v>
      </c>
      <c r="D2623" s="1">
        <f>学習データ!D2589*$B$37</f>
        <v>0</v>
      </c>
      <c r="E2623" s="1">
        <f>学習データ!E2589*$B$37</f>
        <v>0</v>
      </c>
      <c r="F2623" s="1">
        <f>学習データ!F2589*$B$37</f>
        <v>0</v>
      </c>
      <c r="G2623" s="1">
        <f>学習データ!G2589*$B$37</f>
        <v>0</v>
      </c>
      <c r="H2623" s="1">
        <f>学習データ!H2589*$B$37</f>
        <v>0</v>
      </c>
      <c r="I2623" s="1">
        <f>学習データ!I2589*$B$37</f>
        <v>0</v>
      </c>
      <c r="J2623" s="1">
        <f>学習データ!J2589*$B$37</f>
        <v>0</v>
      </c>
      <c r="K2623" s="1">
        <f>学習データ!K2589*$B$37</f>
        <v>0</v>
      </c>
      <c r="L2623" s="1">
        <f>学習データ!L2589*$B$37</f>
        <v>0</v>
      </c>
      <c r="M2623" s="1">
        <f>学習データ!M2589*$B$37</f>
        <v>0</v>
      </c>
      <c r="N2623" s="1">
        <f>学習データ!N2589*$B$37</f>
        <v>0</v>
      </c>
      <c r="O2623" s="1">
        <f>学習データ!O2589*$B$37</f>
        <v>0</v>
      </c>
      <c r="P2623" s="1">
        <f>学習データ!P2589*$B$37</f>
        <v>0</v>
      </c>
      <c r="Q2623" s="1">
        <f>学習データ!Q2589*$B$37</f>
        <v>0</v>
      </c>
      <c r="R2623" s="1">
        <f>学習データ!R2589*$B$37</f>
        <v>0</v>
      </c>
      <c r="S2623" s="1">
        <f>学習データ!S2589*$B$37</f>
        <v>0</v>
      </c>
      <c r="T2623" s="1">
        <f>学習データ!T2589*$B$37</f>
        <v>0</v>
      </c>
      <c r="U2623" s="1">
        <f>学習データ!U2589*$B$37</f>
        <v>0</v>
      </c>
      <c r="V2623" s="1">
        <f>学習データ!V2589*$B$37</f>
        <v>0</v>
      </c>
      <c r="W2623" s="1">
        <f>学習データ!W2589*$B$37</f>
        <v>0</v>
      </c>
      <c r="X2623" s="1">
        <f>学習データ!X2589*$B$37</f>
        <v>0</v>
      </c>
      <c r="Y2623" s="1">
        <f>学習データ!Y2589*$B$37</f>
        <v>0</v>
      </c>
      <c r="Z2623" s="1">
        <f>学習データ!Z2589*$B$37</f>
        <v>0</v>
      </c>
      <c r="AA2623" s="1">
        <f>学習データ!AA2589*$B$37</f>
        <v>0</v>
      </c>
      <c r="AB2623" s="1">
        <f>学習データ!AB2589*$B$37</f>
        <v>0</v>
      </c>
      <c r="AC2623" s="1">
        <f>学習データ!AC2589*$B$37</f>
        <v>0</v>
      </c>
      <c r="AD2623" s="1">
        <f>学習データ!AD2589*$B$37</f>
        <v>0</v>
      </c>
      <c r="AE2623" s="14"/>
      <c r="AF2623" s="14"/>
      <c r="AG2623" s="14"/>
      <c r="AH2623" s="29"/>
      <c r="AI2623" s="25"/>
      <c r="AJ2623" s="7">
        <v>3</v>
      </c>
      <c r="AK2623" s="36">
        <f t="shared" ca="1" si="13627"/>
        <v>0</v>
      </c>
      <c r="AL2623" s="36">
        <f t="shared" ca="1" si="13628"/>
        <v>0</v>
      </c>
      <c r="AM2623" s="36">
        <f t="shared" ca="1" si="13629"/>
        <v>0</v>
      </c>
      <c r="AN2623" s="36">
        <f t="shared" ca="1" si="13630"/>
        <v>0</v>
      </c>
      <c r="AO2623" s="36">
        <f t="shared" ca="1" si="13631"/>
        <v>1.5686274509803921E-2</v>
      </c>
      <c r="AP2623" s="36">
        <f t="shared" ca="1" si="13632"/>
        <v>0.99215686274509807</v>
      </c>
      <c r="AQ2623" s="36">
        <f t="shared" ca="1" si="13633"/>
        <v>1</v>
      </c>
      <c r="AR2623" s="36">
        <f t="shared" ca="1" si="13634"/>
        <v>0.99607843137254903</v>
      </c>
      <c r="AS2623" s="36">
        <f t="shared" ca="1" si="13635"/>
        <v>0.99607843137254903</v>
      </c>
      <c r="AT2623" s="36">
        <f t="shared" ca="1" si="13636"/>
        <v>0.99215686274509807</v>
      </c>
      <c r="AU2623" s="36">
        <f t="shared" ca="1" si="13637"/>
        <v>0.70588235294117641</v>
      </c>
      <c r="AV2623" s="36">
        <f t="shared" ca="1" si="13638"/>
        <v>3.9215686274509803E-3</v>
      </c>
      <c r="AW2623" s="36">
        <f t="shared" ca="1" si="13639"/>
        <v>0</v>
      </c>
      <c r="AX2623" s="36">
        <f t="shared" ca="1" si="13640"/>
        <v>0</v>
      </c>
      <c r="AY2623" s="25"/>
      <c r="AZ2623" s="7">
        <v>3</v>
      </c>
      <c r="BA2623" s="36">
        <f t="shared" ca="1" si="13641"/>
        <v>0</v>
      </c>
      <c r="BB2623" s="36">
        <f t="shared" ca="1" si="13642"/>
        <v>0</v>
      </c>
      <c r="BC2623" s="36">
        <f t="shared" ca="1" si="13643"/>
        <v>0</v>
      </c>
      <c r="BD2623" s="36">
        <f t="shared" ca="1" si="13644"/>
        <v>0</v>
      </c>
      <c r="BE2623" s="36">
        <f t="shared" ca="1" si="13645"/>
        <v>0</v>
      </c>
      <c r="BF2623" s="36">
        <f t="shared" ca="1" si="13646"/>
        <v>0.99215686274509807</v>
      </c>
      <c r="BG2623" s="36">
        <f t="shared" ca="1" si="13647"/>
        <v>1</v>
      </c>
      <c r="BH2623" s="36">
        <f t="shared" ca="1" si="13648"/>
        <v>0.99607843137254903</v>
      </c>
      <c r="BI2623" s="36">
        <f t="shared" ca="1" si="13649"/>
        <v>0.99607843137254903</v>
      </c>
      <c r="BJ2623" s="36">
        <f t="shared" ca="1" si="13650"/>
        <v>0.99215686274509807</v>
      </c>
      <c r="BK2623" s="36">
        <f t="shared" ca="1" si="13651"/>
        <v>0</v>
      </c>
      <c r="BL2623" s="36">
        <f t="shared" ca="1" si="13652"/>
        <v>0</v>
      </c>
      <c r="BM2623" s="36">
        <f t="shared" ca="1" si="13653"/>
        <v>0</v>
      </c>
      <c r="BN2623" s="36">
        <f t="shared" ca="1" si="13654"/>
        <v>0</v>
      </c>
      <c r="BO2623" s="25"/>
      <c r="BP2623" s="25"/>
      <c r="BQ2623" s="23"/>
      <c r="BR2623" s="7">
        <v>3</v>
      </c>
      <c r="BS2623" s="1">
        <f t="shared" ca="1" si="13655"/>
        <v>0.48160743256383232</v>
      </c>
      <c r="BT2623" s="1">
        <f t="shared" ca="1" si="13656"/>
        <v>0.48160743256383232</v>
      </c>
      <c r="BU2623" s="1">
        <f t="shared" ca="1" si="13657"/>
        <v>0.67343603968070243</v>
      </c>
      <c r="BV2623" s="1">
        <f t="shared" ca="1" si="13658"/>
        <v>0.85791999116642292</v>
      </c>
      <c r="BW2623" s="1">
        <f t="shared" ca="1" si="13659"/>
        <v>0.87676164497328568</v>
      </c>
      <c r="BX2623" s="1">
        <f t="shared" ca="1" si="13660"/>
        <v>0.88259137336911919</v>
      </c>
      <c r="BY2623" s="1">
        <f t="shared" ca="1" si="13661"/>
        <v>0.96798022428062791</v>
      </c>
      <c r="BZ2623" s="1">
        <f t="shared" ca="1" si="13662"/>
        <v>0.98531875514501821</v>
      </c>
      <c r="CA2623" s="1">
        <f t="shared" ca="1" si="13663"/>
        <v>0.97491798229540683</v>
      </c>
      <c r="CB2623" s="1">
        <f t="shared" ca="1" si="13664"/>
        <v>0.89992504697210984</v>
      </c>
      <c r="CC2623" s="1">
        <f t="shared" ca="1" si="13665"/>
        <v>0.76479355774539159</v>
      </c>
      <c r="CD2623" s="25"/>
      <c r="CE2623" s="7">
        <v>3</v>
      </c>
      <c r="CF2623" s="1">
        <f t="shared" ca="1" si="13666"/>
        <v>0.16845687140215862</v>
      </c>
      <c r="CG2623" s="1">
        <f t="shared" ca="1" si="13667"/>
        <v>0.16845687140215862</v>
      </c>
      <c r="CH2623" s="1">
        <f t="shared" ca="1" si="13668"/>
        <v>0.67329271780803013</v>
      </c>
      <c r="CI2623" s="1">
        <f t="shared" ca="1" si="13669"/>
        <v>0.99999189588333914</v>
      </c>
      <c r="CJ2623" s="1">
        <f t="shared" ca="1" si="13670"/>
        <v>0.99997740183825623</v>
      </c>
      <c r="CK2623" s="1">
        <f t="shared" ca="1" si="13671"/>
        <v>0.99999973767257244</v>
      </c>
      <c r="CL2623" s="1">
        <f t="shared" ca="1" si="13672"/>
        <v>0.99999998393457168</v>
      </c>
      <c r="CM2623" s="1">
        <f t="shared" ca="1" si="13673"/>
        <v>0.99999979976695996</v>
      </c>
      <c r="CN2623" s="1">
        <f t="shared" ca="1" si="13674"/>
        <v>0.99922582301381535</v>
      </c>
      <c r="CO2623" s="1">
        <f t="shared" ca="1" si="13675"/>
        <v>0.99893147714409181</v>
      </c>
      <c r="CP2623" s="1">
        <f t="shared" ca="1" si="13676"/>
        <v>0.20082426294093422</v>
      </c>
      <c r="CQ2623" s="25"/>
      <c r="CR2623" s="7">
        <v>3</v>
      </c>
      <c r="CS2623" s="1">
        <f t="shared" ca="1" si="13677"/>
        <v>1.8689893644914347E-2</v>
      </c>
      <c r="CT2623" s="1">
        <f t="shared" ca="1" si="13678"/>
        <v>1.8689893644914347E-2</v>
      </c>
      <c r="CU2623" s="1">
        <f t="shared" ca="1" si="13679"/>
        <v>0.24778377584071937</v>
      </c>
      <c r="CV2623" s="1">
        <f t="shared" ca="1" si="13680"/>
        <v>0.21442143759847437</v>
      </c>
      <c r="CW2623" s="1">
        <f t="shared" ca="1" si="13681"/>
        <v>0.49989735329408458</v>
      </c>
      <c r="CX2623" s="1">
        <f t="shared" ca="1" si="13682"/>
        <v>0.86514691368538366</v>
      </c>
      <c r="CY2623" s="1">
        <f t="shared" ca="1" si="13683"/>
        <v>0.88313156694779082</v>
      </c>
      <c r="CZ2623" s="1">
        <f t="shared" ca="1" si="13684"/>
        <v>0.97991728296624558</v>
      </c>
      <c r="DA2623" s="1">
        <f t="shared" ca="1" si="13685"/>
        <v>0.86086955972191337</v>
      </c>
      <c r="DB2623" s="1">
        <f t="shared" ca="1" si="13686"/>
        <v>8.3664313694423079E-2</v>
      </c>
      <c r="DC2623" s="1">
        <f t="shared" ca="1" si="13687"/>
        <v>8.302614011299643E-2</v>
      </c>
      <c r="DD2623" s="25"/>
      <c r="DE2623" s="40"/>
      <c r="DF2623" s="50"/>
      <c r="DG2623" s="7">
        <v>3</v>
      </c>
      <c r="DH2623" s="1">
        <f t="shared" ca="1" si="13688"/>
        <v>0.76928834472712426</v>
      </c>
      <c r="DI2623" s="1">
        <f t="shared" ca="1" si="13689"/>
        <v>0.9512672124648085</v>
      </c>
      <c r="DJ2623" s="1">
        <f t="shared" ca="1" si="13690"/>
        <v>0.98861588389060007</v>
      </c>
      <c r="DK2623" s="1">
        <f t="shared" ca="1" si="13691"/>
        <v>0.9943158606260043</v>
      </c>
      <c r="DL2623" s="1">
        <f t="shared" ca="1" si="13692"/>
        <v>0.98159542689145551</v>
      </c>
      <c r="DM2623" s="1">
        <f t="shared" ca="1" si="13693"/>
        <v>0.75016286996752712</v>
      </c>
      <c r="DN2623" s="25"/>
      <c r="DO2623" s="50"/>
      <c r="DP2623" s="7">
        <v>3</v>
      </c>
      <c r="DQ2623" s="1">
        <f t="shared" ca="1" si="13694"/>
        <v>0.16845687140215862</v>
      </c>
      <c r="DR2623" s="1">
        <f t="shared" ca="1" si="13695"/>
        <v>8.5646311774845545E-3</v>
      </c>
      <c r="DS2623" s="1">
        <f t="shared" ca="1" si="13696"/>
        <v>1.1362791575678438E-3</v>
      </c>
      <c r="DT2623" s="1">
        <f t="shared" ca="1" si="13697"/>
        <v>0.96960742461155625</v>
      </c>
      <c r="DU2623" s="1">
        <f t="shared" ca="1" si="13698"/>
        <v>0.9997496803080772</v>
      </c>
      <c r="DV2623" s="1">
        <f t="shared" ca="1" si="13699"/>
        <v>0.99906562590622772</v>
      </c>
      <c r="DW2623" s="25"/>
      <c r="DX2623" s="50"/>
      <c r="DY2623" s="7">
        <v>3</v>
      </c>
      <c r="DZ2623" s="1">
        <f t="shared" ca="1" si="13700"/>
        <v>3.3798111931081704E-2</v>
      </c>
      <c r="EA2623" s="1">
        <f t="shared" ca="1" si="13701"/>
        <v>0.26661040429556626</v>
      </c>
      <c r="EB2623" s="1">
        <f t="shared" ca="1" si="13702"/>
        <v>0.54630861737881276</v>
      </c>
      <c r="EC2623" s="1">
        <f t="shared" ca="1" si="13703"/>
        <v>0.94913454845606704</v>
      </c>
      <c r="ED2623" s="1">
        <f t="shared" ca="1" si="13704"/>
        <v>0.72310992668055307</v>
      </c>
      <c r="EE2623" s="1">
        <f t="shared" ca="1" si="13705"/>
        <v>0.28491145091094777</v>
      </c>
      <c r="EF2623" s="29"/>
      <c r="EG2623" s="23"/>
      <c r="EH2623" s="50"/>
      <c r="EI2623" s="7">
        <v>3</v>
      </c>
      <c r="EJ2623" s="1">
        <f t="shared" ca="1" si="13706"/>
        <v>0.99943249746283702</v>
      </c>
      <c r="EK2623" s="1">
        <f t="shared" ca="1" si="13707"/>
        <v>0.99958667093404385</v>
      </c>
      <c r="EL2623" s="1">
        <f t="shared" ca="1" si="13708"/>
        <v>0.99959476199592501</v>
      </c>
      <c r="EM2623" s="1">
        <f t="shared" ca="1" si="13709"/>
        <v>0.99931186515329995</v>
      </c>
      <c r="EN2623" s="14"/>
      <c r="EO2623" s="7"/>
      <c r="EP2623" s="7">
        <v>0</v>
      </c>
      <c r="EQ2623" s="7">
        <v>1</v>
      </c>
      <c r="ER2623" s="7">
        <v>2</v>
      </c>
      <c r="ES2623" s="14"/>
      <c r="ET2623" s="23"/>
      <c r="EU2623" s="7">
        <v>2</v>
      </c>
      <c r="EV2623" s="1">
        <f t="shared" ref="EV2623" ca="1" si="13711">1/(1+EXP(-SUMPRODUCT($EV$5:$EW$14,EQ2624:ER2633)+$EX$5))</f>
        <v>0.99993661788901933</v>
      </c>
      <c r="EW2623" s="14"/>
      <c r="EX2623" s="7">
        <v>2</v>
      </c>
      <c r="EY2623" s="1">
        <f t="shared" ref="EY2623:EY2624" ca="1" si="13712">(AG2640-EV2623)^2</f>
        <v>4.0172919923659453E-9</v>
      </c>
      <c r="EZ2623" s="14"/>
      <c r="FA2623" s="14"/>
      <c r="FB2623" s="14"/>
      <c r="FC2623" s="19"/>
    </row>
    <row r="2624" spans="1:159" x14ac:dyDescent="0.2">
      <c r="A2624" s="55"/>
      <c r="B2624" s="18">
        <v>4</v>
      </c>
      <c r="C2624" s="1">
        <f>学習データ!C2590*$B$37</f>
        <v>0</v>
      </c>
      <c r="D2624" s="1">
        <f>学習データ!D2590*$B$37</f>
        <v>0</v>
      </c>
      <c r="E2624" s="1">
        <f>学習データ!E2590*$B$37</f>
        <v>0</v>
      </c>
      <c r="F2624" s="1">
        <f>学習データ!F2590*$B$37</f>
        <v>0</v>
      </c>
      <c r="G2624" s="1">
        <f>学習データ!G2590*$B$37</f>
        <v>0</v>
      </c>
      <c r="H2624" s="1">
        <f>学習データ!H2590*$B$37</f>
        <v>0</v>
      </c>
      <c r="I2624" s="1">
        <f>学習データ!I2590*$B$37</f>
        <v>0</v>
      </c>
      <c r="J2624" s="1">
        <f>学習データ!J2590*$B$37</f>
        <v>0</v>
      </c>
      <c r="K2624" s="1">
        <f>学習データ!K2590*$B$37</f>
        <v>0</v>
      </c>
      <c r="L2624" s="1">
        <f>学習データ!L2590*$B$37</f>
        <v>0</v>
      </c>
      <c r="M2624" s="1">
        <f>学習データ!M2590*$B$37</f>
        <v>0</v>
      </c>
      <c r="N2624" s="1">
        <f>学習データ!N2590*$B$37</f>
        <v>0</v>
      </c>
      <c r="O2624" s="1">
        <f>学習データ!O2590*$B$37</f>
        <v>0</v>
      </c>
      <c r="P2624" s="1">
        <f>学習データ!P2590*$B$37</f>
        <v>0</v>
      </c>
      <c r="Q2624" s="1">
        <f>学習データ!Q2590*$B$37</f>
        <v>0</v>
      </c>
      <c r="R2624" s="1">
        <f>学習データ!R2590*$B$37</f>
        <v>0</v>
      </c>
      <c r="S2624" s="1">
        <f>学習データ!S2590*$B$37</f>
        <v>0</v>
      </c>
      <c r="T2624" s="1">
        <f>学習データ!T2590*$B$37</f>
        <v>0</v>
      </c>
      <c r="U2624" s="1">
        <f>学習データ!U2590*$B$37</f>
        <v>0</v>
      </c>
      <c r="V2624" s="1">
        <f>学習データ!V2590*$B$37</f>
        <v>0</v>
      </c>
      <c r="W2624" s="1">
        <f>学習データ!W2590*$B$37</f>
        <v>0</v>
      </c>
      <c r="X2624" s="1">
        <f>学習データ!X2590*$B$37</f>
        <v>0</v>
      </c>
      <c r="Y2624" s="1">
        <f>学習データ!Y2590*$B$37</f>
        <v>0</v>
      </c>
      <c r="Z2624" s="1">
        <f>学習データ!Z2590*$B$37</f>
        <v>0</v>
      </c>
      <c r="AA2624" s="1">
        <f>学習データ!AA2590*$B$37</f>
        <v>0</v>
      </c>
      <c r="AB2624" s="1">
        <f>学習データ!AB2590*$B$37</f>
        <v>0</v>
      </c>
      <c r="AC2624" s="1">
        <f>学習データ!AC2590*$B$37</f>
        <v>0</v>
      </c>
      <c r="AD2624" s="1">
        <f>学習データ!AD2590*$B$37</f>
        <v>0</v>
      </c>
      <c r="AE2624" s="14"/>
      <c r="AF2624" s="14"/>
      <c r="AG2624" s="14"/>
      <c r="AH2624" s="29"/>
      <c r="AI2624" s="25"/>
      <c r="AJ2624" s="7">
        <v>4</v>
      </c>
      <c r="AK2624" s="36">
        <f t="shared" ca="1" si="13627"/>
        <v>0</v>
      </c>
      <c r="AL2624" s="36">
        <f t="shared" ca="1" si="13628"/>
        <v>0</v>
      </c>
      <c r="AM2624" s="36">
        <f t="shared" ca="1" si="13629"/>
        <v>0</v>
      </c>
      <c r="AN2624" s="36">
        <f t="shared" ca="1" si="13630"/>
        <v>0</v>
      </c>
      <c r="AO2624" s="36">
        <f t="shared" ca="1" si="13631"/>
        <v>0.19607843137254902</v>
      </c>
      <c r="AP2624" s="36">
        <f t="shared" ca="1" si="13632"/>
        <v>0.99215686274509807</v>
      </c>
      <c r="AQ2624" s="36">
        <f t="shared" ca="1" si="13633"/>
        <v>0.99215686274509807</v>
      </c>
      <c r="AR2624" s="36">
        <f t="shared" ca="1" si="13634"/>
        <v>0.70588235294117641</v>
      </c>
      <c r="AS2624" s="36">
        <f t="shared" ca="1" si="13635"/>
        <v>0.99215686274509807</v>
      </c>
      <c r="AT2624" s="36">
        <f t="shared" ca="1" si="13636"/>
        <v>0.99215686274509807</v>
      </c>
      <c r="AU2624" s="36">
        <f t="shared" ca="1" si="13637"/>
        <v>0.99215686274509807</v>
      </c>
      <c r="AV2624" s="36">
        <f t="shared" ca="1" si="13638"/>
        <v>5.8823529411764705E-2</v>
      </c>
      <c r="AW2624" s="36">
        <f t="shared" ca="1" si="13639"/>
        <v>0</v>
      </c>
      <c r="AX2624" s="36">
        <f t="shared" ca="1" si="13640"/>
        <v>0</v>
      </c>
      <c r="AY2624" s="25"/>
      <c r="AZ2624" s="7">
        <v>4</v>
      </c>
      <c r="BA2624" s="36">
        <f t="shared" ca="1" si="13641"/>
        <v>0</v>
      </c>
      <c r="BB2624" s="36">
        <f t="shared" ca="1" si="13642"/>
        <v>0</v>
      </c>
      <c r="BC2624" s="36">
        <f t="shared" ca="1" si="13643"/>
        <v>0</v>
      </c>
      <c r="BD2624" s="36">
        <f t="shared" ca="1" si="13644"/>
        <v>0</v>
      </c>
      <c r="BE2624" s="36">
        <f t="shared" ca="1" si="13645"/>
        <v>0</v>
      </c>
      <c r="BF2624" s="36">
        <f t="shared" ca="1" si="13646"/>
        <v>0.99215686274509807</v>
      </c>
      <c r="BG2624" s="36">
        <f t="shared" ca="1" si="13647"/>
        <v>0.99215686274509807</v>
      </c>
      <c r="BH2624" s="36">
        <f t="shared" ca="1" si="13648"/>
        <v>0</v>
      </c>
      <c r="BI2624" s="36">
        <f t="shared" ca="1" si="13649"/>
        <v>0.99215686274509807</v>
      </c>
      <c r="BJ2624" s="36">
        <f t="shared" ca="1" si="13650"/>
        <v>0.99215686274509807</v>
      </c>
      <c r="BK2624" s="36">
        <f t="shared" ca="1" si="13651"/>
        <v>0.99215686274509807</v>
      </c>
      <c r="BL2624" s="36">
        <f t="shared" ca="1" si="13652"/>
        <v>0</v>
      </c>
      <c r="BM2624" s="36">
        <f t="shared" ca="1" si="13653"/>
        <v>0</v>
      </c>
      <c r="BN2624" s="36">
        <f t="shared" ca="1" si="13654"/>
        <v>0</v>
      </c>
      <c r="BO2624" s="25"/>
      <c r="BP2624" s="25"/>
      <c r="BQ2624" s="23"/>
      <c r="BR2624" s="7">
        <v>4</v>
      </c>
      <c r="BS2624" s="1">
        <f t="shared" ca="1" si="13655"/>
        <v>0.48160743256383232</v>
      </c>
      <c r="BT2624" s="1">
        <f t="shared" ca="1" si="13656"/>
        <v>0.48160743256383232</v>
      </c>
      <c r="BU2624" s="1">
        <f t="shared" ca="1" si="13657"/>
        <v>0.50911702125131175</v>
      </c>
      <c r="BV2624" s="1">
        <f t="shared" ca="1" si="13658"/>
        <v>0.53038463897946497</v>
      </c>
      <c r="BW2624" s="1">
        <f t="shared" ca="1" si="13659"/>
        <v>0.57649585920461988</v>
      </c>
      <c r="BX2624" s="1">
        <f t="shared" ca="1" si="13660"/>
        <v>0.60594310950970531</v>
      </c>
      <c r="BY2624" s="1">
        <f t="shared" ca="1" si="13661"/>
        <v>0.81924591385819967</v>
      </c>
      <c r="BZ2624" s="1">
        <f t="shared" ca="1" si="13662"/>
        <v>0.96837534717827323</v>
      </c>
      <c r="CA2624" s="1">
        <f t="shared" ca="1" si="13663"/>
        <v>0.97341965342392767</v>
      </c>
      <c r="CB2624" s="1">
        <f t="shared" ca="1" si="13664"/>
        <v>0.95379092632063678</v>
      </c>
      <c r="CC2624" s="1">
        <f t="shared" ca="1" si="13665"/>
        <v>0.78179695696649976</v>
      </c>
      <c r="CD2624" s="25"/>
      <c r="CE2624" s="7">
        <v>4</v>
      </c>
      <c r="CF2624" s="1">
        <f t="shared" ca="1" si="13666"/>
        <v>0.16845687140215862</v>
      </c>
      <c r="CG2624" s="1">
        <f t="shared" ca="1" si="13667"/>
        <v>0.16845687140215862</v>
      </c>
      <c r="CH2624" s="1">
        <f t="shared" ca="1" si="13668"/>
        <v>0.20943406026794065</v>
      </c>
      <c r="CI2624" s="1">
        <f t="shared" ca="1" si="13669"/>
        <v>0.97117617589814376</v>
      </c>
      <c r="CJ2624" s="1">
        <f t="shared" ca="1" si="13670"/>
        <v>0.9790217060525841</v>
      </c>
      <c r="CK2624" s="1">
        <f t="shared" ca="1" si="13671"/>
        <v>0.99836242243898721</v>
      </c>
      <c r="CL2624" s="1">
        <f t="shared" ca="1" si="13672"/>
        <v>0.99961957936650936</v>
      </c>
      <c r="CM2624" s="1">
        <f t="shared" ca="1" si="13673"/>
        <v>7.9212848707417363E-2</v>
      </c>
      <c r="CN2624" s="1">
        <f t="shared" ca="1" si="13674"/>
        <v>0.99996088882719336</v>
      </c>
      <c r="CO2624" s="1">
        <f t="shared" ca="1" si="13675"/>
        <v>0.98845778221263603</v>
      </c>
      <c r="CP2624" s="1">
        <f t="shared" ca="1" si="13676"/>
        <v>0.99687771992139518</v>
      </c>
      <c r="CQ2624" s="25"/>
      <c r="CR2624" s="7">
        <v>4</v>
      </c>
      <c r="CS2624" s="1">
        <f t="shared" ca="1" si="13677"/>
        <v>1.8689893644914347E-2</v>
      </c>
      <c r="CT2624" s="1">
        <f t="shared" ca="1" si="13678"/>
        <v>1.8689893644914347E-2</v>
      </c>
      <c r="CU2624" s="1">
        <f t="shared" ca="1" si="13679"/>
        <v>5.6500785202688843E-2</v>
      </c>
      <c r="CV2624" s="1">
        <f t="shared" ca="1" si="13680"/>
        <v>1.6002042385198569E-2</v>
      </c>
      <c r="CW2624" s="1">
        <f t="shared" ca="1" si="13681"/>
        <v>2.3889982147683533E-2</v>
      </c>
      <c r="CX2624" s="1">
        <f t="shared" ca="1" si="13682"/>
        <v>0.26680806153496262</v>
      </c>
      <c r="CY2624" s="1">
        <f t="shared" ca="1" si="13683"/>
        <v>0.27642758200577877</v>
      </c>
      <c r="CZ2624" s="1">
        <f t="shared" ca="1" si="13684"/>
        <v>0.93474384093670049</v>
      </c>
      <c r="DA2624" s="1">
        <f t="shared" ca="1" si="13685"/>
        <v>0.14270767306928669</v>
      </c>
      <c r="DB2624" s="1">
        <f t="shared" ca="1" si="13686"/>
        <v>0.45840982519850715</v>
      </c>
      <c r="DC2624" s="1">
        <f t="shared" ca="1" si="13687"/>
        <v>0.104161607113111</v>
      </c>
      <c r="DD2624" s="25"/>
      <c r="DE2624" s="40"/>
      <c r="DF2624" s="50"/>
      <c r="DG2624" s="7">
        <v>4</v>
      </c>
      <c r="DH2624" s="1">
        <f t="shared" ca="1" si="13688"/>
        <v>0.98868578713329636</v>
      </c>
      <c r="DI2624" s="1">
        <f t="shared" ca="1" si="13689"/>
        <v>0.99784895607993518</v>
      </c>
      <c r="DJ2624" s="1">
        <f t="shared" ca="1" si="13690"/>
        <v>0.99873962720635046</v>
      </c>
      <c r="DK2624" s="1">
        <f t="shared" ca="1" si="13691"/>
        <v>0.99851611923740591</v>
      </c>
      <c r="DL2624" s="1">
        <f t="shared" ca="1" si="13692"/>
        <v>0.98425254710429655</v>
      </c>
      <c r="DM2624" s="1">
        <f t="shared" ca="1" si="13693"/>
        <v>0.7154737931508629</v>
      </c>
      <c r="DN2624" s="25"/>
      <c r="DO2624" s="50"/>
      <c r="DP2624" s="7">
        <v>4</v>
      </c>
      <c r="DQ2624" s="1">
        <f t="shared" ca="1" si="13694"/>
        <v>3.9515129164721212E-2</v>
      </c>
      <c r="DR2624" s="1">
        <f t="shared" ca="1" si="13695"/>
        <v>0.99925829522959586</v>
      </c>
      <c r="DS2624" s="1">
        <f t="shared" ca="1" si="13696"/>
        <v>0.99999999802404571</v>
      </c>
      <c r="DT2624" s="1">
        <f t="shared" ca="1" si="13697"/>
        <v>0.99999451951985219</v>
      </c>
      <c r="DU2624" s="1">
        <f t="shared" ca="1" si="13698"/>
        <v>0.99601244966698188</v>
      </c>
      <c r="DV2624" s="1">
        <f t="shared" ca="1" si="13699"/>
        <v>0.99751061152302212</v>
      </c>
      <c r="DW2624" s="25"/>
      <c r="DX2624" s="50"/>
      <c r="DY2624" s="7">
        <v>4</v>
      </c>
      <c r="DZ2624" s="1">
        <f t="shared" ca="1" si="13700"/>
        <v>0.9066725099994718</v>
      </c>
      <c r="EA2624" s="1">
        <f t="shared" ca="1" si="13701"/>
        <v>0.99087728381388174</v>
      </c>
      <c r="EB2624" s="1">
        <f t="shared" ca="1" si="13702"/>
        <v>0.99936973688326602</v>
      </c>
      <c r="EC2624" s="1">
        <f t="shared" ca="1" si="13703"/>
        <v>0.99969014390755417</v>
      </c>
      <c r="ED2624" s="1">
        <f t="shared" ca="1" si="13704"/>
        <v>0.92592720374548565</v>
      </c>
      <c r="EE2624" s="1">
        <f t="shared" ca="1" si="13705"/>
        <v>3.244808117042651E-2</v>
      </c>
      <c r="EF2624" s="29"/>
      <c r="EG2624" s="23"/>
      <c r="EH2624" s="50"/>
      <c r="EI2624" s="7">
        <v>4</v>
      </c>
      <c r="EJ2624" s="1">
        <f t="shared" ca="1" si="13706"/>
        <v>0.99881660995555255</v>
      </c>
      <c r="EK2624" s="1">
        <f t="shared" ca="1" si="13707"/>
        <v>0.99892815109569388</v>
      </c>
      <c r="EL2624" s="1">
        <f t="shared" ca="1" si="13708"/>
        <v>0.99905471637917875</v>
      </c>
      <c r="EM2624" s="1">
        <f t="shared" ca="1" si="13709"/>
        <v>0.99877013010880034</v>
      </c>
      <c r="EN2624" s="14"/>
      <c r="EO2624" s="50">
        <v>1</v>
      </c>
      <c r="EP2624" s="7">
        <v>1</v>
      </c>
      <c r="EQ2624" s="1">
        <f t="shared" ref="EQ2624" ca="1" si="13713">MAX(EJ2621:EK2622)</f>
        <v>0.99946625344016693</v>
      </c>
      <c r="ER2624" s="1">
        <f t="shared" ref="ER2624" ca="1" si="13714">MAX(EL2621:EM2622)</f>
        <v>0.99956021355175684</v>
      </c>
      <c r="ES2624" s="14"/>
      <c r="ET2624" s="23"/>
      <c r="EU2624" s="7">
        <v>3</v>
      </c>
      <c r="EV2624" s="1">
        <f t="shared" ref="EV2624" ca="1" si="13715">1/(1+EXP(-SUMPRODUCT($EV$15:$EW$24,EQ2624:ER2633)+$EX$15))</f>
        <v>2.2544840663881806E-6</v>
      </c>
      <c r="EW2624" s="14"/>
      <c r="EX2624" s="7">
        <v>3</v>
      </c>
      <c r="EY2624" s="1">
        <f t="shared" ca="1" si="13712"/>
        <v>5.0826984055981859E-12</v>
      </c>
      <c r="EZ2624" s="14"/>
      <c r="FA2624" s="14"/>
      <c r="FB2624" s="14"/>
      <c r="FC2624" s="19"/>
    </row>
    <row r="2625" spans="1:159" x14ac:dyDescent="0.2">
      <c r="A2625" s="55"/>
      <c r="B2625" s="18">
        <v>5</v>
      </c>
      <c r="C2625" s="1">
        <f>学習データ!C2591*$B$37</f>
        <v>0</v>
      </c>
      <c r="D2625" s="1">
        <f>学習データ!D2591*$B$37</f>
        <v>0</v>
      </c>
      <c r="E2625" s="1">
        <f>学習データ!E2591*$B$37</f>
        <v>0</v>
      </c>
      <c r="F2625" s="1">
        <f>学習データ!F2591*$B$37</f>
        <v>0</v>
      </c>
      <c r="G2625" s="1">
        <f>学習データ!G2591*$B$37</f>
        <v>0</v>
      </c>
      <c r="H2625" s="1">
        <f>学習データ!H2591*$B$37</f>
        <v>0</v>
      </c>
      <c r="I2625" s="1">
        <f>学習データ!I2591*$B$37</f>
        <v>0</v>
      </c>
      <c r="J2625" s="1">
        <f>学習データ!J2591*$B$37</f>
        <v>0</v>
      </c>
      <c r="K2625" s="1">
        <f>学習データ!K2591*$B$37</f>
        <v>0</v>
      </c>
      <c r="L2625" s="1">
        <f>学習データ!L2591*$B$37</f>
        <v>0</v>
      </c>
      <c r="M2625" s="1">
        <f>学習データ!M2591*$B$37</f>
        <v>50</v>
      </c>
      <c r="N2625" s="1">
        <f>学習データ!N2591*$B$37</f>
        <v>133</v>
      </c>
      <c r="O2625" s="1">
        <f>学習データ!O2591*$B$37</f>
        <v>255</v>
      </c>
      <c r="P2625" s="1">
        <f>学習データ!P2591*$B$37</f>
        <v>254</v>
      </c>
      <c r="Q2625" s="1">
        <f>学習データ!Q2591*$B$37</f>
        <v>254</v>
      </c>
      <c r="R2625" s="1">
        <f>学習データ!R2591*$B$37</f>
        <v>254</v>
      </c>
      <c r="S2625" s="1">
        <f>学習データ!S2591*$B$37</f>
        <v>254</v>
      </c>
      <c r="T2625" s="1">
        <f>学習データ!T2591*$B$37</f>
        <v>180</v>
      </c>
      <c r="U2625" s="1">
        <f>学習データ!U2591*$B$37</f>
        <v>91</v>
      </c>
      <c r="V2625" s="1">
        <f>学習データ!V2591*$B$37</f>
        <v>44</v>
      </c>
      <c r="W2625" s="1">
        <f>学習データ!W2591*$B$37</f>
        <v>0</v>
      </c>
      <c r="X2625" s="1">
        <f>学習データ!X2591*$B$37</f>
        <v>0</v>
      </c>
      <c r="Y2625" s="1">
        <f>学習データ!Y2591*$B$37</f>
        <v>0</v>
      </c>
      <c r="Z2625" s="1">
        <f>学習データ!Z2591*$B$37</f>
        <v>0</v>
      </c>
      <c r="AA2625" s="1">
        <f>学習データ!AA2591*$B$37</f>
        <v>0</v>
      </c>
      <c r="AB2625" s="1">
        <f>学習データ!AB2591*$B$37</f>
        <v>0</v>
      </c>
      <c r="AC2625" s="1">
        <f>学習データ!AC2591*$B$37</f>
        <v>0</v>
      </c>
      <c r="AD2625" s="1">
        <f>学習データ!AD2591*$B$37</f>
        <v>0</v>
      </c>
      <c r="AE2625" s="14"/>
      <c r="AF2625" s="14"/>
      <c r="AG2625" s="14"/>
      <c r="AH2625" s="29"/>
      <c r="AI2625" s="25"/>
      <c r="AJ2625" s="7">
        <v>5</v>
      </c>
      <c r="AK2625" s="36">
        <f t="shared" ca="1" si="13627"/>
        <v>0</v>
      </c>
      <c r="AL2625" s="36">
        <f t="shared" ca="1" si="13628"/>
        <v>0</v>
      </c>
      <c r="AM2625" s="36">
        <f t="shared" ca="1" si="13629"/>
        <v>0</v>
      </c>
      <c r="AN2625" s="36">
        <f t="shared" ca="1" si="13630"/>
        <v>0</v>
      </c>
      <c r="AO2625" s="36">
        <f t="shared" ca="1" si="13631"/>
        <v>0</v>
      </c>
      <c r="AP2625" s="36">
        <f t="shared" ca="1" si="13632"/>
        <v>0</v>
      </c>
      <c r="AQ2625" s="36">
        <f t="shared" ca="1" si="13633"/>
        <v>0</v>
      </c>
      <c r="AR2625" s="36">
        <f t="shared" ca="1" si="13634"/>
        <v>0</v>
      </c>
      <c r="AS2625" s="36">
        <f t="shared" ca="1" si="13635"/>
        <v>0</v>
      </c>
      <c r="AT2625" s="36">
        <f t="shared" ca="1" si="13636"/>
        <v>0</v>
      </c>
      <c r="AU2625" s="36">
        <f t="shared" ca="1" si="13637"/>
        <v>0.99215686274509807</v>
      </c>
      <c r="AV2625" s="36">
        <f t="shared" ca="1" si="13638"/>
        <v>5.8823529411764705E-2</v>
      </c>
      <c r="AW2625" s="36">
        <f t="shared" ca="1" si="13639"/>
        <v>0</v>
      </c>
      <c r="AX2625" s="36">
        <f t="shared" ca="1" si="13640"/>
        <v>0</v>
      </c>
      <c r="AY2625" s="25"/>
      <c r="AZ2625" s="7">
        <v>5</v>
      </c>
      <c r="BA2625" s="36">
        <f t="shared" ca="1" si="13641"/>
        <v>0</v>
      </c>
      <c r="BB2625" s="36">
        <f t="shared" ca="1" si="13642"/>
        <v>0</v>
      </c>
      <c r="BC2625" s="36">
        <f t="shared" ca="1" si="13643"/>
        <v>0</v>
      </c>
      <c r="BD2625" s="36">
        <f t="shared" ca="1" si="13644"/>
        <v>0</v>
      </c>
      <c r="BE2625" s="36">
        <f t="shared" ca="1" si="13645"/>
        <v>0</v>
      </c>
      <c r="BF2625" s="36">
        <f t="shared" ca="1" si="13646"/>
        <v>0</v>
      </c>
      <c r="BG2625" s="36">
        <f t="shared" ca="1" si="13647"/>
        <v>0</v>
      </c>
      <c r="BH2625" s="36">
        <f t="shared" ca="1" si="13648"/>
        <v>0</v>
      </c>
      <c r="BI2625" s="36">
        <f t="shared" ca="1" si="13649"/>
        <v>0</v>
      </c>
      <c r="BJ2625" s="36">
        <f t="shared" ca="1" si="13650"/>
        <v>0</v>
      </c>
      <c r="BK2625" s="36">
        <f t="shared" ca="1" si="13651"/>
        <v>0.99215686274509807</v>
      </c>
      <c r="BL2625" s="36">
        <f t="shared" ca="1" si="13652"/>
        <v>0</v>
      </c>
      <c r="BM2625" s="36">
        <f t="shared" ca="1" si="13653"/>
        <v>0</v>
      </c>
      <c r="BN2625" s="36">
        <f t="shared" ca="1" si="13654"/>
        <v>0</v>
      </c>
      <c r="BO2625" s="25"/>
      <c r="BP2625" s="25"/>
      <c r="BQ2625" s="23"/>
      <c r="BR2625" s="7">
        <v>5</v>
      </c>
      <c r="BS2625" s="1">
        <f t="shared" ca="1" si="13655"/>
        <v>0.48160743256383232</v>
      </c>
      <c r="BT2625" s="1">
        <f t="shared" ca="1" si="13656"/>
        <v>0.48160743256383232</v>
      </c>
      <c r="BU2625" s="1">
        <f t="shared" ca="1" si="13657"/>
        <v>0.71676142759400563</v>
      </c>
      <c r="BV2625" s="1">
        <f t="shared" ca="1" si="13658"/>
        <v>0.76928834472712426</v>
      </c>
      <c r="BW2625" s="1">
        <f t="shared" ca="1" si="13659"/>
        <v>0.84856238527800143</v>
      </c>
      <c r="BX2625" s="1">
        <f t="shared" ca="1" si="13660"/>
        <v>0.86989806442367323</v>
      </c>
      <c r="BY2625" s="1">
        <f t="shared" ca="1" si="13661"/>
        <v>0.94568904195670433</v>
      </c>
      <c r="BZ2625" s="1">
        <f t="shared" ca="1" si="13662"/>
        <v>0.97612980602002197</v>
      </c>
      <c r="CA2625" s="1">
        <f t="shared" ca="1" si="13663"/>
        <v>0.97503661999936542</v>
      </c>
      <c r="CB2625" s="1">
        <f t="shared" ca="1" si="13664"/>
        <v>0.93654868613244702</v>
      </c>
      <c r="CC2625" s="1">
        <f t="shared" ca="1" si="13665"/>
        <v>0.75016286996752712</v>
      </c>
      <c r="CD2625" s="25"/>
      <c r="CE2625" s="7">
        <v>5</v>
      </c>
      <c r="CF2625" s="1">
        <f t="shared" ca="1" si="13666"/>
        <v>0.16845687140215862</v>
      </c>
      <c r="CG2625" s="1">
        <f t="shared" ca="1" si="13667"/>
        <v>0.16845687140215862</v>
      </c>
      <c r="CH2625" s="1">
        <f t="shared" ca="1" si="13668"/>
        <v>8.5646311774845545E-3</v>
      </c>
      <c r="CI2625" s="1">
        <f t="shared" ca="1" si="13669"/>
        <v>1.9509550175100736E-3</v>
      </c>
      <c r="CJ2625" s="1">
        <f t="shared" ca="1" si="13670"/>
        <v>7.3019156059310291E-4</v>
      </c>
      <c r="CK2625" s="1">
        <f t="shared" ca="1" si="13671"/>
        <v>1.1362791575678438E-3</v>
      </c>
      <c r="CL2625" s="1">
        <f t="shared" ca="1" si="13672"/>
        <v>1.1852068207993465E-2</v>
      </c>
      <c r="CM2625" s="1">
        <f t="shared" ca="1" si="13673"/>
        <v>0.60190672538658829</v>
      </c>
      <c r="CN2625" s="1">
        <f t="shared" ca="1" si="13674"/>
        <v>0.99115651606622179</v>
      </c>
      <c r="CO2625" s="1">
        <f t="shared" ca="1" si="13675"/>
        <v>0.39544913984175978</v>
      </c>
      <c r="CP2625" s="1">
        <f t="shared" ca="1" si="13676"/>
        <v>0.99514775975176828</v>
      </c>
      <c r="CQ2625" s="25"/>
      <c r="CR2625" s="7">
        <v>5</v>
      </c>
      <c r="CS2625" s="1">
        <f t="shared" ca="1" si="13677"/>
        <v>1.8689893644914347E-2</v>
      </c>
      <c r="CT2625" s="1">
        <f t="shared" ca="1" si="13678"/>
        <v>1.8689893644914347E-2</v>
      </c>
      <c r="CU2625" s="1">
        <f t="shared" ca="1" si="13679"/>
        <v>3.2061181253373816E-2</v>
      </c>
      <c r="CV2625" s="1">
        <f t="shared" ca="1" si="13680"/>
        <v>3.3798111931081704E-2</v>
      </c>
      <c r="CW2625" s="1">
        <f t="shared" ca="1" si="13681"/>
        <v>3.0119014597878888E-2</v>
      </c>
      <c r="CX2625" s="1">
        <f t="shared" ca="1" si="13682"/>
        <v>8.9811540883486651E-3</v>
      </c>
      <c r="CY2625" s="1">
        <f t="shared" ca="1" si="13683"/>
        <v>0.35093868584202037</v>
      </c>
      <c r="CZ2625" s="1">
        <f t="shared" ca="1" si="13684"/>
        <v>0.83004351012729294</v>
      </c>
      <c r="DA2625" s="1">
        <f t="shared" ca="1" si="13685"/>
        <v>2.9989194250649134E-2</v>
      </c>
      <c r="DB2625" s="1">
        <f t="shared" ca="1" si="13686"/>
        <v>0.67595226100562644</v>
      </c>
      <c r="DC2625" s="1">
        <f t="shared" ca="1" si="13687"/>
        <v>0.28491145091094777</v>
      </c>
      <c r="DD2625" s="25"/>
      <c r="DE2625" s="40"/>
      <c r="DF2625" s="50"/>
      <c r="DG2625" s="7">
        <v>5</v>
      </c>
      <c r="DH2625" s="1">
        <f t="shared" ca="1" si="13688"/>
        <v>0.97186613905968566</v>
      </c>
      <c r="DI2625" s="1">
        <f t="shared" ca="1" si="13689"/>
        <v>0.99267166905987902</v>
      </c>
      <c r="DJ2625" s="1">
        <f t="shared" ca="1" si="13690"/>
        <v>0.95827725465889912</v>
      </c>
      <c r="DK2625" s="1">
        <f t="shared" ca="1" si="13691"/>
        <v>0.99099516044845826</v>
      </c>
      <c r="DL2625" s="1">
        <f t="shared" ca="1" si="13692"/>
        <v>0.97833050396338495</v>
      </c>
      <c r="DM2625" s="1">
        <f t="shared" ca="1" si="13693"/>
        <v>0.76479355774539159</v>
      </c>
      <c r="DN2625" s="25"/>
      <c r="DO2625" s="50"/>
      <c r="DP2625" s="7">
        <v>5</v>
      </c>
      <c r="DQ2625" s="1">
        <f t="shared" ca="1" si="13694"/>
        <v>0.99999452704323377</v>
      </c>
      <c r="DR2625" s="1">
        <f t="shared" ca="1" si="13695"/>
        <v>0.9999999971082878</v>
      </c>
      <c r="DS2625" s="1">
        <f t="shared" ca="1" si="13696"/>
        <v>0.99999997678129693</v>
      </c>
      <c r="DT2625" s="1">
        <f t="shared" ca="1" si="13697"/>
        <v>0.99999999940516959</v>
      </c>
      <c r="DU2625" s="1">
        <f t="shared" ca="1" si="13698"/>
        <v>0.99999770189355464</v>
      </c>
      <c r="DV2625" s="1">
        <f t="shared" ca="1" si="13699"/>
        <v>0.99514775975176828</v>
      </c>
      <c r="DW2625" s="25"/>
      <c r="DX2625" s="50"/>
      <c r="DY2625" s="7">
        <v>5</v>
      </c>
      <c r="DZ2625" s="1">
        <f t="shared" ca="1" si="13700"/>
        <v>0.86102642828626941</v>
      </c>
      <c r="EA2625" s="1">
        <f t="shared" ca="1" si="13701"/>
        <v>0.99267139622828671</v>
      </c>
      <c r="EB2625" s="1">
        <f t="shared" ca="1" si="13702"/>
        <v>0.95461142743846306</v>
      </c>
      <c r="EC2625" s="1">
        <f t="shared" ca="1" si="13703"/>
        <v>0.98812037720082502</v>
      </c>
      <c r="ED2625" s="1">
        <f t="shared" ca="1" si="13704"/>
        <v>0.87564356474179117</v>
      </c>
      <c r="EE2625" s="1">
        <f t="shared" ca="1" si="13705"/>
        <v>0.28491145091094777</v>
      </c>
      <c r="EF2625" s="29"/>
      <c r="EG2625" s="23"/>
      <c r="EH2625" s="26"/>
      <c r="EI2625" s="14"/>
      <c r="EJ2625" s="14"/>
      <c r="EK2625" s="14"/>
      <c r="EL2625" s="14"/>
      <c r="EM2625" s="14"/>
      <c r="EN2625" s="14"/>
      <c r="EO2625" s="50"/>
      <c r="EP2625" s="7">
        <v>2</v>
      </c>
      <c r="EQ2625" s="1">
        <f t="shared" ref="EQ2625" ca="1" si="13716">MAX(EJ2623:EK2624)</f>
        <v>0.99958667093404385</v>
      </c>
      <c r="ER2625" s="1">
        <f t="shared" ref="ER2625" ca="1" si="13717">MAX(EL2623:EM2624)</f>
        <v>0.99959476199592501</v>
      </c>
      <c r="ES2625" s="14"/>
      <c r="ET2625" s="23"/>
      <c r="EU2625" s="7">
        <v>4</v>
      </c>
      <c r="EV2625" s="1"/>
      <c r="EW2625" s="25"/>
      <c r="EX2625" s="7">
        <v>4</v>
      </c>
      <c r="EY2625" s="1"/>
      <c r="EZ2625" s="14"/>
      <c r="FA2625" s="14"/>
      <c r="FB2625" s="14"/>
      <c r="FC2625" s="19"/>
    </row>
    <row r="2626" spans="1:159" x14ac:dyDescent="0.2">
      <c r="A2626" s="55"/>
      <c r="B2626" s="18">
        <v>6</v>
      </c>
      <c r="C2626" s="1">
        <f>学習データ!C2592*$B$37</f>
        <v>0</v>
      </c>
      <c r="D2626" s="1">
        <f>学習データ!D2592*$B$37</f>
        <v>0</v>
      </c>
      <c r="E2626" s="1">
        <f>学習データ!E2592*$B$37</f>
        <v>0</v>
      </c>
      <c r="F2626" s="1">
        <f>学習データ!F2592*$B$37</f>
        <v>0</v>
      </c>
      <c r="G2626" s="1">
        <f>学習データ!G2592*$B$37</f>
        <v>0</v>
      </c>
      <c r="H2626" s="1">
        <f>学習データ!H2592*$B$37</f>
        <v>0</v>
      </c>
      <c r="I2626" s="1">
        <f>学習データ!I2592*$B$37</f>
        <v>0</v>
      </c>
      <c r="J2626" s="1">
        <f>学習データ!J2592*$B$37</f>
        <v>0</v>
      </c>
      <c r="K2626" s="1">
        <f>学習データ!K2592*$B$37</f>
        <v>0</v>
      </c>
      <c r="L2626" s="1">
        <f>学習データ!L2592*$B$37</f>
        <v>4</v>
      </c>
      <c r="M2626" s="1">
        <f>学習データ!M2592*$B$37</f>
        <v>147</v>
      </c>
      <c r="N2626" s="1">
        <f>学習データ!N2592*$B$37</f>
        <v>253</v>
      </c>
      <c r="O2626" s="1">
        <f>学習データ!O2592*$B$37</f>
        <v>253</v>
      </c>
      <c r="P2626" s="1">
        <f>学習データ!P2592*$B$37</f>
        <v>253</v>
      </c>
      <c r="Q2626" s="1">
        <f>学習データ!Q2592*$B$37</f>
        <v>253</v>
      </c>
      <c r="R2626" s="1">
        <f>学習データ!R2592*$B$37</f>
        <v>253</v>
      </c>
      <c r="S2626" s="1">
        <f>学習データ!S2592*$B$37</f>
        <v>253</v>
      </c>
      <c r="T2626" s="1">
        <f>学習データ!T2592*$B$37</f>
        <v>253</v>
      </c>
      <c r="U2626" s="1">
        <f>学習データ!U2592*$B$37</f>
        <v>253</v>
      </c>
      <c r="V2626" s="1">
        <f>学習データ!V2592*$B$37</f>
        <v>215</v>
      </c>
      <c r="W2626" s="1">
        <f>学習データ!W2592*$B$37</f>
        <v>180</v>
      </c>
      <c r="X2626" s="1">
        <f>学習データ!X2592*$B$37</f>
        <v>85</v>
      </c>
      <c r="Y2626" s="1">
        <f>学習データ!Y2592*$B$37</f>
        <v>1</v>
      </c>
      <c r="Z2626" s="1">
        <f>学習データ!Z2592*$B$37</f>
        <v>0</v>
      </c>
      <c r="AA2626" s="1">
        <f>学習データ!AA2592*$B$37</f>
        <v>0</v>
      </c>
      <c r="AB2626" s="1">
        <f>学習データ!AB2592*$B$37</f>
        <v>0</v>
      </c>
      <c r="AC2626" s="1">
        <f>学習データ!AC2592*$B$37</f>
        <v>0</v>
      </c>
      <c r="AD2626" s="1">
        <f>学習データ!AD2592*$B$37</f>
        <v>0</v>
      </c>
      <c r="AE2626" s="14"/>
      <c r="AF2626" s="14"/>
      <c r="AG2626" s="14"/>
      <c r="AH2626" s="29"/>
      <c r="AI2626" s="25"/>
      <c r="AJ2626" s="7">
        <v>6</v>
      </c>
      <c r="AK2626" s="36">
        <f t="shared" ca="1" si="13627"/>
        <v>0</v>
      </c>
      <c r="AL2626" s="36">
        <f t="shared" ca="1" si="13628"/>
        <v>0</v>
      </c>
      <c r="AM2626" s="36">
        <f t="shared" ca="1" si="13629"/>
        <v>0</v>
      </c>
      <c r="AN2626" s="36">
        <f t="shared" ca="1" si="13630"/>
        <v>0</v>
      </c>
      <c r="AO2626" s="36">
        <f t="shared" ca="1" si="13631"/>
        <v>0</v>
      </c>
      <c r="AP2626" s="36">
        <f t="shared" ca="1" si="13632"/>
        <v>0</v>
      </c>
      <c r="AQ2626" s="36">
        <f t="shared" ca="1" si="13633"/>
        <v>0</v>
      </c>
      <c r="AR2626" s="36">
        <f t="shared" ca="1" si="13634"/>
        <v>0</v>
      </c>
      <c r="AS2626" s="36">
        <f t="shared" ca="1" si="13635"/>
        <v>0</v>
      </c>
      <c r="AT2626" s="36">
        <f t="shared" ca="1" si="13636"/>
        <v>0.94901960784313721</v>
      </c>
      <c r="AU2626" s="36">
        <f t="shared" ca="1" si="13637"/>
        <v>0.99215686274509807</v>
      </c>
      <c r="AV2626" s="36">
        <f t="shared" ca="1" si="13638"/>
        <v>5.8823529411764705E-2</v>
      </c>
      <c r="AW2626" s="36">
        <f t="shared" ca="1" si="13639"/>
        <v>0</v>
      </c>
      <c r="AX2626" s="36">
        <f t="shared" ca="1" si="13640"/>
        <v>0</v>
      </c>
      <c r="AY2626" s="25"/>
      <c r="AZ2626" s="7">
        <v>6</v>
      </c>
      <c r="BA2626" s="36">
        <f t="shared" ca="1" si="13641"/>
        <v>0</v>
      </c>
      <c r="BB2626" s="36">
        <f t="shared" ca="1" si="13642"/>
        <v>0</v>
      </c>
      <c r="BC2626" s="36">
        <f t="shared" ca="1" si="13643"/>
        <v>0</v>
      </c>
      <c r="BD2626" s="36">
        <f t="shared" ca="1" si="13644"/>
        <v>0</v>
      </c>
      <c r="BE2626" s="36">
        <f t="shared" ca="1" si="13645"/>
        <v>0</v>
      </c>
      <c r="BF2626" s="36">
        <f t="shared" ca="1" si="13646"/>
        <v>0</v>
      </c>
      <c r="BG2626" s="36">
        <f t="shared" ca="1" si="13647"/>
        <v>0</v>
      </c>
      <c r="BH2626" s="36">
        <f t="shared" ca="1" si="13648"/>
        <v>0</v>
      </c>
      <c r="BI2626" s="36">
        <f t="shared" ca="1" si="13649"/>
        <v>0</v>
      </c>
      <c r="BJ2626" s="36">
        <f t="shared" ca="1" si="13650"/>
        <v>0.94901960784313721</v>
      </c>
      <c r="BK2626" s="36">
        <f t="shared" ca="1" si="13651"/>
        <v>0.99215686274509807</v>
      </c>
      <c r="BL2626" s="36">
        <f t="shared" ca="1" si="13652"/>
        <v>0</v>
      </c>
      <c r="BM2626" s="36">
        <f t="shared" ca="1" si="13653"/>
        <v>0</v>
      </c>
      <c r="BN2626" s="36">
        <f t="shared" ca="1" si="13654"/>
        <v>0</v>
      </c>
      <c r="BO2626" s="25"/>
      <c r="BP2626" s="25"/>
      <c r="BQ2626" s="23"/>
      <c r="BR2626" s="7">
        <v>6</v>
      </c>
      <c r="BS2626" s="1">
        <f t="shared" ca="1" si="13655"/>
        <v>0.71676142759400563</v>
      </c>
      <c r="BT2626" s="1">
        <f t="shared" ca="1" si="13656"/>
        <v>0.76928834472712426</v>
      </c>
      <c r="BU2626" s="1">
        <f t="shared" ca="1" si="13657"/>
        <v>0.88360781206219563</v>
      </c>
      <c r="BV2626" s="1">
        <f t="shared" ca="1" si="13658"/>
        <v>0.9512672124648085</v>
      </c>
      <c r="BW2626" s="1">
        <f t="shared" ca="1" si="13659"/>
        <v>0.97454482975770185</v>
      </c>
      <c r="BX2626" s="1">
        <f t="shared" ca="1" si="13660"/>
        <v>0.98861588389060007</v>
      </c>
      <c r="BY2626" s="1">
        <f t="shared" ca="1" si="13661"/>
        <v>0.9943158606260043</v>
      </c>
      <c r="BZ2626" s="1">
        <f t="shared" ca="1" si="13662"/>
        <v>0.99328977153912767</v>
      </c>
      <c r="CA2626" s="1">
        <f t="shared" ca="1" si="13663"/>
        <v>0.98159542689145551</v>
      </c>
      <c r="CB2626" s="1">
        <f t="shared" ca="1" si="13664"/>
        <v>0.89126242514825549</v>
      </c>
      <c r="CC2626" s="1">
        <f t="shared" ca="1" si="13665"/>
        <v>0.56965555233849408</v>
      </c>
      <c r="CD2626" s="25"/>
      <c r="CE2626" s="7">
        <v>6</v>
      </c>
      <c r="CF2626" s="1">
        <f t="shared" ca="1" si="13666"/>
        <v>8.5646311774845545E-3</v>
      </c>
      <c r="CG2626" s="1">
        <f t="shared" ca="1" si="13667"/>
        <v>1.9509550175100736E-3</v>
      </c>
      <c r="CH2626" s="1">
        <f t="shared" ca="1" si="13668"/>
        <v>1.0682380495502044E-3</v>
      </c>
      <c r="CI2626" s="1">
        <f t="shared" ca="1" si="13669"/>
        <v>1.7525347547834844E-5</v>
      </c>
      <c r="CJ2626" s="1">
        <f t="shared" ca="1" si="13670"/>
        <v>1.8088952521045996E-5</v>
      </c>
      <c r="CK2626" s="1">
        <f t="shared" ca="1" si="13671"/>
        <v>3.4696991026264553E-6</v>
      </c>
      <c r="CL2626" s="1">
        <f t="shared" ca="1" si="13672"/>
        <v>4.6403974067196798E-5</v>
      </c>
      <c r="CM2626" s="1">
        <f t="shared" ca="1" si="13673"/>
        <v>0.96960742461155625</v>
      </c>
      <c r="CN2626" s="1">
        <f t="shared" ca="1" si="13674"/>
        <v>0.9997496803080772</v>
      </c>
      <c r="CO2626" s="1">
        <f t="shared" ca="1" si="13675"/>
        <v>0.99835817680199679</v>
      </c>
      <c r="CP2626" s="1">
        <f t="shared" ca="1" si="13676"/>
        <v>0.99906562590622772</v>
      </c>
      <c r="CQ2626" s="25"/>
      <c r="CR2626" s="7">
        <v>6</v>
      </c>
      <c r="CS2626" s="1">
        <f t="shared" ca="1" si="13677"/>
        <v>3.2061181253373816E-2</v>
      </c>
      <c r="CT2626" s="1">
        <f t="shared" ca="1" si="13678"/>
        <v>3.3798111931081704E-2</v>
      </c>
      <c r="CU2626" s="1">
        <f t="shared" ca="1" si="13679"/>
        <v>0.26661040429556626</v>
      </c>
      <c r="CV2626" s="1">
        <f t="shared" ca="1" si="13680"/>
        <v>0.14562984733900081</v>
      </c>
      <c r="CW2626" s="1">
        <f t="shared" ca="1" si="13681"/>
        <v>0.16636667140530489</v>
      </c>
      <c r="CX2626" s="1">
        <f t="shared" ca="1" si="13682"/>
        <v>0.54630861737881276</v>
      </c>
      <c r="CY2626" s="1">
        <f t="shared" ca="1" si="13683"/>
        <v>0.94913454845606704</v>
      </c>
      <c r="CZ2626" s="1">
        <f t="shared" ca="1" si="13684"/>
        <v>0.46890812418256056</v>
      </c>
      <c r="DA2626" s="1">
        <f t="shared" ca="1" si="13685"/>
        <v>0.35591159329983507</v>
      </c>
      <c r="DB2626" s="1">
        <f t="shared" ca="1" si="13686"/>
        <v>0.72310992668055307</v>
      </c>
      <c r="DC2626" s="1">
        <f t="shared" ca="1" si="13687"/>
        <v>6.1943108605098107E-2</v>
      </c>
      <c r="DD2626" s="25"/>
      <c r="DE2626" s="40"/>
      <c r="DF2626" s="50"/>
      <c r="DG2626" s="7">
        <v>6</v>
      </c>
      <c r="DH2626" s="1">
        <f t="shared" ca="1" si="13688"/>
        <v>0.60311958337458482</v>
      </c>
      <c r="DI2626" s="1">
        <f t="shared" ca="1" si="13689"/>
        <v>0.59999195202808309</v>
      </c>
      <c r="DJ2626" s="1">
        <f t="shared" ca="1" si="13690"/>
        <v>0.50585553955350626</v>
      </c>
      <c r="DK2626" s="1">
        <f t="shared" ca="1" si="13691"/>
        <v>0.69189286670376615</v>
      </c>
      <c r="DL2626" s="1">
        <f t="shared" ca="1" si="13692"/>
        <v>0.7852742920974326</v>
      </c>
      <c r="DM2626" s="1">
        <f t="shared" ca="1" si="13693"/>
        <v>0.56965555233849408</v>
      </c>
      <c r="DN2626" s="25"/>
      <c r="DO2626" s="50"/>
      <c r="DP2626" s="7">
        <v>6</v>
      </c>
      <c r="DQ2626" s="1">
        <f t="shared" ca="1" si="13694"/>
        <v>0.98387818564271534</v>
      </c>
      <c r="DR2626" s="1">
        <f t="shared" ca="1" si="13695"/>
        <v>0.99998313546460027</v>
      </c>
      <c r="DS2626" s="1">
        <f t="shared" ca="1" si="13696"/>
        <v>0.99612995594509568</v>
      </c>
      <c r="DT2626" s="1">
        <f t="shared" ca="1" si="13697"/>
        <v>0.99619929711797095</v>
      </c>
      <c r="DU2626" s="1">
        <f t="shared" ca="1" si="13698"/>
        <v>0.99995438890050747</v>
      </c>
      <c r="DV2626" s="1">
        <f t="shared" ca="1" si="13699"/>
        <v>0.99906562590622772</v>
      </c>
      <c r="DW2626" s="25"/>
      <c r="DX2626" s="50"/>
      <c r="DY2626" s="7">
        <v>6</v>
      </c>
      <c r="DZ2626" s="1">
        <f t="shared" ca="1" si="13700"/>
        <v>7.1454964751692843E-2</v>
      </c>
      <c r="EA2626" s="1">
        <f t="shared" ca="1" si="13701"/>
        <v>0.10373072068354716</v>
      </c>
      <c r="EB2626" s="1">
        <f t="shared" ca="1" si="13702"/>
        <v>2.3874072872253873E-2</v>
      </c>
      <c r="EC2626" s="1">
        <f t="shared" ca="1" si="13703"/>
        <v>8.2108791435427417E-2</v>
      </c>
      <c r="ED2626" s="1">
        <f t="shared" ca="1" si="13704"/>
        <v>0.33336035023998045</v>
      </c>
      <c r="EE2626" s="1">
        <f t="shared" ca="1" si="13705"/>
        <v>6.1943108605098107E-2</v>
      </c>
      <c r="EF2626" s="29"/>
      <c r="EG2626" s="23"/>
      <c r="EH2626" s="50">
        <v>2</v>
      </c>
      <c r="EI2626" s="7">
        <v>0</v>
      </c>
      <c r="EJ2626" s="7">
        <v>1</v>
      </c>
      <c r="EK2626" s="7">
        <v>2</v>
      </c>
      <c r="EL2626" s="7">
        <v>3</v>
      </c>
      <c r="EM2626" s="7">
        <v>4</v>
      </c>
      <c r="EN2626" s="14"/>
      <c r="EO2626" s="50">
        <v>2</v>
      </c>
      <c r="EP2626" s="7">
        <v>1</v>
      </c>
      <c r="EQ2626" s="1">
        <f t="shared" ref="EQ2626" ca="1" si="13718">MAX(EJ2627:EK2628)</f>
        <v>0.27768109682196179</v>
      </c>
      <c r="ER2626" s="1">
        <f t="shared" ref="ER2626" ca="1" si="13719">MAX(EL2627:EM2628)</f>
        <v>0.99997025110506954</v>
      </c>
      <c r="ES2626" s="14"/>
      <c r="ET2626" s="23"/>
      <c r="EU2626" s="7">
        <v>5</v>
      </c>
      <c r="EV2626" s="1">
        <f t="shared" ref="EV2626" ca="1" si="13720">1/(1+EXP(-SUMPRODUCT($EV$25:$EW$34,EQ2624:ER2633)+$EX$25))</f>
        <v>4.1803063703453372E-7</v>
      </c>
      <c r="EW2626" s="14"/>
      <c r="EX2626" s="7">
        <v>5</v>
      </c>
      <c r="EY2626" s="1">
        <f t="shared" ref="EY2626" ca="1" si="13721">(AG2643-EV2626)^2</f>
        <v>1.7474961349949807E-13</v>
      </c>
      <c r="EZ2626" s="14"/>
      <c r="FA2626" s="14"/>
      <c r="FB2626" s="14"/>
      <c r="FC2626" s="19"/>
    </row>
    <row r="2627" spans="1:159" x14ac:dyDescent="0.2">
      <c r="A2627" s="55"/>
      <c r="B2627" s="18">
        <v>7</v>
      </c>
      <c r="C2627" s="1">
        <f>学習データ!C2593*$B$37</f>
        <v>0</v>
      </c>
      <c r="D2627" s="1">
        <f>学習データ!D2593*$B$37</f>
        <v>0</v>
      </c>
      <c r="E2627" s="1">
        <f>学習データ!E2593*$B$37</f>
        <v>0</v>
      </c>
      <c r="F2627" s="1">
        <f>学習データ!F2593*$B$37</f>
        <v>0</v>
      </c>
      <c r="G2627" s="1">
        <f>学習データ!G2593*$B$37</f>
        <v>0</v>
      </c>
      <c r="H2627" s="1">
        <f>学習データ!H2593*$B$37</f>
        <v>0</v>
      </c>
      <c r="I2627" s="1">
        <f>学習データ!I2593*$B$37</f>
        <v>0</v>
      </c>
      <c r="J2627" s="1">
        <f>学習データ!J2593*$B$37</f>
        <v>0</v>
      </c>
      <c r="K2627" s="1">
        <f>学習データ!K2593*$B$37</f>
        <v>0</v>
      </c>
      <c r="L2627" s="1">
        <f>学習データ!L2593*$B$37</f>
        <v>50</v>
      </c>
      <c r="M2627" s="1">
        <f>学習データ!M2593*$B$37</f>
        <v>253</v>
      </c>
      <c r="N2627" s="1">
        <f>学習データ!N2593*$B$37</f>
        <v>253</v>
      </c>
      <c r="O2627" s="1">
        <f>学習データ!O2593*$B$37</f>
        <v>253</v>
      </c>
      <c r="P2627" s="1">
        <f>学習データ!P2593*$B$37</f>
        <v>253</v>
      </c>
      <c r="Q2627" s="1">
        <f>学習データ!Q2593*$B$37</f>
        <v>180</v>
      </c>
      <c r="R2627" s="1">
        <f>学習データ!R2593*$B$37</f>
        <v>146</v>
      </c>
      <c r="S2627" s="1">
        <f>学習データ!S2593*$B$37</f>
        <v>156</v>
      </c>
      <c r="T2627" s="1">
        <f>学習データ!T2593*$B$37</f>
        <v>253</v>
      </c>
      <c r="U2627" s="1">
        <f>学習データ!U2593*$B$37</f>
        <v>253</v>
      </c>
      <c r="V2627" s="1">
        <f>学習データ!V2593*$B$37</f>
        <v>253</v>
      </c>
      <c r="W2627" s="1">
        <f>学習データ!W2593*$B$37</f>
        <v>253</v>
      </c>
      <c r="X2627" s="1">
        <f>学習データ!X2593*$B$37</f>
        <v>253</v>
      </c>
      <c r="Y2627" s="1">
        <f>学習データ!Y2593*$B$37</f>
        <v>15</v>
      </c>
      <c r="Z2627" s="1">
        <f>学習データ!Z2593*$B$37</f>
        <v>0</v>
      </c>
      <c r="AA2627" s="1">
        <f>学習データ!AA2593*$B$37</f>
        <v>0</v>
      </c>
      <c r="AB2627" s="1">
        <f>学習データ!AB2593*$B$37</f>
        <v>0</v>
      </c>
      <c r="AC2627" s="1">
        <f>学習データ!AC2593*$B$37</f>
        <v>0</v>
      </c>
      <c r="AD2627" s="1">
        <f>学習データ!AD2593*$B$37</f>
        <v>0</v>
      </c>
      <c r="AE2627" s="14"/>
      <c r="AF2627" s="14"/>
      <c r="AG2627" s="14"/>
      <c r="AH2627" s="29"/>
      <c r="AI2627" s="25"/>
      <c r="AJ2627" s="7">
        <v>7</v>
      </c>
      <c r="AK2627" s="36">
        <f t="shared" ca="1" si="13627"/>
        <v>0</v>
      </c>
      <c r="AL2627" s="36">
        <f t="shared" ca="1" si="13628"/>
        <v>0</v>
      </c>
      <c r="AM2627" s="36">
        <f t="shared" ca="1" si="13629"/>
        <v>0</v>
      </c>
      <c r="AN2627" s="36">
        <f t="shared" ca="1" si="13630"/>
        <v>0</v>
      </c>
      <c r="AO2627" s="36">
        <f t="shared" ca="1" si="13631"/>
        <v>0</v>
      </c>
      <c r="AP2627" s="36">
        <f t="shared" ca="1" si="13632"/>
        <v>0</v>
      </c>
      <c r="AQ2627" s="36">
        <f t="shared" ca="1" si="13633"/>
        <v>0</v>
      </c>
      <c r="AR2627" s="36">
        <f t="shared" ca="1" si="13634"/>
        <v>0</v>
      </c>
      <c r="AS2627" s="36">
        <f t="shared" ca="1" si="13635"/>
        <v>0.62745098039215685</v>
      </c>
      <c r="AT2627" s="36">
        <f t="shared" ca="1" si="13636"/>
        <v>0.99215686274509807</v>
      </c>
      <c r="AU2627" s="36">
        <f t="shared" ca="1" si="13637"/>
        <v>0.99215686274509807</v>
      </c>
      <c r="AV2627" s="36">
        <f t="shared" ca="1" si="13638"/>
        <v>5.8823529411764705E-2</v>
      </c>
      <c r="AW2627" s="36">
        <f t="shared" ca="1" si="13639"/>
        <v>0</v>
      </c>
      <c r="AX2627" s="36">
        <f t="shared" ca="1" si="13640"/>
        <v>0</v>
      </c>
      <c r="AY2627" s="25"/>
      <c r="AZ2627" s="7">
        <v>7</v>
      </c>
      <c r="BA2627" s="36">
        <f t="shared" ca="1" si="13641"/>
        <v>0</v>
      </c>
      <c r="BB2627" s="36">
        <f t="shared" ca="1" si="13642"/>
        <v>0</v>
      </c>
      <c r="BC2627" s="36">
        <f t="shared" ca="1" si="13643"/>
        <v>0</v>
      </c>
      <c r="BD2627" s="36">
        <f t="shared" ca="1" si="13644"/>
        <v>0</v>
      </c>
      <c r="BE2627" s="36">
        <f t="shared" ca="1" si="13645"/>
        <v>0</v>
      </c>
      <c r="BF2627" s="36">
        <f t="shared" ca="1" si="13646"/>
        <v>0</v>
      </c>
      <c r="BG2627" s="36">
        <f t="shared" ca="1" si="13647"/>
        <v>0</v>
      </c>
      <c r="BH2627" s="36">
        <f t="shared" ca="1" si="13648"/>
        <v>0</v>
      </c>
      <c r="BI2627" s="36">
        <f t="shared" ca="1" si="13649"/>
        <v>0</v>
      </c>
      <c r="BJ2627" s="36">
        <f t="shared" ca="1" si="13650"/>
        <v>0.99215686274509807</v>
      </c>
      <c r="BK2627" s="36">
        <f t="shared" ca="1" si="13651"/>
        <v>0.99215686274509807</v>
      </c>
      <c r="BL2627" s="36">
        <f t="shared" ca="1" si="13652"/>
        <v>0</v>
      </c>
      <c r="BM2627" s="36">
        <f t="shared" ca="1" si="13653"/>
        <v>0</v>
      </c>
      <c r="BN2627" s="36">
        <f t="shared" ca="1" si="13654"/>
        <v>0</v>
      </c>
      <c r="BO2627" s="25"/>
      <c r="BP2627" s="25"/>
      <c r="BQ2627" s="23"/>
      <c r="BR2627" s="7">
        <v>7</v>
      </c>
      <c r="BS2627" s="1">
        <f t="shared" ca="1" si="13655"/>
        <v>0.77419142538528485</v>
      </c>
      <c r="BT2627" s="1">
        <f t="shared" ca="1" si="13656"/>
        <v>0.90684293661505333</v>
      </c>
      <c r="BU2627" s="1">
        <f t="shared" ca="1" si="13657"/>
        <v>0.9845664668769698</v>
      </c>
      <c r="BV2627" s="1">
        <f t="shared" ca="1" si="13658"/>
        <v>0.99784895607993518</v>
      </c>
      <c r="BW2627" s="1">
        <f t="shared" ca="1" si="13659"/>
        <v>0.99663799653919849</v>
      </c>
      <c r="BX2627" s="1">
        <f t="shared" ca="1" si="13660"/>
        <v>0.99873962720635046</v>
      </c>
      <c r="BY2627" s="1">
        <f t="shared" ca="1" si="13661"/>
        <v>0.99851611923740591</v>
      </c>
      <c r="BZ2627" s="1">
        <f t="shared" ca="1" si="13662"/>
        <v>0.99728125766530862</v>
      </c>
      <c r="CA2627" s="1">
        <f t="shared" ca="1" si="13663"/>
        <v>0.97126564893065259</v>
      </c>
      <c r="CB2627" s="1">
        <f t="shared" ca="1" si="13664"/>
        <v>0.88252484219221405</v>
      </c>
      <c r="CC2627" s="1">
        <f t="shared" ca="1" si="13665"/>
        <v>0.54986150949047419</v>
      </c>
      <c r="CD2627" s="25"/>
      <c r="CE2627" s="7">
        <v>7</v>
      </c>
      <c r="CF2627" s="1">
        <f t="shared" ca="1" si="13666"/>
        <v>1.2484363811597213E-2</v>
      </c>
      <c r="CG2627" s="1">
        <f t="shared" ca="1" si="13667"/>
        <v>3.011464468794687E-5</v>
      </c>
      <c r="CH2627" s="1">
        <f t="shared" ca="1" si="13668"/>
        <v>9.0384331734299461E-5</v>
      </c>
      <c r="CI2627" s="1">
        <f t="shared" ca="1" si="13669"/>
        <v>1.2521158247287107E-2</v>
      </c>
      <c r="CJ2627" s="1">
        <f t="shared" ca="1" si="13670"/>
        <v>0.30615661684304563</v>
      </c>
      <c r="CK2627" s="1">
        <f t="shared" ca="1" si="13671"/>
        <v>0.25673637517101816</v>
      </c>
      <c r="CL2627" s="1">
        <f t="shared" ca="1" si="13672"/>
        <v>0.20760131985062066</v>
      </c>
      <c r="CM2627" s="1">
        <f t="shared" ca="1" si="13673"/>
        <v>0.51992281311373545</v>
      </c>
      <c r="CN2627" s="1">
        <f t="shared" ca="1" si="13674"/>
        <v>0.88188993586738074</v>
      </c>
      <c r="CO2627" s="1">
        <f t="shared" ca="1" si="13675"/>
        <v>0.99601244966698188</v>
      </c>
      <c r="CP2627" s="1">
        <f t="shared" ca="1" si="13676"/>
        <v>0.99751061152302212</v>
      </c>
      <c r="CQ2627" s="25"/>
      <c r="CR2627" s="7">
        <v>7</v>
      </c>
      <c r="CS2627" s="1">
        <f t="shared" ca="1" si="13677"/>
        <v>0.27940904152049484</v>
      </c>
      <c r="CT2627" s="1">
        <f t="shared" ca="1" si="13678"/>
        <v>0.39683765314660618</v>
      </c>
      <c r="CU2627" s="1">
        <f t="shared" ca="1" si="13679"/>
        <v>0.78998959854612039</v>
      </c>
      <c r="CV2627" s="1">
        <f t="shared" ca="1" si="13680"/>
        <v>0.95244481819231941</v>
      </c>
      <c r="CW2627" s="1">
        <f t="shared" ca="1" si="13681"/>
        <v>0.98029875779295939</v>
      </c>
      <c r="CX2627" s="1">
        <f t="shared" ca="1" si="13682"/>
        <v>0.99550017896457887</v>
      </c>
      <c r="CY2627" s="1">
        <f t="shared" ca="1" si="13683"/>
        <v>0.99848070660790611</v>
      </c>
      <c r="CZ2627" s="1">
        <f t="shared" ca="1" si="13684"/>
        <v>0.91010083380419582</v>
      </c>
      <c r="DA2627" s="1">
        <f t="shared" ca="1" si="13685"/>
        <v>0.35100281492329855</v>
      </c>
      <c r="DB2627" s="1">
        <f t="shared" ca="1" si="13686"/>
        <v>0.29238434032651062</v>
      </c>
      <c r="DC2627" s="1">
        <f t="shared" ca="1" si="13687"/>
        <v>7.0869570814126809E-3</v>
      </c>
      <c r="DD2627" s="25"/>
      <c r="DE2627" s="40"/>
      <c r="DF2627" s="26"/>
      <c r="DG2627" s="25"/>
      <c r="DH2627" s="25"/>
      <c r="DI2627" s="25"/>
      <c r="DJ2627" s="25"/>
      <c r="DK2627" s="25"/>
      <c r="DL2627" s="25"/>
      <c r="DM2627" s="25"/>
      <c r="DN2627" s="25"/>
      <c r="DO2627" s="25"/>
      <c r="DP2627" s="25"/>
      <c r="DQ2627" s="25"/>
      <c r="DR2627" s="25"/>
      <c r="DS2627" s="25"/>
      <c r="DT2627" s="25"/>
      <c r="DU2627" s="25"/>
      <c r="DV2627" s="25"/>
      <c r="DW2627" s="25"/>
      <c r="DX2627" s="25"/>
      <c r="DY2627" s="25"/>
      <c r="DZ2627" s="25"/>
      <c r="EA2627" s="25"/>
      <c r="EB2627" s="25"/>
      <c r="EC2627" s="25"/>
      <c r="ED2627" s="25"/>
      <c r="EE2627" s="25"/>
      <c r="EF2627" s="29"/>
      <c r="EG2627" s="23"/>
      <c r="EH2627" s="50"/>
      <c r="EI2627" s="7">
        <v>1</v>
      </c>
      <c r="EJ2627" s="1">
        <f t="shared" ref="EJ2627:EJ2630" ca="1" si="13722">1/(1+EXP(-SUMPRODUCT($EI$23:$EK$25,DQ2621:DS2623)+$EL$23))</f>
        <v>2.507811328555611E-5</v>
      </c>
      <c r="EK2627" s="1">
        <f t="shared" ref="EK2627:EK2630" ca="1" si="13723">1/(1+EXP(-SUMPRODUCT($EI$23:$EK$25,DR2621:DT2623)+$EL$23))</f>
        <v>1.8455001352572116E-5</v>
      </c>
      <c r="EL2627" s="1">
        <f t="shared" ref="EL2627:EL2630" ca="1" si="13724">1/(1+EXP(-SUMPRODUCT($EI$23:$EK$25,DS2621:DU2623)+$EL$23))</f>
        <v>0.31060083526062759</v>
      </c>
      <c r="EM2627" s="1">
        <f t="shared" ref="EM2627:EM2630" ca="1" si="13725">1/(1+EXP(-SUMPRODUCT($EI$23:$EK$25,DT2621:DV2623)+$EL$23))</f>
        <v>0.99997025110506954</v>
      </c>
      <c r="EN2627" s="14"/>
      <c r="EO2627" s="50"/>
      <c r="EP2627" s="7">
        <v>2</v>
      </c>
      <c r="EQ2627" s="1">
        <f t="shared" ref="EQ2627" ca="1" si="13726">MAX(EJ2629:EK2630)</f>
        <v>0.9999662310998465</v>
      </c>
      <c r="ER2627" s="1">
        <f t="shared" ref="ER2627" ca="1" si="13727">MAX(EL2629:EM2630)</f>
        <v>0.30789239642887467</v>
      </c>
      <c r="ES2627" s="14"/>
      <c r="ET2627" s="23"/>
      <c r="EU2627" s="7">
        <v>6</v>
      </c>
      <c r="EV2627" s="1"/>
      <c r="EW2627" s="14"/>
      <c r="EX2627" s="7">
        <v>6</v>
      </c>
      <c r="EY2627" s="1"/>
      <c r="EZ2627" s="14"/>
      <c r="FA2627" s="14"/>
      <c r="FB2627" s="14"/>
      <c r="FC2627" s="19"/>
    </row>
    <row r="2628" spans="1:159" x14ac:dyDescent="0.2">
      <c r="A2628" s="55"/>
      <c r="B2628" s="18">
        <v>8</v>
      </c>
      <c r="C2628" s="1">
        <f>学習データ!C2594*$B$37</f>
        <v>0</v>
      </c>
      <c r="D2628" s="1">
        <f>学習データ!D2594*$B$37</f>
        <v>0</v>
      </c>
      <c r="E2628" s="1">
        <f>学習データ!E2594*$B$37</f>
        <v>0</v>
      </c>
      <c r="F2628" s="1">
        <f>学習データ!F2594*$B$37</f>
        <v>0</v>
      </c>
      <c r="G2628" s="1">
        <f>学習データ!G2594*$B$37</f>
        <v>0</v>
      </c>
      <c r="H2628" s="1">
        <f>学習データ!H2594*$B$37</f>
        <v>0</v>
      </c>
      <c r="I2628" s="1">
        <f>学習データ!I2594*$B$37</f>
        <v>0</v>
      </c>
      <c r="J2628" s="1">
        <f>学習データ!J2594*$B$37</f>
        <v>0</v>
      </c>
      <c r="K2628" s="1">
        <f>学習データ!K2594*$B$37</f>
        <v>0</v>
      </c>
      <c r="L2628" s="1">
        <f>学習データ!L2594*$B$37</f>
        <v>11</v>
      </c>
      <c r="M2628" s="1">
        <f>学習データ!M2594*$B$37</f>
        <v>146</v>
      </c>
      <c r="N2628" s="1">
        <f>学習データ!N2594*$B$37</f>
        <v>177</v>
      </c>
      <c r="O2628" s="1">
        <f>学習データ!O2594*$B$37</f>
        <v>56</v>
      </c>
      <c r="P2628" s="1">
        <f>学習データ!P2594*$B$37</f>
        <v>56</v>
      </c>
      <c r="Q2628" s="1">
        <f>学習データ!Q2594*$B$37</f>
        <v>18</v>
      </c>
      <c r="R2628" s="1">
        <f>学習データ!R2594*$B$37</f>
        <v>0</v>
      </c>
      <c r="S2628" s="1">
        <f>学習データ!S2594*$B$37</f>
        <v>6</v>
      </c>
      <c r="T2628" s="1">
        <f>学習データ!T2594*$B$37</f>
        <v>56</v>
      </c>
      <c r="U2628" s="1">
        <f>学習データ!U2594*$B$37</f>
        <v>56</v>
      </c>
      <c r="V2628" s="1">
        <f>学習データ!V2594*$B$37</f>
        <v>141</v>
      </c>
      <c r="W2628" s="1">
        <f>学習データ!W2594*$B$37</f>
        <v>249</v>
      </c>
      <c r="X2628" s="1">
        <f>学習データ!X2594*$B$37</f>
        <v>253</v>
      </c>
      <c r="Y2628" s="1">
        <f>学習データ!Y2594*$B$37</f>
        <v>15</v>
      </c>
      <c r="Z2628" s="1">
        <f>学習データ!Z2594*$B$37</f>
        <v>0</v>
      </c>
      <c r="AA2628" s="1">
        <f>学習データ!AA2594*$B$37</f>
        <v>0</v>
      </c>
      <c r="AB2628" s="1">
        <f>学習データ!AB2594*$B$37</f>
        <v>0</v>
      </c>
      <c r="AC2628" s="1">
        <f>学習データ!AC2594*$B$37</f>
        <v>0</v>
      </c>
      <c r="AD2628" s="1">
        <f>学習データ!AD2594*$B$37</f>
        <v>0</v>
      </c>
      <c r="AE2628" s="14"/>
      <c r="AF2628" s="14"/>
      <c r="AG2628" s="14"/>
      <c r="AH2628" s="29"/>
      <c r="AI2628" s="25"/>
      <c r="AJ2628" s="7">
        <v>8</v>
      </c>
      <c r="AK2628" s="36">
        <f t="shared" ca="1" si="13627"/>
        <v>0</v>
      </c>
      <c r="AL2628" s="36">
        <f t="shared" ca="1" si="13628"/>
        <v>0</v>
      </c>
      <c r="AM2628" s="36">
        <f t="shared" ca="1" si="13629"/>
        <v>0</v>
      </c>
      <c r="AN2628" s="36">
        <f t="shared" ca="1" si="13630"/>
        <v>0</v>
      </c>
      <c r="AO2628" s="36">
        <f t="shared" ca="1" si="13631"/>
        <v>0.89803921568627454</v>
      </c>
      <c r="AP2628" s="36">
        <f t="shared" ca="1" si="13632"/>
        <v>0.99215686274509807</v>
      </c>
      <c r="AQ2628" s="36">
        <f t="shared" ca="1" si="13633"/>
        <v>0.99215686274509807</v>
      </c>
      <c r="AR2628" s="36">
        <f t="shared" ca="1" si="13634"/>
        <v>0.99215686274509807</v>
      </c>
      <c r="AS2628" s="36">
        <f t="shared" ca="1" si="13635"/>
        <v>0.99215686274509807</v>
      </c>
      <c r="AT2628" s="36">
        <f t="shared" ca="1" si="13636"/>
        <v>0.9882352941176471</v>
      </c>
      <c r="AU2628" s="36">
        <f t="shared" ca="1" si="13637"/>
        <v>0.12156862745098039</v>
      </c>
      <c r="AV2628" s="36">
        <f t="shared" ca="1" si="13638"/>
        <v>0</v>
      </c>
      <c r="AW2628" s="36">
        <f t="shared" ca="1" si="13639"/>
        <v>0</v>
      </c>
      <c r="AX2628" s="36">
        <f t="shared" ca="1" si="13640"/>
        <v>0</v>
      </c>
      <c r="AY2628" s="25"/>
      <c r="AZ2628" s="7">
        <v>8</v>
      </c>
      <c r="BA2628" s="36">
        <f t="shared" ca="1" si="13641"/>
        <v>0</v>
      </c>
      <c r="BB2628" s="36">
        <f t="shared" ca="1" si="13642"/>
        <v>0</v>
      </c>
      <c r="BC2628" s="36">
        <f t="shared" ca="1" si="13643"/>
        <v>0</v>
      </c>
      <c r="BD2628" s="36">
        <f t="shared" ca="1" si="13644"/>
        <v>0</v>
      </c>
      <c r="BE2628" s="36">
        <f t="shared" ca="1" si="13645"/>
        <v>0</v>
      </c>
      <c r="BF2628" s="36">
        <f t="shared" ca="1" si="13646"/>
        <v>0.99215686274509807</v>
      </c>
      <c r="BG2628" s="36">
        <f t="shared" ca="1" si="13647"/>
        <v>0.99215686274509807</v>
      </c>
      <c r="BH2628" s="36">
        <f t="shared" ca="1" si="13648"/>
        <v>0.99215686274509807</v>
      </c>
      <c r="BI2628" s="36">
        <f t="shared" ca="1" si="13649"/>
        <v>0.99215686274509807</v>
      </c>
      <c r="BJ2628" s="36">
        <f t="shared" ca="1" si="13650"/>
        <v>0.9882352941176471</v>
      </c>
      <c r="BK2628" s="36">
        <f t="shared" ca="1" si="13651"/>
        <v>0</v>
      </c>
      <c r="BL2628" s="36">
        <f t="shared" ca="1" si="13652"/>
        <v>0</v>
      </c>
      <c r="BM2628" s="36">
        <f t="shared" ca="1" si="13653"/>
        <v>0</v>
      </c>
      <c r="BN2628" s="36">
        <f t="shared" ca="1" si="13654"/>
        <v>0</v>
      </c>
      <c r="BO2628" s="25"/>
      <c r="BP2628" s="25"/>
      <c r="BQ2628" s="23"/>
      <c r="BR2628" s="7">
        <v>8</v>
      </c>
      <c r="BS2628" s="1">
        <f t="shared" ca="1" si="13655"/>
        <v>0.8998239764697028</v>
      </c>
      <c r="BT2628" s="1">
        <f t="shared" ca="1" si="13656"/>
        <v>0.98868578713329636</v>
      </c>
      <c r="BU2628" s="1">
        <f t="shared" ca="1" si="13657"/>
        <v>0.99319244209630253</v>
      </c>
      <c r="BV2628" s="1">
        <f t="shared" ca="1" si="13658"/>
        <v>0.99718035755855816</v>
      </c>
      <c r="BW2628" s="1">
        <f t="shared" ca="1" si="13659"/>
        <v>0.99523823065873429</v>
      </c>
      <c r="BX2628" s="1">
        <f t="shared" ca="1" si="13660"/>
        <v>0.99182667469476715</v>
      </c>
      <c r="BY2628" s="1">
        <f t="shared" ca="1" si="13661"/>
        <v>0.99707610793848145</v>
      </c>
      <c r="BZ2628" s="1">
        <f t="shared" ca="1" si="13662"/>
        <v>0.99416306384125819</v>
      </c>
      <c r="CA2628" s="1">
        <f t="shared" ca="1" si="13663"/>
        <v>0.98425254710429655</v>
      </c>
      <c r="CB2628" s="1">
        <f t="shared" ca="1" si="13664"/>
        <v>0.92020247296101942</v>
      </c>
      <c r="CC2628" s="1">
        <f t="shared" ca="1" si="13665"/>
        <v>0.7154737931508629</v>
      </c>
      <c r="CD2628" s="25"/>
      <c r="CE2628" s="7">
        <v>8</v>
      </c>
      <c r="CF2628" s="1">
        <f t="shared" ca="1" si="13666"/>
        <v>2.1769607146994999E-2</v>
      </c>
      <c r="CG2628" s="1">
        <f t="shared" ca="1" si="13667"/>
        <v>3.9515129164721212E-2</v>
      </c>
      <c r="CH2628" s="1">
        <f t="shared" ca="1" si="13668"/>
        <v>0.75051520581502518</v>
      </c>
      <c r="CI2628" s="1">
        <f t="shared" ca="1" si="13669"/>
        <v>0.99925829522959586</v>
      </c>
      <c r="CJ2628" s="1">
        <f t="shared" ca="1" si="13670"/>
        <v>0.99977586389947382</v>
      </c>
      <c r="CK2628" s="1">
        <f t="shared" ca="1" si="13671"/>
        <v>0.99999999802404571</v>
      </c>
      <c r="CL2628" s="1">
        <f t="shared" ca="1" si="13672"/>
        <v>0.99999451951985219</v>
      </c>
      <c r="CM2628" s="1">
        <f t="shared" ca="1" si="13673"/>
        <v>0.99993231868603771</v>
      </c>
      <c r="CN2628" s="1">
        <f t="shared" ca="1" si="13674"/>
        <v>0.32779679111157378</v>
      </c>
      <c r="CO2628" s="1">
        <f t="shared" ca="1" si="13675"/>
        <v>0.99058523006328181</v>
      </c>
      <c r="CP2628" s="1">
        <f t="shared" ca="1" si="13676"/>
        <v>5.7041796910997637E-2</v>
      </c>
      <c r="CQ2628" s="25"/>
      <c r="CR2628" s="7">
        <v>8</v>
      </c>
      <c r="CS2628" s="1">
        <f t="shared" ca="1" si="13677"/>
        <v>0.69254273747444572</v>
      </c>
      <c r="CT2628" s="1">
        <f t="shared" ca="1" si="13678"/>
        <v>0.9066725099994718</v>
      </c>
      <c r="CU2628" s="1">
        <f t="shared" ca="1" si="13679"/>
        <v>0.96286574008307213</v>
      </c>
      <c r="CV2628" s="1">
        <f t="shared" ca="1" si="13680"/>
        <v>0.99087728381388174</v>
      </c>
      <c r="CW2628" s="1">
        <f t="shared" ca="1" si="13681"/>
        <v>0.98018107125390708</v>
      </c>
      <c r="CX2628" s="1">
        <f t="shared" ca="1" si="13682"/>
        <v>0.99936973688326602</v>
      </c>
      <c r="CY2628" s="1">
        <f t="shared" ca="1" si="13683"/>
        <v>0.99969014390755417</v>
      </c>
      <c r="CZ2628" s="1">
        <f t="shared" ca="1" si="13684"/>
        <v>0.97605169539861314</v>
      </c>
      <c r="DA2628" s="1">
        <f t="shared" ca="1" si="13685"/>
        <v>0.92592720374548565</v>
      </c>
      <c r="DB2628" s="1">
        <f t="shared" ca="1" si="13686"/>
        <v>9.9351757137483371E-2</v>
      </c>
      <c r="DC2628" s="1">
        <f t="shared" ca="1" si="13687"/>
        <v>3.244808117042651E-2</v>
      </c>
      <c r="DD2628" s="25"/>
      <c r="DE2628" s="40"/>
      <c r="DF2628" s="26"/>
      <c r="DG2628" s="25"/>
      <c r="DH2628" s="25"/>
      <c r="DI2628" s="25"/>
      <c r="DJ2628" s="25"/>
      <c r="DK2628" s="25"/>
      <c r="DL2628" s="25"/>
      <c r="DM2628" s="25"/>
      <c r="DN2628" s="25"/>
      <c r="DO2628" s="25"/>
      <c r="DP2628" s="25"/>
      <c r="DQ2628" s="25"/>
      <c r="DR2628" s="25"/>
      <c r="DS2628" s="25"/>
      <c r="DT2628" s="25"/>
      <c r="DU2628" s="25"/>
      <c r="DV2628" s="25"/>
      <c r="DW2628" s="25"/>
      <c r="DX2628" s="25"/>
      <c r="DY2628" s="25"/>
      <c r="DZ2628" s="25"/>
      <c r="EA2628" s="25"/>
      <c r="EB2628" s="25"/>
      <c r="EC2628" s="25"/>
      <c r="ED2628" s="25"/>
      <c r="EE2628" s="25"/>
      <c r="EF2628" s="29"/>
      <c r="EG2628" s="23"/>
      <c r="EH2628" s="50"/>
      <c r="EI2628" s="7">
        <v>2</v>
      </c>
      <c r="EJ2628" s="1">
        <f t="shared" ca="1" si="13722"/>
        <v>1.2382235983356202E-2</v>
      </c>
      <c r="EK2628" s="1">
        <f t="shared" ca="1" si="13723"/>
        <v>0.27768109682196179</v>
      </c>
      <c r="EL2628" s="1">
        <f t="shared" ca="1" si="13724"/>
        <v>0.18670040371705654</v>
      </c>
      <c r="EM2628" s="1">
        <f t="shared" ca="1" si="13725"/>
        <v>0.28932599323717756</v>
      </c>
      <c r="EN2628" s="25"/>
      <c r="EO2628" s="50">
        <v>3</v>
      </c>
      <c r="EP2628" s="7">
        <v>1</v>
      </c>
      <c r="EQ2628" s="1">
        <f t="shared" ref="EQ2628" ca="1" si="13728">MAX(EJ2633:EK2634)</f>
        <v>0.99749985587012358</v>
      </c>
      <c r="ER2628" s="1">
        <f t="shared" ref="ER2628" ca="1" si="13729">MAX(EL2633:EM2634)</f>
        <v>0.10772303450859183</v>
      </c>
      <c r="ES2628" s="25"/>
      <c r="ET2628" s="23"/>
      <c r="EU2628" s="7">
        <v>7</v>
      </c>
      <c r="EV2628" s="1"/>
      <c r="EW2628" s="14"/>
      <c r="EX2628" s="7">
        <v>7</v>
      </c>
      <c r="EY2628" s="1"/>
      <c r="EZ2628" s="14"/>
      <c r="FA2628" s="14"/>
      <c r="FB2628" s="14"/>
      <c r="FC2628" s="19"/>
    </row>
    <row r="2629" spans="1:159" x14ac:dyDescent="0.2">
      <c r="A2629" s="55"/>
      <c r="B2629" s="18">
        <v>9</v>
      </c>
      <c r="C2629" s="1">
        <f>学習データ!C2595*$B$37</f>
        <v>0</v>
      </c>
      <c r="D2629" s="1">
        <f>学習データ!D2595*$B$37</f>
        <v>0</v>
      </c>
      <c r="E2629" s="1">
        <f>学習データ!E2595*$B$37</f>
        <v>0</v>
      </c>
      <c r="F2629" s="1">
        <f>学習データ!F2595*$B$37</f>
        <v>0</v>
      </c>
      <c r="G2629" s="1">
        <f>学習データ!G2595*$B$37</f>
        <v>0</v>
      </c>
      <c r="H2629" s="1">
        <f>学習データ!H2595*$B$37</f>
        <v>0</v>
      </c>
      <c r="I2629" s="1">
        <f>学習データ!I2595*$B$37</f>
        <v>0</v>
      </c>
      <c r="J2629" s="1">
        <f>学習データ!J2595*$B$37</f>
        <v>0</v>
      </c>
      <c r="K2629" s="1">
        <f>学習データ!K2595*$B$37</f>
        <v>0</v>
      </c>
      <c r="L2629" s="1">
        <f>学習データ!L2595*$B$37</f>
        <v>0</v>
      </c>
      <c r="M2629" s="1">
        <f>学習データ!M2595*$B$37</f>
        <v>0</v>
      </c>
      <c r="N2629" s="1">
        <f>学習データ!N2595*$B$37</f>
        <v>0</v>
      </c>
      <c r="O2629" s="1">
        <f>学習データ!O2595*$B$37</f>
        <v>0</v>
      </c>
      <c r="P2629" s="1">
        <f>学習データ!P2595*$B$37</f>
        <v>0</v>
      </c>
      <c r="Q2629" s="1">
        <f>学習データ!Q2595*$B$37</f>
        <v>0</v>
      </c>
      <c r="R2629" s="1">
        <f>学習データ!R2595*$B$37</f>
        <v>0</v>
      </c>
      <c r="S2629" s="1">
        <f>学習データ!S2595*$B$37</f>
        <v>0</v>
      </c>
      <c r="T2629" s="1">
        <f>学習データ!T2595*$B$37</f>
        <v>0</v>
      </c>
      <c r="U2629" s="1">
        <f>学習データ!U2595*$B$37</f>
        <v>0</v>
      </c>
      <c r="V2629" s="1">
        <f>学習データ!V2595*$B$37</f>
        <v>0</v>
      </c>
      <c r="W2629" s="1">
        <f>学習データ!W2595*$B$37</f>
        <v>222</v>
      </c>
      <c r="X2629" s="1">
        <f>学習データ!X2595*$B$37</f>
        <v>253</v>
      </c>
      <c r="Y2629" s="1">
        <f>学習データ!Y2595*$B$37</f>
        <v>15</v>
      </c>
      <c r="Z2629" s="1">
        <f>学習データ!Z2595*$B$37</f>
        <v>0</v>
      </c>
      <c r="AA2629" s="1">
        <f>学習データ!AA2595*$B$37</f>
        <v>0</v>
      </c>
      <c r="AB2629" s="1">
        <f>学習データ!AB2595*$B$37</f>
        <v>0</v>
      </c>
      <c r="AC2629" s="1">
        <f>学習データ!AC2595*$B$37</f>
        <v>0</v>
      </c>
      <c r="AD2629" s="1">
        <f>学習データ!AD2595*$B$37</f>
        <v>0</v>
      </c>
      <c r="AE2629" s="14"/>
      <c r="AF2629" s="14"/>
      <c r="AG2629" s="14"/>
      <c r="AH2629" s="29"/>
      <c r="AI2629" s="25"/>
      <c r="AJ2629" s="7">
        <v>9</v>
      </c>
      <c r="AK2629" s="36">
        <f t="shared" ca="1" si="13627"/>
        <v>0</v>
      </c>
      <c r="AL2629" s="36">
        <f t="shared" ca="1" si="13628"/>
        <v>0</v>
      </c>
      <c r="AM2629" s="36">
        <f t="shared" ca="1" si="13629"/>
        <v>0</v>
      </c>
      <c r="AN2629" s="36">
        <f t="shared" ca="1" si="13630"/>
        <v>0.99215686274509807</v>
      </c>
      <c r="AO2629" s="36">
        <f t="shared" ca="1" si="13631"/>
        <v>0.99215686274509807</v>
      </c>
      <c r="AP2629" s="36">
        <f t="shared" ca="1" si="13632"/>
        <v>0.99215686274509807</v>
      </c>
      <c r="AQ2629" s="36">
        <f t="shared" ca="1" si="13633"/>
        <v>0.99215686274509807</v>
      </c>
      <c r="AR2629" s="36">
        <f t="shared" ca="1" si="13634"/>
        <v>0.99215686274509807</v>
      </c>
      <c r="AS2629" s="36">
        <f t="shared" ca="1" si="13635"/>
        <v>0.99215686274509807</v>
      </c>
      <c r="AT2629" s="36">
        <f t="shared" ca="1" si="13636"/>
        <v>0.90196078431372551</v>
      </c>
      <c r="AU2629" s="36">
        <f t="shared" ca="1" si="13637"/>
        <v>5.8823529411764705E-2</v>
      </c>
      <c r="AV2629" s="36">
        <f t="shared" ca="1" si="13638"/>
        <v>0</v>
      </c>
      <c r="AW2629" s="36">
        <f t="shared" ca="1" si="13639"/>
        <v>0</v>
      </c>
      <c r="AX2629" s="36">
        <f t="shared" ca="1" si="13640"/>
        <v>0</v>
      </c>
      <c r="AY2629" s="25"/>
      <c r="AZ2629" s="7">
        <v>9</v>
      </c>
      <c r="BA2629" s="36">
        <f t="shared" ca="1" si="13641"/>
        <v>0</v>
      </c>
      <c r="BB2629" s="36">
        <f t="shared" ca="1" si="13642"/>
        <v>0</v>
      </c>
      <c r="BC2629" s="36">
        <f t="shared" ca="1" si="13643"/>
        <v>0</v>
      </c>
      <c r="BD2629" s="36">
        <f t="shared" ca="1" si="13644"/>
        <v>0.99215686274509807</v>
      </c>
      <c r="BE2629" s="36">
        <f t="shared" ca="1" si="13645"/>
        <v>0.99215686274509807</v>
      </c>
      <c r="BF2629" s="36">
        <f t="shared" ca="1" si="13646"/>
        <v>0.99215686274509807</v>
      </c>
      <c r="BG2629" s="36">
        <f t="shared" ca="1" si="13647"/>
        <v>0.99215686274509807</v>
      </c>
      <c r="BH2629" s="36">
        <f t="shared" ca="1" si="13648"/>
        <v>0.99215686274509807</v>
      </c>
      <c r="BI2629" s="36">
        <f t="shared" ca="1" si="13649"/>
        <v>0.99215686274509807</v>
      </c>
      <c r="BJ2629" s="36">
        <f t="shared" ca="1" si="13650"/>
        <v>0.90196078431372551</v>
      </c>
      <c r="BK2629" s="36">
        <f t="shared" ca="1" si="13651"/>
        <v>0</v>
      </c>
      <c r="BL2629" s="36">
        <f t="shared" ca="1" si="13652"/>
        <v>0</v>
      </c>
      <c r="BM2629" s="36">
        <f t="shared" ca="1" si="13653"/>
        <v>0</v>
      </c>
      <c r="BN2629" s="36">
        <f t="shared" ca="1" si="13654"/>
        <v>0</v>
      </c>
      <c r="BO2629" s="25"/>
      <c r="BP2629" s="25"/>
      <c r="BQ2629" s="23"/>
      <c r="BR2629" s="7">
        <v>9</v>
      </c>
      <c r="BS2629" s="1">
        <f t="shared" ca="1" si="13655"/>
        <v>0.85755781093530492</v>
      </c>
      <c r="BT2629" s="1">
        <f t="shared" ca="1" si="13656"/>
        <v>0.97186613905968566</v>
      </c>
      <c r="BU2629" s="1">
        <f t="shared" ca="1" si="13657"/>
        <v>0.99267166905987902</v>
      </c>
      <c r="BV2629" s="1">
        <f t="shared" ca="1" si="13658"/>
        <v>0.98895853294698377</v>
      </c>
      <c r="BW2629" s="1">
        <f t="shared" ca="1" si="13659"/>
        <v>0.95827725465889912</v>
      </c>
      <c r="BX2629" s="1">
        <f t="shared" ca="1" si="13660"/>
        <v>0.88226787960040387</v>
      </c>
      <c r="BY2629" s="1">
        <f t="shared" ca="1" si="13661"/>
        <v>0.93944646135351884</v>
      </c>
      <c r="BZ2629" s="1">
        <f t="shared" ca="1" si="13662"/>
        <v>0.99099516044845826</v>
      </c>
      <c r="CA2629" s="1">
        <f t="shared" ca="1" si="13663"/>
        <v>0.97833050396338495</v>
      </c>
      <c r="CB2629" s="1">
        <f t="shared" ca="1" si="13664"/>
        <v>0.94467419971251265</v>
      </c>
      <c r="CC2629" s="1">
        <f t="shared" ca="1" si="13665"/>
        <v>0.76479355774539159</v>
      </c>
      <c r="CD2629" s="25"/>
      <c r="CE2629" s="7">
        <v>9</v>
      </c>
      <c r="CF2629" s="1">
        <f t="shared" ca="1" si="13666"/>
        <v>3.0772740333324951E-2</v>
      </c>
      <c r="CG2629" s="1">
        <f t="shared" ca="1" si="13667"/>
        <v>0.99948953499849258</v>
      </c>
      <c r="CH2629" s="1">
        <f t="shared" ca="1" si="13668"/>
        <v>0.99855230233023218</v>
      </c>
      <c r="CI2629" s="1">
        <f t="shared" ca="1" si="13669"/>
        <v>0.9999999971082878</v>
      </c>
      <c r="CJ2629" s="1">
        <f t="shared" ca="1" si="13670"/>
        <v>0.99999997678129693</v>
      </c>
      <c r="CK2629" s="1">
        <f t="shared" ca="1" si="13671"/>
        <v>0.99999973105622153</v>
      </c>
      <c r="CL2629" s="1">
        <f t="shared" ca="1" si="13672"/>
        <v>0.99999999940516959</v>
      </c>
      <c r="CM2629" s="1">
        <f t="shared" ca="1" si="13673"/>
        <v>0.99999264595902493</v>
      </c>
      <c r="CN2629" s="1">
        <f t="shared" ca="1" si="13674"/>
        <v>0.99968212833469705</v>
      </c>
      <c r="CO2629" s="1">
        <f t="shared" ca="1" si="13675"/>
        <v>0.98395281092105658</v>
      </c>
      <c r="CP2629" s="1">
        <f t="shared" ca="1" si="13676"/>
        <v>0.20082426294093422</v>
      </c>
      <c r="CQ2629" s="25"/>
      <c r="CR2629" s="7">
        <v>9</v>
      </c>
      <c r="CS2629" s="1">
        <f t="shared" ca="1" si="13677"/>
        <v>0.86102642828626941</v>
      </c>
      <c r="CT2629" s="1">
        <f t="shared" ca="1" si="13678"/>
        <v>0.85624829058859797</v>
      </c>
      <c r="CU2629" s="1">
        <f t="shared" ca="1" si="13679"/>
        <v>0.9843187494382345</v>
      </c>
      <c r="CV2629" s="1">
        <f t="shared" ca="1" si="13680"/>
        <v>0.99267139622828671</v>
      </c>
      <c r="CW2629" s="1">
        <f t="shared" ca="1" si="13681"/>
        <v>0.95461142743846306</v>
      </c>
      <c r="CX2629" s="1">
        <f t="shared" ca="1" si="13682"/>
        <v>0.8637804273591565</v>
      </c>
      <c r="CY2629" s="1">
        <f t="shared" ca="1" si="13683"/>
        <v>0.97908435221356116</v>
      </c>
      <c r="CZ2629" s="1">
        <f t="shared" ca="1" si="13684"/>
        <v>0.98812037720082502</v>
      </c>
      <c r="DA2629" s="1">
        <f t="shared" ca="1" si="13685"/>
        <v>0.87564356474179117</v>
      </c>
      <c r="DB2629" s="1">
        <f t="shared" ca="1" si="13686"/>
        <v>0.63624431837688511</v>
      </c>
      <c r="DC2629" s="1">
        <f t="shared" ca="1" si="13687"/>
        <v>8.302614011299643E-2</v>
      </c>
      <c r="DD2629" s="25"/>
      <c r="DE2629" s="40"/>
      <c r="DF2629" s="14"/>
      <c r="DG2629" s="14"/>
      <c r="DH2629" s="14"/>
      <c r="DI2629" s="14"/>
      <c r="DJ2629" s="14"/>
      <c r="DK2629" s="14"/>
      <c r="DL2629" s="14"/>
      <c r="DM2629" s="14"/>
      <c r="DN2629" s="25"/>
      <c r="DO2629" s="25"/>
      <c r="DP2629" s="25"/>
      <c r="DQ2629" s="25"/>
      <c r="DR2629" s="25"/>
      <c r="DS2629" s="25"/>
      <c r="DT2629" s="25"/>
      <c r="DU2629" s="25"/>
      <c r="DV2629" s="25"/>
      <c r="DW2629" s="25"/>
      <c r="DX2629" s="25"/>
      <c r="DY2629" s="25"/>
      <c r="DZ2629" s="25"/>
      <c r="EA2629" s="25"/>
      <c r="EB2629" s="25"/>
      <c r="EC2629" s="25"/>
      <c r="ED2629" s="25"/>
      <c r="EE2629" s="25"/>
      <c r="EF2629" s="29"/>
      <c r="EG2629" s="23"/>
      <c r="EH2629" s="50"/>
      <c r="EI2629" s="7">
        <v>3</v>
      </c>
      <c r="EJ2629" s="1">
        <f t="shared" ca="1" si="13722"/>
        <v>0.99996090608132027</v>
      </c>
      <c r="EK2629" s="1">
        <f t="shared" ca="1" si="13723"/>
        <v>0.9999662310998465</v>
      </c>
      <c r="EL2629" s="1">
        <f t="shared" ca="1" si="13724"/>
        <v>0.26756764577257941</v>
      </c>
      <c r="EM2629" s="1">
        <f t="shared" ca="1" si="13725"/>
        <v>0.29784803460744808</v>
      </c>
      <c r="EN2629" s="25"/>
      <c r="EO2629" s="50"/>
      <c r="EP2629" s="7">
        <v>2</v>
      </c>
      <c r="EQ2629" s="1">
        <f t="shared" ref="EQ2629" ca="1" si="13730">MAX(EJ2635:EK2636)</f>
        <v>5.7912513009071062E-2</v>
      </c>
      <c r="ER2629" s="1">
        <f t="shared" ref="ER2629" ca="1" si="13731">MAX(EL2635:EM2636)</f>
        <v>3.4553924475600656E-2</v>
      </c>
      <c r="ES2629" s="25"/>
      <c r="ET2629" s="23"/>
      <c r="EU2629" s="7">
        <v>8</v>
      </c>
      <c r="EV2629" s="1"/>
      <c r="EW2629" s="14"/>
      <c r="EX2629" s="7">
        <v>8</v>
      </c>
      <c r="EY2629" s="1"/>
      <c r="EZ2629" s="14"/>
      <c r="FA2629" s="14"/>
      <c r="FB2629" s="14"/>
      <c r="FC2629" s="19"/>
    </row>
    <row r="2630" spans="1:159" x14ac:dyDescent="0.2">
      <c r="A2630" s="55"/>
      <c r="B2630" s="18">
        <v>10</v>
      </c>
      <c r="C2630" s="1">
        <f>学習データ!C2596*$B$37</f>
        <v>0</v>
      </c>
      <c r="D2630" s="1">
        <f>学習データ!D2596*$B$37</f>
        <v>0</v>
      </c>
      <c r="E2630" s="1">
        <f>学習データ!E2596*$B$37</f>
        <v>0</v>
      </c>
      <c r="F2630" s="1">
        <f>学習データ!F2596*$B$37</f>
        <v>0</v>
      </c>
      <c r="G2630" s="1">
        <f>学習データ!G2596*$B$37</f>
        <v>0</v>
      </c>
      <c r="H2630" s="1">
        <f>学習データ!H2596*$B$37</f>
        <v>0</v>
      </c>
      <c r="I2630" s="1">
        <f>学習データ!I2596*$B$37</f>
        <v>0</v>
      </c>
      <c r="J2630" s="1">
        <f>学習データ!J2596*$B$37</f>
        <v>0</v>
      </c>
      <c r="K2630" s="1">
        <f>学習データ!K2596*$B$37</f>
        <v>0</v>
      </c>
      <c r="L2630" s="1">
        <f>学習データ!L2596*$B$37</f>
        <v>0</v>
      </c>
      <c r="M2630" s="1">
        <f>学習データ!M2596*$B$37</f>
        <v>0</v>
      </c>
      <c r="N2630" s="1">
        <f>学習データ!N2596*$B$37</f>
        <v>0</v>
      </c>
      <c r="O2630" s="1">
        <f>学習データ!O2596*$B$37</f>
        <v>0</v>
      </c>
      <c r="P2630" s="1">
        <f>学習データ!P2596*$B$37</f>
        <v>0</v>
      </c>
      <c r="Q2630" s="1">
        <f>学習データ!Q2596*$B$37</f>
        <v>0</v>
      </c>
      <c r="R2630" s="1">
        <f>学習データ!R2596*$B$37</f>
        <v>0</v>
      </c>
      <c r="S2630" s="1">
        <f>学習データ!S2596*$B$37</f>
        <v>0</v>
      </c>
      <c r="T2630" s="1">
        <f>学習データ!T2596*$B$37</f>
        <v>0</v>
      </c>
      <c r="U2630" s="1">
        <f>学習データ!U2596*$B$37</f>
        <v>0</v>
      </c>
      <c r="V2630" s="1">
        <f>学習データ!V2596*$B$37</f>
        <v>0</v>
      </c>
      <c r="W2630" s="1">
        <f>学習データ!W2596*$B$37</f>
        <v>222</v>
      </c>
      <c r="X2630" s="1">
        <f>学習データ!X2596*$B$37</f>
        <v>253</v>
      </c>
      <c r="Y2630" s="1">
        <f>学習データ!Y2596*$B$37</f>
        <v>15</v>
      </c>
      <c r="Z2630" s="1">
        <f>学習データ!Z2596*$B$37</f>
        <v>0</v>
      </c>
      <c r="AA2630" s="1">
        <f>学習データ!AA2596*$B$37</f>
        <v>0</v>
      </c>
      <c r="AB2630" s="1">
        <f>学習データ!AB2596*$B$37</f>
        <v>0</v>
      </c>
      <c r="AC2630" s="1">
        <f>学習データ!AC2596*$B$37</f>
        <v>0</v>
      </c>
      <c r="AD2630" s="1">
        <f>学習データ!AD2596*$B$37</f>
        <v>0</v>
      </c>
      <c r="AE2630" s="14"/>
      <c r="AF2630" s="14"/>
      <c r="AG2630" s="14"/>
      <c r="AH2630" s="29"/>
      <c r="AI2630" s="25"/>
      <c r="AJ2630" s="7">
        <v>10</v>
      </c>
      <c r="AK2630" s="36">
        <f t="shared" ca="1" si="13627"/>
        <v>0</v>
      </c>
      <c r="AL2630" s="36">
        <f t="shared" ca="1" si="13628"/>
        <v>0</v>
      </c>
      <c r="AM2630" s="36">
        <f t="shared" ca="1" si="13629"/>
        <v>0.85490196078431369</v>
      </c>
      <c r="AN2630" s="36">
        <f t="shared" ca="1" si="13630"/>
        <v>0.99215686274509807</v>
      </c>
      <c r="AO2630" s="36">
        <f t="shared" ca="1" si="13631"/>
        <v>0.99215686274509807</v>
      </c>
      <c r="AP2630" s="36">
        <f t="shared" ca="1" si="13632"/>
        <v>0.99215686274509807</v>
      </c>
      <c r="AQ2630" s="36">
        <f t="shared" ca="1" si="13633"/>
        <v>0.99215686274509807</v>
      </c>
      <c r="AR2630" s="36">
        <f t="shared" ca="1" si="13634"/>
        <v>0.88235294117647056</v>
      </c>
      <c r="AS2630" s="36">
        <f t="shared" ca="1" si="13635"/>
        <v>0.99215686274509807</v>
      </c>
      <c r="AT2630" s="36">
        <f t="shared" ca="1" si="13636"/>
        <v>0.99215686274509807</v>
      </c>
      <c r="AU2630" s="36">
        <f t="shared" ca="1" si="13637"/>
        <v>0.99215686274509807</v>
      </c>
      <c r="AV2630" s="36">
        <f t="shared" ca="1" si="13638"/>
        <v>3.1372549019607843E-2</v>
      </c>
      <c r="AW2630" s="36">
        <f t="shared" ca="1" si="13639"/>
        <v>0</v>
      </c>
      <c r="AX2630" s="36">
        <f t="shared" ca="1" si="13640"/>
        <v>0</v>
      </c>
      <c r="AY2630" s="25"/>
      <c r="AZ2630" s="7">
        <v>10</v>
      </c>
      <c r="BA2630" s="36">
        <f t="shared" ca="1" si="13641"/>
        <v>0</v>
      </c>
      <c r="BB2630" s="36">
        <f t="shared" ca="1" si="13642"/>
        <v>0</v>
      </c>
      <c r="BC2630" s="36">
        <f t="shared" ca="1" si="13643"/>
        <v>0</v>
      </c>
      <c r="BD2630" s="36">
        <f t="shared" ca="1" si="13644"/>
        <v>0.99215686274509807</v>
      </c>
      <c r="BE2630" s="36">
        <f t="shared" ca="1" si="13645"/>
        <v>0.99215686274509807</v>
      </c>
      <c r="BF2630" s="36">
        <f t="shared" ca="1" si="13646"/>
        <v>0.99215686274509807</v>
      </c>
      <c r="BG2630" s="36">
        <f t="shared" ca="1" si="13647"/>
        <v>0.99215686274509807</v>
      </c>
      <c r="BH2630" s="36">
        <f t="shared" ca="1" si="13648"/>
        <v>0</v>
      </c>
      <c r="BI2630" s="36">
        <f t="shared" ca="1" si="13649"/>
        <v>0.99215686274509807</v>
      </c>
      <c r="BJ2630" s="36">
        <f t="shared" ca="1" si="13650"/>
        <v>0.99215686274509807</v>
      </c>
      <c r="BK2630" s="36">
        <f t="shared" ca="1" si="13651"/>
        <v>0.99215686274509807</v>
      </c>
      <c r="BL2630" s="36">
        <f t="shared" ca="1" si="13652"/>
        <v>0</v>
      </c>
      <c r="BM2630" s="36">
        <f t="shared" ca="1" si="13653"/>
        <v>0</v>
      </c>
      <c r="BN2630" s="36">
        <f t="shared" ca="1" si="13654"/>
        <v>0</v>
      </c>
      <c r="BO2630" s="25"/>
      <c r="BP2630" s="25"/>
      <c r="BQ2630" s="23"/>
      <c r="BR2630" s="7">
        <v>10</v>
      </c>
      <c r="BS2630" s="1">
        <f t="shared" ca="1" si="13655"/>
        <v>0.84709991334521317</v>
      </c>
      <c r="BT2630" s="1">
        <f t="shared" ca="1" si="13656"/>
        <v>0.91305411301383188</v>
      </c>
      <c r="BU2630" s="1">
        <f t="shared" ca="1" si="13657"/>
        <v>0.90185686458211467</v>
      </c>
      <c r="BV2630" s="1">
        <f t="shared" ca="1" si="13658"/>
        <v>0.79030896528015182</v>
      </c>
      <c r="BW2630" s="1">
        <f t="shared" ca="1" si="13659"/>
        <v>0.65981149740309142</v>
      </c>
      <c r="BX2630" s="1">
        <f t="shared" ca="1" si="13660"/>
        <v>0.60594310950970531</v>
      </c>
      <c r="BY2630" s="1">
        <f t="shared" ca="1" si="13661"/>
        <v>0.71218304900529217</v>
      </c>
      <c r="BZ2630" s="1">
        <f t="shared" ca="1" si="13662"/>
        <v>0.91665330421658897</v>
      </c>
      <c r="CA2630" s="1">
        <f t="shared" ca="1" si="13663"/>
        <v>0.9379446578379288</v>
      </c>
      <c r="CB2630" s="1">
        <f t="shared" ca="1" si="13664"/>
        <v>0.85876928880834891</v>
      </c>
      <c r="CC2630" s="1">
        <f t="shared" ca="1" si="13665"/>
        <v>0.75016286996752712</v>
      </c>
      <c r="CD2630" s="25"/>
      <c r="CE2630" s="7">
        <v>10</v>
      </c>
      <c r="CF2630" s="1">
        <f t="shared" ca="1" si="13666"/>
        <v>0.99896814412387602</v>
      </c>
      <c r="CG2630" s="1">
        <f t="shared" ca="1" si="13667"/>
        <v>0.99999452704323377</v>
      </c>
      <c r="CH2630" s="1">
        <f t="shared" ca="1" si="13668"/>
        <v>0.99999434146904986</v>
      </c>
      <c r="CI2630" s="1">
        <f t="shared" ca="1" si="13669"/>
        <v>0.99999790783178621</v>
      </c>
      <c r="CJ2630" s="1">
        <f t="shared" ca="1" si="13670"/>
        <v>0.99999594017974414</v>
      </c>
      <c r="CK2630" s="1">
        <f t="shared" ca="1" si="13671"/>
        <v>0.99836242243898721</v>
      </c>
      <c r="CL2630" s="1">
        <f t="shared" ca="1" si="13672"/>
        <v>0.99999699724260638</v>
      </c>
      <c r="CM2630" s="1">
        <f t="shared" ca="1" si="13673"/>
        <v>0.99999693613453611</v>
      </c>
      <c r="CN2630" s="1">
        <f t="shared" ca="1" si="13674"/>
        <v>0.99999770189355464</v>
      </c>
      <c r="CO2630" s="1">
        <f t="shared" ca="1" si="13675"/>
        <v>0.99966298706800671</v>
      </c>
      <c r="CP2630" s="1">
        <f t="shared" ca="1" si="13676"/>
        <v>0.99514775975176828</v>
      </c>
      <c r="CQ2630" s="25"/>
      <c r="CR2630" s="7">
        <v>10</v>
      </c>
      <c r="CS2630" s="1">
        <f t="shared" ca="1" si="13677"/>
        <v>0.49900839106813583</v>
      </c>
      <c r="CT2630" s="1">
        <f t="shared" ca="1" si="13678"/>
        <v>0.5388922946439304</v>
      </c>
      <c r="CU2630" s="1">
        <f t="shared" ca="1" si="13679"/>
        <v>0.73077746319210213</v>
      </c>
      <c r="CV2630" s="1">
        <f t="shared" ca="1" si="13680"/>
        <v>0.53548445489816032</v>
      </c>
      <c r="CW2630" s="1">
        <f t="shared" ca="1" si="13681"/>
        <v>7.8218304016718365E-2</v>
      </c>
      <c r="CX2630" s="1">
        <f t="shared" ca="1" si="13682"/>
        <v>0.26680806153496262</v>
      </c>
      <c r="CY2630" s="1">
        <f t="shared" ca="1" si="13683"/>
        <v>0.10303697470610118</v>
      </c>
      <c r="CZ2630" s="1">
        <f t="shared" ca="1" si="13684"/>
        <v>0.9374355689611078</v>
      </c>
      <c r="DA2630" s="1">
        <f t="shared" ca="1" si="13685"/>
        <v>0.39749574489481299</v>
      </c>
      <c r="DB2630" s="1">
        <f t="shared" ca="1" si="13686"/>
        <v>0.61251011034969771</v>
      </c>
      <c r="DC2630" s="1">
        <f t="shared" ca="1" si="13687"/>
        <v>0.28491145091094777</v>
      </c>
      <c r="DD2630" s="25"/>
      <c r="DE2630" s="40"/>
      <c r="DF2630" s="14"/>
      <c r="DG2630" s="14"/>
      <c r="DH2630" s="14"/>
      <c r="DI2630" s="14"/>
      <c r="DJ2630" s="14"/>
      <c r="DK2630" s="14"/>
      <c r="DL2630" s="14"/>
      <c r="DM2630" s="14"/>
      <c r="DN2630" s="25"/>
      <c r="DO2630" s="25"/>
      <c r="DP2630" s="25"/>
      <c r="DQ2630" s="25"/>
      <c r="DR2630" s="25"/>
      <c r="DS2630" s="25"/>
      <c r="DT2630" s="25"/>
      <c r="DU2630" s="25"/>
      <c r="DV2630" s="25"/>
      <c r="DW2630" s="25"/>
      <c r="DX2630" s="25"/>
      <c r="DY2630" s="25"/>
      <c r="DZ2630" s="25"/>
      <c r="EA2630" s="25"/>
      <c r="EB2630" s="25"/>
      <c r="EC2630" s="25"/>
      <c r="ED2630" s="25"/>
      <c r="EE2630" s="25"/>
      <c r="EF2630" s="29"/>
      <c r="EG2630" s="23"/>
      <c r="EH2630" s="50"/>
      <c r="EI2630" s="7">
        <v>4</v>
      </c>
      <c r="EJ2630" s="1">
        <f t="shared" ca="1" si="13722"/>
        <v>0.20781508565383841</v>
      </c>
      <c r="EK2630" s="1">
        <f t="shared" ca="1" si="13723"/>
        <v>0.29356578848852921</v>
      </c>
      <c r="EL2630" s="1">
        <f t="shared" ca="1" si="13724"/>
        <v>0.29335789054408501</v>
      </c>
      <c r="EM2630" s="1">
        <f t="shared" ca="1" si="13725"/>
        <v>0.30789239642887467</v>
      </c>
      <c r="EN2630" s="25"/>
      <c r="EO2630" s="50">
        <v>4</v>
      </c>
      <c r="EP2630" s="7">
        <v>1</v>
      </c>
      <c r="EQ2630" s="1">
        <f t="shared" ref="EQ2630" ca="1" si="13732">MAX(EJ2639:EK2640)</f>
        <v>0.99816208901802017</v>
      </c>
      <c r="ER2630" s="1">
        <f t="shared" ref="ER2630" ca="1" si="13733">MAX(EL2639:EM2640)</f>
        <v>7.6985481045383428E-2</v>
      </c>
      <c r="ES2630" s="25"/>
      <c r="ET2630" s="23"/>
      <c r="EU2630" s="7">
        <v>9</v>
      </c>
      <c r="EV2630" s="1"/>
      <c r="EW2630" s="14"/>
      <c r="EX2630" s="7">
        <v>9</v>
      </c>
      <c r="EY2630" s="1"/>
      <c r="EZ2630" s="14"/>
      <c r="FA2630" s="14"/>
      <c r="FB2630" s="14"/>
      <c r="FC2630" s="19"/>
    </row>
    <row r="2631" spans="1:159" x14ac:dyDescent="0.2">
      <c r="A2631" s="55"/>
      <c r="B2631" s="18">
        <v>11</v>
      </c>
      <c r="C2631" s="1">
        <f>学習データ!C2597*$B$37</f>
        <v>0</v>
      </c>
      <c r="D2631" s="1">
        <f>学習データ!D2597*$B$37</f>
        <v>0</v>
      </c>
      <c r="E2631" s="1">
        <f>学習データ!E2597*$B$37</f>
        <v>0</v>
      </c>
      <c r="F2631" s="1">
        <f>学習データ!F2597*$B$37</f>
        <v>0</v>
      </c>
      <c r="G2631" s="1">
        <f>学習データ!G2597*$B$37</f>
        <v>0</v>
      </c>
      <c r="H2631" s="1">
        <f>学習データ!H2597*$B$37</f>
        <v>0</v>
      </c>
      <c r="I2631" s="1">
        <f>学習データ!I2597*$B$37</f>
        <v>0</v>
      </c>
      <c r="J2631" s="1">
        <f>学習データ!J2597*$B$37</f>
        <v>0</v>
      </c>
      <c r="K2631" s="1">
        <f>学習データ!K2597*$B$37</f>
        <v>0</v>
      </c>
      <c r="L2631" s="1">
        <f>学習データ!L2597*$B$37</f>
        <v>0</v>
      </c>
      <c r="M2631" s="1">
        <f>学習データ!M2597*$B$37</f>
        <v>0</v>
      </c>
      <c r="N2631" s="1">
        <f>学習データ!N2597*$B$37</f>
        <v>0</v>
      </c>
      <c r="O2631" s="1">
        <f>学習データ!O2597*$B$37</f>
        <v>0</v>
      </c>
      <c r="P2631" s="1">
        <f>学習データ!P2597*$B$37</f>
        <v>0</v>
      </c>
      <c r="Q2631" s="1">
        <f>学習データ!Q2597*$B$37</f>
        <v>0</v>
      </c>
      <c r="R2631" s="1">
        <f>学習データ!R2597*$B$37</f>
        <v>0</v>
      </c>
      <c r="S2631" s="1">
        <f>学習データ!S2597*$B$37</f>
        <v>0</v>
      </c>
      <c r="T2631" s="1">
        <f>学習データ!T2597*$B$37</f>
        <v>0</v>
      </c>
      <c r="U2631" s="1">
        <f>学習データ!U2597*$B$37</f>
        <v>0</v>
      </c>
      <c r="V2631" s="1">
        <f>学習データ!V2597*$B$37</f>
        <v>73</v>
      </c>
      <c r="W2631" s="1">
        <f>学習データ!W2597*$B$37</f>
        <v>239</v>
      </c>
      <c r="X2631" s="1">
        <f>学習データ!X2597*$B$37</f>
        <v>253</v>
      </c>
      <c r="Y2631" s="1">
        <f>学習データ!Y2597*$B$37</f>
        <v>15</v>
      </c>
      <c r="Z2631" s="1">
        <f>学習データ!Z2597*$B$37</f>
        <v>0</v>
      </c>
      <c r="AA2631" s="1">
        <f>学習データ!AA2597*$B$37</f>
        <v>0</v>
      </c>
      <c r="AB2631" s="1">
        <f>学習データ!AB2597*$B$37</f>
        <v>0</v>
      </c>
      <c r="AC2631" s="1">
        <f>学習データ!AC2597*$B$37</f>
        <v>0</v>
      </c>
      <c r="AD2631" s="1">
        <f>学習データ!AD2597*$B$37</f>
        <v>0</v>
      </c>
      <c r="AE2631" s="14"/>
      <c r="AF2631" s="14"/>
      <c r="AG2631" s="14"/>
      <c r="AH2631" s="29"/>
      <c r="AI2631" s="25"/>
      <c r="AJ2631" s="7">
        <v>11</v>
      </c>
      <c r="AK2631" s="36">
        <f t="shared" ca="1" si="13627"/>
        <v>0</v>
      </c>
      <c r="AL2631" s="36">
        <f t="shared" ca="1" si="13628"/>
        <v>0</v>
      </c>
      <c r="AM2631" s="36">
        <f t="shared" ca="1" si="13629"/>
        <v>0.99215686274509807</v>
      </c>
      <c r="AN2631" s="36">
        <f t="shared" ca="1" si="13630"/>
        <v>0.99215686274509807</v>
      </c>
      <c r="AO2631" s="36">
        <f t="shared" ca="1" si="13631"/>
        <v>0.99215686274509807</v>
      </c>
      <c r="AP2631" s="36">
        <f t="shared" ca="1" si="13632"/>
        <v>0.8666666666666667</v>
      </c>
      <c r="AQ2631" s="36">
        <f t="shared" ca="1" si="13633"/>
        <v>0.12549019607843137</v>
      </c>
      <c r="AR2631" s="36">
        <f t="shared" ca="1" si="13634"/>
        <v>0</v>
      </c>
      <c r="AS2631" s="36">
        <f t="shared" ca="1" si="13635"/>
        <v>0</v>
      </c>
      <c r="AT2631" s="36">
        <f t="shared" ca="1" si="13636"/>
        <v>0.99215686274509807</v>
      </c>
      <c r="AU2631" s="36">
        <f t="shared" ca="1" si="13637"/>
        <v>0.99215686274509807</v>
      </c>
      <c r="AV2631" s="36">
        <f t="shared" ca="1" si="13638"/>
        <v>0.70196078431372544</v>
      </c>
      <c r="AW2631" s="36">
        <f t="shared" ca="1" si="13639"/>
        <v>0</v>
      </c>
      <c r="AX2631" s="36">
        <f t="shared" ca="1" si="13640"/>
        <v>0</v>
      </c>
      <c r="AY2631" s="25"/>
      <c r="AZ2631" s="7">
        <v>11</v>
      </c>
      <c r="BA2631" s="36">
        <f t="shared" ca="1" si="13641"/>
        <v>0</v>
      </c>
      <c r="BB2631" s="36">
        <f t="shared" ca="1" si="13642"/>
        <v>0</v>
      </c>
      <c r="BC2631" s="36">
        <f t="shared" ca="1" si="13643"/>
        <v>0.99215686274509807</v>
      </c>
      <c r="BD2631" s="36">
        <f t="shared" ca="1" si="13644"/>
        <v>0.99215686274509807</v>
      </c>
      <c r="BE2631" s="36">
        <f t="shared" ca="1" si="13645"/>
        <v>0.99215686274509807</v>
      </c>
      <c r="BF2631" s="36">
        <f t="shared" ca="1" si="13646"/>
        <v>0</v>
      </c>
      <c r="BG2631" s="36">
        <f t="shared" ca="1" si="13647"/>
        <v>0</v>
      </c>
      <c r="BH2631" s="36">
        <f t="shared" ca="1" si="13648"/>
        <v>0</v>
      </c>
      <c r="BI2631" s="36">
        <f t="shared" ca="1" si="13649"/>
        <v>0</v>
      </c>
      <c r="BJ2631" s="36">
        <f t="shared" ca="1" si="13650"/>
        <v>0.99215686274509807</v>
      </c>
      <c r="BK2631" s="36">
        <f t="shared" ca="1" si="13651"/>
        <v>0.99215686274509807</v>
      </c>
      <c r="BL2631" s="36">
        <f t="shared" ca="1" si="13652"/>
        <v>0</v>
      </c>
      <c r="BM2631" s="36">
        <f t="shared" ca="1" si="13653"/>
        <v>0</v>
      </c>
      <c r="BN2631" s="36">
        <f t="shared" ca="1" si="13654"/>
        <v>0</v>
      </c>
      <c r="BO2631" s="25"/>
      <c r="BP2631" s="25"/>
      <c r="BQ2631" s="23"/>
      <c r="BR2631" s="7">
        <v>11</v>
      </c>
      <c r="BS2631" s="1">
        <f t="shared" ca="1" si="13655"/>
        <v>0.53038463897946497</v>
      </c>
      <c r="BT2631" s="1">
        <f t="shared" ca="1" si="13656"/>
        <v>0.60311958337458482</v>
      </c>
      <c r="BU2631" s="1">
        <f t="shared" ca="1" si="13657"/>
        <v>0.59999195202808309</v>
      </c>
      <c r="BV2631" s="1">
        <f t="shared" ca="1" si="13658"/>
        <v>0.57937669812792802</v>
      </c>
      <c r="BW2631" s="1">
        <f t="shared" ca="1" si="13659"/>
        <v>0.50585553955350626</v>
      </c>
      <c r="BX2631" s="1">
        <f t="shared" ca="1" si="13660"/>
        <v>0.48160743256383232</v>
      </c>
      <c r="BY2631" s="1">
        <f t="shared" ca="1" si="13661"/>
        <v>0.50911702125131175</v>
      </c>
      <c r="BZ2631" s="1">
        <f t="shared" ca="1" si="13662"/>
        <v>0.69189286670376615</v>
      </c>
      <c r="CA2631" s="1">
        <f t="shared" ca="1" si="13663"/>
        <v>0.7852742920974326</v>
      </c>
      <c r="CB2631" s="1">
        <f t="shared" ca="1" si="13664"/>
        <v>0.70567580645721095</v>
      </c>
      <c r="CC2631" s="1">
        <f t="shared" ca="1" si="13665"/>
        <v>0.56965555233849408</v>
      </c>
      <c r="CD2631" s="25"/>
      <c r="CE2631" s="7">
        <v>11</v>
      </c>
      <c r="CF2631" s="1">
        <f t="shared" ca="1" si="13666"/>
        <v>0.97117617589814376</v>
      </c>
      <c r="CG2631" s="1">
        <f t="shared" ca="1" si="13667"/>
        <v>0.98387818564271534</v>
      </c>
      <c r="CH2631" s="1">
        <f t="shared" ca="1" si="13668"/>
        <v>0.99998313546460027</v>
      </c>
      <c r="CI2631" s="1">
        <f t="shared" ca="1" si="13669"/>
        <v>0.9978596324013207</v>
      </c>
      <c r="CJ2631" s="1">
        <f t="shared" ca="1" si="13670"/>
        <v>0.99612995594509568</v>
      </c>
      <c r="CK2631" s="1">
        <f t="shared" ca="1" si="13671"/>
        <v>0.16845687140215862</v>
      </c>
      <c r="CL2631" s="1">
        <f t="shared" ca="1" si="13672"/>
        <v>0.20943406026794065</v>
      </c>
      <c r="CM2631" s="1">
        <f t="shared" ca="1" si="13673"/>
        <v>0.99619929711797095</v>
      </c>
      <c r="CN2631" s="1">
        <f t="shared" ca="1" si="13674"/>
        <v>0.99995438890050747</v>
      </c>
      <c r="CO2631" s="1">
        <f t="shared" ca="1" si="13675"/>
        <v>0.99855660298740723</v>
      </c>
      <c r="CP2631" s="1">
        <f t="shared" ca="1" si="13676"/>
        <v>0.99906562590622772</v>
      </c>
      <c r="CQ2631" s="25"/>
      <c r="CR2631" s="7">
        <v>11</v>
      </c>
      <c r="CS2631" s="1">
        <f t="shared" ca="1" si="13677"/>
        <v>1.6002042385198569E-2</v>
      </c>
      <c r="CT2631" s="1">
        <f t="shared" ca="1" si="13678"/>
        <v>7.1454964751692843E-2</v>
      </c>
      <c r="CU2631" s="1">
        <f t="shared" ca="1" si="13679"/>
        <v>3.0471765991182953E-2</v>
      </c>
      <c r="CV2631" s="1">
        <f t="shared" ca="1" si="13680"/>
        <v>0.10373072068354716</v>
      </c>
      <c r="CW2631" s="1">
        <f t="shared" ca="1" si="13681"/>
        <v>2.3874072872253873E-2</v>
      </c>
      <c r="CX2631" s="1">
        <f t="shared" ca="1" si="13682"/>
        <v>1.8689893644914347E-2</v>
      </c>
      <c r="CY2631" s="1">
        <f t="shared" ca="1" si="13683"/>
        <v>5.6500785202688843E-2</v>
      </c>
      <c r="CZ2631" s="1">
        <f t="shared" ca="1" si="13684"/>
        <v>8.2108791435427417E-2</v>
      </c>
      <c r="DA2631" s="1">
        <f t="shared" ca="1" si="13685"/>
        <v>6.8906113706466474E-2</v>
      </c>
      <c r="DB2631" s="1">
        <f t="shared" ca="1" si="13686"/>
        <v>0.33336035023998045</v>
      </c>
      <c r="DC2631" s="1">
        <f t="shared" ca="1" si="13687"/>
        <v>6.1943108605098107E-2</v>
      </c>
      <c r="DD2631" s="25"/>
      <c r="DE2631" s="40"/>
      <c r="DF2631" s="14"/>
      <c r="DG2631" s="14"/>
      <c r="DH2631" s="14"/>
      <c r="DI2631" s="14"/>
      <c r="DJ2631" s="14"/>
      <c r="DK2631" s="14"/>
      <c r="DL2631" s="14"/>
      <c r="DM2631" s="14"/>
      <c r="DN2631" s="25"/>
      <c r="DO2631" s="25"/>
      <c r="DP2631" s="25"/>
      <c r="DQ2631" s="25"/>
      <c r="DR2631" s="25"/>
      <c r="DS2631" s="25"/>
      <c r="DT2631" s="25"/>
      <c r="DU2631" s="25"/>
      <c r="DV2631" s="25"/>
      <c r="DW2631" s="25"/>
      <c r="DX2631" s="25"/>
      <c r="DY2631" s="25"/>
      <c r="DZ2631" s="25"/>
      <c r="EA2631" s="25"/>
      <c r="EB2631" s="25"/>
      <c r="EC2631" s="25"/>
      <c r="ED2631" s="25"/>
      <c r="EE2631" s="25"/>
      <c r="EF2631" s="29"/>
      <c r="EG2631" s="23"/>
      <c r="EH2631" s="26"/>
      <c r="EI2631" s="14"/>
      <c r="EJ2631" s="14"/>
      <c r="EK2631" s="14"/>
      <c r="EL2631" s="14"/>
      <c r="EM2631" s="14"/>
      <c r="EN2631" s="25"/>
      <c r="EO2631" s="50"/>
      <c r="EP2631" s="7">
        <v>2</v>
      </c>
      <c r="EQ2631" s="1">
        <f t="shared" ref="EQ2631" ca="1" si="13734">MAX(EJ2641:EK2642)</f>
        <v>0.9941507830245685</v>
      </c>
      <c r="ER2631" s="1">
        <f t="shared" ref="ER2631" ca="1" si="13735">MAX(EL2641:EM2642)</f>
        <v>0.19820072630562638</v>
      </c>
      <c r="ES2631" s="25"/>
      <c r="ET2631" s="23"/>
      <c r="EU2631" s="14"/>
      <c r="EV2631" s="14"/>
      <c r="EW2631" s="14"/>
      <c r="EX2631" s="14"/>
      <c r="EY2631" s="14"/>
      <c r="EZ2631" s="14"/>
      <c r="FA2631" s="14"/>
      <c r="FB2631" s="14"/>
      <c r="FC2631" s="19"/>
    </row>
    <row r="2632" spans="1:159" x14ac:dyDescent="0.2">
      <c r="A2632" s="55"/>
      <c r="B2632" s="18">
        <v>12</v>
      </c>
      <c r="C2632" s="1">
        <f>学習データ!C2598*$B$37</f>
        <v>0</v>
      </c>
      <c r="D2632" s="1">
        <f>学習データ!D2598*$B$37</f>
        <v>0</v>
      </c>
      <c r="E2632" s="1">
        <f>学習データ!E2598*$B$37</f>
        <v>0</v>
      </c>
      <c r="F2632" s="1">
        <f>学習データ!F2598*$B$37</f>
        <v>0</v>
      </c>
      <c r="G2632" s="1">
        <f>学習データ!G2598*$B$37</f>
        <v>0</v>
      </c>
      <c r="H2632" s="1">
        <f>学習データ!H2598*$B$37</f>
        <v>0</v>
      </c>
      <c r="I2632" s="1">
        <f>学習データ!I2598*$B$37</f>
        <v>0</v>
      </c>
      <c r="J2632" s="1">
        <f>学習データ!J2598*$B$37</f>
        <v>0</v>
      </c>
      <c r="K2632" s="1">
        <f>学習データ!K2598*$B$37</f>
        <v>0</v>
      </c>
      <c r="L2632" s="1">
        <f>学習データ!L2598*$B$37</f>
        <v>0</v>
      </c>
      <c r="M2632" s="1">
        <f>学習データ!M2598*$B$37</f>
        <v>0</v>
      </c>
      <c r="N2632" s="1">
        <f>学習データ!N2598*$B$37</f>
        <v>0</v>
      </c>
      <c r="O2632" s="1">
        <f>学習データ!O2598*$B$37</f>
        <v>0</v>
      </c>
      <c r="P2632" s="1">
        <f>学習データ!P2598*$B$37</f>
        <v>0</v>
      </c>
      <c r="Q2632" s="1">
        <f>学習データ!Q2598*$B$37</f>
        <v>0</v>
      </c>
      <c r="R2632" s="1">
        <f>学習データ!R2598*$B$37</f>
        <v>0</v>
      </c>
      <c r="S2632" s="1">
        <f>学習データ!S2598*$B$37</f>
        <v>0</v>
      </c>
      <c r="T2632" s="1">
        <f>学習データ!T2598*$B$37</f>
        <v>0</v>
      </c>
      <c r="U2632" s="1">
        <f>学習データ!U2598*$B$37</f>
        <v>81</v>
      </c>
      <c r="V2632" s="1">
        <f>学習データ!V2598*$B$37</f>
        <v>242</v>
      </c>
      <c r="W2632" s="1">
        <f>学習データ!W2598*$B$37</f>
        <v>253</v>
      </c>
      <c r="X2632" s="1">
        <f>学習データ!X2598*$B$37</f>
        <v>253</v>
      </c>
      <c r="Y2632" s="1">
        <f>学習データ!Y2598*$B$37</f>
        <v>15</v>
      </c>
      <c r="Z2632" s="1">
        <f>学習データ!Z2598*$B$37</f>
        <v>0</v>
      </c>
      <c r="AA2632" s="1">
        <f>学習データ!AA2598*$B$37</f>
        <v>0</v>
      </c>
      <c r="AB2632" s="1">
        <f>学習データ!AB2598*$B$37</f>
        <v>0</v>
      </c>
      <c r="AC2632" s="1">
        <f>学習データ!AC2598*$B$37</f>
        <v>0</v>
      </c>
      <c r="AD2632" s="1">
        <f>学習データ!AD2598*$B$37</f>
        <v>0</v>
      </c>
      <c r="AE2632" s="14"/>
      <c r="AF2632" s="14"/>
      <c r="AG2632" s="14"/>
      <c r="AH2632" s="29"/>
      <c r="AI2632" s="25"/>
      <c r="AJ2632" s="7">
        <v>12</v>
      </c>
      <c r="AK2632" s="36">
        <f t="shared" ca="1" si="13627"/>
        <v>0</v>
      </c>
      <c r="AL2632" s="36">
        <f t="shared" ca="1" si="13628"/>
        <v>0</v>
      </c>
      <c r="AM2632" s="36">
        <f t="shared" ca="1" si="13629"/>
        <v>3.9215686274509803E-3</v>
      </c>
      <c r="AN2632" s="36">
        <f t="shared" ca="1" si="13630"/>
        <v>5.8823529411764705E-2</v>
      </c>
      <c r="AO2632" s="36">
        <f t="shared" ca="1" si="13631"/>
        <v>0</v>
      </c>
      <c r="AP2632" s="36">
        <f t="shared" ca="1" si="13632"/>
        <v>0</v>
      </c>
      <c r="AQ2632" s="36">
        <f t="shared" ca="1" si="13633"/>
        <v>0</v>
      </c>
      <c r="AR2632" s="36">
        <f t="shared" ca="1" si="13634"/>
        <v>0</v>
      </c>
      <c r="AS2632" s="36">
        <f t="shared" ca="1" si="13635"/>
        <v>0</v>
      </c>
      <c r="AT2632" s="36">
        <f t="shared" ca="1" si="13636"/>
        <v>0</v>
      </c>
      <c r="AU2632" s="36">
        <f t="shared" ca="1" si="13637"/>
        <v>0.99215686274509807</v>
      </c>
      <c r="AV2632" s="36">
        <f t="shared" ca="1" si="13638"/>
        <v>9.8039215686274508E-2</v>
      </c>
      <c r="AW2632" s="36">
        <f t="shared" ca="1" si="13639"/>
        <v>0</v>
      </c>
      <c r="AX2632" s="36">
        <f t="shared" ca="1" si="13640"/>
        <v>0</v>
      </c>
      <c r="AY2632" s="25"/>
      <c r="AZ2632" s="7">
        <v>12</v>
      </c>
      <c r="BA2632" s="36">
        <f t="shared" ca="1" si="13641"/>
        <v>0</v>
      </c>
      <c r="BB2632" s="36">
        <f t="shared" ca="1" si="13642"/>
        <v>0</v>
      </c>
      <c r="BC2632" s="36">
        <f t="shared" ca="1" si="13643"/>
        <v>0</v>
      </c>
      <c r="BD2632" s="36">
        <f t="shared" ca="1" si="13644"/>
        <v>0</v>
      </c>
      <c r="BE2632" s="36">
        <f t="shared" ca="1" si="13645"/>
        <v>0</v>
      </c>
      <c r="BF2632" s="36">
        <f t="shared" ca="1" si="13646"/>
        <v>0</v>
      </c>
      <c r="BG2632" s="36">
        <f t="shared" ca="1" si="13647"/>
        <v>0</v>
      </c>
      <c r="BH2632" s="36">
        <f t="shared" ca="1" si="13648"/>
        <v>0</v>
      </c>
      <c r="BI2632" s="36">
        <f t="shared" ca="1" si="13649"/>
        <v>0</v>
      </c>
      <c r="BJ2632" s="36">
        <f t="shared" ca="1" si="13650"/>
        <v>0</v>
      </c>
      <c r="BK2632" s="36">
        <f t="shared" ca="1" si="13651"/>
        <v>0.99215686274509807</v>
      </c>
      <c r="BL2632" s="36">
        <f t="shared" ca="1" si="13652"/>
        <v>0</v>
      </c>
      <c r="BM2632" s="36">
        <f t="shared" ca="1" si="13653"/>
        <v>0</v>
      </c>
      <c r="BN2632" s="36">
        <f t="shared" ca="1" si="13654"/>
        <v>0</v>
      </c>
      <c r="BO2632" s="25"/>
      <c r="BP2632" s="25"/>
      <c r="BQ2632" s="23"/>
      <c r="BR2632" s="25"/>
      <c r="BS2632" s="25"/>
      <c r="BT2632" s="25"/>
      <c r="BU2632" s="25"/>
      <c r="BV2632" s="25"/>
      <c r="BW2632" s="25"/>
      <c r="BX2632" s="25"/>
      <c r="BY2632" s="25"/>
      <c r="BZ2632" s="25"/>
      <c r="CA2632" s="25"/>
      <c r="CB2632" s="25"/>
      <c r="CC2632" s="25"/>
      <c r="CD2632" s="25"/>
      <c r="CE2632" s="25"/>
      <c r="CF2632" s="25"/>
      <c r="CG2632" s="25"/>
      <c r="CH2632" s="25"/>
      <c r="CI2632" s="25"/>
      <c r="CJ2632" s="25"/>
      <c r="CK2632" s="25"/>
      <c r="CL2632" s="25"/>
      <c r="CM2632" s="25"/>
      <c r="CN2632" s="25"/>
      <c r="CO2632" s="25"/>
      <c r="CP2632" s="25"/>
      <c r="CQ2632" s="25"/>
      <c r="CR2632" s="25"/>
      <c r="CS2632" s="25"/>
      <c r="CT2632" s="25"/>
      <c r="CU2632" s="25"/>
      <c r="CV2632" s="25"/>
      <c r="CW2632" s="25"/>
      <c r="CX2632" s="25"/>
      <c r="CY2632" s="25"/>
      <c r="CZ2632" s="25"/>
      <c r="DA2632" s="25"/>
      <c r="DB2632" s="25"/>
      <c r="DC2632" s="25"/>
      <c r="DD2632" s="25"/>
      <c r="DE2632" s="40"/>
      <c r="DF2632" s="14"/>
      <c r="DG2632" s="14"/>
      <c r="DH2632" s="14"/>
      <c r="DI2632" s="14"/>
      <c r="DJ2632" s="14"/>
      <c r="DK2632" s="14"/>
      <c r="DL2632" s="14"/>
      <c r="DM2632" s="14"/>
      <c r="DN2632" s="25"/>
      <c r="DO2632" s="25"/>
      <c r="DP2632" s="25"/>
      <c r="DQ2632" s="25"/>
      <c r="DR2632" s="25"/>
      <c r="DS2632" s="25"/>
      <c r="DT2632" s="25"/>
      <c r="DU2632" s="25"/>
      <c r="DV2632" s="25"/>
      <c r="DW2632" s="25"/>
      <c r="DX2632" s="25"/>
      <c r="DY2632" s="25"/>
      <c r="DZ2632" s="25"/>
      <c r="EA2632" s="25"/>
      <c r="EB2632" s="25"/>
      <c r="EC2632" s="25"/>
      <c r="ED2632" s="25"/>
      <c r="EE2632" s="25"/>
      <c r="EF2632" s="29"/>
      <c r="EG2632" s="23"/>
      <c r="EH2632" s="50">
        <v>3</v>
      </c>
      <c r="EI2632" s="7">
        <v>0</v>
      </c>
      <c r="EJ2632" s="7">
        <v>1</v>
      </c>
      <c r="EK2632" s="7">
        <v>2</v>
      </c>
      <c r="EL2632" s="7">
        <v>3</v>
      </c>
      <c r="EM2632" s="7">
        <v>4</v>
      </c>
      <c r="EN2632" s="25"/>
      <c r="EO2632" s="50">
        <v>5</v>
      </c>
      <c r="EP2632" s="7">
        <v>1</v>
      </c>
      <c r="EQ2632" s="1">
        <f t="shared" ref="EQ2632" ca="1" si="13736">MAX(EJ2645:EK2646)</f>
        <v>0.38699829105727834</v>
      </c>
      <c r="ER2632" s="1">
        <f t="shared" ref="ER2632" ca="1" si="13737">MAX(EL2645:EM2646)</f>
        <v>5.3123511354653971E-2</v>
      </c>
      <c r="ES2632" s="25"/>
      <c r="ET2632" s="23"/>
      <c r="EU2632" s="14"/>
      <c r="EV2632" s="14"/>
      <c r="EW2632" s="14"/>
      <c r="EX2632" s="14"/>
      <c r="EY2632" s="14"/>
      <c r="EZ2632" s="14"/>
      <c r="FA2632" s="14"/>
      <c r="FB2632" s="14"/>
      <c r="FC2632" s="19"/>
    </row>
    <row r="2633" spans="1:159" x14ac:dyDescent="0.2">
      <c r="A2633" s="55"/>
      <c r="B2633" s="18">
        <v>13</v>
      </c>
      <c r="C2633" s="1">
        <f>学習データ!C2599*$B$37</f>
        <v>0</v>
      </c>
      <c r="D2633" s="1">
        <f>学習データ!D2599*$B$37</f>
        <v>0</v>
      </c>
      <c r="E2633" s="1">
        <f>学習データ!E2599*$B$37</f>
        <v>0</v>
      </c>
      <c r="F2633" s="1">
        <f>学習データ!F2599*$B$37</f>
        <v>0</v>
      </c>
      <c r="G2633" s="1">
        <f>学習データ!G2599*$B$37</f>
        <v>0</v>
      </c>
      <c r="H2633" s="1">
        <f>学習データ!H2599*$B$37</f>
        <v>0</v>
      </c>
      <c r="I2633" s="1">
        <f>学習データ!I2599*$B$37</f>
        <v>0</v>
      </c>
      <c r="J2633" s="1">
        <f>学習データ!J2599*$B$37</f>
        <v>0</v>
      </c>
      <c r="K2633" s="1">
        <f>学習データ!K2599*$B$37</f>
        <v>0</v>
      </c>
      <c r="L2633" s="1">
        <f>学習データ!L2599*$B$37</f>
        <v>0</v>
      </c>
      <c r="M2633" s="1">
        <f>学習データ!M2599*$B$37</f>
        <v>0</v>
      </c>
      <c r="N2633" s="1">
        <f>学習データ!N2599*$B$37</f>
        <v>0</v>
      </c>
      <c r="O2633" s="1">
        <f>学習データ!O2599*$B$37</f>
        <v>0</v>
      </c>
      <c r="P2633" s="1">
        <f>学習データ!P2599*$B$37</f>
        <v>0</v>
      </c>
      <c r="Q2633" s="1">
        <f>学習データ!Q2599*$B$37</f>
        <v>0</v>
      </c>
      <c r="R2633" s="1">
        <f>学習データ!R2599*$B$37</f>
        <v>0</v>
      </c>
      <c r="S2633" s="1">
        <f>学習データ!S2599*$B$37</f>
        <v>0</v>
      </c>
      <c r="T2633" s="1">
        <f>学習データ!T2599*$B$37</f>
        <v>72</v>
      </c>
      <c r="U2633" s="1">
        <f>学習データ!U2599*$B$37</f>
        <v>235</v>
      </c>
      <c r="V2633" s="1">
        <f>学習データ!V2599*$B$37</f>
        <v>253</v>
      </c>
      <c r="W2633" s="1">
        <f>学習データ!W2599*$B$37</f>
        <v>253</v>
      </c>
      <c r="X2633" s="1">
        <f>学習データ!X2599*$B$37</f>
        <v>253</v>
      </c>
      <c r="Y2633" s="1">
        <f>学習データ!Y2599*$B$37</f>
        <v>15</v>
      </c>
      <c r="Z2633" s="1">
        <f>学習データ!Z2599*$B$37</f>
        <v>0</v>
      </c>
      <c r="AA2633" s="1">
        <f>学習データ!AA2599*$B$37</f>
        <v>0</v>
      </c>
      <c r="AB2633" s="1">
        <f>学習データ!AB2599*$B$37</f>
        <v>0</v>
      </c>
      <c r="AC2633" s="1">
        <f>学習データ!AC2599*$B$37</f>
        <v>0</v>
      </c>
      <c r="AD2633" s="1">
        <f>学習データ!AD2599*$B$37</f>
        <v>0</v>
      </c>
      <c r="AE2633" s="14"/>
      <c r="AF2633" s="14"/>
      <c r="AG2633" s="14"/>
      <c r="AH2633" s="29"/>
      <c r="AI2633" s="25"/>
      <c r="AJ2633" s="7">
        <v>13</v>
      </c>
      <c r="AK2633" s="36">
        <f t="shared" ca="1" si="13627"/>
        <v>0</v>
      </c>
      <c r="AL2633" s="36">
        <f t="shared" ca="1" si="13628"/>
        <v>0</v>
      </c>
      <c r="AM2633" s="36">
        <f t="shared" ca="1" si="13629"/>
        <v>0</v>
      </c>
      <c r="AN2633" s="36">
        <f t="shared" ca="1" si="13630"/>
        <v>0</v>
      </c>
      <c r="AO2633" s="36">
        <f t="shared" ca="1" si="13631"/>
        <v>0</v>
      </c>
      <c r="AP2633" s="36">
        <f t="shared" ca="1" si="13632"/>
        <v>0</v>
      </c>
      <c r="AQ2633" s="36">
        <f t="shared" ca="1" si="13633"/>
        <v>0</v>
      </c>
      <c r="AR2633" s="36">
        <f t="shared" ca="1" si="13634"/>
        <v>0</v>
      </c>
      <c r="AS2633" s="36">
        <f t="shared" ca="1" si="13635"/>
        <v>0</v>
      </c>
      <c r="AT2633" s="36">
        <f t="shared" ca="1" si="13636"/>
        <v>0</v>
      </c>
      <c r="AU2633" s="36">
        <f t="shared" ca="1" si="13637"/>
        <v>0</v>
      </c>
      <c r="AV2633" s="36">
        <f t="shared" ca="1" si="13638"/>
        <v>0</v>
      </c>
      <c r="AW2633" s="36">
        <f t="shared" ca="1" si="13639"/>
        <v>0</v>
      </c>
      <c r="AX2633" s="36">
        <f t="shared" ca="1" si="13640"/>
        <v>0</v>
      </c>
      <c r="AY2633" s="25"/>
      <c r="AZ2633" s="7">
        <v>13</v>
      </c>
      <c r="BA2633" s="36">
        <f t="shared" ca="1" si="13641"/>
        <v>0</v>
      </c>
      <c r="BB2633" s="36">
        <f t="shared" ca="1" si="13642"/>
        <v>0</v>
      </c>
      <c r="BC2633" s="36">
        <f t="shared" ca="1" si="13643"/>
        <v>0</v>
      </c>
      <c r="BD2633" s="36">
        <f t="shared" ca="1" si="13644"/>
        <v>0</v>
      </c>
      <c r="BE2633" s="36">
        <f t="shared" ca="1" si="13645"/>
        <v>0</v>
      </c>
      <c r="BF2633" s="36">
        <f t="shared" ca="1" si="13646"/>
        <v>0</v>
      </c>
      <c r="BG2633" s="36">
        <f t="shared" ca="1" si="13647"/>
        <v>0</v>
      </c>
      <c r="BH2633" s="36">
        <f t="shared" ca="1" si="13648"/>
        <v>0</v>
      </c>
      <c r="BI2633" s="36">
        <f t="shared" ca="1" si="13649"/>
        <v>0</v>
      </c>
      <c r="BJ2633" s="36">
        <f t="shared" ca="1" si="13650"/>
        <v>0</v>
      </c>
      <c r="BK2633" s="36">
        <f t="shared" ca="1" si="13651"/>
        <v>0</v>
      </c>
      <c r="BL2633" s="36">
        <f t="shared" ca="1" si="13652"/>
        <v>0</v>
      </c>
      <c r="BM2633" s="36">
        <f t="shared" ca="1" si="13653"/>
        <v>0</v>
      </c>
      <c r="BN2633" s="36">
        <f t="shared" ca="1" si="13654"/>
        <v>0</v>
      </c>
      <c r="BO2633" s="25"/>
      <c r="BP2633" s="25"/>
      <c r="BQ2633" s="23"/>
      <c r="BR2633" s="25" t="s">
        <v>27</v>
      </c>
      <c r="BS2633" s="25"/>
      <c r="BT2633" s="25"/>
      <c r="BU2633" s="25"/>
      <c r="BV2633" s="25"/>
      <c r="BW2633" s="25"/>
      <c r="BX2633" s="25" t="s">
        <v>26</v>
      </c>
      <c r="BY2633" s="25"/>
      <c r="BZ2633" s="25"/>
      <c r="CA2633" s="25"/>
      <c r="CB2633" s="25"/>
      <c r="CC2633" s="25"/>
      <c r="CD2633" s="25"/>
      <c r="CE2633" s="25" t="s">
        <v>28</v>
      </c>
      <c r="CF2633" s="25"/>
      <c r="CG2633" s="25"/>
      <c r="CH2633" s="25"/>
      <c r="CI2633" s="25"/>
      <c r="CJ2633" s="25"/>
      <c r="CK2633" s="25" t="s">
        <v>26</v>
      </c>
      <c r="CL2633" s="25"/>
      <c r="CM2633" s="25"/>
      <c r="CN2633" s="25"/>
      <c r="CO2633" s="25"/>
      <c r="CP2633" s="25"/>
      <c r="CQ2633" s="25"/>
      <c r="CR2633" s="25"/>
      <c r="CS2633" s="25"/>
      <c r="CT2633" s="25"/>
      <c r="CU2633" s="25"/>
      <c r="CV2633" s="25"/>
      <c r="CW2633" s="25"/>
      <c r="CX2633" s="25"/>
      <c r="CY2633" s="25"/>
      <c r="CZ2633" s="25"/>
      <c r="DA2633" s="25"/>
      <c r="DB2633" s="25"/>
      <c r="DC2633" s="25"/>
      <c r="DD2633" s="25"/>
      <c r="DE2633" s="40"/>
      <c r="DF2633" s="25"/>
      <c r="DG2633" s="14" t="s">
        <v>29</v>
      </c>
      <c r="DH2633" s="14"/>
      <c r="DI2633" s="14"/>
      <c r="DJ2633" s="14"/>
      <c r="DK2633" s="14"/>
      <c r="DL2633" s="14"/>
      <c r="DM2633" s="14"/>
      <c r="DN2633" s="14"/>
      <c r="DO2633" s="25"/>
      <c r="DP2633" s="14" t="s">
        <v>29</v>
      </c>
      <c r="DQ2633" s="14"/>
      <c r="DR2633" s="14"/>
      <c r="DS2633" s="14"/>
      <c r="DT2633" s="14"/>
      <c r="DU2633" s="14"/>
      <c r="DV2633" s="14"/>
      <c r="DW2633" s="14"/>
      <c r="DX2633" s="14"/>
      <c r="DY2633" s="14"/>
      <c r="DZ2633" s="14"/>
      <c r="EA2633" s="14"/>
      <c r="EB2633" s="14"/>
      <c r="EC2633" s="14"/>
      <c r="ED2633" s="14"/>
      <c r="EE2633" s="14"/>
      <c r="EF2633" s="19"/>
      <c r="EG2633" s="23"/>
      <c r="EH2633" s="50"/>
      <c r="EI2633" s="7">
        <v>1</v>
      </c>
      <c r="EJ2633" s="1">
        <f t="shared" ref="EJ2633:EJ2636" ca="1" si="13738">1/(1+EXP(-SUMPRODUCT($EI$26:$EK$28,DZ2621:EB2623)+$EL$26))</f>
        <v>0.99749985587012358</v>
      </c>
      <c r="EK2633" s="1">
        <f t="shared" ref="EK2633:EK2636" ca="1" si="13739">1/(1+EXP(-SUMPRODUCT($EI$26:$EK$28,EA2621:EC2623)+$EL$26))</f>
        <v>0.77070738365647462</v>
      </c>
      <c r="EL2633" s="1">
        <f t="shared" ref="EL2633:EL2636" ca="1" si="13740">1/(1+EXP(-SUMPRODUCT($EI$26:$EK$28,EB2621:ED2623)+$EL$26))</f>
        <v>1.4009970049845237E-2</v>
      </c>
      <c r="EM2633" s="1">
        <f t="shared" ref="EM2633:EM2636" ca="1" si="13741">1/(1+EXP(-SUMPRODUCT($EI$26:$EK$28,EC2621:EE2623)+$EL$26))</f>
        <v>8.6930508601571811E-5</v>
      </c>
      <c r="EN2633" s="25"/>
      <c r="EO2633" s="50"/>
      <c r="EP2633" s="7">
        <v>2</v>
      </c>
      <c r="EQ2633" s="1">
        <f t="shared" ref="EQ2633" ca="1" si="13742">MAX(EJ2647:EK2648)</f>
        <v>5.9911697618497475E-2</v>
      </c>
      <c r="ER2633" s="1">
        <f t="shared" ref="ER2633" ca="1" si="13743">MAX(EL2647:EM2648)</f>
        <v>0.20531376749187552</v>
      </c>
      <c r="ES2633" s="25"/>
      <c r="ET2633" s="23"/>
      <c r="EU2633" s="14"/>
      <c r="EV2633" s="14"/>
      <c r="EW2633" s="14"/>
      <c r="EX2633" s="14"/>
      <c r="EY2633" s="14"/>
      <c r="EZ2633" s="14"/>
      <c r="FA2633" s="14"/>
      <c r="FB2633" s="14"/>
      <c r="FC2633" s="19"/>
    </row>
    <row r="2634" spans="1:159" x14ac:dyDescent="0.2">
      <c r="A2634" s="55"/>
      <c r="B2634" s="18">
        <v>14</v>
      </c>
      <c r="C2634" s="1">
        <f>学習データ!C2600*$B$37</f>
        <v>0</v>
      </c>
      <c r="D2634" s="1">
        <f>学習データ!D2600*$B$37</f>
        <v>0</v>
      </c>
      <c r="E2634" s="1">
        <f>学習データ!E2600*$B$37</f>
        <v>0</v>
      </c>
      <c r="F2634" s="1">
        <f>学習データ!F2600*$B$37</f>
        <v>0</v>
      </c>
      <c r="G2634" s="1">
        <f>学習データ!G2600*$B$37</f>
        <v>0</v>
      </c>
      <c r="H2634" s="1">
        <f>学習データ!H2600*$B$37</f>
        <v>0</v>
      </c>
      <c r="I2634" s="1">
        <f>学習データ!I2600*$B$37</f>
        <v>0</v>
      </c>
      <c r="J2634" s="1">
        <f>学習データ!J2600*$B$37</f>
        <v>0</v>
      </c>
      <c r="K2634" s="1">
        <f>学習データ!K2600*$B$37</f>
        <v>0</v>
      </c>
      <c r="L2634" s="1">
        <f>学習データ!L2600*$B$37</f>
        <v>0</v>
      </c>
      <c r="M2634" s="1">
        <f>学習データ!M2600*$B$37</f>
        <v>0</v>
      </c>
      <c r="N2634" s="1">
        <f>学習データ!N2600*$B$37</f>
        <v>0</v>
      </c>
      <c r="O2634" s="1">
        <f>学習データ!O2600*$B$37</f>
        <v>0</v>
      </c>
      <c r="P2634" s="1">
        <f>学習データ!P2600*$B$37</f>
        <v>0</v>
      </c>
      <c r="Q2634" s="1">
        <f>学習データ!Q2600*$B$37</f>
        <v>0</v>
      </c>
      <c r="R2634" s="1">
        <f>学習データ!R2600*$B$37</f>
        <v>0</v>
      </c>
      <c r="S2634" s="1">
        <f>学習データ!S2600*$B$37</f>
        <v>62</v>
      </c>
      <c r="T2634" s="1">
        <f>学習データ!T2600*$B$37</f>
        <v>160</v>
      </c>
      <c r="U2634" s="1">
        <f>学習データ!U2600*$B$37</f>
        <v>253</v>
      </c>
      <c r="V2634" s="1">
        <f>学習データ!V2600*$B$37</f>
        <v>253</v>
      </c>
      <c r="W2634" s="1">
        <f>学習データ!W2600*$B$37</f>
        <v>143</v>
      </c>
      <c r="X2634" s="1">
        <f>学習データ!X2600*$B$37</f>
        <v>7</v>
      </c>
      <c r="Y2634" s="1">
        <f>学習データ!Y2600*$B$37</f>
        <v>1</v>
      </c>
      <c r="Z2634" s="1">
        <f>学習データ!Z2600*$B$37</f>
        <v>0</v>
      </c>
      <c r="AA2634" s="1">
        <f>学習データ!AA2600*$B$37</f>
        <v>0</v>
      </c>
      <c r="AB2634" s="1">
        <f>学習データ!AB2600*$B$37</f>
        <v>0</v>
      </c>
      <c r="AC2634" s="1">
        <f>学習データ!AC2600*$B$37</f>
        <v>0</v>
      </c>
      <c r="AD2634" s="1">
        <f>学習データ!AD2600*$B$37</f>
        <v>0</v>
      </c>
      <c r="AE2634" s="14"/>
      <c r="AF2634" s="14"/>
      <c r="AG2634" s="14"/>
      <c r="AH2634" s="29"/>
      <c r="AI2634" s="25"/>
      <c r="AJ2634" s="7">
        <v>14</v>
      </c>
      <c r="AK2634" s="36">
        <f t="shared" ca="1" si="13627"/>
        <v>0</v>
      </c>
      <c r="AL2634" s="36">
        <f t="shared" ca="1" si="13628"/>
        <v>0</v>
      </c>
      <c r="AM2634" s="36">
        <f t="shared" ca="1" si="13629"/>
        <v>0</v>
      </c>
      <c r="AN2634" s="36">
        <f t="shared" ca="1" si="13630"/>
        <v>0</v>
      </c>
      <c r="AO2634" s="36">
        <f t="shared" ca="1" si="13631"/>
        <v>0</v>
      </c>
      <c r="AP2634" s="36">
        <f t="shared" ca="1" si="13632"/>
        <v>0</v>
      </c>
      <c r="AQ2634" s="36">
        <f t="shared" ca="1" si="13633"/>
        <v>0</v>
      </c>
      <c r="AR2634" s="36">
        <f t="shared" ca="1" si="13634"/>
        <v>0</v>
      </c>
      <c r="AS2634" s="36">
        <f t="shared" ca="1" si="13635"/>
        <v>0</v>
      </c>
      <c r="AT2634" s="36">
        <f t="shared" ca="1" si="13636"/>
        <v>0</v>
      </c>
      <c r="AU2634" s="36">
        <f t="shared" ca="1" si="13637"/>
        <v>0</v>
      </c>
      <c r="AV2634" s="36">
        <f t="shared" ca="1" si="13638"/>
        <v>0</v>
      </c>
      <c r="AW2634" s="36">
        <f t="shared" ca="1" si="13639"/>
        <v>0</v>
      </c>
      <c r="AX2634" s="36">
        <f t="shared" ca="1" si="13640"/>
        <v>0</v>
      </c>
      <c r="AY2634" s="25"/>
      <c r="AZ2634" s="7">
        <v>14</v>
      </c>
      <c r="BA2634" s="36">
        <f t="shared" ca="1" si="13641"/>
        <v>0</v>
      </c>
      <c r="BB2634" s="36">
        <f t="shared" ca="1" si="13642"/>
        <v>0</v>
      </c>
      <c r="BC2634" s="36">
        <f t="shared" ca="1" si="13643"/>
        <v>0</v>
      </c>
      <c r="BD2634" s="36">
        <f t="shared" ca="1" si="13644"/>
        <v>0</v>
      </c>
      <c r="BE2634" s="36">
        <f t="shared" ca="1" si="13645"/>
        <v>0</v>
      </c>
      <c r="BF2634" s="36">
        <f t="shared" ca="1" si="13646"/>
        <v>0</v>
      </c>
      <c r="BG2634" s="36">
        <f t="shared" ca="1" si="13647"/>
        <v>0</v>
      </c>
      <c r="BH2634" s="36">
        <f t="shared" ca="1" si="13648"/>
        <v>0</v>
      </c>
      <c r="BI2634" s="36">
        <f t="shared" ca="1" si="13649"/>
        <v>0</v>
      </c>
      <c r="BJ2634" s="36">
        <f t="shared" ca="1" si="13650"/>
        <v>0</v>
      </c>
      <c r="BK2634" s="36">
        <f t="shared" ca="1" si="13651"/>
        <v>0</v>
      </c>
      <c r="BL2634" s="36">
        <f t="shared" ca="1" si="13652"/>
        <v>0</v>
      </c>
      <c r="BM2634" s="36">
        <f t="shared" ca="1" si="13653"/>
        <v>0</v>
      </c>
      <c r="BN2634" s="36">
        <f t="shared" ca="1" si="13654"/>
        <v>0</v>
      </c>
      <c r="BO2634" s="25"/>
      <c r="BP2634" s="25"/>
      <c r="BQ2634" s="23"/>
      <c r="BR2634" s="7">
        <v>0</v>
      </c>
      <c r="BS2634" s="7">
        <v>1</v>
      </c>
      <c r="BT2634" s="7">
        <v>2</v>
      </c>
      <c r="BU2634" s="7">
        <v>3</v>
      </c>
      <c r="BV2634" s="7">
        <v>4</v>
      </c>
      <c r="BW2634" s="7">
        <v>5</v>
      </c>
      <c r="BX2634" s="7">
        <v>6</v>
      </c>
      <c r="BY2634" s="7">
        <v>7</v>
      </c>
      <c r="BZ2634" s="7">
        <v>8</v>
      </c>
      <c r="CA2634" s="7">
        <v>9</v>
      </c>
      <c r="CB2634" s="7">
        <v>10</v>
      </c>
      <c r="CC2634" s="7">
        <v>11</v>
      </c>
      <c r="CD2634" s="25"/>
      <c r="CE2634" s="7">
        <v>0</v>
      </c>
      <c r="CF2634" s="7">
        <v>1</v>
      </c>
      <c r="CG2634" s="7">
        <v>2</v>
      </c>
      <c r="CH2634" s="7">
        <v>3</v>
      </c>
      <c r="CI2634" s="7">
        <v>4</v>
      </c>
      <c r="CJ2634" s="7">
        <v>5</v>
      </c>
      <c r="CK2634" s="7">
        <v>6</v>
      </c>
      <c r="CL2634" s="7">
        <v>7</v>
      </c>
      <c r="CM2634" s="7">
        <v>8</v>
      </c>
      <c r="CN2634" s="7">
        <v>9</v>
      </c>
      <c r="CO2634" s="7">
        <v>10</v>
      </c>
      <c r="CP2634" s="7">
        <v>11</v>
      </c>
      <c r="CQ2634" s="25"/>
      <c r="CR2634" s="25"/>
      <c r="CS2634" s="25"/>
      <c r="CT2634" s="25"/>
      <c r="CU2634" s="25"/>
      <c r="CV2634" s="25"/>
      <c r="CW2634" s="25"/>
      <c r="CX2634" s="25"/>
      <c r="CY2634" s="25"/>
      <c r="CZ2634" s="25"/>
      <c r="DA2634" s="25"/>
      <c r="DB2634" s="25"/>
      <c r="DC2634" s="25"/>
      <c r="DD2634" s="25"/>
      <c r="DE2634" s="40"/>
      <c r="DF2634" s="50">
        <v>4</v>
      </c>
      <c r="DG2634" s="7">
        <v>0</v>
      </c>
      <c r="DH2634" s="7">
        <v>1</v>
      </c>
      <c r="DI2634" s="7">
        <v>2</v>
      </c>
      <c r="DJ2634" s="7">
        <v>3</v>
      </c>
      <c r="DK2634" s="7">
        <v>4</v>
      </c>
      <c r="DL2634" s="7">
        <v>5</v>
      </c>
      <c r="DM2634" s="7">
        <v>6</v>
      </c>
      <c r="DN2634" s="14"/>
      <c r="DO2634" s="50">
        <v>5</v>
      </c>
      <c r="DP2634" s="7">
        <v>0</v>
      </c>
      <c r="DQ2634" s="7">
        <v>1</v>
      </c>
      <c r="DR2634" s="7">
        <v>2</v>
      </c>
      <c r="DS2634" s="7">
        <v>3</v>
      </c>
      <c r="DT2634" s="7">
        <v>4</v>
      </c>
      <c r="DU2634" s="7">
        <v>5</v>
      </c>
      <c r="DV2634" s="7">
        <v>6</v>
      </c>
      <c r="DW2634" s="14"/>
      <c r="DX2634" s="14"/>
      <c r="DY2634" s="14"/>
      <c r="DZ2634" s="14"/>
      <c r="EA2634" s="14"/>
      <c r="EB2634" s="14"/>
      <c r="EC2634" s="14"/>
      <c r="ED2634" s="14"/>
      <c r="EE2634" s="14"/>
      <c r="EF2634" s="19"/>
      <c r="EG2634" s="23"/>
      <c r="EH2634" s="50"/>
      <c r="EI2634" s="7">
        <v>2</v>
      </c>
      <c r="EJ2634" s="1">
        <f t="shared" ca="1" si="13738"/>
        <v>0.98571936608176658</v>
      </c>
      <c r="EK2634" s="1">
        <f t="shared" ca="1" si="13739"/>
        <v>0.92133259586348704</v>
      </c>
      <c r="EL2634" s="1">
        <f t="shared" ca="1" si="13740"/>
        <v>0.10772303450859183</v>
      </c>
      <c r="EM2634" s="1">
        <f t="shared" ca="1" si="13741"/>
        <v>6.5206167267364292E-4</v>
      </c>
      <c r="EN2634" s="25"/>
      <c r="EO2634" s="25"/>
      <c r="EP2634" s="25"/>
      <c r="EQ2634" s="25"/>
      <c r="ER2634" s="25"/>
      <c r="ES2634" s="25"/>
      <c r="ET2634" s="23"/>
      <c r="EU2634" s="14"/>
      <c r="EV2634" s="14"/>
      <c r="EW2634" s="14"/>
      <c r="EX2634" s="14"/>
      <c r="EY2634" s="14"/>
      <c r="EZ2634" s="14"/>
      <c r="FA2634" s="14"/>
      <c r="FB2634" s="14"/>
      <c r="FC2634" s="19"/>
    </row>
    <row r="2635" spans="1:159" x14ac:dyDescent="0.2">
      <c r="A2635" s="55"/>
      <c r="B2635" s="18">
        <v>15</v>
      </c>
      <c r="C2635" s="1">
        <f>学習データ!C2601*$B$37</f>
        <v>0</v>
      </c>
      <c r="D2635" s="1">
        <f>学習データ!D2601*$B$37</f>
        <v>0</v>
      </c>
      <c r="E2635" s="1">
        <f>学習データ!E2601*$B$37</f>
        <v>0</v>
      </c>
      <c r="F2635" s="1">
        <f>学習データ!F2601*$B$37</f>
        <v>0</v>
      </c>
      <c r="G2635" s="1">
        <f>学習データ!G2601*$B$37</f>
        <v>0</v>
      </c>
      <c r="H2635" s="1">
        <f>学習データ!H2601*$B$37</f>
        <v>0</v>
      </c>
      <c r="I2635" s="1">
        <f>学習データ!I2601*$B$37</f>
        <v>0</v>
      </c>
      <c r="J2635" s="1">
        <f>学習データ!J2601*$B$37</f>
        <v>0</v>
      </c>
      <c r="K2635" s="1">
        <f>学習データ!K2601*$B$37</f>
        <v>0</v>
      </c>
      <c r="L2635" s="1">
        <f>学習データ!L2601*$B$37</f>
        <v>7</v>
      </c>
      <c r="M2635" s="1">
        <f>学習データ!M2601*$B$37</f>
        <v>100</v>
      </c>
      <c r="N2635" s="1">
        <f>学習データ!N2601*$B$37</f>
        <v>172</v>
      </c>
      <c r="O2635" s="1">
        <f>学習データ!O2601*$B$37</f>
        <v>172</v>
      </c>
      <c r="P2635" s="1">
        <f>学習データ!P2601*$B$37</f>
        <v>172</v>
      </c>
      <c r="Q2635" s="1">
        <f>学習データ!Q2601*$B$37</f>
        <v>172</v>
      </c>
      <c r="R2635" s="1">
        <f>学習データ!R2601*$B$37</f>
        <v>172</v>
      </c>
      <c r="S2635" s="1">
        <f>学習データ!S2601*$B$37</f>
        <v>232</v>
      </c>
      <c r="T2635" s="1">
        <f>学習データ!T2601*$B$37</f>
        <v>253</v>
      </c>
      <c r="U2635" s="1">
        <f>学習データ!U2601*$B$37</f>
        <v>252</v>
      </c>
      <c r="V2635" s="1">
        <f>学習データ!V2601*$B$37</f>
        <v>245</v>
      </c>
      <c r="W2635" s="1">
        <f>学習データ!W2601*$B$37</f>
        <v>31</v>
      </c>
      <c r="X2635" s="1">
        <f>学習データ!X2601*$B$37</f>
        <v>0</v>
      </c>
      <c r="Y2635" s="1">
        <f>学習データ!Y2601*$B$37</f>
        <v>0</v>
      </c>
      <c r="Z2635" s="1">
        <f>学習データ!Z2601*$B$37</f>
        <v>0</v>
      </c>
      <c r="AA2635" s="1">
        <f>学習データ!AA2601*$B$37</f>
        <v>0</v>
      </c>
      <c r="AB2635" s="1">
        <f>学習データ!AB2601*$B$37</f>
        <v>0</v>
      </c>
      <c r="AC2635" s="1">
        <f>学習データ!AC2601*$B$37</f>
        <v>0</v>
      </c>
      <c r="AD2635" s="1">
        <f>学習データ!AD2601*$B$37</f>
        <v>0</v>
      </c>
      <c r="AE2635" s="14"/>
      <c r="AF2635" s="14"/>
      <c r="AG2635" s="14"/>
      <c r="AH2635" s="29"/>
      <c r="AI2635" s="25"/>
      <c r="AJ2635" s="25"/>
      <c r="AK2635" s="25"/>
      <c r="AL2635" s="25"/>
      <c r="AM2635" s="25"/>
      <c r="AN2635" s="25"/>
      <c r="AO2635" s="25"/>
      <c r="AP2635" s="25"/>
      <c r="AQ2635" s="25"/>
      <c r="AR2635" s="25"/>
      <c r="AS2635" s="25"/>
      <c r="AT2635" s="25"/>
      <c r="AU2635" s="25"/>
      <c r="AV2635" s="25"/>
      <c r="AW2635" s="25"/>
      <c r="AX2635" s="25"/>
      <c r="AY2635" s="25"/>
      <c r="AZ2635" s="25"/>
      <c r="BA2635" s="25"/>
      <c r="BB2635" s="25"/>
      <c r="BC2635" s="25"/>
      <c r="BD2635" s="25"/>
      <c r="BE2635" s="25"/>
      <c r="BF2635" s="25"/>
      <c r="BG2635" s="25"/>
      <c r="BH2635" s="25"/>
      <c r="BI2635" s="25"/>
      <c r="BJ2635" s="25"/>
      <c r="BK2635" s="25"/>
      <c r="BL2635" s="25"/>
      <c r="BM2635" s="25"/>
      <c r="BN2635" s="25"/>
      <c r="BO2635" s="25"/>
      <c r="BP2635" s="25"/>
      <c r="BQ2635" s="23"/>
      <c r="BR2635" s="7">
        <v>1</v>
      </c>
      <c r="BS2635" s="1">
        <f t="shared" ref="BS2635:BS2645" ca="1" si="13744">1/(1+EXP(-SUMPRODUCT($BS$27:$BV$30,BA2621:BD2624)+$BW$27))</f>
        <v>0.23714300153605961</v>
      </c>
      <c r="BT2635" s="1">
        <f t="shared" ref="BT2635:BT2645" ca="1" si="13745">1/(1+EXP(-SUMPRODUCT($BS$27:$BV$30,BB2621:BE2624)+$BW$27))</f>
        <v>0.23714300153605961</v>
      </c>
      <c r="BU2635" s="1">
        <f t="shared" ref="BU2635:BU2645" ca="1" si="13746">1/(1+EXP(-SUMPRODUCT($BS$27:$BV$30,BC2621:BF2624)+$BW$27))</f>
        <v>0.2286217572311231</v>
      </c>
      <c r="BV2635" s="1">
        <f t="shared" ref="BV2635:BV2645" ca="1" si="13747">1/(1+EXP(-SUMPRODUCT($BS$27:$BV$30,BD2621:BG2624)+$BW$27))</f>
        <v>7.6943623591368832E-2</v>
      </c>
      <c r="BW2635" s="1">
        <f t="shared" ref="BW2635:BW2645" ca="1" si="13748">1/(1+EXP(-SUMPRODUCT($BS$27:$BV$30,BE2621:BH2624)+$BW$27))</f>
        <v>0.13588226214689456</v>
      </c>
      <c r="BX2635" s="1">
        <f t="shared" ref="BX2635:BX2645" ca="1" si="13749">1/(1+EXP(-SUMPRODUCT($BS$27:$BV$30,BF2621:BI2624)+$BW$27))</f>
        <v>0.99724860254179781</v>
      </c>
      <c r="BY2635" s="1">
        <f t="shared" ref="BY2635:BY2645" ca="1" si="13750">1/(1+EXP(-SUMPRODUCT($BS$27:$BV$30,BG2621:BJ2624)+$BW$27))</f>
        <v>0.70954113269440278</v>
      </c>
      <c r="BZ2635" s="1">
        <f t="shared" ref="BZ2635:BZ2645" ca="1" si="13751">1/(1+EXP(-SUMPRODUCT($BS$27:$BV$30,BH2621:BK2624)+$BW$27))</f>
        <v>0.75040775314537633</v>
      </c>
      <c r="CA2635" s="1">
        <f t="shared" ref="CA2635:CA2645" ca="1" si="13752">1/(1+EXP(-SUMPRODUCT($BS$27:$BV$30,BI2621:BL2624)+$BW$27))</f>
        <v>9.7730968819448136E-2</v>
      </c>
      <c r="CB2635" s="1">
        <f t="shared" ref="CB2635:CB2645" ca="1" si="13753">1/(1+EXP(-SUMPRODUCT($BS$27:$BV$30,BJ2621:BM2624)+$BW$27))</f>
        <v>0.92200842299269392</v>
      </c>
      <c r="CC2635" s="1">
        <f t="shared" ref="CC2635:CC2645" ca="1" si="13754">1/(1+EXP(-SUMPRODUCT($BS$27:$BV$30,BK2621:BN2624)+$BW$27))</f>
        <v>0.20844375052588732</v>
      </c>
      <c r="CD2635" s="25"/>
      <c r="CE2635" s="7">
        <v>1</v>
      </c>
      <c r="CF2635" s="1">
        <f t="shared" ref="CF2635:CF2645" ca="1" si="13755">1/(1+EXP(-SUMPRODUCT($BS$31:$BV$34,BA2621:BD2624)+$BW$31))</f>
        <v>0.42673007297672289</v>
      </c>
      <c r="CG2635" s="1">
        <f t="shared" ref="CG2635:CG2645" ca="1" si="13756">1/(1+EXP(-SUMPRODUCT($BS$31:$BV$34,BB2621:BE2624)+$BW$31))</f>
        <v>0.42673007297672289</v>
      </c>
      <c r="CH2635" s="1">
        <f t="shared" ref="CH2635:CH2645" ca="1" si="13757">1/(1+EXP(-SUMPRODUCT($BS$31:$BV$34,BC2621:BF2624)+$BW$31))</f>
        <v>0.81442489569753618</v>
      </c>
      <c r="CI2635" s="1">
        <f t="shared" ref="CI2635:CI2645" ca="1" si="13758">1/(1+EXP(-SUMPRODUCT($BS$31:$BV$34,BD2621:BG2624)+$BW$31))</f>
        <v>0.777403112185583</v>
      </c>
      <c r="CJ2635" s="1">
        <f t="shared" ref="CJ2635:CJ2645" ca="1" si="13759">1/(1+EXP(-SUMPRODUCT($BS$31:$BV$34,BE2621:BH2624)+$BW$31))</f>
        <v>0.99051946559670034</v>
      </c>
      <c r="CK2635" s="1">
        <f t="shared" ref="CK2635:CK2645" ca="1" si="13760">1/(1+EXP(-SUMPRODUCT($BS$31:$BV$34,BF2621:BI2624)+$BW$31))</f>
        <v>0.99847185479766776</v>
      </c>
      <c r="CL2635" s="1">
        <f t="shared" ref="CL2635:CL2645" ca="1" si="13761">1/(1+EXP(-SUMPRODUCT($BS$31:$BV$34,BG2621:BJ2624)+$BW$31))</f>
        <v>0.9698971018214072</v>
      </c>
      <c r="CM2635" s="1">
        <f t="shared" ref="CM2635:CM2645" ca="1" si="13762">1/(1+EXP(-SUMPRODUCT($BS$31:$BV$34,BH2621:BK2624)+$BW$31))</f>
        <v>0.98682815329992224</v>
      </c>
      <c r="CN2635" s="1">
        <f t="shared" ref="CN2635:CN2645" ca="1" si="13763">1/(1+EXP(-SUMPRODUCT($BS$31:$BV$34,BI2621:BL2624)+$BW$31))</f>
        <v>0.9870238902262346</v>
      </c>
      <c r="CO2635" s="1">
        <f t="shared" ref="CO2635:CO2645" ca="1" si="13764">1/(1+EXP(-SUMPRODUCT($BS$31:$BV$34,BJ2621:BM2624)+$BW$31))</f>
        <v>0.98079672793937955</v>
      </c>
      <c r="CP2635" s="1">
        <f t="shared" ref="CP2635:CP2645" ca="1" si="13765">1/(1+EXP(-SUMPRODUCT($BS$31:$BV$34,BK2621:BN2624)+$BW$31))</f>
        <v>0.44646898556768094</v>
      </c>
      <c r="CQ2635" s="25"/>
      <c r="CR2635" s="25"/>
      <c r="CS2635" s="25"/>
      <c r="CT2635" s="25"/>
      <c r="CU2635" s="25"/>
      <c r="CV2635" s="25"/>
      <c r="CW2635" s="25"/>
      <c r="CX2635" s="25"/>
      <c r="CY2635" s="25"/>
      <c r="CZ2635" s="25"/>
      <c r="DA2635" s="25"/>
      <c r="DB2635" s="25"/>
      <c r="DC2635" s="25"/>
      <c r="DD2635" s="25"/>
      <c r="DE2635" s="40"/>
      <c r="DF2635" s="50"/>
      <c r="DG2635" s="7">
        <v>1</v>
      </c>
      <c r="DH2635" s="1">
        <f t="shared" ref="DH2635:DH2640" ca="1" si="13766">MAX(OFFSET(BS2635,$BR2634,BR$54,2,2))*$DF$37</f>
        <v>0.23714300153605961</v>
      </c>
      <c r="DI2635" s="1">
        <f t="shared" ref="DI2635:DI2640" ca="1" si="13767">MAX(OFFSET(BT2635,$BR2634,BS$54,2,2))*$DF$37</f>
        <v>0.78705375799325594</v>
      </c>
      <c r="DJ2635" s="1">
        <f t="shared" ref="DJ2635:DJ2640" ca="1" si="13768">MAX(OFFSET(BU2635,$BR2634,BT$54,2,2))*$DF$37</f>
        <v>0.99724860254179781</v>
      </c>
      <c r="DK2635" s="1">
        <f t="shared" ref="DK2635:DK2640" ca="1" si="13769">MAX(OFFSET(BV2635,$BR2634,BU$54,2,2))*$DF$37</f>
        <v>0.99582805640751137</v>
      </c>
      <c r="DL2635" s="1">
        <f t="shared" ref="DL2635:DL2640" ca="1" si="13770">MAX(OFFSET(BW2635,$BR2634,BV$54,2,2))*$DF$37</f>
        <v>0.92200842299269392</v>
      </c>
      <c r="DM2635" s="1">
        <f t="shared" ref="DM2635:DM2640" ca="1" si="13771">MAX(OFFSET(BX2635,$BR2634,BW$54,2,2))*$DF$37</f>
        <v>0.89660107537752654</v>
      </c>
      <c r="DN2635" s="14"/>
      <c r="DO2635" s="50"/>
      <c r="DP2635" s="7">
        <v>1</v>
      </c>
      <c r="DQ2635" s="1">
        <f t="shared" ref="DQ2635:DQ2640" ca="1" si="13772">MAX(OFFSET(CF2635,$CE2634,CE$54,2,2))*$DF$37</f>
        <v>0.42673007297672289</v>
      </c>
      <c r="DR2635" s="1">
        <f t="shared" ref="DR2635:DR2640" ca="1" si="13773">MAX(OFFSET(CG2635,$CE2634,CF$54,2,2))*$DF$37</f>
        <v>0.95675505273711781</v>
      </c>
      <c r="DS2635" s="1">
        <f t="shared" ref="DS2635:DS2640" ca="1" si="13774">MAX(OFFSET(CH2635,$CE2634,CG$54,2,2))*$DF$37</f>
        <v>0.99997263416064353</v>
      </c>
      <c r="DT2635" s="1">
        <f t="shared" ref="DT2635:DT2640" ca="1" si="13775">MAX(OFFSET(CI2635,$CE2634,CH$54,2,2))*$DF$37</f>
        <v>0.99994984819725174</v>
      </c>
      <c r="DU2635" s="1">
        <f t="shared" ref="DU2635:DU2640" ca="1" si="13776">MAX(OFFSET(CJ2635,$CE2634,CI$54,2,2))*$DF$37</f>
        <v>0.99983990199651118</v>
      </c>
      <c r="DV2635" s="1">
        <f t="shared" ref="DV2635:DV2640" ca="1" si="13777">MAX(OFFSET(CK2635,$CE2634,CJ$54,2,2))*$DF$37</f>
        <v>0.77345435262429652</v>
      </c>
      <c r="DW2635" s="14"/>
      <c r="DX2635" s="14"/>
      <c r="DY2635" s="14"/>
      <c r="DZ2635" s="14"/>
      <c r="EA2635" s="14"/>
      <c r="EB2635" s="14"/>
      <c r="EC2635" s="14"/>
      <c r="ED2635" s="14"/>
      <c r="EE2635" s="14"/>
      <c r="EF2635" s="19"/>
      <c r="EG2635" s="23"/>
      <c r="EH2635" s="50"/>
      <c r="EI2635" s="7">
        <v>3</v>
      </c>
      <c r="EJ2635" s="1">
        <f t="shared" ca="1" si="13738"/>
        <v>1.0240390599215688E-4</v>
      </c>
      <c r="EK2635" s="1">
        <f t="shared" ca="1" si="13739"/>
        <v>3.3943644701368084E-3</v>
      </c>
      <c r="EL2635" s="1">
        <f t="shared" ca="1" si="13740"/>
        <v>1.8393165767210092E-3</v>
      </c>
      <c r="EM2635" s="1">
        <f t="shared" ca="1" si="13741"/>
        <v>2.0613561661018831E-4</v>
      </c>
      <c r="EN2635" s="25"/>
      <c r="EO2635" s="25"/>
      <c r="EP2635" s="25"/>
      <c r="EQ2635" s="25"/>
      <c r="ER2635" s="25"/>
      <c r="ES2635" s="25"/>
      <c r="ET2635" s="23"/>
      <c r="EU2635" s="14"/>
      <c r="EV2635" s="14"/>
      <c r="EW2635" s="14"/>
      <c r="EX2635" s="14"/>
      <c r="EY2635" s="14"/>
      <c r="EZ2635" s="14"/>
      <c r="FA2635" s="14"/>
      <c r="FB2635" s="14"/>
      <c r="FC2635" s="19"/>
    </row>
    <row r="2636" spans="1:159" x14ac:dyDescent="0.2">
      <c r="A2636" s="55"/>
      <c r="B2636" s="18">
        <v>16</v>
      </c>
      <c r="C2636" s="1">
        <f>学習データ!C2602*$B$37</f>
        <v>0</v>
      </c>
      <c r="D2636" s="1">
        <f>学習データ!D2602*$B$37</f>
        <v>0</v>
      </c>
      <c r="E2636" s="1">
        <f>学習データ!E2602*$B$37</f>
        <v>0</v>
      </c>
      <c r="F2636" s="1">
        <f>学習データ!F2602*$B$37</f>
        <v>0</v>
      </c>
      <c r="G2636" s="1">
        <f>学習データ!G2602*$B$37</f>
        <v>0</v>
      </c>
      <c r="H2636" s="1">
        <f>学習データ!H2602*$B$37</f>
        <v>0</v>
      </c>
      <c r="I2636" s="1">
        <f>学習データ!I2602*$B$37</f>
        <v>0</v>
      </c>
      <c r="J2636" s="1">
        <f>学習データ!J2602*$B$37</f>
        <v>0</v>
      </c>
      <c r="K2636" s="1">
        <f>学習データ!K2602*$B$37</f>
        <v>49</v>
      </c>
      <c r="L2636" s="1">
        <f>学習データ!L2602*$B$37</f>
        <v>229</v>
      </c>
      <c r="M2636" s="1">
        <f>学習データ!M2602*$B$37</f>
        <v>253</v>
      </c>
      <c r="N2636" s="1">
        <f>学習データ!N2602*$B$37</f>
        <v>253</v>
      </c>
      <c r="O2636" s="1">
        <f>学習データ!O2602*$B$37</f>
        <v>253</v>
      </c>
      <c r="P2636" s="1">
        <f>学習データ!P2602*$B$37</f>
        <v>253</v>
      </c>
      <c r="Q2636" s="1">
        <f>学習データ!Q2602*$B$37</f>
        <v>253</v>
      </c>
      <c r="R2636" s="1">
        <f>学習データ!R2602*$B$37</f>
        <v>253</v>
      </c>
      <c r="S2636" s="1">
        <f>学習データ!S2602*$B$37</f>
        <v>253</v>
      </c>
      <c r="T2636" s="1">
        <f>学習データ!T2602*$B$37</f>
        <v>253</v>
      </c>
      <c r="U2636" s="1">
        <f>学習データ!U2602*$B$37</f>
        <v>148</v>
      </c>
      <c r="V2636" s="1">
        <f>学習データ!V2602*$B$37</f>
        <v>0</v>
      </c>
      <c r="W2636" s="1">
        <f>学習データ!W2602*$B$37</f>
        <v>0</v>
      </c>
      <c r="X2636" s="1">
        <f>学習データ!X2602*$B$37</f>
        <v>0</v>
      </c>
      <c r="Y2636" s="1">
        <f>学習データ!Y2602*$B$37</f>
        <v>0</v>
      </c>
      <c r="Z2636" s="1">
        <f>学習データ!Z2602*$B$37</f>
        <v>0</v>
      </c>
      <c r="AA2636" s="1">
        <f>学習データ!AA2602*$B$37</f>
        <v>0</v>
      </c>
      <c r="AB2636" s="1">
        <f>学習データ!AB2602*$B$37</f>
        <v>0</v>
      </c>
      <c r="AC2636" s="1">
        <f>学習データ!AC2602*$B$37</f>
        <v>0</v>
      </c>
      <c r="AD2636" s="1">
        <f>学習データ!AD2602*$B$37</f>
        <v>0</v>
      </c>
      <c r="AE2636" s="14"/>
      <c r="AF2636" s="14"/>
      <c r="AG2636" s="14"/>
      <c r="AH2636" s="29"/>
      <c r="AI2636" s="25"/>
      <c r="AJ2636" s="25"/>
      <c r="AK2636" s="25"/>
      <c r="AL2636" s="25"/>
      <c r="AM2636" s="25"/>
      <c r="AN2636" s="25"/>
      <c r="AO2636" s="25"/>
      <c r="AP2636" s="25"/>
      <c r="AQ2636" s="25"/>
      <c r="AR2636" s="25"/>
      <c r="AS2636" s="25"/>
      <c r="AT2636" s="25"/>
      <c r="AU2636" s="25"/>
      <c r="AV2636" s="25"/>
      <c r="AW2636" s="25"/>
      <c r="AX2636" s="25"/>
      <c r="AY2636" s="25"/>
      <c r="AZ2636" s="25"/>
      <c r="BA2636" s="25"/>
      <c r="BB2636" s="25"/>
      <c r="BC2636" s="25"/>
      <c r="BD2636" s="25"/>
      <c r="BE2636" s="25"/>
      <c r="BF2636" s="25"/>
      <c r="BG2636" s="25"/>
      <c r="BH2636" s="25"/>
      <c r="BI2636" s="25"/>
      <c r="BJ2636" s="25"/>
      <c r="BK2636" s="25"/>
      <c r="BL2636" s="25"/>
      <c r="BM2636" s="25"/>
      <c r="BN2636" s="25"/>
      <c r="BO2636" s="25"/>
      <c r="BP2636" s="25"/>
      <c r="BQ2636" s="23"/>
      <c r="BR2636" s="7">
        <v>2</v>
      </c>
      <c r="BS2636" s="1">
        <f t="shared" ca="1" si="13744"/>
        <v>0.23714300153605961</v>
      </c>
      <c r="BT2636" s="1">
        <f t="shared" ca="1" si="13745"/>
        <v>0.23714300153605961</v>
      </c>
      <c r="BU2636" s="1">
        <f t="shared" ca="1" si="13746"/>
        <v>0.28516363752339047</v>
      </c>
      <c r="BV2636" s="1">
        <f t="shared" ca="1" si="13747"/>
        <v>0.78705375799325594</v>
      </c>
      <c r="BW2636" s="1">
        <f t="shared" ca="1" si="13748"/>
        <v>0.91160503715288654</v>
      </c>
      <c r="BX2636" s="1">
        <f t="shared" ca="1" si="13749"/>
        <v>0.88583004683074318</v>
      </c>
      <c r="BY2636" s="1">
        <f t="shared" ca="1" si="13750"/>
        <v>0.99582805640751137</v>
      </c>
      <c r="BZ2636" s="1">
        <f t="shared" ca="1" si="13751"/>
        <v>0.84564479007742976</v>
      </c>
      <c r="CA2636" s="1">
        <f t="shared" ca="1" si="13752"/>
        <v>0.85085175814423797</v>
      </c>
      <c r="CB2636" s="1">
        <f t="shared" ca="1" si="13753"/>
        <v>0.88668637733124089</v>
      </c>
      <c r="CC2636" s="1">
        <f t="shared" ca="1" si="13754"/>
        <v>0.89660107537752654</v>
      </c>
      <c r="CD2636" s="25"/>
      <c r="CE2636" s="7">
        <v>2</v>
      </c>
      <c r="CF2636" s="1">
        <f t="shared" ca="1" si="13755"/>
        <v>0.42673007297672289</v>
      </c>
      <c r="CG2636" s="1">
        <f t="shared" ca="1" si="13756"/>
        <v>0.42673007297672289</v>
      </c>
      <c r="CH2636" s="1">
        <f t="shared" ca="1" si="13757"/>
        <v>0.78959022397697853</v>
      </c>
      <c r="CI2636" s="1">
        <f t="shared" ca="1" si="13758"/>
        <v>0.95675505273711781</v>
      </c>
      <c r="CJ2636" s="1">
        <f t="shared" ca="1" si="13759"/>
        <v>0.95934781335230546</v>
      </c>
      <c r="CK2636" s="1">
        <f t="shared" ca="1" si="13760"/>
        <v>0.99997263416064353</v>
      </c>
      <c r="CL2636" s="1">
        <f t="shared" ca="1" si="13761"/>
        <v>0.99994984819725174</v>
      </c>
      <c r="CM2636" s="1">
        <f t="shared" ca="1" si="13762"/>
        <v>0.99990759582873356</v>
      </c>
      <c r="CN2636" s="1">
        <f t="shared" ca="1" si="13763"/>
        <v>0.99902832304616407</v>
      </c>
      <c r="CO2636" s="1">
        <f t="shared" ca="1" si="13764"/>
        <v>0.99983990199651118</v>
      </c>
      <c r="CP2636" s="1">
        <f t="shared" ca="1" si="13765"/>
        <v>0.77345435262429652</v>
      </c>
      <c r="CQ2636" s="25"/>
      <c r="CR2636" s="25"/>
      <c r="CS2636" s="25"/>
      <c r="CT2636" s="25"/>
      <c r="CU2636" s="25"/>
      <c r="CV2636" s="25"/>
      <c r="CW2636" s="25"/>
      <c r="CX2636" s="25"/>
      <c r="CY2636" s="25"/>
      <c r="CZ2636" s="25"/>
      <c r="DA2636" s="25"/>
      <c r="DB2636" s="25"/>
      <c r="DC2636" s="25"/>
      <c r="DD2636" s="25"/>
      <c r="DE2636" s="40"/>
      <c r="DF2636" s="50"/>
      <c r="DG2636" s="7">
        <v>2</v>
      </c>
      <c r="DH2636" s="1">
        <f t="shared" ca="1" si="13766"/>
        <v>0.23714300153605961</v>
      </c>
      <c r="DI2636" s="1">
        <f t="shared" ca="1" si="13767"/>
        <v>0.99999995905802608</v>
      </c>
      <c r="DJ2636" s="1">
        <f t="shared" ca="1" si="13768"/>
        <v>0.99999997809893593</v>
      </c>
      <c r="DK2636" s="1">
        <f t="shared" ca="1" si="13769"/>
        <v>0.99999994331242037</v>
      </c>
      <c r="DL2636" s="1">
        <f t="shared" ca="1" si="13770"/>
        <v>0.96954582442903869</v>
      </c>
      <c r="DM2636" s="1">
        <f t="shared" ca="1" si="13771"/>
        <v>0.82799735887644399</v>
      </c>
      <c r="DN2636" s="14"/>
      <c r="DO2636" s="50"/>
      <c r="DP2636" s="7">
        <v>2</v>
      </c>
      <c r="DQ2636" s="1">
        <f t="shared" ca="1" si="13772"/>
        <v>0.42673007297672289</v>
      </c>
      <c r="DR2636" s="1">
        <f t="shared" ca="1" si="13773"/>
        <v>0.99659049720812753</v>
      </c>
      <c r="DS2636" s="1">
        <f t="shared" ca="1" si="13774"/>
        <v>0.99999138658468723</v>
      </c>
      <c r="DT2636" s="1">
        <f t="shared" ca="1" si="13775"/>
        <v>0.99999507507215446</v>
      </c>
      <c r="DU2636" s="1">
        <f t="shared" ca="1" si="13776"/>
        <v>0.99998939297948131</v>
      </c>
      <c r="DV2636" s="1">
        <f t="shared" ca="1" si="13777"/>
        <v>0.99566756870534057</v>
      </c>
      <c r="DW2636" s="14"/>
      <c r="DX2636" s="14"/>
      <c r="DY2636" s="14"/>
      <c r="DZ2636" s="14"/>
      <c r="EA2636" s="14"/>
      <c r="EB2636" s="14"/>
      <c r="EC2636" s="14"/>
      <c r="ED2636" s="14"/>
      <c r="EE2636" s="14"/>
      <c r="EF2636" s="19"/>
      <c r="EG2636" s="23"/>
      <c r="EH2636" s="50"/>
      <c r="EI2636" s="7">
        <v>4</v>
      </c>
      <c r="EJ2636" s="1">
        <f t="shared" ca="1" si="13738"/>
        <v>4.5251476727545731E-2</v>
      </c>
      <c r="EK2636" s="1">
        <f t="shared" ca="1" si="13739"/>
        <v>5.7912513009071062E-2</v>
      </c>
      <c r="EL2636" s="1">
        <f t="shared" ca="1" si="13740"/>
        <v>3.4553924475600656E-2</v>
      </c>
      <c r="EM2636" s="1">
        <f t="shared" ca="1" si="13741"/>
        <v>9.3444274830687595E-5</v>
      </c>
      <c r="EN2636" s="25"/>
      <c r="EO2636" s="25"/>
      <c r="EP2636" s="25"/>
      <c r="EQ2636" s="25"/>
      <c r="ER2636" s="25"/>
      <c r="ES2636" s="25"/>
      <c r="ET2636" s="23"/>
      <c r="EU2636" s="14"/>
      <c r="EV2636" s="14"/>
      <c r="EW2636" s="14"/>
      <c r="EX2636" s="14"/>
      <c r="EY2636" s="14"/>
      <c r="EZ2636" s="14"/>
      <c r="FA2636" s="14"/>
      <c r="FB2636" s="14"/>
      <c r="FC2636" s="19"/>
    </row>
    <row r="2637" spans="1:159" x14ac:dyDescent="0.2">
      <c r="A2637" s="55"/>
      <c r="B2637" s="18">
        <v>17</v>
      </c>
      <c r="C2637" s="1">
        <f>学習データ!C2603*$B$37</f>
        <v>0</v>
      </c>
      <c r="D2637" s="1">
        <f>学習データ!D2603*$B$37</f>
        <v>0</v>
      </c>
      <c r="E2637" s="1">
        <f>学習データ!E2603*$B$37</f>
        <v>0</v>
      </c>
      <c r="F2637" s="1">
        <f>学習データ!F2603*$B$37</f>
        <v>0</v>
      </c>
      <c r="G2637" s="1">
        <f>学習データ!G2603*$B$37</f>
        <v>0</v>
      </c>
      <c r="H2637" s="1">
        <f>学習データ!H2603*$B$37</f>
        <v>0</v>
      </c>
      <c r="I2637" s="1">
        <f>学習データ!I2603*$B$37</f>
        <v>11</v>
      </c>
      <c r="J2637" s="1">
        <f>学習データ!J2603*$B$37</f>
        <v>47</v>
      </c>
      <c r="K2637" s="1">
        <f>学習データ!K2603*$B$37</f>
        <v>220</v>
      </c>
      <c r="L2637" s="1">
        <f>学習データ!L2603*$B$37</f>
        <v>253</v>
      </c>
      <c r="M2637" s="1">
        <f>学習データ!M2603*$B$37</f>
        <v>253</v>
      </c>
      <c r="N2637" s="1">
        <f>学習データ!N2603*$B$37</f>
        <v>253</v>
      </c>
      <c r="O2637" s="1">
        <f>学習データ!O2603*$B$37</f>
        <v>253</v>
      </c>
      <c r="P2637" s="1">
        <f>学習データ!P2603*$B$37</f>
        <v>253</v>
      </c>
      <c r="Q2637" s="1">
        <f>学習データ!Q2603*$B$37</f>
        <v>253</v>
      </c>
      <c r="R2637" s="1">
        <f>学習データ!R2603*$B$37</f>
        <v>253</v>
      </c>
      <c r="S2637" s="1">
        <f>学習データ!S2603*$B$37</f>
        <v>253</v>
      </c>
      <c r="T2637" s="1">
        <f>学習データ!T2603*$B$37</f>
        <v>253</v>
      </c>
      <c r="U2637" s="1">
        <f>学習データ!U2603*$B$37</f>
        <v>64</v>
      </c>
      <c r="V2637" s="1">
        <f>学習データ!V2603*$B$37</f>
        <v>0</v>
      </c>
      <c r="W2637" s="1">
        <f>学習データ!W2603*$B$37</f>
        <v>0</v>
      </c>
      <c r="X2637" s="1">
        <f>学習データ!X2603*$B$37</f>
        <v>0</v>
      </c>
      <c r="Y2637" s="1">
        <f>学習データ!Y2603*$B$37</f>
        <v>0</v>
      </c>
      <c r="Z2637" s="1">
        <f>学習データ!Z2603*$B$37</f>
        <v>0</v>
      </c>
      <c r="AA2637" s="1">
        <f>学習データ!AA2603*$B$37</f>
        <v>0</v>
      </c>
      <c r="AB2637" s="1">
        <f>学習データ!AB2603*$B$37</f>
        <v>0</v>
      </c>
      <c r="AC2637" s="1">
        <f>学習データ!AC2603*$B$37</f>
        <v>0</v>
      </c>
      <c r="AD2637" s="1">
        <f>学習データ!AD2603*$B$37</f>
        <v>0</v>
      </c>
      <c r="AE2637" s="14"/>
      <c r="AF2637" s="7"/>
      <c r="AG2637" s="7" t="s">
        <v>3</v>
      </c>
      <c r="AH2637" s="29"/>
      <c r="AI2637" s="25"/>
      <c r="AJ2637" s="25"/>
      <c r="AK2637" s="25"/>
      <c r="AL2637" s="25"/>
      <c r="AM2637" s="25"/>
      <c r="AN2637" s="25"/>
      <c r="AO2637" s="25"/>
      <c r="AP2637" s="25"/>
      <c r="AQ2637" s="25"/>
      <c r="AR2637" s="25"/>
      <c r="AS2637" s="25"/>
      <c r="AT2637" s="25"/>
      <c r="AU2637" s="25"/>
      <c r="AV2637" s="25"/>
      <c r="AW2637" s="25"/>
      <c r="AX2637" s="25"/>
      <c r="AY2637" s="25"/>
      <c r="AZ2637" s="25"/>
      <c r="BA2637" s="25"/>
      <c r="BB2637" s="25"/>
      <c r="BC2637" s="25"/>
      <c r="BD2637" s="25"/>
      <c r="BE2637" s="25"/>
      <c r="BF2637" s="25"/>
      <c r="BG2637" s="25"/>
      <c r="BH2637" s="25"/>
      <c r="BI2637" s="25"/>
      <c r="BJ2637" s="25"/>
      <c r="BK2637" s="25"/>
      <c r="BL2637" s="25"/>
      <c r="BM2637" s="25"/>
      <c r="BN2637" s="25"/>
      <c r="BO2637" s="25"/>
      <c r="BP2637" s="25"/>
      <c r="BQ2637" s="23"/>
      <c r="BR2637" s="7">
        <v>3</v>
      </c>
      <c r="BS2637" s="1">
        <f t="shared" ca="1" si="13744"/>
        <v>0.23714300153605961</v>
      </c>
      <c r="BT2637" s="1">
        <f t="shared" ca="1" si="13745"/>
        <v>0.23714300153605961</v>
      </c>
      <c r="BU2637" s="1">
        <f t="shared" ca="1" si="13746"/>
        <v>0.99997202998608281</v>
      </c>
      <c r="BV2637" s="1">
        <f t="shared" ca="1" si="13747"/>
        <v>0.99999987462269502</v>
      </c>
      <c r="BW2637" s="1">
        <f t="shared" ca="1" si="13748"/>
        <v>0.99999996898497134</v>
      </c>
      <c r="BX2637" s="1">
        <f t="shared" ca="1" si="13749"/>
        <v>0.99999997809893593</v>
      </c>
      <c r="BY2637" s="1">
        <f t="shared" ca="1" si="13750"/>
        <v>0.99999963582523821</v>
      </c>
      <c r="BZ2637" s="1">
        <f t="shared" ca="1" si="13751"/>
        <v>0.67453330890536745</v>
      </c>
      <c r="CA2637" s="1">
        <f t="shared" ca="1" si="13752"/>
        <v>5.6297551146291425E-2</v>
      </c>
      <c r="CB2637" s="1">
        <f t="shared" ca="1" si="13753"/>
        <v>0.35518734415122882</v>
      </c>
      <c r="CC2637" s="1">
        <f t="shared" ca="1" si="13754"/>
        <v>0.82799735887644399</v>
      </c>
      <c r="CD2637" s="25"/>
      <c r="CE2637" s="7">
        <v>3</v>
      </c>
      <c r="CF2637" s="1">
        <f t="shared" ca="1" si="13755"/>
        <v>0.42673007297672289</v>
      </c>
      <c r="CG2637" s="1">
        <f t="shared" ca="1" si="13756"/>
        <v>0.42673007297672289</v>
      </c>
      <c r="CH2637" s="1">
        <f t="shared" ca="1" si="13757"/>
        <v>0.97079539455219499</v>
      </c>
      <c r="CI2637" s="1">
        <f t="shared" ca="1" si="13758"/>
        <v>0.99659049720812753</v>
      </c>
      <c r="CJ2637" s="1">
        <f t="shared" ca="1" si="13759"/>
        <v>0.99990909420208629</v>
      </c>
      <c r="CK2637" s="1">
        <f t="shared" ca="1" si="13760"/>
        <v>0.99999138658468723</v>
      </c>
      <c r="CL2637" s="1">
        <f t="shared" ca="1" si="13761"/>
        <v>0.99999507507215446</v>
      </c>
      <c r="CM2637" s="1">
        <f t="shared" ca="1" si="13762"/>
        <v>0.99875155878522104</v>
      </c>
      <c r="CN2637" s="1">
        <f t="shared" ca="1" si="13763"/>
        <v>0.99998939297948131</v>
      </c>
      <c r="CO2637" s="1">
        <f t="shared" ca="1" si="13764"/>
        <v>0.9998009939392658</v>
      </c>
      <c r="CP2637" s="1">
        <f t="shared" ca="1" si="13765"/>
        <v>0.99557475127302142</v>
      </c>
      <c r="CQ2637" s="25"/>
      <c r="CR2637" s="25"/>
      <c r="CS2637" s="25"/>
      <c r="CT2637" s="25"/>
      <c r="CU2637" s="25"/>
      <c r="CV2637" s="25"/>
      <c r="CW2637" s="25"/>
      <c r="CX2637" s="25"/>
      <c r="CY2637" s="25"/>
      <c r="CZ2637" s="25"/>
      <c r="DA2637" s="25"/>
      <c r="DB2637" s="25"/>
      <c r="DC2637" s="25"/>
      <c r="DD2637" s="25"/>
      <c r="DE2637" s="40"/>
      <c r="DF2637" s="50"/>
      <c r="DG2637" s="7">
        <v>3</v>
      </c>
      <c r="DH2637" s="1">
        <f t="shared" ca="1" si="13766"/>
        <v>0.23714300153605961</v>
      </c>
      <c r="DI2637" s="1">
        <f t="shared" ca="1" si="13767"/>
        <v>0.18894077061719308</v>
      </c>
      <c r="DJ2637" s="1">
        <f t="shared" ca="1" si="13768"/>
        <v>0.76166148380855736</v>
      </c>
      <c r="DK2637" s="1">
        <f t="shared" ca="1" si="13769"/>
        <v>0.99999998881629992</v>
      </c>
      <c r="DL2637" s="1">
        <f t="shared" ca="1" si="13770"/>
        <v>0.99989498405542832</v>
      </c>
      <c r="DM2637" s="1">
        <f t="shared" ca="1" si="13771"/>
        <v>0.81308738378317891</v>
      </c>
      <c r="DN2637" s="14"/>
      <c r="DO2637" s="50"/>
      <c r="DP2637" s="7">
        <v>3</v>
      </c>
      <c r="DQ2637" s="1">
        <f t="shared" ca="1" si="13772"/>
        <v>0.42673007297672289</v>
      </c>
      <c r="DR2637" s="1">
        <f t="shared" ca="1" si="13773"/>
        <v>0.98240145876822205</v>
      </c>
      <c r="DS2637" s="1">
        <f t="shared" ca="1" si="13774"/>
        <v>0.99789958029575265</v>
      </c>
      <c r="DT2637" s="1">
        <f t="shared" ca="1" si="13775"/>
        <v>0.99996768089979948</v>
      </c>
      <c r="DU2637" s="1">
        <f t="shared" ca="1" si="13776"/>
        <v>0.99995011613229645</v>
      </c>
      <c r="DV2637" s="1">
        <f t="shared" ca="1" si="13777"/>
        <v>0.99530722507026659</v>
      </c>
      <c r="DW2637" s="14"/>
      <c r="DX2637" s="14"/>
      <c r="DY2637" s="14"/>
      <c r="DZ2637" s="14"/>
      <c r="EA2637" s="14"/>
      <c r="EB2637" s="14"/>
      <c r="EC2637" s="14"/>
      <c r="ED2637" s="14"/>
      <c r="EE2637" s="14"/>
      <c r="EF2637" s="19"/>
      <c r="EG2637" s="23"/>
      <c r="EH2637" s="14"/>
      <c r="EI2637" s="14"/>
      <c r="EJ2637" s="14"/>
      <c r="EK2637" s="14"/>
      <c r="EL2637" s="14"/>
      <c r="EM2637" s="14"/>
      <c r="EN2637" s="25"/>
      <c r="EO2637" s="25"/>
      <c r="EP2637" s="25"/>
      <c r="EQ2637" s="25"/>
      <c r="ER2637" s="25"/>
      <c r="ES2637" s="25"/>
      <c r="ET2637" s="23"/>
      <c r="EU2637" s="14"/>
      <c r="EV2637" s="14"/>
      <c r="EW2637" s="14"/>
      <c r="EX2637" s="14"/>
      <c r="EY2637" s="14"/>
      <c r="EZ2637" s="14"/>
      <c r="FA2637" s="14"/>
      <c r="FB2637" s="14"/>
      <c r="FC2637" s="19"/>
    </row>
    <row r="2638" spans="1:159" x14ac:dyDescent="0.2">
      <c r="A2638" s="55"/>
      <c r="B2638" s="18">
        <v>18</v>
      </c>
      <c r="C2638" s="1">
        <f>学習データ!C2604*$B$37</f>
        <v>0</v>
      </c>
      <c r="D2638" s="1">
        <f>学習データ!D2604*$B$37</f>
        <v>0</v>
      </c>
      <c r="E2638" s="1">
        <f>学習データ!E2604*$B$37</f>
        <v>0</v>
      </c>
      <c r="F2638" s="1">
        <f>学習データ!F2604*$B$37</f>
        <v>0</v>
      </c>
      <c r="G2638" s="1">
        <f>学習データ!G2604*$B$37</f>
        <v>0</v>
      </c>
      <c r="H2638" s="1">
        <f>学習データ!H2604*$B$37</f>
        <v>0</v>
      </c>
      <c r="I2638" s="1">
        <f>学習データ!I2604*$B$37</f>
        <v>107</v>
      </c>
      <c r="J2638" s="1">
        <f>学習データ!J2604*$B$37</f>
        <v>253</v>
      </c>
      <c r="K2638" s="1">
        <f>学習データ!K2604*$B$37</f>
        <v>253</v>
      </c>
      <c r="L2638" s="1">
        <f>学習データ!L2604*$B$37</f>
        <v>253</v>
      </c>
      <c r="M2638" s="1">
        <f>学習データ!M2604*$B$37</f>
        <v>253</v>
      </c>
      <c r="N2638" s="1">
        <f>学習データ!N2604*$B$37</f>
        <v>253</v>
      </c>
      <c r="O2638" s="1">
        <f>学習データ!O2604*$B$37</f>
        <v>253</v>
      </c>
      <c r="P2638" s="1">
        <f>学習データ!P2604*$B$37</f>
        <v>253</v>
      </c>
      <c r="Q2638" s="1">
        <f>学習データ!Q2604*$B$37</f>
        <v>253</v>
      </c>
      <c r="R2638" s="1">
        <f>学習データ!R2604*$B$37</f>
        <v>253</v>
      </c>
      <c r="S2638" s="1">
        <f>学習データ!S2604*$B$37</f>
        <v>253</v>
      </c>
      <c r="T2638" s="1">
        <f>学習データ!T2604*$B$37</f>
        <v>253</v>
      </c>
      <c r="U2638" s="1">
        <f>学習データ!U2604*$B$37</f>
        <v>230</v>
      </c>
      <c r="V2638" s="1">
        <f>学習データ!V2604*$B$37</f>
        <v>116</v>
      </c>
      <c r="W2638" s="1">
        <f>学習データ!W2604*$B$37</f>
        <v>15</v>
      </c>
      <c r="X2638" s="1">
        <f>学習データ!X2604*$B$37</f>
        <v>0</v>
      </c>
      <c r="Y2638" s="1">
        <f>学習データ!Y2604*$B$37</f>
        <v>0</v>
      </c>
      <c r="Z2638" s="1">
        <f>学習データ!Z2604*$B$37</f>
        <v>0</v>
      </c>
      <c r="AA2638" s="1">
        <f>学習データ!AA2604*$B$37</f>
        <v>0</v>
      </c>
      <c r="AB2638" s="1">
        <f>学習データ!AB2604*$B$37</f>
        <v>0</v>
      </c>
      <c r="AC2638" s="1">
        <f>学習データ!AC2604*$B$37</f>
        <v>0</v>
      </c>
      <c r="AD2638" s="1">
        <f>学習データ!AD2604*$B$37</f>
        <v>0</v>
      </c>
      <c r="AE2638" s="14"/>
      <c r="AF2638" s="7">
        <v>0</v>
      </c>
      <c r="AG2638" s="1">
        <f>IF(学習データ!AG2587=0,1,0)</f>
        <v>0</v>
      </c>
      <c r="AH2638" s="29"/>
      <c r="AI2638" s="25"/>
      <c r="AJ2638" s="25"/>
      <c r="AK2638" s="25"/>
      <c r="AL2638" s="25"/>
      <c r="AM2638" s="25"/>
      <c r="AN2638" s="25"/>
      <c r="AO2638" s="25"/>
      <c r="AP2638" s="25"/>
      <c r="AQ2638" s="25"/>
      <c r="AR2638" s="25"/>
      <c r="AS2638" s="25"/>
      <c r="AT2638" s="25"/>
      <c r="AU2638" s="25"/>
      <c r="AV2638" s="25"/>
      <c r="AW2638" s="25"/>
      <c r="AX2638" s="25"/>
      <c r="AY2638" s="25"/>
      <c r="AZ2638" s="25"/>
      <c r="BA2638" s="25"/>
      <c r="BB2638" s="25"/>
      <c r="BC2638" s="25"/>
      <c r="BD2638" s="25"/>
      <c r="BE2638" s="25"/>
      <c r="BF2638" s="25"/>
      <c r="BG2638" s="25"/>
      <c r="BH2638" s="25"/>
      <c r="BI2638" s="25"/>
      <c r="BJ2638" s="25"/>
      <c r="BK2638" s="25"/>
      <c r="BL2638" s="25"/>
      <c r="BM2638" s="25"/>
      <c r="BN2638" s="25"/>
      <c r="BO2638" s="25"/>
      <c r="BP2638" s="25"/>
      <c r="BQ2638" s="23"/>
      <c r="BR2638" s="7">
        <v>4</v>
      </c>
      <c r="BS2638" s="1">
        <f t="shared" ca="1" si="13744"/>
        <v>0.23714300153605961</v>
      </c>
      <c r="BT2638" s="1">
        <f t="shared" ca="1" si="13745"/>
        <v>0.23714300153605961</v>
      </c>
      <c r="BU2638" s="1">
        <f t="shared" ca="1" si="13746"/>
        <v>0.9999717878718648</v>
      </c>
      <c r="BV2638" s="1">
        <f t="shared" ca="1" si="13747"/>
        <v>0.99999995905802608</v>
      </c>
      <c r="BW2638" s="1">
        <f t="shared" ca="1" si="13748"/>
        <v>0.99593054805578696</v>
      </c>
      <c r="BX2638" s="1">
        <f t="shared" ca="1" si="13749"/>
        <v>0.99996774160511381</v>
      </c>
      <c r="BY2638" s="1">
        <f t="shared" ca="1" si="13750"/>
        <v>0.99999994331242037</v>
      </c>
      <c r="BZ2638" s="1">
        <f t="shared" ca="1" si="13751"/>
        <v>0.99999984579541956</v>
      </c>
      <c r="CA2638" s="1">
        <f t="shared" ca="1" si="13752"/>
        <v>0.95530483850387637</v>
      </c>
      <c r="CB2638" s="1">
        <f t="shared" ca="1" si="13753"/>
        <v>0.96954582442903869</v>
      </c>
      <c r="CC2638" s="1">
        <f t="shared" ca="1" si="13754"/>
        <v>0.78655322749196033</v>
      </c>
      <c r="CD2638" s="25"/>
      <c r="CE2638" s="7">
        <v>4</v>
      </c>
      <c r="CF2638" s="1">
        <f t="shared" ca="1" si="13755"/>
        <v>0.42673007297672289</v>
      </c>
      <c r="CG2638" s="1">
        <f t="shared" ca="1" si="13756"/>
        <v>0.42673007297672289</v>
      </c>
      <c r="CH2638" s="1">
        <f t="shared" ca="1" si="13757"/>
        <v>0.97494811063665254</v>
      </c>
      <c r="CI2638" s="1">
        <f t="shared" ca="1" si="13758"/>
        <v>0.98357019568658688</v>
      </c>
      <c r="CJ2638" s="1">
        <f t="shared" ca="1" si="13759"/>
        <v>0.92348315980558349</v>
      </c>
      <c r="CK2638" s="1">
        <f t="shared" ca="1" si="13760"/>
        <v>0.99761915368441945</v>
      </c>
      <c r="CL2638" s="1">
        <f t="shared" ca="1" si="13761"/>
        <v>0.99701278796151604</v>
      </c>
      <c r="CM2638" s="1">
        <f t="shared" ca="1" si="13762"/>
        <v>0.99959799613043154</v>
      </c>
      <c r="CN2638" s="1">
        <f t="shared" ca="1" si="13763"/>
        <v>0.99936100943652029</v>
      </c>
      <c r="CO2638" s="1">
        <f t="shared" ca="1" si="13764"/>
        <v>0.99968816253399728</v>
      </c>
      <c r="CP2638" s="1">
        <f t="shared" ca="1" si="13765"/>
        <v>0.99566756870534057</v>
      </c>
      <c r="CQ2638" s="25"/>
      <c r="CR2638" s="25"/>
      <c r="CS2638" s="25"/>
      <c r="CT2638" s="25"/>
      <c r="CU2638" s="25"/>
      <c r="CV2638" s="25"/>
      <c r="CW2638" s="25"/>
      <c r="CX2638" s="25"/>
      <c r="CY2638" s="25"/>
      <c r="CZ2638" s="25"/>
      <c r="DA2638" s="25"/>
      <c r="DB2638" s="25"/>
      <c r="DC2638" s="25"/>
      <c r="DD2638" s="25"/>
      <c r="DE2638" s="40"/>
      <c r="DF2638" s="50"/>
      <c r="DG2638" s="7">
        <v>4</v>
      </c>
      <c r="DH2638" s="1">
        <f t="shared" ca="1" si="13766"/>
        <v>0.2286217572311231</v>
      </c>
      <c r="DI2638" s="1">
        <f t="shared" ca="1" si="13767"/>
        <v>0.99999999995449329</v>
      </c>
      <c r="DJ2638" s="1">
        <f t="shared" ca="1" si="13768"/>
        <v>0.99999999993091082</v>
      </c>
      <c r="DK2638" s="1">
        <f t="shared" ca="1" si="13769"/>
        <v>0.99999999991512478</v>
      </c>
      <c r="DL2638" s="1">
        <f t="shared" ca="1" si="13770"/>
        <v>0.99396592724524424</v>
      </c>
      <c r="DM2638" s="1">
        <f t="shared" ca="1" si="13771"/>
        <v>0.89660107537752654</v>
      </c>
      <c r="DN2638" s="14"/>
      <c r="DO2638" s="50"/>
      <c r="DP2638" s="7">
        <v>4</v>
      </c>
      <c r="DQ2638" s="1">
        <f t="shared" ca="1" si="13772"/>
        <v>0.99591496086009468</v>
      </c>
      <c r="DR2638" s="1">
        <f t="shared" ca="1" si="13773"/>
        <v>0.99999997999849199</v>
      </c>
      <c r="DS2638" s="1">
        <f t="shared" ca="1" si="13774"/>
        <v>0.9999999679160706</v>
      </c>
      <c r="DT2638" s="1">
        <f t="shared" ca="1" si="13775"/>
        <v>0.99999993930873698</v>
      </c>
      <c r="DU2638" s="1">
        <f t="shared" ca="1" si="13776"/>
        <v>0.99999570936213622</v>
      </c>
      <c r="DV2638" s="1">
        <f t="shared" ca="1" si="13777"/>
        <v>0.77345435262429652</v>
      </c>
      <c r="DW2638" s="14"/>
      <c r="DX2638" s="14"/>
      <c r="DY2638" s="14"/>
      <c r="DZ2638" s="14"/>
      <c r="EA2638" s="14"/>
      <c r="EB2638" s="14"/>
      <c r="EC2638" s="14"/>
      <c r="ED2638" s="14"/>
      <c r="EE2638" s="14"/>
      <c r="EF2638" s="19"/>
      <c r="EG2638" s="23"/>
      <c r="EH2638" s="50">
        <v>4</v>
      </c>
      <c r="EI2638" s="7">
        <v>0</v>
      </c>
      <c r="EJ2638" s="7">
        <v>1</v>
      </c>
      <c r="EK2638" s="7">
        <v>2</v>
      </c>
      <c r="EL2638" s="7">
        <v>3</v>
      </c>
      <c r="EM2638" s="7">
        <v>4</v>
      </c>
      <c r="EN2638" s="25"/>
      <c r="EO2638" s="25"/>
      <c r="EP2638" s="25"/>
      <c r="EQ2638" s="25"/>
      <c r="ER2638" s="25"/>
      <c r="ES2638" s="25"/>
      <c r="ET2638" s="23"/>
      <c r="EU2638" s="14"/>
      <c r="EV2638" s="14"/>
      <c r="EW2638" s="14"/>
      <c r="EX2638" s="14"/>
      <c r="EY2638" s="14"/>
      <c r="EZ2638" s="14"/>
      <c r="FA2638" s="14"/>
      <c r="FB2638" s="14"/>
      <c r="FC2638" s="19"/>
    </row>
    <row r="2639" spans="1:159" x14ac:dyDescent="0.2">
      <c r="A2639" s="55"/>
      <c r="B2639" s="18">
        <v>19</v>
      </c>
      <c r="C2639" s="1">
        <f>学習データ!C2605*$B$37</f>
        <v>0</v>
      </c>
      <c r="D2639" s="1">
        <f>学習データ!D2605*$B$37</f>
        <v>0</v>
      </c>
      <c r="E2639" s="1">
        <f>学習データ!E2605*$B$37</f>
        <v>0</v>
      </c>
      <c r="F2639" s="1">
        <f>学習データ!F2605*$B$37</f>
        <v>0</v>
      </c>
      <c r="G2639" s="1">
        <f>学習データ!G2605*$B$37</f>
        <v>0</v>
      </c>
      <c r="H2639" s="1">
        <f>学習データ!H2605*$B$37</f>
        <v>30</v>
      </c>
      <c r="I2639" s="1">
        <f>学習データ!I2605*$B$37</f>
        <v>130</v>
      </c>
      <c r="J2639" s="1">
        <f>学習データ!J2605*$B$37</f>
        <v>253</v>
      </c>
      <c r="K2639" s="1">
        <f>学習データ!K2605*$B$37</f>
        <v>253</v>
      </c>
      <c r="L2639" s="1">
        <f>学習データ!L2605*$B$37</f>
        <v>253</v>
      </c>
      <c r="M2639" s="1">
        <f>学習データ!M2605*$B$37</f>
        <v>253</v>
      </c>
      <c r="N2639" s="1">
        <f>学習データ!N2605*$B$37</f>
        <v>253</v>
      </c>
      <c r="O2639" s="1">
        <f>学習データ!O2605*$B$37</f>
        <v>253</v>
      </c>
      <c r="P2639" s="1">
        <f>学習データ!P2605*$B$37</f>
        <v>253</v>
      </c>
      <c r="Q2639" s="1">
        <f>学習データ!Q2605*$B$37</f>
        <v>225</v>
      </c>
      <c r="R2639" s="1">
        <f>学習データ!R2605*$B$37</f>
        <v>212</v>
      </c>
      <c r="S2639" s="1">
        <f>学習データ!S2605*$B$37</f>
        <v>216</v>
      </c>
      <c r="T2639" s="1">
        <f>学習データ!T2605*$B$37</f>
        <v>253</v>
      </c>
      <c r="U2639" s="1">
        <f>学習データ!U2605*$B$37</f>
        <v>253</v>
      </c>
      <c r="V2639" s="1">
        <f>学習データ!V2605*$B$37</f>
        <v>253</v>
      </c>
      <c r="W2639" s="1">
        <f>学習データ!W2605*$B$37</f>
        <v>174</v>
      </c>
      <c r="X2639" s="1">
        <f>学習データ!X2605*$B$37</f>
        <v>18</v>
      </c>
      <c r="Y2639" s="1">
        <f>学習データ!Y2605*$B$37</f>
        <v>0</v>
      </c>
      <c r="Z2639" s="1">
        <f>学習データ!Z2605*$B$37</f>
        <v>0</v>
      </c>
      <c r="AA2639" s="1">
        <f>学習データ!AA2605*$B$37</f>
        <v>0</v>
      </c>
      <c r="AB2639" s="1">
        <f>学習データ!AB2605*$B$37</f>
        <v>0</v>
      </c>
      <c r="AC2639" s="1">
        <f>学習データ!AC2605*$B$37</f>
        <v>0</v>
      </c>
      <c r="AD2639" s="1">
        <f>学習データ!AD2605*$B$37</f>
        <v>0</v>
      </c>
      <c r="AE2639" s="14"/>
      <c r="AF2639" s="7">
        <v>1</v>
      </c>
      <c r="AG2639" s="1">
        <f>IF(学習データ!AG2587=1,1,0)</f>
        <v>0</v>
      </c>
      <c r="AH2639" s="29"/>
      <c r="AI2639" s="25"/>
      <c r="AJ2639" s="25"/>
      <c r="AK2639" s="25"/>
      <c r="AL2639" s="25"/>
      <c r="AM2639" s="25"/>
      <c r="AN2639" s="25"/>
      <c r="AO2639" s="25"/>
      <c r="AP2639" s="25"/>
      <c r="AQ2639" s="25"/>
      <c r="AR2639" s="25"/>
      <c r="AS2639" s="25"/>
      <c r="AT2639" s="25"/>
      <c r="AU2639" s="25"/>
      <c r="AV2639" s="25"/>
      <c r="AW2639" s="25"/>
      <c r="AX2639" s="25"/>
      <c r="AY2639" s="25"/>
      <c r="AZ2639" s="25"/>
      <c r="BA2639" s="25"/>
      <c r="BB2639" s="25"/>
      <c r="BC2639" s="25"/>
      <c r="BD2639" s="25"/>
      <c r="BE2639" s="25"/>
      <c r="BF2639" s="25"/>
      <c r="BG2639" s="25"/>
      <c r="BH2639" s="25"/>
      <c r="BI2639" s="25"/>
      <c r="BJ2639" s="25"/>
      <c r="BK2639" s="25"/>
      <c r="BL2639" s="25"/>
      <c r="BM2639" s="25"/>
      <c r="BN2639" s="25"/>
      <c r="BO2639" s="25"/>
      <c r="BP2639" s="25"/>
      <c r="BQ2639" s="23"/>
      <c r="BR2639" s="7">
        <v>5</v>
      </c>
      <c r="BS2639" s="1">
        <f t="shared" ca="1" si="13744"/>
        <v>0.23714300153605961</v>
      </c>
      <c r="BT2639" s="1">
        <f t="shared" ca="1" si="13745"/>
        <v>0.23714300153605961</v>
      </c>
      <c r="BU2639" s="1">
        <f t="shared" ca="1" si="13746"/>
        <v>0.18894077061719308</v>
      </c>
      <c r="BV2639" s="1">
        <f t="shared" ca="1" si="13747"/>
        <v>2.0799335815137655E-3</v>
      </c>
      <c r="BW2639" s="1">
        <f t="shared" ca="1" si="13748"/>
        <v>2.8335138401597627E-3</v>
      </c>
      <c r="BX2639" s="1">
        <f t="shared" ca="1" si="13749"/>
        <v>2.401338816864349E-3</v>
      </c>
      <c r="BY2639" s="1">
        <f t="shared" ca="1" si="13750"/>
        <v>3.081838710399304E-3</v>
      </c>
      <c r="BZ2639" s="1">
        <f t="shared" ca="1" si="13751"/>
        <v>0.99978627094618933</v>
      </c>
      <c r="CA2639" s="1">
        <f t="shared" ca="1" si="13752"/>
        <v>0.99987124590486187</v>
      </c>
      <c r="CB2639" s="1">
        <f t="shared" ca="1" si="13753"/>
        <v>0.95291405372420679</v>
      </c>
      <c r="CC2639" s="1">
        <f t="shared" ca="1" si="13754"/>
        <v>0.81308738378317891</v>
      </c>
      <c r="CD2639" s="25"/>
      <c r="CE2639" s="7">
        <v>5</v>
      </c>
      <c r="CF2639" s="1">
        <f t="shared" ca="1" si="13755"/>
        <v>0.42673007297672289</v>
      </c>
      <c r="CG2639" s="1">
        <f t="shared" ca="1" si="13756"/>
        <v>0.42673007297672289</v>
      </c>
      <c r="CH2639" s="1">
        <f t="shared" ca="1" si="13757"/>
        <v>0.42646581536631528</v>
      </c>
      <c r="CI2639" s="1">
        <f t="shared" ca="1" si="13758"/>
        <v>0.35385150039597046</v>
      </c>
      <c r="CJ2639" s="1">
        <f t="shared" ca="1" si="13759"/>
        <v>0.89121500849303747</v>
      </c>
      <c r="CK2639" s="1">
        <f t="shared" ca="1" si="13760"/>
        <v>0.89875521384025925</v>
      </c>
      <c r="CL2639" s="1">
        <f t="shared" ca="1" si="13761"/>
        <v>0.9782890855533285</v>
      </c>
      <c r="CM2639" s="1">
        <f t="shared" ca="1" si="13762"/>
        <v>0.99992218356582074</v>
      </c>
      <c r="CN2639" s="1">
        <f t="shared" ca="1" si="13763"/>
        <v>0.99844156203408729</v>
      </c>
      <c r="CO2639" s="1">
        <f t="shared" ca="1" si="13764"/>
        <v>0.99991847024106595</v>
      </c>
      <c r="CP2639" s="1">
        <f t="shared" ca="1" si="13765"/>
        <v>0.99530722507026659</v>
      </c>
      <c r="CQ2639" s="25"/>
      <c r="CR2639" s="25"/>
      <c r="CS2639" s="25"/>
      <c r="CT2639" s="25"/>
      <c r="CU2639" s="25"/>
      <c r="CV2639" s="25"/>
      <c r="CW2639" s="25"/>
      <c r="CX2639" s="25"/>
      <c r="CY2639" s="25"/>
      <c r="CZ2639" s="25"/>
      <c r="DA2639" s="25"/>
      <c r="DB2639" s="25"/>
      <c r="DC2639" s="25"/>
      <c r="DD2639" s="25"/>
      <c r="DE2639" s="40"/>
      <c r="DF2639" s="50"/>
      <c r="DG2639" s="7">
        <v>5</v>
      </c>
      <c r="DH2639" s="1">
        <f t="shared" ca="1" si="13766"/>
        <v>0.99999999659041827</v>
      </c>
      <c r="DI2639" s="1">
        <f t="shared" ca="1" si="13767"/>
        <v>0.9999999999675091</v>
      </c>
      <c r="DJ2639" s="1">
        <f t="shared" ca="1" si="13768"/>
        <v>0.99999999755619906</v>
      </c>
      <c r="DK2639" s="1">
        <f t="shared" ca="1" si="13769"/>
        <v>0.99999994697498329</v>
      </c>
      <c r="DL2639" s="1">
        <f t="shared" ca="1" si="13770"/>
        <v>0.9998376770733195</v>
      </c>
      <c r="DM2639" s="1">
        <f t="shared" ca="1" si="13771"/>
        <v>0.82799735887644399</v>
      </c>
      <c r="DN2639" s="14"/>
      <c r="DO2639" s="50"/>
      <c r="DP2639" s="7">
        <v>5</v>
      </c>
      <c r="DQ2639" s="1">
        <f t="shared" ca="1" si="13772"/>
        <v>0.99972090344215192</v>
      </c>
      <c r="DR2639" s="1">
        <f t="shared" ca="1" si="13773"/>
        <v>0.99999981063753662</v>
      </c>
      <c r="DS2639" s="1">
        <f t="shared" ca="1" si="13774"/>
        <v>0.99999967478693763</v>
      </c>
      <c r="DT2639" s="1">
        <f t="shared" ca="1" si="13775"/>
        <v>0.99999879214478782</v>
      </c>
      <c r="DU2639" s="1">
        <f t="shared" ca="1" si="13776"/>
        <v>0.99994912769615529</v>
      </c>
      <c r="DV2639" s="1">
        <f t="shared" ca="1" si="13777"/>
        <v>0.99557475127302142</v>
      </c>
      <c r="DW2639" s="14"/>
      <c r="DX2639" s="14"/>
      <c r="DY2639" s="14"/>
      <c r="DZ2639" s="14"/>
      <c r="EA2639" s="14"/>
      <c r="EB2639" s="14"/>
      <c r="EC2639" s="14"/>
      <c r="ED2639" s="14"/>
      <c r="EE2639" s="14"/>
      <c r="EF2639" s="19"/>
      <c r="EG2639" s="23"/>
      <c r="EH2639" s="50"/>
      <c r="EI2639" s="7">
        <v>1</v>
      </c>
      <c r="EJ2639" s="1">
        <f t="shared" ref="EJ2639:EJ2642" ca="1" si="13778">1/(1+EXP(-SUMPRODUCT($EI$29:$EK$31,DH2635:DJ2637)+$EL$29))</f>
        <v>0.99816208901802017</v>
      </c>
      <c r="EK2639" s="1">
        <f t="shared" ref="EK2639:EK2642" ca="1" si="13779">1/(1+EXP(-SUMPRODUCT($EI$29:$EK$31,DI2635:DK2637)+$EL$29))</f>
        <v>0.75999192326724063</v>
      </c>
      <c r="EL2639" s="1">
        <f t="shared" ref="EL2639:EL2642" ca="1" si="13780">1/(1+EXP(-SUMPRODUCT($EI$29:$EK$31,DJ2635:DL2637)+$EL$29))</f>
        <v>7.6985481045383428E-2</v>
      </c>
      <c r="EM2639" s="1">
        <f t="shared" ref="EM2639:EM2642" ca="1" si="13781">1/(1+EXP(-SUMPRODUCT($EI$29:$EK$31,DK2635:DM2637)+$EL$29))</f>
        <v>1.1249353446064545E-2</v>
      </c>
      <c r="EN2639" s="25"/>
      <c r="EO2639" s="25"/>
      <c r="EP2639" s="25"/>
      <c r="EQ2639" s="25"/>
      <c r="ER2639" s="25"/>
      <c r="ES2639" s="25"/>
      <c r="ET2639" s="23"/>
      <c r="EU2639" s="14"/>
      <c r="EV2639" s="14"/>
      <c r="EW2639" s="14"/>
      <c r="EX2639" s="14"/>
      <c r="EY2639" s="14"/>
      <c r="EZ2639" s="14"/>
      <c r="FA2639" s="14"/>
      <c r="FB2639" s="14"/>
      <c r="FC2639" s="19"/>
    </row>
    <row r="2640" spans="1:159" x14ac:dyDescent="0.2">
      <c r="A2640" s="55"/>
      <c r="B2640" s="18">
        <v>20</v>
      </c>
      <c r="C2640" s="1">
        <f>学習データ!C2606*$B$37</f>
        <v>0</v>
      </c>
      <c r="D2640" s="1">
        <f>学習データ!D2606*$B$37</f>
        <v>0</v>
      </c>
      <c r="E2640" s="1">
        <f>学習データ!E2606*$B$37</f>
        <v>0</v>
      </c>
      <c r="F2640" s="1">
        <f>学習データ!F2606*$B$37</f>
        <v>0</v>
      </c>
      <c r="G2640" s="1">
        <f>学習データ!G2606*$B$37</f>
        <v>48</v>
      </c>
      <c r="H2640" s="1">
        <f>学習データ!H2606*$B$37</f>
        <v>218</v>
      </c>
      <c r="I2640" s="1">
        <f>学習データ!I2606*$B$37</f>
        <v>253</v>
      </c>
      <c r="J2640" s="1">
        <f>学習データ!J2606*$B$37</f>
        <v>253</v>
      </c>
      <c r="K2640" s="1">
        <f>学習データ!K2606*$B$37</f>
        <v>253</v>
      </c>
      <c r="L2640" s="1">
        <f>学習データ!L2606*$B$37</f>
        <v>253</v>
      </c>
      <c r="M2640" s="1">
        <f>学習データ!M2606*$B$37</f>
        <v>253</v>
      </c>
      <c r="N2640" s="1">
        <f>学習データ!N2606*$B$37</f>
        <v>253</v>
      </c>
      <c r="O2640" s="1">
        <f>学習データ!O2606*$B$37</f>
        <v>253</v>
      </c>
      <c r="P2640" s="1">
        <f>学習データ!P2606*$B$37</f>
        <v>210</v>
      </c>
      <c r="Q2640" s="1">
        <f>学習データ!Q2606*$B$37</f>
        <v>39</v>
      </c>
      <c r="R2640" s="1">
        <f>学習データ!R2606*$B$37</f>
        <v>0</v>
      </c>
      <c r="S2640" s="1">
        <f>学習データ!S2606*$B$37</f>
        <v>12</v>
      </c>
      <c r="T2640" s="1">
        <f>学習データ!T2606*$B$37</f>
        <v>122</v>
      </c>
      <c r="U2640" s="1">
        <f>学習データ!U2606*$B$37</f>
        <v>228</v>
      </c>
      <c r="V2640" s="1">
        <f>学習データ!V2606*$B$37</f>
        <v>253</v>
      </c>
      <c r="W2640" s="1">
        <f>学習データ!W2606*$B$37</f>
        <v>253</v>
      </c>
      <c r="X2640" s="1">
        <f>学習データ!X2606*$B$37</f>
        <v>182</v>
      </c>
      <c r="Y2640" s="1">
        <f>学習データ!Y2606*$B$37</f>
        <v>8</v>
      </c>
      <c r="Z2640" s="1">
        <f>学習データ!Z2606*$B$37</f>
        <v>0</v>
      </c>
      <c r="AA2640" s="1">
        <f>学習データ!AA2606*$B$37</f>
        <v>0</v>
      </c>
      <c r="AB2640" s="1">
        <f>学習データ!AB2606*$B$37</f>
        <v>0</v>
      </c>
      <c r="AC2640" s="1">
        <f>学習データ!AC2606*$B$37</f>
        <v>0</v>
      </c>
      <c r="AD2640" s="1">
        <f>学習データ!AD2606*$B$37</f>
        <v>0</v>
      </c>
      <c r="AE2640" s="14"/>
      <c r="AF2640" s="7">
        <v>2</v>
      </c>
      <c r="AG2640" s="1">
        <f>IF(学習データ!AG2587=2,1,0)</f>
        <v>1</v>
      </c>
      <c r="AH2640" s="29"/>
      <c r="AI2640" s="25"/>
      <c r="AJ2640" s="25"/>
      <c r="AK2640" s="25"/>
      <c r="AL2640" s="25"/>
      <c r="AM2640" s="25"/>
      <c r="AN2640" s="25"/>
      <c r="AO2640" s="25"/>
      <c r="AP2640" s="25"/>
      <c r="AQ2640" s="25"/>
      <c r="AR2640" s="25"/>
      <c r="AS2640" s="25"/>
      <c r="AT2640" s="25"/>
      <c r="AU2640" s="25"/>
      <c r="AV2640" s="25"/>
      <c r="AW2640" s="25"/>
      <c r="AX2640" s="25"/>
      <c r="AY2640" s="25"/>
      <c r="AZ2640" s="25"/>
      <c r="BA2640" s="25"/>
      <c r="BB2640" s="25"/>
      <c r="BC2640" s="25"/>
      <c r="BD2640" s="25"/>
      <c r="BE2640" s="25"/>
      <c r="BF2640" s="25"/>
      <c r="BG2640" s="25"/>
      <c r="BH2640" s="25"/>
      <c r="BI2640" s="25"/>
      <c r="BJ2640" s="25"/>
      <c r="BK2640" s="25"/>
      <c r="BL2640" s="25"/>
      <c r="BM2640" s="25"/>
      <c r="BN2640" s="25"/>
      <c r="BO2640" s="25"/>
      <c r="BP2640" s="25"/>
      <c r="BQ2640" s="23"/>
      <c r="BR2640" s="7">
        <v>6</v>
      </c>
      <c r="BS2640" s="1">
        <f t="shared" ca="1" si="13744"/>
        <v>0.18894077061719308</v>
      </c>
      <c r="BT2640" s="1">
        <f t="shared" ca="1" si="13745"/>
        <v>2.0799335815137655E-3</v>
      </c>
      <c r="BU2640" s="1">
        <f t="shared" ca="1" si="13746"/>
        <v>3.6021972247574086E-3</v>
      </c>
      <c r="BV2640" s="1">
        <f t="shared" ca="1" si="13747"/>
        <v>8.7663100127527677E-2</v>
      </c>
      <c r="BW2640" s="1">
        <f t="shared" ca="1" si="13748"/>
        <v>8.8463791892902294E-2</v>
      </c>
      <c r="BX2640" s="1">
        <f t="shared" ca="1" si="13749"/>
        <v>0.76166148380855736</v>
      </c>
      <c r="BY2640" s="1">
        <f t="shared" ca="1" si="13750"/>
        <v>0.99999559856581532</v>
      </c>
      <c r="BZ2640" s="1">
        <f t="shared" ca="1" si="13751"/>
        <v>0.99999998881629992</v>
      </c>
      <c r="CA2640" s="1">
        <f t="shared" ca="1" si="13752"/>
        <v>0.99989498405542832</v>
      </c>
      <c r="CB2640" s="1">
        <f t="shared" ca="1" si="13753"/>
        <v>0.93802235874327899</v>
      </c>
      <c r="CC2640" s="1">
        <f t="shared" ca="1" si="13754"/>
        <v>0.11669046913663277</v>
      </c>
      <c r="CD2640" s="25"/>
      <c r="CE2640" s="7">
        <v>6</v>
      </c>
      <c r="CF2640" s="1">
        <f t="shared" ca="1" si="13755"/>
        <v>0.42646581536631528</v>
      </c>
      <c r="CG2640" s="1">
        <f t="shared" ca="1" si="13756"/>
        <v>0.35385150039597046</v>
      </c>
      <c r="CH2640" s="1">
        <f t="shared" ca="1" si="13757"/>
        <v>0.97973764706896838</v>
      </c>
      <c r="CI2640" s="1">
        <f t="shared" ca="1" si="13758"/>
        <v>0.98240145876822205</v>
      </c>
      <c r="CJ2640" s="1">
        <f t="shared" ca="1" si="13759"/>
        <v>0.99116926807576211</v>
      </c>
      <c r="CK2640" s="1">
        <f t="shared" ca="1" si="13760"/>
        <v>0.99789958029575265</v>
      </c>
      <c r="CL2640" s="1">
        <f t="shared" ca="1" si="13761"/>
        <v>0.9999436325966139</v>
      </c>
      <c r="CM2640" s="1">
        <f t="shared" ca="1" si="13762"/>
        <v>0.99996768089979948</v>
      </c>
      <c r="CN2640" s="1">
        <f t="shared" ca="1" si="13763"/>
        <v>0.99995011613229645</v>
      </c>
      <c r="CO2640" s="1">
        <f t="shared" ca="1" si="13764"/>
        <v>0.99986441428080797</v>
      </c>
      <c r="CP2640" s="1">
        <f t="shared" ca="1" si="13765"/>
        <v>0.98043318227397191</v>
      </c>
      <c r="CQ2640" s="25"/>
      <c r="CR2640" s="25"/>
      <c r="CS2640" s="25"/>
      <c r="CT2640" s="25"/>
      <c r="CU2640" s="25"/>
      <c r="CV2640" s="25"/>
      <c r="CW2640" s="25"/>
      <c r="CX2640" s="25"/>
      <c r="CY2640" s="25"/>
      <c r="CZ2640" s="25"/>
      <c r="DA2640" s="25"/>
      <c r="DB2640" s="25"/>
      <c r="DC2640" s="25"/>
      <c r="DD2640" s="25"/>
      <c r="DE2640" s="40"/>
      <c r="DF2640" s="50"/>
      <c r="DG2640" s="7">
        <v>6</v>
      </c>
      <c r="DH2640" s="1">
        <f t="shared" ca="1" si="13766"/>
        <v>0.99999996416378512</v>
      </c>
      <c r="DI2640" s="1">
        <f t="shared" ca="1" si="13767"/>
        <v>0.99469054224120768</v>
      </c>
      <c r="DJ2640" s="1">
        <f t="shared" ca="1" si="13768"/>
        <v>0.23714300153605961</v>
      </c>
      <c r="DK2640" s="1">
        <f t="shared" ca="1" si="13769"/>
        <v>0.99999995940939657</v>
      </c>
      <c r="DL2640" s="1">
        <f t="shared" ca="1" si="13770"/>
        <v>0.98635077836894658</v>
      </c>
      <c r="DM2640" s="1">
        <f t="shared" ca="1" si="13771"/>
        <v>0.11669046913663277</v>
      </c>
      <c r="DN2640" s="14"/>
      <c r="DO2640" s="50"/>
      <c r="DP2640" s="7">
        <v>6</v>
      </c>
      <c r="DQ2640" s="1">
        <f t="shared" ca="1" si="13772"/>
        <v>0.99841768339872838</v>
      </c>
      <c r="DR2640" s="1">
        <f t="shared" ca="1" si="13773"/>
        <v>0.92497411333956403</v>
      </c>
      <c r="DS2640" s="1">
        <f t="shared" ca="1" si="13774"/>
        <v>0.43194642080260215</v>
      </c>
      <c r="DT2640" s="1">
        <f t="shared" ca="1" si="13775"/>
        <v>0.98081859676821304</v>
      </c>
      <c r="DU2640" s="1">
        <f t="shared" ca="1" si="13776"/>
        <v>0.98526508833092163</v>
      </c>
      <c r="DV2640" s="1">
        <f t="shared" ca="1" si="13777"/>
        <v>0.98043318227397191</v>
      </c>
      <c r="DW2640" s="14"/>
      <c r="DX2640" s="14"/>
      <c r="DY2640" s="14"/>
      <c r="DZ2640" s="14"/>
      <c r="EA2640" s="14"/>
      <c r="EB2640" s="14"/>
      <c r="EC2640" s="14"/>
      <c r="ED2640" s="14"/>
      <c r="EE2640" s="14"/>
      <c r="EF2640" s="19"/>
      <c r="EG2640" s="23"/>
      <c r="EH2640" s="50"/>
      <c r="EI2640" s="7">
        <v>2</v>
      </c>
      <c r="EJ2640" s="1">
        <f t="shared" ca="1" si="13778"/>
        <v>2.691578002459471E-4</v>
      </c>
      <c r="EK2640" s="1">
        <f t="shared" ca="1" si="13779"/>
        <v>5.2325829070018317E-3</v>
      </c>
      <c r="EL2640" s="1">
        <f t="shared" ca="1" si="13780"/>
        <v>3.7216904182710848E-2</v>
      </c>
      <c r="EM2640" s="1">
        <f t="shared" ca="1" si="13781"/>
        <v>9.1904005903528097E-3</v>
      </c>
      <c r="EN2640" s="25"/>
      <c r="EO2640" s="25"/>
      <c r="EP2640" s="25"/>
      <c r="EQ2640" s="25"/>
      <c r="ER2640" s="25"/>
      <c r="ES2640" s="25"/>
      <c r="ET2640" s="23"/>
      <c r="EU2640" s="14"/>
      <c r="EV2640" s="14"/>
      <c r="EW2640" s="14"/>
      <c r="EX2640" s="14"/>
      <c r="EY2640" s="14"/>
      <c r="EZ2640" s="14"/>
      <c r="FA2640" s="14"/>
      <c r="FB2640" s="14"/>
      <c r="FC2640" s="19"/>
    </row>
    <row r="2641" spans="1:159" x14ac:dyDescent="0.2">
      <c r="A2641" s="55"/>
      <c r="B2641" s="18">
        <v>21</v>
      </c>
      <c r="C2641" s="1">
        <f>学習データ!C2607*$B$37</f>
        <v>0</v>
      </c>
      <c r="D2641" s="1">
        <f>学習データ!D2607*$B$37</f>
        <v>0</v>
      </c>
      <c r="E2641" s="1">
        <f>学習データ!E2607*$B$37</f>
        <v>0</v>
      </c>
      <c r="F2641" s="1">
        <f>学習データ!F2607*$B$37</f>
        <v>0</v>
      </c>
      <c r="G2641" s="1">
        <f>学習データ!G2607*$B$37</f>
        <v>91</v>
      </c>
      <c r="H2641" s="1">
        <f>学習データ!H2607*$B$37</f>
        <v>253</v>
      </c>
      <c r="I2641" s="1">
        <f>学習データ!I2607*$B$37</f>
        <v>253</v>
      </c>
      <c r="J2641" s="1">
        <f>学習データ!J2607*$B$37</f>
        <v>253</v>
      </c>
      <c r="K2641" s="1">
        <f>学習データ!K2607*$B$37</f>
        <v>253</v>
      </c>
      <c r="L2641" s="1">
        <f>学習データ!L2607*$B$37</f>
        <v>253</v>
      </c>
      <c r="M2641" s="1">
        <f>学習データ!M2607*$B$37</f>
        <v>221</v>
      </c>
      <c r="N2641" s="1">
        <f>学習データ!N2607*$B$37</f>
        <v>153</v>
      </c>
      <c r="O2641" s="1">
        <f>学習データ!O2607*$B$37</f>
        <v>32</v>
      </c>
      <c r="P2641" s="1">
        <f>学習データ!P2607*$B$37</f>
        <v>22</v>
      </c>
      <c r="Q2641" s="1">
        <f>学習データ!Q2607*$B$37</f>
        <v>0</v>
      </c>
      <c r="R2641" s="1">
        <f>学習データ!R2607*$B$37</f>
        <v>0</v>
      </c>
      <c r="S2641" s="1">
        <f>学習データ!S2607*$B$37</f>
        <v>0</v>
      </c>
      <c r="T2641" s="1">
        <f>学習データ!T2607*$B$37</f>
        <v>0</v>
      </c>
      <c r="U2641" s="1">
        <f>学習データ!U2607*$B$37</f>
        <v>168</v>
      </c>
      <c r="V2641" s="1">
        <f>学習データ!V2607*$B$37</f>
        <v>253</v>
      </c>
      <c r="W2641" s="1">
        <f>学習データ!W2607*$B$37</f>
        <v>253</v>
      </c>
      <c r="X2641" s="1">
        <f>学習データ!X2607*$B$37</f>
        <v>253</v>
      </c>
      <c r="Y2641" s="1">
        <f>学習データ!Y2607*$B$37</f>
        <v>53</v>
      </c>
      <c r="Z2641" s="1">
        <f>学習データ!Z2607*$B$37</f>
        <v>0</v>
      </c>
      <c r="AA2641" s="1">
        <f>学習データ!AA2607*$B$37</f>
        <v>0</v>
      </c>
      <c r="AB2641" s="1">
        <f>学習データ!AB2607*$B$37</f>
        <v>0</v>
      </c>
      <c r="AC2641" s="1">
        <f>学習データ!AC2607*$B$37</f>
        <v>0</v>
      </c>
      <c r="AD2641" s="1">
        <f>学習データ!AD2607*$B$37</f>
        <v>0</v>
      </c>
      <c r="AE2641" s="14"/>
      <c r="AF2641" s="7">
        <v>3</v>
      </c>
      <c r="AG2641" s="1">
        <f>IF(学習データ!AG2587=3,1,0)</f>
        <v>0</v>
      </c>
      <c r="AH2641" s="29"/>
      <c r="AI2641" s="25"/>
      <c r="AJ2641" s="25"/>
      <c r="AK2641" s="25"/>
      <c r="AL2641" s="25"/>
      <c r="AM2641" s="25"/>
      <c r="AN2641" s="25"/>
      <c r="AO2641" s="25"/>
      <c r="AP2641" s="25"/>
      <c r="AQ2641" s="25"/>
      <c r="AR2641" s="25"/>
      <c r="AS2641" s="25"/>
      <c r="AT2641" s="25"/>
      <c r="AU2641" s="25"/>
      <c r="AV2641" s="25"/>
      <c r="AW2641" s="25"/>
      <c r="AX2641" s="25"/>
      <c r="AY2641" s="25"/>
      <c r="AZ2641" s="25"/>
      <c r="BA2641" s="25"/>
      <c r="BB2641" s="25"/>
      <c r="BC2641" s="25"/>
      <c r="BD2641" s="25"/>
      <c r="BE2641" s="25"/>
      <c r="BF2641" s="25"/>
      <c r="BG2641" s="25"/>
      <c r="BH2641" s="25"/>
      <c r="BI2641" s="25"/>
      <c r="BJ2641" s="25"/>
      <c r="BK2641" s="25"/>
      <c r="BL2641" s="25"/>
      <c r="BM2641" s="25"/>
      <c r="BN2641" s="25"/>
      <c r="BO2641" s="25"/>
      <c r="BP2641" s="25"/>
      <c r="BQ2641" s="23"/>
      <c r="BR2641" s="7">
        <v>7</v>
      </c>
      <c r="BS2641" s="1">
        <f t="shared" ca="1" si="13744"/>
        <v>0.2286217572311231</v>
      </c>
      <c r="BT2641" s="1">
        <f t="shared" ca="1" si="13745"/>
        <v>7.6808536848307143E-2</v>
      </c>
      <c r="BU2641" s="1">
        <f t="shared" ca="1" si="13746"/>
        <v>0.10358654423606668</v>
      </c>
      <c r="BV2641" s="1">
        <f t="shared" ca="1" si="13747"/>
        <v>0.48764995519577004</v>
      </c>
      <c r="BW2641" s="1">
        <f t="shared" ca="1" si="13748"/>
        <v>0.81842744355620256</v>
      </c>
      <c r="BX2641" s="1">
        <f t="shared" ca="1" si="13749"/>
        <v>0.99525138588992546</v>
      </c>
      <c r="BY2641" s="1">
        <f t="shared" ca="1" si="13750"/>
        <v>0.99999348234017538</v>
      </c>
      <c r="BZ2641" s="1">
        <f t="shared" ca="1" si="13751"/>
        <v>0.9999999899559443</v>
      </c>
      <c r="CA2641" s="1">
        <f t="shared" ca="1" si="13752"/>
        <v>0.99396592724524424</v>
      </c>
      <c r="CB2641" s="1">
        <f t="shared" ca="1" si="13753"/>
        <v>0.80722285061546684</v>
      </c>
      <c r="CC2641" s="1">
        <f t="shared" ca="1" si="13754"/>
        <v>0.1677638430102302</v>
      </c>
      <c r="CD2641" s="25"/>
      <c r="CE2641" s="7">
        <v>7</v>
      </c>
      <c r="CF2641" s="1">
        <f t="shared" ca="1" si="13755"/>
        <v>0.81442489569753618</v>
      </c>
      <c r="CG2641" s="1">
        <f t="shared" ca="1" si="13756"/>
        <v>0.77496510260939522</v>
      </c>
      <c r="CH2641" s="1">
        <f t="shared" ca="1" si="13757"/>
        <v>0.98882396494742963</v>
      </c>
      <c r="CI2641" s="1">
        <f t="shared" ca="1" si="13758"/>
        <v>0.99955541258258085</v>
      </c>
      <c r="CJ2641" s="1">
        <f t="shared" ca="1" si="13759"/>
        <v>0.99985609609976911</v>
      </c>
      <c r="CK2641" s="1">
        <f t="shared" ca="1" si="13760"/>
        <v>0.99999838968772814</v>
      </c>
      <c r="CL2641" s="1">
        <f t="shared" ca="1" si="13761"/>
        <v>0.99999926524007698</v>
      </c>
      <c r="CM2641" s="1">
        <f t="shared" ca="1" si="13762"/>
        <v>0.99999984961402943</v>
      </c>
      <c r="CN2641" s="1">
        <f t="shared" ca="1" si="13763"/>
        <v>0.99999570936213622</v>
      </c>
      <c r="CO2641" s="1">
        <f t="shared" ca="1" si="13764"/>
        <v>0.999968011917993</v>
      </c>
      <c r="CP2641" s="1">
        <f t="shared" ca="1" si="13765"/>
        <v>0.4517364866337798</v>
      </c>
      <c r="CQ2641" s="25"/>
      <c r="CR2641" s="25"/>
      <c r="CS2641" s="25"/>
      <c r="CT2641" s="25"/>
      <c r="CU2641" s="25"/>
      <c r="CV2641" s="25"/>
      <c r="CW2641" s="25"/>
      <c r="CX2641" s="25"/>
      <c r="CY2641" s="25"/>
      <c r="CZ2641" s="25"/>
      <c r="DA2641" s="25"/>
      <c r="DB2641" s="25"/>
      <c r="DC2641" s="25"/>
      <c r="DD2641" s="25"/>
      <c r="DE2641" s="40"/>
      <c r="DF2641" s="14"/>
      <c r="DG2641" s="14"/>
      <c r="DH2641" s="14"/>
      <c r="DI2641" s="14"/>
      <c r="DJ2641" s="14"/>
      <c r="DK2641" s="14"/>
      <c r="DL2641" s="14"/>
      <c r="DM2641" s="14"/>
      <c r="DN2641" s="14"/>
      <c r="DO2641" s="14"/>
      <c r="DP2641" s="14"/>
      <c r="DQ2641" s="14"/>
      <c r="DR2641" s="14"/>
      <c r="DS2641" s="14"/>
      <c r="DT2641" s="14"/>
      <c r="DU2641" s="14"/>
      <c r="DV2641" s="14"/>
      <c r="DW2641" s="14"/>
      <c r="DX2641" s="14"/>
      <c r="DY2641" s="14"/>
      <c r="DZ2641" s="14"/>
      <c r="EA2641" s="14"/>
      <c r="EB2641" s="14"/>
      <c r="EC2641" s="14"/>
      <c r="ED2641" s="14"/>
      <c r="EE2641" s="14"/>
      <c r="EF2641" s="19"/>
      <c r="EG2641" s="23"/>
      <c r="EH2641" s="50"/>
      <c r="EI2641" s="7">
        <v>3</v>
      </c>
      <c r="EJ2641" s="1">
        <f t="shared" ca="1" si="13778"/>
        <v>0.79026953851357584</v>
      </c>
      <c r="EK2641" s="1">
        <f t="shared" ca="1" si="13779"/>
        <v>0.24393646867155305</v>
      </c>
      <c r="EL2641" s="1">
        <f t="shared" ca="1" si="13780"/>
        <v>5.7501557718455512E-2</v>
      </c>
      <c r="EM2641" s="1">
        <f t="shared" ca="1" si="13781"/>
        <v>2.4849148440879449E-2</v>
      </c>
      <c r="EN2641" s="25"/>
      <c r="EO2641" s="25"/>
      <c r="EP2641" s="25"/>
      <c r="EQ2641" s="25"/>
      <c r="ER2641" s="25"/>
      <c r="ES2641" s="25"/>
      <c r="ET2641" s="23"/>
      <c r="EU2641" s="14"/>
      <c r="EV2641" s="14"/>
      <c r="EW2641" s="14"/>
      <c r="EX2641" s="14"/>
      <c r="EY2641" s="14"/>
      <c r="EZ2641" s="14"/>
      <c r="FA2641" s="14"/>
      <c r="FB2641" s="14"/>
      <c r="FC2641" s="19"/>
    </row>
    <row r="2642" spans="1:159" x14ac:dyDescent="0.2">
      <c r="A2642" s="55"/>
      <c r="B2642" s="18">
        <v>22</v>
      </c>
      <c r="C2642" s="1">
        <f>学習データ!C2608*$B$37</f>
        <v>0</v>
      </c>
      <c r="D2642" s="1">
        <f>学習データ!D2608*$B$37</f>
        <v>0</v>
      </c>
      <c r="E2642" s="1">
        <f>学習データ!E2608*$B$37</f>
        <v>0</v>
      </c>
      <c r="F2642" s="1">
        <f>学習データ!F2608*$B$37</f>
        <v>0</v>
      </c>
      <c r="G2642" s="1">
        <f>学習データ!G2608*$B$37</f>
        <v>38</v>
      </c>
      <c r="H2642" s="1">
        <f>学習データ!H2608*$B$37</f>
        <v>115</v>
      </c>
      <c r="I2642" s="1">
        <f>学習データ!I2608*$B$37</f>
        <v>253</v>
      </c>
      <c r="J2642" s="1">
        <f>学習データ!J2608*$B$37</f>
        <v>137</v>
      </c>
      <c r="K2642" s="1">
        <f>学習データ!K2608*$B$37</f>
        <v>106</v>
      </c>
      <c r="L2642" s="1">
        <f>学習データ!L2608*$B$37</f>
        <v>106</v>
      </c>
      <c r="M2642" s="1">
        <f>学習データ!M2608*$B$37</f>
        <v>48</v>
      </c>
      <c r="N2642" s="1">
        <f>学習データ!N2608*$B$37</f>
        <v>0</v>
      </c>
      <c r="O2642" s="1">
        <f>学習データ!O2608*$B$37</f>
        <v>0</v>
      </c>
      <c r="P2642" s="1">
        <f>学習データ!P2608*$B$37</f>
        <v>0</v>
      </c>
      <c r="Q2642" s="1">
        <f>学習データ!Q2608*$B$37</f>
        <v>0</v>
      </c>
      <c r="R2642" s="1">
        <f>学習データ!R2608*$B$37</f>
        <v>0</v>
      </c>
      <c r="S2642" s="1">
        <f>学習データ!S2608*$B$37</f>
        <v>0</v>
      </c>
      <c r="T2642" s="1">
        <f>学習データ!T2608*$B$37</f>
        <v>0</v>
      </c>
      <c r="U2642" s="1">
        <f>学習データ!U2608*$B$37</f>
        <v>18</v>
      </c>
      <c r="V2642" s="1">
        <f>学習データ!V2608*$B$37</f>
        <v>106</v>
      </c>
      <c r="W2642" s="1">
        <f>学習データ!W2608*$B$37</f>
        <v>235</v>
      </c>
      <c r="X2642" s="1">
        <f>学習データ!X2608*$B$37</f>
        <v>253</v>
      </c>
      <c r="Y2642" s="1">
        <f>学習データ!Y2608*$B$37</f>
        <v>179</v>
      </c>
      <c r="Z2642" s="1">
        <f>学習データ!Z2608*$B$37</f>
        <v>0</v>
      </c>
      <c r="AA2642" s="1">
        <f>学習データ!AA2608*$B$37</f>
        <v>0</v>
      </c>
      <c r="AB2642" s="1">
        <f>学習データ!AB2608*$B$37</f>
        <v>0</v>
      </c>
      <c r="AC2642" s="1">
        <f>学習データ!AC2608*$B$37</f>
        <v>0</v>
      </c>
      <c r="AD2642" s="1">
        <f>学習データ!AD2608*$B$37</f>
        <v>0</v>
      </c>
      <c r="AE2642" s="14"/>
      <c r="AF2642" s="7">
        <v>4</v>
      </c>
      <c r="AG2642" s="1">
        <f>IF(学習データ!AG2587=4,1,0)</f>
        <v>0</v>
      </c>
      <c r="AH2642" s="29"/>
      <c r="AI2642" s="25"/>
      <c r="AJ2642" s="25"/>
      <c r="AK2642" s="25"/>
      <c r="AL2642" s="25"/>
      <c r="AM2642" s="25"/>
      <c r="AN2642" s="25"/>
      <c r="AO2642" s="25"/>
      <c r="AP2642" s="25"/>
      <c r="AQ2642" s="25"/>
      <c r="AR2642" s="25"/>
      <c r="AS2642" s="25"/>
      <c r="AT2642" s="25"/>
      <c r="AU2642" s="25"/>
      <c r="AV2642" s="25"/>
      <c r="AW2642" s="25"/>
      <c r="AX2642" s="25"/>
      <c r="AY2642" s="25"/>
      <c r="AZ2642" s="25"/>
      <c r="BA2642" s="25"/>
      <c r="BB2642" s="25"/>
      <c r="BC2642" s="25"/>
      <c r="BD2642" s="25"/>
      <c r="BE2642" s="25"/>
      <c r="BF2642" s="25"/>
      <c r="BG2642" s="25"/>
      <c r="BH2642" s="25"/>
      <c r="BI2642" s="25"/>
      <c r="BJ2642" s="25"/>
      <c r="BK2642" s="25"/>
      <c r="BL2642" s="25"/>
      <c r="BM2642" s="25"/>
      <c r="BN2642" s="25"/>
      <c r="BO2642" s="25"/>
      <c r="BP2642" s="25"/>
      <c r="BQ2642" s="23"/>
      <c r="BR2642" s="7">
        <v>8</v>
      </c>
      <c r="BS2642" s="1">
        <f t="shared" ca="1" si="13744"/>
        <v>2.6675587271074151E-3</v>
      </c>
      <c r="BT2642" s="1">
        <f t="shared" ca="1" si="13745"/>
        <v>3.2678794028822407E-2</v>
      </c>
      <c r="BU2642" s="1">
        <f t="shared" ca="1" si="13746"/>
        <v>0.99993593311416917</v>
      </c>
      <c r="BV2642" s="1">
        <f t="shared" ca="1" si="13747"/>
        <v>0.99999999995449329</v>
      </c>
      <c r="BW2642" s="1">
        <f t="shared" ca="1" si="13748"/>
        <v>0.99999999993091082</v>
      </c>
      <c r="BX2642" s="1">
        <f t="shared" ca="1" si="13749"/>
        <v>0.99999999811454798</v>
      </c>
      <c r="BY2642" s="1">
        <f t="shared" ca="1" si="13750"/>
        <v>0.99999999991512478</v>
      </c>
      <c r="BZ2642" s="1">
        <f t="shared" ca="1" si="13751"/>
        <v>0.96976768154998372</v>
      </c>
      <c r="CA2642" s="1">
        <f t="shared" ca="1" si="13752"/>
        <v>0.85861749269561949</v>
      </c>
      <c r="CB2642" s="1">
        <f t="shared" ca="1" si="13753"/>
        <v>0.84273734514356546</v>
      </c>
      <c r="CC2642" s="1">
        <f t="shared" ca="1" si="13754"/>
        <v>0.89660107537752654</v>
      </c>
      <c r="CD2642" s="25"/>
      <c r="CE2642" s="7">
        <v>8</v>
      </c>
      <c r="CF2642" s="1">
        <f t="shared" ca="1" si="13755"/>
        <v>0.73409711128690014</v>
      </c>
      <c r="CG2642" s="1">
        <f t="shared" ca="1" si="13756"/>
        <v>0.99591496086009468</v>
      </c>
      <c r="CH2642" s="1">
        <f t="shared" ca="1" si="13757"/>
        <v>0.99998834767181755</v>
      </c>
      <c r="CI2642" s="1">
        <f t="shared" ca="1" si="13758"/>
        <v>0.99999997999849199</v>
      </c>
      <c r="CJ2642" s="1">
        <f t="shared" ca="1" si="13759"/>
        <v>0.99999983244862933</v>
      </c>
      <c r="CK2642" s="1">
        <f t="shared" ca="1" si="13760"/>
        <v>0.9999999679160706</v>
      </c>
      <c r="CL2642" s="1">
        <f t="shared" ca="1" si="13761"/>
        <v>0.99999993930873698</v>
      </c>
      <c r="CM2642" s="1">
        <f t="shared" ca="1" si="13762"/>
        <v>0.999990944822165</v>
      </c>
      <c r="CN2642" s="1">
        <f t="shared" ca="1" si="13763"/>
        <v>0.99999313469040152</v>
      </c>
      <c r="CO2642" s="1">
        <f t="shared" ca="1" si="13764"/>
        <v>0.99978833503175801</v>
      </c>
      <c r="CP2642" s="1">
        <f t="shared" ca="1" si="13765"/>
        <v>0.77345435262429652</v>
      </c>
      <c r="CQ2642" s="25"/>
      <c r="CR2642" s="25"/>
      <c r="CS2642" s="25"/>
      <c r="CT2642" s="25"/>
      <c r="CU2642" s="25"/>
      <c r="CV2642" s="25"/>
      <c r="CW2642" s="25"/>
      <c r="CX2642" s="25"/>
      <c r="CY2642" s="25"/>
      <c r="CZ2642" s="25"/>
      <c r="DA2642" s="25"/>
      <c r="DB2642" s="25"/>
      <c r="DC2642" s="25"/>
      <c r="DD2642" s="25"/>
      <c r="DE2642" s="40"/>
      <c r="DF2642" s="14"/>
      <c r="DG2642" s="14"/>
      <c r="DH2642" s="14"/>
      <c r="DI2642" s="14"/>
      <c r="DJ2642" s="14"/>
      <c r="DK2642" s="14"/>
      <c r="DL2642" s="14"/>
      <c r="DM2642" s="14"/>
      <c r="DN2642" s="14"/>
      <c r="DO2642" s="14"/>
      <c r="DP2642" s="14"/>
      <c r="DQ2642" s="14"/>
      <c r="DR2642" s="14"/>
      <c r="DS2642" s="14"/>
      <c r="DT2642" s="14"/>
      <c r="DU2642" s="14"/>
      <c r="DV2642" s="14"/>
      <c r="DW2642" s="14"/>
      <c r="DX2642" s="14"/>
      <c r="DY2642" s="14"/>
      <c r="DZ2642" s="14"/>
      <c r="EA2642" s="14"/>
      <c r="EB2642" s="14"/>
      <c r="EC2642" s="14"/>
      <c r="ED2642" s="14"/>
      <c r="EE2642" s="14"/>
      <c r="EF2642" s="19"/>
      <c r="EG2642" s="23"/>
      <c r="EH2642" s="50"/>
      <c r="EI2642" s="7">
        <v>4</v>
      </c>
      <c r="EJ2642" s="1">
        <f t="shared" ca="1" si="13778"/>
        <v>6.4022389672787949E-2</v>
      </c>
      <c r="EK2642" s="1">
        <f t="shared" ca="1" si="13779"/>
        <v>0.9941507830245685</v>
      </c>
      <c r="EL2642" s="1">
        <f t="shared" ca="1" si="13780"/>
        <v>0.19820072630562638</v>
      </c>
      <c r="EM2642" s="1">
        <f t="shared" ca="1" si="13781"/>
        <v>8.1808824619900074E-3</v>
      </c>
      <c r="EN2642" s="14"/>
      <c r="EO2642" s="14"/>
      <c r="EP2642" s="14"/>
      <c r="EQ2642" s="14"/>
      <c r="ER2642" s="14"/>
      <c r="ES2642" s="14"/>
      <c r="ET2642" s="23"/>
      <c r="EU2642" s="14"/>
      <c r="EV2642" s="14"/>
      <c r="EW2642" s="14"/>
      <c r="EX2642" s="14"/>
      <c r="EY2642" s="14"/>
      <c r="EZ2642" s="14"/>
      <c r="FA2642" s="14"/>
      <c r="FB2642" s="14"/>
      <c r="FC2642" s="19"/>
    </row>
    <row r="2643" spans="1:159" x14ac:dyDescent="0.2">
      <c r="A2643" s="55"/>
      <c r="B2643" s="18">
        <v>23</v>
      </c>
      <c r="C2643" s="1">
        <f>学習データ!C2609*$B$37</f>
        <v>0</v>
      </c>
      <c r="D2643" s="1">
        <f>学習データ!D2609*$B$37</f>
        <v>0</v>
      </c>
      <c r="E2643" s="1">
        <f>学習データ!E2609*$B$37</f>
        <v>0</v>
      </c>
      <c r="F2643" s="1">
        <f>学習データ!F2609*$B$37</f>
        <v>0</v>
      </c>
      <c r="G2643" s="1">
        <f>学習データ!G2609*$B$37</f>
        <v>0</v>
      </c>
      <c r="H2643" s="1">
        <f>学習データ!H2609*$B$37</f>
        <v>1</v>
      </c>
      <c r="I2643" s="1">
        <f>学習データ!I2609*$B$37</f>
        <v>15</v>
      </c>
      <c r="J2643" s="1">
        <f>学習データ!J2609*$B$37</f>
        <v>4</v>
      </c>
      <c r="K2643" s="1">
        <f>学習データ!K2609*$B$37</f>
        <v>0</v>
      </c>
      <c r="L2643" s="1">
        <f>学習データ!L2609*$B$37</f>
        <v>0</v>
      </c>
      <c r="M2643" s="1">
        <f>学習データ!M2609*$B$37</f>
        <v>0</v>
      </c>
      <c r="N2643" s="1">
        <f>学習データ!N2609*$B$37</f>
        <v>0</v>
      </c>
      <c r="O2643" s="1">
        <f>学習データ!O2609*$B$37</f>
        <v>0</v>
      </c>
      <c r="P2643" s="1">
        <f>学習データ!P2609*$B$37</f>
        <v>0</v>
      </c>
      <c r="Q2643" s="1">
        <f>学習データ!Q2609*$B$37</f>
        <v>0</v>
      </c>
      <c r="R2643" s="1">
        <f>学習データ!R2609*$B$37</f>
        <v>0</v>
      </c>
      <c r="S2643" s="1">
        <f>学習データ!S2609*$B$37</f>
        <v>0</v>
      </c>
      <c r="T2643" s="1">
        <f>学習データ!T2609*$B$37</f>
        <v>0</v>
      </c>
      <c r="U2643" s="1">
        <f>学習データ!U2609*$B$37</f>
        <v>0</v>
      </c>
      <c r="V2643" s="1">
        <f>学習データ!V2609*$B$37</f>
        <v>0</v>
      </c>
      <c r="W2643" s="1">
        <f>学習データ!W2609*$B$37</f>
        <v>222</v>
      </c>
      <c r="X2643" s="1">
        <f>学習データ!X2609*$B$37</f>
        <v>253</v>
      </c>
      <c r="Y2643" s="1">
        <f>学習データ!Y2609*$B$37</f>
        <v>25</v>
      </c>
      <c r="Z2643" s="1">
        <f>学習データ!Z2609*$B$37</f>
        <v>0</v>
      </c>
      <c r="AA2643" s="1">
        <f>学習データ!AA2609*$B$37</f>
        <v>0</v>
      </c>
      <c r="AB2643" s="1">
        <f>学習データ!AB2609*$B$37</f>
        <v>0</v>
      </c>
      <c r="AC2643" s="1">
        <f>学習データ!AC2609*$B$37</f>
        <v>0</v>
      </c>
      <c r="AD2643" s="1">
        <f>学習データ!AD2609*$B$37</f>
        <v>0</v>
      </c>
      <c r="AE2643" s="14"/>
      <c r="AF2643" s="7">
        <v>5</v>
      </c>
      <c r="AG2643" s="1">
        <f>IF(学習データ!AG2587=5,1,0)</f>
        <v>0</v>
      </c>
      <c r="AH2643" s="29"/>
      <c r="AI2643" s="25"/>
      <c r="AJ2643" s="25"/>
      <c r="AK2643" s="25"/>
      <c r="AL2643" s="25"/>
      <c r="AM2643" s="25"/>
      <c r="AN2643" s="25"/>
      <c r="AO2643" s="25"/>
      <c r="AP2643" s="25"/>
      <c r="AQ2643" s="25"/>
      <c r="AR2643" s="25"/>
      <c r="AS2643" s="25"/>
      <c r="AT2643" s="25"/>
      <c r="AU2643" s="25"/>
      <c r="AV2643" s="25"/>
      <c r="AW2643" s="25"/>
      <c r="AX2643" s="25"/>
      <c r="AY2643" s="25"/>
      <c r="AZ2643" s="25"/>
      <c r="BA2643" s="25"/>
      <c r="BB2643" s="25"/>
      <c r="BC2643" s="25"/>
      <c r="BD2643" s="25"/>
      <c r="BE2643" s="25"/>
      <c r="BF2643" s="25"/>
      <c r="BG2643" s="25"/>
      <c r="BH2643" s="25"/>
      <c r="BI2643" s="25"/>
      <c r="BJ2643" s="25"/>
      <c r="BK2643" s="25"/>
      <c r="BL2643" s="25"/>
      <c r="BM2643" s="25"/>
      <c r="BN2643" s="25"/>
      <c r="BO2643" s="25"/>
      <c r="BP2643" s="25"/>
      <c r="BQ2643" s="23"/>
      <c r="BR2643" s="7">
        <v>9</v>
      </c>
      <c r="BS2643" s="1">
        <f t="shared" ca="1" si="13744"/>
        <v>0.99999929928643583</v>
      </c>
      <c r="BT2643" s="1">
        <f t="shared" ca="1" si="13745"/>
        <v>0.99999999659041827</v>
      </c>
      <c r="BU2643" s="1">
        <f t="shared" ca="1" si="13746"/>
        <v>0.9999999999675091</v>
      </c>
      <c r="BV2643" s="1">
        <f t="shared" ca="1" si="13747"/>
        <v>0.99999999760120839</v>
      </c>
      <c r="BW2643" s="1">
        <f t="shared" ca="1" si="13748"/>
        <v>0.99999999755619906</v>
      </c>
      <c r="BX2643" s="1">
        <f t="shared" ca="1" si="13749"/>
        <v>0.9999999764425066</v>
      </c>
      <c r="BY2643" s="1">
        <f t="shared" ca="1" si="13750"/>
        <v>0.9999993585810989</v>
      </c>
      <c r="BZ2643" s="1">
        <f t="shared" ca="1" si="13751"/>
        <v>0.99969428503330549</v>
      </c>
      <c r="CA2643" s="1">
        <f t="shared" ca="1" si="13752"/>
        <v>4.2423478589575785E-2</v>
      </c>
      <c r="CB2643" s="1">
        <f t="shared" ca="1" si="13753"/>
        <v>0.95610374829871214</v>
      </c>
      <c r="CC2643" s="1">
        <f t="shared" ca="1" si="13754"/>
        <v>0.82799735887644399</v>
      </c>
      <c r="CD2643" s="25"/>
      <c r="CE2643" s="7">
        <v>9</v>
      </c>
      <c r="CF2643" s="1">
        <f t="shared" ca="1" si="13755"/>
        <v>0.99523889888794437</v>
      </c>
      <c r="CG2643" s="1">
        <f t="shared" ca="1" si="13756"/>
        <v>0.99972090344215192</v>
      </c>
      <c r="CH2643" s="1">
        <f t="shared" ca="1" si="13757"/>
        <v>0.99998803658051516</v>
      </c>
      <c r="CI2643" s="1">
        <f t="shared" ca="1" si="13758"/>
        <v>0.99999981063753662</v>
      </c>
      <c r="CJ2643" s="1">
        <f t="shared" ca="1" si="13759"/>
        <v>0.99999967478693763</v>
      </c>
      <c r="CK2643" s="1">
        <f t="shared" ca="1" si="13760"/>
        <v>0.99999107121981434</v>
      </c>
      <c r="CL2643" s="1">
        <f t="shared" ca="1" si="13761"/>
        <v>0.99999879214478782</v>
      </c>
      <c r="CM2643" s="1">
        <f t="shared" ca="1" si="13762"/>
        <v>0.99908167574949647</v>
      </c>
      <c r="CN2643" s="1">
        <f t="shared" ca="1" si="13763"/>
        <v>0.99991308692213243</v>
      </c>
      <c r="CO2643" s="1">
        <f t="shared" ca="1" si="13764"/>
        <v>0.99994912769615529</v>
      </c>
      <c r="CP2643" s="1">
        <f t="shared" ca="1" si="13765"/>
        <v>0.99557475127302142</v>
      </c>
      <c r="CQ2643" s="25"/>
      <c r="CR2643" s="25"/>
      <c r="CS2643" s="25"/>
      <c r="CT2643" s="25"/>
      <c r="CU2643" s="25"/>
      <c r="CV2643" s="25"/>
      <c r="CW2643" s="25"/>
      <c r="CX2643" s="25"/>
      <c r="CY2643" s="25"/>
      <c r="CZ2643" s="25"/>
      <c r="DA2643" s="25"/>
      <c r="DB2643" s="25"/>
      <c r="DC2643" s="25"/>
      <c r="DD2643" s="25"/>
      <c r="DE2643" s="40"/>
      <c r="DF2643" s="14"/>
      <c r="DG2643" s="14"/>
      <c r="DH2643" s="14"/>
      <c r="DI2643" s="14"/>
      <c r="DJ2643" s="14"/>
      <c r="DK2643" s="14"/>
      <c r="DL2643" s="14"/>
      <c r="DM2643" s="14"/>
      <c r="DN2643" s="14"/>
      <c r="DO2643" s="14"/>
      <c r="DP2643" s="14"/>
      <c r="DQ2643" s="14"/>
      <c r="DR2643" s="14"/>
      <c r="DS2643" s="14"/>
      <c r="DT2643" s="14"/>
      <c r="DU2643" s="14"/>
      <c r="DV2643" s="14"/>
      <c r="DW2643" s="14"/>
      <c r="DX2643" s="14"/>
      <c r="DY2643" s="14"/>
      <c r="DZ2643" s="14"/>
      <c r="EA2643" s="14"/>
      <c r="EB2643" s="14"/>
      <c r="EC2643" s="14"/>
      <c r="ED2643" s="14"/>
      <c r="EE2643" s="14"/>
      <c r="EF2643" s="19"/>
      <c r="EG2643" s="23"/>
      <c r="EH2643" s="25"/>
      <c r="EI2643" s="25"/>
      <c r="EJ2643" s="25"/>
      <c r="EK2643" s="25"/>
      <c r="EL2643" s="25"/>
      <c r="EM2643" s="25"/>
      <c r="EN2643" s="14"/>
      <c r="EO2643" s="14"/>
      <c r="EP2643" s="14"/>
      <c r="EQ2643" s="14"/>
      <c r="ER2643" s="14"/>
      <c r="ES2643" s="14"/>
      <c r="ET2643" s="23"/>
      <c r="EU2643" s="14"/>
      <c r="EV2643" s="14"/>
      <c r="EW2643" s="14"/>
      <c r="EX2643" s="14"/>
      <c r="EY2643" s="14"/>
      <c r="EZ2643" s="14"/>
      <c r="FA2643" s="14"/>
      <c r="FB2643" s="14"/>
      <c r="FC2643" s="19"/>
    </row>
    <row r="2644" spans="1:159" x14ac:dyDescent="0.2">
      <c r="A2644" s="55"/>
      <c r="B2644" s="18">
        <v>24</v>
      </c>
      <c r="C2644" s="1">
        <f>学習データ!C2610*$B$37</f>
        <v>0</v>
      </c>
      <c r="D2644" s="1">
        <f>学習データ!D2610*$B$37</f>
        <v>0</v>
      </c>
      <c r="E2644" s="1">
        <f>学習データ!E2610*$B$37</f>
        <v>0</v>
      </c>
      <c r="F2644" s="1">
        <f>学習データ!F2610*$B$37</f>
        <v>0</v>
      </c>
      <c r="G2644" s="1">
        <f>学習データ!G2610*$B$37</f>
        <v>0</v>
      </c>
      <c r="H2644" s="1">
        <f>学習データ!H2610*$B$37</f>
        <v>0</v>
      </c>
      <c r="I2644" s="1">
        <f>学習データ!I2610*$B$37</f>
        <v>0</v>
      </c>
      <c r="J2644" s="1">
        <f>学習データ!J2610*$B$37</f>
        <v>0</v>
      </c>
      <c r="K2644" s="1">
        <f>学習データ!K2610*$B$37</f>
        <v>0</v>
      </c>
      <c r="L2644" s="1">
        <f>学習データ!L2610*$B$37</f>
        <v>0</v>
      </c>
      <c r="M2644" s="1">
        <f>学習データ!M2610*$B$37</f>
        <v>0</v>
      </c>
      <c r="N2644" s="1">
        <f>学習データ!N2610*$B$37</f>
        <v>0</v>
      </c>
      <c r="O2644" s="1">
        <f>学習データ!O2610*$B$37</f>
        <v>0</v>
      </c>
      <c r="P2644" s="1">
        <f>学習データ!P2610*$B$37</f>
        <v>0</v>
      </c>
      <c r="Q2644" s="1">
        <f>学習データ!Q2610*$B$37</f>
        <v>0</v>
      </c>
      <c r="R2644" s="1">
        <f>学習データ!R2610*$B$37</f>
        <v>0</v>
      </c>
      <c r="S2644" s="1">
        <f>学習データ!S2610*$B$37</f>
        <v>0</v>
      </c>
      <c r="T2644" s="1">
        <f>学習データ!T2610*$B$37</f>
        <v>0</v>
      </c>
      <c r="U2644" s="1">
        <f>学習データ!U2610*$B$37</f>
        <v>0</v>
      </c>
      <c r="V2644" s="1">
        <f>学習データ!V2610*$B$37</f>
        <v>0</v>
      </c>
      <c r="W2644" s="1">
        <f>学習データ!W2610*$B$37</f>
        <v>78</v>
      </c>
      <c r="X2644" s="1">
        <f>学習データ!X2610*$B$37</f>
        <v>184</v>
      </c>
      <c r="Y2644" s="1">
        <f>学習データ!Y2610*$B$37</f>
        <v>15</v>
      </c>
      <c r="Z2644" s="1">
        <f>学習データ!Z2610*$B$37</f>
        <v>0</v>
      </c>
      <c r="AA2644" s="1">
        <f>学習データ!AA2610*$B$37</f>
        <v>0</v>
      </c>
      <c r="AB2644" s="1">
        <f>学習データ!AB2610*$B$37</f>
        <v>0</v>
      </c>
      <c r="AC2644" s="1">
        <f>学習データ!AC2610*$B$37</f>
        <v>0</v>
      </c>
      <c r="AD2644" s="1">
        <f>学習データ!AD2610*$B$37</f>
        <v>0</v>
      </c>
      <c r="AE2644" s="14"/>
      <c r="AF2644" s="7">
        <v>6</v>
      </c>
      <c r="AG2644" s="1">
        <f>IF(学習データ!AG2587=6,1,0)</f>
        <v>0</v>
      </c>
      <c r="AH2644" s="29"/>
      <c r="AI2644" s="25"/>
      <c r="AJ2644" s="25"/>
      <c r="AK2644" s="25"/>
      <c r="AL2644" s="25"/>
      <c r="AM2644" s="25"/>
      <c r="AN2644" s="25"/>
      <c r="AO2644" s="25"/>
      <c r="AP2644" s="25"/>
      <c r="AQ2644" s="25"/>
      <c r="AR2644" s="25"/>
      <c r="AS2644" s="25"/>
      <c r="AT2644" s="25"/>
      <c r="AU2644" s="25"/>
      <c r="AV2644" s="25"/>
      <c r="AW2644" s="25"/>
      <c r="AX2644" s="25"/>
      <c r="AY2644" s="25"/>
      <c r="AZ2644" s="25"/>
      <c r="BA2644" s="25"/>
      <c r="BB2644" s="25"/>
      <c r="BC2644" s="25"/>
      <c r="BD2644" s="25"/>
      <c r="BE2644" s="25"/>
      <c r="BF2644" s="25"/>
      <c r="BG2644" s="25"/>
      <c r="BH2644" s="25"/>
      <c r="BI2644" s="25"/>
      <c r="BJ2644" s="25"/>
      <c r="BK2644" s="25"/>
      <c r="BL2644" s="25"/>
      <c r="BM2644" s="25"/>
      <c r="BN2644" s="25"/>
      <c r="BO2644" s="25"/>
      <c r="BP2644" s="25"/>
      <c r="BQ2644" s="23"/>
      <c r="BR2644" s="7">
        <v>10</v>
      </c>
      <c r="BS2644" s="1">
        <f t="shared" ca="1" si="13744"/>
        <v>0.99990528182627403</v>
      </c>
      <c r="BT2644" s="1">
        <f t="shared" ca="1" si="13745"/>
        <v>0.99999996126526125</v>
      </c>
      <c r="BU2644" s="1">
        <f t="shared" ca="1" si="13746"/>
        <v>0.99999993839915868</v>
      </c>
      <c r="BV2644" s="1">
        <f t="shared" ca="1" si="13747"/>
        <v>0.99999997623858239</v>
      </c>
      <c r="BW2644" s="1">
        <f t="shared" ca="1" si="13748"/>
        <v>0.99047651805463133</v>
      </c>
      <c r="BX2644" s="1">
        <f t="shared" ca="1" si="13749"/>
        <v>0.99996774160511381</v>
      </c>
      <c r="BY2644" s="1">
        <f t="shared" ca="1" si="13750"/>
        <v>0.99999994697498329</v>
      </c>
      <c r="BZ2644" s="1">
        <f t="shared" ca="1" si="13751"/>
        <v>0.99999990542607831</v>
      </c>
      <c r="CA2644" s="1">
        <f t="shared" ca="1" si="13752"/>
        <v>0.9998376770733195</v>
      </c>
      <c r="CB2644" s="1">
        <f t="shared" ca="1" si="13753"/>
        <v>0.35106884100275076</v>
      </c>
      <c r="CC2644" s="1">
        <f t="shared" ca="1" si="13754"/>
        <v>0.81308738378317891</v>
      </c>
      <c r="CD2644" s="25"/>
      <c r="CE2644" s="7">
        <v>10</v>
      </c>
      <c r="CF2644" s="1">
        <f t="shared" ca="1" si="13755"/>
        <v>0.99459944684900004</v>
      </c>
      <c r="CG2644" s="1">
        <f t="shared" ca="1" si="13756"/>
        <v>0.99885786951871269</v>
      </c>
      <c r="CH2644" s="1">
        <f t="shared" ca="1" si="13757"/>
        <v>0.99999859381121536</v>
      </c>
      <c r="CI2644" s="1">
        <f t="shared" ca="1" si="13758"/>
        <v>0.99999237345136682</v>
      </c>
      <c r="CJ2644" s="1">
        <f t="shared" ca="1" si="13759"/>
        <v>0.99877060883154845</v>
      </c>
      <c r="CK2644" s="1">
        <f t="shared" ca="1" si="13760"/>
        <v>0.99761915368441945</v>
      </c>
      <c r="CL2644" s="1">
        <f t="shared" ca="1" si="13761"/>
        <v>0.98121507750437142</v>
      </c>
      <c r="CM2644" s="1">
        <f t="shared" ca="1" si="13762"/>
        <v>0.99994326107345288</v>
      </c>
      <c r="CN2644" s="1">
        <f t="shared" ca="1" si="13763"/>
        <v>0.99556865103118231</v>
      </c>
      <c r="CO2644" s="1">
        <f t="shared" ca="1" si="13764"/>
        <v>0.99969504274081766</v>
      </c>
      <c r="CP2644" s="1">
        <f t="shared" ca="1" si="13765"/>
        <v>0.99530722507026659</v>
      </c>
      <c r="CQ2644" s="25"/>
      <c r="CR2644" s="25"/>
      <c r="CS2644" s="25"/>
      <c r="CT2644" s="25"/>
      <c r="CU2644" s="25"/>
      <c r="CV2644" s="25"/>
      <c r="CW2644" s="25"/>
      <c r="CX2644" s="25"/>
      <c r="CY2644" s="25"/>
      <c r="CZ2644" s="25"/>
      <c r="DA2644" s="25"/>
      <c r="DB2644" s="25"/>
      <c r="DC2644" s="25"/>
      <c r="DD2644" s="25"/>
      <c r="DE2644" s="40"/>
      <c r="DF2644" s="14"/>
      <c r="DG2644" s="14"/>
      <c r="DH2644" s="14"/>
      <c r="DI2644" s="14"/>
      <c r="DJ2644" s="14"/>
      <c r="DK2644" s="14"/>
      <c r="DL2644" s="14"/>
      <c r="DM2644" s="14"/>
      <c r="DN2644" s="14"/>
      <c r="DO2644" s="14"/>
      <c r="DP2644" s="14"/>
      <c r="DQ2644" s="14"/>
      <c r="DR2644" s="14"/>
      <c r="DS2644" s="14"/>
      <c r="DT2644" s="14"/>
      <c r="DU2644" s="14"/>
      <c r="DV2644" s="14"/>
      <c r="DW2644" s="14"/>
      <c r="DX2644" s="14"/>
      <c r="DY2644" s="14"/>
      <c r="DZ2644" s="14"/>
      <c r="EA2644" s="14"/>
      <c r="EB2644" s="14"/>
      <c r="EC2644" s="14"/>
      <c r="ED2644" s="14"/>
      <c r="EE2644" s="14"/>
      <c r="EF2644" s="19"/>
      <c r="EG2644" s="23"/>
      <c r="EH2644" s="50">
        <v>5</v>
      </c>
      <c r="EI2644" s="7">
        <v>0</v>
      </c>
      <c r="EJ2644" s="7">
        <v>1</v>
      </c>
      <c r="EK2644" s="7">
        <v>2</v>
      </c>
      <c r="EL2644" s="7">
        <v>3</v>
      </c>
      <c r="EM2644" s="7">
        <v>4</v>
      </c>
      <c r="EN2644" s="14"/>
      <c r="EO2644" s="14"/>
      <c r="EP2644" s="14"/>
      <c r="EQ2644" s="14"/>
      <c r="ER2644" s="14"/>
      <c r="ES2644" s="14"/>
      <c r="ET2644" s="23"/>
      <c r="EU2644" s="14"/>
      <c r="EV2644" s="14"/>
      <c r="EW2644" s="14"/>
      <c r="EX2644" s="14"/>
      <c r="EY2644" s="14"/>
      <c r="EZ2644" s="14"/>
      <c r="FA2644" s="14"/>
      <c r="FB2644" s="14"/>
      <c r="FC2644" s="19"/>
    </row>
    <row r="2645" spans="1:159" x14ac:dyDescent="0.2">
      <c r="A2645" s="55"/>
      <c r="B2645" s="18">
        <v>25</v>
      </c>
      <c r="C2645" s="1">
        <f>学習データ!C2611*$B$37</f>
        <v>0</v>
      </c>
      <c r="D2645" s="1">
        <f>学習データ!D2611*$B$37</f>
        <v>0</v>
      </c>
      <c r="E2645" s="1">
        <f>学習データ!E2611*$B$37</f>
        <v>0</v>
      </c>
      <c r="F2645" s="1">
        <f>学習データ!F2611*$B$37</f>
        <v>0</v>
      </c>
      <c r="G2645" s="1">
        <f>学習データ!G2611*$B$37</f>
        <v>0</v>
      </c>
      <c r="H2645" s="1">
        <f>学習データ!H2611*$B$37</f>
        <v>0</v>
      </c>
      <c r="I2645" s="1">
        <f>学習データ!I2611*$B$37</f>
        <v>0</v>
      </c>
      <c r="J2645" s="1">
        <f>学習データ!J2611*$B$37</f>
        <v>0</v>
      </c>
      <c r="K2645" s="1">
        <f>学習データ!K2611*$B$37</f>
        <v>0</v>
      </c>
      <c r="L2645" s="1">
        <f>学習データ!L2611*$B$37</f>
        <v>0</v>
      </c>
      <c r="M2645" s="1">
        <f>学習データ!M2611*$B$37</f>
        <v>0</v>
      </c>
      <c r="N2645" s="1">
        <f>学習データ!N2611*$B$37</f>
        <v>0</v>
      </c>
      <c r="O2645" s="1">
        <f>学習データ!O2611*$B$37</f>
        <v>0</v>
      </c>
      <c r="P2645" s="1">
        <f>学習データ!P2611*$B$37</f>
        <v>0</v>
      </c>
      <c r="Q2645" s="1">
        <f>学習データ!Q2611*$B$37</f>
        <v>0</v>
      </c>
      <c r="R2645" s="1">
        <f>学習データ!R2611*$B$37</f>
        <v>0</v>
      </c>
      <c r="S2645" s="1">
        <f>学習データ!S2611*$B$37</f>
        <v>0</v>
      </c>
      <c r="T2645" s="1">
        <f>学習データ!T2611*$B$37</f>
        <v>0</v>
      </c>
      <c r="U2645" s="1">
        <f>学習データ!U2611*$B$37</f>
        <v>0</v>
      </c>
      <c r="V2645" s="1">
        <f>学習データ!V2611*$B$37</f>
        <v>0</v>
      </c>
      <c r="W2645" s="1">
        <f>学習データ!W2611*$B$37</f>
        <v>0</v>
      </c>
      <c r="X2645" s="1">
        <f>学習データ!X2611*$B$37</f>
        <v>0</v>
      </c>
      <c r="Y2645" s="1">
        <f>学習データ!Y2611*$B$37</f>
        <v>0</v>
      </c>
      <c r="Z2645" s="1">
        <f>学習データ!Z2611*$B$37</f>
        <v>0</v>
      </c>
      <c r="AA2645" s="1">
        <f>学習データ!AA2611*$B$37</f>
        <v>0</v>
      </c>
      <c r="AB2645" s="1">
        <f>学習データ!AB2611*$B$37</f>
        <v>0</v>
      </c>
      <c r="AC2645" s="1">
        <f>学習データ!AC2611*$B$37</f>
        <v>0</v>
      </c>
      <c r="AD2645" s="1">
        <f>学習データ!AD2611*$B$37</f>
        <v>0</v>
      </c>
      <c r="AE2645" s="14"/>
      <c r="AF2645" s="7">
        <v>7</v>
      </c>
      <c r="AG2645" s="1">
        <f>IF(学習データ!AG2587=7,1,0)</f>
        <v>0</v>
      </c>
      <c r="AH2645" s="29"/>
      <c r="AI2645" s="25"/>
      <c r="AJ2645" s="25"/>
      <c r="AK2645" s="25"/>
      <c r="AL2645" s="25"/>
      <c r="AM2645" s="25"/>
      <c r="AN2645" s="25"/>
      <c r="AO2645" s="25"/>
      <c r="AP2645" s="25"/>
      <c r="AQ2645" s="25"/>
      <c r="AR2645" s="25"/>
      <c r="AS2645" s="25"/>
      <c r="AT2645" s="25"/>
      <c r="AU2645" s="25"/>
      <c r="AV2645" s="25"/>
      <c r="AW2645" s="25"/>
      <c r="AX2645" s="25"/>
      <c r="AY2645" s="25"/>
      <c r="AZ2645" s="25"/>
      <c r="BA2645" s="25"/>
      <c r="BB2645" s="25"/>
      <c r="BC2645" s="25"/>
      <c r="BD2645" s="25"/>
      <c r="BE2645" s="25"/>
      <c r="BF2645" s="25"/>
      <c r="BG2645" s="25"/>
      <c r="BH2645" s="25"/>
      <c r="BI2645" s="25"/>
      <c r="BJ2645" s="25"/>
      <c r="BK2645" s="25"/>
      <c r="BL2645" s="25"/>
      <c r="BM2645" s="25"/>
      <c r="BN2645" s="25"/>
      <c r="BO2645" s="25"/>
      <c r="BP2645" s="25"/>
      <c r="BQ2645" s="23"/>
      <c r="BR2645" s="7">
        <v>11</v>
      </c>
      <c r="BS2645" s="1">
        <f t="shared" ca="1" si="13744"/>
        <v>0.99999995905802608</v>
      </c>
      <c r="BT2645" s="1">
        <f t="shared" ca="1" si="13745"/>
        <v>0.99999996416378512</v>
      </c>
      <c r="BU2645" s="1">
        <f t="shared" ca="1" si="13746"/>
        <v>0.99469054224120768</v>
      </c>
      <c r="BV2645" s="1">
        <f t="shared" ca="1" si="13747"/>
        <v>0.21375504971307513</v>
      </c>
      <c r="BW2645" s="1">
        <f t="shared" ca="1" si="13748"/>
        <v>0.19222228466808108</v>
      </c>
      <c r="BX2645" s="1">
        <f t="shared" ca="1" si="13749"/>
        <v>0.23714300153605961</v>
      </c>
      <c r="BY2645" s="1">
        <f t="shared" ca="1" si="13750"/>
        <v>0.9999717878718648</v>
      </c>
      <c r="BZ2645" s="1">
        <f t="shared" ca="1" si="13751"/>
        <v>0.99999995940939657</v>
      </c>
      <c r="CA2645" s="1">
        <f t="shared" ca="1" si="13752"/>
        <v>0.98635077836894658</v>
      </c>
      <c r="CB2645" s="1">
        <f t="shared" ca="1" si="13753"/>
        <v>0.49105139074141019</v>
      </c>
      <c r="CC2645" s="1">
        <f t="shared" ca="1" si="13754"/>
        <v>0.11669046913663277</v>
      </c>
      <c r="CD2645" s="25"/>
      <c r="CE2645" s="7">
        <v>11</v>
      </c>
      <c r="CF2645" s="1">
        <f t="shared" ca="1" si="13755"/>
        <v>0.98357019568658688</v>
      </c>
      <c r="CG2645" s="1">
        <f t="shared" ca="1" si="13756"/>
        <v>0.99841768339872838</v>
      </c>
      <c r="CH2645" s="1">
        <f t="shared" ca="1" si="13757"/>
        <v>0.92497411333956403</v>
      </c>
      <c r="CI2645" s="1">
        <f t="shared" ca="1" si="13758"/>
        <v>0.88906989700051442</v>
      </c>
      <c r="CJ2645" s="1">
        <f t="shared" ca="1" si="13759"/>
        <v>0.43194642080260215</v>
      </c>
      <c r="CK2645" s="1">
        <f t="shared" ca="1" si="13760"/>
        <v>0.42673007297672289</v>
      </c>
      <c r="CL2645" s="1">
        <f t="shared" ca="1" si="13761"/>
        <v>0.97494811063665254</v>
      </c>
      <c r="CM2645" s="1">
        <f t="shared" ca="1" si="13762"/>
        <v>0.98081859676821304</v>
      </c>
      <c r="CN2645" s="1">
        <f t="shared" ca="1" si="13763"/>
        <v>0.98526508833092163</v>
      </c>
      <c r="CO2645" s="1">
        <f t="shared" ca="1" si="13764"/>
        <v>0.96115278519266478</v>
      </c>
      <c r="CP2645" s="1">
        <f t="shared" ca="1" si="13765"/>
        <v>0.98043318227397191</v>
      </c>
      <c r="CQ2645" s="14"/>
      <c r="CR2645" s="14"/>
      <c r="CS2645" s="14"/>
      <c r="CT2645" s="14"/>
      <c r="CU2645" s="14"/>
      <c r="CV2645" s="14"/>
      <c r="CW2645" s="14"/>
      <c r="CX2645" s="14"/>
      <c r="CY2645" s="14"/>
      <c r="CZ2645" s="14"/>
      <c r="DA2645" s="14"/>
      <c r="DB2645" s="14"/>
      <c r="DC2645" s="14"/>
      <c r="DD2645" s="14"/>
      <c r="DE2645" s="23"/>
      <c r="DF2645" s="14"/>
      <c r="DG2645" s="14"/>
      <c r="DH2645" s="14"/>
      <c r="DI2645" s="14"/>
      <c r="DJ2645" s="14"/>
      <c r="DK2645" s="14"/>
      <c r="DL2645" s="14"/>
      <c r="DM2645" s="14"/>
      <c r="DN2645" s="14"/>
      <c r="DO2645" s="14"/>
      <c r="DP2645" s="14"/>
      <c r="DQ2645" s="14"/>
      <c r="DR2645" s="14"/>
      <c r="DS2645" s="14"/>
      <c r="DT2645" s="14"/>
      <c r="DU2645" s="14"/>
      <c r="DV2645" s="14"/>
      <c r="DW2645" s="14"/>
      <c r="DX2645" s="14"/>
      <c r="DY2645" s="14"/>
      <c r="DZ2645" s="14"/>
      <c r="EA2645" s="14"/>
      <c r="EB2645" s="14"/>
      <c r="EC2645" s="14"/>
      <c r="ED2645" s="14"/>
      <c r="EE2645" s="14"/>
      <c r="EF2645" s="19"/>
      <c r="EG2645" s="23"/>
      <c r="EH2645" s="50"/>
      <c r="EI2645" s="7">
        <v>1</v>
      </c>
      <c r="EJ2645" s="1">
        <f t="shared" ref="EJ2645:EJ2648" ca="1" si="13782">1/(1+EXP(-SUMPRODUCT($EI$32:$EK$34,DQ2635:DS2637)+$EL$32))</f>
        <v>0.38699829105727834</v>
      </c>
      <c r="EK2645" s="1">
        <f t="shared" ref="EK2645:EK2648" ca="1" si="13783">1/(1+EXP(-SUMPRODUCT($EI$32:$EK$34,DR2635:DT2637)+$EL$32))</f>
        <v>5.5665477033823997E-2</v>
      </c>
      <c r="EL2645" s="1">
        <f t="shared" ref="EL2645:EL2648" ca="1" si="13784">1/(1+EXP(-SUMPRODUCT($EI$32:$EK$34,DS2635:DU2637)+$EL$32))</f>
        <v>5.3123511354653971E-2</v>
      </c>
      <c r="EM2645" s="1">
        <f t="shared" ref="EM2645:EM2648" ca="1" si="13785">1/(1+EXP(-SUMPRODUCT($EI$32:$EK$34,DT2635:DV2637)+$EL$32))</f>
        <v>5.273492976957514E-2</v>
      </c>
      <c r="EN2645" s="14"/>
      <c r="EO2645" s="14"/>
      <c r="EP2645" s="14"/>
      <c r="EQ2645" s="14"/>
      <c r="ER2645" s="14"/>
      <c r="ES2645" s="14"/>
      <c r="ET2645" s="23"/>
      <c r="EU2645" s="14"/>
      <c r="EV2645" s="14"/>
      <c r="EW2645" s="14"/>
      <c r="EX2645" s="14"/>
      <c r="EY2645" s="14"/>
      <c r="EZ2645" s="14"/>
      <c r="FA2645" s="14"/>
      <c r="FB2645" s="14"/>
      <c r="FC2645" s="19"/>
    </row>
    <row r="2646" spans="1:159" x14ac:dyDescent="0.2">
      <c r="A2646" s="55"/>
      <c r="B2646" s="18">
        <v>26</v>
      </c>
      <c r="C2646" s="1">
        <f>学習データ!C2612*$B$37</f>
        <v>0</v>
      </c>
      <c r="D2646" s="1">
        <f>学習データ!D2612*$B$37</f>
        <v>0</v>
      </c>
      <c r="E2646" s="1">
        <f>学習データ!E2612*$B$37</f>
        <v>0</v>
      </c>
      <c r="F2646" s="1">
        <f>学習データ!F2612*$B$37</f>
        <v>0</v>
      </c>
      <c r="G2646" s="1">
        <f>学習データ!G2612*$B$37</f>
        <v>0</v>
      </c>
      <c r="H2646" s="1">
        <f>学習データ!H2612*$B$37</f>
        <v>0</v>
      </c>
      <c r="I2646" s="1">
        <f>学習データ!I2612*$B$37</f>
        <v>0</v>
      </c>
      <c r="J2646" s="1">
        <f>学習データ!J2612*$B$37</f>
        <v>0</v>
      </c>
      <c r="K2646" s="1">
        <f>学習データ!K2612*$B$37</f>
        <v>0</v>
      </c>
      <c r="L2646" s="1">
        <f>学習データ!L2612*$B$37</f>
        <v>0</v>
      </c>
      <c r="M2646" s="1">
        <f>学習データ!M2612*$B$37</f>
        <v>0</v>
      </c>
      <c r="N2646" s="1">
        <f>学習データ!N2612*$B$37</f>
        <v>0</v>
      </c>
      <c r="O2646" s="1">
        <f>学習データ!O2612*$B$37</f>
        <v>0</v>
      </c>
      <c r="P2646" s="1">
        <f>学習データ!P2612*$B$37</f>
        <v>0</v>
      </c>
      <c r="Q2646" s="1">
        <f>学習データ!Q2612*$B$37</f>
        <v>0</v>
      </c>
      <c r="R2646" s="1">
        <f>学習データ!R2612*$B$37</f>
        <v>0</v>
      </c>
      <c r="S2646" s="1">
        <f>学習データ!S2612*$B$37</f>
        <v>0</v>
      </c>
      <c r="T2646" s="1">
        <f>学習データ!T2612*$B$37</f>
        <v>0</v>
      </c>
      <c r="U2646" s="1">
        <f>学習データ!U2612*$B$37</f>
        <v>0</v>
      </c>
      <c r="V2646" s="1">
        <f>学習データ!V2612*$B$37</f>
        <v>0</v>
      </c>
      <c r="W2646" s="1">
        <f>学習データ!W2612*$B$37</f>
        <v>0</v>
      </c>
      <c r="X2646" s="1">
        <f>学習データ!X2612*$B$37</f>
        <v>0</v>
      </c>
      <c r="Y2646" s="1">
        <f>学習データ!Y2612*$B$37</f>
        <v>0</v>
      </c>
      <c r="Z2646" s="1">
        <f>学習データ!Z2612*$B$37</f>
        <v>0</v>
      </c>
      <c r="AA2646" s="1">
        <f>学習データ!AA2612*$B$37</f>
        <v>0</v>
      </c>
      <c r="AB2646" s="1">
        <f>学習データ!AB2612*$B$37</f>
        <v>0</v>
      </c>
      <c r="AC2646" s="1">
        <f>学習データ!AC2612*$B$37</f>
        <v>0</v>
      </c>
      <c r="AD2646" s="1">
        <f>学習データ!AD2612*$B$37</f>
        <v>0</v>
      </c>
      <c r="AE2646" s="14"/>
      <c r="AF2646" s="7">
        <v>8</v>
      </c>
      <c r="AG2646" s="1">
        <f>IF(学習データ!AG2587=8,1,0)</f>
        <v>0</v>
      </c>
      <c r="AH2646" s="29"/>
      <c r="AI2646" s="25"/>
      <c r="AJ2646" s="25"/>
      <c r="AK2646" s="25"/>
      <c r="AL2646" s="25"/>
      <c r="AM2646" s="25"/>
      <c r="AN2646" s="25"/>
      <c r="AO2646" s="25"/>
      <c r="AP2646" s="25"/>
      <c r="AQ2646" s="25"/>
      <c r="AR2646" s="25"/>
      <c r="AS2646" s="25"/>
      <c r="AT2646" s="25"/>
      <c r="AU2646" s="25"/>
      <c r="AV2646" s="25"/>
      <c r="AW2646" s="25"/>
      <c r="AX2646" s="25"/>
      <c r="AY2646" s="25"/>
      <c r="AZ2646" s="25"/>
      <c r="BA2646" s="25"/>
      <c r="BB2646" s="25"/>
      <c r="BC2646" s="25"/>
      <c r="BD2646" s="25"/>
      <c r="BE2646" s="25"/>
      <c r="BF2646" s="25"/>
      <c r="BG2646" s="25"/>
      <c r="BH2646" s="25"/>
      <c r="BI2646" s="25"/>
      <c r="BJ2646" s="25"/>
      <c r="BK2646" s="25"/>
      <c r="BL2646" s="25"/>
      <c r="BM2646" s="25"/>
      <c r="BN2646" s="25"/>
      <c r="BO2646" s="25"/>
      <c r="BP2646" s="25"/>
      <c r="BQ2646" s="23"/>
      <c r="BR2646" s="14"/>
      <c r="BS2646" s="14"/>
      <c r="BT2646" s="14"/>
      <c r="BU2646" s="14"/>
      <c r="BV2646" s="14"/>
      <c r="BW2646" s="14"/>
      <c r="BX2646" s="14"/>
      <c r="BY2646" s="14"/>
      <c r="BZ2646" s="14"/>
      <c r="CA2646" s="14"/>
      <c r="CB2646" s="14"/>
      <c r="CC2646" s="14"/>
      <c r="CD2646" s="14"/>
      <c r="CE2646" s="14"/>
      <c r="CF2646" s="14"/>
      <c r="CG2646" s="14"/>
      <c r="CH2646" s="14"/>
      <c r="CI2646" s="14"/>
      <c r="CJ2646" s="14"/>
      <c r="CK2646" s="14"/>
      <c r="CL2646" s="14"/>
      <c r="CM2646" s="14"/>
      <c r="CN2646" s="14"/>
      <c r="CO2646" s="14"/>
      <c r="CP2646" s="14"/>
      <c r="CQ2646" s="14"/>
      <c r="CR2646" s="14"/>
      <c r="CS2646" s="14"/>
      <c r="CT2646" s="14"/>
      <c r="CU2646" s="14"/>
      <c r="CV2646" s="14"/>
      <c r="CW2646" s="14"/>
      <c r="CX2646" s="14"/>
      <c r="CY2646" s="14"/>
      <c r="CZ2646" s="14"/>
      <c r="DA2646" s="14"/>
      <c r="DB2646" s="14"/>
      <c r="DC2646" s="14"/>
      <c r="DD2646" s="14"/>
      <c r="DE2646" s="23"/>
      <c r="DF2646" s="14"/>
      <c r="DG2646" s="14"/>
      <c r="DH2646" s="14"/>
      <c r="DI2646" s="14"/>
      <c r="DJ2646" s="14"/>
      <c r="DK2646" s="14"/>
      <c r="DL2646" s="14"/>
      <c r="DM2646" s="14"/>
      <c r="DN2646" s="14"/>
      <c r="DO2646" s="14"/>
      <c r="DP2646" s="14"/>
      <c r="DQ2646" s="14"/>
      <c r="DR2646" s="14"/>
      <c r="DS2646" s="14"/>
      <c r="DT2646" s="14"/>
      <c r="DU2646" s="14"/>
      <c r="DV2646" s="14"/>
      <c r="DW2646" s="14"/>
      <c r="DX2646" s="14"/>
      <c r="DY2646" s="14"/>
      <c r="DZ2646" s="14"/>
      <c r="EA2646" s="14"/>
      <c r="EB2646" s="14"/>
      <c r="EC2646" s="14"/>
      <c r="ED2646" s="14"/>
      <c r="EE2646" s="14"/>
      <c r="EF2646" s="19"/>
      <c r="EG2646" s="23"/>
      <c r="EH2646" s="50"/>
      <c r="EI2646" s="7">
        <v>2</v>
      </c>
      <c r="EJ2646" s="1">
        <f t="shared" ca="1" si="13782"/>
        <v>0.10278373020923197</v>
      </c>
      <c r="EK2646" s="1">
        <f t="shared" ca="1" si="13783"/>
        <v>5.3800672385221161E-2</v>
      </c>
      <c r="EL2646" s="1">
        <f t="shared" ca="1" si="13784"/>
        <v>5.2941643823019392E-2</v>
      </c>
      <c r="EM2646" s="1">
        <f t="shared" ca="1" si="13785"/>
        <v>5.0528445563791408E-2</v>
      </c>
      <c r="EN2646" s="14"/>
      <c r="EO2646" s="14"/>
      <c r="EP2646" s="14"/>
      <c r="EQ2646" s="14"/>
      <c r="ER2646" s="14"/>
      <c r="ES2646" s="14"/>
      <c r="ET2646" s="23"/>
      <c r="EU2646" s="14"/>
      <c r="EV2646" s="14"/>
      <c r="EW2646" s="14"/>
      <c r="EX2646" s="14"/>
      <c r="EY2646" s="14"/>
      <c r="EZ2646" s="14"/>
      <c r="FA2646" s="14"/>
      <c r="FB2646" s="14"/>
      <c r="FC2646" s="19"/>
    </row>
    <row r="2647" spans="1:159" x14ac:dyDescent="0.2">
      <c r="A2647" s="55"/>
      <c r="B2647" s="18">
        <v>27</v>
      </c>
      <c r="C2647" s="1">
        <f>学習データ!C2613*$B$37</f>
        <v>0</v>
      </c>
      <c r="D2647" s="1">
        <f>学習データ!D2613*$B$37</f>
        <v>0</v>
      </c>
      <c r="E2647" s="1">
        <f>学習データ!E2613*$B$37</f>
        <v>0</v>
      </c>
      <c r="F2647" s="1">
        <f>学習データ!F2613*$B$37</f>
        <v>0</v>
      </c>
      <c r="G2647" s="1">
        <f>学習データ!G2613*$B$37</f>
        <v>0</v>
      </c>
      <c r="H2647" s="1">
        <f>学習データ!H2613*$B$37</f>
        <v>0</v>
      </c>
      <c r="I2647" s="1">
        <f>学習データ!I2613*$B$37</f>
        <v>0</v>
      </c>
      <c r="J2647" s="1">
        <f>学習データ!J2613*$B$37</f>
        <v>0</v>
      </c>
      <c r="K2647" s="1">
        <f>学習データ!K2613*$B$37</f>
        <v>0</v>
      </c>
      <c r="L2647" s="1">
        <f>学習データ!L2613*$B$37</f>
        <v>0</v>
      </c>
      <c r="M2647" s="1">
        <f>学習データ!M2613*$B$37</f>
        <v>0</v>
      </c>
      <c r="N2647" s="1">
        <f>学習データ!N2613*$B$37</f>
        <v>0</v>
      </c>
      <c r="O2647" s="1">
        <f>学習データ!O2613*$B$37</f>
        <v>0</v>
      </c>
      <c r="P2647" s="1">
        <f>学習データ!P2613*$B$37</f>
        <v>0</v>
      </c>
      <c r="Q2647" s="1">
        <f>学習データ!Q2613*$B$37</f>
        <v>0</v>
      </c>
      <c r="R2647" s="1">
        <f>学習データ!R2613*$B$37</f>
        <v>0</v>
      </c>
      <c r="S2647" s="1">
        <f>学習データ!S2613*$B$37</f>
        <v>0</v>
      </c>
      <c r="T2647" s="1">
        <f>学習データ!T2613*$B$37</f>
        <v>0</v>
      </c>
      <c r="U2647" s="1">
        <f>学習データ!U2613*$B$37</f>
        <v>0</v>
      </c>
      <c r="V2647" s="1">
        <f>学習データ!V2613*$B$37</f>
        <v>0</v>
      </c>
      <c r="W2647" s="1">
        <f>学習データ!W2613*$B$37</f>
        <v>0</v>
      </c>
      <c r="X2647" s="1">
        <f>学習データ!X2613*$B$37</f>
        <v>0</v>
      </c>
      <c r="Y2647" s="1">
        <f>学習データ!Y2613*$B$37</f>
        <v>0</v>
      </c>
      <c r="Z2647" s="1">
        <f>学習データ!Z2613*$B$37</f>
        <v>0</v>
      </c>
      <c r="AA2647" s="1">
        <f>学習データ!AA2613*$B$37</f>
        <v>0</v>
      </c>
      <c r="AB2647" s="1">
        <f>学習データ!AB2613*$B$37</f>
        <v>0</v>
      </c>
      <c r="AC2647" s="1">
        <f>学習データ!AC2613*$B$37</f>
        <v>0</v>
      </c>
      <c r="AD2647" s="1">
        <f>学習データ!AD2613*$B$37</f>
        <v>0</v>
      </c>
      <c r="AE2647" s="14"/>
      <c r="AF2647" s="7">
        <v>9</v>
      </c>
      <c r="AG2647" s="1">
        <f>IF(学習データ!AG2587=9,1,0)</f>
        <v>0</v>
      </c>
      <c r="AH2647" s="29"/>
      <c r="AI2647" s="25"/>
      <c r="AJ2647" s="25"/>
      <c r="AK2647" s="25"/>
      <c r="AL2647" s="25"/>
      <c r="AM2647" s="25"/>
      <c r="AN2647" s="25"/>
      <c r="AO2647" s="25"/>
      <c r="AP2647" s="25"/>
      <c r="AQ2647" s="25"/>
      <c r="AR2647" s="25"/>
      <c r="AS2647" s="25"/>
      <c r="AT2647" s="25"/>
      <c r="AU2647" s="25"/>
      <c r="AV2647" s="25"/>
      <c r="AW2647" s="25"/>
      <c r="AX2647" s="25"/>
      <c r="AY2647" s="25"/>
      <c r="AZ2647" s="25"/>
      <c r="BA2647" s="25"/>
      <c r="BB2647" s="25"/>
      <c r="BC2647" s="25"/>
      <c r="BD2647" s="25"/>
      <c r="BE2647" s="25"/>
      <c r="BF2647" s="25"/>
      <c r="BG2647" s="25"/>
      <c r="BH2647" s="25"/>
      <c r="BI2647" s="25"/>
      <c r="BJ2647" s="25"/>
      <c r="BK2647" s="25"/>
      <c r="BL2647" s="25"/>
      <c r="BM2647" s="25"/>
      <c r="BN2647" s="25"/>
      <c r="BO2647" s="25"/>
      <c r="BP2647" s="25"/>
      <c r="BQ2647" s="23"/>
      <c r="BR2647" s="14"/>
      <c r="BS2647" s="14"/>
      <c r="BT2647" s="14"/>
      <c r="BU2647" s="14"/>
      <c r="BV2647" s="14"/>
      <c r="BW2647" s="14"/>
      <c r="BX2647" s="14"/>
      <c r="BY2647" s="14"/>
      <c r="BZ2647" s="14"/>
      <c r="CA2647" s="14"/>
      <c r="CB2647" s="14"/>
      <c r="CC2647" s="14"/>
      <c r="CD2647" s="14"/>
      <c r="CE2647" s="14"/>
      <c r="CF2647" s="14"/>
      <c r="CG2647" s="14"/>
      <c r="CH2647" s="14"/>
      <c r="CI2647" s="14"/>
      <c r="CJ2647" s="14"/>
      <c r="CK2647" s="14"/>
      <c r="CL2647" s="14"/>
      <c r="CM2647" s="14"/>
      <c r="CN2647" s="14"/>
      <c r="CO2647" s="14"/>
      <c r="CP2647" s="14"/>
      <c r="CQ2647" s="14"/>
      <c r="CR2647" s="14"/>
      <c r="CS2647" s="14"/>
      <c r="CT2647" s="14"/>
      <c r="CU2647" s="14"/>
      <c r="CV2647" s="14"/>
      <c r="CW2647" s="14"/>
      <c r="CX2647" s="14"/>
      <c r="CY2647" s="14"/>
      <c r="CZ2647" s="14"/>
      <c r="DA2647" s="14"/>
      <c r="DB2647" s="14"/>
      <c r="DC2647" s="14"/>
      <c r="DD2647" s="14"/>
      <c r="DE2647" s="23"/>
      <c r="DF2647" s="26"/>
      <c r="DG2647" s="25"/>
      <c r="DH2647" s="25"/>
      <c r="DI2647" s="25"/>
      <c r="DJ2647" s="25"/>
      <c r="DK2647" s="25"/>
      <c r="DL2647" s="25"/>
      <c r="DM2647" s="14"/>
      <c r="DN2647" s="14"/>
      <c r="DO2647" s="14"/>
      <c r="DP2647" s="14"/>
      <c r="DQ2647" s="14"/>
      <c r="DR2647" s="14"/>
      <c r="DS2647" s="14"/>
      <c r="DT2647" s="14"/>
      <c r="DU2647" s="14"/>
      <c r="DV2647" s="14"/>
      <c r="DW2647" s="14"/>
      <c r="DX2647" s="14"/>
      <c r="DY2647" s="14"/>
      <c r="DZ2647" s="14"/>
      <c r="EA2647" s="14"/>
      <c r="EB2647" s="14"/>
      <c r="EC2647" s="14"/>
      <c r="ED2647" s="14"/>
      <c r="EE2647" s="14"/>
      <c r="EF2647" s="19"/>
      <c r="EG2647" s="23"/>
      <c r="EH2647" s="50"/>
      <c r="EI2647" s="7">
        <v>3</v>
      </c>
      <c r="EJ2647" s="1">
        <f t="shared" ca="1" si="13782"/>
        <v>5.9911697618497475E-2</v>
      </c>
      <c r="EK2647" s="1">
        <f t="shared" ca="1" si="13783"/>
        <v>5.3331909368517658E-2</v>
      </c>
      <c r="EL2647" s="1">
        <f t="shared" ca="1" si="13784"/>
        <v>5.2845290087803469E-2</v>
      </c>
      <c r="EM2647" s="1">
        <f t="shared" ca="1" si="13785"/>
        <v>2.8937619600613054E-2</v>
      </c>
      <c r="EN2647" s="14"/>
      <c r="EO2647" s="14"/>
      <c r="EP2647" s="14"/>
      <c r="EQ2647" s="14"/>
      <c r="ER2647" s="14"/>
      <c r="ES2647" s="14"/>
      <c r="ET2647" s="23"/>
      <c r="EU2647" s="14"/>
      <c r="EV2647" s="14"/>
      <c r="EW2647" s="14"/>
      <c r="EX2647" s="14"/>
      <c r="EY2647" s="14"/>
      <c r="EZ2647" s="14"/>
      <c r="FA2647" s="14"/>
      <c r="FB2647" s="14"/>
      <c r="FC2647" s="19"/>
    </row>
    <row r="2648" spans="1:159" ht="13.8" thickBot="1" x14ac:dyDescent="0.25">
      <c r="A2648" s="56"/>
      <c r="B2648" s="20">
        <v>28</v>
      </c>
      <c r="C2648" s="6">
        <f>学習データ!C2614*$B$37</f>
        <v>0</v>
      </c>
      <c r="D2648" s="6">
        <f>学習データ!D2614*$B$37</f>
        <v>0</v>
      </c>
      <c r="E2648" s="6">
        <f>学習データ!E2614*$B$37</f>
        <v>0</v>
      </c>
      <c r="F2648" s="6">
        <f>学習データ!F2614*$B$37</f>
        <v>0</v>
      </c>
      <c r="G2648" s="6">
        <f>学習データ!G2614*$B$37</f>
        <v>0</v>
      </c>
      <c r="H2648" s="6">
        <f>学習データ!H2614*$B$37</f>
        <v>0</v>
      </c>
      <c r="I2648" s="6">
        <f>学習データ!I2614*$B$37</f>
        <v>0</v>
      </c>
      <c r="J2648" s="6">
        <f>学習データ!J2614*$B$37</f>
        <v>0</v>
      </c>
      <c r="K2648" s="6">
        <f>学習データ!K2614*$B$37</f>
        <v>0</v>
      </c>
      <c r="L2648" s="6">
        <f>学習データ!L2614*$B$37</f>
        <v>0</v>
      </c>
      <c r="M2648" s="6">
        <f>学習データ!M2614*$B$37</f>
        <v>0</v>
      </c>
      <c r="N2648" s="6">
        <f>学習データ!N2614*$B$37</f>
        <v>0</v>
      </c>
      <c r="O2648" s="6">
        <f>学習データ!O2614*$B$37</f>
        <v>0</v>
      </c>
      <c r="P2648" s="6">
        <f>学習データ!P2614*$B$37</f>
        <v>0</v>
      </c>
      <c r="Q2648" s="6">
        <f>学習データ!Q2614*$B$37</f>
        <v>0</v>
      </c>
      <c r="R2648" s="6">
        <f>学習データ!R2614*$B$37</f>
        <v>0</v>
      </c>
      <c r="S2648" s="6">
        <f>学習データ!S2614*$B$37</f>
        <v>0</v>
      </c>
      <c r="T2648" s="6">
        <f>学習データ!T2614*$B$37</f>
        <v>0</v>
      </c>
      <c r="U2648" s="6">
        <f>学習データ!U2614*$B$37</f>
        <v>0</v>
      </c>
      <c r="V2648" s="6">
        <f>学習データ!V2614*$B$37</f>
        <v>0</v>
      </c>
      <c r="W2648" s="6">
        <f>学習データ!W2614*$B$37</f>
        <v>0</v>
      </c>
      <c r="X2648" s="6">
        <f>学習データ!X2614*$B$37</f>
        <v>0</v>
      </c>
      <c r="Y2648" s="6">
        <f>学習データ!Y2614*$B$37</f>
        <v>0</v>
      </c>
      <c r="Z2648" s="6">
        <f>学習データ!Z2614*$B$37</f>
        <v>0</v>
      </c>
      <c r="AA2648" s="6">
        <f>学習データ!AA2614*$B$37</f>
        <v>0</v>
      </c>
      <c r="AB2648" s="6">
        <f>学習データ!AB2614*$B$37</f>
        <v>0</v>
      </c>
      <c r="AC2648" s="6">
        <f>学習データ!AC2614*$B$37</f>
        <v>0</v>
      </c>
      <c r="AD2648" s="6">
        <f>学習データ!AD2614*$B$37</f>
        <v>0</v>
      </c>
      <c r="AE2648" s="21"/>
      <c r="AF2648" s="21"/>
      <c r="AG2648" s="21"/>
      <c r="AH2648" s="30"/>
      <c r="AI2648" s="31"/>
      <c r="AJ2648" s="31"/>
      <c r="AK2648" s="31"/>
      <c r="AL2648" s="31"/>
      <c r="AM2648" s="31"/>
      <c r="AN2648" s="31"/>
      <c r="AO2648" s="31"/>
      <c r="AP2648" s="31"/>
      <c r="AQ2648" s="31"/>
      <c r="AR2648" s="31"/>
      <c r="AS2648" s="31"/>
      <c r="AT2648" s="31"/>
      <c r="AU2648" s="31"/>
      <c r="AV2648" s="31"/>
      <c r="AW2648" s="31"/>
      <c r="AX2648" s="31"/>
      <c r="AY2648" s="31"/>
      <c r="AZ2648" s="31"/>
      <c r="BA2648" s="31"/>
      <c r="BB2648" s="31"/>
      <c r="BC2648" s="31"/>
      <c r="BD2648" s="31"/>
      <c r="BE2648" s="31"/>
      <c r="BF2648" s="31"/>
      <c r="BG2648" s="31"/>
      <c r="BH2648" s="31"/>
      <c r="BI2648" s="31"/>
      <c r="BJ2648" s="31"/>
      <c r="BK2648" s="31"/>
      <c r="BL2648" s="31"/>
      <c r="BM2648" s="31"/>
      <c r="BN2648" s="31"/>
      <c r="BO2648" s="31"/>
      <c r="BP2648" s="31"/>
      <c r="BQ2648" s="24"/>
      <c r="BR2648" s="21"/>
      <c r="BS2648" s="21"/>
      <c r="BT2648" s="21"/>
      <c r="BU2648" s="21"/>
      <c r="BV2648" s="21"/>
      <c r="BW2648" s="21"/>
      <c r="BX2648" s="21"/>
      <c r="BY2648" s="21"/>
      <c r="BZ2648" s="21"/>
      <c r="CA2648" s="21"/>
      <c r="CB2648" s="21"/>
      <c r="CC2648" s="21"/>
      <c r="CD2648" s="21"/>
      <c r="CE2648" s="21"/>
      <c r="CF2648" s="21"/>
      <c r="CG2648" s="21"/>
      <c r="CH2648" s="21"/>
      <c r="CI2648" s="21"/>
      <c r="CJ2648" s="21"/>
      <c r="CK2648" s="21"/>
      <c r="CL2648" s="21"/>
      <c r="CM2648" s="21"/>
      <c r="CN2648" s="21"/>
      <c r="CO2648" s="21"/>
      <c r="CP2648" s="21"/>
      <c r="CQ2648" s="21"/>
      <c r="CR2648" s="21"/>
      <c r="CS2648" s="21"/>
      <c r="CT2648" s="21"/>
      <c r="CU2648" s="21"/>
      <c r="CV2648" s="21"/>
      <c r="CW2648" s="21"/>
      <c r="CX2648" s="21"/>
      <c r="CY2648" s="21"/>
      <c r="CZ2648" s="21"/>
      <c r="DA2648" s="21"/>
      <c r="DB2648" s="21"/>
      <c r="DC2648" s="21"/>
      <c r="DD2648" s="21"/>
      <c r="DE2648" s="24"/>
      <c r="DF2648" s="21"/>
      <c r="DG2648" s="21"/>
      <c r="DH2648" s="21"/>
      <c r="DI2648" s="21"/>
      <c r="DJ2648" s="21"/>
      <c r="DK2648" s="21"/>
      <c r="DL2648" s="21"/>
      <c r="DM2648" s="21"/>
      <c r="DN2648" s="21"/>
      <c r="DO2648" s="21"/>
      <c r="DP2648" s="21"/>
      <c r="DQ2648" s="21"/>
      <c r="DR2648" s="21"/>
      <c r="DS2648" s="21"/>
      <c r="DT2648" s="21"/>
      <c r="DU2648" s="21"/>
      <c r="DV2648" s="21"/>
      <c r="DW2648" s="21"/>
      <c r="DX2648" s="21"/>
      <c r="DY2648" s="21"/>
      <c r="DZ2648" s="21"/>
      <c r="EA2648" s="21"/>
      <c r="EB2648" s="21"/>
      <c r="EC2648" s="21"/>
      <c r="ED2648" s="21"/>
      <c r="EE2648" s="21"/>
      <c r="EF2648" s="22"/>
      <c r="EG2648" s="24"/>
      <c r="EH2648" s="50"/>
      <c r="EI2648" s="7">
        <v>4</v>
      </c>
      <c r="EJ2648" s="1">
        <f t="shared" ca="1" si="13782"/>
        <v>4.735468782801637E-2</v>
      </c>
      <c r="EK2648" s="1">
        <f t="shared" ca="1" si="13783"/>
        <v>4.9934347785032099E-2</v>
      </c>
      <c r="EL2648" s="1">
        <f t="shared" ca="1" si="13784"/>
        <v>0.20531376749187552</v>
      </c>
      <c r="EM2648" s="1">
        <f t="shared" ca="1" si="13785"/>
        <v>5.4882273662122616E-2</v>
      </c>
      <c r="EN2648" s="21"/>
      <c r="EO2648" s="21"/>
      <c r="EP2648" s="21"/>
      <c r="EQ2648" s="21"/>
      <c r="ER2648" s="21"/>
      <c r="ES2648" s="21"/>
      <c r="ET2648" s="24"/>
      <c r="EU2648" s="21"/>
      <c r="EV2648" s="21"/>
      <c r="EW2648" s="21"/>
      <c r="EX2648" s="21"/>
      <c r="EY2648" s="21"/>
      <c r="EZ2648" s="21"/>
      <c r="FA2648" s="21"/>
      <c r="FB2648" s="21"/>
      <c r="FC2648" s="22"/>
    </row>
    <row r="2649" spans="1:159" x14ac:dyDescent="0.2">
      <c r="A2649" s="54">
        <v>88</v>
      </c>
      <c r="B2649" s="15" t="s">
        <v>12</v>
      </c>
      <c r="C2649" s="16"/>
      <c r="D2649" s="16"/>
      <c r="E2649" s="16"/>
      <c r="F2649" s="16"/>
      <c r="G2649" s="16"/>
      <c r="H2649" s="16"/>
      <c r="I2649" s="16"/>
      <c r="J2649" s="16"/>
      <c r="K2649" s="16"/>
      <c r="L2649" s="16"/>
      <c r="M2649" s="16"/>
      <c r="N2649" s="16"/>
      <c r="O2649" s="16"/>
      <c r="P2649" s="16"/>
      <c r="Q2649" s="16"/>
      <c r="R2649" s="16"/>
      <c r="S2649" s="16"/>
      <c r="T2649" s="16"/>
      <c r="U2649" s="16"/>
      <c r="V2649" s="16"/>
      <c r="W2649" s="16"/>
      <c r="X2649" s="16"/>
      <c r="Y2649" s="16"/>
      <c r="Z2649" s="16"/>
      <c r="AA2649" s="16"/>
      <c r="AB2649" s="16"/>
      <c r="AC2649" s="16"/>
      <c r="AD2649" s="16"/>
      <c r="AE2649" s="16"/>
      <c r="AF2649" s="16"/>
      <c r="AG2649" s="16"/>
      <c r="AH2649" s="28"/>
      <c r="AI2649" s="32"/>
      <c r="AJ2649" s="32"/>
      <c r="AK2649" s="32"/>
      <c r="AL2649" s="32"/>
      <c r="AM2649" s="32"/>
      <c r="AN2649" s="32"/>
      <c r="AO2649" s="32"/>
      <c r="AP2649" s="32"/>
      <c r="AQ2649" s="32"/>
      <c r="AR2649" s="32"/>
      <c r="AS2649" s="32"/>
      <c r="AT2649" s="32"/>
      <c r="AU2649" s="32"/>
      <c r="AV2649" s="32"/>
      <c r="AW2649" s="32"/>
      <c r="AX2649" s="32"/>
      <c r="AY2649" s="32"/>
      <c r="AZ2649" s="32"/>
      <c r="BA2649" s="32"/>
      <c r="BB2649" s="32"/>
      <c r="BC2649" s="32"/>
      <c r="BD2649" s="32"/>
      <c r="BE2649" s="32"/>
      <c r="BF2649" s="32"/>
      <c r="BG2649" s="32"/>
      <c r="BH2649" s="32"/>
      <c r="BI2649" s="32"/>
      <c r="BJ2649" s="32"/>
      <c r="BK2649" s="32"/>
      <c r="BL2649" s="32"/>
      <c r="BM2649" s="32"/>
      <c r="BN2649" s="32"/>
      <c r="BO2649" s="32"/>
      <c r="BP2649" s="32"/>
      <c r="BQ2649" s="15"/>
      <c r="BR2649" s="16" t="s">
        <v>9</v>
      </c>
      <c r="BS2649" s="16"/>
      <c r="BT2649" s="16"/>
      <c r="BU2649" s="16"/>
      <c r="BV2649" s="16"/>
      <c r="BW2649" s="16"/>
      <c r="BX2649" s="16" t="s">
        <v>16</v>
      </c>
      <c r="BY2649" s="16"/>
      <c r="BZ2649" s="16"/>
      <c r="CA2649" s="16"/>
      <c r="CB2649" s="16"/>
      <c r="CC2649" s="16"/>
      <c r="CD2649" s="16"/>
      <c r="CE2649" s="16" t="s">
        <v>13</v>
      </c>
      <c r="CF2649" s="16"/>
      <c r="CG2649" s="16"/>
      <c r="CH2649" s="16"/>
      <c r="CI2649" s="16"/>
      <c r="CJ2649" s="16"/>
      <c r="CK2649" s="16" t="s">
        <v>16</v>
      </c>
      <c r="CL2649" s="16"/>
      <c r="CM2649" s="16"/>
      <c r="CN2649" s="16"/>
      <c r="CO2649" s="16"/>
      <c r="CP2649" s="16"/>
      <c r="CQ2649" s="32"/>
      <c r="CR2649" s="16" t="s">
        <v>14</v>
      </c>
      <c r="CS2649" s="16"/>
      <c r="CT2649" s="16"/>
      <c r="CU2649" s="16"/>
      <c r="CV2649" s="16"/>
      <c r="CW2649" s="16"/>
      <c r="CX2649" s="16" t="s">
        <v>16</v>
      </c>
      <c r="CY2649" s="16"/>
      <c r="CZ2649" s="16"/>
      <c r="DA2649" s="16"/>
      <c r="DB2649" s="16"/>
      <c r="DC2649" s="32"/>
      <c r="DD2649" s="32"/>
      <c r="DE2649" s="39"/>
      <c r="DF2649" s="32"/>
      <c r="DG2649" s="16" t="s">
        <v>29</v>
      </c>
      <c r="DH2649" s="16"/>
      <c r="DI2649" s="16"/>
      <c r="DJ2649" s="16"/>
      <c r="DK2649" s="16"/>
      <c r="DL2649" s="16"/>
      <c r="DM2649" s="16"/>
      <c r="DN2649" s="16"/>
      <c r="DO2649" s="32"/>
      <c r="DP2649" s="16" t="s">
        <v>29</v>
      </c>
      <c r="DQ2649" s="16"/>
      <c r="DR2649" s="16"/>
      <c r="DS2649" s="16"/>
      <c r="DT2649" s="16"/>
      <c r="DU2649" s="16"/>
      <c r="DV2649" s="32"/>
      <c r="DW2649" s="16"/>
      <c r="DX2649" s="32"/>
      <c r="DY2649" s="16"/>
      <c r="DZ2649" s="16" t="s">
        <v>29</v>
      </c>
      <c r="EA2649" s="16"/>
      <c r="EB2649" s="16"/>
      <c r="EC2649" s="16"/>
      <c r="ED2649" s="16"/>
      <c r="EE2649" s="16"/>
      <c r="EF2649" s="17"/>
      <c r="EG2649" s="15"/>
      <c r="EH2649" s="32" t="s">
        <v>15</v>
      </c>
      <c r="EI2649" s="32"/>
      <c r="EJ2649" s="32"/>
      <c r="EK2649" s="32"/>
      <c r="EL2649" s="32"/>
      <c r="EM2649" s="32"/>
      <c r="EN2649" s="16"/>
      <c r="EO2649" s="16"/>
      <c r="EP2649" s="16"/>
      <c r="EQ2649" s="16"/>
      <c r="ER2649" s="16"/>
      <c r="ES2649" s="16"/>
      <c r="ET2649" s="15"/>
      <c r="EU2649" s="16"/>
      <c r="EV2649" s="16"/>
      <c r="EW2649" s="16"/>
      <c r="EX2649" s="16"/>
      <c r="EY2649" s="16"/>
      <c r="EZ2649" s="16"/>
      <c r="FA2649" s="16"/>
      <c r="FB2649" s="16"/>
      <c r="FC2649" s="17"/>
    </row>
    <row r="2650" spans="1:159" x14ac:dyDescent="0.2">
      <c r="A2650" s="55"/>
      <c r="B2650" s="18">
        <v>0</v>
      </c>
      <c r="C2650" s="7">
        <v>1</v>
      </c>
      <c r="D2650" s="7">
        <v>2</v>
      </c>
      <c r="E2650" s="7">
        <v>3</v>
      </c>
      <c r="F2650" s="7">
        <v>4</v>
      </c>
      <c r="G2650" s="7">
        <v>5</v>
      </c>
      <c r="H2650" s="7">
        <v>6</v>
      </c>
      <c r="I2650" s="7">
        <v>7</v>
      </c>
      <c r="J2650" s="7">
        <v>8</v>
      </c>
      <c r="K2650" s="7">
        <v>9</v>
      </c>
      <c r="L2650" s="7">
        <v>10</v>
      </c>
      <c r="M2650" s="7">
        <v>11</v>
      </c>
      <c r="N2650" s="7">
        <v>12</v>
      </c>
      <c r="O2650" s="7">
        <v>13</v>
      </c>
      <c r="P2650" s="7">
        <v>14</v>
      </c>
      <c r="Q2650" s="7">
        <v>15</v>
      </c>
      <c r="R2650" s="7">
        <v>16</v>
      </c>
      <c r="S2650" s="7">
        <v>17</v>
      </c>
      <c r="T2650" s="7">
        <v>18</v>
      </c>
      <c r="U2650" s="7">
        <v>19</v>
      </c>
      <c r="V2650" s="7">
        <v>20</v>
      </c>
      <c r="W2650" s="7">
        <v>21</v>
      </c>
      <c r="X2650" s="7">
        <v>22</v>
      </c>
      <c r="Y2650" s="7">
        <v>23</v>
      </c>
      <c r="Z2650" s="7">
        <v>24</v>
      </c>
      <c r="AA2650" s="7">
        <v>25</v>
      </c>
      <c r="AB2650" s="7">
        <v>26</v>
      </c>
      <c r="AC2650" s="7">
        <v>27</v>
      </c>
      <c r="AD2650" s="7">
        <v>28</v>
      </c>
      <c r="AE2650" s="14"/>
      <c r="AF2650" s="14"/>
      <c r="AG2650" s="14"/>
      <c r="AH2650" s="29"/>
      <c r="AI2650" s="25"/>
      <c r="AJ2650" s="7">
        <v>0</v>
      </c>
      <c r="AK2650" s="7">
        <v>1</v>
      </c>
      <c r="AL2650" s="7">
        <v>2</v>
      </c>
      <c r="AM2650" s="7">
        <v>3</v>
      </c>
      <c r="AN2650" s="7">
        <v>4</v>
      </c>
      <c r="AO2650" s="7">
        <v>5</v>
      </c>
      <c r="AP2650" s="7">
        <v>6</v>
      </c>
      <c r="AQ2650" s="7">
        <v>7</v>
      </c>
      <c r="AR2650" s="7">
        <v>8</v>
      </c>
      <c r="AS2650" s="7">
        <v>9</v>
      </c>
      <c r="AT2650" s="7">
        <v>10</v>
      </c>
      <c r="AU2650" s="7">
        <v>11</v>
      </c>
      <c r="AV2650" s="7">
        <v>12</v>
      </c>
      <c r="AW2650" s="7">
        <v>13</v>
      </c>
      <c r="AX2650" s="7">
        <v>14</v>
      </c>
      <c r="AY2650" s="25"/>
      <c r="AZ2650" s="7">
        <v>0</v>
      </c>
      <c r="BA2650" s="7">
        <v>1</v>
      </c>
      <c r="BB2650" s="7">
        <v>2</v>
      </c>
      <c r="BC2650" s="7">
        <v>3</v>
      </c>
      <c r="BD2650" s="7">
        <v>4</v>
      </c>
      <c r="BE2650" s="7">
        <v>5</v>
      </c>
      <c r="BF2650" s="7">
        <v>6</v>
      </c>
      <c r="BG2650" s="7">
        <v>7</v>
      </c>
      <c r="BH2650" s="7">
        <v>8</v>
      </c>
      <c r="BI2650" s="7">
        <v>9</v>
      </c>
      <c r="BJ2650" s="7">
        <v>10</v>
      </c>
      <c r="BK2650" s="7">
        <v>11</v>
      </c>
      <c r="BL2650" s="7">
        <v>12</v>
      </c>
      <c r="BM2650" s="7">
        <v>13</v>
      </c>
      <c r="BN2650" s="7">
        <v>14</v>
      </c>
      <c r="BO2650" s="25"/>
      <c r="BP2650" s="25"/>
      <c r="BQ2650" s="23"/>
      <c r="BR2650" s="7">
        <v>0</v>
      </c>
      <c r="BS2650" s="7">
        <v>1</v>
      </c>
      <c r="BT2650" s="7">
        <v>2</v>
      </c>
      <c r="BU2650" s="7">
        <v>3</v>
      </c>
      <c r="BV2650" s="7">
        <v>4</v>
      </c>
      <c r="BW2650" s="7">
        <v>5</v>
      </c>
      <c r="BX2650" s="7">
        <v>6</v>
      </c>
      <c r="BY2650" s="7">
        <v>7</v>
      </c>
      <c r="BZ2650" s="7">
        <v>8</v>
      </c>
      <c r="CA2650" s="7">
        <v>9</v>
      </c>
      <c r="CB2650" s="7">
        <v>10</v>
      </c>
      <c r="CC2650" s="7">
        <v>11</v>
      </c>
      <c r="CD2650" s="25"/>
      <c r="CE2650" s="7">
        <v>0</v>
      </c>
      <c r="CF2650" s="7">
        <v>1</v>
      </c>
      <c r="CG2650" s="7">
        <v>2</v>
      </c>
      <c r="CH2650" s="7">
        <v>3</v>
      </c>
      <c r="CI2650" s="7">
        <v>4</v>
      </c>
      <c r="CJ2650" s="7">
        <v>5</v>
      </c>
      <c r="CK2650" s="7">
        <v>6</v>
      </c>
      <c r="CL2650" s="7">
        <v>7</v>
      </c>
      <c r="CM2650" s="7">
        <v>8</v>
      </c>
      <c r="CN2650" s="7">
        <v>9</v>
      </c>
      <c r="CO2650" s="7">
        <v>10</v>
      </c>
      <c r="CP2650" s="7">
        <v>11</v>
      </c>
      <c r="CQ2650" s="25"/>
      <c r="CR2650" s="7">
        <v>0</v>
      </c>
      <c r="CS2650" s="7">
        <v>1</v>
      </c>
      <c r="CT2650" s="7">
        <v>2</v>
      </c>
      <c r="CU2650" s="7">
        <v>3</v>
      </c>
      <c r="CV2650" s="7">
        <v>4</v>
      </c>
      <c r="CW2650" s="7">
        <v>5</v>
      </c>
      <c r="CX2650" s="7">
        <v>6</v>
      </c>
      <c r="CY2650" s="7">
        <v>7</v>
      </c>
      <c r="CZ2650" s="7">
        <v>8</v>
      </c>
      <c r="DA2650" s="7">
        <v>9</v>
      </c>
      <c r="DB2650" s="7">
        <v>10</v>
      </c>
      <c r="DC2650" s="7">
        <v>11</v>
      </c>
      <c r="DD2650" s="25"/>
      <c r="DE2650" s="40"/>
      <c r="DF2650" s="50">
        <v>1</v>
      </c>
      <c r="DG2650" s="7">
        <v>0</v>
      </c>
      <c r="DH2650" s="7">
        <v>1</v>
      </c>
      <c r="DI2650" s="7">
        <v>2</v>
      </c>
      <c r="DJ2650" s="7">
        <v>3</v>
      </c>
      <c r="DK2650" s="7">
        <v>4</v>
      </c>
      <c r="DL2650" s="7">
        <v>5</v>
      </c>
      <c r="DM2650" s="7">
        <v>6</v>
      </c>
      <c r="DN2650" s="25"/>
      <c r="DO2650" s="50">
        <v>2</v>
      </c>
      <c r="DP2650" s="7">
        <v>0</v>
      </c>
      <c r="DQ2650" s="7">
        <v>1</v>
      </c>
      <c r="DR2650" s="7">
        <v>2</v>
      </c>
      <c r="DS2650" s="7">
        <v>3</v>
      </c>
      <c r="DT2650" s="7">
        <v>4</v>
      </c>
      <c r="DU2650" s="7">
        <v>5</v>
      </c>
      <c r="DV2650" s="7">
        <v>6</v>
      </c>
      <c r="DW2650" s="25"/>
      <c r="DX2650" s="50">
        <v>3</v>
      </c>
      <c r="DY2650" s="7">
        <v>0</v>
      </c>
      <c r="DZ2650" s="7">
        <v>1</v>
      </c>
      <c r="EA2650" s="7">
        <v>2</v>
      </c>
      <c r="EB2650" s="7">
        <v>3</v>
      </c>
      <c r="EC2650" s="7">
        <v>4</v>
      </c>
      <c r="ED2650" s="7">
        <v>5</v>
      </c>
      <c r="EE2650" s="7">
        <v>6</v>
      </c>
      <c r="EF2650" s="29"/>
      <c r="EG2650" s="23"/>
      <c r="EH2650" s="50">
        <v>1</v>
      </c>
      <c r="EI2650" s="7">
        <v>0</v>
      </c>
      <c r="EJ2650" s="7">
        <v>1</v>
      </c>
      <c r="EK2650" s="7">
        <v>2</v>
      </c>
      <c r="EL2650" s="7">
        <v>3</v>
      </c>
      <c r="EM2650" s="7">
        <v>4</v>
      </c>
      <c r="EN2650" s="14"/>
      <c r="EO2650" s="14"/>
      <c r="EP2650" s="14"/>
      <c r="EQ2650" s="14"/>
      <c r="ER2650" s="14"/>
      <c r="ES2650" s="14"/>
      <c r="ET2650" s="23"/>
      <c r="EU2650" s="7"/>
      <c r="EV2650" s="7" t="s">
        <v>1</v>
      </c>
      <c r="EW2650" s="14"/>
      <c r="EX2650" s="7"/>
      <c r="EY2650" s="7" t="s">
        <v>8</v>
      </c>
      <c r="EZ2650" s="14"/>
      <c r="FA2650" s="14"/>
      <c r="FB2650" s="14"/>
      <c r="FC2650" s="19"/>
    </row>
    <row r="2651" spans="1:159" x14ac:dyDescent="0.2">
      <c r="A2651" s="55"/>
      <c r="B2651" s="18">
        <v>1</v>
      </c>
      <c r="C2651" s="1">
        <f>学習データ!C2617*$B$37</f>
        <v>0</v>
      </c>
      <c r="D2651" s="1">
        <f>学習データ!D2617*$B$37</f>
        <v>0</v>
      </c>
      <c r="E2651" s="1">
        <f>学習データ!E2617*$B$37</f>
        <v>0</v>
      </c>
      <c r="F2651" s="1">
        <f>学習データ!F2617*$B$37</f>
        <v>0</v>
      </c>
      <c r="G2651" s="1">
        <f>学習データ!G2617*$B$37</f>
        <v>0</v>
      </c>
      <c r="H2651" s="1">
        <f>学習データ!H2617*$B$37</f>
        <v>0</v>
      </c>
      <c r="I2651" s="1">
        <f>学習データ!I2617*$B$37</f>
        <v>0</v>
      </c>
      <c r="J2651" s="1">
        <f>学習データ!J2617*$B$37</f>
        <v>0</v>
      </c>
      <c r="K2651" s="1">
        <f>学習データ!K2617*$B$37</f>
        <v>0</v>
      </c>
      <c r="L2651" s="1">
        <f>学習データ!L2617*$B$37</f>
        <v>0</v>
      </c>
      <c r="M2651" s="1">
        <f>学習データ!M2617*$B$37</f>
        <v>0</v>
      </c>
      <c r="N2651" s="1">
        <f>学習データ!N2617*$B$37</f>
        <v>0</v>
      </c>
      <c r="O2651" s="1">
        <f>学習データ!O2617*$B$37</f>
        <v>0</v>
      </c>
      <c r="P2651" s="1">
        <f>学習データ!P2617*$B$37</f>
        <v>0</v>
      </c>
      <c r="Q2651" s="1">
        <f>学習データ!Q2617*$B$37</f>
        <v>0</v>
      </c>
      <c r="R2651" s="1">
        <f>学習データ!R2617*$B$37</f>
        <v>0</v>
      </c>
      <c r="S2651" s="1">
        <f>学習データ!S2617*$B$37</f>
        <v>0</v>
      </c>
      <c r="T2651" s="1">
        <f>学習データ!T2617*$B$37</f>
        <v>0</v>
      </c>
      <c r="U2651" s="1">
        <f>学習データ!U2617*$B$37</f>
        <v>0</v>
      </c>
      <c r="V2651" s="1">
        <f>学習データ!V2617*$B$37</f>
        <v>0</v>
      </c>
      <c r="W2651" s="1">
        <f>学習データ!W2617*$B$37</f>
        <v>0</v>
      </c>
      <c r="X2651" s="1">
        <f>学習データ!X2617*$B$37</f>
        <v>0</v>
      </c>
      <c r="Y2651" s="1">
        <f>学習データ!Y2617*$B$37</f>
        <v>0</v>
      </c>
      <c r="Z2651" s="1">
        <f>学習データ!Z2617*$B$37</f>
        <v>0</v>
      </c>
      <c r="AA2651" s="1">
        <f>学習データ!AA2617*$B$37</f>
        <v>0</v>
      </c>
      <c r="AB2651" s="1">
        <f>学習データ!AB2617*$B$37</f>
        <v>0</v>
      </c>
      <c r="AC2651" s="1">
        <f>学習データ!AC2617*$B$37</f>
        <v>0</v>
      </c>
      <c r="AD2651" s="1">
        <f>学習データ!AD2617*$B$37</f>
        <v>0</v>
      </c>
      <c r="AE2651" s="14"/>
      <c r="AF2651" s="14"/>
      <c r="AG2651" s="14"/>
      <c r="AH2651" s="29"/>
      <c r="AI2651" s="25"/>
      <c r="AJ2651" s="7">
        <v>1</v>
      </c>
      <c r="AK2651" s="36">
        <f t="shared" ref="AK2651:AK2664" ca="1" si="13786">MAX(OFFSET(C2651,$B2650,B$40,2,2))*$AJ$37</f>
        <v>0</v>
      </c>
      <c r="AL2651" s="36">
        <f t="shared" ref="AL2651:AL2664" ca="1" si="13787">MAX(OFFSET(D2651,$B2650,C$40,2,2))*$AJ$37</f>
        <v>0</v>
      </c>
      <c r="AM2651" s="36">
        <f t="shared" ref="AM2651:AM2664" ca="1" si="13788">MAX(OFFSET(E2651,$B2650,D$40,2,2))*$AJ$37</f>
        <v>0</v>
      </c>
      <c r="AN2651" s="36">
        <f t="shared" ref="AN2651:AN2664" ca="1" si="13789">MAX(OFFSET(F2651,$B2650,E$40,2,2))*$AJ$37</f>
        <v>0</v>
      </c>
      <c r="AO2651" s="36">
        <f t="shared" ref="AO2651:AO2664" ca="1" si="13790">MAX(OFFSET(G2651,$B2650,F$40,2,2))*$AJ$37</f>
        <v>0</v>
      </c>
      <c r="AP2651" s="36">
        <f t="shared" ref="AP2651:AP2664" ca="1" si="13791">MAX(OFFSET(H2651,$B2650,G$40,2,2))*$AJ$37</f>
        <v>0</v>
      </c>
      <c r="AQ2651" s="36">
        <f t="shared" ref="AQ2651:AQ2664" ca="1" si="13792">MAX(OFFSET(I2651,$B2650,H$40,2,2))*$AJ$37</f>
        <v>0</v>
      </c>
      <c r="AR2651" s="36">
        <f t="shared" ref="AR2651:AR2664" ca="1" si="13793">MAX(OFFSET(J2651,$B2650,I$40,2,2))*$AJ$37</f>
        <v>0</v>
      </c>
      <c r="AS2651" s="36">
        <f t="shared" ref="AS2651:AS2664" ca="1" si="13794">MAX(OFFSET(K2651,$B2650,J$40,2,2))*$AJ$37</f>
        <v>0</v>
      </c>
      <c r="AT2651" s="36">
        <f t="shared" ref="AT2651:AT2664" ca="1" si="13795">MAX(OFFSET(L2651,$B2650,K$40,2,2))*$AJ$37</f>
        <v>0</v>
      </c>
      <c r="AU2651" s="36">
        <f t="shared" ref="AU2651:AU2664" ca="1" si="13796">MAX(OFFSET(M2651,$B2650,L$40,2,2))*$AJ$37</f>
        <v>0</v>
      </c>
      <c r="AV2651" s="36">
        <f t="shared" ref="AV2651:AV2664" ca="1" si="13797">MAX(OFFSET(N2651,$B2650,M$40,2,2))*$AJ$37</f>
        <v>0</v>
      </c>
      <c r="AW2651" s="36">
        <f t="shared" ref="AW2651:AW2664" ca="1" si="13798">MAX(OFFSET(O2651,$B2650,N$40,2,2))*$AJ$37</f>
        <v>0</v>
      </c>
      <c r="AX2651" s="36">
        <f t="shared" ref="AX2651:AX2664" ca="1" si="13799">MAX(OFFSET(P2651,$B2650,O$40,2,2))*$AJ$37</f>
        <v>0</v>
      </c>
      <c r="AY2651" s="25"/>
      <c r="AZ2651" s="7">
        <v>1</v>
      </c>
      <c r="BA2651" s="36">
        <f t="shared" ref="BA2651:BA2664" ca="1" si="13800">IF(AK2651&gt;$BA$37,AK2651*$BC$37,0)</f>
        <v>0</v>
      </c>
      <c r="BB2651" s="36">
        <f t="shared" ref="BB2651:BB2664" ca="1" si="13801">IF(AL2651&gt;$BA$37,AL2651*$BC$37,0)</f>
        <v>0</v>
      </c>
      <c r="BC2651" s="36">
        <f t="shared" ref="BC2651:BC2664" ca="1" si="13802">IF(AM2651&gt;$BA$37,AM2651*$BC$37,0)</f>
        <v>0</v>
      </c>
      <c r="BD2651" s="36">
        <f t="shared" ref="BD2651:BD2664" ca="1" si="13803">IF(AN2651&gt;$BA$37,AN2651*$BC$37,0)</f>
        <v>0</v>
      </c>
      <c r="BE2651" s="36">
        <f t="shared" ref="BE2651:BE2664" ca="1" si="13804">IF(AO2651&gt;$BA$37,AO2651*$BC$37,0)</f>
        <v>0</v>
      </c>
      <c r="BF2651" s="36">
        <f t="shared" ref="BF2651:BF2664" ca="1" si="13805">IF(AP2651&gt;$BA$37,AP2651*$BC$37,0)</f>
        <v>0</v>
      </c>
      <c r="BG2651" s="36">
        <f t="shared" ref="BG2651:BG2664" ca="1" si="13806">IF(AQ2651&gt;$BA$37,AQ2651*$BC$37,0)</f>
        <v>0</v>
      </c>
      <c r="BH2651" s="36">
        <f t="shared" ref="BH2651:BH2664" ca="1" si="13807">IF(AR2651&gt;$BA$37,AR2651*$BC$37,0)</f>
        <v>0</v>
      </c>
      <c r="BI2651" s="36">
        <f t="shared" ref="BI2651:BI2664" ca="1" si="13808">IF(AS2651&gt;$BA$37,AS2651*$BC$37,0)</f>
        <v>0</v>
      </c>
      <c r="BJ2651" s="36">
        <f t="shared" ref="BJ2651:BJ2664" ca="1" si="13809">IF(AT2651&gt;$BA$37,AT2651*$BC$37,0)</f>
        <v>0</v>
      </c>
      <c r="BK2651" s="36">
        <f t="shared" ref="BK2651:BK2664" ca="1" si="13810">IF(AU2651&gt;$BA$37,AU2651*$BC$37,0)</f>
        <v>0</v>
      </c>
      <c r="BL2651" s="36">
        <f t="shared" ref="BL2651:BL2664" ca="1" si="13811">IF(AV2651&gt;$BA$37,AV2651*$BC$37,0)</f>
        <v>0</v>
      </c>
      <c r="BM2651" s="36">
        <f t="shared" ref="BM2651:BM2664" ca="1" si="13812">IF(AW2651&gt;$BA$37,AW2651*$BC$37,0)</f>
        <v>0</v>
      </c>
      <c r="BN2651" s="36">
        <f t="shared" ref="BN2651:BN2664" ca="1" si="13813">IF(AX2651&gt;$BA$37,AX2651*$BC$37,0)</f>
        <v>0</v>
      </c>
      <c r="BO2651" s="25"/>
      <c r="BP2651" s="25"/>
      <c r="BQ2651" s="23"/>
      <c r="BR2651" s="7">
        <v>1</v>
      </c>
      <c r="BS2651" s="1">
        <f t="shared" ref="BS2651:BS2661" ca="1" si="13814">1/(1+EXP(-SUMPRODUCT($BS$15:$BV$18,BA2651:BD2654)+$BW$15))</f>
        <v>0.71836682137967955</v>
      </c>
      <c r="BT2651" s="1">
        <f t="shared" ref="BT2651:BT2661" ca="1" si="13815">1/(1+EXP(-SUMPRODUCT($BS$15:$BV$18,BB2651:BE2654)+$BW$15))</f>
        <v>0.77107640331369964</v>
      </c>
      <c r="BU2651" s="1">
        <f t="shared" ref="BU2651:BU2661" ca="1" si="13816">1/(1+EXP(-SUMPRODUCT($BS$15:$BV$18,BC2651:BF2654)+$BW$15))</f>
        <v>0.85037880537745214</v>
      </c>
      <c r="BV2651" s="1">
        <f t="shared" ref="BV2651:BV2661" ca="1" si="13817">1/(1+EXP(-SUMPRODUCT($BS$15:$BV$18,BD2651:BG2654)+$BW$15))</f>
        <v>0.87165366724034932</v>
      </c>
      <c r="BW2651" s="1">
        <f t="shared" ref="BW2651:BW2661" ca="1" si="13818">1/(1+EXP(-SUMPRODUCT($BS$15:$BV$18,BE2651:BH2654)+$BW$15))</f>
        <v>0.87165366724034932</v>
      </c>
      <c r="BX2651" s="1">
        <f t="shared" ref="BX2651:BX2661" ca="1" si="13819">1/(1+EXP(-SUMPRODUCT($BS$15:$BV$18,BF2651:BI2654)+$BW$15))</f>
        <v>0.71211564497277113</v>
      </c>
      <c r="BY2651" s="1">
        <f t="shared" ref="BY2651:BY2661" ca="1" si="13820">1/(1+EXP(-SUMPRODUCT($BS$15:$BV$18,BG2651:BJ2654)+$BW$15))</f>
        <v>0.65195805051097111</v>
      </c>
      <c r="BZ2651" s="1">
        <f t="shared" ref="BZ2651:BZ2661" ca="1" si="13821">1/(1+EXP(-SUMPRODUCT($BS$15:$BV$18,BH2651:BK2654)+$BW$15))</f>
        <v>0.52609656105546887</v>
      </c>
      <c r="CA2651" s="1">
        <f t="shared" ref="CA2651:CA2661" ca="1" si="13822">1/(1+EXP(-SUMPRODUCT($BS$15:$BV$18,BI2651:BL2654)+$BW$15))</f>
        <v>0.48160743256383232</v>
      </c>
      <c r="CB2651" s="1">
        <f t="shared" ref="CB2651:CB2661" ca="1" si="13823">1/(1+EXP(-SUMPRODUCT($BS$15:$BV$18,BJ2651:BM2654)+$BW$15))</f>
        <v>0.48160743256383232</v>
      </c>
      <c r="CC2651" s="1">
        <f t="shared" ref="CC2651:CC2661" ca="1" si="13824">1/(1+EXP(-SUMPRODUCT($BS$15:$BV$18,BK2651:BN2654)+$BW$15))</f>
        <v>0.48160743256383232</v>
      </c>
      <c r="CD2651" s="25"/>
      <c r="CE2651" s="7">
        <v>1</v>
      </c>
      <c r="CF2651" s="1">
        <f t="shared" ref="CF2651:CF2661" ca="1" si="13825">1/(1+EXP(-SUMPRODUCT($BS$19:$BV$22,BA2651:BD2654)+$BW$19))</f>
        <v>8.3554335969150111E-3</v>
      </c>
      <c r="CG2651" s="1">
        <f t="shared" ref="CG2651:CG2661" ca="1" si="13826">1/(1+EXP(-SUMPRODUCT($BS$19:$BV$22,BB2651:BE2654)+$BW$19))</f>
        <v>1.8808099086130685E-3</v>
      </c>
      <c r="CH2651" s="1">
        <f t="shared" ref="CH2651:CH2661" ca="1" si="13827">1/(1+EXP(-SUMPRODUCT($BS$19:$BV$22,BC2651:BF2654)+$BW$19))</f>
        <v>6.9845677569925588E-4</v>
      </c>
      <c r="CI2651" s="1">
        <f t="shared" ref="CI2651:CI2661" ca="1" si="13828">1/(1+EXP(-SUMPRODUCT($BS$19:$BV$22,BD2651:BG2654)+$BW$19))</f>
        <v>1.0907201729573308E-3</v>
      </c>
      <c r="CJ2651" s="1">
        <f t="shared" ref="CJ2651:CJ2661" ca="1" si="13829">1/(1+EXP(-SUMPRODUCT($BS$19:$BV$22,BE2651:BH2654)+$BW$19))</f>
        <v>1.0907201729573308E-3</v>
      </c>
      <c r="CK2651" s="1">
        <f t="shared" ref="CK2651:CK2661" ca="1" si="13830">1/(1+EXP(-SUMPRODUCT($BS$19:$BV$22,BF2651:BI2654)+$BW$19))</f>
        <v>2.5581374203650638E-2</v>
      </c>
      <c r="CL2651" s="1">
        <f t="shared" ref="CL2651:CL2661" ca="1" si="13831">1/(1+EXP(-SUMPRODUCT($BS$19:$BV$22,BG2651:BJ2654)+$BW$19))</f>
        <v>0.10505681192238597</v>
      </c>
      <c r="CM2651" s="1">
        <f t="shared" ref="CM2651:CM2661" ca="1" si="13832">1/(1+EXP(-SUMPRODUCT($BS$19:$BV$22,BH2651:BK2654)+$BW$19))</f>
        <v>0.24039948087556237</v>
      </c>
      <c r="CN2651" s="1">
        <f t="shared" ref="CN2651:CN2661" ca="1" si="13833">1/(1+EXP(-SUMPRODUCT($BS$19:$BV$22,BI2651:BL2654)+$BW$19))</f>
        <v>0.16845687140215862</v>
      </c>
      <c r="CO2651" s="1">
        <f t="shared" ref="CO2651:CO2661" ca="1" si="13834">1/(1+EXP(-SUMPRODUCT($BS$19:$BV$22,BJ2651:BM2654)+$BW$19))</f>
        <v>0.16845687140215862</v>
      </c>
      <c r="CP2651" s="1">
        <f t="shared" ref="CP2651:CP2661" ca="1" si="13835">1/(1+EXP(-SUMPRODUCT($BS$19:$BV$22,BK2651:BN2654)+$BW$19))</f>
        <v>0.16845687140215862</v>
      </c>
      <c r="CQ2651" s="25"/>
      <c r="CR2651" s="7">
        <v>1</v>
      </c>
      <c r="CS2651" s="1">
        <f t="shared" ref="CS2651:CS2661" ca="1" si="13836">1/(1+EXP(-SUMPRODUCT($BS$23:$BV$26,BA2651:BD2654)+$BW$23))</f>
        <v>3.2197216582278004E-2</v>
      </c>
      <c r="CT2651" s="1">
        <f t="shared" ref="CT2651:CT2661" ca="1" si="13837">1/(1+EXP(-SUMPRODUCT($BS$23:$BV$26,BB2651:BE2654)+$BW$23))</f>
        <v>3.3955402316334933E-2</v>
      </c>
      <c r="CU2651" s="1">
        <f t="shared" ref="CU2651:CU2661" ca="1" si="13838">1/(1+EXP(-SUMPRODUCT($BS$23:$BV$26,BC2651:BF2654)+$BW$23))</f>
        <v>3.0232115925446057E-2</v>
      </c>
      <c r="CV2651" s="1">
        <f t="shared" ref="CV2651:CV2661" ca="1" si="13839">1/(1+EXP(-SUMPRODUCT($BS$23:$BV$26,BD2651:BG2654)+$BW$23))</f>
        <v>8.9290483850709042E-3</v>
      </c>
      <c r="CW2651" s="1">
        <f t="shared" ref="CW2651:CW2661" ca="1" si="13840">1/(1+EXP(-SUMPRODUCT($BS$23:$BV$26,BE2651:BH2654)+$BW$23))</f>
        <v>8.9290483850709042E-3</v>
      </c>
      <c r="CX2651" s="1">
        <f t="shared" ref="CX2651:CX2661" ca="1" si="13841">1/(1+EXP(-SUMPRODUCT($BS$23:$BV$26,BF2651:BI2654)+$BW$23))</f>
        <v>5.1313927065002865E-3</v>
      </c>
      <c r="CY2651" s="1">
        <f t="shared" ref="CY2651:CY2661" ca="1" si="13842">1/(1+EXP(-SUMPRODUCT($BS$23:$BV$26,BG2651:BJ2654)+$BW$23))</f>
        <v>4.858187336502803E-3</v>
      </c>
      <c r="CZ2651" s="1">
        <f t="shared" ref="CZ2651:CZ2661" ca="1" si="13843">1/(1+EXP(-SUMPRODUCT($BS$23:$BV$26,BH2651:BK2654)+$BW$23))</f>
        <v>5.4741452768622568E-3</v>
      </c>
      <c r="DA2651" s="1">
        <f t="shared" ref="DA2651:DA2661" ca="1" si="13844">1/(1+EXP(-SUMPRODUCT($BS$23:$BV$26,BI2651:BL2654)+$BW$23))</f>
        <v>1.8689893644914347E-2</v>
      </c>
      <c r="DB2651" s="1">
        <f t="shared" ref="DB2651:DB2661" ca="1" si="13845">1/(1+EXP(-SUMPRODUCT($BS$23:$BV$26,BJ2651:BM2654)+$BW$23))</f>
        <v>1.8689893644914347E-2</v>
      </c>
      <c r="DC2651" s="1">
        <f t="shared" ref="DC2651:DC2661" ca="1" si="13846">1/(1+EXP(-SUMPRODUCT($BS$23:$BV$26,BK2651:BN2654)+$BW$23))</f>
        <v>1.8689893644914347E-2</v>
      </c>
      <c r="DD2651" s="25"/>
      <c r="DE2651" s="40"/>
      <c r="DF2651" s="50"/>
      <c r="DG2651" s="7">
        <v>1</v>
      </c>
      <c r="DH2651" s="1">
        <f t="shared" ref="DH2651:DH2656" ca="1" si="13847">MAX(OFFSET(BS2651,$BR2650,BR$40,2,2))*$DF$37</f>
        <v>0.88249056932014536</v>
      </c>
      <c r="DI2651" s="1">
        <f t="shared" ref="DI2651:DI2656" ca="1" si="13848">MAX(OFFSET(BT2651,$BR2650,BS$40,2,2))*$DF$37</f>
        <v>0.95408104271475302</v>
      </c>
      <c r="DJ2651" s="1">
        <f t="shared" ref="DJ2651:DJ2656" ca="1" si="13849">MAX(OFFSET(BU2651,$BR2650,BT$40,2,2))*$DF$37</f>
        <v>0.93636127577581274</v>
      </c>
      <c r="DK2651" s="1">
        <f t="shared" ref="DK2651:DK2656" ca="1" si="13850">MAX(OFFSET(BV2651,$BR2650,BU$40,2,2))*$DF$37</f>
        <v>0.807032154219674</v>
      </c>
      <c r="DL2651" s="1">
        <f t="shared" ref="DL2651:DL2656" ca="1" si="13851">MAX(OFFSET(BW2651,$BR2650,BV$40,2,2))*$DF$37</f>
        <v>0.48160743256383232</v>
      </c>
      <c r="DM2651" s="1">
        <f t="shared" ref="DM2651:DM2656" ca="1" si="13852">MAX(OFFSET(BX2651,$BR2650,BW$40,2,2))*$DF$37</f>
        <v>0.48160743256383232</v>
      </c>
      <c r="DN2651" s="25"/>
      <c r="DO2651" s="50"/>
      <c r="DP2651" s="7">
        <v>1</v>
      </c>
      <c r="DQ2651" s="1">
        <f t="shared" ref="DQ2651:DQ2656" ca="1" si="13853">MAX(OFFSET(CF2651,$CE2650,CE$40,2,2))*$DF$37</f>
        <v>0.22920673626596841</v>
      </c>
      <c r="DR2651" s="1">
        <f t="shared" ref="DR2651:DR2656" ca="1" si="13854">MAX(OFFSET(CG2651,$CE2650,CF$40,2,2))*$DF$37</f>
        <v>1.0907201729573308E-3</v>
      </c>
      <c r="DS2651" s="1">
        <f t="shared" ref="DS2651:DS2656" ca="1" si="13855">MAX(OFFSET(CH2651,$CE2650,CG$40,2,2))*$DF$37</f>
        <v>2.5581374203650638E-2</v>
      </c>
      <c r="DT2651" s="1">
        <f t="shared" ref="DT2651:DT2656" ca="1" si="13856">MAX(OFFSET(CI2651,$CE2650,CH$40,2,2))*$DF$37</f>
        <v>0.24039948087556237</v>
      </c>
      <c r="DU2651" s="1">
        <f t="shared" ref="DU2651:DU2656" ca="1" si="13857">MAX(OFFSET(CJ2651,$CE2650,CI$40,2,2))*$DF$37</f>
        <v>0.16845687140215862</v>
      </c>
      <c r="DV2651" s="1">
        <f t="shared" ref="DV2651:DV2656" ca="1" si="13858">MAX(OFFSET(CK2651,$CE2650,CJ$40,2,2))*$DF$37</f>
        <v>0.16845687140215862</v>
      </c>
      <c r="DW2651" s="25"/>
      <c r="DX2651" s="50"/>
      <c r="DY2651" s="7">
        <v>1</v>
      </c>
      <c r="DZ2651" s="1">
        <f t="shared" ref="DZ2651:DZ2656" ca="1" si="13859">MAX(OFFSET(CS2651,$CR2650,CR$40,2,2))*$DF$37</f>
        <v>0.39039706776469169</v>
      </c>
      <c r="EA2651" s="1">
        <f t="shared" ref="EA2651:EA2656" ca="1" si="13860">MAX(OFFSET(CT2651,$CR2650,CS$40,2,2))*$DF$37</f>
        <v>0.69996425942880136</v>
      </c>
      <c r="EB2651" s="1">
        <f t="shared" ref="EB2651:EB2656" ca="1" si="13861">MAX(OFFSET(CU2651,$CR2650,CT$40,2,2))*$DF$37</f>
        <v>0.43187463259376879</v>
      </c>
      <c r="EC2651" s="1">
        <f t="shared" ref="EC2651:EC2656" ca="1" si="13862">MAX(OFFSET(CV2651,$CR2650,CU$40,2,2))*$DF$37</f>
        <v>0.12021589770058999</v>
      </c>
      <c r="ED2651" s="1">
        <f t="shared" ref="ED2651:ED2656" ca="1" si="13863">MAX(OFFSET(CW2651,$CR2650,CV$40,2,2))*$DF$37</f>
        <v>1.8689893644914347E-2</v>
      </c>
      <c r="EE2651" s="1">
        <f t="shared" ref="EE2651:EE2656" ca="1" si="13864">MAX(OFFSET(CX2651,$CR2650,CW$40,2,2))*$DF$37</f>
        <v>1.8689893644914347E-2</v>
      </c>
      <c r="EF2651" s="29"/>
      <c r="EG2651" s="23"/>
      <c r="EH2651" s="50"/>
      <c r="EI2651" s="7">
        <v>1</v>
      </c>
      <c r="EJ2651" s="1">
        <f t="shared" ref="EJ2651:EJ2654" ca="1" si="13865">1/(1+EXP(-SUMPRODUCT($EI$20:$EK$22,DH2651:DJ2653)+$EL$20))</f>
        <v>0.99928564513071172</v>
      </c>
      <c r="EK2651" s="1">
        <f t="shared" ref="EK2651:EK2654" ca="1" si="13866">1/(1+EXP(-SUMPRODUCT($EI$20:$EK$22,DI2651:DK2653)+$EL$20))</f>
        <v>0.99933540929397324</v>
      </c>
      <c r="EL2651" s="1">
        <f t="shared" ref="EL2651:EL2654" ca="1" si="13867">1/(1+EXP(-SUMPRODUCT($EI$20:$EK$22,DJ2651:DL2653)+$EL$20))</f>
        <v>0.9985196147528661</v>
      </c>
      <c r="EM2651" s="1">
        <f t="shared" ref="EM2651:EM2654" ca="1" si="13868">1/(1+EXP(-SUMPRODUCT($EI$20:$EK$22,DK2651:DM2653)+$EL$20))</f>
        <v>0.99528573913921292</v>
      </c>
      <c r="EN2651" s="14"/>
      <c r="EO2651" s="14"/>
      <c r="EP2651" s="14"/>
      <c r="EQ2651" s="14"/>
      <c r="ER2651" s="14"/>
      <c r="ES2651" s="14"/>
      <c r="ET2651" s="23"/>
      <c r="EU2651" s="7">
        <v>0</v>
      </c>
      <c r="EV2651" s="1"/>
      <c r="EW2651" s="14"/>
      <c r="EX2651" s="7">
        <v>0</v>
      </c>
      <c r="EY2651" s="1"/>
      <c r="EZ2651" s="14"/>
      <c r="FA2651" s="27" t="s">
        <v>10</v>
      </c>
      <c r="FB2651" s="1">
        <f t="shared" ref="FB2651" ca="1" si="13869">SUM(EY2651:EY2660)</f>
        <v>3.5740803477979831E-11</v>
      </c>
      <c r="FC2651" s="19"/>
    </row>
    <row r="2652" spans="1:159" x14ac:dyDescent="0.2">
      <c r="A2652" s="55"/>
      <c r="B2652" s="18">
        <v>2</v>
      </c>
      <c r="C2652" s="1">
        <f>学習データ!C2618*$B$37</f>
        <v>0</v>
      </c>
      <c r="D2652" s="1">
        <f>学習データ!D2618*$B$37</f>
        <v>0</v>
      </c>
      <c r="E2652" s="1">
        <f>学習データ!E2618*$B$37</f>
        <v>0</v>
      </c>
      <c r="F2652" s="1">
        <f>学習データ!F2618*$B$37</f>
        <v>0</v>
      </c>
      <c r="G2652" s="1">
        <f>学習データ!G2618*$B$37</f>
        <v>0</v>
      </c>
      <c r="H2652" s="1">
        <f>学習データ!H2618*$B$37</f>
        <v>0</v>
      </c>
      <c r="I2652" s="1">
        <f>学習データ!I2618*$B$37</f>
        <v>0</v>
      </c>
      <c r="J2652" s="1">
        <f>学習データ!J2618*$B$37</f>
        <v>0</v>
      </c>
      <c r="K2652" s="1">
        <f>学習データ!K2618*$B$37</f>
        <v>0</v>
      </c>
      <c r="L2652" s="1">
        <f>学習データ!L2618*$B$37</f>
        <v>0</v>
      </c>
      <c r="M2652" s="1">
        <f>学習データ!M2618*$B$37</f>
        <v>0</v>
      </c>
      <c r="N2652" s="1">
        <f>学習データ!N2618*$B$37</f>
        <v>0</v>
      </c>
      <c r="O2652" s="1">
        <f>学習データ!O2618*$B$37</f>
        <v>0</v>
      </c>
      <c r="P2652" s="1">
        <f>学習データ!P2618*$B$37</f>
        <v>0</v>
      </c>
      <c r="Q2652" s="1">
        <f>学習データ!Q2618*$B$37</f>
        <v>0</v>
      </c>
      <c r="R2652" s="1">
        <f>学習データ!R2618*$B$37</f>
        <v>0</v>
      </c>
      <c r="S2652" s="1">
        <f>学習データ!S2618*$B$37</f>
        <v>0</v>
      </c>
      <c r="T2652" s="1">
        <f>学習データ!T2618*$B$37</f>
        <v>0</v>
      </c>
      <c r="U2652" s="1">
        <f>学習データ!U2618*$B$37</f>
        <v>0</v>
      </c>
      <c r="V2652" s="1">
        <f>学習データ!V2618*$B$37</f>
        <v>0</v>
      </c>
      <c r="W2652" s="1">
        <f>学習データ!W2618*$B$37</f>
        <v>0</v>
      </c>
      <c r="X2652" s="1">
        <f>学習データ!X2618*$B$37</f>
        <v>0</v>
      </c>
      <c r="Y2652" s="1">
        <f>学習データ!Y2618*$B$37</f>
        <v>0</v>
      </c>
      <c r="Z2652" s="1">
        <f>学習データ!Z2618*$B$37</f>
        <v>0</v>
      </c>
      <c r="AA2652" s="1">
        <f>学習データ!AA2618*$B$37</f>
        <v>0</v>
      </c>
      <c r="AB2652" s="1">
        <f>学習データ!AB2618*$B$37</f>
        <v>0</v>
      </c>
      <c r="AC2652" s="1">
        <f>学習データ!AC2618*$B$37</f>
        <v>0</v>
      </c>
      <c r="AD2652" s="1">
        <f>学習データ!AD2618*$B$37</f>
        <v>0</v>
      </c>
      <c r="AE2652" s="14"/>
      <c r="AF2652" s="14"/>
      <c r="AG2652" s="14"/>
      <c r="AH2652" s="29"/>
      <c r="AI2652" s="25"/>
      <c r="AJ2652" s="7">
        <v>2</v>
      </c>
      <c r="AK2652" s="36">
        <f t="shared" ca="1" si="13786"/>
        <v>0</v>
      </c>
      <c r="AL2652" s="36">
        <f t="shared" ca="1" si="13787"/>
        <v>0</v>
      </c>
      <c r="AM2652" s="36">
        <f t="shared" ca="1" si="13788"/>
        <v>0</v>
      </c>
      <c r="AN2652" s="36">
        <f t="shared" ca="1" si="13789"/>
        <v>0</v>
      </c>
      <c r="AO2652" s="36">
        <f t="shared" ca="1" si="13790"/>
        <v>0</v>
      </c>
      <c r="AP2652" s="36">
        <f t="shared" ca="1" si="13791"/>
        <v>0</v>
      </c>
      <c r="AQ2652" s="36">
        <f t="shared" ca="1" si="13792"/>
        <v>0</v>
      </c>
      <c r="AR2652" s="36">
        <f t="shared" ca="1" si="13793"/>
        <v>0</v>
      </c>
      <c r="AS2652" s="36">
        <f t="shared" ca="1" si="13794"/>
        <v>0</v>
      </c>
      <c r="AT2652" s="36">
        <f t="shared" ca="1" si="13795"/>
        <v>0</v>
      </c>
      <c r="AU2652" s="36">
        <f t="shared" ca="1" si="13796"/>
        <v>0</v>
      </c>
      <c r="AV2652" s="36">
        <f t="shared" ca="1" si="13797"/>
        <v>0</v>
      </c>
      <c r="AW2652" s="36">
        <f t="shared" ca="1" si="13798"/>
        <v>0</v>
      </c>
      <c r="AX2652" s="36">
        <f t="shared" ca="1" si="13799"/>
        <v>0</v>
      </c>
      <c r="AY2652" s="25"/>
      <c r="AZ2652" s="7">
        <v>2</v>
      </c>
      <c r="BA2652" s="36">
        <f t="shared" ca="1" si="13800"/>
        <v>0</v>
      </c>
      <c r="BB2652" s="36">
        <f t="shared" ca="1" si="13801"/>
        <v>0</v>
      </c>
      <c r="BC2652" s="36">
        <f t="shared" ca="1" si="13802"/>
        <v>0</v>
      </c>
      <c r="BD2652" s="36">
        <f t="shared" ca="1" si="13803"/>
        <v>0</v>
      </c>
      <c r="BE2652" s="36">
        <f t="shared" ca="1" si="13804"/>
        <v>0</v>
      </c>
      <c r="BF2652" s="36">
        <f t="shared" ca="1" si="13805"/>
        <v>0</v>
      </c>
      <c r="BG2652" s="36">
        <f t="shared" ca="1" si="13806"/>
        <v>0</v>
      </c>
      <c r="BH2652" s="36">
        <f t="shared" ca="1" si="13807"/>
        <v>0</v>
      </c>
      <c r="BI2652" s="36">
        <f t="shared" ca="1" si="13808"/>
        <v>0</v>
      </c>
      <c r="BJ2652" s="36">
        <f t="shared" ca="1" si="13809"/>
        <v>0</v>
      </c>
      <c r="BK2652" s="36">
        <f t="shared" ca="1" si="13810"/>
        <v>0</v>
      </c>
      <c r="BL2652" s="36">
        <f t="shared" ca="1" si="13811"/>
        <v>0</v>
      </c>
      <c r="BM2652" s="36">
        <f t="shared" ca="1" si="13812"/>
        <v>0</v>
      </c>
      <c r="BN2652" s="36">
        <f t="shared" ca="1" si="13813"/>
        <v>0</v>
      </c>
      <c r="BO2652" s="25"/>
      <c r="BP2652" s="25"/>
      <c r="BQ2652" s="23"/>
      <c r="BR2652" s="7">
        <v>2</v>
      </c>
      <c r="BS2652" s="1">
        <f t="shared" ca="1" si="13814"/>
        <v>0.55785845081579932</v>
      </c>
      <c r="BT2652" s="1">
        <f t="shared" ca="1" si="13815"/>
        <v>0.88249056932014536</v>
      </c>
      <c r="BU2652" s="1">
        <f t="shared" ca="1" si="13816"/>
        <v>0.87687982817022425</v>
      </c>
      <c r="BV2652" s="1">
        <f t="shared" ca="1" si="13817"/>
        <v>0.95408104271475302</v>
      </c>
      <c r="BW2652" s="1">
        <f t="shared" ca="1" si="13818"/>
        <v>0.93636127577581274</v>
      </c>
      <c r="BX2652" s="1">
        <f t="shared" ca="1" si="13819"/>
        <v>0.90066325477544273</v>
      </c>
      <c r="BY2652" s="1">
        <f t="shared" ca="1" si="13820"/>
        <v>0.807032154219674</v>
      </c>
      <c r="BZ2652" s="1">
        <f t="shared" ca="1" si="13821"/>
        <v>0.67959392349420367</v>
      </c>
      <c r="CA2652" s="1">
        <f t="shared" ca="1" si="13822"/>
        <v>0.48160743256383232</v>
      </c>
      <c r="CB2652" s="1">
        <f t="shared" ca="1" si="13823"/>
        <v>0.48160743256383232</v>
      </c>
      <c r="CC2652" s="1">
        <f t="shared" ca="1" si="13824"/>
        <v>0.48160743256383232</v>
      </c>
      <c r="CD2652" s="25"/>
      <c r="CE2652" s="7">
        <v>2</v>
      </c>
      <c r="CF2652" s="1">
        <f t="shared" ca="1" si="13825"/>
        <v>0.22920673626596841</v>
      </c>
      <c r="CG2652" s="1">
        <f t="shared" ca="1" si="13826"/>
        <v>1.2558198514478307E-4</v>
      </c>
      <c r="CH2652" s="1">
        <f t="shared" ca="1" si="13827"/>
        <v>6.9674750681401865E-4</v>
      </c>
      <c r="CI2652" s="1">
        <f t="shared" ca="1" si="13828"/>
        <v>2.18885521961557E-4</v>
      </c>
      <c r="CJ2652" s="1">
        <f t="shared" ca="1" si="13829"/>
        <v>9.2124612489263857E-4</v>
      </c>
      <c r="CK2652" s="1">
        <f t="shared" ca="1" si="13830"/>
        <v>4.0194952039844051E-4</v>
      </c>
      <c r="CL2652" s="1">
        <f t="shared" ca="1" si="13831"/>
        <v>3.8088832840684747E-2</v>
      </c>
      <c r="CM2652" s="1">
        <f t="shared" ca="1" si="13832"/>
        <v>3.6937006569663255E-2</v>
      </c>
      <c r="CN2652" s="1">
        <f t="shared" ca="1" si="13833"/>
        <v>0.16845687140215862</v>
      </c>
      <c r="CO2652" s="1">
        <f t="shared" ca="1" si="13834"/>
        <v>0.16845687140215862</v>
      </c>
      <c r="CP2652" s="1">
        <f t="shared" ca="1" si="13835"/>
        <v>0.16845687140215862</v>
      </c>
      <c r="CQ2652" s="25"/>
      <c r="CR2652" s="7">
        <v>2</v>
      </c>
      <c r="CS2652" s="1">
        <f t="shared" ca="1" si="13836"/>
        <v>0.18522663085467736</v>
      </c>
      <c r="CT2652" s="1">
        <f t="shared" ca="1" si="13837"/>
        <v>0.39039706776469169</v>
      </c>
      <c r="CU2652" s="1">
        <f t="shared" ca="1" si="13838"/>
        <v>0.31228230066797719</v>
      </c>
      <c r="CV2652" s="1">
        <f t="shared" ca="1" si="13839"/>
        <v>0.69996425942880136</v>
      </c>
      <c r="CW2652" s="1">
        <f t="shared" ca="1" si="13840"/>
        <v>0.43187463259376879</v>
      </c>
      <c r="CX2652" s="1">
        <f t="shared" ca="1" si="13841"/>
        <v>0.18057478687053674</v>
      </c>
      <c r="CY2652" s="1">
        <f t="shared" ca="1" si="13842"/>
        <v>0.12021589770058999</v>
      </c>
      <c r="CZ2652" s="1">
        <f t="shared" ca="1" si="13843"/>
        <v>0.10439376733525736</v>
      </c>
      <c r="DA2652" s="1">
        <f t="shared" ca="1" si="13844"/>
        <v>1.8689893644914347E-2</v>
      </c>
      <c r="DB2652" s="1">
        <f t="shared" ca="1" si="13845"/>
        <v>1.8689893644914347E-2</v>
      </c>
      <c r="DC2652" s="1">
        <f t="shared" ca="1" si="13846"/>
        <v>1.8689893644914347E-2</v>
      </c>
      <c r="DD2652" s="25"/>
      <c r="DE2652" s="40"/>
      <c r="DF2652" s="50"/>
      <c r="DG2652" s="7">
        <v>2</v>
      </c>
      <c r="DH2652" s="1">
        <f t="shared" ca="1" si="13847"/>
        <v>0.94937031832724339</v>
      </c>
      <c r="DI2652" s="1">
        <f t="shared" ca="1" si="13848"/>
        <v>0.97429449611939523</v>
      </c>
      <c r="DJ2652" s="1">
        <f t="shared" ca="1" si="13849"/>
        <v>0.97324701279968451</v>
      </c>
      <c r="DK2652" s="1">
        <f t="shared" ca="1" si="13850"/>
        <v>0.7862744757111283</v>
      </c>
      <c r="DL2652" s="1">
        <f t="shared" ca="1" si="13851"/>
        <v>0.52609656105546887</v>
      </c>
      <c r="DM2652" s="1">
        <f t="shared" ca="1" si="13852"/>
        <v>0.48160743256383232</v>
      </c>
      <c r="DN2652" s="25"/>
      <c r="DO2652" s="50"/>
      <c r="DP2652" s="7">
        <v>2</v>
      </c>
      <c r="DQ2652" s="1">
        <f t="shared" ca="1" si="13853"/>
        <v>0.97968577148786196</v>
      </c>
      <c r="DR2652" s="1">
        <f t="shared" ca="1" si="13854"/>
        <v>0.99947165290936679</v>
      </c>
      <c r="DS2652" s="1">
        <f t="shared" ca="1" si="13855"/>
        <v>0.99931602458099333</v>
      </c>
      <c r="DT2652" s="1">
        <f t="shared" ca="1" si="13856"/>
        <v>0.99370356912403646</v>
      </c>
      <c r="DU2652" s="1">
        <f t="shared" ca="1" si="13857"/>
        <v>0.24039948087556237</v>
      </c>
      <c r="DV2652" s="1">
        <f t="shared" ca="1" si="13858"/>
        <v>0.16845687140215862</v>
      </c>
      <c r="DW2652" s="25"/>
      <c r="DX2652" s="50"/>
      <c r="DY2652" s="7">
        <v>2</v>
      </c>
      <c r="DZ2652" s="1">
        <f t="shared" ca="1" si="13859"/>
        <v>0.87102209531514896</v>
      </c>
      <c r="EA2652" s="1">
        <f t="shared" ca="1" si="13860"/>
        <v>0.80022291791896516</v>
      </c>
      <c r="EB2652" s="1">
        <f t="shared" ca="1" si="13861"/>
        <v>0.87202518921132655</v>
      </c>
      <c r="EC2652" s="1">
        <f t="shared" ca="1" si="13862"/>
        <v>0.18469380883330003</v>
      </c>
      <c r="ED2652" s="1">
        <f t="shared" ca="1" si="13863"/>
        <v>1.8689893644914347E-2</v>
      </c>
      <c r="EE2652" s="1">
        <f t="shared" ca="1" si="13864"/>
        <v>1.8689893644914347E-2</v>
      </c>
      <c r="EF2652" s="29"/>
      <c r="EG2652" s="23"/>
      <c r="EH2652" s="50"/>
      <c r="EI2652" s="7">
        <v>2</v>
      </c>
      <c r="EJ2652" s="1">
        <f t="shared" ca="1" si="13865"/>
        <v>0.99839426726924885</v>
      </c>
      <c r="EK2652" s="1">
        <f t="shared" ca="1" si="13866"/>
        <v>0.99900118491160672</v>
      </c>
      <c r="EL2652" s="1">
        <f t="shared" ca="1" si="13867"/>
        <v>0.99885156290620591</v>
      </c>
      <c r="EM2652" s="1">
        <f t="shared" ca="1" si="13868"/>
        <v>0.99787523698029523</v>
      </c>
      <c r="EN2652" s="14"/>
      <c r="EO2652" s="14" t="s">
        <v>30</v>
      </c>
      <c r="EP2652" s="14"/>
      <c r="EQ2652" s="14"/>
      <c r="ER2652" s="14"/>
      <c r="ES2652" s="14"/>
      <c r="ET2652" s="23"/>
      <c r="EU2652" s="7">
        <v>1</v>
      </c>
      <c r="EV2652" s="1"/>
      <c r="EW2652" s="14"/>
      <c r="EX2652" s="7">
        <v>1</v>
      </c>
      <c r="EY2652" s="1"/>
      <c r="EZ2652" s="14"/>
      <c r="FA2652" s="14"/>
      <c r="FB2652" s="14"/>
      <c r="FC2652" s="19"/>
    </row>
    <row r="2653" spans="1:159" x14ac:dyDescent="0.2">
      <c r="A2653" s="55"/>
      <c r="B2653" s="18">
        <v>3</v>
      </c>
      <c r="C2653" s="1">
        <f>学習データ!C2619*$B$37</f>
        <v>0</v>
      </c>
      <c r="D2653" s="1">
        <f>学習データ!D2619*$B$37</f>
        <v>0</v>
      </c>
      <c r="E2653" s="1">
        <f>学習データ!E2619*$B$37</f>
        <v>0</v>
      </c>
      <c r="F2653" s="1">
        <f>学習データ!F2619*$B$37</f>
        <v>0</v>
      </c>
      <c r="G2653" s="1">
        <f>学習データ!G2619*$B$37</f>
        <v>0</v>
      </c>
      <c r="H2653" s="1">
        <f>学習データ!H2619*$B$37</f>
        <v>0</v>
      </c>
      <c r="I2653" s="1">
        <f>学習データ!I2619*$B$37</f>
        <v>0</v>
      </c>
      <c r="J2653" s="1">
        <f>学習データ!J2619*$B$37</f>
        <v>0</v>
      </c>
      <c r="K2653" s="1">
        <f>学習データ!K2619*$B$37</f>
        <v>0</v>
      </c>
      <c r="L2653" s="1">
        <f>学習データ!L2619*$B$37</f>
        <v>0</v>
      </c>
      <c r="M2653" s="1">
        <f>学習データ!M2619*$B$37</f>
        <v>0</v>
      </c>
      <c r="N2653" s="1">
        <f>学習データ!N2619*$B$37</f>
        <v>0</v>
      </c>
      <c r="O2653" s="1">
        <f>学習データ!O2619*$B$37</f>
        <v>0</v>
      </c>
      <c r="P2653" s="1">
        <f>学習データ!P2619*$B$37</f>
        <v>0</v>
      </c>
      <c r="Q2653" s="1">
        <f>学習データ!Q2619*$B$37</f>
        <v>0</v>
      </c>
      <c r="R2653" s="1">
        <f>学習データ!R2619*$B$37</f>
        <v>0</v>
      </c>
      <c r="S2653" s="1">
        <f>学習データ!S2619*$B$37</f>
        <v>0</v>
      </c>
      <c r="T2653" s="1">
        <f>学習データ!T2619*$B$37</f>
        <v>0</v>
      </c>
      <c r="U2653" s="1">
        <f>学習データ!U2619*$B$37</f>
        <v>0</v>
      </c>
      <c r="V2653" s="1">
        <f>学習データ!V2619*$B$37</f>
        <v>0</v>
      </c>
      <c r="W2653" s="1">
        <f>学習データ!W2619*$B$37</f>
        <v>0</v>
      </c>
      <c r="X2653" s="1">
        <f>学習データ!X2619*$B$37</f>
        <v>0</v>
      </c>
      <c r="Y2653" s="1">
        <f>学習データ!Y2619*$B$37</f>
        <v>0</v>
      </c>
      <c r="Z2653" s="1">
        <f>学習データ!Z2619*$B$37</f>
        <v>0</v>
      </c>
      <c r="AA2653" s="1">
        <f>学習データ!AA2619*$B$37</f>
        <v>0</v>
      </c>
      <c r="AB2653" s="1">
        <f>学習データ!AB2619*$B$37</f>
        <v>0</v>
      </c>
      <c r="AC2653" s="1">
        <f>学習データ!AC2619*$B$37</f>
        <v>0</v>
      </c>
      <c r="AD2653" s="1">
        <f>学習データ!AD2619*$B$37</f>
        <v>0</v>
      </c>
      <c r="AE2653" s="14"/>
      <c r="AF2653" s="14"/>
      <c r="AG2653" s="14"/>
      <c r="AH2653" s="29"/>
      <c r="AI2653" s="25"/>
      <c r="AJ2653" s="7">
        <v>3</v>
      </c>
      <c r="AK2653" s="36">
        <f t="shared" ca="1" si="13786"/>
        <v>0</v>
      </c>
      <c r="AL2653" s="36">
        <f t="shared" ca="1" si="13787"/>
        <v>0</v>
      </c>
      <c r="AM2653" s="36">
        <f t="shared" ca="1" si="13788"/>
        <v>0</v>
      </c>
      <c r="AN2653" s="36">
        <f t="shared" ca="1" si="13789"/>
        <v>0</v>
      </c>
      <c r="AO2653" s="36">
        <f t="shared" ca="1" si="13790"/>
        <v>0</v>
      </c>
      <c r="AP2653" s="36">
        <f t="shared" ca="1" si="13791"/>
        <v>0</v>
      </c>
      <c r="AQ2653" s="36">
        <f t="shared" ca="1" si="13792"/>
        <v>0.55294117647058827</v>
      </c>
      <c r="AR2653" s="36">
        <f t="shared" ca="1" si="13793"/>
        <v>0.88627450980392153</v>
      </c>
      <c r="AS2653" s="36">
        <f t="shared" ca="1" si="13794"/>
        <v>0.22352941176470587</v>
      </c>
      <c r="AT2653" s="36">
        <f t="shared" ca="1" si="13795"/>
        <v>0</v>
      </c>
      <c r="AU2653" s="36">
        <f t="shared" ca="1" si="13796"/>
        <v>0</v>
      </c>
      <c r="AV2653" s="36">
        <f t="shared" ca="1" si="13797"/>
        <v>0</v>
      </c>
      <c r="AW2653" s="36">
        <f t="shared" ca="1" si="13798"/>
        <v>0</v>
      </c>
      <c r="AX2653" s="36">
        <f t="shared" ca="1" si="13799"/>
        <v>0</v>
      </c>
      <c r="AY2653" s="25"/>
      <c r="AZ2653" s="7">
        <v>3</v>
      </c>
      <c r="BA2653" s="36">
        <f t="shared" ca="1" si="13800"/>
        <v>0</v>
      </c>
      <c r="BB2653" s="36">
        <f t="shared" ca="1" si="13801"/>
        <v>0</v>
      </c>
      <c r="BC2653" s="36">
        <f t="shared" ca="1" si="13802"/>
        <v>0</v>
      </c>
      <c r="BD2653" s="36">
        <f t="shared" ca="1" si="13803"/>
        <v>0</v>
      </c>
      <c r="BE2653" s="36">
        <f t="shared" ca="1" si="13804"/>
        <v>0</v>
      </c>
      <c r="BF2653" s="36">
        <f t="shared" ca="1" si="13805"/>
        <v>0</v>
      </c>
      <c r="BG2653" s="36">
        <f t="shared" ca="1" si="13806"/>
        <v>0</v>
      </c>
      <c r="BH2653" s="36">
        <f t="shared" ca="1" si="13807"/>
        <v>0</v>
      </c>
      <c r="BI2653" s="36">
        <f t="shared" ca="1" si="13808"/>
        <v>0</v>
      </c>
      <c r="BJ2653" s="36">
        <f t="shared" ca="1" si="13809"/>
        <v>0</v>
      </c>
      <c r="BK2653" s="36">
        <f t="shared" ca="1" si="13810"/>
        <v>0</v>
      </c>
      <c r="BL2653" s="36">
        <f t="shared" ca="1" si="13811"/>
        <v>0</v>
      </c>
      <c r="BM2653" s="36">
        <f t="shared" ca="1" si="13812"/>
        <v>0</v>
      </c>
      <c r="BN2653" s="36">
        <f t="shared" ca="1" si="13813"/>
        <v>0</v>
      </c>
      <c r="BO2653" s="25"/>
      <c r="BP2653" s="25"/>
      <c r="BQ2653" s="23"/>
      <c r="BR2653" s="7">
        <v>3</v>
      </c>
      <c r="BS2653" s="1">
        <f t="shared" ca="1" si="13814"/>
        <v>0.65001946104808861</v>
      </c>
      <c r="BT2653" s="1">
        <f t="shared" ca="1" si="13815"/>
        <v>0.94937031832724339</v>
      </c>
      <c r="BU2653" s="1">
        <f t="shared" ca="1" si="13816"/>
        <v>0.96178800167177703</v>
      </c>
      <c r="BV2653" s="1">
        <f t="shared" ca="1" si="13817"/>
        <v>0.97429449611939523</v>
      </c>
      <c r="BW2653" s="1">
        <f t="shared" ca="1" si="13818"/>
        <v>0.96882577651823942</v>
      </c>
      <c r="BX2653" s="1">
        <f t="shared" ca="1" si="13819"/>
        <v>0.85070872936760367</v>
      </c>
      <c r="BY2653" s="1">
        <f t="shared" ca="1" si="13820"/>
        <v>0.67788988628885904</v>
      </c>
      <c r="BZ2653" s="1">
        <f t="shared" ca="1" si="13821"/>
        <v>0.54623034077145638</v>
      </c>
      <c r="CA2653" s="1">
        <f t="shared" ca="1" si="13822"/>
        <v>0.48160743256383232</v>
      </c>
      <c r="CB2653" s="1">
        <f t="shared" ca="1" si="13823"/>
        <v>0.48160743256383232</v>
      </c>
      <c r="CC2653" s="1">
        <f t="shared" ca="1" si="13824"/>
        <v>0.48160743256383232</v>
      </c>
      <c r="CD2653" s="25"/>
      <c r="CE2653" s="7">
        <v>3</v>
      </c>
      <c r="CF2653" s="1">
        <f t="shared" ca="1" si="13825"/>
        <v>0.61563682224107652</v>
      </c>
      <c r="CG2653" s="1">
        <f t="shared" ca="1" si="13826"/>
        <v>0.97968577148786196</v>
      </c>
      <c r="CH2653" s="1">
        <f t="shared" ca="1" si="13827"/>
        <v>0.72755440932864268</v>
      </c>
      <c r="CI2653" s="1">
        <f t="shared" ca="1" si="13828"/>
        <v>0.99947165290936679</v>
      </c>
      <c r="CJ2653" s="1">
        <f t="shared" ca="1" si="13829"/>
        <v>0.99931602458099333</v>
      </c>
      <c r="CK2653" s="1">
        <f t="shared" ca="1" si="13830"/>
        <v>0.99840202739764183</v>
      </c>
      <c r="CL2653" s="1">
        <f t="shared" ca="1" si="13831"/>
        <v>0.5588602283221773</v>
      </c>
      <c r="CM2653" s="1">
        <f t="shared" ca="1" si="13832"/>
        <v>0.45977244274686918</v>
      </c>
      <c r="CN2653" s="1">
        <f t="shared" ca="1" si="13833"/>
        <v>0.16845687140215862</v>
      </c>
      <c r="CO2653" s="1">
        <f t="shared" ca="1" si="13834"/>
        <v>0.16845687140215862</v>
      </c>
      <c r="CP2653" s="1">
        <f t="shared" ca="1" si="13835"/>
        <v>0.16845687140215862</v>
      </c>
      <c r="CQ2653" s="25"/>
      <c r="CR2653" s="7">
        <v>3</v>
      </c>
      <c r="CS2653" s="1">
        <f t="shared" ca="1" si="13836"/>
        <v>9.5993623014540161E-2</v>
      </c>
      <c r="CT2653" s="1">
        <f t="shared" ca="1" si="13837"/>
        <v>0.87102209531514896</v>
      </c>
      <c r="CU2653" s="1">
        <f t="shared" ca="1" si="13838"/>
        <v>0.70694534003208775</v>
      </c>
      <c r="CV2653" s="1">
        <f t="shared" ca="1" si="13839"/>
        <v>0.80022291791896516</v>
      </c>
      <c r="CW2653" s="1">
        <f t="shared" ca="1" si="13840"/>
        <v>0.87202518921132655</v>
      </c>
      <c r="CX2653" s="1">
        <f t="shared" ca="1" si="13841"/>
        <v>0.40863370432004964</v>
      </c>
      <c r="CY2653" s="1">
        <f t="shared" ca="1" si="13842"/>
        <v>0.18469380883330003</v>
      </c>
      <c r="CZ2653" s="1">
        <f t="shared" ca="1" si="13843"/>
        <v>4.9273038795678993E-2</v>
      </c>
      <c r="DA2653" s="1">
        <f t="shared" ca="1" si="13844"/>
        <v>1.8689893644914347E-2</v>
      </c>
      <c r="DB2653" s="1">
        <f t="shared" ca="1" si="13845"/>
        <v>1.8689893644914347E-2</v>
      </c>
      <c r="DC2653" s="1">
        <f t="shared" ca="1" si="13846"/>
        <v>1.8689893644914347E-2</v>
      </c>
      <c r="DD2653" s="25"/>
      <c r="DE2653" s="40"/>
      <c r="DF2653" s="50"/>
      <c r="DG2653" s="7">
        <v>3</v>
      </c>
      <c r="DH2653" s="1">
        <f t="shared" ca="1" si="13847"/>
        <v>0.73810630540811517</v>
      </c>
      <c r="DI2653" s="1">
        <f t="shared" ca="1" si="13848"/>
        <v>0.92709936022368911</v>
      </c>
      <c r="DJ2653" s="1">
        <f t="shared" ca="1" si="13849"/>
        <v>0.94621844041618874</v>
      </c>
      <c r="DK2653" s="1">
        <f t="shared" ca="1" si="13850"/>
        <v>0.96137980672641177</v>
      </c>
      <c r="DL2653" s="1">
        <f t="shared" ca="1" si="13851"/>
        <v>0.87588388102604586</v>
      </c>
      <c r="DM2653" s="1">
        <f t="shared" ca="1" si="13852"/>
        <v>0.71707344639033987</v>
      </c>
      <c r="DN2653" s="25"/>
      <c r="DO2653" s="50"/>
      <c r="DP2653" s="7">
        <v>3</v>
      </c>
      <c r="DQ2653" s="1">
        <f t="shared" ca="1" si="13853"/>
        <v>0.75496324625876354</v>
      </c>
      <c r="DR2653" s="1">
        <f t="shared" ca="1" si="13854"/>
        <v>0.99999042076525346</v>
      </c>
      <c r="DS2653" s="1">
        <f t="shared" ca="1" si="13855"/>
        <v>0.99999984942554865</v>
      </c>
      <c r="DT2653" s="1">
        <f t="shared" ca="1" si="13856"/>
        <v>0.99891080642446783</v>
      </c>
      <c r="DU2653" s="1">
        <f t="shared" ca="1" si="13857"/>
        <v>0.10505681192238597</v>
      </c>
      <c r="DV2653" s="1">
        <f t="shared" ca="1" si="13858"/>
        <v>0.24039948087556237</v>
      </c>
      <c r="DW2653" s="25"/>
      <c r="DX2653" s="50"/>
      <c r="DY2653" s="7">
        <v>3</v>
      </c>
      <c r="DZ2653" s="1">
        <f t="shared" ca="1" si="13859"/>
        <v>0.80085416783621266</v>
      </c>
      <c r="EA2653" s="1">
        <f t="shared" ca="1" si="13860"/>
        <v>0.89999524277048093</v>
      </c>
      <c r="EB2653" s="1">
        <f t="shared" ca="1" si="13861"/>
        <v>0.90205394780222103</v>
      </c>
      <c r="EC2653" s="1">
        <f t="shared" ca="1" si="13862"/>
        <v>0.89186740332136327</v>
      </c>
      <c r="ED2653" s="1">
        <f t="shared" ca="1" si="13863"/>
        <v>0.10809229814824267</v>
      </c>
      <c r="EE2653" s="1">
        <f t="shared" ca="1" si="13864"/>
        <v>3.2588791858512565E-2</v>
      </c>
      <c r="EF2653" s="29"/>
      <c r="EG2653" s="23"/>
      <c r="EH2653" s="50"/>
      <c r="EI2653" s="7">
        <v>3</v>
      </c>
      <c r="EJ2653" s="1">
        <f t="shared" ca="1" si="13865"/>
        <v>0.99634854087645885</v>
      </c>
      <c r="EK2653" s="1">
        <f t="shared" ca="1" si="13866"/>
        <v>0.99874353196433019</v>
      </c>
      <c r="EL2653" s="1">
        <f t="shared" ca="1" si="13867"/>
        <v>0.99927068245113915</v>
      </c>
      <c r="EM2653" s="1">
        <f t="shared" ca="1" si="13868"/>
        <v>0.99911676571058672</v>
      </c>
      <c r="EN2653" s="14"/>
      <c r="EO2653" s="7"/>
      <c r="EP2653" s="7">
        <v>0</v>
      </c>
      <c r="EQ2653" s="7">
        <v>1</v>
      </c>
      <c r="ER2653" s="7">
        <v>2</v>
      </c>
      <c r="ES2653" s="14"/>
      <c r="ET2653" s="23"/>
      <c r="EU2653" s="7">
        <v>2</v>
      </c>
      <c r="EV2653" s="1">
        <f t="shared" ref="EV2653" ca="1" si="13870">1/(1+EXP(-SUMPRODUCT($EV$5:$EW$14,EQ2654:ER2663)+$EX$5))</f>
        <v>2.0491356964962032E-9</v>
      </c>
      <c r="EW2653" s="14"/>
      <c r="EX2653" s="7">
        <v>2</v>
      </c>
      <c r="EY2653" s="1">
        <f t="shared" ref="EY2653:EY2654" ca="1" si="13871">(AG2670-EV2653)^2</f>
        <v>4.1989571026549795E-18</v>
      </c>
      <c r="EZ2653" s="14"/>
      <c r="FA2653" s="14"/>
      <c r="FB2653" s="14"/>
      <c r="FC2653" s="19"/>
    </row>
    <row r="2654" spans="1:159" x14ac:dyDescent="0.2">
      <c r="A2654" s="55"/>
      <c r="B2654" s="18">
        <v>4</v>
      </c>
      <c r="C2654" s="1">
        <f>学習データ!C2620*$B$37</f>
        <v>0</v>
      </c>
      <c r="D2654" s="1">
        <f>学習データ!D2620*$B$37</f>
        <v>0</v>
      </c>
      <c r="E2654" s="1">
        <f>学習データ!E2620*$B$37</f>
        <v>0</v>
      </c>
      <c r="F2654" s="1">
        <f>学習データ!F2620*$B$37</f>
        <v>0</v>
      </c>
      <c r="G2654" s="1">
        <f>学習データ!G2620*$B$37</f>
        <v>0</v>
      </c>
      <c r="H2654" s="1">
        <f>学習データ!H2620*$B$37</f>
        <v>0</v>
      </c>
      <c r="I2654" s="1">
        <f>学習データ!I2620*$B$37</f>
        <v>0</v>
      </c>
      <c r="J2654" s="1">
        <f>学習データ!J2620*$B$37</f>
        <v>0</v>
      </c>
      <c r="K2654" s="1">
        <f>学習データ!K2620*$B$37</f>
        <v>0</v>
      </c>
      <c r="L2654" s="1">
        <f>学習データ!L2620*$B$37</f>
        <v>0</v>
      </c>
      <c r="M2654" s="1">
        <f>学習データ!M2620*$B$37</f>
        <v>0</v>
      </c>
      <c r="N2654" s="1">
        <f>学習データ!N2620*$B$37</f>
        <v>0</v>
      </c>
      <c r="O2654" s="1">
        <f>学習データ!O2620*$B$37</f>
        <v>0</v>
      </c>
      <c r="P2654" s="1">
        <f>学習データ!P2620*$B$37</f>
        <v>0</v>
      </c>
      <c r="Q2654" s="1">
        <f>学習データ!Q2620*$B$37</f>
        <v>0</v>
      </c>
      <c r="R2654" s="1">
        <f>学習データ!R2620*$B$37</f>
        <v>0</v>
      </c>
      <c r="S2654" s="1">
        <f>学習データ!S2620*$B$37</f>
        <v>0</v>
      </c>
      <c r="T2654" s="1">
        <f>学習データ!T2620*$B$37</f>
        <v>0</v>
      </c>
      <c r="U2654" s="1">
        <f>学習データ!U2620*$B$37</f>
        <v>0</v>
      </c>
      <c r="V2654" s="1">
        <f>学習データ!V2620*$B$37</f>
        <v>0</v>
      </c>
      <c r="W2654" s="1">
        <f>学習データ!W2620*$B$37</f>
        <v>0</v>
      </c>
      <c r="X2654" s="1">
        <f>学習データ!X2620*$B$37</f>
        <v>0</v>
      </c>
      <c r="Y2654" s="1">
        <f>学習データ!Y2620*$B$37</f>
        <v>0</v>
      </c>
      <c r="Z2654" s="1">
        <f>学習データ!Z2620*$B$37</f>
        <v>0</v>
      </c>
      <c r="AA2654" s="1">
        <f>学習データ!AA2620*$B$37</f>
        <v>0</v>
      </c>
      <c r="AB2654" s="1">
        <f>学習データ!AB2620*$B$37</f>
        <v>0</v>
      </c>
      <c r="AC2654" s="1">
        <f>学習データ!AC2620*$B$37</f>
        <v>0</v>
      </c>
      <c r="AD2654" s="1">
        <f>学習データ!AD2620*$B$37</f>
        <v>0</v>
      </c>
      <c r="AE2654" s="14"/>
      <c r="AF2654" s="14"/>
      <c r="AG2654" s="14"/>
      <c r="AH2654" s="29"/>
      <c r="AI2654" s="25"/>
      <c r="AJ2654" s="7">
        <v>4</v>
      </c>
      <c r="AK2654" s="36">
        <f t="shared" ca="1" si="13786"/>
        <v>0</v>
      </c>
      <c r="AL2654" s="36">
        <f t="shared" ca="1" si="13787"/>
        <v>0</v>
      </c>
      <c r="AM2654" s="36">
        <f t="shared" ca="1" si="13788"/>
        <v>0</v>
      </c>
      <c r="AN2654" s="36">
        <f t="shared" ca="1" si="13789"/>
        <v>1</v>
      </c>
      <c r="AO2654" s="36">
        <f t="shared" ca="1" si="13790"/>
        <v>1</v>
      </c>
      <c r="AP2654" s="36">
        <f t="shared" ca="1" si="13791"/>
        <v>1</v>
      </c>
      <c r="AQ2654" s="36">
        <f t="shared" ca="1" si="13792"/>
        <v>1</v>
      </c>
      <c r="AR2654" s="36">
        <f t="shared" ca="1" si="13793"/>
        <v>1</v>
      </c>
      <c r="AS2654" s="36">
        <f t="shared" ca="1" si="13794"/>
        <v>0.11372549019607843</v>
      </c>
      <c r="AT2654" s="36">
        <f t="shared" ca="1" si="13795"/>
        <v>0</v>
      </c>
      <c r="AU2654" s="36">
        <f t="shared" ca="1" si="13796"/>
        <v>0</v>
      </c>
      <c r="AV2654" s="36">
        <f t="shared" ca="1" si="13797"/>
        <v>0</v>
      </c>
      <c r="AW2654" s="36">
        <f t="shared" ca="1" si="13798"/>
        <v>0</v>
      </c>
      <c r="AX2654" s="36">
        <f t="shared" ca="1" si="13799"/>
        <v>0</v>
      </c>
      <c r="AY2654" s="25"/>
      <c r="AZ2654" s="7">
        <v>4</v>
      </c>
      <c r="BA2654" s="36">
        <f t="shared" ca="1" si="13800"/>
        <v>0</v>
      </c>
      <c r="BB2654" s="36">
        <f t="shared" ca="1" si="13801"/>
        <v>0</v>
      </c>
      <c r="BC2654" s="36">
        <f t="shared" ca="1" si="13802"/>
        <v>0</v>
      </c>
      <c r="BD2654" s="36">
        <f t="shared" ca="1" si="13803"/>
        <v>1</v>
      </c>
      <c r="BE2654" s="36">
        <f t="shared" ca="1" si="13804"/>
        <v>1</v>
      </c>
      <c r="BF2654" s="36">
        <f t="shared" ca="1" si="13805"/>
        <v>1</v>
      </c>
      <c r="BG2654" s="36">
        <f t="shared" ca="1" si="13806"/>
        <v>1</v>
      </c>
      <c r="BH2654" s="36">
        <f t="shared" ca="1" si="13807"/>
        <v>1</v>
      </c>
      <c r="BI2654" s="36">
        <f t="shared" ca="1" si="13808"/>
        <v>0</v>
      </c>
      <c r="BJ2654" s="36">
        <f t="shared" ca="1" si="13809"/>
        <v>0</v>
      </c>
      <c r="BK2654" s="36">
        <f t="shared" ca="1" si="13810"/>
        <v>0</v>
      </c>
      <c r="BL2654" s="36">
        <f t="shared" ca="1" si="13811"/>
        <v>0</v>
      </c>
      <c r="BM2654" s="36">
        <f t="shared" ca="1" si="13812"/>
        <v>0</v>
      </c>
      <c r="BN2654" s="36">
        <f t="shared" ca="1" si="13813"/>
        <v>0</v>
      </c>
      <c r="BO2654" s="25"/>
      <c r="BP2654" s="25"/>
      <c r="BQ2654" s="23"/>
      <c r="BR2654" s="7">
        <v>4</v>
      </c>
      <c r="BS2654" s="1">
        <f t="shared" ca="1" si="13814"/>
        <v>0.50933448791150893</v>
      </c>
      <c r="BT2654" s="1">
        <f t="shared" ca="1" si="13815"/>
        <v>0.89397639142251339</v>
      </c>
      <c r="BU2654" s="1">
        <f t="shared" ca="1" si="13816"/>
        <v>0.97011993627493287</v>
      </c>
      <c r="BV2654" s="1">
        <f t="shared" ca="1" si="13817"/>
        <v>0.97258632530751188</v>
      </c>
      <c r="BW2654" s="1">
        <f t="shared" ca="1" si="13818"/>
        <v>0.97324701279968451</v>
      </c>
      <c r="BX2654" s="1">
        <f t="shared" ca="1" si="13819"/>
        <v>0.91671145480809124</v>
      </c>
      <c r="BY2654" s="1">
        <f t="shared" ca="1" si="13820"/>
        <v>0.7862744757111283</v>
      </c>
      <c r="BZ2654" s="1">
        <f t="shared" ca="1" si="13821"/>
        <v>0.67380621605570412</v>
      </c>
      <c r="CA2654" s="1">
        <f t="shared" ca="1" si="13822"/>
        <v>0.52609656105546887</v>
      </c>
      <c r="CB2654" s="1">
        <f t="shared" ca="1" si="13823"/>
        <v>0.48160743256383232</v>
      </c>
      <c r="CC2654" s="1">
        <f t="shared" ca="1" si="13824"/>
        <v>0.48160743256383232</v>
      </c>
      <c r="CD2654" s="25"/>
      <c r="CE2654" s="7">
        <v>4</v>
      </c>
      <c r="CF2654" s="1">
        <f t="shared" ca="1" si="13825"/>
        <v>0.20978539706811325</v>
      </c>
      <c r="CG2654" s="1">
        <f t="shared" ca="1" si="13826"/>
        <v>0.94424206453937909</v>
      </c>
      <c r="CH2654" s="1">
        <f t="shared" ca="1" si="13827"/>
        <v>0.74837901689349429</v>
      </c>
      <c r="CI2654" s="1">
        <f t="shared" ca="1" si="13828"/>
        <v>0.99780752847850462</v>
      </c>
      <c r="CJ2654" s="1">
        <f t="shared" ca="1" si="13829"/>
        <v>0.99728971236923125</v>
      </c>
      <c r="CK2654" s="1">
        <f t="shared" ca="1" si="13830"/>
        <v>0.99717539870952088</v>
      </c>
      <c r="CL2654" s="1">
        <f t="shared" ca="1" si="13831"/>
        <v>0.98466943591207357</v>
      </c>
      <c r="CM2654" s="1">
        <f t="shared" ca="1" si="13832"/>
        <v>0.99370356912403646</v>
      </c>
      <c r="CN2654" s="1">
        <f t="shared" ca="1" si="13833"/>
        <v>0.24039948087556237</v>
      </c>
      <c r="CO2654" s="1">
        <f t="shared" ca="1" si="13834"/>
        <v>0.16845687140215862</v>
      </c>
      <c r="CP2654" s="1">
        <f t="shared" ca="1" si="13835"/>
        <v>0.16845687140215862</v>
      </c>
      <c r="CQ2654" s="25"/>
      <c r="CR2654" s="7">
        <v>4</v>
      </c>
      <c r="CS2654" s="1">
        <f t="shared" ca="1" si="13836"/>
        <v>5.6985481671089244E-2</v>
      </c>
      <c r="CT2654" s="1">
        <f t="shared" ca="1" si="13837"/>
        <v>0.65374172926085661</v>
      </c>
      <c r="CU2654" s="1">
        <f t="shared" ca="1" si="13838"/>
        <v>0.41396635769387641</v>
      </c>
      <c r="CV2654" s="1">
        <f t="shared" ca="1" si="13839"/>
        <v>0.45642427791316553</v>
      </c>
      <c r="CW2654" s="1">
        <f t="shared" ca="1" si="13840"/>
        <v>0.44093476855863073</v>
      </c>
      <c r="CX2654" s="1">
        <f t="shared" ca="1" si="13841"/>
        <v>1.4706933145607117E-2</v>
      </c>
      <c r="CY2654" s="1">
        <f t="shared" ca="1" si="13842"/>
        <v>3.0813443824820801E-2</v>
      </c>
      <c r="CZ2654" s="1">
        <f t="shared" ca="1" si="13843"/>
        <v>6.2423559749562379E-3</v>
      </c>
      <c r="DA2654" s="1">
        <f t="shared" ca="1" si="13844"/>
        <v>5.4741452768622568E-3</v>
      </c>
      <c r="DB2654" s="1">
        <f t="shared" ca="1" si="13845"/>
        <v>1.8689893644914347E-2</v>
      </c>
      <c r="DC2654" s="1">
        <f t="shared" ca="1" si="13846"/>
        <v>1.8689893644914347E-2</v>
      </c>
      <c r="DD2654" s="25"/>
      <c r="DE2654" s="40"/>
      <c r="DF2654" s="50"/>
      <c r="DG2654" s="7">
        <v>4</v>
      </c>
      <c r="DH2654" s="1">
        <f t="shared" ca="1" si="13847"/>
        <v>0.50933448791150893</v>
      </c>
      <c r="DI2654" s="1">
        <f t="shared" ca="1" si="13848"/>
        <v>0.60405034196958007</v>
      </c>
      <c r="DJ2654" s="1">
        <f t="shared" ca="1" si="13849"/>
        <v>0.6271861572772508</v>
      </c>
      <c r="DK2654" s="1">
        <f t="shared" ca="1" si="13850"/>
        <v>0.96538342762882268</v>
      </c>
      <c r="DL2654" s="1">
        <f t="shared" ca="1" si="13851"/>
        <v>0.94697353857015076</v>
      </c>
      <c r="DM2654" s="1">
        <f t="shared" ca="1" si="13852"/>
        <v>0.78361170713323458</v>
      </c>
      <c r="DN2654" s="25"/>
      <c r="DO2654" s="50"/>
      <c r="DP2654" s="7">
        <v>4</v>
      </c>
      <c r="DQ2654" s="1">
        <f t="shared" ca="1" si="13853"/>
        <v>0.20978539706811325</v>
      </c>
      <c r="DR2654" s="1">
        <f t="shared" ca="1" si="13854"/>
        <v>0.98457849716128254</v>
      </c>
      <c r="DS2654" s="1">
        <f t="shared" ca="1" si="13855"/>
        <v>0.99998834968594497</v>
      </c>
      <c r="DT2654" s="1">
        <f t="shared" ca="1" si="13856"/>
        <v>0.99999806896900656</v>
      </c>
      <c r="DU2654" s="1">
        <f t="shared" ca="1" si="13857"/>
        <v>0.99780262514440632</v>
      </c>
      <c r="DV2654" s="1">
        <f t="shared" ca="1" si="13858"/>
        <v>0.99705373821769694</v>
      </c>
      <c r="DW2654" s="25"/>
      <c r="DX2654" s="50"/>
      <c r="DY2654" s="7">
        <v>4</v>
      </c>
      <c r="DZ2654" s="1">
        <f t="shared" ca="1" si="13859"/>
        <v>5.6985481671089244E-2</v>
      </c>
      <c r="EA2654" s="1">
        <f t="shared" ca="1" si="13860"/>
        <v>7.2190824871801548E-2</v>
      </c>
      <c r="EB2654" s="1">
        <f t="shared" ca="1" si="13861"/>
        <v>9.1004685139726996E-2</v>
      </c>
      <c r="EC2654" s="1">
        <f t="shared" ca="1" si="13862"/>
        <v>0.97654079958742013</v>
      </c>
      <c r="ED2654" s="1">
        <f t="shared" ca="1" si="13863"/>
        <v>0.35762838487220799</v>
      </c>
      <c r="EE2654" s="1">
        <f t="shared" ca="1" si="13864"/>
        <v>0.10550364519632338</v>
      </c>
      <c r="EF2654" s="29"/>
      <c r="EG2654" s="23"/>
      <c r="EH2654" s="50"/>
      <c r="EI2654" s="7">
        <v>4</v>
      </c>
      <c r="EJ2654" s="1">
        <f t="shared" ca="1" si="13865"/>
        <v>0.99300660943443275</v>
      </c>
      <c r="EK2654" s="1">
        <f t="shared" ca="1" si="13866"/>
        <v>0.99767736531496942</v>
      </c>
      <c r="EL2654" s="1">
        <f t="shared" ca="1" si="13867"/>
        <v>0.99893554176486066</v>
      </c>
      <c r="EM2654" s="1">
        <f t="shared" ca="1" si="13868"/>
        <v>0.99890517834265602</v>
      </c>
      <c r="EN2654" s="14"/>
      <c r="EO2654" s="50">
        <v>1</v>
      </c>
      <c r="EP2654" s="7">
        <v>1</v>
      </c>
      <c r="EQ2654" s="1">
        <f t="shared" ref="EQ2654" ca="1" si="13872">MAX(EJ2651:EK2652)</f>
        <v>0.99933540929397324</v>
      </c>
      <c r="ER2654" s="1">
        <f t="shared" ref="ER2654" ca="1" si="13873">MAX(EL2651:EM2652)</f>
        <v>0.99885156290620591</v>
      </c>
      <c r="ES2654" s="14"/>
      <c r="ET2654" s="23"/>
      <c r="EU2654" s="7">
        <v>3</v>
      </c>
      <c r="EV2654" s="1">
        <f t="shared" ref="EV2654" ca="1" si="13874">1/(1+EXP(-SUMPRODUCT($EV$15:$EW$24,EQ2654:ER2663)+$EX$15))</f>
        <v>5.9329845735928227E-6</v>
      </c>
      <c r="EW2654" s="14"/>
      <c r="EX2654" s="7">
        <v>3</v>
      </c>
      <c r="EY2654" s="1">
        <f t="shared" ca="1" si="13871"/>
        <v>3.5200305950490411E-11</v>
      </c>
      <c r="EZ2654" s="14"/>
      <c r="FA2654" s="14"/>
      <c r="FB2654" s="14"/>
      <c r="FC2654" s="19"/>
    </row>
    <row r="2655" spans="1:159" x14ac:dyDescent="0.2">
      <c r="A2655" s="55"/>
      <c r="B2655" s="18">
        <v>5</v>
      </c>
      <c r="C2655" s="1">
        <f>学習データ!C2621*$B$37</f>
        <v>0</v>
      </c>
      <c r="D2655" s="1">
        <f>学習データ!D2621*$B$37</f>
        <v>0</v>
      </c>
      <c r="E2655" s="1">
        <f>学習データ!E2621*$B$37</f>
        <v>0</v>
      </c>
      <c r="F2655" s="1">
        <f>学習データ!F2621*$B$37</f>
        <v>0</v>
      </c>
      <c r="G2655" s="1">
        <f>学習データ!G2621*$B$37</f>
        <v>0</v>
      </c>
      <c r="H2655" s="1">
        <f>学習データ!H2621*$B$37</f>
        <v>0</v>
      </c>
      <c r="I2655" s="1">
        <f>学習データ!I2621*$B$37</f>
        <v>0</v>
      </c>
      <c r="J2655" s="1">
        <f>学習データ!J2621*$B$37</f>
        <v>0</v>
      </c>
      <c r="K2655" s="1">
        <f>学習データ!K2621*$B$37</f>
        <v>0</v>
      </c>
      <c r="L2655" s="1">
        <f>学習データ!L2621*$B$37</f>
        <v>0</v>
      </c>
      <c r="M2655" s="1">
        <f>学習データ!M2621*$B$37</f>
        <v>0</v>
      </c>
      <c r="N2655" s="1">
        <f>学習データ!N2621*$B$37</f>
        <v>0</v>
      </c>
      <c r="O2655" s="1">
        <f>学習データ!O2621*$B$37</f>
        <v>0</v>
      </c>
      <c r="P2655" s="1">
        <f>学習データ!P2621*$B$37</f>
        <v>0</v>
      </c>
      <c r="Q2655" s="1">
        <f>学習データ!Q2621*$B$37</f>
        <v>0</v>
      </c>
      <c r="R2655" s="1">
        <f>学習データ!R2621*$B$37</f>
        <v>0</v>
      </c>
      <c r="S2655" s="1">
        <f>学習データ!S2621*$B$37</f>
        <v>0</v>
      </c>
      <c r="T2655" s="1">
        <f>学習データ!T2621*$B$37</f>
        <v>0</v>
      </c>
      <c r="U2655" s="1">
        <f>学習データ!U2621*$B$37</f>
        <v>0</v>
      </c>
      <c r="V2655" s="1">
        <f>学習データ!V2621*$B$37</f>
        <v>0</v>
      </c>
      <c r="W2655" s="1">
        <f>学習データ!W2621*$B$37</f>
        <v>0</v>
      </c>
      <c r="X2655" s="1">
        <f>学習データ!X2621*$B$37</f>
        <v>0</v>
      </c>
      <c r="Y2655" s="1">
        <f>学習データ!Y2621*$B$37</f>
        <v>0</v>
      </c>
      <c r="Z2655" s="1">
        <f>学習データ!Z2621*$B$37</f>
        <v>0</v>
      </c>
      <c r="AA2655" s="1">
        <f>学習データ!AA2621*$B$37</f>
        <v>0</v>
      </c>
      <c r="AB2655" s="1">
        <f>学習データ!AB2621*$B$37</f>
        <v>0</v>
      </c>
      <c r="AC2655" s="1">
        <f>学習データ!AC2621*$B$37</f>
        <v>0</v>
      </c>
      <c r="AD2655" s="1">
        <f>学習データ!AD2621*$B$37</f>
        <v>0</v>
      </c>
      <c r="AE2655" s="14"/>
      <c r="AF2655" s="14"/>
      <c r="AG2655" s="14"/>
      <c r="AH2655" s="29"/>
      <c r="AI2655" s="25"/>
      <c r="AJ2655" s="7">
        <v>5</v>
      </c>
      <c r="AK2655" s="36">
        <f t="shared" ca="1" si="13786"/>
        <v>0</v>
      </c>
      <c r="AL2655" s="36">
        <f t="shared" ca="1" si="13787"/>
        <v>0</v>
      </c>
      <c r="AM2655" s="36">
        <f t="shared" ca="1" si="13788"/>
        <v>0</v>
      </c>
      <c r="AN2655" s="36">
        <f t="shared" ca="1" si="13789"/>
        <v>0.55294117647058827</v>
      </c>
      <c r="AO2655" s="36">
        <f t="shared" ca="1" si="13790"/>
        <v>1</v>
      </c>
      <c r="AP2655" s="36">
        <f t="shared" ca="1" si="13791"/>
        <v>0</v>
      </c>
      <c r="AQ2655" s="36">
        <f t="shared" ca="1" si="13792"/>
        <v>0</v>
      </c>
      <c r="AR2655" s="36">
        <f t="shared" ca="1" si="13793"/>
        <v>0</v>
      </c>
      <c r="AS2655" s="36">
        <f t="shared" ca="1" si="13794"/>
        <v>0</v>
      </c>
      <c r="AT2655" s="36">
        <f t="shared" ca="1" si="13795"/>
        <v>0</v>
      </c>
      <c r="AU2655" s="36">
        <f t="shared" ca="1" si="13796"/>
        <v>0</v>
      </c>
      <c r="AV2655" s="36">
        <f t="shared" ca="1" si="13797"/>
        <v>0</v>
      </c>
      <c r="AW2655" s="36">
        <f t="shared" ca="1" si="13798"/>
        <v>0</v>
      </c>
      <c r="AX2655" s="36">
        <f t="shared" ca="1" si="13799"/>
        <v>0</v>
      </c>
      <c r="AY2655" s="25"/>
      <c r="AZ2655" s="7">
        <v>5</v>
      </c>
      <c r="BA2655" s="36">
        <f t="shared" ca="1" si="13800"/>
        <v>0</v>
      </c>
      <c r="BB2655" s="36">
        <f t="shared" ca="1" si="13801"/>
        <v>0</v>
      </c>
      <c r="BC2655" s="36">
        <f t="shared" ca="1" si="13802"/>
        <v>0</v>
      </c>
      <c r="BD2655" s="36">
        <f t="shared" ca="1" si="13803"/>
        <v>0</v>
      </c>
      <c r="BE2655" s="36">
        <f t="shared" ca="1" si="13804"/>
        <v>1</v>
      </c>
      <c r="BF2655" s="36">
        <f t="shared" ca="1" si="13805"/>
        <v>0</v>
      </c>
      <c r="BG2655" s="36">
        <f t="shared" ca="1" si="13806"/>
        <v>0</v>
      </c>
      <c r="BH2655" s="36">
        <f t="shared" ca="1" si="13807"/>
        <v>0</v>
      </c>
      <c r="BI2655" s="36">
        <f t="shared" ca="1" si="13808"/>
        <v>0</v>
      </c>
      <c r="BJ2655" s="36">
        <f t="shared" ca="1" si="13809"/>
        <v>0</v>
      </c>
      <c r="BK2655" s="36">
        <f t="shared" ca="1" si="13810"/>
        <v>0</v>
      </c>
      <c r="BL2655" s="36">
        <f t="shared" ca="1" si="13811"/>
        <v>0</v>
      </c>
      <c r="BM2655" s="36">
        <f t="shared" ca="1" si="13812"/>
        <v>0</v>
      </c>
      <c r="BN2655" s="36">
        <f t="shared" ca="1" si="13813"/>
        <v>0</v>
      </c>
      <c r="BO2655" s="25"/>
      <c r="BP2655" s="25"/>
      <c r="BQ2655" s="23"/>
      <c r="BR2655" s="7">
        <v>5</v>
      </c>
      <c r="BS2655" s="1">
        <f t="shared" ca="1" si="13814"/>
        <v>0.48160743256383232</v>
      </c>
      <c r="BT2655" s="1">
        <f t="shared" ca="1" si="13815"/>
        <v>0.73810630540811517</v>
      </c>
      <c r="BU2655" s="1">
        <f t="shared" ca="1" si="13816"/>
        <v>0.88975297253145036</v>
      </c>
      <c r="BV2655" s="1">
        <f t="shared" ca="1" si="13817"/>
        <v>0.92709936022368911</v>
      </c>
      <c r="BW2655" s="1">
        <f t="shared" ca="1" si="13818"/>
        <v>0.94621844041618874</v>
      </c>
      <c r="BX2655" s="1">
        <f t="shared" ca="1" si="13819"/>
        <v>0.92488815567240146</v>
      </c>
      <c r="BY2655" s="1">
        <f t="shared" ca="1" si="13820"/>
        <v>0.96137980672641177</v>
      </c>
      <c r="BZ2655" s="1">
        <f t="shared" ca="1" si="13821"/>
        <v>0.93812938781090416</v>
      </c>
      <c r="CA2655" s="1">
        <f t="shared" ca="1" si="13822"/>
        <v>0.82536196111475346</v>
      </c>
      <c r="CB2655" s="1">
        <f t="shared" ca="1" si="13823"/>
        <v>0.65195805051097111</v>
      </c>
      <c r="CC2655" s="1">
        <f t="shared" ca="1" si="13824"/>
        <v>0.52609656105546887</v>
      </c>
      <c r="CD2655" s="25"/>
      <c r="CE2655" s="7">
        <v>5</v>
      </c>
      <c r="CF2655" s="1">
        <f t="shared" ca="1" si="13825"/>
        <v>0.16845687140215862</v>
      </c>
      <c r="CG2655" s="1">
        <f t="shared" ca="1" si="13826"/>
        <v>0.75496324625876354</v>
      </c>
      <c r="CH2655" s="1">
        <f t="shared" ca="1" si="13827"/>
        <v>0.99494473572230957</v>
      </c>
      <c r="CI2655" s="1">
        <f t="shared" ca="1" si="13828"/>
        <v>8.3744719825943684E-3</v>
      </c>
      <c r="CJ2655" s="1">
        <f t="shared" ca="1" si="13829"/>
        <v>0.76925071334163875</v>
      </c>
      <c r="CK2655" s="1">
        <f t="shared" ca="1" si="13830"/>
        <v>5.8989588326802513E-4</v>
      </c>
      <c r="CL2655" s="1">
        <f t="shared" ca="1" si="13831"/>
        <v>1.6724296369488552E-5</v>
      </c>
      <c r="CM2655" s="1">
        <f t="shared" ca="1" si="13832"/>
        <v>3.6818095235604777E-4</v>
      </c>
      <c r="CN2655" s="1">
        <f t="shared" ca="1" si="13833"/>
        <v>3.1714472482840929E-3</v>
      </c>
      <c r="CO2655" s="1">
        <f t="shared" ca="1" si="13834"/>
        <v>0.10505681192238597</v>
      </c>
      <c r="CP2655" s="1">
        <f t="shared" ca="1" si="13835"/>
        <v>0.24039948087556237</v>
      </c>
      <c r="CQ2655" s="25"/>
      <c r="CR2655" s="7">
        <v>5</v>
      </c>
      <c r="CS2655" s="1">
        <f t="shared" ca="1" si="13836"/>
        <v>1.8689893644914347E-2</v>
      </c>
      <c r="CT2655" s="1">
        <f t="shared" ca="1" si="13837"/>
        <v>0.80085416783621266</v>
      </c>
      <c r="CU2655" s="1">
        <f t="shared" ca="1" si="13838"/>
        <v>0.23111532701052609</v>
      </c>
      <c r="CV2655" s="1">
        <f t="shared" ca="1" si="13839"/>
        <v>0.89999524277048093</v>
      </c>
      <c r="CW2655" s="1">
        <f t="shared" ca="1" si="13840"/>
        <v>0.90205394780222103</v>
      </c>
      <c r="CX2655" s="1">
        <f t="shared" ca="1" si="13841"/>
        <v>0.72454459909129465</v>
      </c>
      <c r="CY2655" s="1">
        <f t="shared" ca="1" si="13842"/>
        <v>0.27794042780547784</v>
      </c>
      <c r="CZ2655" s="1">
        <f t="shared" ca="1" si="13843"/>
        <v>0.20138769724091896</v>
      </c>
      <c r="DA2655" s="1">
        <f t="shared" ca="1" si="13844"/>
        <v>9.8470611846776857E-2</v>
      </c>
      <c r="DB2655" s="1">
        <f t="shared" ca="1" si="13845"/>
        <v>4.858187336502803E-3</v>
      </c>
      <c r="DC2655" s="1">
        <f t="shared" ca="1" si="13846"/>
        <v>5.4741452768622568E-3</v>
      </c>
      <c r="DD2655" s="25"/>
      <c r="DE2655" s="40"/>
      <c r="DF2655" s="50"/>
      <c r="DG2655" s="7">
        <v>5</v>
      </c>
      <c r="DH2655" s="1">
        <f t="shared" ca="1" si="13847"/>
        <v>0.48160743256383232</v>
      </c>
      <c r="DI2655" s="1">
        <f t="shared" ca="1" si="13848"/>
        <v>0.71836682137967955</v>
      </c>
      <c r="DJ2655" s="1">
        <f t="shared" ca="1" si="13849"/>
        <v>0.86913507052727568</v>
      </c>
      <c r="DK2655" s="1">
        <f t="shared" ca="1" si="13850"/>
        <v>0.96087889619664091</v>
      </c>
      <c r="DL2655" s="1">
        <f t="shared" ca="1" si="13851"/>
        <v>0.95185756251013132</v>
      </c>
      <c r="DM2655" s="1">
        <f t="shared" ca="1" si="13852"/>
        <v>0.75189684130236212</v>
      </c>
      <c r="DN2655" s="25"/>
      <c r="DO2655" s="50"/>
      <c r="DP2655" s="7">
        <v>5</v>
      </c>
      <c r="DQ2655" s="1">
        <f t="shared" ca="1" si="13853"/>
        <v>0.16845687140215862</v>
      </c>
      <c r="DR2655" s="1">
        <f t="shared" ca="1" si="13854"/>
        <v>0.22920673626596841</v>
      </c>
      <c r="DS2655" s="1">
        <f t="shared" ca="1" si="13855"/>
        <v>6.9890554244744996E-2</v>
      </c>
      <c r="DT2655" s="1">
        <f t="shared" ca="1" si="13856"/>
        <v>0.85898671438792851</v>
      </c>
      <c r="DU2655" s="1">
        <f t="shared" ca="1" si="13857"/>
        <v>0.99996845436069937</v>
      </c>
      <c r="DV2655" s="1">
        <f t="shared" ca="1" si="13858"/>
        <v>0.99912678590016168</v>
      </c>
      <c r="DW2655" s="25"/>
      <c r="DX2655" s="50"/>
      <c r="DY2655" s="7">
        <v>5</v>
      </c>
      <c r="DZ2655" s="1">
        <f t="shared" ca="1" si="13859"/>
        <v>1.8689893644914347E-2</v>
      </c>
      <c r="EA2655" s="1">
        <f t="shared" ca="1" si="13860"/>
        <v>0.18522663085467736</v>
      </c>
      <c r="EB2655" s="1">
        <f t="shared" ca="1" si="13861"/>
        <v>5.0920877223094851E-2</v>
      </c>
      <c r="EC2655" s="1">
        <f t="shared" ca="1" si="13862"/>
        <v>0.87906356599942292</v>
      </c>
      <c r="ED2655" s="1">
        <f t="shared" ca="1" si="13863"/>
        <v>0.86913744600201392</v>
      </c>
      <c r="EE2655" s="1">
        <f t="shared" ca="1" si="13864"/>
        <v>0.28983388292064338</v>
      </c>
      <c r="EF2655" s="29"/>
      <c r="EG2655" s="23"/>
      <c r="EH2655" s="26"/>
      <c r="EI2655" s="14"/>
      <c r="EJ2655" s="14"/>
      <c r="EK2655" s="14"/>
      <c r="EL2655" s="14"/>
      <c r="EM2655" s="14"/>
      <c r="EN2655" s="14"/>
      <c r="EO2655" s="50"/>
      <c r="EP2655" s="7">
        <v>2</v>
      </c>
      <c r="EQ2655" s="1">
        <f t="shared" ref="EQ2655" ca="1" si="13875">MAX(EJ2653:EK2654)</f>
        <v>0.99874353196433019</v>
      </c>
      <c r="ER2655" s="1">
        <f t="shared" ref="ER2655" ca="1" si="13876">MAX(EL2653:EM2654)</f>
        <v>0.99927068245113915</v>
      </c>
      <c r="ES2655" s="14"/>
      <c r="ET2655" s="23"/>
      <c r="EU2655" s="7">
        <v>4</v>
      </c>
      <c r="EV2655" s="1"/>
      <c r="EW2655" s="25"/>
      <c r="EX2655" s="7">
        <v>4</v>
      </c>
      <c r="EY2655" s="1"/>
      <c r="EZ2655" s="14"/>
      <c r="FA2655" s="14"/>
      <c r="FB2655" s="14"/>
      <c r="FC2655" s="19"/>
    </row>
    <row r="2656" spans="1:159" x14ac:dyDescent="0.2">
      <c r="A2656" s="55"/>
      <c r="B2656" s="18">
        <v>6</v>
      </c>
      <c r="C2656" s="1">
        <f>学習データ!C2622*$B$37</f>
        <v>0</v>
      </c>
      <c r="D2656" s="1">
        <f>学習データ!D2622*$B$37</f>
        <v>0</v>
      </c>
      <c r="E2656" s="1">
        <f>学習データ!E2622*$B$37</f>
        <v>0</v>
      </c>
      <c r="F2656" s="1">
        <f>学習データ!F2622*$B$37</f>
        <v>0</v>
      </c>
      <c r="G2656" s="1">
        <f>学習データ!G2622*$B$37</f>
        <v>0</v>
      </c>
      <c r="H2656" s="1">
        <f>学習データ!H2622*$B$37</f>
        <v>0</v>
      </c>
      <c r="I2656" s="1">
        <f>学習データ!I2622*$B$37</f>
        <v>0</v>
      </c>
      <c r="J2656" s="1">
        <f>学習データ!J2622*$B$37</f>
        <v>0</v>
      </c>
      <c r="K2656" s="1">
        <f>学習データ!K2622*$B$37</f>
        <v>0</v>
      </c>
      <c r="L2656" s="1">
        <f>学習データ!L2622*$B$37</f>
        <v>0</v>
      </c>
      <c r="M2656" s="1">
        <f>学習データ!M2622*$B$37</f>
        <v>0</v>
      </c>
      <c r="N2656" s="1">
        <f>学習データ!N2622*$B$37</f>
        <v>0</v>
      </c>
      <c r="O2656" s="1">
        <f>学習データ!O2622*$B$37</f>
        <v>0</v>
      </c>
      <c r="P2656" s="1">
        <f>学習データ!P2622*$B$37</f>
        <v>141</v>
      </c>
      <c r="Q2656" s="1">
        <f>学習データ!Q2622*$B$37</f>
        <v>226</v>
      </c>
      <c r="R2656" s="1">
        <f>学習データ!R2622*$B$37</f>
        <v>226</v>
      </c>
      <c r="S2656" s="1">
        <f>学習データ!S2622*$B$37</f>
        <v>57</v>
      </c>
      <c r="T2656" s="1">
        <f>学習データ!T2622*$B$37</f>
        <v>0</v>
      </c>
      <c r="U2656" s="1">
        <f>学習データ!U2622*$B$37</f>
        <v>0</v>
      </c>
      <c r="V2656" s="1">
        <f>学習データ!V2622*$B$37</f>
        <v>0</v>
      </c>
      <c r="W2656" s="1">
        <f>学習データ!W2622*$B$37</f>
        <v>0</v>
      </c>
      <c r="X2656" s="1">
        <f>学習データ!X2622*$B$37</f>
        <v>0</v>
      </c>
      <c r="Y2656" s="1">
        <f>学習データ!Y2622*$B$37</f>
        <v>0</v>
      </c>
      <c r="Z2656" s="1">
        <f>学習データ!Z2622*$B$37</f>
        <v>0</v>
      </c>
      <c r="AA2656" s="1">
        <f>学習データ!AA2622*$B$37</f>
        <v>0</v>
      </c>
      <c r="AB2656" s="1">
        <f>学習データ!AB2622*$B$37</f>
        <v>0</v>
      </c>
      <c r="AC2656" s="1">
        <f>学習データ!AC2622*$B$37</f>
        <v>0</v>
      </c>
      <c r="AD2656" s="1">
        <f>学習データ!AD2622*$B$37</f>
        <v>0</v>
      </c>
      <c r="AE2656" s="14"/>
      <c r="AF2656" s="14"/>
      <c r="AG2656" s="14"/>
      <c r="AH2656" s="29"/>
      <c r="AI2656" s="25"/>
      <c r="AJ2656" s="7">
        <v>6</v>
      </c>
      <c r="AK2656" s="36">
        <f t="shared" ca="1" si="13786"/>
        <v>0</v>
      </c>
      <c r="AL2656" s="36">
        <f t="shared" ca="1" si="13787"/>
        <v>0</v>
      </c>
      <c r="AM2656" s="36">
        <f t="shared" ca="1" si="13788"/>
        <v>0</v>
      </c>
      <c r="AN2656" s="36">
        <f t="shared" ca="1" si="13789"/>
        <v>0</v>
      </c>
      <c r="AO2656" s="36">
        <f t="shared" ca="1" si="13790"/>
        <v>1</v>
      </c>
      <c r="AP2656" s="36">
        <f t="shared" ca="1" si="13791"/>
        <v>0.44705882352941173</v>
      </c>
      <c r="AQ2656" s="36">
        <f t="shared" ca="1" si="13792"/>
        <v>0.22352941176470587</v>
      </c>
      <c r="AR2656" s="36">
        <f t="shared" ca="1" si="13793"/>
        <v>0.33725490196078434</v>
      </c>
      <c r="AS2656" s="36">
        <f t="shared" ca="1" si="13794"/>
        <v>0.22352941176470587</v>
      </c>
      <c r="AT2656" s="36">
        <f t="shared" ca="1" si="13795"/>
        <v>0</v>
      </c>
      <c r="AU2656" s="36">
        <f t="shared" ca="1" si="13796"/>
        <v>0</v>
      </c>
      <c r="AV2656" s="36">
        <f t="shared" ca="1" si="13797"/>
        <v>0</v>
      </c>
      <c r="AW2656" s="36">
        <f t="shared" ca="1" si="13798"/>
        <v>0</v>
      </c>
      <c r="AX2656" s="36">
        <f t="shared" ca="1" si="13799"/>
        <v>0</v>
      </c>
      <c r="AY2656" s="25"/>
      <c r="AZ2656" s="7">
        <v>6</v>
      </c>
      <c r="BA2656" s="36">
        <f t="shared" ca="1" si="13800"/>
        <v>0</v>
      </c>
      <c r="BB2656" s="36">
        <f t="shared" ca="1" si="13801"/>
        <v>0</v>
      </c>
      <c r="BC2656" s="36">
        <f t="shared" ca="1" si="13802"/>
        <v>0</v>
      </c>
      <c r="BD2656" s="36">
        <f t="shared" ca="1" si="13803"/>
        <v>0</v>
      </c>
      <c r="BE2656" s="36">
        <f t="shared" ca="1" si="13804"/>
        <v>1</v>
      </c>
      <c r="BF2656" s="36">
        <f t="shared" ca="1" si="13805"/>
        <v>0</v>
      </c>
      <c r="BG2656" s="36">
        <f t="shared" ca="1" si="13806"/>
        <v>0</v>
      </c>
      <c r="BH2656" s="36">
        <f t="shared" ca="1" si="13807"/>
        <v>0</v>
      </c>
      <c r="BI2656" s="36">
        <f t="shared" ca="1" si="13808"/>
        <v>0</v>
      </c>
      <c r="BJ2656" s="36">
        <f t="shared" ca="1" si="13809"/>
        <v>0</v>
      </c>
      <c r="BK2656" s="36">
        <f t="shared" ca="1" si="13810"/>
        <v>0</v>
      </c>
      <c r="BL2656" s="36">
        <f t="shared" ca="1" si="13811"/>
        <v>0</v>
      </c>
      <c r="BM2656" s="36">
        <f t="shared" ca="1" si="13812"/>
        <v>0</v>
      </c>
      <c r="BN2656" s="36">
        <f t="shared" ca="1" si="13813"/>
        <v>0</v>
      </c>
      <c r="BO2656" s="25"/>
      <c r="BP2656" s="25"/>
      <c r="BQ2656" s="23"/>
      <c r="BR2656" s="7">
        <v>6</v>
      </c>
      <c r="BS2656" s="1">
        <f t="shared" ca="1" si="13814"/>
        <v>0.48160743256383232</v>
      </c>
      <c r="BT2656" s="1">
        <f t="shared" ca="1" si="13815"/>
        <v>0.67482074827076566</v>
      </c>
      <c r="BU2656" s="1">
        <f t="shared" ca="1" si="13816"/>
        <v>0.84567755418130641</v>
      </c>
      <c r="BV2656" s="1">
        <f t="shared" ca="1" si="13817"/>
        <v>0.92222595000687368</v>
      </c>
      <c r="BW2656" s="1">
        <f t="shared" ca="1" si="13818"/>
        <v>0.92626566475726313</v>
      </c>
      <c r="BX2656" s="1">
        <f t="shared" ca="1" si="13819"/>
        <v>0.91930184462288622</v>
      </c>
      <c r="BY2656" s="1">
        <f t="shared" ca="1" si="13820"/>
        <v>0.88556807505769464</v>
      </c>
      <c r="BZ2656" s="1">
        <f t="shared" ca="1" si="13821"/>
        <v>0.94448174122363659</v>
      </c>
      <c r="CA2656" s="1">
        <f t="shared" ca="1" si="13822"/>
        <v>0.8717124003174691</v>
      </c>
      <c r="CB2656" s="1">
        <f t="shared" ca="1" si="13823"/>
        <v>0.87588388102604586</v>
      </c>
      <c r="CC2656" s="1">
        <f t="shared" ca="1" si="13824"/>
        <v>0.71707344639033987</v>
      </c>
      <c r="CD2656" s="25"/>
      <c r="CE2656" s="7">
        <v>6</v>
      </c>
      <c r="CF2656" s="1">
        <f t="shared" ca="1" si="13825"/>
        <v>0.16845687140215862</v>
      </c>
      <c r="CG2656" s="1">
        <f t="shared" ca="1" si="13826"/>
        <v>0.67731356475578364</v>
      </c>
      <c r="CH2656" s="1">
        <f t="shared" ca="1" si="13827"/>
        <v>0.99999042076525346</v>
      </c>
      <c r="CI2656" s="1">
        <f t="shared" ca="1" si="13828"/>
        <v>0.99953288481776237</v>
      </c>
      <c r="CJ2656" s="1">
        <f t="shared" ca="1" si="13829"/>
        <v>0.99999984942554865</v>
      </c>
      <c r="CK2656" s="1">
        <f t="shared" ca="1" si="13830"/>
        <v>0.99979760624572633</v>
      </c>
      <c r="CL2656" s="1">
        <f t="shared" ca="1" si="13831"/>
        <v>0.99891080642446783</v>
      </c>
      <c r="CM2656" s="1">
        <f t="shared" ca="1" si="13832"/>
        <v>7.8480896086756489E-4</v>
      </c>
      <c r="CN2656" s="1">
        <f t="shared" ca="1" si="13833"/>
        <v>1.9915402217840499E-3</v>
      </c>
      <c r="CO2656" s="1">
        <f t="shared" ca="1" si="13834"/>
        <v>1.4474745414503382E-2</v>
      </c>
      <c r="CP2656" s="1">
        <f t="shared" ca="1" si="13835"/>
        <v>5.6530053116367121E-2</v>
      </c>
      <c r="CQ2656" s="25"/>
      <c r="CR2656" s="7">
        <v>6</v>
      </c>
      <c r="CS2656" s="1">
        <f t="shared" ca="1" si="13836"/>
        <v>1.8689893644914347E-2</v>
      </c>
      <c r="CT2656" s="1">
        <f t="shared" ca="1" si="13837"/>
        <v>0.25200747937408119</v>
      </c>
      <c r="CU2656" s="1">
        <f t="shared" ca="1" si="13838"/>
        <v>8.0086078508327621E-2</v>
      </c>
      <c r="CV2656" s="1">
        <f t="shared" ca="1" si="13839"/>
        <v>0.87150393784454994</v>
      </c>
      <c r="CW2656" s="1">
        <f t="shared" ca="1" si="13840"/>
        <v>0.83213277352364912</v>
      </c>
      <c r="CX2656" s="1">
        <f t="shared" ca="1" si="13841"/>
        <v>0.79392265581416077</v>
      </c>
      <c r="CY2656" s="1">
        <f t="shared" ca="1" si="13842"/>
        <v>0.89186740332136327</v>
      </c>
      <c r="CZ2656" s="1">
        <f t="shared" ca="1" si="13843"/>
        <v>0.88395188568286454</v>
      </c>
      <c r="DA2656" s="1">
        <f t="shared" ca="1" si="13844"/>
        <v>9.3808871262720861E-2</v>
      </c>
      <c r="DB2656" s="1">
        <f t="shared" ca="1" si="13845"/>
        <v>0.10809229814824267</v>
      </c>
      <c r="DC2656" s="1">
        <f t="shared" ca="1" si="13846"/>
        <v>3.2588791858512565E-2</v>
      </c>
      <c r="DD2656" s="25"/>
      <c r="DE2656" s="40"/>
      <c r="DF2656" s="50"/>
      <c r="DG2656" s="7">
        <v>6</v>
      </c>
      <c r="DH2656" s="1">
        <f t="shared" ca="1" si="13847"/>
        <v>0.48160743256383232</v>
      </c>
      <c r="DI2656" s="1">
        <f t="shared" ca="1" si="13848"/>
        <v>0.65001946104808861</v>
      </c>
      <c r="DJ2656" s="1">
        <f t="shared" ca="1" si="13849"/>
        <v>0.82705413160660834</v>
      </c>
      <c r="DK2656" s="1">
        <f t="shared" ca="1" si="13850"/>
        <v>0.93237484412152327</v>
      </c>
      <c r="DL2656" s="1">
        <f t="shared" ca="1" si="13851"/>
        <v>0.84495589517930525</v>
      </c>
      <c r="DM2656" s="1">
        <f t="shared" ca="1" si="13852"/>
        <v>0.50604726477475082</v>
      </c>
      <c r="DN2656" s="25"/>
      <c r="DO2656" s="50"/>
      <c r="DP2656" s="7">
        <v>6</v>
      </c>
      <c r="DQ2656" s="1">
        <f t="shared" ca="1" si="13853"/>
        <v>0.16845687140215862</v>
      </c>
      <c r="DR2656" s="1">
        <f t="shared" ca="1" si="13854"/>
        <v>0.61563682224107652</v>
      </c>
      <c r="DS2656" s="1">
        <f t="shared" ca="1" si="13855"/>
        <v>0.99322748265690974</v>
      </c>
      <c r="DT2656" s="1">
        <f t="shared" ca="1" si="13856"/>
        <v>0.9997044027128994</v>
      </c>
      <c r="DU2656" s="1">
        <f t="shared" ca="1" si="13857"/>
        <v>0.99951996683675393</v>
      </c>
      <c r="DV2656" s="1">
        <f t="shared" ca="1" si="13858"/>
        <v>0.99634177234752697</v>
      </c>
      <c r="DW2656" s="25"/>
      <c r="DX2656" s="50"/>
      <c r="DY2656" s="7">
        <v>6</v>
      </c>
      <c r="DZ2656" s="1">
        <f t="shared" ca="1" si="13859"/>
        <v>1.8689893644914347E-2</v>
      </c>
      <c r="EA2656" s="1">
        <f t="shared" ca="1" si="13860"/>
        <v>9.5993623014540161E-2</v>
      </c>
      <c r="EB2656" s="1">
        <f t="shared" ca="1" si="13861"/>
        <v>0.61575877765511255</v>
      </c>
      <c r="EC2656" s="1">
        <f t="shared" ca="1" si="13862"/>
        <v>0.63413426279749696</v>
      </c>
      <c r="ED2656" s="1">
        <f t="shared" ca="1" si="13863"/>
        <v>0.39614032264923799</v>
      </c>
      <c r="EE2656" s="1">
        <f t="shared" ca="1" si="13864"/>
        <v>2.392019152780888E-2</v>
      </c>
      <c r="EF2656" s="29"/>
      <c r="EG2656" s="23"/>
      <c r="EH2656" s="50">
        <v>2</v>
      </c>
      <c r="EI2656" s="7">
        <v>0</v>
      </c>
      <c r="EJ2656" s="7">
        <v>1</v>
      </c>
      <c r="EK2656" s="7">
        <v>2</v>
      </c>
      <c r="EL2656" s="7">
        <v>3</v>
      </c>
      <c r="EM2656" s="7">
        <v>4</v>
      </c>
      <c r="EN2656" s="14"/>
      <c r="EO2656" s="50">
        <v>2</v>
      </c>
      <c r="EP2656" s="7">
        <v>1</v>
      </c>
      <c r="EQ2656" s="1">
        <f t="shared" ref="EQ2656" ca="1" si="13877">MAX(EJ2657:EK2658)</f>
        <v>0.99997599590232389</v>
      </c>
      <c r="ER2656" s="1">
        <f t="shared" ref="ER2656" ca="1" si="13878">MAX(EL2657:EM2658)</f>
        <v>0.99924882843867113</v>
      </c>
      <c r="ES2656" s="14"/>
      <c r="ET2656" s="23"/>
      <c r="EU2656" s="7">
        <v>5</v>
      </c>
      <c r="EV2656" s="1">
        <f t="shared" ref="EV2656" ca="1" si="13879">1/(1+EXP(-SUMPRODUCT($EV$25:$EW$34,EQ2654:ER2663)+$EX$25))</f>
        <v>0.99999926481748624</v>
      </c>
      <c r="EW2656" s="14"/>
      <c r="EX2656" s="7">
        <v>5</v>
      </c>
      <c r="EY2656" s="1">
        <f t="shared" ref="EY2656" ca="1" si="13880">(AG2673-EV2656)^2</f>
        <v>5.4049332853232138E-13</v>
      </c>
      <c r="EZ2656" s="14"/>
      <c r="FA2656" s="14"/>
      <c r="FB2656" s="14"/>
      <c r="FC2656" s="19"/>
    </row>
    <row r="2657" spans="1:159" x14ac:dyDescent="0.2">
      <c r="A2657" s="55"/>
      <c r="B2657" s="18">
        <v>7</v>
      </c>
      <c r="C2657" s="1">
        <f>学習データ!C2623*$B$37</f>
        <v>0</v>
      </c>
      <c r="D2657" s="1">
        <f>学習データ!D2623*$B$37</f>
        <v>0</v>
      </c>
      <c r="E2657" s="1">
        <f>学習データ!E2623*$B$37</f>
        <v>0</v>
      </c>
      <c r="F2657" s="1">
        <f>学習データ!F2623*$B$37</f>
        <v>0</v>
      </c>
      <c r="G2657" s="1">
        <f>学習データ!G2623*$B$37</f>
        <v>0</v>
      </c>
      <c r="H2657" s="1">
        <f>学習データ!H2623*$B$37</f>
        <v>0</v>
      </c>
      <c r="I2657" s="1">
        <f>学習データ!I2623*$B$37</f>
        <v>57</v>
      </c>
      <c r="J2657" s="1">
        <f>学習データ!J2623*$B$37</f>
        <v>170</v>
      </c>
      <c r="K2657" s="1">
        <f>学習データ!K2623*$B$37</f>
        <v>170</v>
      </c>
      <c r="L2657" s="1">
        <f>学習データ!L2623*$B$37</f>
        <v>226</v>
      </c>
      <c r="M2657" s="1">
        <f>学習データ!M2623*$B$37</f>
        <v>170</v>
      </c>
      <c r="N2657" s="1">
        <f>学習データ!N2623*$B$37</f>
        <v>255</v>
      </c>
      <c r="O2657" s="1">
        <f>学習データ!O2623*$B$37</f>
        <v>255</v>
      </c>
      <c r="P2657" s="1">
        <f>学習データ!P2623*$B$37</f>
        <v>255</v>
      </c>
      <c r="Q2657" s="1">
        <f>学習データ!Q2623*$B$37</f>
        <v>255</v>
      </c>
      <c r="R2657" s="1">
        <f>学習データ!R2623*$B$37</f>
        <v>226</v>
      </c>
      <c r="S2657" s="1">
        <f>学習データ!S2623*$B$37</f>
        <v>29</v>
      </c>
      <c r="T2657" s="1">
        <f>学習データ!T2623*$B$37</f>
        <v>0</v>
      </c>
      <c r="U2657" s="1">
        <f>学習データ!U2623*$B$37</f>
        <v>0</v>
      </c>
      <c r="V2657" s="1">
        <f>学習データ!V2623*$B$37</f>
        <v>0</v>
      </c>
      <c r="W2657" s="1">
        <f>学習データ!W2623*$B$37</f>
        <v>0</v>
      </c>
      <c r="X2657" s="1">
        <f>学習データ!X2623*$B$37</f>
        <v>0</v>
      </c>
      <c r="Y2657" s="1">
        <f>学習データ!Y2623*$B$37</f>
        <v>0</v>
      </c>
      <c r="Z2657" s="1">
        <f>学習データ!Z2623*$B$37</f>
        <v>0</v>
      </c>
      <c r="AA2657" s="1">
        <f>学習データ!AA2623*$B$37</f>
        <v>0</v>
      </c>
      <c r="AB2657" s="1">
        <f>学習データ!AB2623*$B$37</f>
        <v>0</v>
      </c>
      <c r="AC2657" s="1">
        <f>学習データ!AC2623*$B$37</f>
        <v>0</v>
      </c>
      <c r="AD2657" s="1">
        <f>学習データ!AD2623*$B$37</f>
        <v>0</v>
      </c>
      <c r="AE2657" s="14"/>
      <c r="AF2657" s="14"/>
      <c r="AG2657" s="14"/>
      <c r="AH2657" s="29"/>
      <c r="AI2657" s="25"/>
      <c r="AJ2657" s="7">
        <v>7</v>
      </c>
      <c r="AK2657" s="36">
        <f t="shared" ca="1" si="13786"/>
        <v>0</v>
      </c>
      <c r="AL2657" s="36">
        <f t="shared" ca="1" si="13787"/>
        <v>0</v>
      </c>
      <c r="AM2657" s="36">
        <f t="shared" ca="1" si="13788"/>
        <v>0</v>
      </c>
      <c r="AN2657" s="36">
        <f t="shared" ca="1" si="13789"/>
        <v>0</v>
      </c>
      <c r="AO2657" s="36">
        <f t="shared" ca="1" si="13790"/>
        <v>1</v>
      </c>
      <c r="AP2657" s="36">
        <f t="shared" ca="1" si="13791"/>
        <v>1</v>
      </c>
      <c r="AQ2657" s="36">
        <f t="shared" ca="1" si="13792"/>
        <v>1</v>
      </c>
      <c r="AR2657" s="36">
        <f t="shared" ca="1" si="13793"/>
        <v>1</v>
      </c>
      <c r="AS2657" s="36">
        <f t="shared" ca="1" si="13794"/>
        <v>1</v>
      </c>
      <c r="AT2657" s="36">
        <f t="shared" ca="1" si="13795"/>
        <v>0.88627450980392153</v>
      </c>
      <c r="AU2657" s="36">
        <f t="shared" ca="1" si="13796"/>
        <v>0.11372549019607843</v>
      </c>
      <c r="AV2657" s="36">
        <f t="shared" ca="1" si="13797"/>
        <v>0</v>
      </c>
      <c r="AW2657" s="36">
        <f t="shared" ca="1" si="13798"/>
        <v>0</v>
      </c>
      <c r="AX2657" s="36">
        <f t="shared" ca="1" si="13799"/>
        <v>0</v>
      </c>
      <c r="AY2657" s="25"/>
      <c r="AZ2657" s="7">
        <v>7</v>
      </c>
      <c r="BA2657" s="36">
        <f t="shared" ca="1" si="13800"/>
        <v>0</v>
      </c>
      <c r="BB2657" s="36">
        <f t="shared" ca="1" si="13801"/>
        <v>0</v>
      </c>
      <c r="BC2657" s="36">
        <f t="shared" ca="1" si="13802"/>
        <v>0</v>
      </c>
      <c r="BD2657" s="36">
        <f t="shared" ca="1" si="13803"/>
        <v>0</v>
      </c>
      <c r="BE2657" s="36">
        <f t="shared" ca="1" si="13804"/>
        <v>1</v>
      </c>
      <c r="BF2657" s="36">
        <f t="shared" ca="1" si="13805"/>
        <v>1</v>
      </c>
      <c r="BG2657" s="36">
        <f t="shared" ca="1" si="13806"/>
        <v>1</v>
      </c>
      <c r="BH2657" s="36">
        <f t="shared" ca="1" si="13807"/>
        <v>1</v>
      </c>
      <c r="BI2657" s="36">
        <f t="shared" ca="1" si="13808"/>
        <v>1</v>
      </c>
      <c r="BJ2657" s="36">
        <f t="shared" ca="1" si="13809"/>
        <v>0</v>
      </c>
      <c r="BK2657" s="36">
        <f t="shared" ca="1" si="13810"/>
        <v>0</v>
      </c>
      <c r="BL2657" s="36">
        <f t="shared" ca="1" si="13811"/>
        <v>0</v>
      </c>
      <c r="BM2657" s="36">
        <f t="shared" ca="1" si="13812"/>
        <v>0</v>
      </c>
      <c r="BN2657" s="36">
        <f t="shared" ca="1" si="13813"/>
        <v>0</v>
      </c>
      <c r="BO2657" s="25"/>
      <c r="BP2657" s="25"/>
      <c r="BQ2657" s="23"/>
      <c r="BR2657" s="7">
        <v>7</v>
      </c>
      <c r="BS2657" s="1">
        <f t="shared" ca="1" si="13814"/>
        <v>0.48160743256383232</v>
      </c>
      <c r="BT2657" s="1">
        <f t="shared" ca="1" si="13815"/>
        <v>0.50933448791150893</v>
      </c>
      <c r="BU2657" s="1">
        <f t="shared" ca="1" si="13816"/>
        <v>0.53076914810789511</v>
      </c>
      <c r="BV2657" s="1">
        <f t="shared" ca="1" si="13817"/>
        <v>0.60405034196958007</v>
      </c>
      <c r="BW2657" s="1">
        <f t="shared" ca="1" si="13818"/>
        <v>0.6271861572772508</v>
      </c>
      <c r="BX2657" s="1">
        <f t="shared" ca="1" si="13819"/>
        <v>0.6271861572772508</v>
      </c>
      <c r="BY2657" s="1">
        <f t="shared" ca="1" si="13820"/>
        <v>0.75062467078600303</v>
      </c>
      <c r="BZ2657" s="1">
        <f t="shared" ca="1" si="13821"/>
        <v>0.96538342762882268</v>
      </c>
      <c r="CA2657" s="1">
        <f t="shared" ca="1" si="13822"/>
        <v>0.93281206025809604</v>
      </c>
      <c r="CB2657" s="1">
        <f t="shared" ca="1" si="13823"/>
        <v>0.8750318190067613</v>
      </c>
      <c r="CC2657" s="1">
        <f t="shared" ca="1" si="13824"/>
        <v>0.7665703022250584</v>
      </c>
      <c r="CD2657" s="25"/>
      <c r="CE2657" s="7">
        <v>7</v>
      </c>
      <c r="CF2657" s="1">
        <f t="shared" ca="1" si="13825"/>
        <v>0.16845687140215862</v>
      </c>
      <c r="CG2657" s="1">
        <f t="shared" ca="1" si="13826"/>
        <v>0.20978539706811325</v>
      </c>
      <c r="CH2657" s="1">
        <f t="shared" ca="1" si="13827"/>
        <v>0.97228652483683453</v>
      </c>
      <c r="CI2657" s="1">
        <f t="shared" ca="1" si="13828"/>
        <v>0.98457849716128254</v>
      </c>
      <c r="CJ2657" s="1">
        <f t="shared" ca="1" si="13829"/>
        <v>0.99998834968594497</v>
      </c>
      <c r="CK2657" s="1">
        <f t="shared" ca="1" si="13830"/>
        <v>0.99998834968594497</v>
      </c>
      <c r="CL2657" s="1">
        <f t="shared" ca="1" si="13831"/>
        <v>0.99999806896900656</v>
      </c>
      <c r="CM2657" s="1">
        <f t="shared" ca="1" si="13832"/>
        <v>0.99999152468549324</v>
      </c>
      <c r="CN2657" s="1">
        <f t="shared" ca="1" si="13833"/>
        <v>0.99780262514440632</v>
      </c>
      <c r="CO2657" s="1">
        <f t="shared" ca="1" si="13834"/>
        <v>0.32666082111096345</v>
      </c>
      <c r="CP2657" s="1">
        <f t="shared" ca="1" si="13835"/>
        <v>0.20109775280314887</v>
      </c>
      <c r="CQ2657" s="25"/>
      <c r="CR2657" s="7">
        <v>7</v>
      </c>
      <c r="CS2657" s="1">
        <f t="shared" ca="1" si="13836"/>
        <v>1.8689893644914347E-2</v>
      </c>
      <c r="CT2657" s="1">
        <f t="shared" ca="1" si="13837"/>
        <v>5.6985481671089244E-2</v>
      </c>
      <c r="CU2657" s="1">
        <f t="shared" ca="1" si="13838"/>
        <v>1.5982387125448673E-2</v>
      </c>
      <c r="CV2657" s="1">
        <f t="shared" ca="1" si="13839"/>
        <v>7.2190824871801548E-2</v>
      </c>
      <c r="CW2657" s="1">
        <f t="shared" ca="1" si="13840"/>
        <v>9.1004685139726996E-2</v>
      </c>
      <c r="CX2657" s="1">
        <f t="shared" ca="1" si="13841"/>
        <v>9.1004685139726996E-2</v>
      </c>
      <c r="CY2657" s="1">
        <f t="shared" ca="1" si="13842"/>
        <v>0.14960550998177663</v>
      </c>
      <c r="CZ2657" s="1">
        <f t="shared" ca="1" si="13843"/>
        <v>0.97654079958742013</v>
      </c>
      <c r="DA2657" s="1">
        <f t="shared" ca="1" si="13844"/>
        <v>0.35762838487220799</v>
      </c>
      <c r="DB2657" s="1">
        <f t="shared" ca="1" si="13845"/>
        <v>0.19063171427052747</v>
      </c>
      <c r="DC2657" s="1">
        <f t="shared" ca="1" si="13846"/>
        <v>8.3969232812991804E-2</v>
      </c>
      <c r="DD2657" s="25"/>
      <c r="DE2657" s="40"/>
      <c r="DF2657" s="26"/>
      <c r="DG2657" s="25"/>
      <c r="DH2657" s="25"/>
      <c r="DI2657" s="25"/>
      <c r="DJ2657" s="25"/>
      <c r="DK2657" s="25"/>
      <c r="DL2657" s="25"/>
      <c r="DM2657" s="25"/>
      <c r="DN2657" s="25"/>
      <c r="DO2657" s="25"/>
      <c r="DP2657" s="25"/>
      <c r="DQ2657" s="25"/>
      <c r="DR2657" s="25"/>
      <c r="DS2657" s="25"/>
      <c r="DT2657" s="25"/>
      <c r="DU2657" s="25"/>
      <c r="DV2657" s="25"/>
      <c r="DW2657" s="25"/>
      <c r="DX2657" s="25"/>
      <c r="DY2657" s="25"/>
      <c r="DZ2657" s="25"/>
      <c r="EA2657" s="25"/>
      <c r="EB2657" s="25"/>
      <c r="EC2657" s="25"/>
      <c r="ED2657" s="25"/>
      <c r="EE2657" s="25"/>
      <c r="EF2657" s="29"/>
      <c r="EG2657" s="23"/>
      <c r="EH2657" s="50"/>
      <c r="EI2657" s="7">
        <v>1</v>
      </c>
      <c r="EJ2657" s="1">
        <f t="shared" ref="EJ2657:EJ2660" ca="1" si="13881">1/(1+EXP(-SUMPRODUCT($EI$23:$EK$25,DQ2651:DS2653)+$EL$23))</f>
        <v>0.99997599590232389</v>
      </c>
      <c r="EK2657" s="1">
        <f t="shared" ref="EK2657:EK2660" ca="1" si="13882">1/(1+EXP(-SUMPRODUCT($EI$23:$EK$25,DR2651:DT2653)+$EL$23))</f>
        <v>0.99996816991496662</v>
      </c>
      <c r="EL2657" s="1">
        <f t="shared" ref="EL2657:EL2660" ca="1" si="13883">1/(1+EXP(-SUMPRODUCT($EI$23:$EK$25,DS2651:DU2653)+$EL$23))</f>
        <v>0.99816168604994115</v>
      </c>
      <c r="EM2657" s="1">
        <f t="shared" ref="EM2657:EM2660" ca="1" si="13884">1/(1+EXP(-SUMPRODUCT($EI$23:$EK$25,DT2651:DV2653)+$EL$23))</f>
        <v>0.3362631050183203</v>
      </c>
      <c r="EN2657" s="14"/>
      <c r="EO2657" s="50"/>
      <c r="EP2657" s="7">
        <v>2</v>
      </c>
      <c r="EQ2657" s="1">
        <f t="shared" ref="EQ2657" ca="1" si="13885">MAX(EJ2659:EK2660)</f>
        <v>0.1781273596063421</v>
      </c>
      <c r="ER2657" s="1">
        <f t="shared" ref="ER2657" ca="1" si="13886">MAX(EL2659:EM2660)</f>
        <v>0.99994549973027713</v>
      </c>
      <c r="ES2657" s="14"/>
      <c r="ET2657" s="23"/>
      <c r="EU2657" s="7">
        <v>6</v>
      </c>
      <c r="EV2657" s="1"/>
      <c r="EW2657" s="14"/>
      <c r="EX2657" s="7">
        <v>6</v>
      </c>
      <c r="EY2657" s="1"/>
      <c r="EZ2657" s="14"/>
      <c r="FA2657" s="14"/>
      <c r="FB2657" s="14"/>
      <c r="FC2657" s="19"/>
    </row>
    <row r="2658" spans="1:159" x14ac:dyDescent="0.2">
      <c r="A2658" s="55"/>
      <c r="B2658" s="18">
        <v>8</v>
      </c>
      <c r="C2658" s="1">
        <f>学習データ!C2624*$B$37</f>
        <v>0</v>
      </c>
      <c r="D2658" s="1">
        <f>学習データ!D2624*$B$37</f>
        <v>0</v>
      </c>
      <c r="E2658" s="1">
        <f>学習データ!E2624*$B$37</f>
        <v>0</v>
      </c>
      <c r="F2658" s="1">
        <f>学習データ!F2624*$B$37</f>
        <v>0</v>
      </c>
      <c r="G2658" s="1">
        <f>学習データ!G2624*$B$37</f>
        <v>0</v>
      </c>
      <c r="H2658" s="1">
        <f>学習データ!H2624*$B$37</f>
        <v>0</v>
      </c>
      <c r="I2658" s="1">
        <f>学習データ!I2624*$B$37</f>
        <v>141</v>
      </c>
      <c r="J2658" s="1">
        <f>学習データ!J2624*$B$37</f>
        <v>255</v>
      </c>
      <c r="K2658" s="1">
        <f>学習データ!K2624*$B$37</f>
        <v>255</v>
      </c>
      <c r="L2658" s="1">
        <f>学習データ!L2624*$B$37</f>
        <v>255</v>
      </c>
      <c r="M2658" s="1">
        <f>学習データ!M2624*$B$37</f>
        <v>226</v>
      </c>
      <c r="N2658" s="1">
        <f>学習データ!N2624*$B$37</f>
        <v>170</v>
      </c>
      <c r="O2658" s="1">
        <f>学習データ!O2624*$B$37</f>
        <v>141</v>
      </c>
      <c r="P2658" s="1">
        <f>学習データ!P2624*$B$37</f>
        <v>114</v>
      </c>
      <c r="Q2658" s="1">
        <f>学習データ!Q2624*$B$37</f>
        <v>29</v>
      </c>
      <c r="R2658" s="1">
        <f>学習データ!R2624*$B$37</f>
        <v>0</v>
      </c>
      <c r="S2658" s="1">
        <f>学習データ!S2624*$B$37</f>
        <v>0</v>
      </c>
      <c r="T2658" s="1">
        <f>学習データ!T2624*$B$37</f>
        <v>0</v>
      </c>
      <c r="U2658" s="1">
        <f>学習データ!U2624*$B$37</f>
        <v>0</v>
      </c>
      <c r="V2658" s="1">
        <f>学習データ!V2624*$B$37</f>
        <v>0</v>
      </c>
      <c r="W2658" s="1">
        <f>学習データ!W2624*$B$37</f>
        <v>0</v>
      </c>
      <c r="X2658" s="1">
        <f>学習データ!X2624*$B$37</f>
        <v>0</v>
      </c>
      <c r="Y2658" s="1">
        <f>学習データ!Y2624*$B$37</f>
        <v>0</v>
      </c>
      <c r="Z2658" s="1">
        <f>学習データ!Z2624*$B$37</f>
        <v>0</v>
      </c>
      <c r="AA2658" s="1">
        <f>学習データ!AA2624*$B$37</f>
        <v>0</v>
      </c>
      <c r="AB2658" s="1">
        <f>学習データ!AB2624*$B$37</f>
        <v>0</v>
      </c>
      <c r="AC2658" s="1">
        <f>学習データ!AC2624*$B$37</f>
        <v>0</v>
      </c>
      <c r="AD2658" s="1">
        <f>学習データ!AD2624*$B$37</f>
        <v>0</v>
      </c>
      <c r="AE2658" s="14"/>
      <c r="AF2658" s="14"/>
      <c r="AG2658" s="14"/>
      <c r="AH2658" s="29"/>
      <c r="AI2658" s="25"/>
      <c r="AJ2658" s="7">
        <v>8</v>
      </c>
      <c r="AK2658" s="36">
        <f t="shared" ca="1" si="13786"/>
        <v>0</v>
      </c>
      <c r="AL2658" s="36">
        <f t="shared" ca="1" si="13787"/>
        <v>0</v>
      </c>
      <c r="AM2658" s="36">
        <f t="shared" ca="1" si="13788"/>
        <v>0</v>
      </c>
      <c r="AN2658" s="36">
        <f t="shared" ca="1" si="13789"/>
        <v>0</v>
      </c>
      <c r="AO2658" s="36">
        <f t="shared" ca="1" si="13790"/>
        <v>0.33725490196078434</v>
      </c>
      <c r="AP2658" s="36">
        <f t="shared" ca="1" si="13791"/>
        <v>0.66666666666666663</v>
      </c>
      <c r="AQ2658" s="36">
        <f t="shared" ca="1" si="13792"/>
        <v>0</v>
      </c>
      <c r="AR2658" s="36">
        <f t="shared" ca="1" si="13793"/>
        <v>0</v>
      </c>
      <c r="AS2658" s="36">
        <f t="shared" ca="1" si="13794"/>
        <v>0</v>
      </c>
      <c r="AT2658" s="36">
        <f t="shared" ca="1" si="13795"/>
        <v>1</v>
      </c>
      <c r="AU2658" s="36">
        <f t="shared" ca="1" si="13796"/>
        <v>1</v>
      </c>
      <c r="AV2658" s="36">
        <f t="shared" ca="1" si="13797"/>
        <v>0</v>
      </c>
      <c r="AW2658" s="36">
        <f t="shared" ca="1" si="13798"/>
        <v>0</v>
      </c>
      <c r="AX2658" s="36">
        <f t="shared" ca="1" si="13799"/>
        <v>0</v>
      </c>
      <c r="AY2658" s="25"/>
      <c r="AZ2658" s="7">
        <v>8</v>
      </c>
      <c r="BA2658" s="36">
        <f t="shared" ca="1" si="13800"/>
        <v>0</v>
      </c>
      <c r="BB2658" s="36">
        <f t="shared" ca="1" si="13801"/>
        <v>0</v>
      </c>
      <c r="BC2658" s="36">
        <f t="shared" ca="1" si="13802"/>
        <v>0</v>
      </c>
      <c r="BD2658" s="36">
        <f t="shared" ca="1" si="13803"/>
        <v>0</v>
      </c>
      <c r="BE2658" s="36">
        <f t="shared" ca="1" si="13804"/>
        <v>0</v>
      </c>
      <c r="BF2658" s="36">
        <f t="shared" ca="1" si="13805"/>
        <v>0</v>
      </c>
      <c r="BG2658" s="36">
        <f t="shared" ca="1" si="13806"/>
        <v>0</v>
      </c>
      <c r="BH2658" s="36">
        <f t="shared" ca="1" si="13807"/>
        <v>0</v>
      </c>
      <c r="BI2658" s="36">
        <f t="shared" ca="1" si="13808"/>
        <v>0</v>
      </c>
      <c r="BJ2658" s="36">
        <f t="shared" ca="1" si="13809"/>
        <v>1</v>
      </c>
      <c r="BK2658" s="36">
        <f t="shared" ca="1" si="13810"/>
        <v>1</v>
      </c>
      <c r="BL2658" s="36">
        <f t="shared" ca="1" si="13811"/>
        <v>0</v>
      </c>
      <c r="BM2658" s="36">
        <f t="shared" ca="1" si="13812"/>
        <v>0</v>
      </c>
      <c r="BN2658" s="36">
        <f t="shared" ca="1" si="13813"/>
        <v>0</v>
      </c>
      <c r="BO2658" s="25"/>
      <c r="BP2658" s="25"/>
      <c r="BQ2658" s="23"/>
      <c r="BR2658" s="7">
        <v>8</v>
      </c>
      <c r="BS2658" s="1">
        <f t="shared" ca="1" si="13814"/>
        <v>0.48160743256383232</v>
      </c>
      <c r="BT2658" s="1">
        <f t="shared" ca="1" si="13815"/>
        <v>0.48160743256383232</v>
      </c>
      <c r="BU2658" s="1">
        <f t="shared" ca="1" si="13816"/>
        <v>0.48160743256383232</v>
      </c>
      <c r="BV2658" s="1">
        <f t="shared" ca="1" si="13817"/>
        <v>0.48160743256383232</v>
      </c>
      <c r="BW2658" s="1">
        <f t="shared" ca="1" si="13818"/>
        <v>0.48160743256383232</v>
      </c>
      <c r="BX2658" s="1">
        <f t="shared" ca="1" si="13819"/>
        <v>0.48160743256383232</v>
      </c>
      <c r="BY2658" s="1">
        <f t="shared" ca="1" si="13820"/>
        <v>0.74026006122321553</v>
      </c>
      <c r="BZ2658" s="1">
        <f t="shared" ca="1" si="13821"/>
        <v>0.91758984571126956</v>
      </c>
      <c r="CA2658" s="1">
        <f t="shared" ca="1" si="13822"/>
        <v>0.94697353857015076</v>
      </c>
      <c r="CB2658" s="1">
        <f t="shared" ca="1" si="13823"/>
        <v>0.9056945490017323</v>
      </c>
      <c r="CC2658" s="1">
        <f t="shared" ca="1" si="13824"/>
        <v>0.78361170713323458</v>
      </c>
      <c r="CD2658" s="25"/>
      <c r="CE2658" s="7">
        <v>8</v>
      </c>
      <c r="CF2658" s="1">
        <f t="shared" ca="1" si="13825"/>
        <v>0.16845687140215862</v>
      </c>
      <c r="CG2658" s="1">
        <f t="shared" ca="1" si="13826"/>
        <v>0.16845687140215862</v>
      </c>
      <c r="CH2658" s="1">
        <f t="shared" ca="1" si="13827"/>
        <v>0.16845687140215862</v>
      </c>
      <c r="CI2658" s="1">
        <f t="shared" ca="1" si="13828"/>
        <v>0.16845687140215862</v>
      </c>
      <c r="CJ2658" s="1">
        <f t="shared" ca="1" si="13829"/>
        <v>0.16845687140215862</v>
      </c>
      <c r="CK2658" s="1">
        <f t="shared" ca="1" si="13830"/>
        <v>0.16845687140215862</v>
      </c>
      <c r="CL2658" s="1">
        <f t="shared" ca="1" si="13831"/>
        <v>1.0921193531804102E-2</v>
      </c>
      <c r="CM2658" s="1">
        <f t="shared" ca="1" si="13832"/>
        <v>0.79111265503872874</v>
      </c>
      <c r="CN2658" s="1">
        <f t="shared" ca="1" si="13833"/>
        <v>0.95291999814101813</v>
      </c>
      <c r="CO2658" s="1">
        <f t="shared" ca="1" si="13834"/>
        <v>0.9977394304491719</v>
      </c>
      <c r="CP2658" s="1">
        <f t="shared" ca="1" si="13835"/>
        <v>0.99705373821769694</v>
      </c>
      <c r="CQ2658" s="25"/>
      <c r="CR2658" s="7">
        <v>8</v>
      </c>
      <c r="CS2658" s="1">
        <f t="shared" ca="1" si="13836"/>
        <v>1.8689893644914347E-2</v>
      </c>
      <c r="CT2658" s="1">
        <f t="shared" ca="1" si="13837"/>
        <v>1.8689893644914347E-2</v>
      </c>
      <c r="CU2658" s="1">
        <f t="shared" ca="1" si="13838"/>
        <v>1.8689893644914347E-2</v>
      </c>
      <c r="CV2658" s="1">
        <f t="shared" ca="1" si="13839"/>
        <v>1.8689893644914347E-2</v>
      </c>
      <c r="CW2658" s="1">
        <f t="shared" ca="1" si="13840"/>
        <v>1.8689893644914347E-2</v>
      </c>
      <c r="CX2658" s="1">
        <f t="shared" ca="1" si="13841"/>
        <v>1.8689893644914347E-2</v>
      </c>
      <c r="CY2658" s="1">
        <f t="shared" ca="1" si="13842"/>
        <v>9.5476522391225463E-2</v>
      </c>
      <c r="CZ2658" s="1">
        <f t="shared" ca="1" si="13843"/>
        <v>0.66608119432007395</v>
      </c>
      <c r="DA2658" s="1">
        <f t="shared" ca="1" si="13844"/>
        <v>0.10156456761342754</v>
      </c>
      <c r="DB2658" s="1">
        <f t="shared" ca="1" si="13845"/>
        <v>0.13359226882126943</v>
      </c>
      <c r="DC2658" s="1">
        <f t="shared" ca="1" si="13846"/>
        <v>0.10550364519632338</v>
      </c>
      <c r="DD2658" s="25"/>
      <c r="DE2658" s="40"/>
      <c r="DF2658" s="26"/>
      <c r="DG2658" s="25"/>
      <c r="DH2658" s="25"/>
      <c r="DI2658" s="25"/>
      <c r="DJ2658" s="25"/>
      <c r="DK2658" s="25"/>
      <c r="DL2658" s="25"/>
      <c r="DM2658" s="25"/>
      <c r="DN2658" s="25"/>
      <c r="DO2658" s="25"/>
      <c r="DP2658" s="25"/>
      <c r="DQ2658" s="25"/>
      <c r="DR2658" s="25"/>
      <c r="DS2658" s="25"/>
      <c r="DT2658" s="25"/>
      <c r="DU2658" s="25"/>
      <c r="DV2658" s="25"/>
      <c r="DW2658" s="25"/>
      <c r="DX2658" s="25"/>
      <c r="DY2658" s="25"/>
      <c r="DZ2658" s="25"/>
      <c r="EA2658" s="25"/>
      <c r="EB2658" s="25"/>
      <c r="EC2658" s="25"/>
      <c r="ED2658" s="25"/>
      <c r="EE2658" s="25"/>
      <c r="EF2658" s="29"/>
      <c r="EG2658" s="23"/>
      <c r="EH2658" s="50"/>
      <c r="EI2658" s="7">
        <v>2</v>
      </c>
      <c r="EJ2658" s="1">
        <f t="shared" ca="1" si="13881"/>
        <v>0.13317632038980759</v>
      </c>
      <c r="EK2658" s="1">
        <f t="shared" ca="1" si="13882"/>
        <v>0.29969391000837825</v>
      </c>
      <c r="EL2658" s="1">
        <f t="shared" ca="1" si="13883"/>
        <v>8.060403168896027E-2</v>
      </c>
      <c r="EM2658" s="1">
        <f t="shared" ca="1" si="13884"/>
        <v>0.99924882843867113</v>
      </c>
      <c r="EN2658" s="25"/>
      <c r="EO2658" s="50">
        <v>3</v>
      </c>
      <c r="EP2658" s="7">
        <v>1</v>
      </c>
      <c r="EQ2658" s="1">
        <f t="shared" ref="EQ2658" ca="1" si="13887">MAX(EJ2663:EK2664)</f>
        <v>4.9051820020932071E-2</v>
      </c>
      <c r="ER2658" s="1">
        <f t="shared" ref="ER2658" ca="1" si="13888">MAX(EL2663:EM2664)</f>
        <v>0.3579616335170871</v>
      </c>
      <c r="ES2658" s="25"/>
      <c r="ET2658" s="23"/>
      <c r="EU2658" s="7">
        <v>7</v>
      </c>
      <c r="EV2658" s="1"/>
      <c r="EW2658" s="14"/>
      <c r="EX2658" s="7">
        <v>7</v>
      </c>
      <c r="EY2658" s="1"/>
      <c r="EZ2658" s="14"/>
      <c r="FA2658" s="14"/>
      <c r="FB2658" s="14"/>
      <c r="FC2658" s="19"/>
    </row>
    <row r="2659" spans="1:159" x14ac:dyDescent="0.2">
      <c r="A2659" s="55"/>
      <c r="B2659" s="18">
        <v>9</v>
      </c>
      <c r="C2659" s="1">
        <f>学習データ!C2625*$B$37</f>
        <v>0</v>
      </c>
      <c r="D2659" s="1">
        <f>学習データ!D2625*$B$37</f>
        <v>0</v>
      </c>
      <c r="E2659" s="1">
        <f>学習データ!E2625*$B$37</f>
        <v>0</v>
      </c>
      <c r="F2659" s="1">
        <f>学習データ!F2625*$B$37</f>
        <v>0</v>
      </c>
      <c r="G2659" s="1">
        <f>学習データ!G2625*$B$37</f>
        <v>0</v>
      </c>
      <c r="H2659" s="1">
        <f>学習データ!H2625*$B$37</f>
        <v>0</v>
      </c>
      <c r="I2659" s="1">
        <f>学習データ!I2625*$B$37</f>
        <v>0</v>
      </c>
      <c r="J2659" s="1">
        <f>学習データ!J2625*$B$37</f>
        <v>141</v>
      </c>
      <c r="K2659" s="1">
        <f>学習データ!K2625*$B$37</f>
        <v>255</v>
      </c>
      <c r="L2659" s="1">
        <f>学習データ!L2625*$B$37</f>
        <v>86</v>
      </c>
      <c r="M2659" s="1">
        <f>学習データ!M2625*$B$37</f>
        <v>0</v>
      </c>
      <c r="N2659" s="1">
        <f>学習データ!N2625*$B$37</f>
        <v>0</v>
      </c>
      <c r="O2659" s="1">
        <f>学習データ!O2625*$B$37</f>
        <v>0</v>
      </c>
      <c r="P2659" s="1">
        <f>学習データ!P2625*$B$37</f>
        <v>0</v>
      </c>
      <c r="Q2659" s="1">
        <f>学習データ!Q2625*$B$37</f>
        <v>0</v>
      </c>
      <c r="R2659" s="1">
        <f>学習データ!R2625*$B$37</f>
        <v>0</v>
      </c>
      <c r="S2659" s="1">
        <f>学習データ!S2625*$B$37</f>
        <v>0</v>
      </c>
      <c r="T2659" s="1">
        <f>学習データ!T2625*$B$37</f>
        <v>0</v>
      </c>
      <c r="U2659" s="1">
        <f>学習データ!U2625*$B$37</f>
        <v>0</v>
      </c>
      <c r="V2659" s="1">
        <f>学習データ!V2625*$B$37</f>
        <v>0</v>
      </c>
      <c r="W2659" s="1">
        <f>学習データ!W2625*$B$37</f>
        <v>0</v>
      </c>
      <c r="X2659" s="1">
        <f>学習データ!X2625*$B$37</f>
        <v>0</v>
      </c>
      <c r="Y2659" s="1">
        <f>学習データ!Y2625*$B$37</f>
        <v>0</v>
      </c>
      <c r="Z2659" s="1">
        <f>学習データ!Z2625*$B$37</f>
        <v>0</v>
      </c>
      <c r="AA2659" s="1">
        <f>学習データ!AA2625*$B$37</f>
        <v>0</v>
      </c>
      <c r="AB2659" s="1">
        <f>学習データ!AB2625*$B$37</f>
        <v>0</v>
      </c>
      <c r="AC2659" s="1">
        <f>学習データ!AC2625*$B$37</f>
        <v>0</v>
      </c>
      <c r="AD2659" s="1">
        <f>学習データ!AD2625*$B$37</f>
        <v>0</v>
      </c>
      <c r="AE2659" s="14"/>
      <c r="AF2659" s="14"/>
      <c r="AG2659" s="14"/>
      <c r="AH2659" s="29"/>
      <c r="AI2659" s="25"/>
      <c r="AJ2659" s="7">
        <v>9</v>
      </c>
      <c r="AK2659" s="36">
        <f t="shared" ca="1" si="13786"/>
        <v>0</v>
      </c>
      <c r="AL2659" s="36">
        <f t="shared" ca="1" si="13787"/>
        <v>0</v>
      </c>
      <c r="AM2659" s="36">
        <f t="shared" ca="1" si="13788"/>
        <v>0</v>
      </c>
      <c r="AN2659" s="36">
        <f t="shared" ca="1" si="13789"/>
        <v>0</v>
      </c>
      <c r="AO2659" s="36">
        <f t="shared" ca="1" si="13790"/>
        <v>0</v>
      </c>
      <c r="AP2659" s="36">
        <f t="shared" ca="1" si="13791"/>
        <v>0</v>
      </c>
      <c r="AQ2659" s="36">
        <f t="shared" ca="1" si="13792"/>
        <v>0</v>
      </c>
      <c r="AR2659" s="36">
        <f t="shared" ca="1" si="13793"/>
        <v>0</v>
      </c>
      <c r="AS2659" s="36">
        <f t="shared" ca="1" si="13794"/>
        <v>0</v>
      </c>
      <c r="AT2659" s="36">
        <f t="shared" ca="1" si="13795"/>
        <v>0</v>
      </c>
      <c r="AU2659" s="36">
        <f t="shared" ca="1" si="13796"/>
        <v>1</v>
      </c>
      <c r="AV2659" s="36">
        <f t="shared" ca="1" si="13797"/>
        <v>0</v>
      </c>
      <c r="AW2659" s="36">
        <f t="shared" ca="1" si="13798"/>
        <v>0</v>
      </c>
      <c r="AX2659" s="36">
        <f t="shared" ca="1" si="13799"/>
        <v>0</v>
      </c>
      <c r="AY2659" s="25"/>
      <c r="AZ2659" s="7">
        <v>9</v>
      </c>
      <c r="BA2659" s="36">
        <f t="shared" ca="1" si="13800"/>
        <v>0</v>
      </c>
      <c r="BB2659" s="36">
        <f t="shared" ca="1" si="13801"/>
        <v>0</v>
      </c>
      <c r="BC2659" s="36">
        <f t="shared" ca="1" si="13802"/>
        <v>0</v>
      </c>
      <c r="BD2659" s="36">
        <f t="shared" ca="1" si="13803"/>
        <v>0</v>
      </c>
      <c r="BE2659" s="36">
        <f t="shared" ca="1" si="13804"/>
        <v>0</v>
      </c>
      <c r="BF2659" s="36">
        <f t="shared" ca="1" si="13805"/>
        <v>0</v>
      </c>
      <c r="BG2659" s="36">
        <f t="shared" ca="1" si="13806"/>
        <v>0</v>
      </c>
      <c r="BH2659" s="36">
        <f t="shared" ca="1" si="13807"/>
        <v>0</v>
      </c>
      <c r="BI2659" s="36">
        <f t="shared" ca="1" si="13808"/>
        <v>0</v>
      </c>
      <c r="BJ2659" s="36">
        <f t="shared" ca="1" si="13809"/>
        <v>0</v>
      </c>
      <c r="BK2659" s="36">
        <f t="shared" ca="1" si="13810"/>
        <v>1</v>
      </c>
      <c r="BL2659" s="36">
        <f t="shared" ca="1" si="13811"/>
        <v>0</v>
      </c>
      <c r="BM2659" s="36">
        <f t="shared" ca="1" si="13812"/>
        <v>0</v>
      </c>
      <c r="BN2659" s="36">
        <f t="shared" ca="1" si="13813"/>
        <v>0</v>
      </c>
      <c r="BO2659" s="25"/>
      <c r="BP2659" s="25"/>
      <c r="BQ2659" s="23"/>
      <c r="BR2659" s="7">
        <v>9</v>
      </c>
      <c r="BS2659" s="1">
        <f t="shared" ca="1" si="13814"/>
        <v>0.48160743256383232</v>
      </c>
      <c r="BT2659" s="1">
        <f t="shared" ca="1" si="13815"/>
        <v>0.48160743256383232</v>
      </c>
      <c r="BU2659" s="1">
        <f t="shared" ca="1" si="13816"/>
        <v>0.48160743256383232</v>
      </c>
      <c r="BV2659" s="1">
        <f t="shared" ca="1" si="13817"/>
        <v>0.71836682137967955</v>
      </c>
      <c r="BW2659" s="1">
        <f t="shared" ca="1" si="13818"/>
        <v>0.55092797154653061</v>
      </c>
      <c r="BX2659" s="1">
        <f t="shared" ca="1" si="13819"/>
        <v>0.61053759580444178</v>
      </c>
      <c r="BY2659" s="1">
        <f t="shared" ca="1" si="13820"/>
        <v>0.80542277847417676</v>
      </c>
      <c r="BZ2659" s="1">
        <f t="shared" ca="1" si="13821"/>
        <v>0.88972639564895561</v>
      </c>
      <c r="CA2659" s="1">
        <f t="shared" ca="1" si="13822"/>
        <v>0.95185756251013132</v>
      </c>
      <c r="CB2659" s="1">
        <f t="shared" ca="1" si="13823"/>
        <v>0.92177436958905512</v>
      </c>
      <c r="CC2659" s="1">
        <f t="shared" ca="1" si="13824"/>
        <v>0.75189684130236212</v>
      </c>
      <c r="CD2659" s="25"/>
      <c r="CE2659" s="7">
        <v>9</v>
      </c>
      <c r="CF2659" s="1">
        <f t="shared" ca="1" si="13825"/>
        <v>0.16845687140215862</v>
      </c>
      <c r="CG2659" s="1">
        <f t="shared" ca="1" si="13826"/>
        <v>0.16845687140215862</v>
      </c>
      <c r="CH2659" s="1">
        <f t="shared" ca="1" si="13827"/>
        <v>0.16845687140215862</v>
      </c>
      <c r="CI2659" s="1">
        <f t="shared" ca="1" si="13828"/>
        <v>8.3554335969150111E-3</v>
      </c>
      <c r="CJ2659" s="1">
        <f t="shared" ca="1" si="13829"/>
        <v>4.334211976101552E-2</v>
      </c>
      <c r="CK2659" s="1">
        <f t="shared" ca="1" si="13830"/>
        <v>6.9890554244744996E-2</v>
      </c>
      <c r="CL2659" s="1">
        <f t="shared" ca="1" si="13831"/>
        <v>1.8955339623468993E-2</v>
      </c>
      <c r="CM2659" s="1">
        <f t="shared" ca="1" si="13832"/>
        <v>6.9486310540948148E-3</v>
      </c>
      <c r="CN2659" s="1">
        <f t="shared" ca="1" si="13833"/>
        <v>0.98089630632568203</v>
      </c>
      <c r="CO2659" s="1">
        <f t="shared" ca="1" si="13834"/>
        <v>0.14351801183371013</v>
      </c>
      <c r="CP2659" s="1">
        <f t="shared" ca="1" si="13835"/>
        <v>0.99540488004705707</v>
      </c>
      <c r="CQ2659" s="25"/>
      <c r="CR2659" s="7">
        <v>9</v>
      </c>
      <c r="CS2659" s="1">
        <f t="shared" ca="1" si="13836"/>
        <v>1.8689893644914347E-2</v>
      </c>
      <c r="CT2659" s="1">
        <f t="shared" ca="1" si="13837"/>
        <v>1.8689893644914347E-2</v>
      </c>
      <c r="CU2659" s="1">
        <f t="shared" ca="1" si="13838"/>
        <v>1.8689893644914347E-2</v>
      </c>
      <c r="CV2659" s="1">
        <f t="shared" ca="1" si="13839"/>
        <v>3.2197216582278004E-2</v>
      </c>
      <c r="CW2659" s="1">
        <f t="shared" ca="1" si="13840"/>
        <v>1.9725521618059193E-2</v>
      </c>
      <c r="CX2659" s="1">
        <f t="shared" ca="1" si="13841"/>
        <v>1.6611721005958539E-2</v>
      </c>
      <c r="CY2659" s="1">
        <f t="shared" ca="1" si="13842"/>
        <v>0.10294733926641428</v>
      </c>
      <c r="CZ2659" s="1">
        <f t="shared" ca="1" si="13843"/>
        <v>0.87264572942984375</v>
      </c>
      <c r="DA2659" s="1">
        <f t="shared" ca="1" si="13844"/>
        <v>2.5514911814050859E-2</v>
      </c>
      <c r="DB2659" s="1">
        <f t="shared" ca="1" si="13845"/>
        <v>0.45262187612016364</v>
      </c>
      <c r="DC2659" s="1">
        <f t="shared" ca="1" si="13846"/>
        <v>0.28983388292064338</v>
      </c>
      <c r="DD2659" s="25"/>
      <c r="DE2659" s="40"/>
      <c r="DF2659" s="14"/>
      <c r="DG2659" s="14"/>
      <c r="DH2659" s="14"/>
      <c r="DI2659" s="14"/>
      <c r="DJ2659" s="14"/>
      <c r="DK2659" s="14"/>
      <c r="DL2659" s="14"/>
      <c r="DM2659" s="14"/>
      <c r="DN2659" s="25"/>
      <c r="DO2659" s="25"/>
      <c r="DP2659" s="25"/>
      <c r="DQ2659" s="25"/>
      <c r="DR2659" s="25"/>
      <c r="DS2659" s="25"/>
      <c r="DT2659" s="25"/>
      <c r="DU2659" s="25"/>
      <c r="DV2659" s="25"/>
      <c r="DW2659" s="25"/>
      <c r="DX2659" s="25"/>
      <c r="DY2659" s="25"/>
      <c r="DZ2659" s="25"/>
      <c r="EA2659" s="25"/>
      <c r="EB2659" s="25"/>
      <c r="EC2659" s="25"/>
      <c r="ED2659" s="25"/>
      <c r="EE2659" s="25"/>
      <c r="EF2659" s="29"/>
      <c r="EG2659" s="23"/>
      <c r="EH2659" s="50"/>
      <c r="EI2659" s="7">
        <v>3</v>
      </c>
      <c r="EJ2659" s="1">
        <f t="shared" ca="1" si="13881"/>
        <v>1.039727619038592E-4</v>
      </c>
      <c r="EK2659" s="1">
        <f t="shared" ca="1" si="13882"/>
        <v>4.2624029056938107E-5</v>
      </c>
      <c r="EL2659" s="1">
        <f t="shared" ca="1" si="13883"/>
        <v>7.3180285750626073E-2</v>
      </c>
      <c r="EM2659" s="1">
        <f t="shared" ca="1" si="13884"/>
        <v>0.99994549973027713</v>
      </c>
      <c r="EN2659" s="25"/>
      <c r="EO2659" s="50"/>
      <c r="EP2659" s="7">
        <v>2</v>
      </c>
      <c r="EQ2659" s="1">
        <f t="shared" ref="EQ2659" ca="1" si="13889">MAX(EJ2665:EK2666)</f>
        <v>0.99993932606072489</v>
      </c>
      <c r="ER2659" s="1">
        <f t="shared" ref="ER2659" ca="1" si="13890">MAX(EL2665:EM2666)</f>
        <v>9.3662591975208383E-3</v>
      </c>
      <c r="ES2659" s="25"/>
      <c r="ET2659" s="23"/>
      <c r="EU2659" s="7">
        <v>8</v>
      </c>
      <c r="EV2659" s="1"/>
      <c r="EW2659" s="14"/>
      <c r="EX2659" s="7">
        <v>8</v>
      </c>
      <c r="EY2659" s="1"/>
      <c r="EZ2659" s="14"/>
      <c r="FA2659" s="14"/>
      <c r="FB2659" s="14"/>
      <c r="FC2659" s="19"/>
    </row>
    <row r="2660" spans="1:159" x14ac:dyDescent="0.2">
      <c r="A2660" s="55"/>
      <c r="B2660" s="18">
        <v>10</v>
      </c>
      <c r="C2660" s="1">
        <f>学習データ!C2626*$B$37</f>
        <v>0</v>
      </c>
      <c r="D2660" s="1">
        <f>学習データ!D2626*$B$37</f>
        <v>0</v>
      </c>
      <c r="E2660" s="1">
        <f>学習データ!E2626*$B$37</f>
        <v>0</v>
      </c>
      <c r="F2660" s="1">
        <f>学習データ!F2626*$B$37</f>
        <v>0</v>
      </c>
      <c r="G2660" s="1">
        <f>学習データ!G2626*$B$37</f>
        <v>0</v>
      </c>
      <c r="H2660" s="1">
        <f>学習データ!H2626*$B$37</f>
        <v>0</v>
      </c>
      <c r="I2660" s="1">
        <f>学習データ!I2626*$B$37</f>
        <v>0</v>
      </c>
      <c r="J2660" s="1">
        <f>学習データ!J2626*$B$37</f>
        <v>0</v>
      </c>
      <c r="K2660" s="1">
        <f>学習データ!K2626*$B$37</f>
        <v>226</v>
      </c>
      <c r="L2660" s="1">
        <f>学習データ!L2626*$B$37</f>
        <v>141</v>
      </c>
      <c r="M2660" s="1">
        <f>学習データ!M2626*$B$37</f>
        <v>0</v>
      </c>
      <c r="N2660" s="1">
        <f>学習データ!N2626*$B$37</f>
        <v>0</v>
      </c>
      <c r="O2660" s="1">
        <f>学習データ!O2626*$B$37</f>
        <v>0</v>
      </c>
      <c r="P2660" s="1">
        <f>学習データ!P2626*$B$37</f>
        <v>0</v>
      </c>
      <c r="Q2660" s="1">
        <f>学習データ!Q2626*$B$37</f>
        <v>0</v>
      </c>
      <c r="R2660" s="1">
        <f>学習データ!R2626*$B$37</f>
        <v>0</v>
      </c>
      <c r="S2660" s="1">
        <f>学習データ!S2626*$B$37</f>
        <v>0</v>
      </c>
      <c r="T2660" s="1">
        <f>学習データ!T2626*$B$37</f>
        <v>0</v>
      </c>
      <c r="U2660" s="1">
        <f>学習データ!U2626*$B$37</f>
        <v>0</v>
      </c>
      <c r="V2660" s="1">
        <f>学習データ!V2626*$B$37</f>
        <v>0</v>
      </c>
      <c r="W2660" s="1">
        <f>学習データ!W2626*$B$37</f>
        <v>0</v>
      </c>
      <c r="X2660" s="1">
        <f>学習データ!X2626*$B$37</f>
        <v>0</v>
      </c>
      <c r="Y2660" s="1">
        <f>学習データ!Y2626*$B$37</f>
        <v>0</v>
      </c>
      <c r="Z2660" s="1">
        <f>学習データ!Z2626*$B$37</f>
        <v>0</v>
      </c>
      <c r="AA2660" s="1">
        <f>学習データ!AA2626*$B$37</f>
        <v>0</v>
      </c>
      <c r="AB2660" s="1">
        <f>学習データ!AB2626*$B$37</f>
        <v>0</v>
      </c>
      <c r="AC2660" s="1">
        <f>学習データ!AC2626*$B$37</f>
        <v>0</v>
      </c>
      <c r="AD2660" s="1">
        <f>学習データ!AD2626*$B$37</f>
        <v>0</v>
      </c>
      <c r="AE2660" s="14"/>
      <c r="AF2660" s="14"/>
      <c r="AG2660" s="14"/>
      <c r="AH2660" s="29"/>
      <c r="AI2660" s="25"/>
      <c r="AJ2660" s="7">
        <v>10</v>
      </c>
      <c r="AK2660" s="36">
        <f t="shared" ca="1" si="13786"/>
        <v>0</v>
      </c>
      <c r="AL2660" s="36">
        <f t="shared" ca="1" si="13787"/>
        <v>0</v>
      </c>
      <c r="AM2660" s="36">
        <f t="shared" ca="1" si="13788"/>
        <v>0</v>
      </c>
      <c r="AN2660" s="36">
        <f t="shared" ca="1" si="13789"/>
        <v>0</v>
      </c>
      <c r="AO2660" s="36">
        <f t="shared" ca="1" si="13790"/>
        <v>0</v>
      </c>
      <c r="AP2660" s="36">
        <f t="shared" ca="1" si="13791"/>
        <v>0</v>
      </c>
      <c r="AQ2660" s="36">
        <f t="shared" ca="1" si="13792"/>
        <v>0</v>
      </c>
      <c r="AR2660" s="36">
        <f t="shared" ca="1" si="13793"/>
        <v>0</v>
      </c>
      <c r="AS2660" s="36">
        <f t="shared" ca="1" si="13794"/>
        <v>0</v>
      </c>
      <c r="AT2660" s="36">
        <f t="shared" ca="1" si="13795"/>
        <v>0.11372549019607843</v>
      </c>
      <c r="AU2660" s="36">
        <f t="shared" ca="1" si="13796"/>
        <v>1</v>
      </c>
      <c r="AV2660" s="36">
        <f t="shared" ca="1" si="13797"/>
        <v>0</v>
      </c>
      <c r="AW2660" s="36">
        <f t="shared" ca="1" si="13798"/>
        <v>0</v>
      </c>
      <c r="AX2660" s="36">
        <f t="shared" ca="1" si="13799"/>
        <v>0</v>
      </c>
      <c r="AY2660" s="25"/>
      <c r="AZ2660" s="7">
        <v>10</v>
      </c>
      <c r="BA2660" s="36">
        <f t="shared" ca="1" si="13800"/>
        <v>0</v>
      </c>
      <c r="BB2660" s="36">
        <f t="shared" ca="1" si="13801"/>
        <v>0</v>
      </c>
      <c r="BC2660" s="36">
        <f t="shared" ca="1" si="13802"/>
        <v>0</v>
      </c>
      <c r="BD2660" s="36">
        <f t="shared" ca="1" si="13803"/>
        <v>0</v>
      </c>
      <c r="BE2660" s="36">
        <f t="shared" ca="1" si="13804"/>
        <v>0</v>
      </c>
      <c r="BF2660" s="36">
        <f t="shared" ca="1" si="13805"/>
        <v>0</v>
      </c>
      <c r="BG2660" s="36">
        <f t="shared" ca="1" si="13806"/>
        <v>0</v>
      </c>
      <c r="BH2660" s="36">
        <f t="shared" ca="1" si="13807"/>
        <v>0</v>
      </c>
      <c r="BI2660" s="36">
        <f t="shared" ca="1" si="13808"/>
        <v>0</v>
      </c>
      <c r="BJ2660" s="36">
        <f t="shared" ca="1" si="13809"/>
        <v>0</v>
      </c>
      <c r="BK2660" s="36">
        <f t="shared" ca="1" si="13810"/>
        <v>1</v>
      </c>
      <c r="BL2660" s="36">
        <f t="shared" ca="1" si="13811"/>
        <v>0</v>
      </c>
      <c r="BM2660" s="36">
        <f t="shared" ca="1" si="13812"/>
        <v>0</v>
      </c>
      <c r="BN2660" s="36">
        <f t="shared" ca="1" si="13813"/>
        <v>0</v>
      </c>
      <c r="BO2660" s="25"/>
      <c r="BP2660" s="25"/>
      <c r="BQ2660" s="23"/>
      <c r="BR2660" s="7">
        <v>10</v>
      </c>
      <c r="BS2660" s="1">
        <f t="shared" ca="1" si="13814"/>
        <v>0.48160743256383232</v>
      </c>
      <c r="BT2660" s="1">
        <f t="shared" ca="1" si="13815"/>
        <v>0.48160743256383232</v>
      </c>
      <c r="BU2660" s="1">
        <f t="shared" ca="1" si="13816"/>
        <v>0.48160743256383232</v>
      </c>
      <c r="BV2660" s="1">
        <f t="shared" ca="1" si="13817"/>
        <v>0.55785845081579932</v>
      </c>
      <c r="BW2660" s="1">
        <f t="shared" ca="1" si="13818"/>
        <v>0.84685584921063151</v>
      </c>
      <c r="BX2660" s="1">
        <f t="shared" ca="1" si="13819"/>
        <v>0.86913507052727568</v>
      </c>
      <c r="BY2660" s="1">
        <f t="shared" ca="1" si="13820"/>
        <v>0.92770195623182861</v>
      </c>
      <c r="BZ2660" s="1">
        <f t="shared" ca="1" si="13821"/>
        <v>0.96087889619664091</v>
      </c>
      <c r="CA2660" s="1">
        <f t="shared" ca="1" si="13822"/>
        <v>0.91864103388691742</v>
      </c>
      <c r="CB2660" s="1">
        <f t="shared" ca="1" si="13823"/>
        <v>0.86631233832504406</v>
      </c>
      <c r="CC2660" s="1">
        <f t="shared" ca="1" si="13824"/>
        <v>0.57034154106308599</v>
      </c>
      <c r="CD2660" s="25"/>
      <c r="CE2660" s="7">
        <v>10</v>
      </c>
      <c r="CF2660" s="1">
        <f t="shared" ca="1" si="13825"/>
        <v>0.16845687140215862</v>
      </c>
      <c r="CG2660" s="1">
        <f t="shared" ca="1" si="13826"/>
        <v>0.16845687140215862</v>
      </c>
      <c r="CH2660" s="1">
        <f t="shared" ca="1" si="13827"/>
        <v>0.16845687140215862</v>
      </c>
      <c r="CI2660" s="1">
        <f t="shared" ca="1" si="13828"/>
        <v>0.22920673626596841</v>
      </c>
      <c r="CJ2660" s="1">
        <f t="shared" ca="1" si="13829"/>
        <v>8.5557722023162498E-5</v>
      </c>
      <c r="CK2660" s="1">
        <f t="shared" ca="1" si="13830"/>
        <v>1.9416641911896427E-3</v>
      </c>
      <c r="CL2660" s="1">
        <f t="shared" ca="1" si="13831"/>
        <v>3.5608586448376507E-2</v>
      </c>
      <c r="CM2660" s="1">
        <f t="shared" ca="1" si="13832"/>
        <v>0.85898671438792851</v>
      </c>
      <c r="CN2660" s="1">
        <f t="shared" ca="1" si="13833"/>
        <v>0.99996845436069937</v>
      </c>
      <c r="CO2660" s="1">
        <f t="shared" ca="1" si="13834"/>
        <v>0.30384707596817151</v>
      </c>
      <c r="CP2660" s="1">
        <f t="shared" ca="1" si="13835"/>
        <v>0.99912678590016168</v>
      </c>
      <c r="CQ2660" s="25"/>
      <c r="CR2660" s="7">
        <v>10</v>
      </c>
      <c r="CS2660" s="1">
        <f t="shared" ca="1" si="13836"/>
        <v>1.8689893644914347E-2</v>
      </c>
      <c r="CT2660" s="1">
        <f t="shared" ca="1" si="13837"/>
        <v>1.8689893644914347E-2</v>
      </c>
      <c r="CU2660" s="1">
        <f t="shared" ca="1" si="13838"/>
        <v>1.8689893644914347E-2</v>
      </c>
      <c r="CV2660" s="1">
        <f t="shared" ca="1" si="13839"/>
        <v>0.18522663085467736</v>
      </c>
      <c r="CW2660" s="1">
        <f t="shared" ca="1" si="13840"/>
        <v>5.0920877223094851E-2</v>
      </c>
      <c r="CX2660" s="1">
        <f t="shared" ca="1" si="13841"/>
        <v>3.9573474366686422E-2</v>
      </c>
      <c r="CY2660" s="1">
        <f t="shared" ca="1" si="13842"/>
        <v>0.87906356599942292</v>
      </c>
      <c r="CZ2660" s="1">
        <f t="shared" ca="1" si="13843"/>
        <v>0.29816079484698144</v>
      </c>
      <c r="DA2660" s="1">
        <f t="shared" ca="1" si="13844"/>
        <v>2.2600481936802672E-2</v>
      </c>
      <c r="DB2660" s="1">
        <f t="shared" ca="1" si="13845"/>
        <v>0.86913744600201392</v>
      </c>
      <c r="DC2660" s="1">
        <f t="shared" ca="1" si="13846"/>
        <v>6.2516672642643642E-2</v>
      </c>
      <c r="DD2660" s="25"/>
      <c r="DE2660" s="40"/>
      <c r="DF2660" s="14"/>
      <c r="DG2660" s="14"/>
      <c r="DH2660" s="14"/>
      <c r="DI2660" s="14"/>
      <c r="DJ2660" s="14"/>
      <c r="DK2660" s="14"/>
      <c r="DL2660" s="14"/>
      <c r="DM2660" s="14"/>
      <c r="DN2660" s="25"/>
      <c r="DO2660" s="25"/>
      <c r="DP2660" s="25"/>
      <c r="DQ2660" s="25"/>
      <c r="DR2660" s="25"/>
      <c r="DS2660" s="25"/>
      <c r="DT2660" s="25"/>
      <c r="DU2660" s="25"/>
      <c r="DV2660" s="25"/>
      <c r="DW2660" s="25"/>
      <c r="DX2660" s="25"/>
      <c r="DY2660" s="25"/>
      <c r="DZ2660" s="25"/>
      <c r="EA2660" s="25"/>
      <c r="EB2660" s="25"/>
      <c r="EC2660" s="25"/>
      <c r="ED2660" s="25"/>
      <c r="EE2660" s="25"/>
      <c r="EF2660" s="29"/>
      <c r="EG2660" s="23"/>
      <c r="EH2660" s="50"/>
      <c r="EI2660" s="7">
        <v>4</v>
      </c>
      <c r="EJ2660" s="1">
        <f t="shared" ca="1" si="13881"/>
        <v>5.263495253715263E-4</v>
      </c>
      <c r="EK2660" s="1">
        <f t="shared" ca="1" si="13882"/>
        <v>0.1781273596063421</v>
      </c>
      <c r="EL2660" s="1">
        <f t="shared" ca="1" si="13883"/>
        <v>0.20286220470929064</v>
      </c>
      <c r="EM2660" s="1">
        <f t="shared" ca="1" si="13884"/>
        <v>0.28633807026482827</v>
      </c>
      <c r="EN2660" s="25"/>
      <c r="EO2660" s="50">
        <v>4</v>
      </c>
      <c r="EP2660" s="7">
        <v>1</v>
      </c>
      <c r="EQ2660" s="1">
        <f t="shared" ref="EQ2660" ca="1" si="13891">MAX(EJ2669:EK2670)</f>
        <v>0.3047357444406133</v>
      </c>
      <c r="ER2660" s="1">
        <f t="shared" ref="ER2660" ca="1" si="13892">MAX(EL2669:EM2670)</f>
        <v>0.9691177419878948</v>
      </c>
      <c r="ES2660" s="25"/>
      <c r="ET2660" s="23"/>
      <c r="EU2660" s="7">
        <v>9</v>
      </c>
      <c r="EV2660" s="1"/>
      <c r="EW2660" s="14"/>
      <c r="EX2660" s="7">
        <v>9</v>
      </c>
      <c r="EY2660" s="1"/>
      <c r="EZ2660" s="14"/>
      <c r="FA2660" s="14"/>
      <c r="FB2660" s="14"/>
      <c r="FC2660" s="19"/>
    </row>
    <row r="2661" spans="1:159" x14ac:dyDescent="0.2">
      <c r="A2661" s="55"/>
      <c r="B2661" s="18">
        <v>11</v>
      </c>
      <c r="C2661" s="1">
        <f>学習データ!C2627*$B$37</f>
        <v>0</v>
      </c>
      <c r="D2661" s="1">
        <f>学習データ!D2627*$B$37</f>
        <v>0</v>
      </c>
      <c r="E2661" s="1">
        <f>学習データ!E2627*$B$37</f>
        <v>0</v>
      </c>
      <c r="F2661" s="1">
        <f>学習データ!F2627*$B$37</f>
        <v>0</v>
      </c>
      <c r="G2661" s="1">
        <f>学習データ!G2627*$B$37</f>
        <v>0</v>
      </c>
      <c r="H2661" s="1">
        <f>学習データ!H2627*$B$37</f>
        <v>0</v>
      </c>
      <c r="I2661" s="1">
        <f>学習データ!I2627*$B$37</f>
        <v>0</v>
      </c>
      <c r="J2661" s="1">
        <f>学習データ!J2627*$B$37</f>
        <v>0</v>
      </c>
      <c r="K2661" s="1">
        <f>学習データ!K2627*$B$37</f>
        <v>141</v>
      </c>
      <c r="L2661" s="1">
        <f>学習データ!L2627*$B$37</f>
        <v>255</v>
      </c>
      <c r="M2661" s="1">
        <f>学習データ!M2627*$B$37</f>
        <v>29</v>
      </c>
      <c r="N2661" s="1">
        <f>学習データ!N2627*$B$37</f>
        <v>0</v>
      </c>
      <c r="O2661" s="1">
        <f>学習データ!O2627*$B$37</f>
        <v>0</v>
      </c>
      <c r="P2661" s="1">
        <f>学習データ!P2627*$B$37</f>
        <v>0</v>
      </c>
      <c r="Q2661" s="1">
        <f>学習データ!Q2627*$B$37</f>
        <v>0</v>
      </c>
      <c r="R2661" s="1">
        <f>学習データ!R2627*$B$37</f>
        <v>0</v>
      </c>
      <c r="S2661" s="1">
        <f>学習データ!S2627*$B$37</f>
        <v>0</v>
      </c>
      <c r="T2661" s="1">
        <f>学習データ!T2627*$B$37</f>
        <v>0</v>
      </c>
      <c r="U2661" s="1">
        <f>学習データ!U2627*$B$37</f>
        <v>0</v>
      </c>
      <c r="V2661" s="1">
        <f>学習データ!V2627*$B$37</f>
        <v>0</v>
      </c>
      <c r="W2661" s="1">
        <f>学習データ!W2627*$B$37</f>
        <v>0</v>
      </c>
      <c r="X2661" s="1">
        <f>学習データ!X2627*$B$37</f>
        <v>0</v>
      </c>
      <c r="Y2661" s="1">
        <f>学習データ!Y2627*$B$37</f>
        <v>0</v>
      </c>
      <c r="Z2661" s="1">
        <f>学習データ!Z2627*$B$37</f>
        <v>0</v>
      </c>
      <c r="AA2661" s="1">
        <f>学習データ!AA2627*$B$37</f>
        <v>0</v>
      </c>
      <c r="AB2661" s="1">
        <f>学習データ!AB2627*$B$37</f>
        <v>0</v>
      </c>
      <c r="AC2661" s="1">
        <f>学習データ!AC2627*$B$37</f>
        <v>0</v>
      </c>
      <c r="AD2661" s="1">
        <f>学習データ!AD2627*$B$37</f>
        <v>0</v>
      </c>
      <c r="AE2661" s="14"/>
      <c r="AF2661" s="14"/>
      <c r="AG2661" s="14"/>
      <c r="AH2661" s="29"/>
      <c r="AI2661" s="25"/>
      <c r="AJ2661" s="7">
        <v>11</v>
      </c>
      <c r="AK2661" s="36">
        <f t="shared" ca="1" si="13786"/>
        <v>0</v>
      </c>
      <c r="AL2661" s="36">
        <f t="shared" ca="1" si="13787"/>
        <v>0</v>
      </c>
      <c r="AM2661" s="36">
        <f t="shared" ca="1" si="13788"/>
        <v>0</v>
      </c>
      <c r="AN2661" s="36">
        <f t="shared" ca="1" si="13789"/>
        <v>0</v>
      </c>
      <c r="AO2661" s="36">
        <f t="shared" ca="1" si="13790"/>
        <v>0</v>
      </c>
      <c r="AP2661" s="36">
        <f t="shared" ca="1" si="13791"/>
        <v>0.66666666666666663</v>
      </c>
      <c r="AQ2661" s="36">
        <f t="shared" ca="1" si="13792"/>
        <v>0</v>
      </c>
      <c r="AR2661" s="36">
        <f t="shared" ca="1" si="13793"/>
        <v>0</v>
      </c>
      <c r="AS2661" s="36">
        <f t="shared" ca="1" si="13794"/>
        <v>0</v>
      </c>
      <c r="AT2661" s="36">
        <f t="shared" ca="1" si="13795"/>
        <v>1</v>
      </c>
      <c r="AU2661" s="36">
        <f t="shared" ca="1" si="13796"/>
        <v>1</v>
      </c>
      <c r="AV2661" s="36">
        <f t="shared" ca="1" si="13797"/>
        <v>0</v>
      </c>
      <c r="AW2661" s="36">
        <f t="shared" ca="1" si="13798"/>
        <v>0</v>
      </c>
      <c r="AX2661" s="36">
        <f t="shared" ca="1" si="13799"/>
        <v>0</v>
      </c>
      <c r="AY2661" s="25"/>
      <c r="AZ2661" s="7">
        <v>11</v>
      </c>
      <c r="BA2661" s="36">
        <f t="shared" ca="1" si="13800"/>
        <v>0</v>
      </c>
      <c r="BB2661" s="36">
        <f t="shared" ca="1" si="13801"/>
        <v>0</v>
      </c>
      <c r="BC2661" s="36">
        <f t="shared" ca="1" si="13802"/>
        <v>0</v>
      </c>
      <c r="BD2661" s="36">
        <f t="shared" ca="1" si="13803"/>
        <v>0</v>
      </c>
      <c r="BE2661" s="36">
        <f t="shared" ca="1" si="13804"/>
        <v>0</v>
      </c>
      <c r="BF2661" s="36">
        <f t="shared" ca="1" si="13805"/>
        <v>0</v>
      </c>
      <c r="BG2661" s="36">
        <f t="shared" ca="1" si="13806"/>
        <v>0</v>
      </c>
      <c r="BH2661" s="36">
        <f t="shared" ca="1" si="13807"/>
        <v>0</v>
      </c>
      <c r="BI2661" s="36">
        <f t="shared" ca="1" si="13808"/>
        <v>0</v>
      </c>
      <c r="BJ2661" s="36">
        <f t="shared" ca="1" si="13809"/>
        <v>1</v>
      </c>
      <c r="BK2661" s="36">
        <f t="shared" ca="1" si="13810"/>
        <v>1</v>
      </c>
      <c r="BL2661" s="36">
        <f t="shared" ca="1" si="13811"/>
        <v>0</v>
      </c>
      <c r="BM2661" s="36">
        <f t="shared" ca="1" si="13812"/>
        <v>0</v>
      </c>
      <c r="BN2661" s="36">
        <f t="shared" ca="1" si="13813"/>
        <v>0</v>
      </c>
      <c r="BO2661" s="25"/>
      <c r="BP2661" s="25"/>
      <c r="BQ2661" s="23"/>
      <c r="BR2661" s="7">
        <v>11</v>
      </c>
      <c r="BS2661" s="1">
        <f t="shared" ca="1" si="13814"/>
        <v>0.48160743256383232</v>
      </c>
      <c r="BT2661" s="1">
        <f t="shared" ca="1" si="13815"/>
        <v>0.48160743256383232</v>
      </c>
      <c r="BU2661" s="1">
        <f t="shared" ca="1" si="13816"/>
        <v>0.48160743256383232</v>
      </c>
      <c r="BV2661" s="1">
        <f t="shared" ca="1" si="13817"/>
        <v>0.65001946104808861</v>
      </c>
      <c r="BW2661" s="1">
        <f t="shared" ca="1" si="13818"/>
        <v>0.77356544929612125</v>
      </c>
      <c r="BX2661" s="1">
        <f t="shared" ca="1" si="13819"/>
        <v>0.82705413160660834</v>
      </c>
      <c r="BY2661" s="1">
        <f t="shared" ca="1" si="13820"/>
        <v>0.91996228237576372</v>
      </c>
      <c r="BZ2661" s="1">
        <f t="shared" ca="1" si="13821"/>
        <v>0.93237484412152327</v>
      </c>
      <c r="CA2661" s="1">
        <f t="shared" ca="1" si="13822"/>
        <v>0.84495589517930525</v>
      </c>
      <c r="CB2661" s="1">
        <f t="shared" ca="1" si="13823"/>
        <v>0.64161553197639243</v>
      </c>
      <c r="CC2661" s="1">
        <f t="shared" ca="1" si="13824"/>
        <v>0.50604726477475082</v>
      </c>
      <c r="CD2661" s="25"/>
      <c r="CE2661" s="7">
        <v>11</v>
      </c>
      <c r="CF2661" s="1">
        <f t="shared" ca="1" si="13825"/>
        <v>0.16845687140215862</v>
      </c>
      <c r="CG2661" s="1">
        <f t="shared" ca="1" si="13826"/>
        <v>0.16845687140215862</v>
      </c>
      <c r="CH2661" s="1">
        <f t="shared" ca="1" si="13827"/>
        <v>0.16845687140215862</v>
      </c>
      <c r="CI2661" s="1">
        <f t="shared" ca="1" si="13828"/>
        <v>0.61563682224107652</v>
      </c>
      <c r="CJ2661" s="1">
        <f t="shared" ca="1" si="13829"/>
        <v>0.99322748265690974</v>
      </c>
      <c r="CK2661" s="1">
        <f t="shared" ca="1" si="13830"/>
        <v>4.4749261446460466E-3</v>
      </c>
      <c r="CL2661" s="1">
        <f t="shared" ca="1" si="13831"/>
        <v>8.4626925355258856E-2</v>
      </c>
      <c r="CM2661" s="1">
        <f t="shared" ca="1" si="13832"/>
        <v>0.9997044027128994</v>
      </c>
      <c r="CN2661" s="1">
        <f t="shared" ca="1" si="13833"/>
        <v>0.93210998174746307</v>
      </c>
      <c r="CO2661" s="1">
        <f t="shared" ca="1" si="13834"/>
        <v>0.99951996683675393</v>
      </c>
      <c r="CP2661" s="1">
        <f t="shared" ca="1" si="13835"/>
        <v>0.99634177234752697</v>
      </c>
      <c r="CQ2661" s="25"/>
      <c r="CR2661" s="7">
        <v>11</v>
      </c>
      <c r="CS2661" s="1">
        <f t="shared" ca="1" si="13836"/>
        <v>1.8689893644914347E-2</v>
      </c>
      <c r="CT2661" s="1">
        <f t="shared" ca="1" si="13837"/>
        <v>1.8689893644914347E-2</v>
      </c>
      <c r="CU2661" s="1">
        <f t="shared" ca="1" si="13838"/>
        <v>1.8689893644914347E-2</v>
      </c>
      <c r="CV2661" s="1">
        <f t="shared" ca="1" si="13839"/>
        <v>9.5993623014540161E-2</v>
      </c>
      <c r="CW2661" s="1">
        <f t="shared" ca="1" si="13840"/>
        <v>0.4094880937084362</v>
      </c>
      <c r="CX2661" s="1">
        <f t="shared" ca="1" si="13841"/>
        <v>0.61575877765511255</v>
      </c>
      <c r="CY2661" s="1">
        <f t="shared" ca="1" si="13842"/>
        <v>0.63413426279749696</v>
      </c>
      <c r="CZ2661" s="1">
        <f t="shared" ca="1" si="13843"/>
        <v>0.26223385088072065</v>
      </c>
      <c r="DA2661" s="1">
        <f t="shared" ca="1" si="13844"/>
        <v>0.39614032264923799</v>
      </c>
      <c r="DB2661" s="1">
        <f t="shared" ca="1" si="13845"/>
        <v>0.24211435980632254</v>
      </c>
      <c r="DC2661" s="1">
        <f t="shared" ca="1" si="13846"/>
        <v>2.392019152780888E-2</v>
      </c>
      <c r="DD2661" s="25"/>
      <c r="DE2661" s="40"/>
      <c r="DF2661" s="14"/>
      <c r="DG2661" s="14"/>
      <c r="DH2661" s="14"/>
      <c r="DI2661" s="14"/>
      <c r="DJ2661" s="14"/>
      <c r="DK2661" s="14"/>
      <c r="DL2661" s="14"/>
      <c r="DM2661" s="14"/>
      <c r="DN2661" s="25"/>
      <c r="DO2661" s="25"/>
      <c r="DP2661" s="25"/>
      <c r="DQ2661" s="25"/>
      <c r="DR2661" s="25"/>
      <c r="DS2661" s="25"/>
      <c r="DT2661" s="25"/>
      <c r="DU2661" s="25"/>
      <c r="DV2661" s="25"/>
      <c r="DW2661" s="25"/>
      <c r="DX2661" s="25"/>
      <c r="DY2661" s="25"/>
      <c r="DZ2661" s="25"/>
      <c r="EA2661" s="25"/>
      <c r="EB2661" s="25"/>
      <c r="EC2661" s="25"/>
      <c r="ED2661" s="25"/>
      <c r="EE2661" s="25"/>
      <c r="EF2661" s="29"/>
      <c r="EG2661" s="23"/>
      <c r="EH2661" s="26"/>
      <c r="EI2661" s="14"/>
      <c r="EJ2661" s="14"/>
      <c r="EK2661" s="14"/>
      <c r="EL2661" s="14"/>
      <c r="EM2661" s="14"/>
      <c r="EN2661" s="25"/>
      <c r="EO2661" s="50"/>
      <c r="EP2661" s="7">
        <v>2</v>
      </c>
      <c r="EQ2661" s="1">
        <f t="shared" ref="EQ2661" ca="1" si="13893">MAX(EJ2671:EK2672)</f>
        <v>0.99739904187324901</v>
      </c>
      <c r="ER2661" s="1">
        <f t="shared" ref="ER2661" ca="1" si="13894">MAX(EL2671:EM2672)</f>
        <v>5.8285670929882551E-2</v>
      </c>
      <c r="ES2661" s="25"/>
      <c r="ET2661" s="23"/>
      <c r="EU2661" s="14"/>
      <c r="EV2661" s="14"/>
      <c r="EW2661" s="14"/>
      <c r="EX2661" s="14"/>
      <c r="EY2661" s="14"/>
      <c r="EZ2661" s="14"/>
      <c r="FA2661" s="14"/>
      <c r="FB2661" s="14"/>
      <c r="FC2661" s="19"/>
    </row>
    <row r="2662" spans="1:159" x14ac:dyDescent="0.2">
      <c r="A2662" s="55"/>
      <c r="B2662" s="18">
        <v>12</v>
      </c>
      <c r="C2662" s="1">
        <f>学習データ!C2628*$B$37</f>
        <v>0</v>
      </c>
      <c r="D2662" s="1">
        <f>学習データ!D2628*$B$37</f>
        <v>0</v>
      </c>
      <c r="E2662" s="1">
        <f>学習データ!E2628*$B$37</f>
        <v>0</v>
      </c>
      <c r="F2662" s="1">
        <f>学習データ!F2628*$B$37</f>
        <v>0</v>
      </c>
      <c r="G2662" s="1">
        <f>学習データ!G2628*$B$37</f>
        <v>0</v>
      </c>
      <c r="H2662" s="1">
        <f>学習データ!H2628*$B$37</f>
        <v>0</v>
      </c>
      <c r="I2662" s="1">
        <f>学習データ!I2628*$B$37</f>
        <v>0</v>
      </c>
      <c r="J2662" s="1">
        <f>学習データ!J2628*$B$37</f>
        <v>0</v>
      </c>
      <c r="K2662" s="1">
        <f>学習データ!K2628*$B$37</f>
        <v>86</v>
      </c>
      <c r="L2662" s="1">
        <f>学習データ!L2628*$B$37</f>
        <v>255</v>
      </c>
      <c r="M2662" s="1">
        <f>学習データ!M2628*$B$37</f>
        <v>114</v>
      </c>
      <c r="N2662" s="1">
        <f>学習データ!N2628*$B$37</f>
        <v>0</v>
      </c>
      <c r="O2662" s="1">
        <f>学習データ!O2628*$B$37</f>
        <v>0</v>
      </c>
      <c r="P2662" s="1">
        <f>学習データ!P2628*$B$37</f>
        <v>57</v>
      </c>
      <c r="Q2662" s="1">
        <f>学習データ!Q2628*$B$37</f>
        <v>86</v>
      </c>
      <c r="R2662" s="1">
        <f>学習データ!R2628*$B$37</f>
        <v>86</v>
      </c>
      <c r="S2662" s="1">
        <f>学習データ!S2628*$B$37</f>
        <v>57</v>
      </c>
      <c r="T2662" s="1">
        <f>学習データ!T2628*$B$37</f>
        <v>29</v>
      </c>
      <c r="U2662" s="1">
        <f>学習データ!U2628*$B$37</f>
        <v>0</v>
      </c>
      <c r="V2662" s="1">
        <f>学習データ!V2628*$B$37</f>
        <v>0</v>
      </c>
      <c r="W2662" s="1">
        <f>学習データ!W2628*$B$37</f>
        <v>0</v>
      </c>
      <c r="X2662" s="1">
        <f>学習データ!X2628*$B$37</f>
        <v>0</v>
      </c>
      <c r="Y2662" s="1">
        <f>学習データ!Y2628*$B$37</f>
        <v>0</v>
      </c>
      <c r="Z2662" s="1">
        <f>学習データ!Z2628*$B$37</f>
        <v>0</v>
      </c>
      <c r="AA2662" s="1">
        <f>学習データ!AA2628*$B$37</f>
        <v>0</v>
      </c>
      <c r="AB2662" s="1">
        <f>学習データ!AB2628*$B$37</f>
        <v>0</v>
      </c>
      <c r="AC2662" s="1">
        <f>学習データ!AC2628*$B$37</f>
        <v>0</v>
      </c>
      <c r="AD2662" s="1">
        <f>学習データ!AD2628*$B$37</f>
        <v>0</v>
      </c>
      <c r="AE2662" s="14"/>
      <c r="AF2662" s="14"/>
      <c r="AG2662" s="14"/>
      <c r="AH2662" s="29"/>
      <c r="AI2662" s="25"/>
      <c r="AJ2662" s="7">
        <v>12</v>
      </c>
      <c r="AK2662" s="36">
        <f t="shared" ca="1" si="13786"/>
        <v>0</v>
      </c>
      <c r="AL2662" s="36">
        <f t="shared" ca="1" si="13787"/>
        <v>0</v>
      </c>
      <c r="AM2662" s="36">
        <f t="shared" ca="1" si="13788"/>
        <v>0</v>
      </c>
      <c r="AN2662" s="36">
        <f t="shared" ca="1" si="13789"/>
        <v>0</v>
      </c>
      <c r="AO2662" s="36">
        <f t="shared" ca="1" si="13790"/>
        <v>0</v>
      </c>
      <c r="AP2662" s="36">
        <f t="shared" ca="1" si="13791"/>
        <v>0.88627450980392153</v>
      </c>
      <c r="AQ2662" s="36">
        <f t="shared" ca="1" si="13792"/>
        <v>1</v>
      </c>
      <c r="AR2662" s="36">
        <f t="shared" ca="1" si="13793"/>
        <v>0.88627450980392153</v>
      </c>
      <c r="AS2662" s="36">
        <f t="shared" ca="1" si="13794"/>
        <v>0.88627450980392153</v>
      </c>
      <c r="AT2662" s="36">
        <f t="shared" ca="1" si="13795"/>
        <v>1</v>
      </c>
      <c r="AU2662" s="36">
        <f t="shared" ca="1" si="13796"/>
        <v>0.33725490196078434</v>
      </c>
      <c r="AV2662" s="36">
        <f t="shared" ca="1" si="13797"/>
        <v>0</v>
      </c>
      <c r="AW2662" s="36">
        <f t="shared" ca="1" si="13798"/>
        <v>0</v>
      </c>
      <c r="AX2662" s="36">
        <f t="shared" ca="1" si="13799"/>
        <v>0</v>
      </c>
      <c r="AY2662" s="25"/>
      <c r="AZ2662" s="7">
        <v>12</v>
      </c>
      <c r="BA2662" s="36">
        <f t="shared" ca="1" si="13800"/>
        <v>0</v>
      </c>
      <c r="BB2662" s="36">
        <f t="shared" ca="1" si="13801"/>
        <v>0</v>
      </c>
      <c r="BC2662" s="36">
        <f t="shared" ca="1" si="13802"/>
        <v>0</v>
      </c>
      <c r="BD2662" s="36">
        <f t="shared" ca="1" si="13803"/>
        <v>0</v>
      </c>
      <c r="BE2662" s="36">
        <f t="shared" ca="1" si="13804"/>
        <v>0</v>
      </c>
      <c r="BF2662" s="36">
        <f t="shared" ca="1" si="13805"/>
        <v>0</v>
      </c>
      <c r="BG2662" s="36">
        <f t="shared" ca="1" si="13806"/>
        <v>1</v>
      </c>
      <c r="BH2662" s="36">
        <f t="shared" ca="1" si="13807"/>
        <v>0</v>
      </c>
      <c r="BI2662" s="36">
        <f t="shared" ca="1" si="13808"/>
        <v>0</v>
      </c>
      <c r="BJ2662" s="36">
        <f t="shared" ca="1" si="13809"/>
        <v>1</v>
      </c>
      <c r="BK2662" s="36">
        <f t="shared" ca="1" si="13810"/>
        <v>0</v>
      </c>
      <c r="BL2662" s="36">
        <f t="shared" ca="1" si="13811"/>
        <v>0</v>
      </c>
      <c r="BM2662" s="36">
        <f t="shared" ca="1" si="13812"/>
        <v>0</v>
      </c>
      <c r="BN2662" s="36">
        <f t="shared" ca="1" si="13813"/>
        <v>0</v>
      </c>
      <c r="BO2662" s="25"/>
      <c r="BP2662" s="25"/>
      <c r="BQ2662" s="23"/>
      <c r="BR2662" s="25"/>
      <c r="BS2662" s="25"/>
      <c r="BT2662" s="25"/>
      <c r="BU2662" s="25"/>
      <c r="BV2662" s="25"/>
      <c r="BW2662" s="25"/>
      <c r="BX2662" s="25"/>
      <c r="BY2662" s="25"/>
      <c r="BZ2662" s="25"/>
      <c r="CA2662" s="25"/>
      <c r="CB2662" s="25"/>
      <c r="CC2662" s="25"/>
      <c r="CD2662" s="25"/>
      <c r="CE2662" s="25"/>
      <c r="CF2662" s="25"/>
      <c r="CG2662" s="25"/>
      <c r="CH2662" s="25"/>
      <c r="CI2662" s="25"/>
      <c r="CJ2662" s="25"/>
      <c r="CK2662" s="25"/>
      <c r="CL2662" s="25"/>
      <c r="CM2662" s="25"/>
      <c r="CN2662" s="25"/>
      <c r="CO2662" s="25"/>
      <c r="CP2662" s="25"/>
      <c r="CQ2662" s="25"/>
      <c r="CR2662" s="25"/>
      <c r="CS2662" s="25"/>
      <c r="CT2662" s="25"/>
      <c r="CU2662" s="25"/>
      <c r="CV2662" s="25"/>
      <c r="CW2662" s="25"/>
      <c r="CX2662" s="25"/>
      <c r="CY2662" s="25"/>
      <c r="CZ2662" s="25"/>
      <c r="DA2662" s="25"/>
      <c r="DB2662" s="25"/>
      <c r="DC2662" s="25"/>
      <c r="DD2662" s="25"/>
      <c r="DE2662" s="40"/>
      <c r="DF2662" s="14"/>
      <c r="DG2662" s="14"/>
      <c r="DH2662" s="14"/>
      <c r="DI2662" s="14"/>
      <c r="DJ2662" s="14"/>
      <c r="DK2662" s="14"/>
      <c r="DL2662" s="14"/>
      <c r="DM2662" s="14"/>
      <c r="DN2662" s="25"/>
      <c r="DO2662" s="25"/>
      <c r="DP2662" s="25"/>
      <c r="DQ2662" s="25"/>
      <c r="DR2662" s="25"/>
      <c r="DS2662" s="25"/>
      <c r="DT2662" s="25"/>
      <c r="DU2662" s="25"/>
      <c r="DV2662" s="25"/>
      <c r="DW2662" s="25"/>
      <c r="DX2662" s="25"/>
      <c r="DY2662" s="25"/>
      <c r="DZ2662" s="25"/>
      <c r="EA2662" s="25"/>
      <c r="EB2662" s="25"/>
      <c r="EC2662" s="25"/>
      <c r="ED2662" s="25"/>
      <c r="EE2662" s="25"/>
      <c r="EF2662" s="29"/>
      <c r="EG2662" s="23"/>
      <c r="EH2662" s="50">
        <v>3</v>
      </c>
      <c r="EI2662" s="7">
        <v>0</v>
      </c>
      <c r="EJ2662" s="7">
        <v>1</v>
      </c>
      <c r="EK2662" s="7">
        <v>2</v>
      </c>
      <c r="EL2662" s="7">
        <v>3</v>
      </c>
      <c r="EM2662" s="7">
        <v>4</v>
      </c>
      <c r="EN2662" s="25"/>
      <c r="EO2662" s="50">
        <v>5</v>
      </c>
      <c r="EP2662" s="7">
        <v>1</v>
      </c>
      <c r="EQ2662" s="1">
        <f t="shared" ref="EQ2662" ca="1" si="13895">MAX(EJ2675:EK2676)</f>
        <v>5.6972605918355901E-2</v>
      </c>
      <c r="ER2662" s="1">
        <f t="shared" ref="ER2662" ca="1" si="13896">MAX(EL2675:EM2676)</f>
        <v>0.21115212703249081</v>
      </c>
      <c r="ES2662" s="25"/>
      <c r="ET2662" s="23"/>
      <c r="EU2662" s="14"/>
      <c r="EV2662" s="14"/>
      <c r="EW2662" s="14"/>
      <c r="EX2662" s="14"/>
      <c r="EY2662" s="14"/>
      <c r="EZ2662" s="14"/>
      <c r="FA2662" s="14"/>
      <c r="FB2662" s="14"/>
      <c r="FC2662" s="19"/>
    </row>
    <row r="2663" spans="1:159" x14ac:dyDescent="0.2">
      <c r="A2663" s="55"/>
      <c r="B2663" s="18">
        <v>13</v>
      </c>
      <c r="C2663" s="1">
        <f>学習データ!C2629*$B$37</f>
        <v>0</v>
      </c>
      <c r="D2663" s="1">
        <f>学習データ!D2629*$B$37</f>
        <v>0</v>
      </c>
      <c r="E2663" s="1">
        <f>学習データ!E2629*$B$37</f>
        <v>0</v>
      </c>
      <c r="F2663" s="1">
        <f>学習データ!F2629*$B$37</f>
        <v>0</v>
      </c>
      <c r="G2663" s="1">
        <f>学習データ!G2629*$B$37</f>
        <v>0</v>
      </c>
      <c r="H2663" s="1">
        <f>学習データ!H2629*$B$37</f>
        <v>0</v>
      </c>
      <c r="I2663" s="1">
        <f>学習データ!I2629*$B$37</f>
        <v>0</v>
      </c>
      <c r="J2663" s="1">
        <f>学習データ!J2629*$B$37</f>
        <v>0</v>
      </c>
      <c r="K2663" s="1">
        <f>学習データ!K2629*$B$37</f>
        <v>29</v>
      </c>
      <c r="L2663" s="1">
        <f>学習データ!L2629*$B$37</f>
        <v>255</v>
      </c>
      <c r="M2663" s="1">
        <f>学習データ!M2629*$B$37</f>
        <v>226</v>
      </c>
      <c r="N2663" s="1">
        <f>学習データ!N2629*$B$37</f>
        <v>114</v>
      </c>
      <c r="O2663" s="1">
        <f>学習データ!O2629*$B$37</f>
        <v>226</v>
      </c>
      <c r="P2663" s="1">
        <f>学習データ!P2629*$B$37</f>
        <v>255</v>
      </c>
      <c r="Q2663" s="1">
        <f>学習データ!Q2629*$B$37</f>
        <v>255</v>
      </c>
      <c r="R2663" s="1">
        <f>学習データ!R2629*$B$37</f>
        <v>255</v>
      </c>
      <c r="S2663" s="1">
        <f>学習データ!S2629*$B$37</f>
        <v>255</v>
      </c>
      <c r="T2663" s="1">
        <f>学習データ!T2629*$B$37</f>
        <v>255</v>
      </c>
      <c r="U2663" s="1">
        <f>学習データ!U2629*$B$37</f>
        <v>170</v>
      </c>
      <c r="V2663" s="1">
        <f>学習データ!V2629*$B$37</f>
        <v>29</v>
      </c>
      <c r="W2663" s="1">
        <f>学習データ!W2629*$B$37</f>
        <v>0</v>
      </c>
      <c r="X2663" s="1">
        <f>学習データ!X2629*$B$37</f>
        <v>0</v>
      </c>
      <c r="Y2663" s="1">
        <f>学習データ!Y2629*$B$37</f>
        <v>0</v>
      </c>
      <c r="Z2663" s="1">
        <f>学習データ!Z2629*$B$37</f>
        <v>0</v>
      </c>
      <c r="AA2663" s="1">
        <f>学習データ!AA2629*$B$37</f>
        <v>0</v>
      </c>
      <c r="AB2663" s="1">
        <f>学習データ!AB2629*$B$37</f>
        <v>0</v>
      </c>
      <c r="AC2663" s="1">
        <f>学習データ!AC2629*$B$37</f>
        <v>0</v>
      </c>
      <c r="AD2663" s="1">
        <f>学習データ!AD2629*$B$37</f>
        <v>0</v>
      </c>
      <c r="AE2663" s="14"/>
      <c r="AF2663" s="14"/>
      <c r="AG2663" s="14"/>
      <c r="AH2663" s="29"/>
      <c r="AI2663" s="25"/>
      <c r="AJ2663" s="7">
        <v>13</v>
      </c>
      <c r="AK2663" s="36">
        <f t="shared" ca="1" si="13786"/>
        <v>0</v>
      </c>
      <c r="AL2663" s="36">
        <f t="shared" ca="1" si="13787"/>
        <v>0</v>
      </c>
      <c r="AM2663" s="36">
        <f t="shared" ca="1" si="13788"/>
        <v>0</v>
      </c>
      <c r="AN2663" s="36">
        <f t="shared" ca="1" si="13789"/>
        <v>0</v>
      </c>
      <c r="AO2663" s="36">
        <f t="shared" ca="1" si="13790"/>
        <v>0</v>
      </c>
      <c r="AP2663" s="36">
        <f t="shared" ca="1" si="13791"/>
        <v>0</v>
      </c>
      <c r="AQ2663" s="36">
        <f t="shared" ca="1" si="13792"/>
        <v>0.44705882352941173</v>
      </c>
      <c r="AR2663" s="36">
        <f t="shared" ca="1" si="13793"/>
        <v>1</v>
      </c>
      <c r="AS2663" s="36">
        <f t="shared" ca="1" si="13794"/>
        <v>1</v>
      </c>
      <c r="AT2663" s="36">
        <f t="shared" ca="1" si="13795"/>
        <v>0.11372549019607843</v>
      </c>
      <c r="AU2663" s="36">
        <f t="shared" ca="1" si="13796"/>
        <v>0</v>
      </c>
      <c r="AV2663" s="36">
        <f t="shared" ca="1" si="13797"/>
        <v>0</v>
      </c>
      <c r="AW2663" s="36">
        <f t="shared" ca="1" si="13798"/>
        <v>0</v>
      </c>
      <c r="AX2663" s="36">
        <f t="shared" ca="1" si="13799"/>
        <v>0</v>
      </c>
      <c r="AY2663" s="25"/>
      <c r="AZ2663" s="7">
        <v>13</v>
      </c>
      <c r="BA2663" s="36">
        <f t="shared" ca="1" si="13800"/>
        <v>0</v>
      </c>
      <c r="BB2663" s="36">
        <f t="shared" ca="1" si="13801"/>
        <v>0</v>
      </c>
      <c r="BC2663" s="36">
        <f t="shared" ca="1" si="13802"/>
        <v>0</v>
      </c>
      <c r="BD2663" s="36">
        <f t="shared" ca="1" si="13803"/>
        <v>0</v>
      </c>
      <c r="BE2663" s="36">
        <f t="shared" ca="1" si="13804"/>
        <v>0</v>
      </c>
      <c r="BF2663" s="36">
        <f t="shared" ca="1" si="13805"/>
        <v>0</v>
      </c>
      <c r="BG2663" s="36">
        <f t="shared" ca="1" si="13806"/>
        <v>0</v>
      </c>
      <c r="BH2663" s="36">
        <f t="shared" ca="1" si="13807"/>
        <v>1</v>
      </c>
      <c r="BI2663" s="36">
        <f t="shared" ca="1" si="13808"/>
        <v>1</v>
      </c>
      <c r="BJ2663" s="36">
        <f t="shared" ca="1" si="13809"/>
        <v>0</v>
      </c>
      <c r="BK2663" s="36">
        <f t="shared" ca="1" si="13810"/>
        <v>0</v>
      </c>
      <c r="BL2663" s="36">
        <f t="shared" ca="1" si="13811"/>
        <v>0</v>
      </c>
      <c r="BM2663" s="36">
        <f t="shared" ca="1" si="13812"/>
        <v>0</v>
      </c>
      <c r="BN2663" s="36">
        <f t="shared" ca="1" si="13813"/>
        <v>0</v>
      </c>
      <c r="BO2663" s="25"/>
      <c r="BP2663" s="25"/>
      <c r="BQ2663" s="23"/>
      <c r="BR2663" s="25" t="s">
        <v>27</v>
      </c>
      <c r="BS2663" s="25"/>
      <c r="BT2663" s="25"/>
      <c r="BU2663" s="25"/>
      <c r="BV2663" s="25"/>
      <c r="BW2663" s="25"/>
      <c r="BX2663" s="25" t="s">
        <v>26</v>
      </c>
      <c r="BY2663" s="25"/>
      <c r="BZ2663" s="25"/>
      <c r="CA2663" s="25"/>
      <c r="CB2663" s="25"/>
      <c r="CC2663" s="25"/>
      <c r="CD2663" s="25"/>
      <c r="CE2663" s="25" t="s">
        <v>28</v>
      </c>
      <c r="CF2663" s="25"/>
      <c r="CG2663" s="25"/>
      <c r="CH2663" s="25"/>
      <c r="CI2663" s="25"/>
      <c r="CJ2663" s="25"/>
      <c r="CK2663" s="25" t="s">
        <v>26</v>
      </c>
      <c r="CL2663" s="25"/>
      <c r="CM2663" s="25"/>
      <c r="CN2663" s="25"/>
      <c r="CO2663" s="25"/>
      <c r="CP2663" s="25"/>
      <c r="CQ2663" s="25"/>
      <c r="CR2663" s="25"/>
      <c r="CS2663" s="25"/>
      <c r="CT2663" s="25"/>
      <c r="CU2663" s="25"/>
      <c r="CV2663" s="25"/>
      <c r="CW2663" s="25"/>
      <c r="CX2663" s="25"/>
      <c r="CY2663" s="25"/>
      <c r="CZ2663" s="25"/>
      <c r="DA2663" s="25"/>
      <c r="DB2663" s="25"/>
      <c r="DC2663" s="25"/>
      <c r="DD2663" s="25"/>
      <c r="DE2663" s="40"/>
      <c r="DF2663" s="25"/>
      <c r="DG2663" s="14" t="s">
        <v>29</v>
      </c>
      <c r="DH2663" s="14"/>
      <c r="DI2663" s="14"/>
      <c r="DJ2663" s="14"/>
      <c r="DK2663" s="14"/>
      <c r="DL2663" s="14"/>
      <c r="DM2663" s="14"/>
      <c r="DN2663" s="14"/>
      <c r="DO2663" s="25"/>
      <c r="DP2663" s="14" t="s">
        <v>29</v>
      </c>
      <c r="DQ2663" s="14"/>
      <c r="DR2663" s="14"/>
      <c r="DS2663" s="14"/>
      <c r="DT2663" s="14"/>
      <c r="DU2663" s="14"/>
      <c r="DV2663" s="14"/>
      <c r="DW2663" s="14"/>
      <c r="DX2663" s="14"/>
      <c r="DY2663" s="14"/>
      <c r="DZ2663" s="14"/>
      <c r="EA2663" s="14"/>
      <c r="EB2663" s="14"/>
      <c r="EC2663" s="14"/>
      <c r="ED2663" s="14"/>
      <c r="EE2663" s="14"/>
      <c r="EF2663" s="19"/>
      <c r="EG2663" s="23"/>
      <c r="EH2663" s="50"/>
      <c r="EI2663" s="7">
        <v>1</v>
      </c>
      <c r="EJ2663" s="1">
        <f t="shared" ref="EJ2663:EJ2666" ca="1" si="13897">1/(1+EXP(-SUMPRODUCT($EI$26:$EK$28,DZ2651:EB2653)+$EL$26))</f>
        <v>1.6769937795972666E-3</v>
      </c>
      <c r="EK2663" s="1">
        <f t="shared" ref="EK2663:EK2666" ca="1" si="13898">1/(1+EXP(-SUMPRODUCT($EI$26:$EK$28,EA2651:EC2653)+$EL$26))</f>
        <v>1.5639760544928184E-4</v>
      </c>
      <c r="EL2663" s="1">
        <f t="shared" ref="EL2663:EL2666" ca="1" si="13899">1/(1+EXP(-SUMPRODUCT($EI$26:$EK$28,EB2651:ED2653)+$EL$26))</f>
        <v>1.8092336298508389E-2</v>
      </c>
      <c r="EM2663" s="1">
        <f t="shared" ref="EM2663:EM2666" ca="1" si="13900">1/(1+EXP(-SUMPRODUCT($EI$26:$EK$28,EC2651:EE2653)+$EL$26))</f>
        <v>0.3579616335170871</v>
      </c>
      <c r="EN2663" s="25"/>
      <c r="EO2663" s="50"/>
      <c r="EP2663" s="7">
        <v>2</v>
      </c>
      <c r="EQ2663" s="1">
        <f t="shared" ref="EQ2663" ca="1" si="13901">MAX(EJ2677:EK2678)</f>
        <v>0.2366096207423109</v>
      </c>
      <c r="ER2663" s="1">
        <f t="shared" ref="ER2663" ca="1" si="13902">MAX(EL2677:EM2678)</f>
        <v>6.4969291897288839E-2</v>
      </c>
      <c r="ES2663" s="25"/>
      <c r="ET2663" s="23"/>
      <c r="EU2663" s="14"/>
      <c r="EV2663" s="14"/>
      <c r="EW2663" s="14"/>
      <c r="EX2663" s="14"/>
      <c r="EY2663" s="14"/>
      <c r="EZ2663" s="14"/>
      <c r="FA2663" s="14"/>
      <c r="FB2663" s="14"/>
      <c r="FC2663" s="19"/>
    </row>
    <row r="2664" spans="1:159" x14ac:dyDescent="0.2">
      <c r="A2664" s="55"/>
      <c r="B2664" s="18">
        <v>14</v>
      </c>
      <c r="C2664" s="1">
        <f>学習データ!C2630*$B$37</f>
        <v>0</v>
      </c>
      <c r="D2664" s="1">
        <f>学習データ!D2630*$B$37</f>
        <v>0</v>
      </c>
      <c r="E2664" s="1">
        <f>学習データ!E2630*$B$37</f>
        <v>0</v>
      </c>
      <c r="F2664" s="1">
        <f>学習データ!F2630*$B$37</f>
        <v>0</v>
      </c>
      <c r="G2664" s="1">
        <f>学習データ!G2630*$B$37</f>
        <v>0</v>
      </c>
      <c r="H2664" s="1">
        <f>学習データ!H2630*$B$37</f>
        <v>0</v>
      </c>
      <c r="I2664" s="1">
        <f>学習データ!I2630*$B$37</f>
        <v>0</v>
      </c>
      <c r="J2664" s="1">
        <f>学習データ!J2630*$B$37</f>
        <v>0</v>
      </c>
      <c r="K2664" s="1">
        <f>学習データ!K2630*$B$37</f>
        <v>0</v>
      </c>
      <c r="L2664" s="1">
        <f>学習データ!L2630*$B$37</f>
        <v>170</v>
      </c>
      <c r="M2664" s="1">
        <f>学習データ!M2630*$B$37</f>
        <v>255</v>
      </c>
      <c r="N2664" s="1">
        <f>学習データ!N2630*$B$37</f>
        <v>255</v>
      </c>
      <c r="O2664" s="1">
        <f>学習データ!O2630*$B$37</f>
        <v>198</v>
      </c>
      <c r="P2664" s="1">
        <f>学習データ!P2630*$B$37</f>
        <v>170</v>
      </c>
      <c r="Q2664" s="1">
        <f>学習データ!Q2630*$B$37</f>
        <v>86</v>
      </c>
      <c r="R2664" s="1">
        <f>学習データ!R2630*$B$37</f>
        <v>29</v>
      </c>
      <c r="S2664" s="1">
        <f>学習データ!S2630*$B$37</f>
        <v>114</v>
      </c>
      <c r="T2664" s="1">
        <f>学習データ!T2630*$B$37</f>
        <v>141</v>
      </c>
      <c r="U2664" s="1">
        <f>学習データ!U2630*$B$37</f>
        <v>226</v>
      </c>
      <c r="V2664" s="1">
        <f>学習データ!V2630*$B$37</f>
        <v>226</v>
      </c>
      <c r="W2664" s="1">
        <f>学習データ!W2630*$B$37</f>
        <v>29</v>
      </c>
      <c r="X2664" s="1">
        <f>学習データ!X2630*$B$37</f>
        <v>0</v>
      </c>
      <c r="Y2664" s="1">
        <f>学習データ!Y2630*$B$37</f>
        <v>0</v>
      </c>
      <c r="Z2664" s="1">
        <f>学習データ!Z2630*$B$37</f>
        <v>0</v>
      </c>
      <c r="AA2664" s="1">
        <f>学習データ!AA2630*$B$37</f>
        <v>0</v>
      </c>
      <c r="AB2664" s="1">
        <f>学習データ!AB2630*$B$37</f>
        <v>0</v>
      </c>
      <c r="AC2664" s="1">
        <f>学習データ!AC2630*$B$37</f>
        <v>0</v>
      </c>
      <c r="AD2664" s="1">
        <f>学習データ!AD2630*$B$37</f>
        <v>0</v>
      </c>
      <c r="AE2664" s="14"/>
      <c r="AF2664" s="14"/>
      <c r="AG2664" s="14"/>
      <c r="AH2664" s="29"/>
      <c r="AI2664" s="25"/>
      <c r="AJ2664" s="7">
        <v>14</v>
      </c>
      <c r="AK2664" s="36">
        <f t="shared" ca="1" si="13786"/>
        <v>0</v>
      </c>
      <c r="AL2664" s="36">
        <f t="shared" ca="1" si="13787"/>
        <v>0</v>
      </c>
      <c r="AM2664" s="36">
        <f t="shared" ca="1" si="13788"/>
        <v>0</v>
      </c>
      <c r="AN2664" s="36">
        <f t="shared" ca="1" si="13789"/>
        <v>0</v>
      </c>
      <c r="AO2664" s="36">
        <f t="shared" ca="1" si="13790"/>
        <v>0</v>
      </c>
      <c r="AP2664" s="36">
        <f t="shared" ca="1" si="13791"/>
        <v>0</v>
      </c>
      <c r="AQ2664" s="36">
        <f t="shared" ca="1" si="13792"/>
        <v>0</v>
      </c>
      <c r="AR2664" s="36">
        <f t="shared" ca="1" si="13793"/>
        <v>0</v>
      </c>
      <c r="AS2664" s="36">
        <f t="shared" ca="1" si="13794"/>
        <v>0</v>
      </c>
      <c r="AT2664" s="36">
        <f t="shared" ca="1" si="13795"/>
        <v>0</v>
      </c>
      <c r="AU2664" s="36">
        <f t="shared" ca="1" si="13796"/>
        <v>0</v>
      </c>
      <c r="AV2664" s="36">
        <f t="shared" ca="1" si="13797"/>
        <v>0</v>
      </c>
      <c r="AW2664" s="36">
        <f t="shared" ca="1" si="13798"/>
        <v>0</v>
      </c>
      <c r="AX2664" s="36">
        <f t="shared" ca="1" si="13799"/>
        <v>0</v>
      </c>
      <c r="AY2664" s="25"/>
      <c r="AZ2664" s="7">
        <v>14</v>
      </c>
      <c r="BA2664" s="36">
        <f t="shared" ca="1" si="13800"/>
        <v>0</v>
      </c>
      <c r="BB2664" s="36">
        <f t="shared" ca="1" si="13801"/>
        <v>0</v>
      </c>
      <c r="BC2664" s="36">
        <f t="shared" ca="1" si="13802"/>
        <v>0</v>
      </c>
      <c r="BD2664" s="36">
        <f t="shared" ca="1" si="13803"/>
        <v>0</v>
      </c>
      <c r="BE2664" s="36">
        <f t="shared" ca="1" si="13804"/>
        <v>0</v>
      </c>
      <c r="BF2664" s="36">
        <f t="shared" ca="1" si="13805"/>
        <v>0</v>
      </c>
      <c r="BG2664" s="36">
        <f t="shared" ca="1" si="13806"/>
        <v>0</v>
      </c>
      <c r="BH2664" s="36">
        <f t="shared" ca="1" si="13807"/>
        <v>0</v>
      </c>
      <c r="BI2664" s="36">
        <f t="shared" ca="1" si="13808"/>
        <v>0</v>
      </c>
      <c r="BJ2664" s="36">
        <f t="shared" ca="1" si="13809"/>
        <v>0</v>
      </c>
      <c r="BK2664" s="36">
        <f t="shared" ca="1" si="13810"/>
        <v>0</v>
      </c>
      <c r="BL2664" s="36">
        <f t="shared" ca="1" si="13811"/>
        <v>0</v>
      </c>
      <c r="BM2664" s="36">
        <f t="shared" ca="1" si="13812"/>
        <v>0</v>
      </c>
      <c r="BN2664" s="36">
        <f t="shared" ca="1" si="13813"/>
        <v>0</v>
      </c>
      <c r="BO2664" s="25"/>
      <c r="BP2664" s="25"/>
      <c r="BQ2664" s="23"/>
      <c r="BR2664" s="7">
        <v>0</v>
      </c>
      <c r="BS2664" s="7">
        <v>1</v>
      </c>
      <c r="BT2664" s="7">
        <v>2</v>
      </c>
      <c r="BU2664" s="7">
        <v>3</v>
      </c>
      <c r="BV2664" s="7">
        <v>4</v>
      </c>
      <c r="BW2664" s="7">
        <v>5</v>
      </c>
      <c r="BX2664" s="7">
        <v>6</v>
      </c>
      <c r="BY2664" s="7">
        <v>7</v>
      </c>
      <c r="BZ2664" s="7">
        <v>8</v>
      </c>
      <c r="CA2664" s="7">
        <v>9</v>
      </c>
      <c r="CB2664" s="7">
        <v>10</v>
      </c>
      <c r="CC2664" s="7">
        <v>11</v>
      </c>
      <c r="CD2664" s="25"/>
      <c r="CE2664" s="7">
        <v>0</v>
      </c>
      <c r="CF2664" s="7">
        <v>1</v>
      </c>
      <c r="CG2664" s="7">
        <v>2</v>
      </c>
      <c r="CH2664" s="7">
        <v>3</v>
      </c>
      <c r="CI2664" s="7">
        <v>4</v>
      </c>
      <c r="CJ2664" s="7">
        <v>5</v>
      </c>
      <c r="CK2664" s="7">
        <v>6</v>
      </c>
      <c r="CL2664" s="7">
        <v>7</v>
      </c>
      <c r="CM2664" s="7">
        <v>8</v>
      </c>
      <c r="CN2664" s="7">
        <v>9</v>
      </c>
      <c r="CO2664" s="7">
        <v>10</v>
      </c>
      <c r="CP2664" s="7">
        <v>11</v>
      </c>
      <c r="CQ2664" s="25"/>
      <c r="CR2664" s="25"/>
      <c r="CS2664" s="25"/>
      <c r="CT2664" s="25"/>
      <c r="CU2664" s="25"/>
      <c r="CV2664" s="25"/>
      <c r="CW2664" s="25"/>
      <c r="CX2664" s="25"/>
      <c r="CY2664" s="25"/>
      <c r="CZ2664" s="25"/>
      <c r="DA2664" s="25"/>
      <c r="DB2664" s="25"/>
      <c r="DC2664" s="25"/>
      <c r="DD2664" s="25"/>
      <c r="DE2664" s="40"/>
      <c r="DF2664" s="50">
        <v>4</v>
      </c>
      <c r="DG2664" s="7">
        <v>0</v>
      </c>
      <c r="DH2664" s="7">
        <v>1</v>
      </c>
      <c r="DI2664" s="7">
        <v>2</v>
      </c>
      <c r="DJ2664" s="7">
        <v>3</v>
      </c>
      <c r="DK2664" s="7">
        <v>4</v>
      </c>
      <c r="DL2664" s="7">
        <v>5</v>
      </c>
      <c r="DM2664" s="7">
        <v>6</v>
      </c>
      <c r="DN2664" s="14"/>
      <c r="DO2664" s="50">
        <v>5</v>
      </c>
      <c r="DP2664" s="7">
        <v>0</v>
      </c>
      <c r="DQ2664" s="7">
        <v>1</v>
      </c>
      <c r="DR2664" s="7">
        <v>2</v>
      </c>
      <c r="DS2664" s="7">
        <v>3</v>
      </c>
      <c r="DT2664" s="7">
        <v>4</v>
      </c>
      <c r="DU2664" s="7">
        <v>5</v>
      </c>
      <c r="DV2664" s="7">
        <v>6</v>
      </c>
      <c r="DW2664" s="14"/>
      <c r="DX2664" s="14"/>
      <c r="DY2664" s="14"/>
      <c r="DZ2664" s="14"/>
      <c r="EA2664" s="14"/>
      <c r="EB2664" s="14"/>
      <c r="EC2664" s="14"/>
      <c r="ED2664" s="14"/>
      <c r="EE2664" s="14"/>
      <c r="EF2664" s="19"/>
      <c r="EG2664" s="23"/>
      <c r="EH2664" s="50"/>
      <c r="EI2664" s="7">
        <v>2</v>
      </c>
      <c r="EJ2664" s="1">
        <f t="shared" ca="1" si="13897"/>
        <v>4.9051820020932071E-2</v>
      </c>
      <c r="EK2664" s="1">
        <f t="shared" ca="1" si="13898"/>
        <v>4.3526436087350977E-4</v>
      </c>
      <c r="EL2664" s="1">
        <f t="shared" ca="1" si="13899"/>
        <v>3.7705546298552096E-5</v>
      </c>
      <c r="EM2664" s="1">
        <f t="shared" ca="1" si="13900"/>
        <v>1.8471859266139059E-2</v>
      </c>
      <c r="EN2664" s="25"/>
      <c r="EO2664" s="25"/>
      <c r="EP2664" s="25"/>
      <c r="EQ2664" s="25"/>
      <c r="ER2664" s="25"/>
      <c r="ES2664" s="25"/>
      <c r="ET2664" s="23"/>
      <c r="EU2664" s="14"/>
      <c r="EV2664" s="14"/>
      <c r="EW2664" s="14"/>
      <c r="EX2664" s="14"/>
      <c r="EY2664" s="14"/>
      <c r="EZ2664" s="14"/>
      <c r="FA2664" s="14"/>
      <c r="FB2664" s="14"/>
      <c r="FC2664" s="19"/>
    </row>
    <row r="2665" spans="1:159" x14ac:dyDescent="0.2">
      <c r="A2665" s="55"/>
      <c r="B2665" s="18">
        <v>15</v>
      </c>
      <c r="C2665" s="1">
        <f>学習データ!C2631*$B$37</f>
        <v>0</v>
      </c>
      <c r="D2665" s="1">
        <f>学習データ!D2631*$B$37</f>
        <v>0</v>
      </c>
      <c r="E2665" s="1">
        <f>学習データ!E2631*$B$37</f>
        <v>0</v>
      </c>
      <c r="F2665" s="1">
        <f>学習データ!F2631*$B$37</f>
        <v>0</v>
      </c>
      <c r="G2665" s="1">
        <f>学習データ!G2631*$B$37</f>
        <v>0</v>
      </c>
      <c r="H2665" s="1">
        <f>学習データ!H2631*$B$37</f>
        <v>0</v>
      </c>
      <c r="I2665" s="1">
        <f>学習データ!I2631*$B$37</f>
        <v>0</v>
      </c>
      <c r="J2665" s="1">
        <f>学習データ!J2631*$B$37</f>
        <v>0</v>
      </c>
      <c r="K2665" s="1">
        <f>学習データ!K2631*$B$37</f>
        <v>0</v>
      </c>
      <c r="L2665" s="1">
        <f>学習データ!L2631*$B$37</f>
        <v>86</v>
      </c>
      <c r="M2665" s="1">
        <f>学習データ!M2631*$B$37</f>
        <v>170</v>
      </c>
      <c r="N2665" s="1">
        <f>学習データ!N2631*$B$37</f>
        <v>57</v>
      </c>
      <c r="O2665" s="1">
        <f>学習データ!O2631*$B$37</f>
        <v>0</v>
      </c>
      <c r="P2665" s="1">
        <f>学習データ!P2631*$B$37</f>
        <v>0</v>
      </c>
      <c r="Q2665" s="1">
        <f>学習データ!Q2631*$B$37</f>
        <v>0</v>
      </c>
      <c r="R2665" s="1">
        <f>学習データ!R2631*$B$37</f>
        <v>0</v>
      </c>
      <c r="S2665" s="1">
        <f>学習データ!S2631*$B$37</f>
        <v>0</v>
      </c>
      <c r="T2665" s="1">
        <f>学習データ!T2631*$B$37</f>
        <v>0</v>
      </c>
      <c r="U2665" s="1">
        <f>学習データ!U2631*$B$37</f>
        <v>86</v>
      </c>
      <c r="V2665" s="1">
        <f>学習データ!V2631*$B$37</f>
        <v>255</v>
      </c>
      <c r="W2665" s="1">
        <f>学習データ!W2631*$B$37</f>
        <v>198</v>
      </c>
      <c r="X2665" s="1">
        <f>学習データ!X2631*$B$37</f>
        <v>29</v>
      </c>
      <c r="Y2665" s="1">
        <f>学習データ!Y2631*$B$37</f>
        <v>0</v>
      </c>
      <c r="Z2665" s="1">
        <f>学習データ!Z2631*$B$37</f>
        <v>0</v>
      </c>
      <c r="AA2665" s="1">
        <f>学習データ!AA2631*$B$37</f>
        <v>0</v>
      </c>
      <c r="AB2665" s="1">
        <f>学習データ!AB2631*$B$37</f>
        <v>0</v>
      </c>
      <c r="AC2665" s="1">
        <f>学習データ!AC2631*$B$37</f>
        <v>0</v>
      </c>
      <c r="AD2665" s="1">
        <f>学習データ!AD2631*$B$37</f>
        <v>0</v>
      </c>
      <c r="AE2665" s="14"/>
      <c r="AF2665" s="14"/>
      <c r="AG2665" s="14"/>
      <c r="AH2665" s="29"/>
      <c r="AI2665" s="25"/>
      <c r="AJ2665" s="25"/>
      <c r="AK2665" s="25"/>
      <c r="AL2665" s="25"/>
      <c r="AM2665" s="25"/>
      <c r="AN2665" s="25"/>
      <c r="AO2665" s="25"/>
      <c r="AP2665" s="25"/>
      <c r="AQ2665" s="25"/>
      <c r="AR2665" s="25"/>
      <c r="AS2665" s="25"/>
      <c r="AT2665" s="25"/>
      <c r="AU2665" s="25"/>
      <c r="AV2665" s="25"/>
      <c r="AW2665" s="25"/>
      <c r="AX2665" s="25"/>
      <c r="AY2665" s="25"/>
      <c r="AZ2665" s="25"/>
      <c r="BA2665" s="25"/>
      <c r="BB2665" s="25"/>
      <c r="BC2665" s="25"/>
      <c r="BD2665" s="25"/>
      <c r="BE2665" s="25"/>
      <c r="BF2665" s="25"/>
      <c r="BG2665" s="25"/>
      <c r="BH2665" s="25"/>
      <c r="BI2665" s="25"/>
      <c r="BJ2665" s="25"/>
      <c r="BK2665" s="25"/>
      <c r="BL2665" s="25"/>
      <c r="BM2665" s="25"/>
      <c r="BN2665" s="25"/>
      <c r="BO2665" s="25"/>
      <c r="BP2665" s="25"/>
      <c r="BQ2665" s="23"/>
      <c r="BR2665" s="7">
        <v>1</v>
      </c>
      <c r="BS2665" s="1">
        <f t="shared" ref="BS2665:BS2675" ca="1" si="13903">1/(1+EXP(-SUMPRODUCT($BS$27:$BV$30,BA2651:BD2654)+$BW$27))</f>
        <v>0.18859152919633365</v>
      </c>
      <c r="BT2665" s="1">
        <f t="shared" ref="BT2665:BT2675" ca="1" si="13904">1/(1+EXP(-SUMPRODUCT($BS$27:$BV$30,BB2651:BE2654)+$BW$27))</f>
        <v>1.9994096978920798E-3</v>
      </c>
      <c r="BU2665" s="1">
        <f t="shared" ref="BU2665:BU2675" ca="1" si="13905">1/(1+EXP(-SUMPRODUCT($BS$27:$BV$30,BC2651:BF2654)+$BW$27))</f>
        <v>2.7305587401009693E-3</v>
      </c>
      <c r="BV2665" s="1">
        <f t="shared" ref="BV2665:BV2675" ca="1" si="13906">1/(1+EXP(-SUMPRODUCT($BS$27:$BV$30,BD2651:BG2654)+$BW$27))</f>
        <v>2.3110240221664398E-3</v>
      </c>
      <c r="BW2665" s="1">
        <f t="shared" ref="BW2665:BW2675" ca="1" si="13907">1/(1+EXP(-SUMPRODUCT($BS$27:$BV$30,BE2651:BH2654)+$BW$27))</f>
        <v>2.3110240221664398E-3</v>
      </c>
      <c r="BX2665" s="1">
        <f t="shared" ref="BX2665:BX2675" ca="1" si="13908">1/(1+EXP(-SUMPRODUCT($BS$27:$BV$30,BF2651:BI2654)+$BW$27))</f>
        <v>3.0885199888118966E-3</v>
      </c>
      <c r="BY2665" s="1">
        <f t="shared" ref="BY2665:BY2675" ca="1" si="13909">1/(1+EXP(-SUMPRODUCT($BS$27:$BV$30,BG2651:BJ2654)+$BW$27))</f>
        <v>0.26439361285148416</v>
      </c>
      <c r="BZ2665" s="1">
        <f t="shared" ref="BZ2665:BZ2675" ca="1" si="13910">1/(1+EXP(-SUMPRODUCT($BS$27:$BV$30,BH2651:BK2654)+$BW$27))</f>
        <v>0.20822741668776285</v>
      </c>
      <c r="CA2665" s="1">
        <f t="shared" ref="CA2665:CA2675" ca="1" si="13911">1/(1+EXP(-SUMPRODUCT($BS$27:$BV$30,BI2651:BL2654)+$BW$27))</f>
        <v>0.23714300153605961</v>
      </c>
      <c r="CB2665" s="1">
        <f t="shared" ref="CB2665:CB2675" ca="1" si="13912">1/(1+EXP(-SUMPRODUCT($BS$27:$BV$30,BJ2651:BM2654)+$BW$27))</f>
        <v>0.23714300153605961</v>
      </c>
      <c r="CC2665" s="1">
        <f t="shared" ref="CC2665:CC2675" ca="1" si="13913">1/(1+EXP(-SUMPRODUCT($BS$27:$BV$30,BK2651:BN2654)+$BW$27))</f>
        <v>0.23714300153605961</v>
      </c>
      <c r="CD2665" s="25"/>
      <c r="CE2665" s="7">
        <v>1</v>
      </c>
      <c r="CF2665" s="1">
        <f t="shared" ref="CF2665:CF2675" ca="1" si="13914">1/(1+EXP(-SUMPRODUCT($BS$31:$BV$34,BA2651:BD2654)+$BW$31))</f>
        <v>0.42646372654040576</v>
      </c>
      <c r="CG2665" s="1">
        <f t="shared" ref="CG2665:CG2675" ca="1" si="13915">1/(1+EXP(-SUMPRODUCT($BS$31:$BV$34,BB2651:BE2654)+$BW$31))</f>
        <v>0.35329691037038058</v>
      </c>
      <c r="CH2665" s="1">
        <f t="shared" ref="CH2665:CH2675" ca="1" si="13916">1/(1+EXP(-SUMPRODUCT($BS$31:$BV$34,BC2651:BF2654)+$BW$31))</f>
        <v>0.89303959037489733</v>
      </c>
      <c r="CI2665" s="1">
        <f t="shared" ref="CI2665:CI2675" ca="1" si="13917">1/(1+EXP(-SUMPRODUCT($BS$31:$BV$34,BD2651:BG2654)+$BW$31))</f>
        <v>0.90052430082585511</v>
      </c>
      <c r="CJ2665" s="1">
        <f t="shared" ref="CJ2665:CJ2675" ca="1" si="13918">1/(1+EXP(-SUMPRODUCT($BS$31:$BV$34,BE2651:BH2654)+$BW$31))</f>
        <v>0.90052430082585511</v>
      </c>
      <c r="CK2665" s="1">
        <f t="shared" ref="CK2665:CK2675" ca="1" si="13919">1/(1+EXP(-SUMPRODUCT($BS$31:$BV$34,BF2651:BI2654)+$BW$31))</f>
        <v>0.90062179803957843</v>
      </c>
      <c r="CL2665" s="1">
        <f t="shared" ref="CL2665:CL2675" ca="1" si="13920">1/(1+EXP(-SUMPRODUCT($BS$31:$BV$34,BG2651:BJ2654)+$BW$31))</f>
        <v>0.92500912931554757</v>
      </c>
      <c r="CM2665" s="1">
        <f t="shared" ref="CM2665:CM2675" ca="1" si="13921">1/(1+EXP(-SUMPRODUCT($BS$31:$BV$34,BH2651:BK2654)+$BW$31))</f>
        <v>0.44662578385149754</v>
      </c>
      <c r="CN2665" s="1">
        <f t="shared" ref="CN2665:CN2675" ca="1" si="13922">1/(1+EXP(-SUMPRODUCT($BS$31:$BV$34,BI2651:BL2654)+$BW$31))</f>
        <v>0.42673007297672289</v>
      </c>
      <c r="CO2665" s="1">
        <f t="shared" ref="CO2665:CO2675" ca="1" si="13923">1/(1+EXP(-SUMPRODUCT($BS$31:$BV$34,BJ2651:BM2654)+$BW$31))</f>
        <v>0.42673007297672289</v>
      </c>
      <c r="CP2665" s="1">
        <f t="shared" ref="CP2665:CP2675" ca="1" si="13924">1/(1+EXP(-SUMPRODUCT($BS$31:$BV$34,BK2651:BN2654)+$BW$31))</f>
        <v>0.42673007297672289</v>
      </c>
      <c r="CQ2665" s="25"/>
      <c r="CR2665" s="25"/>
      <c r="CS2665" s="25"/>
      <c r="CT2665" s="25"/>
      <c r="CU2665" s="25"/>
      <c r="CV2665" s="25"/>
      <c r="CW2665" s="25"/>
      <c r="CX2665" s="25"/>
      <c r="CY2665" s="25"/>
      <c r="CZ2665" s="25"/>
      <c r="DA2665" s="25"/>
      <c r="DB2665" s="25"/>
      <c r="DC2665" s="25"/>
      <c r="DD2665" s="25"/>
      <c r="DE2665" s="40"/>
      <c r="DF2665" s="50"/>
      <c r="DG2665" s="7">
        <v>1</v>
      </c>
      <c r="DH2665" s="1">
        <f t="shared" ref="DH2665:DH2670" ca="1" si="13925">MAX(OFFSET(BS2665,$BR2664,BR$54,2,2))*$DF$37</f>
        <v>0.90523316269338128</v>
      </c>
      <c r="DI2665" s="1">
        <f t="shared" ref="DI2665:DI2670" ca="1" si="13926">MAX(OFFSET(BT2665,$BR2664,BS$54,2,2))*$DF$37</f>
        <v>0.99832783355500077</v>
      </c>
      <c r="DJ2665" s="1">
        <f t="shared" ref="DJ2665:DJ2670" ca="1" si="13927">MAX(OFFSET(BU2665,$BR2664,BT$54,2,2))*$DF$37</f>
        <v>0.99730144970347367</v>
      </c>
      <c r="DK2665" s="1">
        <f t="shared" ref="DK2665:DK2670" ca="1" si="13928">MAX(OFFSET(BV2665,$BR2664,BU$54,2,2))*$DF$37</f>
        <v>0.91401022383197073</v>
      </c>
      <c r="DL2665" s="1">
        <f t="shared" ref="DL2665:DL2670" ca="1" si="13929">MAX(OFFSET(BW2665,$BR2664,BV$54,2,2))*$DF$37</f>
        <v>0.23714300153605961</v>
      </c>
      <c r="DM2665" s="1">
        <f t="shared" ref="DM2665:DM2670" ca="1" si="13930">MAX(OFFSET(BX2665,$BR2664,BW$54,2,2))*$DF$37</f>
        <v>0.23714300153605961</v>
      </c>
      <c r="DN2665" s="14"/>
      <c r="DO2665" s="50"/>
      <c r="DP2665" s="7">
        <v>1</v>
      </c>
      <c r="DQ2665" s="1">
        <f t="shared" ref="DQ2665:DQ2670" ca="1" si="13931">MAX(OFFSET(CF2665,$CE2664,CE$54,2,2))*$DF$37</f>
        <v>0.82591611774069307</v>
      </c>
      <c r="DR2665" s="1">
        <f t="shared" ref="DR2665:DR2670" ca="1" si="13932">MAX(OFFSET(CG2665,$CE2664,CF$54,2,2))*$DF$37</f>
        <v>0.99841099089960039</v>
      </c>
      <c r="DS2665" s="1">
        <f t="shared" ref="DS2665:DS2670" ca="1" si="13933">MAX(OFFSET(CH2665,$CE2664,CG$54,2,2))*$DF$37</f>
        <v>0.97805862261129528</v>
      </c>
      <c r="DT2665" s="1">
        <f t="shared" ref="DT2665:DT2670" ca="1" si="13934">MAX(OFFSET(CI2665,$CE2664,CH$54,2,2))*$DF$37</f>
        <v>0.92500912931554757</v>
      </c>
      <c r="DU2665" s="1">
        <f t="shared" ref="DU2665:DU2670" ca="1" si="13935">MAX(OFFSET(CJ2665,$CE2664,CI$54,2,2))*$DF$37</f>
        <v>0.42673007297672289</v>
      </c>
      <c r="DV2665" s="1">
        <f t="shared" ref="DV2665:DV2670" ca="1" si="13936">MAX(OFFSET(CK2665,$CE2664,CJ$54,2,2))*$DF$37</f>
        <v>0.42673007297672289</v>
      </c>
      <c r="DW2665" s="14"/>
      <c r="DX2665" s="14"/>
      <c r="DY2665" s="14"/>
      <c r="DZ2665" s="14"/>
      <c r="EA2665" s="14"/>
      <c r="EB2665" s="14"/>
      <c r="EC2665" s="14"/>
      <c r="ED2665" s="14"/>
      <c r="EE2665" s="14"/>
      <c r="EF2665" s="19"/>
      <c r="EG2665" s="23"/>
      <c r="EH2665" s="50"/>
      <c r="EI2665" s="7">
        <v>3</v>
      </c>
      <c r="EJ2665" s="1">
        <f t="shared" ca="1" si="13897"/>
        <v>0.99984763336416194</v>
      </c>
      <c r="EK2665" s="1">
        <f t="shared" ca="1" si="13898"/>
        <v>0.99993932606072489</v>
      </c>
      <c r="EL2665" s="1">
        <f t="shared" ca="1" si="13899"/>
        <v>2.0707810875092063E-3</v>
      </c>
      <c r="EM2665" s="1">
        <f t="shared" ca="1" si="13900"/>
        <v>9.3662591975208383E-3</v>
      </c>
      <c r="EN2665" s="25"/>
      <c r="EO2665" s="25"/>
      <c r="EP2665" s="25"/>
      <c r="EQ2665" s="25"/>
      <c r="ER2665" s="25"/>
      <c r="ES2665" s="25"/>
      <c r="ET2665" s="23"/>
      <c r="EU2665" s="14"/>
      <c r="EV2665" s="14"/>
      <c r="EW2665" s="14"/>
      <c r="EX2665" s="14"/>
      <c r="EY2665" s="14"/>
      <c r="EZ2665" s="14"/>
      <c r="FA2665" s="14"/>
      <c r="FB2665" s="14"/>
      <c r="FC2665" s="19"/>
    </row>
    <row r="2666" spans="1:159" x14ac:dyDescent="0.2">
      <c r="A2666" s="55"/>
      <c r="B2666" s="18">
        <v>16</v>
      </c>
      <c r="C2666" s="1">
        <f>学習データ!C2632*$B$37</f>
        <v>0</v>
      </c>
      <c r="D2666" s="1">
        <f>学習データ!D2632*$B$37</f>
        <v>0</v>
      </c>
      <c r="E2666" s="1">
        <f>学習データ!E2632*$B$37</f>
        <v>0</v>
      </c>
      <c r="F2666" s="1">
        <f>学習データ!F2632*$B$37</f>
        <v>0</v>
      </c>
      <c r="G2666" s="1">
        <f>学習データ!G2632*$B$37</f>
        <v>0</v>
      </c>
      <c r="H2666" s="1">
        <f>学習データ!H2632*$B$37</f>
        <v>0</v>
      </c>
      <c r="I2666" s="1">
        <f>学習データ!I2632*$B$37</f>
        <v>0</v>
      </c>
      <c r="J2666" s="1">
        <f>学習データ!J2632*$B$37</f>
        <v>0</v>
      </c>
      <c r="K2666" s="1">
        <f>学習データ!K2632*$B$37</f>
        <v>0</v>
      </c>
      <c r="L2666" s="1">
        <f>学習データ!L2632*$B$37</f>
        <v>0</v>
      </c>
      <c r="M2666" s="1">
        <f>学習データ!M2632*$B$37</f>
        <v>0</v>
      </c>
      <c r="N2666" s="1">
        <f>学習データ!N2632*$B$37</f>
        <v>0</v>
      </c>
      <c r="O2666" s="1">
        <f>学習データ!O2632*$B$37</f>
        <v>0</v>
      </c>
      <c r="P2666" s="1">
        <f>学習データ!P2632*$B$37</f>
        <v>0</v>
      </c>
      <c r="Q2666" s="1">
        <f>学習データ!Q2632*$B$37</f>
        <v>0</v>
      </c>
      <c r="R2666" s="1">
        <f>学習データ!R2632*$B$37</f>
        <v>0</v>
      </c>
      <c r="S2666" s="1">
        <f>学習データ!S2632*$B$37</f>
        <v>0</v>
      </c>
      <c r="T2666" s="1">
        <f>学習データ!T2632*$B$37</f>
        <v>0</v>
      </c>
      <c r="U2666" s="1">
        <f>学習データ!U2632*$B$37</f>
        <v>0</v>
      </c>
      <c r="V2666" s="1">
        <f>学習データ!V2632*$B$37</f>
        <v>114</v>
      </c>
      <c r="W2666" s="1">
        <f>学習データ!W2632*$B$37</f>
        <v>255</v>
      </c>
      <c r="X2666" s="1">
        <f>学習データ!X2632*$B$37</f>
        <v>86</v>
      </c>
      <c r="Y2666" s="1">
        <f>学習データ!Y2632*$B$37</f>
        <v>0</v>
      </c>
      <c r="Z2666" s="1">
        <f>学習データ!Z2632*$B$37</f>
        <v>0</v>
      </c>
      <c r="AA2666" s="1">
        <f>学習データ!AA2632*$B$37</f>
        <v>0</v>
      </c>
      <c r="AB2666" s="1">
        <f>学習データ!AB2632*$B$37</f>
        <v>0</v>
      </c>
      <c r="AC2666" s="1">
        <f>学習データ!AC2632*$B$37</f>
        <v>0</v>
      </c>
      <c r="AD2666" s="1">
        <f>学習データ!AD2632*$B$37</f>
        <v>0</v>
      </c>
      <c r="AE2666" s="14"/>
      <c r="AF2666" s="14"/>
      <c r="AG2666" s="14"/>
      <c r="AH2666" s="29"/>
      <c r="AI2666" s="25"/>
      <c r="AJ2666" s="25"/>
      <c r="AK2666" s="25"/>
      <c r="AL2666" s="25"/>
      <c r="AM2666" s="25"/>
      <c r="AN2666" s="25"/>
      <c r="AO2666" s="25"/>
      <c r="AP2666" s="25"/>
      <c r="AQ2666" s="25"/>
      <c r="AR2666" s="25"/>
      <c r="AS2666" s="25"/>
      <c r="AT2666" s="25"/>
      <c r="AU2666" s="25"/>
      <c r="AV2666" s="25"/>
      <c r="AW2666" s="25"/>
      <c r="AX2666" s="25"/>
      <c r="AY2666" s="25"/>
      <c r="AZ2666" s="25"/>
      <c r="BA2666" s="25"/>
      <c r="BB2666" s="25"/>
      <c r="BC2666" s="25"/>
      <c r="BD2666" s="25"/>
      <c r="BE2666" s="25"/>
      <c r="BF2666" s="25"/>
      <c r="BG2666" s="25"/>
      <c r="BH2666" s="25"/>
      <c r="BI2666" s="25"/>
      <c r="BJ2666" s="25"/>
      <c r="BK2666" s="25"/>
      <c r="BL2666" s="25"/>
      <c r="BM2666" s="25"/>
      <c r="BN2666" s="25"/>
      <c r="BO2666" s="25"/>
      <c r="BP2666" s="25"/>
      <c r="BQ2666" s="23"/>
      <c r="BR2666" s="7">
        <v>2</v>
      </c>
      <c r="BS2666" s="1">
        <f t="shared" ca="1" si="13903"/>
        <v>0.28379665884970728</v>
      </c>
      <c r="BT2666" s="1">
        <f t="shared" ca="1" si="13904"/>
        <v>0.90523316269338128</v>
      </c>
      <c r="BU2666" s="1">
        <f t="shared" ca="1" si="13905"/>
        <v>0.10010029014889257</v>
      </c>
      <c r="BV2666" s="1">
        <f t="shared" ca="1" si="13906"/>
        <v>0.99832783355500077</v>
      </c>
      <c r="BW2666" s="1">
        <f t="shared" ca="1" si="13907"/>
        <v>0.99730144970347367</v>
      </c>
      <c r="BX2666" s="1">
        <f t="shared" ca="1" si="13908"/>
        <v>0.99709053797091107</v>
      </c>
      <c r="BY2666" s="1">
        <f t="shared" ca="1" si="13909"/>
        <v>0.91401022383197073</v>
      </c>
      <c r="BZ2666" s="1">
        <f t="shared" ca="1" si="13910"/>
        <v>0.91321711593099819</v>
      </c>
      <c r="CA2666" s="1">
        <f t="shared" ca="1" si="13911"/>
        <v>0.23714300153605961</v>
      </c>
      <c r="CB2666" s="1">
        <f t="shared" ca="1" si="13912"/>
        <v>0.23714300153605961</v>
      </c>
      <c r="CC2666" s="1">
        <f t="shared" ca="1" si="13913"/>
        <v>0.23714300153605961</v>
      </c>
      <c r="CD2666" s="25"/>
      <c r="CE2666" s="7">
        <v>2</v>
      </c>
      <c r="CF2666" s="1">
        <f t="shared" ca="1" si="13914"/>
        <v>0.81669838789400506</v>
      </c>
      <c r="CG2666" s="1">
        <f t="shared" ca="1" si="13915"/>
        <v>0.82591611774069307</v>
      </c>
      <c r="CH2666" s="1">
        <f t="shared" ca="1" si="13916"/>
        <v>0.87585442661632851</v>
      </c>
      <c r="CI2666" s="1">
        <f t="shared" ca="1" si="13917"/>
        <v>0.99841099089960039</v>
      </c>
      <c r="CJ2666" s="1">
        <f t="shared" ca="1" si="13918"/>
        <v>0.97805862261129528</v>
      </c>
      <c r="CK2666" s="1">
        <f t="shared" ca="1" si="13919"/>
        <v>0.87291275997307338</v>
      </c>
      <c r="CL2666" s="1">
        <f t="shared" ca="1" si="13920"/>
        <v>0.86565251296214696</v>
      </c>
      <c r="CM2666" s="1">
        <f t="shared" ca="1" si="13921"/>
        <v>0.76116352389980646</v>
      </c>
      <c r="CN2666" s="1">
        <f t="shared" ca="1" si="13922"/>
        <v>0.42673007297672289</v>
      </c>
      <c r="CO2666" s="1">
        <f t="shared" ca="1" si="13923"/>
        <v>0.42673007297672289</v>
      </c>
      <c r="CP2666" s="1">
        <f t="shared" ca="1" si="13924"/>
        <v>0.42673007297672289</v>
      </c>
      <c r="CQ2666" s="25"/>
      <c r="CR2666" s="25"/>
      <c r="CS2666" s="25"/>
      <c r="CT2666" s="25"/>
      <c r="CU2666" s="25"/>
      <c r="CV2666" s="25"/>
      <c r="CW2666" s="25"/>
      <c r="CX2666" s="25"/>
      <c r="CY2666" s="25"/>
      <c r="CZ2666" s="25"/>
      <c r="DA2666" s="25"/>
      <c r="DB2666" s="25"/>
      <c r="DC2666" s="25"/>
      <c r="DD2666" s="25"/>
      <c r="DE2666" s="40"/>
      <c r="DF2666" s="50"/>
      <c r="DG2666" s="7">
        <v>2</v>
      </c>
      <c r="DH2666" s="1">
        <f t="shared" ca="1" si="13925"/>
        <v>0.9999999631138321</v>
      </c>
      <c r="DI2666" s="1">
        <f t="shared" ca="1" si="13926"/>
        <v>0.99999948974469588</v>
      </c>
      <c r="DJ2666" s="1">
        <f t="shared" ca="1" si="13927"/>
        <v>0.99999970878127353</v>
      </c>
      <c r="DK2666" s="1">
        <f t="shared" ca="1" si="13928"/>
        <v>0.38109017926164274</v>
      </c>
      <c r="DL2666" s="1">
        <f t="shared" ca="1" si="13929"/>
        <v>0.23714300153605961</v>
      </c>
      <c r="DM2666" s="1">
        <f t="shared" ca="1" si="13930"/>
        <v>0.23714300153605961</v>
      </c>
      <c r="DN2666" s="14"/>
      <c r="DO2666" s="50"/>
      <c r="DP2666" s="7">
        <v>2</v>
      </c>
      <c r="DQ2666" s="1">
        <f t="shared" ca="1" si="13931"/>
        <v>0.99684666188368121</v>
      </c>
      <c r="DR2666" s="1">
        <f t="shared" ca="1" si="13932"/>
        <v>0.99997917916262069</v>
      </c>
      <c r="DS2666" s="1">
        <f t="shared" ca="1" si="13933"/>
        <v>0.99999958532273647</v>
      </c>
      <c r="DT2666" s="1">
        <f t="shared" ca="1" si="13934"/>
        <v>0.99370764784945964</v>
      </c>
      <c r="DU2666" s="1">
        <f t="shared" ca="1" si="13935"/>
        <v>0.44662578385149754</v>
      </c>
      <c r="DV2666" s="1">
        <f t="shared" ca="1" si="13936"/>
        <v>0.42673007297672289</v>
      </c>
      <c r="DW2666" s="14"/>
      <c r="DX2666" s="14"/>
      <c r="DY2666" s="14"/>
      <c r="DZ2666" s="14"/>
      <c r="EA2666" s="14"/>
      <c r="EB2666" s="14"/>
      <c r="EC2666" s="14"/>
      <c r="ED2666" s="14"/>
      <c r="EE2666" s="14"/>
      <c r="EF2666" s="19"/>
      <c r="EG2666" s="23"/>
      <c r="EH2666" s="50"/>
      <c r="EI2666" s="7">
        <v>4</v>
      </c>
      <c r="EJ2666" s="1">
        <f t="shared" ca="1" si="13897"/>
        <v>0.32981843204954037</v>
      </c>
      <c r="EK2666" s="1">
        <f t="shared" ca="1" si="13898"/>
        <v>0.99895400522461009</v>
      </c>
      <c r="EL2666" s="1">
        <f t="shared" ca="1" si="13899"/>
        <v>3.0604072347522743E-3</v>
      </c>
      <c r="EM2666" s="1">
        <f t="shared" ca="1" si="13900"/>
        <v>1.2072367495362461E-4</v>
      </c>
      <c r="EN2666" s="25"/>
      <c r="EO2666" s="25"/>
      <c r="EP2666" s="25"/>
      <c r="EQ2666" s="25"/>
      <c r="ER2666" s="25"/>
      <c r="ES2666" s="25"/>
      <c r="ET2666" s="23"/>
      <c r="EU2666" s="14"/>
      <c r="EV2666" s="14"/>
      <c r="EW2666" s="14"/>
      <c r="EX2666" s="14"/>
      <c r="EY2666" s="14"/>
      <c r="EZ2666" s="14"/>
      <c r="FA2666" s="14"/>
      <c r="FB2666" s="14"/>
      <c r="FC2666" s="19"/>
    </row>
    <row r="2667" spans="1:159" x14ac:dyDescent="0.2">
      <c r="A2667" s="55"/>
      <c r="B2667" s="18">
        <v>17</v>
      </c>
      <c r="C2667" s="1">
        <f>学習データ!C2633*$B$37</f>
        <v>0</v>
      </c>
      <c r="D2667" s="1">
        <f>学習データ!D2633*$B$37</f>
        <v>0</v>
      </c>
      <c r="E2667" s="1">
        <f>学習データ!E2633*$B$37</f>
        <v>0</v>
      </c>
      <c r="F2667" s="1">
        <f>学習データ!F2633*$B$37</f>
        <v>0</v>
      </c>
      <c r="G2667" s="1">
        <f>学習データ!G2633*$B$37</f>
        <v>0</v>
      </c>
      <c r="H2667" s="1">
        <f>学習データ!H2633*$B$37</f>
        <v>0</v>
      </c>
      <c r="I2667" s="1">
        <f>学習データ!I2633*$B$37</f>
        <v>0</v>
      </c>
      <c r="J2667" s="1">
        <f>学習データ!J2633*$B$37</f>
        <v>0</v>
      </c>
      <c r="K2667" s="1">
        <f>学習データ!K2633*$B$37</f>
        <v>0</v>
      </c>
      <c r="L2667" s="1">
        <f>学習データ!L2633*$B$37</f>
        <v>0</v>
      </c>
      <c r="M2667" s="1">
        <f>学習データ!M2633*$B$37</f>
        <v>0</v>
      </c>
      <c r="N2667" s="1">
        <f>学習データ!N2633*$B$37</f>
        <v>0</v>
      </c>
      <c r="O2667" s="1">
        <f>学習データ!O2633*$B$37</f>
        <v>0</v>
      </c>
      <c r="P2667" s="1">
        <f>学習データ!P2633*$B$37</f>
        <v>0</v>
      </c>
      <c r="Q2667" s="1">
        <f>学習データ!Q2633*$B$37</f>
        <v>0</v>
      </c>
      <c r="R2667" s="1">
        <f>学習データ!R2633*$B$37</f>
        <v>0</v>
      </c>
      <c r="S2667" s="1">
        <f>学習データ!S2633*$B$37</f>
        <v>0</v>
      </c>
      <c r="T2667" s="1">
        <f>学習データ!T2633*$B$37</f>
        <v>0</v>
      </c>
      <c r="U2667" s="1">
        <f>学習データ!U2633*$B$37</f>
        <v>0</v>
      </c>
      <c r="V2667" s="1">
        <f>学習データ!V2633*$B$37</f>
        <v>0</v>
      </c>
      <c r="W2667" s="1">
        <f>学習データ!W2633*$B$37</f>
        <v>255</v>
      </c>
      <c r="X2667" s="1">
        <f>学習データ!X2633*$B$37</f>
        <v>86</v>
      </c>
      <c r="Y2667" s="1">
        <f>学習データ!Y2633*$B$37</f>
        <v>0</v>
      </c>
      <c r="Z2667" s="1">
        <f>学習データ!Z2633*$B$37</f>
        <v>0</v>
      </c>
      <c r="AA2667" s="1">
        <f>学習データ!AA2633*$B$37</f>
        <v>0</v>
      </c>
      <c r="AB2667" s="1">
        <f>学習データ!AB2633*$B$37</f>
        <v>0</v>
      </c>
      <c r="AC2667" s="1">
        <f>学習データ!AC2633*$B$37</f>
        <v>0</v>
      </c>
      <c r="AD2667" s="1">
        <f>学習データ!AD2633*$B$37</f>
        <v>0</v>
      </c>
      <c r="AE2667" s="14"/>
      <c r="AF2667" s="7"/>
      <c r="AG2667" s="7" t="s">
        <v>3</v>
      </c>
      <c r="AH2667" s="29"/>
      <c r="AI2667" s="25"/>
      <c r="AJ2667" s="25"/>
      <c r="AK2667" s="25"/>
      <c r="AL2667" s="25"/>
      <c r="AM2667" s="25"/>
      <c r="AN2667" s="25"/>
      <c r="AO2667" s="25"/>
      <c r="AP2667" s="25"/>
      <c r="AQ2667" s="25"/>
      <c r="AR2667" s="25"/>
      <c r="AS2667" s="25"/>
      <c r="AT2667" s="25"/>
      <c r="AU2667" s="25"/>
      <c r="AV2667" s="25"/>
      <c r="AW2667" s="25"/>
      <c r="AX2667" s="25"/>
      <c r="AY2667" s="25"/>
      <c r="AZ2667" s="25"/>
      <c r="BA2667" s="25"/>
      <c r="BB2667" s="25"/>
      <c r="BC2667" s="25"/>
      <c r="BD2667" s="25"/>
      <c r="BE2667" s="25"/>
      <c r="BF2667" s="25"/>
      <c r="BG2667" s="25"/>
      <c r="BH2667" s="25"/>
      <c r="BI2667" s="25"/>
      <c r="BJ2667" s="25"/>
      <c r="BK2667" s="25"/>
      <c r="BL2667" s="25"/>
      <c r="BM2667" s="25"/>
      <c r="BN2667" s="25"/>
      <c r="BO2667" s="25"/>
      <c r="BP2667" s="25"/>
      <c r="BQ2667" s="23"/>
      <c r="BR2667" s="7">
        <v>3</v>
      </c>
      <c r="BS2667" s="1">
        <f t="shared" ca="1" si="13903"/>
        <v>0.23871818125071867</v>
      </c>
      <c r="BT2667" s="1">
        <f t="shared" ca="1" si="13904"/>
        <v>8.0373557015370703E-2</v>
      </c>
      <c r="BU2667" s="1">
        <f t="shared" ca="1" si="13905"/>
        <v>8.3707740855372026E-2</v>
      </c>
      <c r="BV2667" s="1">
        <f t="shared" ca="1" si="13906"/>
        <v>0.20048231962191854</v>
      </c>
      <c r="BW2667" s="1">
        <f t="shared" ca="1" si="13907"/>
        <v>0.83875808718433442</v>
      </c>
      <c r="BX2667" s="1">
        <f t="shared" ca="1" si="13908"/>
        <v>0.15259308730478544</v>
      </c>
      <c r="BY2667" s="1">
        <f t="shared" ca="1" si="13909"/>
        <v>0.38109017926164274</v>
      </c>
      <c r="BZ2667" s="1">
        <f t="shared" ca="1" si="13910"/>
        <v>0.1465930802741589</v>
      </c>
      <c r="CA2667" s="1">
        <f t="shared" ca="1" si="13911"/>
        <v>0.23714300153605961</v>
      </c>
      <c r="CB2667" s="1">
        <f t="shared" ca="1" si="13912"/>
        <v>0.23714300153605961</v>
      </c>
      <c r="CC2667" s="1">
        <f t="shared" ca="1" si="13913"/>
        <v>0.23714300153605961</v>
      </c>
      <c r="CD2667" s="25"/>
      <c r="CE2667" s="7">
        <v>3</v>
      </c>
      <c r="CF2667" s="1">
        <f t="shared" ca="1" si="13914"/>
        <v>0.38838713001925518</v>
      </c>
      <c r="CG2667" s="1">
        <f t="shared" ca="1" si="13915"/>
        <v>0.95520115249100479</v>
      </c>
      <c r="CH2667" s="1">
        <f t="shared" ca="1" si="13916"/>
        <v>0.89689972777514537</v>
      </c>
      <c r="CI2667" s="1">
        <f t="shared" ca="1" si="13917"/>
        <v>0.99995722590195202</v>
      </c>
      <c r="CJ2667" s="1">
        <f t="shared" ca="1" si="13918"/>
        <v>0.99971534994098454</v>
      </c>
      <c r="CK2667" s="1">
        <f t="shared" ca="1" si="13919"/>
        <v>0.99887370118836516</v>
      </c>
      <c r="CL2667" s="1">
        <f t="shared" ca="1" si="13920"/>
        <v>0.99370764784945964</v>
      </c>
      <c r="CM2667" s="1">
        <f t="shared" ca="1" si="13921"/>
        <v>0.98065858673758133</v>
      </c>
      <c r="CN2667" s="1">
        <f t="shared" ca="1" si="13922"/>
        <v>0.42673007297672289</v>
      </c>
      <c r="CO2667" s="1">
        <f t="shared" ca="1" si="13923"/>
        <v>0.42673007297672289</v>
      </c>
      <c r="CP2667" s="1">
        <f t="shared" ca="1" si="13924"/>
        <v>0.42673007297672289</v>
      </c>
      <c r="CQ2667" s="25"/>
      <c r="CR2667" s="25"/>
      <c r="CS2667" s="25"/>
      <c r="CT2667" s="25"/>
      <c r="CU2667" s="25"/>
      <c r="CV2667" s="25"/>
      <c r="CW2667" s="25"/>
      <c r="CX2667" s="25"/>
      <c r="CY2667" s="25"/>
      <c r="CZ2667" s="25"/>
      <c r="DA2667" s="25"/>
      <c r="DB2667" s="25"/>
      <c r="DC2667" s="25"/>
      <c r="DD2667" s="25"/>
      <c r="DE2667" s="40"/>
      <c r="DF2667" s="50"/>
      <c r="DG2667" s="7">
        <v>3</v>
      </c>
      <c r="DH2667" s="1">
        <f t="shared" ca="1" si="13925"/>
        <v>0.99997998817824207</v>
      </c>
      <c r="DI2667" s="1">
        <f t="shared" ca="1" si="13926"/>
        <v>0.99963128358899955</v>
      </c>
      <c r="DJ2667" s="1">
        <f t="shared" ca="1" si="13927"/>
        <v>0.997716077770189</v>
      </c>
      <c r="DK2667" s="1">
        <f t="shared" ca="1" si="13928"/>
        <v>0.99611249447571615</v>
      </c>
      <c r="DL2667" s="1">
        <f t="shared" ca="1" si="13929"/>
        <v>0.93559554715843452</v>
      </c>
      <c r="DM2667" s="1">
        <f t="shared" ca="1" si="13930"/>
        <v>0.89901503546693862</v>
      </c>
      <c r="DN2667" s="14"/>
      <c r="DO2667" s="50"/>
      <c r="DP2667" s="7">
        <v>3</v>
      </c>
      <c r="DQ2667" s="1">
        <f t="shared" ca="1" si="13931"/>
        <v>0.99514636931549183</v>
      </c>
      <c r="DR2667" s="1">
        <f t="shared" ca="1" si="13932"/>
        <v>0.99689604619657257</v>
      </c>
      <c r="DS2667" s="1">
        <f t="shared" ca="1" si="13933"/>
        <v>0.99965060000934103</v>
      </c>
      <c r="DT2667" s="1">
        <f t="shared" ca="1" si="13934"/>
        <v>0.99981165247518422</v>
      </c>
      <c r="DU2667" s="1">
        <f t="shared" ca="1" si="13935"/>
        <v>0.98994724144925839</v>
      </c>
      <c r="DV2667" s="1">
        <f t="shared" ca="1" si="13936"/>
        <v>0.7755571754528694</v>
      </c>
      <c r="DW2667" s="14"/>
      <c r="DX2667" s="14"/>
      <c r="DY2667" s="14"/>
      <c r="DZ2667" s="14"/>
      <c r="EA2667" s="14"/>
      <c r="EB2667" s="14"/>
      <c r="EC2667" s="14"/>
      <c r="ED2667" s="14"/>
      <c r="EE2667" s="14"/>
      <c r="EF2667" s="19"/>
      <c r="EG2667" s="23"/>
      <c r="EH2667" s="14"/>
      <c r="EI2667" s="14"/>
      <c r="EJ2667" s="14"/>
      <c r="EK2667" s="14"/>
      <c r="EL2667" s="14"/>
      <c r="EM2667" s="14"/>
      <c r="EN2667" s="25"/>
      <c r="EO2667" s="25"/>
      <c r="EP2667" s="25"/>
      <c r="EQ2667" s="25"/>
      <c r="ER2667" s="25"/>
      <c r="ES2667" s="25"/>
      <c r="ET2667" s="23"/>
      <c r="EU2667" s="14"/>
      <c r="EV2667" s="14"/>
      <c r="EW2667" s="14"/>
      <c r="EX2667" s="14"/>
      <c r="EY2667" s="14"/>
      <c r="EZ2667" s="14"/>
      <c r="FA2667" s="14"/>
      <c r="FB2667" s="14"/>
      <c r="FC2667" s="19"/>
    </row>
    <row r="2668" spans="1:159" x14ac:dyDescent="0.2">
      <c r="A2668" s="55"/>
      <c r="B2668" s="18">
        <v>18</v>
      </c>
      <c r="C2668" s="1">
        <f>学習データ!C2634*$B$37</f>
        <v>0</v>
      </c>
      <c r="D2668" s="1">
        <f>学習データ!D2634*$B$37</f>
        <v>0</v>
      </c>
      <c r="E2668" s="1">
        <f>学習データ!E2634*$B$37</f>
        <v>0</v>
      </c>
      <c r="F2668" s="1">
        <f>学習データ!F2634*$B$37</f>
        <v>0</v>
      </c>
      <c r="G2668" s="1">
        <f>学習データ!G2634*$B$37</f>
        <v>0</v>
      </c>
      <c r="H2668" s="1">
        <f>学習データ!H2634*$B$37</f>
        <v>0</v>
      </c>
      <c r="I2668" s="1">
        <f>学習データ!I2634*$B$37</f>
        <v>0</v>
      </c>
      <c r="J2668" s="1">
        <f>学習データ!J2634*$B$37</f>
        <v>0</v>
      </c>
      <c r="K2668" s="1">
        <f>学習データ!K2634*$B$37</f>
        <v>0</v>
      </c>
      <c r="L2668" s="1">
        <f>学習データ!L2634*$B$37</f>
        <v>0</v>
      </c>
      <c r="M2668" s="1">
        <f>学習データ!M2634*$B$37</f>
        <v>0</v>
      </c>
      <c r="N2668" s="1">
        <f>学習データ!N2634*$B$37</f>
        <v>0</v>
      </c>
      <c r="O2668" s="1">
        <f>学習データ!O2634*$B$37</f>
        <v>0</v>
      </c>
      <c r="P2668" s="1">
        <f>学習データ!P2634*$B$37</f>
        <v>0</v>
      </c>
      <c r="Q2668" s="1">
        <f>学習データ!Q2634*$B$37</f>
        <v>0</v>
      </c>
      <c r="R2668" s="1">
        <f>学習データ!R2634*$B$37</f>
        <v>0</v>
      </c>
      <c r="S2668" s="1">
        <f>学習データ!S2634*$B$37</f>
        <v>0</v>
      </c>
      <c r="T2668" s="1">
        <f>学習データ!T2634*$B$37</f>
        <v>0</v>
      </c>
      <c r="U2668" s="1">
        <f>学習データ!U2634*$B$37</f>
        <v>0</v>
      </c>
      <c r="V2668" s="1">
        <f>学習データ!V2634*$B$37</f>
        <v>0</v>
      </c>
      <c r="W2668" s="1">
        <f>学習データ!W2634*$B$37</f>
        <v>255</v>
      </c>
      <c r="X2668" s="1">
        <f>学習データ!X2634*$B$37</f>
        <v>170</v>
      </c>
      <c r="Y2668" s="1">
        <f>学習データ!Y2634*$B$37</f>
        <v>0</v>
      </c>
      <c r="Z2668" s="1">
        <f>学習データ!Z2634*$B$37</f>
        <v>0</v>
      </c>
      <c r="AA2668" s="1">
        <f>学習データ!AA2634*$B$37</f>
        <v>0</v>
      </c>
      <c r="AB2668" s="1">
        <f>学習データ!AB2634*$B$37</f>
        <v>0</v>
      </c>
      <c r="AC2668" s="1">
        <f>学習データ!AC2634*$B$37</f>
        <v>0</v>
      </c>
      <c r="AD2668" s="1">
        <f>学習データ!AD2634*$B$37</f>
        <v>0</v>
      </c>
      <c r="AE2668" s="14"/>
      <c r="AF2668" s="7">
        <v>0</v>
      </c>
      <c r="AG2668" s="1">
        <f>IF(学習データ!AG2617=0,1,0)</f>
        <v>0</v>
      </c>
      <c r="AH2668" s="29"/>
      <c r="AI2668" s="25"/>
      <c r="AJ2668" s="25"/>
      <c r="AK2668" s="25"/>
      <c r="AL2668" s="25"/>
      <c r="AM2668" s="25"/>
      <c r="AN2668" s="25"/>
      <c r="AO2668" s="25"/>
      <c r="AP2668" s="25"/>
      <c r="AQ2668" s="25"/>
      <c r="AR2668" s="25"/>
      <c r="AS2668" s="25"/>
      <c r="AT2668" s="25"/>
      <c r="AU2668" s="25"/>
      <c r="AV2668" s="25"/>
      <c r="AW2668" s="25"/>
      <c r="AX2668" s="25"/>
      <c r="AY2668" s="25"/>
      <c r="AZ2668" s="25"/>
      <c r="BA2668" s="25"/>
      <c r="BB2668" s="25"/>
      <c r="BC2668" s="25"/>
      <c r="BD2668" s="25"/>
      <c r="BE2668" s="25"/>
      <c r="BF2668" s="25"/>
      <c r="BG2668" s="25"/>
      <c r="BH2668" s="25"/>
      <c r="BI2668" s="25"/>
      <c r="BJ2668" s="25"/>
      <c r="BK2668" s="25"/>
      <c r="BL2668" s="25"/>
      <c r="BM2668" s="25"/>
      <c r="BN2668" s="25"/>
      <c r="BO2668" s="25"/>
      <c r="BP2668" s="25"/>
      <c r="BQ2668" s="23"/>
      <c r="BR2668" s="7">
        <v>4</v>
      </c>
      <c r="BS2668" s="1">
        <f t="shared" ca="1" si="13903"/>
        <v>0.99997426875728834</v>
      </c>
      <c r="BT2668" s="1">
        <f t="shared" ca="1" si="13904"/>
        <v>0.9999999631138321</v>
      </c>
      <c r="BU2668" s="1">
        <f t="shared" ca="1" si="13905"/>
        <v>0.99999948974469588</v>
      </c>
      <c r="BV2668" s="1">
        <f t="shared" ca="1" si="13906"/>
        <v>0.99999872724526584</v>
      </c>
      <c r="BW2668" s="1">
        <f t="shared" ca="1" si="13907"/>
        <v>0.99999970878127353</v>
      </c>
      <c r="BX2668" s="1">
        <f t="shared" ca="1" si="13908"/>
        <v>0.5948861519262697</v>
      </c>
      <c r="BY2668" s="1">
        <f t="shared" ca="1" si="13909"/>
        <v>2.6992998591392763E-3</v>
      </c>
      <c r="BZ2668" s="1">
        <f t="shared" ca="1" si="13910"/>
        <v>0.21541374825232429</v>
      </c>
      <c r="CA2668" s="1">
        <f t="shared" ca="1" si="13911"/>
        <v>0.20822741668776285</v>
      </c>
      <c r="CB2668" s="1">
        <f t="shared" ca="1" si="13912"/>
        <v>0.23714300153605961</v>
      </c>
      <c r="CC2668" s="1">
        <f t="shared" ca="1" si="13913"/>
        <v>0.23714300153605961</v>
      </c>
      <c r="CD2668" s="25"/>
      <c r="CE2668" s="7">
        <v>4</v>
      </c>
      <c r="CF2668" s="1">
        <f t="shared" ca="1" si="13914"/>
        <v>0.97570080554808603</v>
      </c>
      <c r="CG2668" s="1">
        <f t="shared" ca="1" si="13915"/>
        <v>0.99684666188368121</v>
      </c>
      <c r="CH2668" s="1">
        <f t="shared" ca="1" si="13916"/>
        <v>0.99965811693119322</v>
      </c>
      <c r="CI2668" s="1">
        <f t="shared" ca="1" si="13917"/>
        <v>0.99997917916262069</v>
      </c>
      <c r="CJ2668" s="1">
        <f t="shared" ca="1" si="13918"/>
        <v>0.99999958532273647</v>
      </c>
      <c r="CK2668" s="1">
        <f t="shared" ca="1" si="13919"/>
        <v>0.99351908865332528</v>
      </c>
      <c r="CL2668" s="1">
        <f t="shared" ca="1" si="13920"/>
        <v>0.99004247795326095</v>
      </c>
      <c r="CM2668" s="1">
        <f t="shared" ca="1" si="13921"/>
        <v>0.92648418069918981</v>
      </c>
      <c r="CN2668" s="1">
        <f t="shared" ca="1" si="13922"/>
        <v>0.44662578385149754</v>
      </c>
      <c r="CO2668" s="1">
        <f t="shared" ca="1" si="13923"/>
        <v>0.42673007297672289</v>
      </c>
      <c r="CP2668" s="1">
        <f t="shared" ca="1" si="13924"/>
        <v>0.42673007297672289</v>
      </c>
      <c r="CQ2668" s="25"/>
      <c r="CR2668" s="25"/>
      <c r="CS2668" s="25"/>
      <c r="CT2668" s="25"/>
      <c r="CU2668" s="25"/>
      <c r="CV2668" s="25"/>
      <c r="CW2668" s="25"/>
      <c r="CX2668" s="25"/>
      <c r="CY2668" s="25"/>
      <c r="CZ2668" s="25"/>
      <c r="DA2668" s="25"/>
      <c r="DB2668" s="25"/>
      <c r="DC2668" s="25"/>
      <c r="DD2668" s="25"/>
      <c r="DE2668" s="40"/>
      <c r="DF2668" s="50"/>
      <c r="DG2668" s="7">
        <v>4</v>
      </c>
      <c r="DH2668" s="1">
        <f t="shared" ca="1" si="13925"/>
        <v>0.99997426875728834</v>
      </c>
      <c r="DI2668" s="1">
        <f t="shared" ca="1" si="13926"/>
        <v>0.99999996899357513</v>
      </c>
      <c r="DJ2668" s="1">
        <f t="shared" ca="1" si="13927"/>
        <v>0.99999995940949693</v>
      </c>
      <c r="DK2668" s="1">
        <f t="shared" ca="1" si="13928"/>
        <v>0.99999572069397591</v>
      </c>
      <c r="DL2668" s="1">
        <f t="shared" ca="1" si="13929"/>
        <v>0.9662791363696116</v>
      </c>
      <c r="DM2668" s="1">
        <f t="shared" ca="1" si="13930"/>
        <v>0.83106015547158085</v>
      </c>
      <c r="DN2668" s="14"/>
      <c r="DO2668" s="50"/>
      <c r="DP2668" s="7">
        <v>4</v>
      </c>
      <c r="DQ2668" s="1">
        <f t="shared" ca="1" si="13931"/>
        <v>0.97570080554808603</v>
      </c>
      <c r="DR2668" s="1">
        <f t="shared" ca="1" si="13932"/>
        <v>0.99849968990141169</v>
      </c>
      <c r="DS2668" s="1">
        <f t="shared" ca="1" si="13933"/>
        <v>0.99853149549793496</v>
      </c>
      <c r="DT2668" s="1">
        <f t="shared" ca="1" si="13934"/>
        <v>0.99574334762073335</v>
      </c>
      <c r="DU2668" s="1">
        <f t="shared" ca="1" si="13935"/>
        <v>0.99979511228829043</v>
      </c>
      <c r="DV2668" s="1">
        <f t="shared" ca="1" si="13936"/>
        <v>0.99585872079549287</v>
      </c>
      <c r="DW2668" s="14"/>
      <c r="DX2668" s="14"/>
      <c r="DY2668" s="14"/>
      <c r="DZ2668" s="14"/>
      <c r="EA2668" s="14"/>
      <c r="EB2668" s="14"/>
      <c r="EC2668" s="14"/>
      <c r="ED2668" s="14"/>
      <c r="EE2668" s="14"/>
      <c r="EF2668" s="19"/>
      <c r="EG2668" s="23"/>
      <c r="EH2668" s="50">
        <v>4</v>
      </c>
      <c r="EI2668" s="7">
        <v>0</v>
      </c>
      <c r="EJ2668" s="7">
        <v>1</v>
      </c>
      <c r="EK2668" s="7">
        <v>2</v>
      </c>
      <c r="EL2668" s="7">
        <v>3</v>
      </c>
      <c r="EM2668" s="7">
        <v>4</v>
      </c>
      <c r="EN2668" s="25"/>
      <c r="EO2668" s="25"/>
      <c r="EP2668" s="25"/>
      <c r="EQ2668" s="25"/>
      <c r="ER2668" s="25"/>
      <c r="ES2668" s="25"/>
      <c r="ET2668" s="23"/>
      <c r="EU2668" s="14"/>
      <c r="EV2668" s="14"/>
      <c r="EW2668" s="14"/>
      <c r="EX2668" s="14"/>
      <c r="EY2668" s="14"/>
      <c r="EZ2668" s="14"/>
      <c r="FA2668" s="14"/>
      <c r="FB2668" s="14"/>
      <c r="FC2668" s="19"/>
    </row>
    <row r="2669" spans="1:159" x14ac:dyDescent="0.2">
      <c r="A2669" s="55"/>
      <c r="B2669" s="18">
        <v>19</v>
      </c>
      <c r="C2669" s="1">
        <f>学習データ!C2635*$B$37</f>
        <v>0</v>
      </c>
      <c r="D2669" s="1">
        <f>学習データ!D2635*$B$37</f>
        <v>0</v>
      </c>
      <c r="E2669" s="1">
        <f>学習データ!E2635*$B$37</f>
        <v>0</v>
      </c>
      <c r="F2669" s="1">
        <f>学習データ!F2635*$B$37</f>
        <v>0</v>
      </c>
      <c r="G2669" s="1">
        <f>学習データ!G2635*$B$37</f>
        <v>0</v>
      </c>
      <c r="H2669" s="1">
        <f>学習データ!H2635*$B$37</f>
        <v>0</v>
      </c>
      <c r="I2669" s="1">
        <f>学習データ!I2635*$B$37</f>
        <v>0</v>
      </c>
      <c r="J2669" s="1">
        <f>学習データ!J2635*$B$37</f>
        <v>0</v>
      </c>
      <c r="K2669" s="1">
        <f>学習データ!K2635*$B$37</f>
        <v>0</v>
      </c>
      <c r="L2669" s="1">
        <f>学習データ!L2635*$B$37</f>
        <v>0</v>
      </c>
      <c r="M2669" s="1">
        <f>学習データ!M2635*$B$37</f>
        <v>0</v>
      </c>
      <c r="N2669" s="1">
        <f>学習データ!N2635*$B$37</f>
        <v>0</v>
      </c>
      <c r="O2669" s="1">
        <f>学習データ!O2635*$B$37</f>
        <v>0</v>
      </c>
      <c r="P2669" s="1">
        <f>学習データ!P2635*$B$37</f>
        <v>0</v>
      </c>
      <c r="Q2669" s="1">
        <f>学習データ!Q2635*$B$37</f>
        <v>0</v>
      </c>
      <c r="R2669" s="1">
        <f>学習データ!R2635*$B$37</f>
        <v>0</v>
      </c>
      <c r="S2669" s="1">
        <f>学習データ!S2635*$B$37</f>
        <v>0</v>
      </c>
      <c r="T2669" s="1">
        <f>学習データ!T2635*$B$37</f>
        <v>0</v>
      </c>
      <c r="U2669" s="1">
        <f>学習データ!U2635*$B$37</f>
        <v>0</v>
      </c>
      <c r="V2669" s="1">
        <f>学習データ!V2635*$B$37</f>
        <v>0</v>
      </c>
      <c r="W2669" s="1">
        <f>学習データ!W2635*$B$37</f>
        <v>255</v>
      </c>
      <c r="X2669" s="1">
        <f>学習データ!X2635*$B$37</f>
        <v>114</v>
      </c>
      <c r="Y2669" s="1">
        <f>学習データ!Y2635*$B$37</f>
        <v>0</v>
      </c>
      <c r="Z2669" s="1">
        <f>学習データ!Z2635*$B$37</f>
        <v>0</v>
      </c>
      <c r="AA2669" s="1">
        <f>学習データ!AA2635*$B$37</f>
        <v>0</v>
      </c>
      <c r="AB2669" s="1">
        <f>学習データ!AB2635*$B$37</f>
        <v>0</v>
      </c>
      <c r="AC2669" s="1">
        <f>学習データ!AC2635*$B$37</f>
        <v>0</v>
      </c>
      <c r="AD2669" s="1">
        <f>学習データ!AD2635*$B$37</f>
        <v>0</v>
      </c>
      <c r="AE2669" s="14"/>
      <c r="AF2669" s="7">
        <v>1</v>
      </c>
      <c r="AG2669" s="1">
        <f>IF(学習データ!AG2617=1,1,0)</f>
        <v>0</v>
      </c>
      <c r="AH2669" s="29"/>
      <c r="AI2669" s="25"/>
      <c r="AJ2669" s="25"/>
      <c r="AK2669" s="25"/>
      <c r="AL2669" s="25"/>
      <c r="AM2669" s="25"/>
      <c r="AN2669" s="25"/>
      <c r="AO2669" s="25"/>
      <c r="AP2669" s="25"/>
      <c r="AQ2669" s="25"/>
      <c r="AR2669" s="25"/>
      <c r="AS2669" s="25"/>
      <c r="AT2669" s="25"/>
      <c r="AU2669" s="25"/>
      <c r="AV2669" s="25"/>
      <c r="AW2669" s="25"/>
      <c r="AX2669" s="25"/>
      <c r="AY2669" s="25"/>
      <c r="AZ2669" s="25"/>
      <c r="BA2669" s="25"/>
      <c r="BB2669" s="25"/>
      <c r="BC2669" s="25"/>
      <c r="BD2669" s="25"/>
      <c r="BE2669" s="25"/>
      <c r="BF2669" s="25"/>
      <c r="BG2669" s="25"/>
      <c r="BH2669" s="25"/>
      <c r="BI2669" s="25"/>
      <c r="BJ2669" s="25"/>
      <c r="BK2669" s="25"/>
      <c r="BL2669" s="25"/>
      <c r="BM2669" s="25"/>
      <c r="BN2669" s="25"/>
      <c r="BO2669" s="25"/>
      <c r="BP2669" s="25"/>
      <c r="BQ2669" s="23"/>
      <c r="BR2669" s="7">
        <v>5</v>
      </c>
      <c r="BS2669" s="1">
        <f t="shared" ca="1" si="13903"/>
        <v>0.23714300153605961</v>
      </c>
      <c r="BT2669" s="1">
        <f t="shared" ca="1" si="13904"/>
        <v>0.99997998817824207</v>
      </c>
      <c r="BU2669" s="1">
        <f t="shared" ca="1" si="13905"/>
        <v>0.99963128358899955</v>
      </c>
      <c r="BV2669" s="1">
        <f t="shared" ca="1" si="13906"/>
        <v>0.98144897765899319</v>
      </c>
      <c r="BW2669" s="1">
        <f t="shared" ca="1" si="13907"/>
        <v>0.99460603601382047</v>
      </c>
      <c r="BX2669" s="1">
        <f t="shared" ca="1" si="13908"/>
        <v>0.997716077770189</v>
      </c>
      <c r="BY2669" s="1">
        <f t="shared" ca="1" si="13909"/>
        <v>0.99611249447571615</v>
      </c>
      <c r="BZ2669" s="1">
        <f t="shared" ca="1" si="13910"/>
        <v>6.4110978639655883E-2</v>
      </c>
      <c r="CA2669" s="1">
        <f t="shared" ca="1" si="13911"/>
        <v>0.11029195809287537</v>
      </c>
      <c r="CB2669" s="1">
        <f t="shared" ca="1" si="13912"/>
        <v>0.26439361285148416</v>
      </c>
      <c r="CC2669" s="1">
        <f t="shared" ca="1" si="13913"/>
        <v>0.20822741668776285</v>
      </c>
      <c r="CD2669" s="25"/>
      <c r="CE2669" s="7">
        <v>5</v>
      </c>
      <c r="CF2669" s="1">
        <f t="shared" ca="1" si="13914"/>
        <v>0.42673007297672289</v>
      </c>
      <c r="CG2669" s="1">
        <f t="shared" ca="1" si="13915"/>
        <v>0.99514636931549183</v>
      </c>
      <c r="CH2669" s="1">
        <f t="shared" ca="1" si="13916"/>
        <v>0.97628599047868814</v>
      </c>
      <c r="CI2669" s="1">
        <f t="shared" ca="1" si="13917"/>
        <v>0.99689604619657257</v>
      </c>
      <c r="CJ2669" s="1">
        <f t="shared" ca="1" si="13918"/>
        <v>0.99965060000934103</v>
      </c>
      <c r="CK2669" s="1">
        <f t="shared" ca="1" si="13919"/>
        <v>0.97625388547902492</v>
      </c>
      <c r="CL2669" s="1">
        <f t="shared" ca="1" si="13920"/>
        <v>0.87279191786382837</v>
      </c>
      <c r="CM2669" s="1">
        <f t="shared" ca="1" si="13921"/>
        <v>0.82544467235683394</v>
      </c>
      <c r="CN2669" s="1">
        <f t="shared" ca="1" si="13922"/>
        <v>0.972815172930377</v>
      </c>
      <c r="CO2669" s="1">
        <f t="shared" ca="1" si="13923"/>
        <v>0.92500912931554757</v>
      </c>
      <c r="CP2669" s="1">
        <f t="shared" ca="1" si="13924"/>
        <v>0.44662578385149754</v>
      </c>
      <c r="CQ2669" s="25"/>
      <c r="CR2669" s="25"/>
      <c r="CS2669" s="25"/>
      <c r="CT2669" s="25"/>
      <c r="CU2669" s="25"/>
      <c r="CV2669" s="25"/>
      <c r="CW2669" s="25"/>
      <c r="CX2669" s="25"/>
      <c r="CY2669" s="25"/>
      <c r="CZ2669" s="25"/>
      <c r="DA2669" s="25"/>
      <c r="DB2669" s="25"/>
      <c r="DC2669" s="25"/>
      <c r="DD2669" s="25"/>
      <c r="DE2669" s="40"/>
      <c r="DF2669" s="50"/>
      <c r="DG2669" s="7">
        <v>5</v>
      </c>
      <c r="DH2669" s="1">
        <f t="shared" ca="1" si="13925"/>
        <v>0.23714300153605961</v>
      </c>
      <c r="DI2669" s="1">
        <f t="shared" ca="1" si="13926"/>
        <v>0.28379665884970728</v>
      </c>
      <c r="DJ2669" s="1">
        <f t="shared" ca="1" si="13927"/>
        <v>0.88226663792481375</v>
      </c>
      <c r="DK2669" s="1">
        <f t="shared" ca="1" si="13928"/>
        <v>0.9999976600874434</v>
      </c>
      <c r="DL2669" s="1">
        <f t="shared" ca="1" si="13929"/>
        <v>0.99965953206977298</v>
      </c>
      <c r="DM2669" s="1">
        <f t="shared" ca="1" si="13930"/>
        <v>0.81623670551932892</v>
      </c>
      <c r="DN2669" s="14"/>
      <c r="DO2669" s="50"/>
      <c r="DP2669" s="7">
        <v>5</v>
      </c>
      <c r="DQ2669" s="1">
        <f t="shared" ca="1" si="13931"/>
        <v>0.42673007297672289</v>
      </c>
      <c r="DR2669" s="1">
        <f t="shared" ca="1" si="13932"/>
        <v>0.81669838789400506</v>
      </c>
      <c r="DS2669" s="1">
        <f t="shared" ca="1" si="13933"/>
        <v>0.91920140003003037</v>
      </c>
      <c r="DT2669" s="1">
        <f t="shared" ca="1" si="13934"/>
        <v>0.99970579938293913</v>
      </c>
      <c r="DU2669" s="1">
        <f t="shared" ca="1" si="13935"/>
        <v>0.99986228548947409</v>
      </c>
      <c r="DV2669" s="1">
        <f t="shared" ca="1" si="13936"/>
        <v>0.99551137021615821</v>
      </c>
      <c r="DW2669" s="14"/>
      <c r="DX2669" s="14"/>
      <c r="DY2669" s="14"/>
      <c r="DZ2669" s="14"/>
      <c r="EA2669" s="14"/>
      <c r="EB2669" s="14"/>
      <c r="EC2669" s="14"/>
      <c r="ED2669" s="14"/>
      <c r="EE2669" s="14"/>
      <c r="EF2669" s="19"/>
      <c r="EG2669" s="23"/>
      <c r="EH2669" s="50"/>
      <c r="EI2669" s="7">
        <v>1</v>
      </c>
      <c r="EJ2669" s="1">
        <f t="shared" ref="EJ2669:EJ2672" ca="1" si="13937">1/(1+EXP(-SUMPRODUCT($EI$29:$EK$31,DH2665:DJ2667)+$EL$29))</f>
        <v>6.373674940945899E-2</v>
      </c>
      <c r="EK2669" s="1">
        <f t="shared" ref="EK2669:EK2672" ca="1" si="13938">1/(1+EXP(-SUMPRODUCT($EI$29:$EK$31,DI2665:DK2667)+$EL$29))</f>
        <v>9.5316216976921764E-6</v>
      </c>
      <c r="EL2669" s="1">
        <f t="shared" ref="EL2669:EL2672" ca="1" si="13939">1/(1+EXP(-SUMPRODUCT($EI$29:$EK$31,DJ2665:DL2667)+$EL$29))</f>
        <v>6.3437917179431988E-6</v>
      </c>
      <c r="EM2669" s="1">
        <f t="shared" ref="EM2669:EM2672" ca="1" si="13940">1/(1+EXP(-SUMPRODUCT($EI$29:$EK$31,DK2665:DM2667)+$EL$29))</f>
        <v>1.5509181112104183E-4</v>
      </c>
      <c r="EN2669" s="25"/>
      <c r="EO2669" s="25"/>
      <c r="EP2669" s="25"/>
      <c r="EQ2669" s="25"/>
      <c r="ER2669" s="25"/>
      <c r="ES2669" s="25"/>
      <c r="ET2669" s="23"/>
      <c r="EU2669" s="14"/>
      <c r="EV2669" s="14"/>
      <c r="EW2669" s="14"/>
      <c r="EX2669" s="14"/>
      <c r="EY2669" s="14"/>
      <c r="EZ2669" s="14"/>
      <c r="FA2669" s="14"/>
      <c r="FB2669" s="14"/>
      <c r="FC2669" s="19"/>
    </row>
    <row r="2670" spans="1:159" x14ac:dyDescent="0.2">
      <c r="A2670" s="55"/>
      <c r="B2670" s="18">
        <v>20</v>
      </c>
      <c r="C2670" s="1">
        <f>学習データ!C2636*$B$37</f>
        <v>0</v>
      </c>
      <c r="D2670" s="1">
        <f>学習データ!D2636*$B$37</f>
        <v>0</v>
      </c>
      <c r="E2670" s="1">
        <f>学習データ!E2636*$B$37</f>
        <v>0</v>
      </c>
      <c r="F2670" s="1">
        <f>学習データ!F2636*$B$37</f>
        <v>0</v>
      </c>
      <c r="G2670" s="1">
        <f>学習データ!G2636*$B$37</f>
        <v>0</v>
      </c>
      <c r="H2670" s="1">
        <f>学習データ!H2636*$B$37</f>
        <v>0</v>
      </c>
      <c r="I2670" s="1">
        <f>学習データ!I2636*$B$37</f>
        <v>0</v>
      </c>
      <c r="J2670" s="1">
        <f>学習データ!J2636*$B$37</f>
        <v>0</v>
      </c>
      <c r="K2670" s="1">
        <f>学習データ!K2636*$B$37</f>
        <v>0</v>
      </c>
      <c r="L2670" s="1">
        <f>学習データ!L2636*$B$37</f>
        <v>0</v>
      </c>
      <c r="M2670" s="1">
        <f>学習データ!M2636*$B$37</f>
        <v>0</v>
      </c>
      <c r="N2670" s="1">
        <f>学習データ!N2636*$B$37</f>
        <v>0</v>
      </c>
      <c r="O2670" s="1">
        <f>学習データ!O2636*$B$37</f>
        <v>0</v>
      </c>
      <c r="P2670" s="1">
        <f>学習データ!P2636*$B$37</f>
        <v>0</v>
      </c>
      <c r="Q2670" s="1">
        <f>学習データ!Q2636*$B$37</f>
        <v>0</v>
      </c>
      <c r="R2670" s="1">
        <f>学習データ!R2636*$B$37</f>
        <v>0</v>
      </c>
      <c r="S2670" s="1">
        <f>学習データ!S2636*$B$37</f>
        <v>0</v>
      </c>
      <c r="T2670" s="1">
        <f>学習データ!T2636*$B$37</f>
        <v>0</v>
      </c>
      <c r="U2670" s="1">
        <f>学習データ!U2636*$B$37</f>
        <v>0</v>
      </c>
      <c r="V2670" s="1">
        <f>学習データ!V2636*$B$37</f>
        <v>29</v>
      </c>
      <c r="W2670" s="1">
        <f>学習データ!W2636*$B$37</f>
        <v>255</v>
      </c>
      <c r="X2670" s="1">
        <f>学習データ!X2636*$B$37</f>
        <v>86</v>
      </c>
      <c r="Y2670" s="1">
        <f>学習データ!Y2636*$B$37</f>
        <v>0</v>
      </c>
      <c r="Z2670" s="1">
        <f>学習データ!Z2636*$B$37</f>
        <v>0</v>
      </c>
      <c r="AA2670" s="1">
        <f>学習データ!AA2636*$B$37</f>
        <v>0</v>
      </c>
      <c r="AB2670" s="1">
        <f>学習データ!AB2636*$B$37</f>
        <v>0</v>
      </c>
      <c r="AC2670" s="1">
        <f>学習データ!AC2636*$B$37</f>
        <v>0</v>
      </c>
      <c r="AD2670" s="1">
        <f>学習データ!AD2636*$B$37</f>
        <v>0</v>
      </c>
      <c r="AE2670" s="14"/>
      <c r="AF2670" s="7">
        <v>2</v>
      </c>
      <c r="AG2670" s="1">
        <f>IF(学習データ!AG2617=2,1,0)</f>
        <v>0</v>
      </c>
      <c r="AH2670" s="29"/>
      <c r="AI2670" s="25"/>
      <c r="AJ2670" s="25"/>
      <c r="AK2670" s="25"/>
      <c r="AL2670" s="25"/>
      <c r="AM2670" s="25"/>
      <c r="AN2670" s="25"/>
      <c r="AO2670" s="25"/>
      <c r="AP2670" s="25"/>
      <c r="AQ2670" s="25"/>
      <c r="AR2670" s="25"/>
      <c r="AS2670" s="25"/>
      <c r="AT2670" s="25"/>
      <c r="AU2670" s="25"/>
      <c r="AV2670" s="25"/>
      <c r="AW2670" s="25"/>
      <c r="AX2670" s="25"/>
      <c r="AY2670" s="25"/>
      <c r="AZ2670" s="25"/>
      <c r="BA2670" s="25"/>
      <c r="BB2670" s="25"/>
      <c r="BC2670" s="25"/>
      <c r="BD2670" s="25"/>
      <c r="BE2670" s="25"/>
      <c r="BF2670" s="25"/>
      <c r="BG2670" s="25"/>
      <c r="BH2670" s="25"/>
      <c r="BI2670" s="25"/>
      <c r="BJ2670" s="25"/>
      <c r="BK2670" s="25"/>
      <c r="BL2670" s="25"/>
      <c r="BM2670" s="25"/>
      <c r="BN2670" s="25"/>
      <c r="BO2670" s="25"/>
      <c r="BP2670" s="25"/>
      <c r="BQ2670" s="23"/>
      <c r="BR2670" s="7">
        <v>6</v>
      </c>
      <c r="BS2670" s="1">
        <f t="shared" ca="1" si="13903"/>
        <v>0.23714300153605961</v>
      </c>
      <c r="BT2670" s="1">
        <f t="shared" ca="1" si="13904"/>
        <v>0.99997449131936322</v>
      </c>
      <c r="BU2670" s="1">
        <f t="shared" ca="1" si="13905"/>
        <v>0.98519449692937233</v>
      </c>
      <c r="BV2670" s="1">
        <f t="shared" ca="1" si="13906"/>
        <v>0.27322914436497603</v>
      </c>
      <c r="BW2670" s="1">
        <f t="shared" ca="1" si="13907"/>
        <v>0.12184658690853487</v>
      </c>
      <c r="BX2670" s="1">
        <f t="shared" ca="1" si="13908"/>
        <v>0.15371982640689366</v>
      </c>
      <c r="BY2670" s="1">
        <f t="shared" ca="1" si="13909"/>
        <v>0.18668359221272993</v>
      </c>
      <c r="BZ2670" s="1">
        <f t="shared" ca="1" si="13910"/>
        <v>0.94980096897545008</v>
      </c>
      <c r="CA2670" s="1">
        <f t="shared" ca="1" si="13911"/>
        <v>4.6001833286785102E-2</v>
      </c>
      <c r="CB2670" s="1">
        <f t="shared" ca="1" si="13912"/>
        <v>0.93559554715843452</v>
      </c>
      <c r="CC2670" s="1">
        <f t="shared" ca="1" si="13913"/>
        <v>0.89901503546693862</v>
      </c>
      <c r="CD2670" s="25"/>
      <c r="CE2670" s="7">
        <v>6</v>
      </c>
      <c r="CF2670" s="1">
        <f t="shared" ca="1" si="13914"/>
        <v>0.42673007297672289</v>
      </c>
      <c r="CG2670" s="1">
        <f t="shared" ca="1" si="13915"/>
        <v>0.97163490792557339</v>
      </c>
      <c r="CH2670" s="1">
        <f t="shared" ca="1" si="13916"/>
        <v>0.84625792822878609</v>
      </c>
      <c r="CI2670" s="1">
        <f t="shared" ca="1" si="13917"/>
        <v>0.99168567770568794</v>
      </c>
      <c r="CJ2670" s="1">
        <f t="shared" ca="1" si="13918"/>
        <v>0.99870798409357486</v>
      </c>
      <c r="CK2670" s="1">
        <f t="shared" ca="1" si="13919"/>
        <v>0.9986799959212046</v>
      </c>
      <c r="CL2670" s="1">
        <f t="shared" ca="1" si="13920"/>
        <v>0.99981165247518422</v>
      </c>
      <c r="CM2670" s="1">
        <f t="shared" ca="1" si="13921"/>
        <v>0.9990074786923675</v>
      </c>
      <c r="CN2670" s="1">
        <f t="shared" ca="1" si="13922"/>
        <v>0.9876976210624131</v>
      </c>
      <c r="CO2670" s="1">
        <f t="shared" ca="1" si="13923"/>
        <v>0.98994724144925839</v>
      </c>
      <c r="CP2670" s="1">
        <f t="shared" ca="1" si="13924"/>
        <v>0.7755571754528694</v>
      </c>
      <c r="CQ2670" s="25"/>
      <c r="CR2670" s="25"/>
      <c r="CS2670" s="25"/>
      <c r="CT2670" s="25"/>
      <c r="CU2670" s="25"/>
      <c r="CV2670" s="25"/>
      <c r="CW2670" s="25"/>
      <c r="CX2670" s="25"/>
      <c r="CY2670" s="25"/>
      <c r="CZ2670" s="25"/>
      <c r="DA2670" s="25"/>
      <c r="DB2670" s="25"/>
      <c r="DC2670" s="25"/>
      <c r="DD2670" s="25"/>
      <c r="DE2670" s="40"/>
      <c r="DF2670" s="50"/>
      <c r="DG2670" s="7">
        <v>6</v>
      </c>
      <c r="DH2670" s="1">
        <f t="shared" ca="1" si="13925"/>
        <v>0.23714300153605961</v>
      </c>
      <c r="DI2670" s="1">
        <f t="shared" ca="1" si="13926"/>
        <v>0.23871818125071867</v>
      </c>
      <c r="DJ2670" s="1">
        <f t="shared" ca="1" si="13927"/>
        <v>0.97863085094067903</v>
      </c>
      <c r="DK2670" s="1">
        <f t="shared" ca="1" si="13928"/>
        <v>0.99999999645369475</v>
      </c>
      <c r="DL2670" s="1">
        <f t="shared" ca="1" si="13929"/>
        <v>0.99996805647327136</v>
      </c>
      <c r="DM2670" s="1">
        <f t="shared" ca="1" si="13930"/>
        <v>0.19189448889479988</v>
      </c>
      <c r="DN2670" s="14"/>
      <c r="DO2670" s="50"/>
      <c r="DP2670" s="7">
        <v>6</v>
      </c>
      <c r="DQ2670" s="1">
        <f t="shared" ca="1" si="13931"/>
        <v>0.42673007297672289</v>
      </c>
      <c r="DR2670" s="1">
        <f t="shared" ca="1" si="13932"/>
        <v>0.42673007297672289</v>
      </c>
      <c r="DS2670" s="1">
        <f t="shared" ca="1" si="13933"/>
        <v>0.96156967952380312</v>
      </c>
      <c r="DT2670" s="1">
        <f t="shared" ca="1" si="13934"/>
        <v>0.99980117654765999</v>
      </c>
      <c r="DU2670" s="1">
        <f t="shared" ca="1" si="13935"/>
        <v>0.99820551801481638</v>
      </c>
      <c r="DV2670" s="1">
        <f t="shared" ca="1" si="13936"/>
        <v>0.4319877185318628</v>
      </c>
      <c r="DW2670" s="14"/>
      <c r="DX2670" s="14"/>
      <c r="DY2670" s="14"/>
      <c r="DZ2670" s="14"/>
      <c r="EA2670" s="14"/>
      <c r="EB2670" s="14"/>
      <c r="EC2670" s="14"/>
      <c r="ED2670" s="14"/>
      <c r="EE2670" s="14"/>
      <c r="EF2670" s="19"/>
      <c r="EG2670" s="23"/>
      <c r="EH2670" s="50"/>
      <c r="EI2670" s="7">
        <v>2</v>
      </c>
      <c r="EJ2670" s="1">
        <f t="shared" ca="1" si="13937"/>
        <v>6.0288594194145513E-2</v>
      </c>
      <c r="EK2670" s="1">
        <f t="shared" ca="1" si="13938"/>
        <v>0.3047357444406133</v>
      </c>
      <c r="EL2670" s="1">
        <f t="shared" ca="1" si="13939"/>
        <v>0.94215257075946346</v>
      </c>
      <c r="EM2670" s="1">
        <f t="shared" ca="1" si="13940"/>
        <v>0.9691177419878948</v>
      </c>
      <c r="EN2670" s="25"/>
      <c r="EO2670" s="25"/>
      <c r="EP2670" s="25"/>
      <c r="EQ2670" s="25"/>
      <c r="ER2670" s="25"/>
      <c r="ES2670" s="25"/>
      <c r="ET2670" s="23"/>
      <c r="EU2670" s="14"/>
      <c r="EV2670" s="14"/>
      <c r="EW2670" s="14"/>
      <c r="EX2670" s="14"/>
      <c r="EY2670" s="14"/>
      <c r="EZ2670" s="14"/>
      <c r="FA2670" s="14"/>
      <c r="FB2670" s="14"/>
      <c r="FC2670" s="19"/>
    </row>
    <row r="2671" spans="1:159" x14ac:dyDescent="0.2">
      <c r="A2671" s="55"/>
      <c r="B2671" s="18">
        <v>21</v>
      </c>
      <c r="C2671" s="1">
        <f>学習データ!C2637*$B$37</f>
        <v>0</v>
      </c>
      <c r="D2671" s="1">
        <f>学習データ!D2637*$B$37</f>
        <v>0</v>
      </c>
      <c r="E2671" s="1">
        <f>学習データ!E2637*$B$37</f>
        <v>0</v>
      </c>
      <c r="F2671" s="1">
        <f>学習データ!F2637*$B$37</f>
        <v>0</v>
      </c>
      <c r="G2671" s="1">
        <f>学習データ!G2637*$B$37</f>
        <v>0</v>
      </c>
      <c r="H2671" s="1">
        <f>学習データ!H2637*$B$37</f>
        <v>0</v>
      </c>
      <c r="I2671" s="1">
        <f>学習データ!I2637*$B$37</f>
        <v>0</v>
      </c>
      <c r="J2671" s="1">
        <f>学習データ!J2637*$B$37</f>
        <v>0</v>
      </c>
      <c r="K2671" s="1">
        <f>学習データ!K2637*$B$37</f>
        <v>0</v>
      </c>
      <c r="L2671" s="1">
        <f>学習データ!L2637*$B$37</f>
        <v>0</v>
      </c>
      <c r="M2671" s="1">
        <f>学習データ!M2637*$B$37</f>
        <v>0</v>
      </c>
      <c r="N2671" s="1">
        <f>学習データ!N2637*$B$37</f>
        <v>0</v>
      </c>
      <c r="O2671" s="1">
        <f>学習データ!O2637*$B$37</f>
        <v>0</v>
      </c>
      <c r="P2671" s="1">
        <f>学習データ!P2637*$B$37</f>
        <v>0</v>
      </c>
      <c r="Q2671" s="1">
        <f>学習データ!Q2637*$B$37</f>
        <v>0</v>
      </c>
      <c r="R2671" s="1">
        <f>学習データ!R2637*$B$37</f>
        <v>0</v>
      </c>
      <c r="S2671" s="1">
        <f>学習データ!S2637*$B$37</f>
        <v>0</v>
      </c>
      <c r="T2671" s="1">
        <f>学習データ!T2637*$B$37</f>
        <v>0</v>
      </c>
      <c r="U2671" s="1">
        <f>学習データ!U2637*$B$37</f>
        <v>0</v>
      </c>
      <c r="V2671" s="1">
        <f>学習データ!V2637*$B$37</f>
        <v>170</v>
      </c>
      <c r="W2671" s="1">
        <f>学習データ!W2637*$B$37</f>
        <v>255</v>
      </c>
      <c r="X2671" s="1">
        <f>学習データ!X2637*$B$37</f>
        <v>29</v>
      </c>
      <c r="Y2671" s="1">
        <f>学習データ!Y2637*$B$37</f>
        <v>0</v>
      </c>
      <c r="Z2671" s="1">
        <f>学習データ!Z2637*$B$37</f>
        <v>0</v>
      </c>
      <c r="AA2671" s="1">
        <f>学習データ!AA2637*$B$37</f>
        <v>0</v>
      </c>
      <c r="AB2671" s="1">
        <f>学習データ!AB2637*$B$37</f>
        <v>0</v>
      </c>
      <c r="AC2671" s="1">
        <f>学習データ!AC2637*$B$37</f>
        <v>0</v>
      </c>
      <c r="AD2671" s="1">
        <f>学習データ!AD2637*$B$37</f>
        <v>0</v>
      </c>
      <c r="AE2671" s="14"/>
      <c r="AF2671" s="7">
        <v>3</v>
      </c>
      <c r="AG2671" s="1">
        <f>IF(学習データ!AG2617=3,1,0)</f>
        <v>0</v>
      </c>
      <c r="AH2671" s="29"/>
      <c r="AI2671" s="25"/>
      <c r="AJ2671" s="25"/>
      <c r="AK2671" s="25"/>
      <c r="AL2671" s="25"/>
      <c r="AM2671" s="25"/>
      <c r="AN2671" s="25"/>
      <c r="AO2671" s="25"/>
      <c r="AP2671" s="25"/>
      <c r="AQ2671" s="25"/>
      <c r="AR2671" s="25"/>
      <c r="AS2671" s="25"/>
      <c r="AT2671" s="25"/>
      <c r="AU2671" s="25"/>
      <c r="AV2671" s="25"/>
      <c r="AW2671" s="25"/>
      <c r="AX2671" s="25"/>
      <c r="AY2671" s="25"/>
      <c r="AZ2671" s="25"/>
      <c r="BA2671" s="25"/>
      <c r="BB2671" s="25"/>
      <c r="BC2671" s="25"/>
      <c r="BD2671" s="25"/>
      <c r="BE2671" s="25"/>
      <c r="BF2671" s="25"/>
      <c r="BG2671" s="25"/>
      <c r="BH2671" s="25"/>
      <c r="BI2671" s="25"/>
      <c r="BJ2671" s="25"/>
      <c r="BK2671" s="25"/>
      <c r="BL2671" s="25"/>
      <c r="BM2671" s="25"/>
      <c r="BN2671" s="25"/>
      <c r="BO2671" s="25"/>
      <c r="BP2671" s="25"/>
      <c r="BQ2671" s="23"/>
      <c r="BR2671" s="7">
        <v>7</v>
      </c>
      <c r="BS2671" s="1">
        <f t="shared" ca="1" si="13903"/>
        <v>0.23714300153605961</v>
      </c>
      <c r="BT2671" s="1">
        <f t="shared" ca="1" si="13904"/>
        <v>0.99997426875728834</v>
      </c>
      <c r="BU2671" s="1">
        <f t="shared" ca="1" si="13905"/>
        <v>0.9999999645386205</v>
      </c>
      <c r="BV2671" s="1">
        <f t="shared" ca="1" si="13906"/>
        <v>0.99999996899357513</v>
      </c>
      <c r="BW2671" s="1">
        <f t="shared" ca="1" si="13907"/>
        <v>0.99999995940949693</v>
      </c>
      <c r="BX2671" s="1">
        <f t="shared" ca="1" si="13908"/>
        <v>0.99999995940949693</v>
      </c>
      <c r="BY2671" s="1">
        <f t="shared" ca="1" si="13909"/>
        <v>0.99499466408745041</v>
      </c>
      <c r="BZ2671" s="1">
        <f t="shared" ca="1" si="13910"/>
        <v>7.0937800360652004E-2</v>
      </c>
      <c r="CA2671" s="1">
        <f t="shared" ca="1" si="13911"/>
        <v>6.4704549788936902E-2</v>
      </c>
      <c r="CB2671" s="1">
        <f t="shared" ca="1" si="13912"/>
        <v>0.4594673196643741</v>
      </c>
      <c r="CC2671" s="1">
        <f t="shared" ca="1" si="13913"/>
        <v>0.83106015547158085</v>
      </c>
      <c r="CD2671" s="25"/>
      <c r="CE2671" s="7">
        <v>7</v>
      </c>
      <c r="CF2671" s="1">
        <f t="shared" ca="1" si="13914"/>
        <v>0.42673007297672289</v>
      </c>
      <c r="CG2671" s="1">
        <f t="shared" ca="1" si="13915"/>
        <v>0.97570080554808603</v>
      </c>
      <c r="CH2671" s="1">
        <f t="shared" ca="1" si="13916"/>
        <v>0.98412135630870101</v>
      </c>
      <c r="CI2671" s="1">
        <f t="shared" ca="1" si="13917"/>
        <v>0.99849968990141169</v>
      </c>
      <c r="CJ2671" s="1">
        <f t="shared" ca="1" si="13918"/>
        <v>0.99853149549793496</v>
      </c>
      <c r="CK2671" s="1">
        <f t="shared" ca="1" si="13919"/>
        <v>0.99853149549793496</v>
      </c>
      <c r="CL2671" s="1">
        <f t="shared" ca="1" si="13920"/>
        <v>0.91491897352234297</v>
      </c>
      <c r="CM2671" s="1">
        <f t="shared" ca="1" si="13921"/>
        <v>0.99574334762073335</v>
      </c>
      <c r="CN2671" s="1">
        <f t="shared" ca="1" si="13922"/>
        <v>0.91242362175358871</v>
      </c>
      <c r="CO2671" s="1">
        <f t="shared" ca="1" si="13923"/>
        <v>0.99979511228829043</v>
      </c>
      <c r="CP2671" s="1">
        <f t="shared" ca="1" si="13924"/>
        <v>0.99576927219278277</v>
      </c>
      <c r="CQ2671" s="25"/>
      <c r="CR2671" s="25"/>
      <c r="CS2671" s="25"/>
      <c r="CT2671" s="25"/>
      <c r="CU2671" s="25"/>
      <c r="CV2671" s="25"/>
      <c r="CW2671" s="25"/>
      <c r="CX2671" s="25"/>
      <c r="CY2671" s="25"/>
      <c r="CZ2671" s="25"/>
      <c r="DA2671" s="25"/>
      <c r="DB2671" s="25"/>
      <c r="DC2671" s="25"/>
      <c r="DD2671" s="25"/>
      <c r="DE2671" s="40"/>
      <c r="DF2671" s="14"/>
      <c r="DG2671" s="14"/>
      <c r="DH2671" s="14"/>
      <c r="DI2671" s="14"/>
      <c r="DJ2671" s="14"/>
      <c r="DK2671" s="14"/>
      <c r="DL2671" s="14"/>
      <c r="DM2671" s="14"/>
      <c r="DN2671" s="14"/>
      <c r="DO2671" s="14"/>
      <c r="DP2671" s="14"/>
      <c r="DQ2671" s="14"/>
      <c r="DR2671" s="14"/>
      <c r="DS2671" s="14"/>
      <c r="DT2671" s="14"/>
      <c r="DU2671" s="14"/>
      <c r="DV2671" s="14"/>
      <c r="DW2671" s="14"/>
      <c r="DX2671" s="14"/>
      <c r="DY2671" s="14"/>
      <c r="DZ2671" s="14"/>
      <c r="EA2671" s="14"/>
      <c r="EB2671" s="14"/>
      <c r="EC2671" s="14"/>
      <c r="ED2671" s="14"/>
      <c r="EE2671" s="14"/>
      <c r="EF2671" s="19"/>
      <c r="EG2671" s="23"/>
      <c r="EH2671" s="50"/>
      <c r="EI2671" s="7">
        <v>3</v>
      </c>
      <c r="EJ2671" s="1">
        <f t="shared" ca="1" si="13937"/>
        <v>0.99739904187324901</v>
      </c>
      <c r="EK2671" s="1">
        <f t="shared" ca="1" si="13938"/>
        <v>0.43635702129742826</v>
      </c>
      <c r="EL2671" s="1">
        <f t="shared" ca="1" si="13939"/>
        <v>5.8285670929882551E-2</v>
      </c>
      <c r="EM2671" s="1">
        <f t="shared" ca="1" si="13940"/>
        <v>1.0663112449391797E-2</v>
      </c>
      <c r="EN2671" s="25"/>
      <c r="EO2671" s="25"/>
      <c r="EP2671" s="25"/>
      <c r="EQ2671" s="25"/>
      <c r="ER2671" s="25"/>
      <c r="ES2671" s="25"/>
      <c r="ET2671" s="23"/>
      <c r="EU2671" s="14"/>
      <c r="EV2671" s="14"/>
      <c r="EW2671" s="14"/>
      <c r="EX2671" s="14"/>
      <c r="EY2671" s="14"/>
      <c r="EZ2671" s="14"/>
      <c r="FA2671" s="14"/>
      <c r="FB2671" s="14"/>
      <c r="FC2671" s="19"/>
    </row>
    <row r="2672" spans="1:159" x14ac:dyDescent="0.2">
      <c r="A2672" s="55"/>
      <c r="B2672" s="18">
        <v>22</v>
      </c>
      <c r="C2672" s="1">
        <f>学習データ!C2638*$B$37</f>
        <v>0</v>
      </c>
      <c r="D2672" s="1">
        <f>学習データ!D2638*$B$37</f>
        <v>0</v>
      </c>
      <c r="E2672" s="1">
        <f>学習データ!E2638*$B$37</f>
        <v>0</v>
      </c>
      <c r="F2672" s="1">
        <f>学習データ!F2638*$B$37</f>
        <v>0</v>
      </c>
      <c r="G2672" s="1">
        <f>学習データ!G2638*$B$37</f>
        <v>0</v>
      </c>
      <c r="H2672" s="1">
        <f>学習データ!H2638*$B$37</f>
        <v>0</v>
      </c>
      <c r="I2672" s="1">
        <f>学習データ!I2638*$B$37</f>
        <v>0</v>
      </c>
      <c r="J2672" s="1">
        <f>学習データ!J2638*$B$37</f>
        <v>0</v>
      </c>
      <c r="K2672" s="1">
        <f>学習データ!K2638*$B$37</f>
        <v>0</v>
      </c>
      <c r="L2672" s="1">
        <f>学習データ!L2638*$B$37</f>
        <v>0</v>
      </c>
      <c r="M2672" s="1">
        <f>学習データ!M2638*$B$37</f>
        <v>29</v>
      </c>
      <c r="N2672" s="1">
        <f>学習データ!N2638*$B$37</f>
        <v>170</v>
      </c>
      <c r="O2672" s="1">
        <f>学習データ!O2638*$B$37</f>
        <v>0</v>
      </c>
      <c r="P2672" s="1">
        <f>学習データ!P2638*$B$37</f>
        <v>0</v>
      </c>
      <c r="Q2672" s="1">
        <f>学習データ!Q2638*$B$37</f>
        <v>0</v>
      </c>
      <c r="R2672" s="1">
        <f>学習データ!R2638*$B$37</f>
        <v>0</v>
      </c>
      <c r="S2672" s="1">
        <f>学習データ!S2638*$B$37</f>
        <v>0</v>
      </c>
      <c r="T2672" s="1">
        <f>学習データ!T2638*$B$37</f>
        <v>0</v>
      </c>
      <c r="U2672" s="1">
        <f>学習データ!U2638*$B$37</f>
        <v>57</v>
      </c>
      <c r="V2672" s="1">
        <f>学習データ!V2638*$B$37</f>
        <v>255</v>
      </c>
      <c r="W2672" s="1">
        <f>学習データ!W2638*$B$37</f>
        <v>198</v>
      </c>
      <c r="X2672" s="1">
        <f>学習データ!X2638*$B$37</f>
        <v>0</v>
      </c>
      <c r="Y2672" s="1">
        <f>学習データ!Y2638*$B$37</f>
        <v>0</v>
      </c>
      <c r="Z2672" s="1">
        <f>学習データ!Z2638*$B$37</f>
        <v>0</v>
      </c>
      <c r="AA2672" s="1">
        <f>学習データ!AA2638*$B$37</f>
        <v>0</v>
      </c>
      <c r="AB2672" s="1">
        <f>学習データ!AB2638*$B$37</f>
        <v>0</v>
      </c>
      <c r="AC2672" s="1">
        <f>学習データ!AC2638*$B$37</f>
        <v>0</v>
      </c>
      <c r="AD2672" s="1">
        <f>学習データ!AD2638*$B$37</f>
        <v>0</v>
      </c>
      <c r="AE2672" s="14"/>
      <c r="AF2672" s="7">
        <v>4</v>
      </c>
      <c r="AG2672" s="1">
        <f>IF(学習データ!AG2617=4,1,0)</f>
        <v>0</v>
      </c>
      <c r="AH2672" s="29"/>
      <c r="AI2672" s="25"/>
      <c r="AJ2672" s="25"/>
      <c r="AK2672" s="25"/>
      <c r="AL2672" s="25"/>
      <c r="AM2672" s="25"/>
      <c r="AN2672" s="25"/>
      <c r="AO2672" s="25"/>
      <c r="AP2672" s="25"/>
      <c r="AQ2672" s="25"/>
      <c r="AR2672" s="25"/>
      <c r="AS2672" s="25"/>
      <c r="AT2672" s="25"/>
      <c r="AU2672" s="25"/>
      <c r="AV2672" s="25"/>
      <c r="AW2672" s="25"/>
      <c r="AX2672" s="25"/>
      <c r="AY2672" s="25"/>
      <c r="AZ2672" s="25"/>
      <c r="BA2672" s="25"/>
      <c r="BB2672" s="25"/>
      <c r="BC2672" s="25"/>
      <c r="BD2672" s="25"/>
      <c r="BE2672" s="25"/>
      <c r="BF2672" s="25"/>
      <c r="BG2672" s="25"/>
      <c r="BH2672" s="25"/>
      <c r="BI2672" s="25"/>
      <c r="BJ2672" s="25"/>
      <c r="BK2672" s="25"/>
      <c r="BL2672" s="25"/>
      <c r="BM2672" s="25"/>
      <c r="BN2672" s="25"/>
      <c r="BO2672" s="25"/>
      <c r="BP2672" s="25"/>
      <c r="BQ2672" s="23"/>
      <c r="BR2672" s="7">
        <v>8</v>
      </c>
      <c r="BS2672" s="1">
        <f t="shared" ca="1" si="13903"/>
        <v>0.23714300153605961</v>
      </c>
      <c r="BT2672" s="1">
        <f t="shared" ca="1" si="13904"/>
        <v>0.23714300153605961</v>
      </c>
      <c r="BU2672" s="1">
        <f t="shared" ca="1" si="13905"/>
        <v>0.23714300153605961</v>
      </c>
      <c r="BV2672" s="1">
        <f t="shared" ca="1" si="13906"/>
        <v>0.23714300153605961</v>
      </c>
      <c r="BW2672" s="1">
        <f t="shared" ca="1" si="13907"/>
        <v>0.23714300153605961</v>
      </c>
      <c r="BX2672" s="1">
        <f t="shared" ca="1" si="13908"/>
        <v>0.23714300153605961</v>
      </c>
      <c r="BY2672" s="1">
        <f t="shared" ca="1" si="13909"/>
        <v>0.9999655854953361</v>
      </c>
      <c r="BZ2672" s="1">
        <f t="shared" ca="1" si="13910"/>
        <v>0.99999572069397591</v>
      </c>
      <c r="CA2672" s="1">
        <f t="shared" ca="1" si="13911"/>
        <v>0.9662791363696116</v>
      </c>
      <c r="CB2672" s="1">
        <f t="shared" ca="1" si="13912"/>
        <v>0.53204484324600876</v>
      </c>
      <c r="CC2672" s="1">
        <f t="shared" ca="1" si="13913"/>
        <v>0.78981651685350562</v>
      </c>
      <c r="CD2672" s="25"/>
      <c r="CE2672" s="7">
        <v>8</v>
      </c>
      <c r="CF2672" s="1">
        <f t="shared" ca="1" si="13914"/>
        <v>0.42673007297672289</v>
      </c>
      <c r="CG2672" s="1">
        <f t="shared" ca="1" si="13915"/>
        <v>0.42673007297672289</v>
      </c>
      <c r="CH2672" s="1">
        <f t="shared" ca="1" si="13916"/>
        <v>0.42673007297672289</v>
      </c>
      <c r="CI2672" s="1">
        <f t="shared" ca="1" si="13917"/>
        <v>0.42673007297672289</v>
      </c>
      <c r="CJ2672" s="1">
        <f t="shared" ca="1" si="13918"/>
        <v>0.42673007297672289</v>
      </c>
      <c r="CK2672" s="1">
        <f t="shared" ca="1" si="13919"/>
        <v>0.42673007297672289</v>
      </c>
      <c r="CL2672" s="1">
        <f t="shared" ca="1" si="13920"/>
        <v>0.975674976840464</v>
      </c>
      <c r="CM2672" s="1">
        <f t="shared" ca="1" si="13921"/>
        <v>0.99571290977983506</v>
      </c>
      <c r="CN2672" s="1">
        <f t="shared" ca="1" si="13922"/>
        <v>0.99879566361332794</v>
      </c>
      <c r="CO2672" s="1">
        <f t="shared" ca="1" si="13923"/>
        <v>0.9988279419753221</v>
      </c>
      <c r="CP2672" s="1">
        <f t="shared" ca="1" si="13924"/>
        <v>0.99585872079549287</v>
      </c>
      <c r="CQ2672" s="25"/>
      <c r="CR2672" s="25"/>
      <c r="CS2672" s="25"/>
      <c r="CT2672" s="25"/>
      <c r="CU2672" s="25"/>
      <c r="CV2672" s="25"/>
      <c r="CW2672" s="25"/>
      <c r="CX2672" s="25"/>
      <c r="CY2672" s="25"/>
      <c r="CZ2672" s="25"/>
      <c r="DA2672" s="25"/>
      <c r="DB2672" s="25"/>
      <c r="DC2672" s="25"/>
      <c r="DD2672" s="25"/>
      <c r="DE2672" s="40"/>
      <c r="DF2672" s="14"/>
      <c r="DG2672" s="14"/>
      <c r="DH2672" s="14"/>
      <c r="DI2672" s="14"/>
      <c r="DJ2672" s="14"/>
      <c r="DK2672" s="14"/>
      <c r="DL2672" s="14"/>
      <c r="DM2672" s="14"/>
      <c r="DN2672" s="14"/>
      <c r="DO2672" s="14"/>
      <c r="DP2672" s="14"/>
      <c r="DQ2672" s="14"/>
      <c r="DR2672" s="14"/>
      <c r="DS2672" s="14"/>
      <c r="DT2672" s="14"/>
      <c r="DU2672" s="14"/>
      <c r="DV2672" s="14"/>
      <c r="DW2672" s="14"/>
      <c r="DX2672" s="14"/>
      <c r="DY2672" s="14"/>
      <c r="DZ2672" s="14"/>
      <c r="EA2672" s="14"/>
      <c r="EB2672" s="14"/>
      <c r="EC2672" s="14"/>
      <c r="ED2672" s="14"/>
      <c r="EE2672" s="14"/>
      <c r="EF2672" s="19"/>
      <c r="EG2672" s="23"/>
      <c r="EH2672" s="50"/>
      <c r="EI2672" s="7">
        <v>4</v>
      </c>
      <c r="EJ2672" s="1">
        <f t="shared" ca="1" si="13937"/>
        <v>0.81866205432450323</v>
      </c>
      <c r="EK2672" s="1">
        <f t="shared" ca="1" si="13938"/>
        <v>3.5916870765401343E-2</v>
      </c>
      <c r="EL2672" s="1">
        <f t="shared" ca="1" si="13939"/>
        <v>5.2740512313605895E-2</v>
      </c>
      <c r="EM2672" s="1">
        <f t="shared" ca="1" si="13940"/>
        <v>8.8377425271166619E-3</v>
      </c>
      <c r="EN2672" s="14"/>
      <c r="EO2672" s="14"/>
      <c r="EP2672" s="14"/>
      <c r="EQ2672" s="14"/>
      <c r="ER2672" s="14"/>
      <c r="ES2672" s="14"/>
      <c r="ET2672" s="23"/>
      <c r="EU2672" s="14"/>
      <c r="EV2672" s="14"/>
      <c r="EW2672" s="14"/>
      <c r="EX2672" s="14"/>
      <c r="EY2672" s="14"/>
      <c r="EZ2672" s="14"/>
      <c r="FA2672" s="14"/>
      <c r="FB2672" s="14"/>
      <c r="FC2672" s="19"/>
    </row>
    <row r="2673" spans="1:159" x14ac:dyDescent="0.2">
      <c r="A2673" s="55"/>
      <c r="B2673" s="18">
        <v>23</v>
      </c>
      <c r="C2673" s="1">
        <f>学習データ!C2639*$B$37</f>
        <v>0</v>
      </c>
      <c r="D2673" s="1">
        <f>学習データ!D2639*$B$37</f>
        <v>0</v>
      </c>
      <c r="E2673" s="1">
        <f>学習データ!E2639*$B$37</f>
        <v>0</v>
      </c>
      <c r="F2673" s="1">
        <f>学習データ!F2639*$B$37</f>
        <v>0</v>
      </c>
      <c r="G2673" s="1">
        <f>学習データ!G2639*$B$37</f>
        <v>0</v>
      </c>
      <c r="H2673" s="1">
        <f>学習データ!H2639*$B$37</f>
        <v>0</v>
      </c>
      <c r="I2673" s="1">
        <f>学習データ!I2639*$B$37</f>
        <v>0</v>
      </c>
      <c r="J2673" s="1">
        <f>学習データ!J2639*$B$37</f>
        <v>0</v>
      </c>
      <c r="K2673" s="1">
        <f>学習データ!K2639*$B$37</f>
        <v>0</v>
      </c>
      <c r="L2673" s="1">
        <f>学習データ!L2639*$B$37</f>
        <v>0</v>
      </c>
      <c r="M2673" s="1">
        <f>学習データ!M2639*$B$37</f>
        <v>0</v>
      </c>
      <c r="N2673" s="1">
        <f>学習データ!N2639*$B$37</f>
        <v>226</v>
      </c>
      <c r="O2673" s="1">
        <f>学習データ!O2639*$B$37</f>
        <v>170</v>
      </c>
      <c r="P2673" s="1">
        <f>学習データ!P2639*$B$37</f>
        <v>57</v>
      </c>
      <c r="Q2673" s="1">
        <f>学習データ!Q2639*$B$37</f>
        <v>0</v>
      </c>
      <c r="R2673" s="1">
        <f>学習データ!R2639*$B$37</f>
        <v>0</v>
      </c>
      <c r="S2673" s="1">
        <f>学習データ!S2639*$B$37</f>
        <v>0</v>
      </c>
      <c r="T2673" s="1">
        <f>学習データ!T2639*$B$37</f>
        <v>57</v>
      </c>
      <c r="U2673" s="1">
        <f>学習データ!U2639*$B$37</f>
        <v>226</v>
      </c>
      <c r="V2673" s="1">
        <f>学習データ!V2639*$B$37</f>
        <v>255</v>
      </c>
      <c r="W2673" s="1">
        <f>学習データ!W2639*$B$37</f>
        <v>86</v>
      </c>
      <c r="X2673" s="1">
        <f>学習データ!X2639*$B$37</f>
        <v>0</v>
      </c>
      <c r="Y2673" s="1">
        <f>学習データ!Y2639*$B$37</f>
        <v>0</v>
      </c>
      <c r="Z2673" s="1">
        <f>学習データ!Z2639*$B$37</f>
        <v>0</v>
      </c>
      <c r="AA2673" s="1">
        <f>学習データ!AA2639*$B$37</f>
        <v>0</v>
      </c>
      <c r="AB2673" s="1">
        <f>学習データ!AB2639*$B$37</f>
        <v>0</v>
      </c>
      <c r="AC2673" s="1">
        <f>学習データ!AC2639*$B$37</f>
        <v>0</v>
      </c>
      <c r="AD2673" s="1">
        <f>学習データ!AD2639*$B$37</f>
        <v>0</v>
      </c>
      <c r="AE2673" s="14"/>
      <c r="AF2673" s="7">
        <v>5</v>
      </c>
      <c r="AG2673" s="1">
        <f>IF(学習データ!AG2617=5,1,0)</f>
        <v>1</v>
      </c>
      <c r="AH2673" s="29"/>
      <c r="AI2673" s="25"/>
      <c r="AJ2673" s="25"/>
      <c r="AK2673" s="25"/>
      <c r="AL2673" s="25"/>
      <c r="AM2673" s="25"/>
      <c r="AN2673" s="25"/>
      <c r="AO2673" s="25"/>
      <c r="AP2673" s="25"/>
      <c r="AQ2673" s="25"/>
      <c r="AR2673" s="25"/>
      <c r="AS2673" s="25"/>
      <c r="AT2673" s="25"/>
      <c r="AU2673" s="25"/>
      <c r="AV2673" s="25"/>
      <c r="AW2673" s="25"/>
      <c r="AX2673" s="25"/>
      <c r="AY2673" s="25"/>
      <c r="AZ2673" s="25"/>
      <c r="BA2673" s="25"/>
      <c r="BB2673" s="25"/>
      <c r="BC2673" s="25"/>
      <c r="BD2673" s="25"/>
      <c r="BE2673" s="25"/>
      <c r="BF2673" s="25"/>
      <c r="BG2673" s="25"/>
      <c r="BH2673" s="25"/>
      <c r="BI2673" s="25"/>
      <c r="BJ2673" s="25"/>
      <c r="BK2673" s="25"/>
      <c r="BL2673" s="25"/>
      <c r="BM2673" s="25"/>
      <c r="BN2673" s="25"/>
      <c r="BO2673" s="25"/>
      <c r="BP2673" s="25"/>
      <c r="BQ2673" s="23"/>
      <c r="BR2673" s="7">
        <v>9</v>
      </c>
      <c r="BS2673" s="1">
        <f t="shared" ca="1" si="13903"/>
        <v>0.23714300153605961</v>
      </c>
      <c r="BT2673" s="1">
        <f t="shared" ca="1" si="13904"/>
        <v>0.23714300153605961</v>
      </c>
      <c r="BU2673" s="1">
        <f t="shared" ca="1" si="13905"/>
        <v>0.23714300153605961</v>
      </c>
      <c r="BV2673" s="1">
        <f t="shared" ca="1" si="13906"/>
        <v>0.18859152919633365</v>
      </c>
      <c r="BW2673" s="1">
        <f t="shared" ca="1" si="13907"/>
        <v>2.6723503141106047E-3</v>
      </c>
      <c r="BX2673" s="1">
        <f t="shared" ca="1" si="13908"/>
        <v>0.29817153071467861</v>
      </c>
      <c r="BY2673" s="1">
        <f t="shared" ca="1" si="13909"/>
        <v>0.20041171308119124</v>
      </c>
      <c r="BZ2673" s="1">
        <f t="shared" ca="1" si="13910"/>
        <v>0.9999279957671845</v>
      </c>
      <c r="CA2673" s="1">
        <f t="shared" ca="1" si="13911"/>
        <v>0.99965953206977298</v>
      </c>
      <c r="CB2673" s="1">
        <f t="shared" ca="1" si="13912"/>
        <v>0.97359081769606204</v>
      </c>
      <c r="CC2673" s="1">
        <f t="shared" ca="1" si="13913"/>
        <v>0.81623670551932892</v>
      </c>
      <c r="CD2673" s="25"/>
      <c r="CE2673" s="7">
        <v>9</v>
      </c>
      <c r="CF2673" s="1">
        <f t="shared" ca="1" si="13914"/>
        <v>0.42673007297672289</v>
      </c>
      <c r="CG2673" s="1">
        <f t="shared" ca="1" si="13915"/>
        <v>0.42673007297672289</v>
      </c>
      <c r="CH2673" s="1">
        <f t="shared" ca="1" si="13916"/>
        <v>0.42673007297672289</v>
      </c>
      <c r="CI2673" s="1">
        <f t="shared" ca="1" si="13917"/>
        <v>0.42646372654040576</v>
      </c>
      <c r="CJ2673" s="1">
        <f t="shared" ca="1" si="13918"/>
        <v>0.35354572922201655</v>
      </c>
      <c r="CK2673" s="1">
        <f t="shared" ca="1" si="13919"/>
        <v>0.91920140003003037</v>
      </c>
      <c r="CL2673" s="1">
        <f t="shared" ca="1" si="13920"/>
        <v>0.82834451398090492</v>
      </c>
      <c r="CM2673" s="1">
        <f t="shared" ca="1" si="13921"/>
        <v>0.99381107735435581</v>
      </c>
      <c r="CN2673" s="1">
        <f t="shared" ca="1" si="13922"/>
        <v>0.99531681716231746</v>
      </c>
      <c r="CO2673" s="1">
        <f t="shared" ca="1" si="13923"/>
        <v>0.99573859430443945</v>
      </c>
      <c r="CP2673" s="1">
        <f t="shared" ca="1" si="13924"/>
        <v>0.99551137021615821</v>
      </c>
      <c r="CQ2673" s="25"/>
      <c r="CR2673" s="25"/>
      <c r="CS2673" s="25"/>
      <c r="CT2673" s="25"/>
      <c r="CU2673" s="25"/>
      <c r="CV2673" s="25"/>
      <c r="CW2673" s="25"/>
      <c r="CX2673" s="25"/>
      <c r="CY2673" s="25"/>
      <c r="CZ2673" s="25"/>
      <c r="DA2673" s="25"/>
      <c r="DB2673" s="25"/>
      <c r="DC2673" s="25"/>
      <c r="DD2673" s="25"/>
      <c r="DE2673" s="40"/>
      <c r="DF2673" s="14"/>
      <c r="DG2673" s="14"/>
      <c r="DH2673" s="14"/>
      <c r="DI2673" s="14"/>
      <c r="DJ2673" s="14"/>
      <c r="DK2673" s="14"/>
      <c r="DL2673" s="14"/>
      <c r="DM2673" s="14"/>
      <c r="DN2673" s="14"/>
      <c r="DO2673" s="14"/>
      <c r="DP2673" s="14"/>
      <c r="DQ2673" s="14"/>
      <c r="DR2673" s="14"/>
      <c r="DS2673" s="14"/>
      <c r="DT2673" s="14"/>
      <c r="DU2673" s="14"/>
      <c r="DV2673" s="14"/>
      <c r="DW2673" s="14"/>
      <c r="DX2673" s="14"/>
      <c r="DY2673" s="14"/>
      <c r="DZ2673" s="14"/>
      <c r="EA2673" s="14"/>
      <c r="EB2673" s="14"/>
      <c r="EC2673" s="14"/>
      <c r="ED2673" s="14"/>
      <c r="EE2673" s="14"/>
      <c r="EF2673" s="19"/>
      <c r="EG2673" s="23"/>
      <c r="EH2673" s="25"/>
      <c r="EI2673" s="25"/>
      <c r="EJ2673" s="25"/>
      <c r="EK2673" s="25"/>
      <c r="EL2673" s="25"/>
      <c r="EM2673" s="25"/>
      <c r="EN2673" s="14"/>
      <c r="EO2673" s="14"/>
      <c r="EP2673" s="14"/>
      <c r="EQ2673" s="14"/>
      <c r="ER2673" s="14"/>
      <c r="ES2673" s="14"/>
      <c r="ET2673" s="23"/>
      <c r="EU2673" s="14"/>
      <c r="EV2673" s="14"/>
      <c r="EW2673" s="14"/>
      <c r="EX2673" s="14"/>
      <c r="EY2673" s="14"/>
      <c r="EZ2673" s="14"/>
      <c r="FA2673" s="14"/>
      <c r="FB2673" s="14"/>
      <c r="FC2673" s="19"/>
    </row>
    <row r="2674" spans="1:159" x14ac:dyDescent="0.2">
      <c r="A2674" s="55"/>
      <c r="B2674" s="18">
        <v>24</v>
      </c>
      <c r="C2674" s="1">
        <f>学習データ!C2640*$B$37</f>
        <v>0</v>
      </c>
      <c r="D2674" s="1">
        <f>学習データ!D2640*$B$37</f>
        <v>0</v>
      </c>
      <c r="E2674" s="1">
        <f>学習データ!E2640*$B$37</f>
        <v>0</v>
      </c>
      <c r="F2674" s="1">
        <f>学習データ!F2640*$B$37</f>
        <v>0</v>
      </c>
      <c r="G2674" s="1">
        <f>学習データ!G2640*$B$37</f>
        <v>0</v>
      </c>
      <c r="H2674" s="1">
        <f>学習データ!H2640*$B$37</f>
        <v>0</v>
      </c>
      <c r="I2674" s="1">
        <f>学習データ!I2640*$B$37</f>
        <v>0</v>
      </c>
      <c r="J2674" s="1">
        <f>学習データ!J2640*$B$37</f>
        <v>0</v>
      </c>
      <c r="K2674" s="1">
        <f>学習データ!K2640*$B$37</f>
        <v>0</v>
      </c>
      <c r="L2674" s="1">
        <f>学習データ!L2640*$B$37</f>
        <v>0</v>
      </c>
      <c r="M2674" s="1">
        <f>学習データ!M2640*$B$37</f>
        <v>0</v>
      </c>
      <c r="N2674" s="1">
        <f>学習データ!N2640*$B$37</f>
        <v>86</v>
      </c>
      <c r="O2674" s="1">
        <f>学習データ!O2640*$B$37</f>
        <v>226</v>
      </c>
      <c r="P2674" s="1">
        <f>学習データ!P2640*$B$37</f>
        <v>255</v>
      </c>
      <c r="Q2674" s="1">
        <f>学習データ!Q2640*$B$37</f>
        <v>226</v>
      </c>
      <c r="R2674" s="1">
        <f>学習データ!R2640*$B$37</f>
        <v>170</v>
      </c>
      <c r="S2674" s="1">
        <f>学習データ!S2640*$B$37</f>
        <v>170</v>
      </c>
      <c r="T2674" s="1">
        <f>学習データ!T2640*$B$37</f>
        <v>226</v>
      </c>
      <c r="U2674" s="1">
        <f>学習データ!U2640*$B$37</f>
        <v>226</v>
      </c>
      <c r="V2674" s="1">
        <f>学習データ!V2640*$B$37</f>
        <v>86</v>
      </c>
      <c r="W2674" s="1">
        <f>学習データ!W2640*$B$37</f>
        <v>0</v>
      </c>
      <c r="X2674" s="1">
        <f>学習データ!X2640*$B$37</f>
        <v>0</v>
      </c>
      <c r="Y2674" s="1">
        <f>学習データ!Y2640*$B$37</f>
        <v>0</v>
      </c>
      <c r="Z2674" s="1">
        <f>学習データ!Z2640*$B$37</f>
        <v>0</v>
      </c>
      <c r="AA2674" s="1">
        <f>学習データ!AA2640*$B$37</f>
        <v>0</v>
      </c>
      <c r="AB2674" s="1">
        <f>学習データ!AB2640*$B$37</f>
        <v>0</v>
      </c>
      <c r="AC2674" s="1">
        <f>学習データ!AC2640*$B$37</f>
        <v>0</v>
      </c>
      <c r="AD2674" s="1">
        <f>学習データ!AD2640*$B$37</f>
        <v>0</v>
      </c>
      <c r="AE2674" s="14"/>
      <c r="AF2674" s="7">
        <v>6</v>
      </c>
      <c r="AG2674" s="1">
        <f>IF(学習データ!AG2617=6,1,0)</f>
        <v>0</v>
      </c>
      <c r="AH2674" s="29"/>
      <c r="AI2674" s="25"/>
      <c r="AJ2674" s="25"/>
      <c r="AK2674" s="25"/>
      <c r="AL2674" s="25"/>
      <c r="AM2674" s="25"/>
      <c r="AN2674" s="25"/>
      <c r="AO2674" s="25"/>
      <c r="AP2674" s="25"/>
      <c r="AQ2674" s="25"/>
      <c r="AR2674" s="25"/>
      <c r="AS2674" s="25"/>
      <c r="AT2674" s="25"/>
      <c r="AU2674" s="25"/>
      <c r="AV2674" s="25"/>
      <c r="AW2674" s="25"/>
      <c r="AX2674" s="25"/>
      <c r="AY2674" s="25"/>
      <c r="AZ2674" s="25"/>
      <c r="BA2674" s="25"/>
      <c r="BB2674" s="25"/>
      <c r="BC2674" s="25"/>
      <c r="BD2674" s="25"/>
      <c r="BE2674" s="25"/>
      <c r="BF2674" s="25"/>
      <c r="BG2674" s="25"/>
      <c r="BH2674" s="25"/>
      <c r="BI2674" s="25"/>
      <c r="BJ2674" s="25"/>
      <c r="BK2674" s="25"/>
      <c r="BL2674" s="25"/>
      <c r="BM2674" s="25"/>
      <c r="BN2674" s="25"/>
      <c r="BO2674" s="25"/>
      <c r="BP2674" s="25"/>
      <c r="BQ2674" s="23"/>
      <c r="BR2674" s="7">
        <v>10</v>
      </c>
      <c r="BS2674" s="1">
        <f t="shared" ca="1" si="13903"/>
        <v>0.23714300153605961</v>
      </c>
      <c r="BT2674" s="1">
        <f t="shared" ca="1" si="13904"/>
        <v>0.23714300153605961</v>
      </c>
      <c r="BU2674" s="1">
        <f t="shared" ca="1" si="13905"/>
        <v>0.23714300153605961</v>
      </c>
      <c r="BV2674" s="1">
        <f t="shared" ca="1" si="13906"/>
        <v>0.28379665884970728</v>
      </c>
      <c r="BW2674" s="1">
        <f t="shared" ca="1" si="13907"/>
        <v>0.88226663792481375</v>
      </c>
      <c r="BX2674" s="1">
        <f t="shared" ca="1" si="13908"/>
        <v>2.0195624906024731E-3</v>
      </c>
      <c r="BY2674" s="1">
        <f t="shared" ca="1" si="13909"/>
        <v>0.13748071019275318</v>
      </c>
      <c r="BZ2674" s="1">
        <f t="shared" ca="1" si="13910"/>
        <v>0.9999976600874434</v>
      </c>
      <c r="CA2674" s="1">
        <f t="shared" ca="1" si="13911"/>
        <v>0.99507560914905757</v>
      </c>
      <c r="CB2674" s="1">
        <f t="shared" ca="1" si="13912"/>
        <v>0.95973975771296649</v>
      </c>
      <c r="CC2674" s="1">
        <f t="shared" ca="1" si="13913"/>
        <v>0.11599500442517188</v>
      </c>
      <c r="CD2674" s="25"/>
      <c r="CE2674" s="7">
        <v>10</v>
      </c>
      <c r="CF2674" s="1">
        <f t="shared" ca="1" si="13914"/>
        <v>0.42673007297672289</v>
      </c>
      <c r="CG2674" s="1">
        <f t="shared" ca="1" si="13915"/>
        <v>0.42673007297672289</v>
      </c>
      <c r="CH2674" s="1">
        <f t="shared" ca="1" si="13916"/>
        <v>0.42673007297672289</v>
      </c>
      <c r="CI2674" s="1">
        <f t="shared" ca="1" si="13917"/>
        <v>0.81669838789400506</v>
      </c>
      <c r="CJ2674" s="1">
        <f t="shared" ca="1" si="13918"/>
        <v>0.44216355251314637</v>
      </c>
      <c r="CK2674" s="1">
        <f t="shared" ca="1" si="13919"/>
        <v>0.52483114770914452</v>
      </c>
      <c r="CL2674" s="1">
        <f t="shared" ca="1" si="13920"/>
        <v>0.99455709803523806</v>
      </c>
      <c r="CM2674" s="1">
        <f t="shared" ca="1" si="13921"/>
        <v>0.99970579938293913</v>
      </c>
      <c r="CN2674" s="1">
        <f t="shared" ca="1" si="13922"/>
        <v>0.97780511437294881</v>
      </c>
      <c r="CO2674" s="1">
        <f t="shared" ca="1" si="13923"/>
        <v>0.99986228548947409</v>
      </c>
      <c r="CP2674" s="1">
        <f t="shared" ca="1" si="13924"/>
        <v>0.98106143839529092</v>
      </c>
      <c r="CQ2674" s="25"/>
      <c r="CR2674" s="25"/>
      <c r="CS2674" s="25"/>
      <c r="CT2674" s="25"/>
      <c r="CU2674" s="25"/>
      <c r="CV2674" s="25"/>
      <c r="CW2674" s="25"/>
      <c r="CX2674" s="25"/>
      <c r="CY2674" s="25"/>
      <c r="CZ2674" s="25"/>
      <c r="DA2674" s="25"/>
      <c r="DB2674" s="25"/>
      <c r="DC2674" s="25"/>
      <c r="DD2674" s="25"/>
      <c r="DE2674" s="40"/>
      <c r="DF2674" s="14"/>
      <c r="DG2674" s="14"/>
      <c r="DH2674" s="14"/>
      <c r="DI2674" s="14"/>
      <c r="DJ2674" s="14"/>
      <c r="DK2674" s="14"/>
      <c r="DL2674" s="14"/>
      <c r="DM2674" s="14"/>
      <c r="DN2674" s="14"/>
      <c r="DO2674" s="14"/>
      <c r="DP2674" s="14"/>
      <c r="DQ2674" s="14"/>
      <c r="DR2674" s="14"/>
      <c r="DS2674" s="14"/>
      <c r="DT2674" s="14"/>
      <c r="DU2674" s="14"/>
      <c r="DV2674" s="14"/>
      <c r="DW2674" s="14"/>
      <c r="DX2674" s="14"/>
      <c r="DY2674" s="14"/>
      <c r="DZ2674" s="14"/>
      <c r="EA2674" s="14"/>
      <c r="EB2674" s="14"/>
      <c r="EC2674" s="14"/>
      <c r="ED2674" s="14"/>
      <c r="EE2674" s="14"/>
      <c r="EF2674" s="19"/>
      <c r="EG2674" s="23"/>
      <c r="EH2674" s="50">
        <v>5</v>
      </c>
      <c r="EI2674" s="7">
        <v>0</v>
      </c>
      <c r="EJ2674" s="7">
        <v>1</v>
      </c>
      <c r="EK2674" s="7">
        <v>2</v>
      </c>
      <c r="EL2674" s="7">
        <v>3</v>
      </c>
      <c r="EM2674" s="7">
        <v>4</v>
      </c>
      <c r="EN2674" s="14"/>
      <c r="EO2674" s="14"/>
      <c r="EP2674" s="14"/>
      <c r="EQ2674" s="14"/>
      <c r="ER2674" s="14"/>
      <c r="ES2674" s="14"/>
      <c r="ET2674" s="23"/>
      <c r="EU2674" s="14"/>
      <c r="EV2674" s="14"/>
      <c r="EW2674" s="14"/>
      <c r="EX2674" s="14"/>
      <c r="EY2674" s="14"/>
      <c r="EZ2674" s="14"/>
      <c r="FA2674" s="14"/>
      <c r="FB2674" s="14"/>
      <c r="FC2674" s="19"/>
    </row>
    <row r="2675" spans="1:159" x14ac:dyDescent="0.2">
      <c r="A2675" s="55"/>
      <c r="B2675" s="18">
        <v>25</v>
      </c>
      <c r="C2675" s="1">
        <f>学習データ!C2641*$B$37</f>
        <v>0</v>
      </c>
      <c r="D2675" s="1">
        <f>学習データ!D2641*$B$37</f>
        <v>0</v>
      </c>
      <c r="E2675" s="1">
        <f>学習データ!E2641*$B$37</f>
        <v>0</v>
      </c>
      <c r="F2675" s="1">
        <f>学習データ!F2641*$B$37</f>
        <v>0</v>
      </c>
      <c r="G2675" s="1">
        <f>学習データ!G2641*$B$37</f>
        <v>0</v>
      </c>
      <c r="H2675" s="1">
        <f>学習データ!H2641*$B$37</f>
        <v>0</v>
      </c>
      <c r="I2675" s="1">
        <f>学習データ!I2641*$B$37</f>
        <v>0</v>
      </c>
      <c r="J2675" s="1">
        <f>学習データ!J2641*$B$37</f>
        <v>0</v>
      </c>
      <c r="K2675" s="1">
        <f>学習データ!K2641*$B$37</f>
        <v>0</v>
      </c>
      <c r="L2675" s="1">
        <f>学習データ!L2641*$B$37</f>
        <v>0</v>
      </c>
      <c r="M2675" s="1">
        <f>学習データ!M2641*$B$37</f>
        <v>0</v>
      </c>
      <c r="N2675" s="1">
        <f>学習データ!N2641*$B$37</f>
        <v>0</v>
      </c>
      <c r="O2675" s="1">
        <f>学習データ!O2641*$B$37</f>
        <v>29</v>
      </c>
      <c r="P2675" s="1">
        <f>学習データ!P2641*$B$37</f>
        <v>114</v>
      </c>
      <c r="Q2675" s="1">
        <f>学習データ!Q2641*$B$37</f>
        <v>198</v>
      </c>
      <c r="R2675" s="1">
        <f>学習データ!R2641*$B$37</f>
        <v>255</v>
      </c>
      <c r="S2675" s="1">
        <f>学習データ!S2641*$B$37</f>
        <v>255</v>
      </c>
      <c r="T2675" s="1">
        <f>学習データ!T2641*$B$37</f>
        <v>198</v>
      </c>
      <c r="U2675" s="1">
        <f>学習データ!U2641*$B$37</f>
        <v>29</v>
      </c>
      <c r="V2675" s="1">
        <f>学習データ!V2641*$B$37</f>
        <v>0</v>
      </c>
      <c r="W2675" s="1">
        <f>学習データ!W2641*$B$37</f>
        <v>0</v>
      </c>
      <c r="X2675" s="1">
        <f>学習データ!X2641*$B$37</f>
        <v>0</v>
      </c>
      <c r="Y2675" s="1">
        <f>学習データ!Y2641*$B$37</f>
        <v>0</v>
      </c>
      <c r="Z2675" s="1">
        <f>学習データ!Z2641*$B$37</f>
        <v>0</v>
      </c>
      <c r="AA2675" s="1">
        <f>学習データ!AA2641*$B$37</f>
        <v>0</v>
      </c>
      <c r="AB2675" s="1">
        <f>学習データ!AB2641*$B$37</f>
        <v>0</v>
      </c>
      <c r="AC2675" s="1">
        <f>学習データ!AC2641*$B$37</f>
        <v>0</v>
      </c>
      <c r="AD2675" s="1">
        <f>学習データ!AD2641*$B$37</f>
        <v>0</v>
      </c>
      <c r="AE2675" s="14"/>
      <c r="AF2675" s="7">
        <v>7</v>
      </c>
      <c r="AG2675" s="1">
        <f>IF(学習データ!AG2617=7,1,0)</f>
        <v>0</v>
      </c>
      <c r="AH2675" s="29"/>
      <c r="AI2675" s="25"/>
      <c r="AJ2675" s="25"/>
      <c r="AK2675" s="25"/>
      <c r="AL2675" s="25"/>
      <c r="AM2675" s="25"/>
      <c r="AN2675" s="25"/>
      <c r="AO2675" s="25"/>
      <c r="AP2675" s="25"/>
      <c r="AQ2675" s="25"/>
      <c r="AR2675" s="25"/>
      <c r="AS2675" s="25"/>
      <c r="AT2675" s="25"/>
      <c r="AU2675" s="25"/>
      <c r="AV2675" s="25"/>
      <c r="AW2675" s="25"/>
      <c r="AX2675" s="25"/>
      <c r="AY2675" s="25"/>
      <c r="AZ2675" s="25"/>
      <c r="BA2675" s="25"/>
      <c r="BB2675" s="25"/>
      <c r="BC2675" s="25"/>
      <c r="BD2675" s="25"/>
      <c r="BE2675" s="25"/>
      <c r="BF2675" s="25"/>
      <c r="BG2675" s="25"/>
      <c r="BH2675" s="25"/>
      <c r="BI2675" s="25"/>
      <c r="BJ2675" s="25"/>
      <c r="BK2675" s="25"/>
      <c r="BL2675" s="25"/>
      <c r="BM2675" s="25"/>
      <c r="BN2675" s="25"/>
      <c r="BO2675" s="25"/>
      <c r="BP2675" s="25"/>
      <c r="BQ2675" s="23"/>
      <c r="BR2675" s="7">
        <v>11</v>
      </c>
      <c r="BS2675" s="1">
        <f t="shared" ca="1" si="13903"/>
        <v>0.23714300153605961</v>
      </c>
      <c r="BT2675" s="1">
        <f t="shared" ca="1" si="13904"/>
        <v>0.23714300153605961</v>
      </c>
      <c r="BU2675" s="1">
        <f t="shared" ca="1" si="13905"/>
        <v>0.23714300153605961</v>
      </c>
      <c r="BV2675" s="1">
        <f t="shared" ca="1" si="13906"/>
        <v>0.23871818125071867</v>
      </c>
      <c r="BW2675" s="1">
        <f t="shared" ca="1" si="13907"/>
        <v>0.10384734671473739</v>
      </c>
      <c r="BX2675" s="1">
        <f t="shared" ca="1" si="13908"/>
        <v>0.97863085094067903</v>
      </c>
      <c r="BY2675" s="1">
        <f t="shared" ca="1" si="13909"/>
        <v>0.99999858248915985</v>
      </c>
      <c r="BZ2675" s="1">
        <f t="shared" ca="1" si="13910"/>
        <v>0.99999999645369475</v>
      </c>
      <c r="CA2675" s="1">
        <f t="shared" ca="1" si="13911"/>
        <v>0.99996805647327136</v>
      </c>
      <c r="CB2675" s="1">
        <f t="shared" ca="1" si="13912"/>
        <v>0.13048630309427037</v>
      </c>
      <c r="CC2675" s="1">
        <f t="shared" ca="1" si="13913"/>
        <v>0.19189448889479988</v>
      </c>
      <c r="CD2675" s="25"/>
      <c r="CE2675" s="7">
        <v>11</v>
      </c>
      <c r="CF2675" s="1">
        <f t="shared" ca="1" si="13914"/>
        <v>0.42673007297672289</v>
      </c>
      <c r="CG2675" s="1">
        <f t="shared" ca="1" si="13915"/>
        <v>0.42673007297672289</v>
      </c>
      <c r="CH2675" s="1">
        <f t="shared" ca="1" si="13916"/>
        <v>0.42673007297672289</v>
      </c>
      <c r="CI2675" s="1">
        <f t="shared" ca="1" si="13917"/>
        <v>0.38838713001925518</v>
      </c>
      <c r="CJ2675" s="1">
        <f t="shared" ca="1" si="13918"/>
        <v>0.96156967952380312</v>
      </c>
      <c r="CK2675" s="1">
        <f t="shared" ca="1" si="13919"/>
        <v>0.93668217156257383</v>
      </c>
      <c r="CL2675" s="1">
        <f t="shared" ca="1" si="13920"/>
        <v>0.99980117654765999</v>
      </c>
      <c r="CM2675" s="1">
        <f t="shared" ca="1" si="13921"/>
        <v>0.99966819011299957</v>
      </c>
      <c r="CN2675" s="1">
        <f t="shared" ca="1" si="13922"/>
        <v>0.99395866505517794</v>
      </c>
      <c r="CO2675" s="1">
        <f t="shared" ca="1" si="13923"/>
        <v>0.99820551801481638</v>
      </c>
      <c r="CP2675" s="1">
        <f t="shared" ca="1" si="13924"/>
        <v>0.4319877185318628</v>
      </c>
      <c r="CQ2675" s="14"/>
      <c r="CR2675" s="14"/>
      <c r="CS2675" s="14"/>
      <c r="CT2675" s="14"/>
      <c r="CU2675" s="14"/>
      <c r="CV2675" s="14"/>
      <c r="CW2675" s="14"/>
      <c r="CX2675" s="14"/>
      <c r="CY2675" s="14"/>
      <c r="CZ2675" s="14"/>
      <c r="DA2675" s="14"/>
      <c r="DB2675" s="14"/>
      <c r="DC2675" s="14"/>
      <c r="DD2675" s="14"/>
      <c r="DE2675" s="23"/>
      <c r="DF2675" s="14"/>
      <c r="DG2675" s="14"/>
      <c r="DH2675" s="14"/>
      <c r="DI2675" s="14"/>
      <c r="DJ2675" s="14"/>
      <c r="DK2675" s="14"/>
      <c r="DL2675" s="14"/>
      <c r="DM2675" s="14"/>
      <c r="DN2675" s="14"/>
      <c r="DO2675" s="14"/>
      <c r="DP2675" s="14"/>
      <c r="DQ2675" s="14"/>
      <c r="DR2675" s="14"/>
      <c r="DS2675" s="14"/>
      <c r="DT2675" s="14"/>
      <c r="DU2675" s="14"/>
      <c r="DV2675" s="14"/>
      <c r="DW2675" s="14"/>
      <c r="DX2675" s="14"/>
      <c r="DY2675" s="14"/>
      <c r="DZ2675" s="14"/>
      <c r="EA2675" s="14"/>
      <c r="EB2675" s="14"/>
      <c r="EC2675" s="14"/>
      <c r="ED2675" s="14"/>
      <c r="EE2675" s="14"/>
      <c r="EF2675" s="19"/>
      <c r="EG2675" s="23"/>
      <c r="EH2675" s="50"/>
      <c r="EI2675" s="7">
        <v>1</v>
      </c>
      <c r="EJ2675" s="1">
        <f t="shared" ref="EJ2675:EJ2678" ca="1" si="13941">1/(1+EXP(-SUMPRODUCT($EI$32:$EK$34,DQ2665:DS2667)+$EL$32))</f>
        <v>5.488987712259915E-2</v>
      </c>
      <c r="EK2675" s="1">
        <f t="shared" ref="EK2675:EK2678" ca="1" si="13942">1/(1+EXP(-SUMPRODUCT($EI$32:$EK$34,DR2665:DT2667)+$EL$32))</f>
        <v>5.6972605918355901E-2</v>
      </c>
      <c r="EL2675" s="1">
        <f t="shared" ref="EL2675:EL2678" ca="1" si="13943">1/(1+EXP(-SUMPRODUCT($EI$32:$EK$34,DS2665:DU2667)+$EL$32))</f>
        <v>1.6295917035714848E-2</v>
      </c>
      <c r="EM2675" s="1">
        <f t="shared" ref="EM2675:EM2678" ca="1" si="13944">1/(1+EXP(-SUMPRODUCT($EI$32:$EK$34,DT2665:DV2667)+$EL$32))</f>
        <v>7.5768527796031077E-2</v>
      </c>
      <c r="EN2675" s="14"/>
      <c r="EO2675" s="14"/>
      <c r="EP2675" s="14"/>
      <c r="EQ2675" s="14"/>
      <c r="ER2675" s="14"/>
      <c r="ES2675" s="14"/>
      <c r="ET2675" s="23"/>
      <c r="EU2675" s="14"/>
      <c r="EV2675" s="14"/>
      <c r="EW2675" s="14"/>
      <c r="EX2675" s="14"/>
      <c r="EY2675" s="14"/>
      <c r="EZ2675" s="14"/>
      <c r="FA2675" s="14"/>
      <c r="FB2675" s="14"/>
      <c r="FC2675" s="19"/>
    </row>
    <row r="2676" spans="1:159" x14ac:dyDescent="0.2">
      <c r="A2676" s="55"/>
      <c r="B2676" s="18">
        <v>26</v>
      </c>
      <c r="C2676" s="1">
        <f>学習データ!C2642*$B$37</f>
        <v>0</v>
      </c>
      <c r="D2676" s="1">
        <f>学習データ!D2642*$B$37</f>
        <v>0</v>
      </c>
      <c r="E2676" s="1">
        <f>学習データ!E2642*$B$37</f>
        <v>0</v>
      </c>
      <c r="F2676" s="1">
        <f>学習データ!F2642*$B$37</f>
        <v>0</v>
      </c>
      <c r="G2676" s="1">
        <f>学習データ!G2642*$B$37</f>
        <v>0</v>
      </c>
      <c r="H2676" s="1">
        <f>学習データ!H2642*$B$37</f>
        <v>0</v>
      </c>
      <c r="I2676" s="1">
        <f>学習データ!I2642*$B$37</f>
        <v>0</v>
      </c>
      <c r="J2676" s="1">
        <f>学習データ!J2642*$B$37</f>
        <v>0</v>
      </c>
      <c r="K2676" s="1">
        <f>学習データ!K2642*$B$37</f>
        <v>0</v>
      </c>
      <c r="L2676" s="1">
        <f>学習データ!L2642*$B$37</f>
        <v>0</v>
      </c>
      <c r="M2676" s="1">
        <f>学習データ!M2642*$B$37</f>
        <v>0</v>
      </c>
      <c r="N2676" s="1">
        <f>学習データ!N2642*$B$37</f>
        <v>0</v>
      </c>
      <c r="O2676" s="1">
        <f>学習データ!O2642*$B$37</f>
        <v>0</v>
      </c>
      <c r="P2676" s="1">
        <f>学習データ!P2642*$B$37</f>
        <v>0</v>
      </c>
      <c r="Q2676" s="1">
        <f>学習データ!Q2642*$B$37</f>
        <v>0</v>
      </c>
      <c r="R2676" s="1">
        <f>学習データ!R2642*$B$37</f>
        <v>0</v>
      </c>
      <c r="S2676" s="1">
        <f>学習データ!S2642*$B$37</f>
        <v>0</v>
      </c>
      <c r="T2676" s="1">
        <f>学習データ!T2642*$B$37</f>
        <v>0</v>
      </c>
      <c r="U2676" s="1">
        <f>学習データ!U2642*$B$37</f>
        <v>0</v>
      </c>
      <c r="V2676" s="1">
        <f>学習データ!V2642*$B$37</f>
        <v>0</v>
      </c>
      <c r="W2676" s="1">
        <f>学習データ!W2642*$B$37</f>
        <v>0</v>
      </c>
      <c r="X2676" s="1">
        <f>学習データ!X2642*$B$37</f>
        <v>0</v>
      </c>
      <c r="Y2676" s="1">
        <f>学習データ!Y2642*$B$37</f>
        <v>0</v>
      </c>
      <c r="Z2676" s="1">
        <f>学習データ!Z2642*$B$37</f>
        <v>0</v>
      </c>
      <c r="AA2676" s="1">
        <f>学習データ!AA2642*$B$37</f>
        <v>0</v>
      </c>
      <c r="AB2676" s="1">
        <f>学習データ!AB2642*$B$37</f>
        <v>0</v>
      </c>
      <c r="AC2676" s="1">
        <f>学習データ!AC2642*$B$37</f>
        <v>0</v>
      </c>
      <c r="AD2676" s="1">
        <f>学習データ!AD2642*$B$37</f>
        <v>0</v>
      </c>
      <c r="AE2676" s="14"/>
      <c r="AF2676" s="7">
        <v>8</v>
      </c>
      <c r="AG2676" s="1">
        <f>IF(学習データ!AG2617=8,1,0)</f>
        <v>0</v>
      </c>
      <c r="AH2676" s="29"/>
      <c r="AI2676" s="25"/>
      <c r="AJ2676" s="25"/>
      <c r="AK2676" s="25"/>
      <c r="AL2676" s="25"/>
      <c r="AM2676" s="25"/>
      <c r="AN2676" s="25"/>
      <c r="AO2676" s="25"/>
      <c r="AP2676" s="25"/>
      <c r="AQ2676" s="25"/>
      <c r="AR2676" s="25"/>
      <c r="AS2676" s="25"/>
      <c r="AT2676" s="25"/>
      <c r="AU2676" s="25"/>
      <c r="AV2676" s="25"/>
      <c r="AW2676" s="25"/>
      <c r="AX2676" s="25"/>
      <c r="AY2676" s="25"/>
      <c r="AZ2676" s="25"/>
      <c r="BA2676" s="25"/>
      <c r="BB2676" s="25"/>
      <c r="BC2676" s="25"/>
      <c r="BD2676" s="25"/>
      <c r="BE2676" s="25"/>
      <c r="BF2676" s="25"/>
      <c r="BG2676" s="25"/>
      <c r="BH2676" s="25"/>
      <c r="BI2676" s="25"/>
      <c r="BJ2676" s="25"/>
      <c r="BK2676" s="25"/>
      <c r="BL2676" s="25"/>
      <c r="BM2676" s="25"/>
      <c r="BN2676" s="25"/>
      <c r="BO2676" s="25"/>
      <c r="BP2676" s="25"/>
      <c r="BQ2676" s="23"/>
      <c r="BR2676" s="14"/>
      <c r="BS2676" s="14"/>
      <c r="BT2676" s="14"/>
      <c r="BU2676" s="14"/>
      <c r="BV2676" s="14"/>
      <c r="BW2676" s="14"/>
      <c r="BX2676" s="14"/>
      <c r="BY2676" s="14"/>
      <c r="BZ2676" s="14"/>
      <c r="CA2676" s="14"/>
      <c r="CB2676" s="14"/>
      <c r="CC2676" s="14"/>
      <c r="CD2676" s="14"/>
      <c r="CE2676" s="14"/>
      <c r="CF2676" s="14"/>
      <c r="CG2676" s="14"/>
      <c r="CH2676" s="14"/>
      <c r="CI2676" s="14"/>
      <c r="CJ2676" s="14"/>
      <c r="CK2676" s="14"/>
      <c r="CL2676" s="14"/>
      <c r="CM2676" s="14"/>
      <c r="CN2676" s="14"/>
      <c r="CO2676" s="14"/>
      <c r="CP2676" s="14"/>
      <c r="CQ2676" s="14"/>
      <c r="CR2676" s="14"/>
      <c r="CS2676" s="14"/>
      <c r="CT2676" s="14"/>
      <c r="CU2676" s="14"/>
      <c r="CV2676" s="14"/>
      <c r="CW2676" s="14"/>
      <c r="CX2676" s="14"/>
      <c r="CY2676" s="14"/>
      <c r="CZ2676" s="14"/>
      <c r="DA2676" s="14"/>
      <c r="DB2676" s="14"/>
      <c r="DC2676" s="14"/>
      <c r="DD2676" s="14"/>
      <c r="DE2676" s="23"/>
      <c r="DF2676" s="14"/>
      <c r="DG2676" s="14"/>
      <c r="DH2676" s="14"/>
      <c r="DI2676" s="14"/>
      <c r="DJ2676" s="14"/>
      <c r="DK2676" s="14"/>
      <c r="DL2676" s="14"/>
      <c r="DM2676" s="14"/>
      <c r="DN2676" s="14"/>
      <c r="DO2676" s="14"/>
      <c r="DP2676" s="14"/>
      <c r="DQ2676" s="14"/>
      <c r="DR2676" s="14"/>
      <c r="DS2676" s="14"/>
      <c r="DT2676" s="14"/>
      <c r="DU2676" s="14"/>
      <c r="DV2676" s="14"/>
      <c r="DW2676" s="14"/>
      <c r="DX2676" s="14"/>
      <c r="DY2676" s="14"/>
      <c r="DZ2676" s="14"/>
      <c r="EA2676" s="14"/>
      <c r="EB2676" s="14"/>
      <c r="EC2676" s="14"/>
      <c r="ED2676" s="14"/>
      <c r="EE2676" s="14"/>
      <c r="EF2676" s="19"/>
      <c r="EG2676" s="23"/>
      <c r="EH2676" s="50"/>
      <c r="EI2676" s="7">
        <v>2</v>
      </c>
      <c r="EJ2676" s="1">
        <f t="shared" ca="1" si="13941"/>
        <v>5.6368723011261626E-2</v>
      </c>
      <c r="EK2676" s="1">
        <f t="shared" ca="1" si="13942"/>
        <v>5.3123944604915402E-2</v>
      </c>
      <c r="EL2676" s="1">
        <f t="shared" ca="1" si="13943"/>
        <v>5.4029768957874556E-2</v>
      </c>
      <c r="EM2676" s="1">
        <f t="shared" ca="1" si="13944"/>
        <v>0.21115212703249081</v>
      </c>
      <c r="EN2676" s="14"/>
      <c r="EO2676" s="14"/>
      <c r="EP2676" s="14"/>
      <c r="EQ2676" s="14"/>
      <c r="ER2676" s="14"/>
      <c r="ES2676" s="14"/>
      <c r="ET2676" s="23"/>
      <c r="EU2676" s="14"/>
      <c r="EV2676" s="14"/>
      <c r="EW2676" s="14"/>
      <c r="EX2676" s="14"/>
      <c r="EY2676" s="14"/>
      <c r="EZ2676" s="14"/>
      <c r="FA2676" s="14"/>
      <c r="FB2676" s="14"/>
      <c r="FC2676" s="19"/>
    </row>
    <row r="2677" spans="1:159" x14ac:dyDescent="0.2">
      <c r="A2677" s="55"/>
      <c r="B2677" s="18">
        <v>27</v>
      </c>
      <c r="C2677" s="1">
        <f>学習データ!C2643*$B$37</f>
        <v>0</v>
      </c>
      <c r="D2677" s="1">
        <f>学習データ!D2643*$B$37</f>
        <v>0</v>
      </c>
      <c r="E2677" s="1">
        <f>学習データ!E2643*$B$37</f>
        <v>0</v>
      </c>
      <c r="F2677" s="1">
        <f>学習データ!F2643*$B$37</f>
        <v>0</v>
      </c>
      <c r="G2677" s="1">
        <f>学習データ!G2643*$B$37</f>
        <v>0</v>
      </c>
      <c r="H2677" s="1">
        <f>学習データ!H2643*$B$37</f>
        <v>0</v>
      </c>
      <c r="I2677" s="1">
        <f>学習データ!I2643*$B$37</f>
        <v>0</v>
      </c>
      <c r="J2677" s="1">
        <f>学習データ!J2643*$B$37</f>
        <v>0</v>
      </c>
      <c r="K2677" s="1">
        <f>学習データ!K2643*$B$37</f>
        <v>0</v>
      </c>
      <c r="L2677" s="1">
        <f>学習データ!L2643*$B$37</f>
        <v>0</v>
      </c>
      <c r="M2677" s="1">
        <f>学習データ!M2643*$B$37</f>
        <v>0</v>
      </c>
      <c r="N2677" s="1">
        <f>学習データ!N2643*$B$37</f>
        <v>0</v>
      </c>
      <c r="O2677" s="1">
        <f>学習データ!O2643*$B$37</f>
        <v>0</v>
      </c>
      <c r="P2677" s="1">
        <f>学習データ!P2643*$B$37</f>
        <v>0</v>
      </c>
      <c r="Q2677" s="1">
        <f>学習データ!Q2643*$B$37</f>
        <v>0</v>
      </c>
      <c r="R2677" s="1">
        <f>学習データ!R2643*$B$37</f>
        <v>0</v>
      </c>
      <c r="S2677" s="1">
        <f>学習データ!S2643*$B$37</f>
        <v>0</v>
      </c>
      <c r="T2677" s="1">
        <f>学習データ!T2643*$B$37</f>
        <v>0</v>
      </c>
      <c r="U2677" s="1">
        <f>学習データ!U2643*$B$37</f>
        <v>0</v>
      </c>
      <c r="V2677" s="1">
        <f>学習データ!V2643*$B$37</f>
        <v>0</v>
      </c>
      <c r="W2677" s="1">
        <f>学習データ!W2643*$B$37</f>
        <v>0</v>
      </c>
      <c r="X2677" s="1">
        <f>学習データ!X2643*$B$37</f>
        <v>0</v>
      </c>
      <c r="Y2677" s="1">
        <f>学習データ!Y2643*$B$37</f>
        <v>0</v>
      </c>
      <c r="Z2677" s="1">
        <f>学習データ!Z2643*$B$37</f>
        <v>0</v>
      </c>
      <c r="AA2677" s="1">
        <f>学習データ!AA2643*$B$37</f>
        <v>0</v>
      </c>
      <c r="AB2677" s="1">
        <f>学習データ!AB2643*$B$37</f>
        <v>0</v>
      </c>
      <c r="AC2677" s="1">
        <f>学習データ!AC2643*$B$37</f>
        <v>0</v>
      </c>
      <c r="AD2677" s="1">
        <f>学習データ!AD2643*$B$37</f>
        <v>0</v>
      </c>
      <c r="AE2677" s="14"/>
      <c r="AF2677" s="7">
        <v>9</v>
      </c>
      <c r="AG2677" s="1">
        <f>IF(学習データ!AG2617=9,1,0)</f>
        <v>0</v>
      </c>
      <c r="AH2677" s="29"/>
      <c r="AI2677" s="25"/>
      <c r="AJ2677" s="25"/>
      <c r="AK2677" s="25"/>
      <c r="AL2677" s="25"/>
      <c r="AM2677" s="25"/>
      <c r="AN2677" s="25"/>
      <c r="AO2677" s="25"/>
      <c r="AP2677" s="25"/>
      <c r="AQ2677" s="25"/>
      <c r="AR2677" s="25"/>
      <c r="AS2677" s="25"/>
      <c r="AT2677" s="25"/>
      <c r="AU2677" s="25"/>
      <c r="AV2677" s="25"/>
      <c r="AW2677" s="25"/>
      <c r="AX2677" s="25"/>
      <c r="AY2677" s="25"/>
      <c r="AZ2677" s="25"/>
      <c r="BA2677" s="25"/>
      <c r="BB2677" s="25"/>
      <c r="BC2677" s="25"/>
      <c r="BD2677" s="25"/>
      <c r="BE2677" s="25"/>
      <c r="BF2677" s="25"/>
      <c r="BG2677" s="25"/>
      <c r="BH2677" s="25"/>
      <c r="BI2677" s="25"/>
      <c r="BJ2677" s="25"/>
      <c r="BK2677" s="25"/>
      <c r="BL2677" s="25"/>
      <c r="BM2677" s="25"/>
      <c r="BN2677" s="25"/>
      <c r="BO2677" s="25"/>
      <c r="BP2677" s="25"/>
      <c r="BQ2677" s="23"/>
      <c r="BR2677" s="14"/>
      <c r="BS2677" s="14"/>
      <c r="BT2677" s="14"/>
      <c r="BU2677" s="14"/>
      <c r="BV2677" s="14"/>
      <c r="BW2677" s="14"/>
      <c r="BX2677" s="14"/>
      <c r="BY2677" s="14"/>
      <c r="BZ2677" s="14"/>
      <c r="CA2677" s="14"/>
      <c r="CB2677" s="14"/>
      <c r="CC2677" s="14"/>
      <c r="CD2677" s="14"/>
      <c r="CE2677" s="14"/>
      <c r="CF2677" s="14"/>
      <c r="CG2677" s="14"/>
      <c r="CH2677" s="14"/>
      <c r="CI2677" s="14"/>
      <c r="CJ2677" s="14"/>
      <c r="CK2677" s="14"/>
      <c r="CL2677" s="14"/>
      <c r="CM2677" s="14"/>
      <c r="CN2677" s="14"/>
      <c r="CO2677" s="14"/>
      <c r="CP2677" s="14"/>
      <c r="CQ2677" s="14"/>
      <c r="CR2677" s="14"/>
      <c r="CS2677" s="14"/>
      <c r="CT2677" s="14"/>
      <c r="CU2677" s="14"/>
      <c r="CV2677" s="14"/>
      <c r="CW2677" s="14"/>
      <c r="CX2677" s="14"/>
      <c r="CY2677" s="14"/>
      <c r="CZ2677" s="14"/>
      <c r="DA2677" s="14"/>
      <c r="DB2677" s="14"/>
      <c r="DC2677" s="14"/>
      <c r="DD2677" s="14"/>
      <c r="DE2677" s="23"/>
      <c r="DF2677" s="26"/>
      <c r="DG2677" s="25"/>
      <c r="DH2677" s="25"/>
      <c r="DI2677" s="25"/>
      <c r="DJ2677" s="25"/>
      <c r="DK2677" s="25"/>
      <c r="DL2677" s="25"/>
      <c r="DM2677" s="14"/>
      <c r="DN2677" s="14"/>
      <c r="DO2677" s="14"/>
      <c r="DP2677" s="14"/>
      <c r="DQ2677" s="14"/>
      <c r="DR2677" s="14"/>
      <c r="DS2677" s="14"/>
      <c r="DT2677" s="14"/>
      <c r="DU2677" s="14"/>
      <c r="DV2677" s="14"/>
      <c r="DW2677" s="14"/>
      <c r="DX2677" s="14"/>
      <c r="DY2677" s="14"/>
      <c r="DZ2677" s="14"/>
      <c r="EA2677" s="14"/>
      <c r="EB2677" s="14"/>
      <c r="EC2677" s="14"/>
      <c r="ED2677" s="14"/>
      <c r="EE2677" s="14"/>
      <c r="EF2677" s="19"/>
      <c r="EG2677" s="23"/>
      <c r="EH2677" s="50"/>
      <c r="EI2677" s="7">
        <v>3</v>
      </c>
      <c r="EJ2677" s="1">
        <f t="shared" ca="1" si="13941"/>
        <v>0.19958111966265915</v>
      </c>
      <c r="EK2677" s="1">
        <f t="shared" ca="1" si="13942"/>
        <v>8.0593061362944543E-2</v>
      </c>
      <c r="EL2677" s="1">
        <f t="shared" ca="1" si="13943"/>
        <v>6.4969291897288839E-2</v>
      </c>
      <c r="EM2677" s="1">
        <f t="shared" ca="1" si="13944"/>
        <v>5.4999347088951982E-2</v>
      </c>
      <c r="EN2677" s="14"/>
      <c r="EO2677" s="14"/>
      <c r="EP2677" s="14"/>
      <c r="EQ2677" s="14"/>
      <c r="ER2677" s="14"/>
      <c r="ES2677" s="14"/>
      <c r="ET2677" s="23"/>
      <c r="EU2677" s="14"/>
      <c r="EV2677" s="14"/>
      <c r="EW2677" s="14"/>
      <c r="EX2677" s="14"/>
      <c r="EY2677" s="14"/>
      <c r="EZ2677" s="14"/>
      <c r="FA2677" s="14"/>
      <c r="FB2677" s="14"/>
      <c r="FC2677" s="19"/>
    </row>
    <row r="2678" spans="1:159" ht="13.8" thickBot="1" x14ac:dyDescent="0.25">
      <c r="A2678" s="56"/>
      <c r="B2678" s="20">
        <v>28</v>
      </c>
      <c r="C2678" s="6">
        <f>学習データ!C2644*$B$37</f>
        <v>0</v>
      </c>
      <c r="D2678" s="6">
        <f>学習データ!D2644*$B$37</f>
        <v>0</v>
      </c>
      <c r="E2678" s="6">
        <f>学習データ!E2644*$B$37</f>
        <v>0</v>
      </c>
      <c r="F2678" s="6">
        <f>学習データ!F2644*$B$37</f>
        <v>0</v>
      </c>
      <c r="G2678" s="6">
        <f>学習データ!G2644*$B$37</f>
        <v>0</v>
      </c>
      <c r="H2678" s="6">
        <f>学習データ!H2644*$B$37</f>
        <v>0</v>
      </c>
      <c r="I2678" s="6">
        <f>学習データ!I2644*$B$37</f>
        <v>0</v>
      </c>
      <c r="J2678" s="6">
        <f>学習データ!J2644*$B$37</f>
        <v>0</v>
      </c>
      <c r="K2678" s="6">
        <f>学習データ!K2644*$B$37</f>
        <v>0</v>
      </c>
      <c r="L2678" s="6">
        <f>学習データ!L2644*$B$37</f>
        <v>0</v>
      </c>
      <c r="M2678" s="6">
        <f>学習データ!M2644*$B$37</f>
        <v>0</v>
      </c>
      <c r="N2678" s="6">
        <f>学習データ!N2644*$B$37</f>
        <v>0</v>
      </c>
      <c r="O2678" s="6">
        <f>学習データ!O2644*$B$37</f>
        <v>0</v>
      </c>
      <c r="P2678" s="6">
        <f>学習データ!P2644*$B$37</f>
        <v>0</v>
      </c>
      <c r="Q2678" s="6">
        <f>学習データ!Q2644*$B$37</f>
        <v>0</v>
      </c>
      <c r="R2678" s="6">
        <f>学習データ!R2644*$B$37</f>
        <v>0</v>
      </c>
      <c r="S2678" s="6">
        <f>学習データ!S2644*$B$37</f>
        <v>0</v>
      </c>
      <c r="T2678" s="6">
        <f>学習データ!T2644*$B$37</f>
        <v>0</v>
      </c>
      <c r="U2678" s="6">
        <f>学習データ!U2644*$B$37</f>
        <v>0</v>
      </c>
      <c r="V2678" s="6">
        <f>学習データ!V2644*$B$37</f>
        <v>0</v>
      </c>
      <c r="W2678" s="6">
        <f>学習データ!W2644*$B$37</f>
        <v>0</v>
      </c>
      <c r="X2678" s="6">
        <f>学習データ!X2644*$B$37</f>
        <v>0</v>
      </c>
      <c r="Y2678" s="6">
        <f>学習データ!Y2644*$B$37</f>
        <v>0</v>
      </c>
      <c r="Z2678" s="6">
        <f>学習データ!Z2644*$B$37</f>
        <v>0</v>
      </c>
      <c r="AA2678" s="6">
        <f>学習データ!AA2644*$B$37</f>
        <v>0</v>
      </c>
      <c r="AB2678" s="6">
        <f>学習データ!AB2644*$B$37</f>
        <v>0</v>
      </c>
      <c r="AC2678" s="6">
        <f>学習データ!AC2644*$B$37</f>
        <v>0</v>
      </c>
      <c r="AD2678" s="6">
        <f>学習データ!AD2644*$B$37</f>
        <v>0</v>
      </c>
      <c r="AE2678" s="21"/>
      <c r="AF2678" s="21"/>
      <c r="AG2678" s="21"/>
      <c r="AH2678" s="30"/>
      <c r="AI2678" s="31"/>
      <c r="AJ2678" s="31"/>
      <c r="AK2678" s="31"/>
      <c r="AL2678" s="31"/>
      <c r="AM2678" s="31"/>
      <c r="AN2678" s="31"/>
      <c r="AO2678" s="31"/>
      <c r="AP2678" s="31"/>
      <c r="AQ2678" s="31"/>
      <c r="AR2678" s="31"/>
      <c r="AS2678" s="31"/>
      <c r="AT2678" s="31"/>
      <c r="AU2678" s="31"/>
      <c r="AV2678" s="31"/>
      <c r="AW2678" s="31"/>
      <c r="AX2678" s="31"/>
      <c r="AY2678" s="31"/>
      <c r="AZ2678" s="31"/>
      <c r="BA2678" s="31"/>
      <c r="BB2678" s="31"/>
      <c r="BC2678" s="31"/>
      <c r="BD2678" s="31"/>
      <c r="BE2678" s="31"/>
      <c r="BF2678" s="31"/>
      <c r="BG2678" s="31"/>
      <c r="BH2678" s="31"/>
      <c r="BI2678" s="31"/>
      <c r="BJ2678" s="31"/>
      <c r="BK2678" s="31"/>
      <c r="BL2678" s="31"/>
      <c r="BM2678" s="31"/>
      <c r="BN2678" s="31"/>
      <c r="BO2678" s="31"/>
      <c r="BP2678" s="31"/>
      <c r="BQ2678" s="24"/>
      <c r="BR2678" s="21"/>
      <c r="BS2678" s="21"/>
      <c r="BT2678" s="21"/>
      <c r="BU2678" s="21"/>
      <c r="BV2678" s="21"/>
      <c r="BW2678" s="21"/>
      <c r="BX2678" s="21"/>
      <c r="BY2678" s="21"/>
      <c r="BZ2678" s="21"/>
      <c r="CA2678" s="21"/>
      <c r="CB2678" s="21"/>
      <c r="CC2678" s="21"/>
      <c r="CD2678" s="21"/>
      <c r="CE2678" s="21"/>
      <c r="CF2678" s="21"/>
      <c r="CG2678" s="21"/>
      <c r="CH2678" s="21"/>
      <c r="CI2678" s="21"/>
      <c r="CJ2678" s="21"/>
      <c r="CK2678" s="21"/>
      <c r="CL2678" s="21"/>
      <c r="CM2678" s="21"/>
      <c r="CN2678" s="21"/>
      <c r="CO2678" s="21"/>
      <c r="CP2678" s="21"/>
      <c r="CQ2678" s="21"/>
      <c r="CR2678" s="21"/>
      <c r="CS2678" s="21"/>
      <c r="CT2678" s="21"/>
      <c r="CU2678" s="21"/>
      <c r="CV2678" s="21"/>
      <c r="CW2678" s="21"/>
      <c r="CX2678" s="21"/>
      <c r="CY2678" s="21"/>
      <c r="CZ2678" s="21"/>
      <c r="DA2678" s="21"/>
      <c r="DB2678" s="21"/>
      <c r="DC2678" s="21"/>
      <c r="DD2678" s="21"/>
      <c r="DE2678" s="24"/>
      <c r="DF2678" s="21"/>
      <c r="DG2678" s="21"/>
      <c r="DH2678" s="21"/>
      <c r="DI2678" s="21"/>
      <c r="DJ2678" s="21"/>
      <c r="DK2678" s="21"/>
      <c r="DL2678" s="21"/>
      <c r="DM2678" s="21"/>
      <c r="DN2678" s="21"/>
      <c r="DO2678" s="21"/>
      <c r="DP2678" s="21"/>
      <c r="DQ2678" s="21"/>
      <c r="DR2678" s="21"/>
      <c r="DS2678" s="21"/>
      <c r="DT2678" s="21"/>
      <c r="DU2678" s="21"/>
      <c r="DV2678" s="21"/>
      <c r="DW2678" s="21"/>
      <c r="DX2678" s="21"/>
      <c r="DY2678" s="21"/>
      <c r="DZ2678" s="21"/>
      <c r="EA2678" s="21"/>
      <c r="EB2678" s="21"/>
      <c r="EC2678" s="21"/>
      <c r="ED2678" s="21"/>
      <c r="EE2678" s="21"/>
      <c r="EF2678" s="22"/>
      <c r="EG2678" s="24"/>
      <c r="EH2678" s="50"/>
      <c r="EI2678" s="7">
        <v>4</v>
      </c>
      <c r="EJ2678" s="1">
        <f t="shared" ca="1" si="13941"/>
        <v>0.2227851374921232</v>
      </c>
      <c r="EK2678" s="1">
        <f t="shared" ca="1" si="13942"/>
        <v>0.2366096207423109</v>
      </c>
      <c r="EL2678" s="1">
        <f t="shared" ca="1" si="13943"/>
        <v>6.4499802254422478E-2</v>
      </c>
      <c r="EM2678" s="1">
        <f t="shared" ca="1" si="13944"/>
        <v>4.8189891253807828E-2</v>
      </c>
      <c r="EN2678" s="21"/>
      <c r="EO2678" s="21"/>
      <c r="EP2678" s="21"/>
      <c r="EQ2678" s="21"/>
      <c r="ER2678" s="21"/>
      <c r="ES2678" s="21"/>
      <c r="ET2678" s="24"/>
      <c r="EU2678" s="21"/>
      <c r="EV2678" s="21"/>
      <c r="EW2678" s="21"/>
      <c r="EX2678" s="21"/>
      <c r="EY2678" s="21"/>
      <c r="EZ2678" s="21"/>
      <c r="FA2678" s="21"/>
      <c r="FB2678" s="21"/>
      <c r="FC2678" s="22"/>
    </row>
    <row r="2679" spans="1:159" x14ac:dyDescent="0.2">
      <c r="A2679" s="54">
        <v>89</v>
      </c>
      <c r="B2679" s="15" t="s">
        <v>12</v>
      </c>
      <c r="C2679" s="16"/>
      <c r="D2679" s="16"/>
      <c r="E2679" s="16"/>
      <c r="F2679" s="16"/>
      <c r="G2679" s="16"/>
      <c r="H2679" s="16"/>
      <c r="I2679" s="16"/>
      <c r="J2679" s="16"/>
      <c r="K2679" s="16"/>
      <c r="L2679" s="16"/>
      <c r="M2679" s="16"/>
      <c r="N2679" s="16"/>
      <c r="O2679" s="16"/>
      <c r="P2679" s="16"/>
      <c r="Q2679" s="16"/>
      <c r="R2679" s="16"/>
      <c r="S2679" s="16"/>
      <c r="T2679" s="16"/>
      <c r="U2679" s="16"/>
      <c r="V2679" s="16"/>
      <c r="W2679" s="16"/>
      <c r="X2679" s="16"/>
      <c r="Y2679" s="16"/>
      <c r="Z2679" s="16"/>
      <c r="AA2679" s="16"/>
      <c r="AB2679" s="16"/>
      <c r="AC2679" s="16"/>
      <c r="AD2679" s="16"/>
      <c r="AE2679" s="16"/>
      <c r="AF2679" s="16"/>
      <c r="AG2679" s="16"/>
      <c r="AH2679" s="28"/>
      <c r="AI2679" s="32"/>
      <c r="AJ2679" s="32"/>
      <c r="AK2679" s="32"/>
      <c r="AL2679" s="32"/>
      <c r="AM2679" s="32"/>
      <c r="AN2679" s="32"/>
      <c r="AO2679" s="32"/>
      <c r="AP2679" s="32"/>
      <c r="AQ2679" s="32"/>
      <c r="AR2679" s="32"/>
      <c r="AS2679" s="32"/>
      <c r="AT2679" s="32"/>
      <c r="AU2679" s="32"/>
      <c r="AV2679" s="32"/>
      <c r="AW2679" s="32"/>
      <c r="AX2679" s="32"/>
      <c r="AY2679" s="32"/>
      <c r="AZ2679" s="32"/>
      <c r="BA2679" s="32"/>
      <c r="BB2679" s="32"/>
      <c r="BC2679" s="32"/>
      <c r="BD2679" s="32"/>
      <c r="BE2679" s="32"/>
      <c r="BF2679" s="32"/>
      <c r="BG2679" s="32"/>
      <c r="BH2679" s="32"/>
      <c r="BI2679" s="32"/>
      <c r="BJ2679" s="32"/>
      <c r="BK2679" s="32"/>
      <c r="BL2679" s="32"/>
      <c r="BM2679" s="32"/>
      <c r="BN2679" s="32"/>
      <c r="BO2679" s="32"/>
      <c r="BP2679" s="32"/>
      <c r="BQ2679" s="15"/>
      <c r="BR2679" s="16" t="s">
        <v>9</v>
      </c>
      <c r="BS2679" s="16"/>
      <c r="BT2679" s="16"/>
      <c r="BU2679" s="16"/>
      <c r="BV2679" s="16"/>
      <c r="BW2679" s="16"/>
      <c r="BX2679" s="16" t="s">
        <v>16</v>
      </c>
      <c r="BY2679" s="16"/>
      <c r="BZ2679" s="16"/>
      <c r="CA2679" s="16"/>
      <c r="CB2679" s="16"/>
      <c r="CC2679" s="16"/>
      <c r="CD2679" s="16"/>
      <c r="CE2679" s="16" t="s">
        <v>13</v>
      </c>
      <c r="CF2679" s="16"/>
      <c r="CG2679" s="16"/>
      <c r="CH2679" s="16"/>
      <c r="CI2679" s="16"/>
      <c r="CJ2679" s="16"/>
      <c r="CK2679" s="16" t="s">
        <v>16</v>
      </c>
      <c r="CL2679" s="16"/>
      <c r="CM2679" s="16"/>
      <c r="CN2679" s="16"/>
      <c r="CO2679" s="16"/>
      <c r="CP2679" s="16"/>
      <c r="CQ2679" s="32"/>
      <c r="CR2679" s="16" t="s">
        <v>14</v>
      </c>
      <c r="CS2679" s="16"/>
      <c r="CT2679" s="16"/>
      <c r="CU2679" s="16"/>
      <c r="CV2679" s="16"/>
      <c r="CW2679" s="16"/>
      <c r="CX2679" s="16" t="s">
        <v>16</v>
      </c>
      <c r="CY2679" s="16"/>
      <c r="CZ2679" s="16"/>
      <c r="DA2679" s="16"/>
      <c r="DB2679" s="16"/>
      <c r="DC2679" s="32"/>
      <c r="DD2679" s="32"/>
      <c r="DE2679" s="39"/>
      <c r="DF2679" s="32"/>
      <c r="DG2679" s="16" t="s">
        <v>29</v>
      </c>
      <c r="DH2679" s="16"/>
      <c r="DI2679" s="16"/>
      <c r="DJ2679" s="16"/>
      <c r="DK2679" s="16"/>
      <c r="DL2679" s="16"/>
      <c r="DM2679" s="16"/>
      <c r="DN2679" s="16"/>
      <c r="DO2679" s="32"/>
      <c r="DP2679" s="16" t="s">
        <v>29</v>
      </c>
      <c r="DQ2679" s="16"/>
      <c r="DR2679" s="16"/>
      <c r="DS2679" s="16"/>
      <c r="DT2679" s="16"/>
      <c r="DU2679" s="16"/>
      <c r="DV2679" s="32"/>
      <c r="DW2679" s="16"/>
      <c r="DX2679" s="32"/>
      <c r="DY2679" s="16"/>
      <c r="DZ2679" s="16" t="s">
        <v>29</v>
      </c>
      <c r="EA2679" s="16"/>
      <c r="EB2679" s="16"/>
      <c r="EC2679" s="16"/>
      <c r="ED2679" s="16"/>
      <c r="EE2679" s="16"/>
      <c r="EF2679" s="17"/>
      <c r="EG2679" s="15"/>
      <c r="EH2679" s="32" t="s">
        <v>15</v>
      </c>
      <c r="EI2679" s="32"/>
      <c r="EJ2679" s="32"/>
      <c r="EK2679" s="32"/>
      <c r="EL2679" s="32"/>
      <c r="EM2679" s="32"/>
      <c r="EN2679" s="16"/>
      <c r="EO2679" s="16"/>
      <c r="EP2679" s="16"/>
      <c r="EQ2679" s="16"/>
      <c r="ER2679" s="16"/>
      <c r="ES2679" s="16"/>
      <c r="ET2679" s="15"/>
      <c r="EU2679" s="16"/>
      <c r="EV2679" s="16"/>
      <c r="EW2679" s="16"/>
      <c r="EX2679" s="16"/>
      <c r="EY2679" s="16"/>
      <c r="EZ2679" s="16"/>
      <c r="FA2679" s="16"/>
      <c r="FB2679" s="16"/>
      <c r="FC2679" s="17"/>
    </row>
    <row r="2680" spans="1:159" x14ac:dyDescent="0.2">
      <c r="A2680" s="55"/>
      <c r="B2680" s="18">
        <v>0</v>
      </c>
      <c r="C2680" s="7">
        <v>1</v>
      </c>
      <c r="D2680" s="7">
        <v>2</v>
      </c>
      <c r="E2680" s="7">
        <v>3</v>
      </c>
      <c r="F2680" s="7">
        <v>4</v>
      </c>
      <c r="G2680" s="7">
        <v>5</v>
      </c>
      <c r="H2680" s="7">
        <v>6</v>
      </c>
      <c r="I2680" s="7">
        <v>7</v>
      </c>
      <c r="J2680" s="7">
        <v>8</v>
      </c>
      <c r="K2680" s="7">
        <v>9</v>
      </c>
      <c r="L2680" s="7">
        <v>10</v>
      </c>
      <c r="M2680" s="7">
        <v>11</v>
      </c>
      <c r="N2680" s="7">
        <v>12</v>
      </c>
      <c r="O2680" s="7">
        <v>13</v>
      </c>
      <c r="P2680" s="7">
        <v>14</v>
      </c>
      <c r="Q2680" s="7">
        <v>15</v>
      </c>
      <c r="R2680" s="7">
        <v>16</v>
      </c>
      <c r="S2680" s="7">
        <v>17</v>
      </c>
      <c r="T2680" s="7">
        <v>18</v>
      </c>
      <c r="U2680" s="7">
        <v>19</v>
      </c>
      <c r="V2680" s="7">
        <v>20</v>
      </c>
      <c r="W2680" s="7">
        <v>21</v>
      </c>
      <c r="X2680" s="7">
        <v>22</v>
      </c>
      <c r="Y2680" s="7">
        <v>23</v>
      </c>
      <c r="Z2680" s="7">
        <v>24</v>
      </c>
      <c r="AA2680" s="7">
        <v>25</v>
      </c>
      <c r="AB2680" s="7">
        <v>26</v>
      </c>
      <c r="AC2680" s="7">
        <v>27</v>
      </c>
      <c r="AD2680" s="7">
        <v>28</v>
      </c>
      <c r="AE2680" s="14"/>
      <c r="AF2680" s="14"/>
      <c r="AG2680" s="14"/>
      <c r="AH2680" s="29"/>
      <c r="AI2680" s="25"/>
      <c r="AJ2680" s="7">
        <v>0</v>
      </c>
      <c r="AK2680" s="7">
        <v>1</v>
      </c>
      <c r="AL2680" s="7">
        <v>2</v>
      </c>
      <c r="AM2680" s="7">
        <v>3</v>
      </c>
      <c r="AN2680" s="7">
        <v>4</v>
      </c>
      <c r="AO2680" s="7">
        <v>5</v>
      </c>
      <c r="AP2680" s="7">
        <v>6</v>
      </c>
      <c r="AQ2680" s="7">
        <v>7</v>
      </c>
      <c r="AR2680" s="7">
        <v>8</v>
      </c>
      <c r="AS2680" s="7">
        <v>9</v>
      </c>
      <c r="AT2680" s="7">
        <v>10</v>
      </c>
      <c r="AU2680" s="7">
        <v>11</v>
      </c>
      <c r="AV2680" s="7">
        <v>12</v>
      </c>
      <c r="AW2680" s="7">
        <v>13</v>
      </c>
      <c r="AX2680" s="7">
        <v>14</v>
      </c>
      <c r="AY2680" s="25"/>
      <c r="AZ2680" s="7">
        <v>0</v>
      </c>
      <c r="BA2680" s="7">
        <v>1</v>
      </c>
      <c r="BB2680" s="7">
        <v>2</v>
      </c>
      <c r="BC2680" s="7">
        <v>3</v>
      </c>
      <c r="BD2680" s="7">
        <v>4</v>
      </c>
      <c r="BE2680" s="7">
        <v>5</v>
      </c>
      <c r="BF2680" s="7">
        <v>6</v>
      </c>
      <c r="BG2680" s="7">
        <v>7</v>
      </c>
      <c r="BH2680" s="7">
        <v>8</v>
      </c>
      <c r="BI2680" s="7">
        <v>9</v>
      </c>
      <c r="BJ2680" s="7">
        <v>10</v>
      </c>
      <c r="BK2680" s="7">
        <v>11</v>
      </c>
      <c r="BL2680" s="7">
        <v>12</v>
      </c>
      <c r="BM2680" s="7">
        <v>13</v>
      </c>
      <c r="BN2680" s="7">
        <v>14</v>
      </c>
      <c r="BO2680" s="25"/>
      <c r="BP2680" s="25"/>
      <c r="BQ2680" s="23"/>
      <c r="BR2680" s="7">
        <v>0</v>
      </c>
      <c r="BS2680" s="7">
        <v>1</v>
      </c>
      <c r="BT2680" s="7">
        <v>2</v>
      </c>
      <c r="BU2680" s="7">
        <v>3</v>
      </c>
      <c r="BV2680" s="7">
        <v>4</v>
      </c>
      <c r="BW2680" s="7">
        <v>5</v>
      </c>
      <c r="BX2680" s="7">
        <v>6</v>
      </c>
      <c r="BY2680" s="7">
        <v>7</v>
      </c>
      <c r="BZ2680" s="7">
        <v>8</v>
      </c>
      <c r="CA2680" s="7">
        <v>9</v>
      </c>
      <c r="CB2680" s="7">
        <v>10</v>
      </c>
      <c r="CC2680" s="7">
        <v>11</v>
      </c>
      <c r="CD2680" s="25"/>
      <c r="CE2680" s="7">
        <v>0</v>
      </c>
      <c r="CF2680" s="7">
        <v>1</v>
      </c>
      <c r="CG2680" s="7">
        <v>2</v>
      </c>
      <c r="CH2680" s="7">
        <v>3</v>
      </c>
      <c r="CI2680" s="7">
        <v>4</v>
      </c>
      <c r="CJ2680" s="7">
        <v>5</v>
      </c>
      <c r="CK2680" s="7">
        <v>6</v>
      </c>
      <c r="CL2680" s="7">
        <v>7</v>
      </c>
      <c r="CM2680" s="7">
        <v>8</v>
      </c>
      <c r="CN2680" s="7">
        <v>9</v>
      </c>
      <c r="CO2680" s="7">
        <v>10</v>
      </c>
      <c r="CP2680" s="7">
        <v>11</v>
      </c>
      <c r="CQ2680" s="25"/>
      <c r="CR2680" s="7">
        <v>0</v>
      </c>
      <c r="CS2680" s="7">
        <v>1</v>
      </c>
      <c r="CT2680" s="7">
        <v>2</v>
      </c>
      <c r="CU2680" s="7">
        <v>3</v>
      </c>
      <c r="CV2680" s="7">
        <v>4</v>
      </c>
      <c r="CW2680" s="7">
        <v>5</v>
      </c>
      <c r="CX2680" s="7">
        <v>6</v>
      </c>
      <c r="CY2680" s="7">
        <v>7</v>
      </c>
      <c r="CZ2680" s="7">
        <v>8</v>
      </c>
      <c r="DA2680" s="7">
        <v>9</v>
      </c>
      <c r="DB2680" s="7">
        <v>10</v>
      </c>
      <c r="DC2680" s="7">
        <v>11</v>
      </c>
      <c r="DD2680" s="25"/>
      <c r="DE2680" s="40"/>
      <c r="DF2680" s="50">
        <v>1</v>
      </c>
      <c r="DG2680" s="7">
        <v>0</v>
      </c>
      <c r="DH2680" s="7">
        <v>1</v>
      </c>
      <c r="DI2680" s="7">
        <v>2</v>
      </c>
      <c r="DJ2680" s="7">
        <v>3</v>
      </c>
      <c r="DK2680" s="7">
        <v>4</v>
      </c>
      <c r="DL2680" s="7">
        <v>5</v>
      </c>
      <c r="DM2680" s="7">
        <v>6</v>
      </c>
      <c r="DN2680" s="25"/>
      <c r="DO2680" s="50">
        <v>2</v>
      </c>
      <c r="DP2680" s="7">
        <v>0</v>
      </c>
      <c r="DQ2680" s="7">
        <v>1</v>
      </c>
      <c r="DR2680" s="7">
        <v>2</v>
      </c>
      <c r="DS2680" s="7">
        <v>3</v>
      </c>
      <c r="DT2680" s="7">
        <v>4</v>
      </c>
      <c r="DU2680" s="7">
        <v>5</v>
      </c>
      <c r="DV2680" s="7">
        <v>6</v>
      </c>
      <c r="DW2680" s="25"/>
      <c r="DX2680" s="50">
        <v>3</v>
      </c>
      <c r="DY2680" s="7">
        <v>0</v>
      </c>
      <c r="DZ2680" s="7">
        <v>1</v>
      </c>
      <c r="EA2680" s="7">
        <v>2</v>
      </c>
      <c r="EB2680" s="7">
        <v>3</v>
      </c>
      <c r="EC2680" s="7">
        <v>4</v>
      </c>
      <c r="ED2680" s="7">
        <v>5</v>
      </c>
      <c r="EE2680" s="7">
        <v>6</v>
      </c>
      <c r="EF2680" s="29"/>
      <c r="EG2680" s="23"/>
      <c r="EH2680" s="50">
        <v>1</v>
      </c>
      <c r="EI2680" s="7">
        <v>0</v>
      </c>
      <c r="EJ2680" s="7">
        <v>1</v>
      </c>
      <c r="EK2680" s="7">
        <v>2</v>
      </c>
      <c r="EL2680" s="7">
        <v>3</v>
      </c>
      <c r="EM2680" s="7">
        <v>4</v>
      </c>
      <c r="EN2680" s="14"/>
      <c r="EO2680" s="14"/>
      <c r="EP2680" s="14"/>
      <c r="EQ2680" s="14"/>
      <c r="ER2680" s="14"/>
      <c r="ES2680" s="14"/>
      <c r="ET2680" s="23"/>
      <c r="EU2680" s="7"/>
      <c r="EV2680" s="7" t="s">
        <v>1</v>
      </c>
      <c r="EW2680" s="14"/>
      <c r="EX2680" s="7"/>
      <c r="EY2680" s="7" t="s">
        <v>8</v>
      </c>
      <c r="EZ2680" s="14"/>
      <c r="FA2680" s="14"/>
      <c r="FB2680" s="14"/>
      <c r="FC2680" s="19"/>
    </row>
    <row r="2681" spans="1:159" x14ac:dyDescent="0.2">
      <c r="A2681" s="55"/>
      <c r="B2681" s="18">
        <v>1</v>
      </c>
      <c r="C2681" s="1">
        <f>学習データ!C2647*$B$37</f>
        <v>0</v>
      </c>
      <c r="D2681" s="1">
        <f>学習データ!D2647*$B$37</f>
        <v>0</v>
      </c>
      <c r="E2681" s="1">
        <f>学習データ!E2647*$B$37</f>
        <v>0</v>
      </c>
      <c r="F2681" s="1">
        <f>学習データ!F2647*$B$37</f>
        <v>0</v>
      </c>
      <c r="G2681" s="1">
        <f>学習データ!G2647*$B$37</f>
        <v>0</v>
      </c>
      <c r="H2681" s="1">
        <f>学習データ!H2647*$B$37</f>
        <v>0</v>
      </c>
      <c r="I2681" s="1">
        <f>学習データ!I2647*$B$37</f>
        <v>0</v>
      </c>
      <c r="J2681" s="1">
        <f>学習データ!J2647*$B$37</f>
        <v>0</v>
      </c>
      <c r="K2681" s="1">
        <f>学習データ!K2647*$B$37</f>
        <v>0</v>
      </c>
      <c r="L2681" s="1">
        <f>学習データ!L2647*$B$37</f>
        <v>0</v>
      </c>
      <c r="M2681" s="1">
        <f>学習データ!M2647*$B$37</f>
        <v>0</v>
      </c>
      <c r="N2681" s="1">
        <f>学習データ!N2647*$B$37</f>
        <v>0</v>
      </c>
      <c r="O2681" s="1">
        <f>学習データ!O2647*$B$37</f>
        <v>0</v>
      </c>
      <c r="P2681" s="1">
        <f>学習データ!P2647*$B$37</f>
        <v>0</v>
      </c>
      <c r="Q2681" s="1">
        <f>学習データ!Q2647*$B$37</f>
        <v>0</v>
      </c>
      <c r="R2681" s="1">
        <f>学習データ!R2647*$B$37</f>
        <v>0</v>
      </c>
      <c r="S2681" s="1">
        <f>学習データ!S2647*$B$37</f>
        <v>0</v>
      </c>
      <c r="T2681" s="1">
        <f>学習データ!T2647*$B$37</f>
        <v>0</v>
      </c>
      <c r="U2681" s="1">
        <f>学習データ!U2647*$B$37</f>
        <v>0</v>
      </c>
      <c r="V2681" s="1">
        <f>学習データ!V2647*$B$37</f>
        <v>0</v>
      </c>
      <c r="W2681" s="1">
        <f>学習データ!W2647*$B$37</f>
        <v>0</v>
      </c>
      <c r="X2681" s="1">
        <f>学習データ!X2647*$B$37</f>
        <v>0</v>
      </c>
      <c r="Y2681" s="1">
        <f>学習データ!Y2647*$B$37</f>
        <v>0</v>
      </c>
      <c r="Z2681" s="1">
        <f>学習データ!Z2647*$B$37</f>
        <v>0</v>
      </c>
      <c r="AA2681" s="1">
        <f>学習データ!AA2647*$B$37</f>
        <v>0</v>
      </c>
      <c r="AB2681" s="1">
        <f>学習データ!AB2647*$B$37</f>
        <v>0</v>
      </c>
      <c r="AC2681" s="1">
        <f>学習データ!AC2647*$B$37</f>
        <v>0</v>
      </c>
      <c r="AD2681" s="1">
        <f>学習データ!AD2647*$B$37</f>
        <v>0</v>
      </c>
      <c r="AE2681" s="14"/>
      <c r="AF2681" s="14"/>
      <c r="AG2681" s="14"/>
      <c r="AH2681" s="29"/>
      <c r="AI2681" s="25"/>
      <c r="AJ2681" s="7">
        <v>1</v>
      </c>
      <c r="AK2681" s="36">
        <f t="shared" ref="AK2681:AK2694" ca="1" si="13945">MAX(OFFSET(C2681,$B2680,B$40,2,2))*$AJ$37</f>
        <v>0</v>
      </c>
      <c r="AL2681" s="36">
        <f t="shared" ref="AL2681:AL2694" ca="1" si="13946">MAX(OFFSET(D2681,$B2680,C$40,2,2))*$AJ$37</f>
        <v>0</v>
      </c>
      <c r="AM2681" s="36">
        <f t="shared" ref="AM2681:AM2694" ca="1" si="13947">MAX(OFFSET(E2681,$B2680,D$40,2,2))*$AJ$37</f>
        <v>0</v>
      </c>
      <c r="AN2681" s="36">
        <f t="shared" ref="AN2681:AN2694" ca="1" si="13948">MAX(OFFSET(F2681,$B2680,E$40,2,2))*$AJ$37</f>
        <v>0</v>
      </c>
      <c r="AO2681" s="36">
        <f t="shared" ref="AO2681:AO2694" ca="1" si="13949">MAX(OFFSET(G2681,$B2680,F$40,2,2))*$AJ$37</f>
        <v>0</v>
      </c>
      <c r="AP2681" s="36">
        <f t="shared" ref="AP2681:AP2694" ca="1" si="13950">MAX(OFFSET(H2681,$B2680,G$40,2,2))*$AJ$37</f>
        <v>0</v>
      </c>
      <c r="AQ2681" s="36">
        <f t="shared" ref="AQ2681:AQ2694" ca="1" si="13951">MAX(OFFSET(I2681,$B2680,H$40,2,2))*$AJ$37</f>
        <v>0</v>
      </c>
      <c r="AR2681" s="36">
        <f t="shared" ref="AR2681:AR2694" ca="1" si="13952">MAX(OFFSET(J2681,$B2680,I$40,2,2))*$AJ$37</f>
        <v>0</v>
      </c>
      <c r="AS2681" s="36">
        <f t="shared" ref="AS2681:AS2694" ca="1" si="13953">MAX(OFFSET(K2681,$B2680,J$40,2,2))*$AJ$37</f>
        <v>0</v>
      </c>
      <c r="AT2681" s="36">
        <f t="shared" ref="AT2681:AT2694" ca="1" si="13954">MAX(OFFSET(L2681,$B2680,K$40,2,2))*$AJ$37</f>
        <v>0</v>
      </c>
      <c r="AU2681" s="36">
        <f t="shared" ref="AU2681:AU2694" ca="1" si="13955">MAX(OFFSET(M2681,$B2680,L$40,2,2))*$AJ$37</f>
        <v>0</v>
      </c>
      <c r="AV2681" s="36">
        <f t="shared" ref="AV2681:AV2694" ca="1" si="13956">MAX(OFFSET(N2681,$B2680,M$40,2,2))*$AJ$37</f>
        <v>0</v>
      </c>
      <c r="AW2681" s="36">
        <f t="shared" ref="AW2681:AW2694" ca="1" si="13957">MAX(OFFSET(O2681,$B2680,N$40,2,2))*$AJ$37</f>
        <v>0</v>
      </c>
      <c r="AX2681" s="36">
        <f t="shared" ref="AX2681:AX2694" ca="1" si="13958">MAX(OFFSET(P2681,$B2680,O$40,2,2))*$AJ$37</f>
        <v>0</v>
      </c>
      <c r="AY2681" s="25"/>
      <c r="AZ2681" s="7">
        <v>1</v>
      </c>
      <c r="BA2681" s="36">
        <f t="shared" ref="BA2681:BA2694" ca="1" si="13959">IF(AK2681&gt;$BA$37,AK2681*$BC$37,0)</f>
        <v>0</v>
      </c>
      <c r="BB2681" s="36">
        <f t="shared" ref="BB2681:BB2694" ca="1" si="13960">IF(AL2681&gt;$BA$37,AL2681*$BC$37,0)</f>
        <v>0</v>
      </c>
      <c r="BC2681" s="36">
        <f t="shared" ref="BC2681:BC2694" ca="1" si="13961">IF(AM2681&gt;$BA$37,AM2681*$BC$37,0)</f>
        <v>0</v>
      </c>
      <c r="BD2681" s="36">
        <f t="shared" ref="BD2681:BD2694" ca="1" si="13962">IF(AN2681&gt;$BA$37,AN2681*$BC$37,0)</f>
        <v>0</v>
      </c>
      <c r="BE2681" s="36">
        <f t="shared" ref="BE2681:BE2694" ca="1" si="13963">IF(AO2681&gt;$BA$37,AO2681*$BC$37,0)</f>
        <v>0</v>
      </c>
      <c r="BF2681" s="36">
        <f t="shared" ref="BF2681:BF2694" ca="1" si="13964">IF(AP2681&gt;$BA$37,AP2681*$BC$37,0)</f>
        <v>0</v>
      </c>
      <c r="BG2681" s="36">
        <f t="shared" ref="BG2681:BG2694" ca="1" si="13965">IF(AQ2681&gt;$BA$37,AQ2681*$BC$37,0)</f>
        <v>0</v>
      </c>
      <c r="BH2681" s="36">
        <f t="shared" ref="BH2681:BH2694" ca="1" si="13966">IF(AR2681&gt;$BA$37,AR2681*$BC$37,0)</f>
        <v>0</v>
      </c>
      <c r="BI2681" s="36">
        <f t="shared" ref="BI2681:BI2694" ca="1" si="13967">IF(AS2681&gt;$BA$37,AS2681*$BC$37,0)</f>
        <v>0</v>
      </c>
      <c r="BJ2681" s="36">
        <f t="shared" ref="BJ2681:BJ2694" ca="1" si="13968">IF(AT2681&gt;$BA$37,AT2681*$BC$37,0)</f>
        <v>0</v>
      </c>
      <c r="BK2681" s="36">
        <f t="shared" ref="BK2681:BK2694" ca="1" si="13969">IF(AU2681&gt;$BA$37,AU2681*$BC$37,0)</f>
        <v>0</v>
      </c>
      <c r="BL2681" s="36">
        <f t="shared" ref="BL2681:BL2694" ca="1" si="13970">IF(AV2681&gt;$BA$37,AV2681*$BC$37,0)</f>
        <v>0</v>
      </c>
      <c r="BM2681" s="36">
        <f t="shared" ref="BM2681:BM2694" ca="1" si="13971">IF(AW2681&gt;$BA$37,AW2681*$BC$37,0)</f>
        <v>0</v>
      </c>
      <c r="BN2681" s="36">
        <f t="shared" ref="BN2681:BN2694" ca="1" si="13972">IF(AX2681&gt;$BA$37,AX2681*$BC$37,0)</f>
        <v>0</v>
      </c>
      <c r="BO2681" s="25"/>
      <c r="BP2681" s="25"/>
      <c r="BQ2681" s="23"/>
      <c r="BR2681" s="7">
        <v>1</v>
      </c>
      <c r="BS2681" s="1">
        <f t="shared" ref="BS2681:BS2691" ca="1" si="13973">1/(1+EXP(-SUMPRODUCT($BS$15:$BV$18,BA2681:BD2684)+$BW$15))</f>
        <v>0.48160743256383232</v>
      </c>
      <c r="BT2681" s="1">
        <f t="shared" ref="BT2681:BT2691" ca="1" si="13974">1/(1+EXP(-SUMPRODUCT($BS$15:$BV$18,BB2681:BE2684)+$BW$15))</f>
        <v>0.48160743256383232</v>
      </c>
      <c r="BU2681" s="1">
        <f t="shared" ref="BU2681:BU2691" ca="1" si="13975">1/(1+EXP(-SUMPRODUCT($BS$15:$BV$18,BC2681:BF2684)+$BW$15))</f>
        <v>0.48160743256383232</v>
      </c>
      <c r="BV2681" s="1">
        <f t="shared" ref="BV2681:BV2691" ca="1" si="13976">1/(1+EXP(-SUMPRODUCT($BS$15:$BV$18,BD2681:BG2684)+$BW$15))</f>
        <v>0.77328790624264443</v>
      </c>
      <c r="BW2681" s="1">
        <f t="shared" ref="BW2681:BW2691" ca="1" si="13977">1/(1+EXP(-SUMPRODUCT($BS$15:$BV$18,BE2681:BH2684)+$BW$15))</f>
        <v>0.78065725782489626</v>
      </c>
      <c r="BX2681" s="1">
        <f t="shared" ref="BX2681:BX2691" ca="1" si="13978">1/(1+EXP(-SUMPRODUCT($BS$15:$BV$18,BF2681:BI2684)+$BW$15))</f>
        <v>0.94643688827166006</v>
      </c>
      <c r="BY2681" s="1">
        <f t="shared" ref="BY2681:BY2691" ca="1" si="13979">1/(1+EXP(-SUMPRODUCT($BS$15:$BV$18,BG2681:BJ2684)+$BW$15))</f>
        <v>0.98714568908803269</v>
      </c>
      <c r="BZ2681" s="1">
        <f t="shared" ref="BZ2681:BZ2691" ca="1" si="13980">1/(1+EXP(-SUMPRODUCT($BS$15:$BV$18,BH2681:BK2684)+$BW$15))</f>
        <v>0.99353584000064266</v>
      </c>
      <c r="CA2681" s="1">
        <f t="shared" ref="CA2681:CA2691" ca="1" si="13981">1/(1+EXP(-SUMPRODUCT($BS$15:$BV$18,BI2681:BL2684)+$BW$15))</f>
        <v>0.96341663318241877</v>
      </c>
      <c r="CB2681" s="1">
        <f t="shared" ref="CB2681:CB2691" ca="1" si="13982">1/(1+EXP(-SUMPRODUCT($BS$15:$BV$18,BJ2681:BM2684)+$BW$15))</f>
        <v>0.89956977634448787</v>
      </c>
      <c r="CC2681" s="1">
        <f t="shared" ref="CC2681:CC2691" ca="1" si="13983">1/(1+EXP(-SUMPRODUCT($BS$15:$BV$18,BK2681:BN2684)+$BW$15))</f>
        <v>0.71467192686986381</v>
      </c>
      <c r="CD2681" s="25"/>
      <c r="CE2681" s="7">
        <v>1</v>
      </c>
      <c r="CF2681" s="1">
        <f t="shared" ref="CF2681:CF2691" ca="1" si="13984">1/(1+EXP(-SUMPRODUCT($BS$19:$BV$22,BA2681:BD2684)+$BW$19))</f>
        <v>0.16845687140215862</v>
      </c>
      <c r="CG2681" s="1">
        <f t="shared" ref="CG2681:CG2691" ca="1" si="13985">1/(1+EXP(-SUMPRODUCT($BS$19:$BV$22,BB2681:BE2684)+$BW$19))</f>
        <v>0.16845687140215862</v>
      </c>
      <c r="CH2681" s="1">
        <f t="shared" ref="CH2681:CH2691" ca="1" si="13986">1/(1+EXP(-SUMPRODUCT($BS$19:$BV$22,BC2681:BF2684)+$BW$19))</f>
        <v>0.16845687140215862</v>
      </c>
      <c r="CI2681" s="1">
        <f t="shared" ref="CI2681:CI2691" ca="1" si="13987">1/(1+EXP(-SUMPRODUCT($BS$19:$BV$22,BD2681:BG2684)+$BW$19))</f>
        <v>1.2620269380841256E-2</v>
      </c>
      <c r="CJ2681" s="1">
        <f t="shared" ref="CJ2681:CJ2691" ca="1" si="13988">1/(1+EXP(-SUMPRODUCT($BS$19:$BV$22,BE2681:BH2684)+$BW$19))</f>
        <v>7.227768246229711E-4</v>
      </c>
      <c r="CK2681" s="1">
        <f t="shared" ref="CK2681:CK2691" ca="1" si="13989">1/(1+EXP(-SUMPRODUCT($BS$19:$BV$22,BF2681:BI2684)+$BW$19))</f>
        <v>9.3017247427451596E-3</v>
      </c>
      <c r="CL2681" s="1">
        <f t="shared" ref="CL2681:CL2691" ca="1" si="13990">1/(1+EXP(-SUMPRODUCT($BS$19:$BV$22,BG2681:BJ2684)+$BW$19))</f>
        <v>0.78518260706880594</v>
      </c>
      <c r="CM2681" s="1">
        <f t="shared" ref="CM2681:CM2691" ca="1" si="13991">1/(1+EXP(-SUMPRODUCT($BS$19:$BV$22,BH2681:BK2684)+$BW$19))</f>
        <v>1.9120403772219765E-2</v>
      </c>
      <c r="CN2681" s="1">
        <f t="shared" ref="CN2681:CN2691" ca="1" si="13992">1/(1+EXP(-SUMPRODUCT($BS$19:$BV$22,BI2681:BL2684)+$BW$19))</f>
        <v>6.0864370122920639E-4</v>
      </c>
      <c r="CO2681" s="1">
        <f t="shared" ref="CO2681:CO2691" ca="1" si="13993">1/(1+EXP(-SUMPRODUCT($BS$19:$BV$22,BJ2681:BM2684)+$BW$19))</f>
        <v>5.9464000992128799E-2</v>
      </c>
      <c r="CP2681" s="1">
        <f t="shared" ref="CP2681:CP2691" ca="1" si="13994">1/(1+EXP(-SUMPRODUCT($BS$19:$BV$22,BK2681:BN2684)+$BW$19))</f>
        <v>5.7299298067861527E-2</v>
      </c>
      <c r="CQ2681" s="25"/>
      <c r="CR2681" s="7">
        <v>1</v>
      </c>
      <c r="CS2681" s="1">
        <f t="shared" ref="CS2681:CS2691" ca="1" si="13995">1/(1+EXP(-SUMPRODUCT($BS$23:$BV$26,BA2681:BD2684)+$BW$23))</f>
        <v>1.8689893644914347E-2</v>
      </c>
      <c r="CT2681" s="1">
        <f t="shared" ref="CT2681:CT2691" ca="1" si="13996">1/(1+EXP(-SUMPRODUCT($BS$23:$BV$26,BB2681:BE2684)+$BW$23))</f>
        <v>1.8689893644914347E-2</v>
      </c>
      <c r="CU2681" s="1">
        <f t="shared" ref="CU2681:CU2691" ca="1" si="13997">1/(1+EXP(-SUMPRODUCT($BS$23:$BV$26,BC2681:BF2684)+$BW$23))</f>
        <v>1.8689893644914347E-2</v>
      </c>
      <c r="CV2681" s="1">
        <f t="shared" ref="CV2681:CV2691" ca="1" si="13998">1/(1+EXP(-SUMPRODUCT($BS$23:$BV$26,BD2681:BG2684)+$BW$23))</f>
        <v>0.27701717598275066</v>
      </c>
      <c r="CW2681" s="1">
        <f t="shared" ref="CW2681:CW2691" ca="1" si="13999">1/(1+EXP(-SUMPRODUCT($BS$23:$BV$26,BE2681:BH2684)+$BW$23))</f>
        <v>0.27405773416233853</v>
      </c>
      <c r="CX2681" s="1">
        <f t="shared" ref="CX2681:CX2691" ca="1" si="14000">1/(1+EXP(-SUMPRODUCT($BS$23:$BV$26,BF2681:BI2684)+$BW$23))</f>
        <v>0.66974863796223294</v>
      </c>
      <c r="CY2681" s="1">
        <f t="shared" ref="CY2681:CY2691" ca="1" si="14001">1/(1+EXP(-SUMPRODUCT($BS$23:$BV$26,BG2681:BJ2684)+$BW$23))</f>
        <v>0.92536780187830769</v>
      </c>
      <c r="CZ2681" s="1">
        <f t="shared" ref="CZ2681:CZ2691" ca="1" si="14002">1/(1+EXP(-SUMPRODUCT($BS$23:$BV$26,BH2681:BK2684)+$BW$23))</f>
        <v>0.9828419286887049</v>
      </c>
      <c r="DA2681" s="1">
        <f t="shared" ref="DA2681:DA2691" ca="1" si="14003">1/(1+EXP(-SUMPRODUCT($BS$23:$BV$26,BI2681:BL2684)+$BW$23))</f>
        <v>0.72748289965645874</v>
      </c>
      <c r="DB2681" s="1">
        <f t="shared" ref="DB2681:DB2691" ca="1" si="14004">1/(1+EXP(-SUMPRODUCT($BS$23:$BV$26,BJ2681:BM2684)+$BW$23))</f>
        <v>0.24527227050602843</v>
      </c>
      <c r="DC2681" s="1">
        <f t="shared" ref="DC2681:DC2691" ca="1" si="14005">1/(1+EXP(-SUMPRODUCT($BS$23:$BV$26,BK2681:BN2684)+$BW$23))</f>
        <v>3.2377946193310636E-2</v>
      </c>
      <c r="DD2681" s="25"/>
      <c r="DE2681" s="40"/>
      <c r="DF2681" s="50"/>
      <c r="DG2681" s="7">
        <v>1</v>
      </c>
      <c r="DH2681" s="1">
        <f t="shared" ref="DH2681:DH2686" ca="1" si="14006">MAX(OFFSET(BS2681,$BR2680,BR$40,2,2))*$DF$37</f>
        <v>0.48160743256383232</v>
      </c>
      <c r="DI2681" s="1">
        <f t="shared" ref="DI2681:DI2686" ca="1" si="14007">MAX(OFFSET(BT2681,$BR2680,BS$40,2,2))*$DF$37</f>
        <v>0.77328790624264443</v>
      </c>
      <c r="DJ2681" s="1">
        <f t="shared" ref="DJ2681:DJ2686" ca="1" si="14008">MAX(OFFSET(BU2681,$BR2680,BT$40,2,2))*$DF$37</f>
        <v>0.94942176227857233</v>
      </c>
      <c r="DK2681" s="1">
        <f t="shared" ref="DK2681:DK2686" ca="1" si="14009">MAX(OFFSET(BV2681,$BR2680,BU$40,2,2))*$DF$37</f>
        <v>0.99353584000064266</v>
      </c>
      <c r="DL2681" s="1">
        <f t="shared" ref="DL2681:DL2686" ca="1" si="14010">MAX(OFFSET(BW2681,$BR2680,BV$40,2,2))*$DF$37</f>
        <v>0.96341663318241877</v>
      </c>
      <c r="DM2681" s="1">
        <f t="shared" ref="DM2681:DM2686" ca="1" si="14011">MAX(OFFSET(BX2681,$BR2680,BW$40,2,2))*$DF$37</f>
        <v>0.76402761328656388</v>
      </c>
      <c r="DN2681" s="25"/>
      <c r="DO2681" s="50"/>
      <c r="DP2681" s="7">
        <v>1</v>
      </c>
      <c r="DQ2681" s="1">
        <f t="shared" ref="DQ2681:DQ2686" ca="1" si="14012">MAX(OFFSET(CF2681,$CE2680,CE$40,2,2))*$DF$37</f>
        <v>0.16845687140215862</v>
      </c>
      <c r="DR2681" s="1">
        <f t="shared" ref="DR2681:DR2686" ca="1" si="14013">MAX(OFFSET(CG2681,$CE2680,CF$40,2,2))*$DF$37</f>
        <v>0.69551610507970518</v>
      </c>
      <c r="DS2681" s="1">
        <f t="shared" ref="DS2681:DS2686" ca="1" si="14014">MAX(OFFSET(CH2681,$CE2680,CG$40,2,2))*$DF$37</f>
        <v>0.99931943090226538</v>
      </c>
      <c r="DT2681" s="1">
        <f t="shared" ref="DT2681:DT2686" ca="1" si="14015">MAX(OFFSET(CI2681,$CE2680,CH$40,2,2))*$DF$37</f>
        <v>0.99999298341073195</v>
      </c>
      <c r="DU2681" s="1">
        <f t="shared" ref="DU2681:DU2686" ca="1" si="14016">MAX(OFFSET(CJ2681,$CE2680,CI$40,2,2))*$DF$37</f>
        <v>0.99968688983493925</v>
      </c>
      <c r="DV2681" s="1">
        <f t="shared" ref="DV2681:DV2686" ca="1" si="14017">MAX(OFFSET(CK2681,$CE2680,CJ$40,2,2))*$DF$37</f>
        <v>0.20096840429110471</v>
      </c>
      <c r="DW2681" s="25"/>
      <c r="DX2681" s="50"/>
      <c r="DY2681" s="7">
        <v>1</v>
      </c>
      <c r="DZ2681" s="1">
        <f t="shared" ref="DZ2681:DZ2686" ca="1" si="14018">MAX(OFFSET(CS2681,$CR2680,CR$40,2,2))*$DF$37</f>
        <v>1.8689893644914347E-2</v>
      </c>
      <c r="EA2681" s="1">
        <f t="shared" ref="EA2681:EA2686" ca="1" si="14019">MAX(OFFSET(CT2681,$CR2680,CS$40,2,2))*$DF$37</f>
        <v>0.54677127822104288</v>
      </c>
      <c r="EB2681" s="1">
        <f t="shared" ref="EB2681:EB2686" ca="1" si="14020">MAX(OFFSET(CU2681,$CR2680,CT$40,2,2))*$DF$37</f>
        <v>0.83257688344753511</v>
      </c>
      <c r="EC2681" s="1">
        <f t="shared" ref="EC2681:EC2686" ca="1" si="14021">MAX(OFFSET(CV2681,$CR2680,CU$40,2,2))*$DF$37</f>
        <v>0.98942717270974512</v>
      </c>
      <c r="ED2681" s="1">
        <f t="shared" ref="ED2681:ED2686" ca="1" si="14022">MAX(OFFSET(CW2681,$CR2680,CV$40,2,2))*$DF$37</f>
        <v>0.87408045288400793</v>
      </c>
      <c r="EE2681" s="1">
        <f t="shared" ref="EE2681:EE2686" ca="1" si="14023">MAX(OFFSET(CX2681,$CR2680,CW$40,2,2))*$DF$37</f>
        <v>8.2190254037329671E-2</v>
      </c>
      <c r="EF2681" s="29"/>
      <c r="EG2681" s="23"/>
      <c r="EH2681" s="50"/>
      <c r="EI2681" s="7">
        <v>1</v>
      </c>
      <c r="EJ2681" s="1">
        <f t="shared" ref="EJ2681:EJ2684" ca="1" si="14024">1/(1+EXP(-SUMPRODUCT($EI$20:$EK$22,DH2681:DJ2683)+$EL$20))</f>
        <v>0.99719972802421764</v>
      </c>
      <c r="EK2681" s="1">
        <f t="shared" ref="EK2681:EK2684" ca="1" si="14025">1/(1+EXP(-SUMPRODUCT($EI$20:$EK$22,DI2681:DK2683)+$EL$20))</f>
        <v>0.99913397491228317</v>
      </c>
      <c r="EL2681" s="1">
        <f t="shared" ref="EL2681:EL2684" ca="1" si="14026">1/(1+EXP(-SUMPRODUCT($EI$20:$EK$22,DJ2681:DL2683)+$EL$20))</f>
        <v>0.9995038952904457</v>
      </c>
      <c r="EM2681" s="1">
        <f t="shared" ref="EM2681:EM2684" ca="1" si="14027">1/(1+EXP(-SUMPRODUCT($EI$20:$EK$22,DK2681:DM2683)+$EL$20))</f>
        <v>0.99931633611633675</v>
      </c>
      <c r="EN2681" s="14"/>
      <c r="EO2681" s="14"/>
      <c r="EP2681" s="14"/>
      <c r="EQ2681" s="14"/>
      <c r="ER2681" s="14"/>
      <c r="ES2681" s="14"/>
      <c r="ET2681" s="23"/>
      <c r="EU2681" s="7">
        <v>0</v>
      </c>
      <c r="EV2681" s="1"/>
      <c r="EW2681" s="14"/>
      <c r="EX2681" s="7">
        <v>0</v>
      </c>
      <c r="EY2681" s="1"/>
      <c r="EZ2681" s="14"/>
      <c r="FA2681" s="27" t="s">
        <v>10</v>
      </c>
      <c r="FB2681" s="1">
        <f t="shared" ref="FB2681" ca="1" si="14028">SUM(EY2681:EY2690)</f>
        <v>6.3068640668395329E-5</v>
      </c>
      <c r="FC2681" s="19"/>
    </row>
    <row r="2682" spans="1:159" x14ac:dyDescent="0.2">
      <c r="A2682" s="55"/>
      <c r="B2682" s="18">
        <v>2</v>
      </c>
      <c r="C2682" s="1">
        <f>学習データ!C2648*$B$37</f>
        <v>0</v>
      </c>
      <c r="D2682" s="1">
        <f>学習データ!D2648*$B$37</f>
        <v>0</v>
      </c>
      <c r="E2682" s="1">
        <f>学習データ!E2648*$B$37</f>
        <v>0</v>
      </c>
      <c r="F2682" s="1">
        <f>学習データ!F2648*$B$37</f>
        <v>0</v>
      </c>
      <c r="G2682" s="1">
        <f>学習データ!G2648*$B$37</f>
        <v>0</v>
      </c>
      <c r="H2682" s="1">
        <f>学習データ!H2648*$B$37</f>
        <v>0</v>
      </c>
      <c r="I2682" s="1">
        <f>学習データ!I2648*$B$37</f>
        <v>0</v>
      </c>
      <c r="J2682" s="1">
        <f>学習データ!J2648*$B$37</f>
        <v>0</v>
      </c>
      <c r="K2682" s="1">
        <f>学習データ!K2648*$B$37</f>
        <v>0</v>
      </c>
      <c r="L2682" s="1">
        <f>学習データ!L2648*$B$37</f>
        <v>0</v>
      </c>
      <c r="M2682" s="1">
        <f>学習データ!M2648*$B$37</f>
        <v>0</v>
      </c>
      <c r="N2682" s="1">
        <f>学習データ!N2648*$B$37</f>
        <v>0</v>
      </c>
      <c r="O2682" s="1">
        <f>学習データ!O2648*$B$37</f>
        <v>0</v>
      </c>
      <c r="P2682" s="1">
        <f>学習データ!P2648*$B$37</f>
        <v>0</v>
      </c>
      <c r="Q2682" s="1">
        <f>学習データ!Q2648*$B$37</f>
        <v>0</v>
      </c>
      <c r="R2682" s="1">
        <f>学習データ!R2648*$B$37</f>
        <v>0</v>
      </c>
      <c r="S2682" s="1">
        <f>学習データ!S2648*$B$37</f>
        <v>0</v>
      </c>
      <c r="T2682" s="1">
        <f>学習データ!T2648*$B$37</f>
        <v>0</v>
      </c>
      <c r="U2682" s="1">
        <f>学習データ!U2648*$B$37</f>
        <v>0</v>
      </c>
      <c r="V2682" s="1">
        <f>学習データ!V2648*$B$37</f>
        <v>0</v>
      </c>
      <c r="W2682" s="1">
        <f>学習データ!W2648*$B$37</f>
        <v>0</v>
      </c>
      <c r="X2682" s="1">
        <f>学習データ!X2648*$B$37</f>
        <v>0</v>
      </c>
      <c r="Y2682" s="1">
        <f>学習データ!Y2648*$B$37</f>
        <v>0</v>
      </c>
      <c r="Z2682" s="1">
        <f>学習データ!Z2648*$B$37</f>
        <v>0</v>
      </c>
      <c r="AA2682" s="1">
        <f>学習データ!AA2648*$B$37</f>
        <v>0</v>
      </c>
      <c r="AB2682" s="1">
        <f>学習データ!AB2648*$B$37</f>
        <v>0</v>
      </c>
      <c r="AC2682" s="1">
        <f>学習データ!AC2648*$B$37</f>
        <v>0</v>
      </c>
      <c r="AD2682" s="1">
        <f>学習データ!AD2648*$B$37</f>
        <v>0</v>
      </c>
      <c r="AE2682" s="14"/>
      <c r="AF2682" s="14"/>
      <c r="AG2682" s="14"/>
      <c r="AH2682" s="29"/>
      <c r="AI2682" s="25"/>
      <c r="AJ2682" s="7">
        <v>2</v>
      </c>
      <c r="AK2682" s="36">
        <f t="shared" ca="1" si="13945"/>
        <v>0</v>
      </c>
      <c r="AL2682" s="36">
        <f t="shared" ca="1" si="13946"/>
        <v>0</v>
      </c>
      <c r="AM2682" s="36">
        <f t="shared" ca="1" si="13947"/>
        <v>0</v>
      </c>
      <c r="AN2682" s="36">
        <f t="shared" ca="1" si="13948"/>
        <v>0</v>
      </c>
      <c r="AO2682" s="36">
        <f t="shared" ca="1" si="13949"/>
        <v>0</v>
      </c>
      <c r="AP2682" s="36">
        <f t="shared" ca="1" si="13950"/>
        <v>0</v>
      </c>
      <c r="AQ2682" s="36">
        <f t="shared" ca="1" si="13951"/>
        <v>0</v>
      </c>
      <c r="AR2682" s="36">
        <f t="shared" ca="1" si="13952"/>
        <v>0.14901960784313725</v>
      </c>
      <c r="AS2682" s="36">
        <f t="shared" ca="1" si="13953"/>
        <v>0.99215686274509807</v>
      </c>
      <c r="AT2682" s="36">
        <f t="shared" ca="1" si="13954"/>
        <v>1</v>
      </c>
      <c r="AU2682" s="36">
        <f t="shared" ca="1" si="13955"/>
        <v>0.80784313725490198</v>
      </c>
      <c r="AV2682" s="36">
        <f t="shared" ca="1" si="13956"/>
        <v>0</v>
      </c>
      <c r="AW2682" s="36">
        <f t="shared" ca="1" si="13957"/>
        <v>0</v>
      </c>
      <c r="AX2682" s="36">
        <f t="shared" ca="1" si="13958"/>
        <v>0</v>
      </c>
      <c r="AY2682" s="25"/>
      <c r="AZ2682" s="7">
        <v>2</v>
      </c>
      <c r="BA2682" s="36">
        <f t="shared" ca="1" si="13959"/>
        <v>0</v>
      </c>
      <c r="BB2682" s="36">
        <f t="shared" ca="1" si="13960"/>
        <v>0</v>
      </c>
      <c r="BC2682" s="36">
        <f t="shared" ca="1" si="13961"/>
        <v>0</v>
      </c>
      <c r="BD2682" s="36">
        <f t="shared" ca="1" si="13962"/>
        <v>0</v>
      </c>
      <c r="BE2682" s="36">
        <f t="shared" ca="1" si="13963"/>
        <v>0</v>
      </c>
      <c r="BF2682" s="36">
        <f t="shared" ca="1" si="13964"/>
        <v>0</v>
      </c>
      <c r="BG2682" s="36">
        <f t="shared" ca="1" si="13965"/>
        <v>0</v>
      </c>
      <c r="BH2682" s="36">
        <f t="shared" ca="1" si="13966"/>
        <v>0</v>
      </c>
      <c r="BI2682" s="36">
        <f t="shared" ca="1" si="13967"/>
        <v>0.99215686274509807</v>
      </c>
      <c r="BJ2682" s="36">
        <f t="shared" ca="1" si="13968"/>
        <v>1</v>
      </c>
      <c r="BK2682" s="36">
        <f t="shared" ca="1" si="13969"/>
        <v>0</v>
      </c>
      <c r="BL2682" s="36">
        <f t="shared" ca="1" si="13970"/>
        <v>0</v>
      </c>
      <c r="BM2682" s="36">
        <f t="shared" ca="1" si="13971"/>
        <v>0</v>
      </c>
      <c r="BN2682" s="36">
        <f t="shared" ca="1" si="13972"/>
        <v>0</v>
      </c>
      <c r="BO2682" s="25"/>
      <c r="BP2682" s="25"/>
      <c r="BQ2682" s="23"/>
      <c r="BR2682" s="7">
        <v>2</v>
      </c>
      <c r="BS2682" s="1">
        <f t="shared" ca="1" si="13973"/>
        <v>0.48160743256383232</v>
      </c>
      <c r="BT2682" s="1">
        <f t="shared" ca="1" si="13974"/>
        <v>0.48160743256383232</v>
      </c>
      <c r="BU2682" s="1">
        <f t="shared" ca="1" si="13975"/>
        <v>0.48160743256383232</v>
      </c>
      <c r="BV2682" s="1">
        <f t="shared" ca="1" si="13976"/>
        <v>0.71370618098113603</v>
      </c>
      <c r="BW2682" s="1">
        <f t="shared" ca="1" si="13977"/>
        <v>0.913940368379073</v>
      </c>
      <c r="BX2682" s="1">
        <f t="shared" ca="1" si="13978"/>
        <v>0.94942176227857233</v>
      </c>
      <c r="BY2682" s="1">
        <f t="shared" ca="1" si="13979"/>
        <v>0.96833229378588048</v>
      </c>
      <c r="BZ2682" s="1">
        <f t="shared" ca="1" si="13980"/>
        <v>0.98362597263259921</v>
      </c>
      <c r="CA2682" s="1">
        <f t="shared" ca="1" si="13981"/>
        <v>0.95921121203344084</v>
      </c>
      <c r="CB2682" s="1">
        <f t="shared" ca="1" si="13982"/>
        <v>0.88322180324557542</v>
      </c>
      <c r="CC2682" s="1">
        <f t="shared" ca="1" si="13983"/>
        <v>0.76402761328656388</v>
      </c>
      <c r="CD2682" s="25"/>
      <c r="CE2682" s="7">
        <v>2</v>
      </c>
      <c r="CF2682" s="1">
        <f t="shared" ca="1" si="13984"/>
        <v>0.16845687140215862</v>
      </c>
      <c r="CG2682" s="1">
        <f t="shared" ca="1" si="13985"/>
        <v>0.16845687140215862</v>
      </c>
      <c r="CH2682" s="1">
        <f t="shared" ca="1" si="13986"/>
        <v>0.16845687140215862</v>
      </c>
      <c r="CI2682" s="1">
        <f t="shared" ca="1" si="13987"/>
        <v>0.69551610507970518</v>
      </c>
      <c r="CJ2682" s="1">
        <f t="shared" ca="1" si="13988"/>
        <v>0.88564411356066297</v>
      </c>
      <c r="CK2682" s="1">
        <f t="shared" ca="1" si="13989"/>
        <v>0.99931943090226538</v>
      </c>
      <c r="CL2682" s="1">
        <f t="shared" ca="1" si="13990"/>
        <v>0.99999298341073195</v>
      </c>
      <c r="CM2682" s="1">
        <f t="shared" ca="1" si="13991"/>
        <v>0.99998516568901652</v>
      </c>
      <c r="CN2682" s="1">
        <f t="shared" ca="1" si="13992"/>
        <v>0.99968688983493925</v>
      </c>
      <c r="CO2682" s="1">
        <f t="shared" ca="1" si="13993"/>
        <v>0.99845603115493708</v>
      </c>
      <c r="CP2682" s="1">
        <f t="shared" ca="1" si="13994"/>
        <v>0.20096840429110471</v>
      </c>
      <c r="CQ2682" s="25"/>
      <c r="CR2682" s="7">
        <v>2</v>
      </c>
      <c r="CS2682" s="1">
        <f t="shared" ca="1" si="13995"/>
        <v>1.8689893644914347E-2</v>
      </c>
      <c r="CT2682" s="1">
        <f t="shared" ca="1" si="13996"/>
        <v>1.8689893644914347E-2</v>
      </c>
      <c r="CU2682" s="1">
        <f t="shared" ca="1" si="13997"/>
        <v>1.8689893644914347E-2</v>
      </c>
      <c r="CV2682" s="1">
        <f t="shared" ca="1" si="13998"/>
        <v>0.54677127822104288</v>
      </c>
      <c r="CW2682" s="1">
        <f t="shared" ca="1" si="13999"/>
        <v>0.33590471705883301</v>
      </c>
      <c r="CX2682" s="1">
        <f t="shared" ca="1" si="14000"/>
        <v>0.83257688344753511</v>
      </c>
      <c r="CY2682" s="1">
        <f t="shared" ca="1" si="14001"/>
        <v>0.94979383326394007</v>
      </c>
      <c r="CZ2682" s="1">
        <f t="shared" ca="1" si="14002"/>
        <v>0.98942717270974512</v>
      </c>
      <c r="DA2682" s="1">
        <f t="shared" ca="1" si="14003"/>
        <v>0.87408045288400793</v>
      </c>
      <c r="DB2682" s="1">
        <f t="shared" ca="1" si="14004"/>
        <v>0.22794357397485707</v>
      </c>
      <c r="DC2682" s="1">
        <f t="shared" ca="1" si="14005"/>
        <v>8.2190254037329671E-2</v>
      </c>
      <c r="DD2682" s="25"/>
      <c r="DE2682" s="40"/>
      <c r="DF2682" s="50"/>
      <c r="DG2682" s="7">
        <v>2</v>
      </c>
      <c r="DH2682" s="1">
        <f t="shared" ca="1" si="14006"/>
        <v>0.48160743256383232</v>
      </c>
      <c r="DI2682" s="1">
        <f t="shared" ca="1" si="14007"/>
        <v>0.67274254769814956</v>
      </c>
      <c r="DJ2682" s="1">
        <f t="shared" ca="1" si="14008"/>
        <v>0.77277941815533535</v>
      </c>
      <c r="DK2682" s="1">
        <f t="shared" ca="1" si="14009"/>
        <v>0.97310915044541269</v>
      </c>
      <c r="DL2682" s="1">
        <f t="shared" ca="1" si="14010"/>
        <v>0.96809111095012634</v>
      </c>
      <c r="DM2682" s="1">
        <f t="shared" ca="1" si="14011"/>
        <v>0.78143888479871626</v>
      </c>
      <c r="DN2682" s="25"/>
      <c r="DO2682" s="50"/>
      <c r="DP2682" s="7">
        <v>2</v>
      </c>
      <c r="DQ2682" s="1">
        <f t="shared" ca="1" si="14012"/>
        <v>0.16845687140215862</v>
      </c>
      <c r="DR2682" s="1">
        <f t="shared" ca="1" si="14013"/>
        <v>0.6712726537764595</v>
      </c>
      <c r="DS2682" s="1">
        <f t="shared" ca="1" si="14014"/>
        <v>0.99993401941203353</v>
      </c>
      <c r="DT2682" s="1">
        <f t="shared" ca="1" si="14015"/>
        <v>0.99992323541380523</v>
      </c>
      <c r="DU2682" s="1">
        <f t="shared" ca="1" si="14016"/>
        <v>0.99995694285990844</v>
      </c>
      <c r="DV2682" s="1">
        <f t="shared" ca="1" si="14017"/>
        <v>0.99680380183823902</v>
      </c>
      <c r="DW2682" s="25"/>
      <c r="DX2682" s="50"/>
      <c r="DY2682" s="7">
        <v>2</v>
      </c>
      <c r="DZ2682" s="1">
        <f t="shared" ca="1" si="14018"/>
        <v>1.8689893644914347E-2</v>
      </c>
      <c r="EA2682" s="1">
        <f t="shared" ca="1" si="14019"/>
        <v>0.24568980920938094</v>
      </c>
      <c r="EB2682" s="1">
        <f t="shared" ca="1" si="14020"/>
        <v>0.24645851383225431</v>
      </c>
      <c r="EC2682" s="1">
        <f t="shared" ca="1" si="14021"/>
        <v>0.91974574298534395</v>
      </c>
      <c r="ED2682" s="1">
        <f t="shared" ca="1" si="14022"/>
        <v>0.41223369967452139</v>
      </c>
      <c r="EE2682" s="1">
        <f t="shared" ca="1" si="14023"/>
        <v>0.10415728353807699</v>
      </c>
      <c r="EF2682" s="29"/>
      <c r="EG2682" s="23"/>
      <c r="EH2682" s="50"/>
      <c r="EI2682" s="7">
        <v>2</v>
      </c>
      <c r="EJ2682" s="1">
        <f t="shared" ca="1" si="14024"/>
        <v>0.99857000509393778</v>
      </c>
      <c r="EK2682" s="1">
        <f t="shared" ca="1" si="14025"/>
        <v>0.99922552416582155</v>
      </c>
      <c r="EL2682" s="1">
        <f t="shared" ca="1" si="14026"/>
        <v>0.99944569745493483</v>
      </c>
      <c r="EM2682" s="1">
        <f t="shared" ca="1" si="14027"/>
        <v>0.99912664174634214</v>
      </c>
      <c r="EN2682" s="14"/>
      <c r="EO2682" s="14" t="s">
        <v>30</v>
      </c>
      <c r="EP2682" s="14"/>
      <c r="EQ2682" s="14"/>
      <c r="ER2682" s="14"/>
      <c r="ES2682" s="14"/>
      <c r="ET2682" s="23"/>
      <c r="EU2682" s="7">
        <v>1</v>
      </c>
      <c r="EV2682" s="1"/>
      <c r="EW2682" s="14"/>
      <c r="EX2682" s="7">
        <v>1</v>
      </c>
      <c r="EY2682" s="1"/>
      <c r="EZ2682" s="14"/>
      <c r="FA2682" s="14"/>
      <c r="FB2682" s="14"/>
      <c r="FC2682" s="19"/>
    </row>
    <row r="2683" spans="1:159" x14ac:dyDescent="0.2">
      <c r="A2683" s="55"/>
      <c r="B2683" s="18">
        <v>3</v>
      </c>
      <c r="C2683" s="1">
        <f>学習データ!C2649*$B$37</f>
        <v>0</v>
      </c>
      <c r="D2683" s="1">
        <f>学習データ!D2649*$B$37</f>
        <v>0</v>
      </c>
      <c r="E2683" s="1">
        <f>学習データ!E2649*$B$37</f>
        <v>0</v>
      </c>
      <c r="F2683" s="1">
        <f>学習データ!F2649*$B$37</f>
        <v>0</v>
      </c>
      <c r="G2683" s="1">
        <f>学習データ!G2649*$B$37</f>
        <v>0</v>
      </c>
      <c r="H2683" s="1">
        <f>学習データ!H2649*$B$37</f>
        <v>0</v>
      </c>
      <c r="I2683" s="1">
        <f>学習データ!I2649*$B$37</f>
        <v>0</v>
      </c>
      <c r="J2683" s="1">
        <f>学習データ!J2649*$B$37</f>
        <v>0</v>
      </c>
      <c r="K2683" s="1">
        <f>学習データ!K2649*$B$37</f>
        <v>0</v>
      </c>
      <c r="L2683" s="1">
        <f>学習データ!L2649*$B$37</f>
        <v>0</v>
      </c>
      <c r="M2683" s="1">
        <f>学習データ!M2649*$B$37</f>
        <v>0</v>
      </c>
      <c r="N2683" s="1">
        <f>学習データ!N2649*$B$37</f>
        <v>0</v>
      </c>
      <c r="O2683" s="1">
        <f>学習データ!O2649*$B$37</f>
        <v>0</v>
      </c>
      <c r="P2683" s="1">
        <f>学習データ!P2649*$B$37</f>
        <v>0</v>
      </c>
      <c r="Q2683" s="1">
        <f>学習データ!Q2649*$B$37</f>
        <v>0</v>
      </c>
      <c r="R2683" s="1">
        <f>学習データ!R2649*$B$37</f>
        <v>0</v>
      </c>
      <c r="S2683" s="1">
        <f>学習データ!S2649*$B$37</f>
        <v>0</v>
      </c>
      <c r="T2683" s="1">
        <f>学習データ!T2649*$B$37</f>
        <v>0</v>
      </c>
      <c r="U2683" s="1">
        <f>学習データ!U2649*$B$37</f>
        <v>0</v>
      </c>
      <c r="V2683" s="1">
        <f>学習データ!V2649*$B$37</f>
        <v>0</v>
      </c>
      <c r="W2683" s="1">
        <f>学習データ!W2649*$B$37</f>
        <v>0</v>
      </c>
      <c r="X2683" s="1">
        <f>学習データ!X2649*$B$37</f>
        <v>0</v>
      </c>
      <c r="Y2683" s="1">
        <f>学習データ!Y2649*$B$37</f>
        <v>0</v>
      </c>
      <c r="Z2683" s="1">
        <f>学習データ!Z2649*$B$37</f>
        <v>0</v>
      </c>
      <c r="AA2683" s="1">
        <f>学習データ!AA2649*$B$37</f>
        <v>0</v>
      </c>
      <c r="AB2683" s="1">
        <f>学習データ!AB2649*$B$37</f>
        <v>0</v>
      </c>
      <c r="AC2683" s="1">
        <f>学習データ!AC2649*$B$37</f>
        <v>0</v>
      </c>
      <c r="AD2683" s="1">
        <f>学習データ!AD2649*$B$37</f>
        <v>0</v>
      </c>
      <c r="AE2683" s="14"/>
      <c r="AF2683" s="14"/>
      <c r="AG2683" s="14"/>
      <c r="AH2683" s="29"/>
      <c r="AI2683" s="25"/>
      <c r="AJ2683" s="7">
        <v>3</v>
      </c>
      <c r="AK2683" s="36">
        <f t="shared" ca="1" si="13945"/>
        <v>0</v>
      </c>
      <c r="AL2683" s="36">
        <f t="shared" ca="1" si="13946"/>
        <v>0</v>
      </c>
      <c r="AM2683" s="36">
        <f t="shared" ca="1" si="13947"/>
        <v>0</v>
      </c>
      <c r="AN2683" s="36">
        <f t="shared" ca="1" si="13948"/>
        <v>0</v>
      </c>
      <c r="AO2683" s="36">
        <f t="shared" ca="1" si="13949"/>
        <v>0</v>
      </c>
      <c r="AP2683" s="36">
        <f t="shared" ca="1" si="13950"/>
        <v>0.65098039215686276</v>
      </c>
      <c r="AQ2683" s="36">
        <f t="shared" ca="1" si="13951"/>
        <v>0.9882352941176471</v>
      </c>
      <c r="AR2683" s="36">
        <f t="shared" ca="1" si="13952"/>
        <v>0.99215686274509807</v>
      </c>
      <c r="AS2683" s="36">
        <f t="shared" ca="1" si="13953"/>
        <v>0.9882352941176471</v>
      </c>
      <c r="AT2683" s="36">
        <f t="shared" ca="1" si="13954"/>
        <v>0.99215686274509807</v>
      </c>
      <c r="AU2683" s="36">
        <f t="shared" ca="1" si="13955"/>
        <v>0.9882352941176471</v>
      </c>
      <c r="AV2683" s="36">
        <f t="shared" ca="1" si="13956"/>
        <v>0.87450980392156863</v>
      </c>
      <c r="AW2683" s="36">
        <f t="shared" ca="1" si="13957"/>
        <v>0</v>
      </c>
      <c r="AX2683" s="36">
        <f t="shared" ca="1" si="13958"/>
        <v>0</v>
      </c>
      <c r="AY2683" s="25"/>
      <c r="AZ2683" s="7">
        <v>3</v>
      </c>
      <c r="BA2683" s="36">
        <f t="shared" ca="1" si="13959"/>
        <v>0</v>
      </c>
      <c r="BB2683" s="36">
        <f t="shared" ca="1" si="13960"/>
        <v>0</v>
      </c>
      <c r="BC2683" s="36">
        <f t="shared" ca="1" si="13961"/>
        <v>0</v>
      </c>
      <c r="BD2683" s="36">
        <f t="shared" ca="1" si="13962"/>
        <v>0</v>
      </c>
      <c r="BE2683" s="36">
        <f t="shared" ca="1" si="13963"/>
        <v>0</v>
      </c>
      <c r="BF2683" s="36">
        <f t="shared" ca="1" si="13964"/>
        <v>0</v>
      </c>
      <c r="BG2683" s="36">
        <f t="shared" ca="1" si="13965"/>
        <v>0.9882352941176471</v>
      </c>
      <c r="BH2683" s="36">
        <f t="shared" ca="1" si="13966"/>
        <v>0.99215686274509807</v>
      </c>
      <c r="BI2683" s="36">
        <f t="shared" ca="1" si="13967"/>
        <v>0.9882352941176471</v>
      </c>
      <c r="BJ2683" s="36">
        <f t="shared" ca="1" si="13968"/>
        <v>0.99215686274509807</v>
      </c>
      <c r="BK2683" s="36">
        <f t="shared" ca="1" si="13969"/>
        <v>0.9882352941176471</v>
      </c>
      <c r="BL2683" s="36">
        <f t="shared" ca="1" si="13970"/>
        <v>0</v>
      </c>
      <c r="BM2683" s="36">
        <f t="shared" ca="1" si="13971"/>
        <v>0</v>
      </c>
      <c r="BN2683" s="36">
        <f t="shared" ca="1" si="13972"/>
        <v>0</v>
      </c>
      <c r="BO2683" s="25"/>
      <c r="BP2683" s="25"/>
      <c r="BQ2683" s="23"/>
      <c r="BR2683" s="7">
        <v>3</v>
      </c>
      <c r="BS2683" s="1">
        <f t="shared" ca="1" si="13973"/>
        <v>0.48160743256383232</v>
      </c>
      <c r="BT2683" s="1">
        <f t="shared" ca="1" si="13974"/>
        <v>0.48160743256383232</v>
      </c>
      <c r="BU2683" s="1">
        <f t="shared" ca="1" si="13975"/>
        <v>0.48160743256383232</v>
      </c>
      <c r="BV2683" s="1">
        <f t="shared" ca="1" si="13976"/>
        <v>0.67274254769814956</v>
      </c>
      <c r="BW2683" s="1">
        <f t="shared" ca="1" si="13977"/>
        <v>0.75132887909431967</v>
      </c>
      <c r="BX2683" s="1">
        <f t="shared" ca="1" si="13978"/>
        <v>0.72490825184320085</v>
      </c>
      <c r="BY2683" s="1">
        <f t="shared" ca="1" si="13979"/>
        <v>0.85481181968818898</v>
      </c>
      <c r="BZ2683" s="1">
        <f t="shared" ca="1" si="13980"/>
        <v>0.94137031729602894</v>
      </c>
      <c r="CA2683" s="1">
        <f t="shared" ca="1" si="13981"/>
        <v>0.95029207545501604</v>
      </c>
      <c r="CB2683" s="1">
        <f t="shared" ca="1" si="13982"/>
        <v>0.9036476618494157</v>
      </c>
      <c r="CC2683" s="1">
        <f t="shared" ca="1" si="13983"/>
        <v>0.78143888479871626</v>
      </c>
      <c r="CD2683" s="25"/>
      <c r="CE2683" s="7">
        <v>3</v>
      </c>
      <c r="CF2683" s="1">
        <f t="shared" ca="1" si="13984"/>
        <v>0.16845687140215862</v>
      </c>
      <c r="CG2683" s="1">
        <f t="shared" ca="1" si="13985"/>
        <v>0.16845687140215862</v>
      </c>
      <c r="CH2683" s="1">
        <f t="shared" ca="1" si="13986"/>
        <v>0.16845687140215862</v>
      </c>
      <c r="CI2683" s="1">
        <f t="shared" ca="1" si="13987"/>
        <v>0.6712726537764595</v>
      </c>
      <c r="CJ2683" s="1">
        <f t="shared" ca="1" si="13988"/>
        <v>0.99993401941203353</v>
      </c>
      <c r="CK2683" s="1">
        <f t="shared" ca="1" si="13989"/>
        <v>0.98902432011858898</v>
      </c>
      <c r="CL2683" s="1">
        <f t="shared" ca="1" si="13990"/>
        <v>0.99992323541380523</v>
      </c>
      <c r="CM2683" s="1">
        <f t="shared" ca="1" si="13991"/>
        <v>0.99988272483884344</v>
      </c>
      <c r="CN2683" s="1">
        <f t="shared" ca="1" si="13992"/>
        <v>0.99995694285990844</v>
      </c>
      <c r="CO2683" s="1">
        <f t="shared" ca="1" si="13993"/>
        <v>0.99759925042470998</v>
      </c>
      <c r="CP2683" s="1">
        <f t="shared" ca="1" si="13994"/>
        <v>0.9967648399010699</v>
      </c>
      <c r="CQ2683" s="25"/>
      <c r="CR2683" s="7">
        <v>3</v>
      </c>
      <c r="CS2683" s="1">
        <f t="shared" ca="1" si="13995"/>
        <v>1.8689893644914347E-2</v>
      </c>
      <c r="CT2683" s="1">
        <f t="shared" ca="1" si="13996"/>
        <v>1.8689893644914347E-2</v>
      </c>
      <c r="CU2683" s="1">
        <f t="shared" ca="1" si="13997"/>
        <v>1.8689893644914347E-2</v>
      </c>
      <c r="CV2683" s="1">
        <f t="shared" ca="1" si="13998"/>
        <v>0.24568980920938094</v>
      </c>
      <c r="CW2683" s="1">
        <f t="shared" ca="1" si="13999"/>
        <v>4.690332989414709E-2</v>
      </c>
      <c r="CX2683" s="1">
        <f t="shared" ca="1" si="14000"/>
        <v>0.24645851383225431</v>
      </c>
      <c r="CY2683" s="1">
        <f t="shared" ca="1" si="14001"/>
        <v>0.31699432895303331</v>
      </c>
      <c r="CZ2683" s="1">
        <f t="shared" ca="1" si="14002"/>
        <v>0.91974574298534395</v>
      </c>
      <c r="DA2683" s="1">
        <f t="shared" ca="1" si="14003"/>
        <v>0.1251820694996035</v>
      </c>
      <c r="DB2683" s="1">
        <f t="shared" ca="1" si="14004"/>
        <v>0.13040038167293416</v>
      </c>
      <c r="DC2683" s="1">
        <f t="shared" ca="1" si="14005"/>
        <v>0.10415728353807699</v>
      </c>
      <c r="DD2683" s="25"/>
      <c r="DE2683" s="40"/>
      <c r="DF2683" s="50"/>
      <c r="DG2683" s="7">
        <v>3</v>
      </c>
      <c r="DH2683" s="1">
        <f t="shared" ca="1" si="14006"/>
        <v>0.81801020938036928</v>
      </c>
      <c r="DI2683" s="1">
        <f t="shared" ca="1" si="14007"/>
        <v>0.96264146062128397</v>
      </c>
      <c r="DJ2683" s="1">
        <f t="shared" ca="1" si="14008"/>
        <v>0.99241072663090646</v>
      </c>
      <c r="DK2683" s="1">
        <f t="shared" ca="1" si="14009"/>
        <v>0.99505555060856488</v>
      </c>
      <c r="DL2683" s="1">
        <f t="shared" ca="1" si="14010"/>
        <v>0.9890768154241032</v>
      </c>
      <c r="DM2683" s="1">
        <f t="shared" ca="1" si="14011"/>
        <v>0.74936489487232372</v>
      </c>
      <c r="DN2683" s="25"/>
      <c r="DO2683" s="50"/>
      <c r="DP2683" s="7">
        <v>3</v>
      </c>
      <c r="DQ2683" s="1">
        <f t="shared" ca="1" si="14012"/>
        <v>0.16845687140215862</v>
      </c>
      <c r="DR2683" s="1">
        <f t="shared" ca="1" si="14013"/>
        <v>2.5021903378172261E-3</v>
      </c>
      <c r="DS2683" s="1">
        <f t="shared" ca="1" si="14014"/>
        <v>1.6313870549416408E-3</v>
      </c>
      <c r="DT2683" s="1">
        <f t="shared" ca="1" si="14015"/>
        <v>0.9957735681453852</v>
      </c>
      <c r="DU2683" s="1">
        <f t="shared" ca="1" si="14016"/>
        <v>0.99997511943902628</v>
      </c>
      <c r="DV2683" s="1">
        <f t="shared" ca="1" si="14017"/>
        <v>0.99903345935204269</v>
      </c>
      <c r="DW2683" s="25"/>
      <c r="DX2683" s="50"/>
      <c r="DY2683" s="7">
        <v>3</v>
      </c>
      <c r="DZ2683" s="1">
        <f t="shared" ca="1" si="14018"/>
        <v>0.29002909689930223</v>
      </c>
      <c r="EA2683" s="1">
        <f t="shared" ca="1" si="14019"/>
        <v>0.21664731687044772</v>
      </c>
      <c r="EB2683" s="1">
        <f t="shared" ca="1" si="14020"/>
        <v>0.95139477156557806</v>
      </c>
      <c r="EC2683" s="1">
        <f t="shared" ca="1" si="14021"/>
        <v>0.97471746487733935</v>
      </c>
      <c r="ED2683" s="1">
        <f t="shared" ca="1" si="14022"/>
        <v>0.8895707739022225</v>
      </c>
      <c r="EE2683" s="1">
        <f t="shared" ca="1" si="14023"/>
        <v>0.28266958969056893</v>
      </c>
      <c r="EF2683" s="29"/>
      <c r="EG2683" s="23"/>
      <c r="EH2683" s="50"/>
      <c r="EI2683" s="7">
        <v>3</v>
      </c>
      <c r="EJ2683" s="1">
        <f t="shared" ca="1" si="14024"/>
        <v>0.99950208644242478</v>
      </c>
      <c r="EK2683" s="1">
        <f t="shared" ca="1" si="14025"/>
        <v>0.99960561012501969</v>
      </c>
      <c r="EL2683" s="1">
        <f t="shared" ca="1" si="14026"/>
        <v>0.99954320477580749</v>
      </c>
      <c r="EM2683" s="1">
        <f t="shared" ca="1" si="14027"/>
        <v>0.99879000117750261</v>
      </c>
      <c r="EN2683" s="14"/>
      <c r="EO2683" s="7"/>
      <c r="EP2683" s="7">
        <v>0</v>
      </c>
      <c r="EQ2683" s="7">
        <v>1</v>
      </c>
      <c r="ER2683" s="7">
        <v>2</v>
      </c>
      <c r="ES2683" s="14"/>
      <c r="ET2683" s="23"/>
      <c r="EU2683" s="7">
        <v>2</v>
      </c>
      <c r="EV2683" s="1">
        <f t="shared" ref="EV2683" ca="1" si="14029">1/(1+EXP(-SUMPRODUCT($EV$5:$EW$14,EQ2684:ER2693)+$EX$5))</f>
        <v>0.99205842399679767</v>
      </c>
      <c r="EW2683" s="14"/>
      <c r="EX2683" s="7">
        <v>2</v>
      </c>
      <c r="EY2683" s="1">
        <f t="shared" ref="EY2683:EY2684" ca="1" si="14030">(AG2700-EV2683)^2</f>
        <v>6.3068629414639142E-5</v>
      </c>
      <c r="EZ2683" s="14"/>
      <c r="FA2683" s="14"/>
      <c r="FB2683" s="14"/>
      <c r="FC2683" s="19"/>
    </row>
    <row r="2684" spans="1:159" x14ac:dyDescent="0.2">
      <c r="A2684" s="55"/>
      <c r="B2684" s="18">
        <v>4</v>
      </c>
      <c r="C2684" s="1">
        <f>学習データ!C2650*$B$37</f>
        <v>0</v>
      </c>
      <c r="D2684" s="1">
        <f>学習データ!D2650*$B$37</f>
        <v>0</v>
      </c>
      <c r="E2684" s="1">
        <f>学習データ!E2650*$B$37</f>
        <v>0</v>
      </c>
      <c r="F2684" s="1">
        <f>学習データ!F2650*$B$37</f>
        <v>0</v>
      </c>
      <c r="G2684" s="1">
        <f>学習データ!G2650*$B$37</f>
        <v>0</v>
      </c>
      <c r="H2684" s="1">
        <f>学習データ!H2650*$B$37</f>
        <v>0</v>
      </c>
      <c r="I2684" s="1">
        <f>学習データ!I2650*$B$37</f>
        <v>0</v>
      </c>
      <c r="J2684" s="1">
        <f>学習データ!J2650*$B$37</f>
        <v>0</v>
      </c>
      <c r="K2684" s="1">
        <f>学習データ!K2650*$B$37</f>
        <v>0</v>
      </c>
      <c r="L2684" s="1">
        <f>学習データ!L2650*$B$37</f>
        <v>0</v>
      </c>
      <c r="M2684" s="1">
        <f>学習データ!M2650*$B$37</f>
        <v>0</v>
      </c>
      <c r="N2684" s="1">
        <f>学習データ!N2650*$B$37</f>
        <v>0</v>
      </c>
      <c r="O2684" s="1">
        <f>学習データ!O2650*$B$37</f>
        <v>0</v>
      </c>
      <c r="P2684" s="1">
        <f>学習データ!P2650*$B$37</f>
        <v>0</v>
      </c>
      <c r="Q2684" s="1">
        <f>学習データ!Q2650*$B$37</f>
        <v>0</v>
      </c>
      <c r="R2684" s="1">
        <f>学習データ!R2650*$B$37</f>
        <v>38</v>
      </c>
      <c r="S2684" s="1">
        <f>学習データ!S2650*$B$37</f>
        <v>222</v>
      </c>
      <c r="T2684" s="1">
        <f>学習データ!T2650*$B$37</f>
        <v>253</v>
      </c>
      <c r="U2684" s="1">
        <f>学習データ!U2650*$B$37</f>
        <v>253</v>
      </c>
      <c r="V2684" s="1">
        <f>学習データ!V2650*$B$37</f>
        <v>255</v>
      </c>
      <c r="W2684" s="1">
        <f>学習データ!W2650*$B$37</f>
        <v>206</v>
      </c>
      <c r="X2684" s="1">
        <f>学習データ!X2650*$B$37</f>
        <v>88</v>
      </c>
      <c r="Y2684" s="1">
        <f>学習データ!Y2650*$B$37</f>
        <v>0</v>
      </c>
      <c r="Z2684" s="1">
        <f>学習データ!Z2650*$B$37</f>
        <v>0</v>
      </c>
      <c r="AA2684" s="1">
        <f>学習データ!AA2650*$B$37</f>
        <v>0</v>
      </c>
      <c r="AB2684" s="1">
        <f>学習データ!AB2650*$B$37</f>
        <v>0</v>
      </c>
      <c r="AC2684" s="1">
        <f>学習データ!AC2650*$B$37</f>
        <v>0</v>
      </c>
      <c r="AD2684" s="1">
        <f>学習データ!AD2650*$B$37</f>
        <v>0</v>
      </c>
      <c r="AE2684" s="14"/>
      <c r="AF2684" s="14"/>
      <c r="AG2684" s="14"/>
      <c r="AH2684" s="29"/>
      <c r="AI2684" s="25"/>
      <c r="AJ2684" s="7">
        <v>4</v>
      </c>
      <c r="AK2684" s="36">
        <f t="shared" ca="1" si="13945"/>
        <v>0</v>
      </c>
      <c r="AL2684" s="36">
        <f t="shared" ca="1" si="13946"/>
        <v>0</v>
      </c>
      <c r="AM2684" s="36">
        <f t="shared" ca="1" si="13947"/>
        <v>0</v>
      </c>
      <c r="AN2684" s="36">
        <f t="shared" ca="1" si="13948"/>
        <v>0</v>
      </c>
      <c r="AO2684" s="36">
        <f t="shared" ca="1" si="13949"/>
        <v>0</v>
      </c>
      <c r="AP2684" s="36">
        <f t="shared" ca="1" si="13950"/>
        <v>0.70980392156862748</v>
      </c>
      <c r="AQ2684" s="36">
        <f t="shared" ca="1" si="13951"/>
        <v>0.9882352941176471</v>
      </c>
      <c r="AR2684" s="36">
        <f t="shared" ca="1" si="13952"/>
        <v>0.32941176470588235</v>
      </c>
      <c r="AS2684" s="36">
        <f t="shared" ca="1" si="13953"/>
        <v>0</v>
      </c>
      <c r="AT2684" s="36">
        <f t="shared" ca="1" si="13954"/>
        <v>0</v>
      </c>
      <c r="AU2684" s="36">
        <f t="shared" ca="1" si="13955"/>
        <v>0.9882352941176471</v>
      </c>
      <c r="AV2684" s="36">
        <f t="shared" ca="1" si="13956"/>
        <v>0.87450980392156863</v>
      </c>
      <c r="AW2684" s="36">
        <f t="shared" ca="1" si="13957"/>
        <v>0</v>
      </c>
      <c r="AX2684" s="36">
        <f t="shared" ca="1" si="13958"/>
        <v>0</v>
      </c>
      <c r="AY2684" s="25"/>
      <c r="AZ2684" s="7">
        <v>4</v>
      </c>
      <c r="BA2684" s="36">
        <f t="shared" ca="1" si="13959"/>
        <v>0</v>
      </c>
      <c r="BB2684" s="36">
        <f t="shared" ca="1" si="13960"/>
        <v>0</v>
      </c>
      <c r="BC2684" s="36">
        <f t="shared" ca="1" si="13961"/>
        <v>0</v>
      </c>
      <c r="BD2684" s="36">
        <f t="shared" ca="1" si="13962"/>
        <v>0</v>
      </c>
      <c r="BE2684" s="36">
        <f t="shared" ca="1" si="13963"/>
        <v>0</v>
      </c>
      <c r="BF2684" s="36">
        <f t="shared" ca="1" si="13964"/>
        <v>0</v>
      </c>
      <c r="BG2684" s="36">
        <f t="shared" ca="1" si="13965"/>
        <v>0.9882352941176471</v>
      </c>
      <c r="BH2684" s="36">
        <f t="shared" ca="1" si="13966"/>
        <v>0</v>
      </c>
      <c r="BI2684" s="36">
        <f t="shared" ca="1" si="13967"/>
        <v>0</v>
      </c>
      <c r="BJ2684" s="36">
        <f t="shared" ca="1" si="13968"/>
        <v>0</v>
      </c>
      <c r="BK2684" s="36">
        <f t="shared" ca="1" si="13969"/>
        <v>0.9882352941176471</v>
      </c>
      <c r="BL2684" s="36">
        <f t="shared" ca="1" si="13970"/>
        <v>0</v>
      </c>
      <c r="BM2684" s="36">
        <f t="shared" ca="1" si="13971"/>
        <v>0</v>
      </c>
      <c r="BN2684" s="36">
        <f t="shared" ca="1" si="13972"/>
        <v>0</v>
      </c>
      <c r="BO2684" s="25"/>
      <c r="BP2684" s="25"/>
      <c r="BQ2684" s="23"/>
      <c r="BR2684" s="7">
        <v>4</v>
      </c>
      <c r="BS2684" s="1">
        <f t="shared" ca="1" si="13973"/>
        <v>0.48160743256383232</v>
      </c>
      <c r="BT2684" s="1">
        <f t="shared" ca="1" si="13974"/>
        <v>0.48160743256383232</v>
      </c>
      <c r="BU2684" s="1">
        <f t="shared" ca="1" si="13975"/>
        <v>0.48160743256383232</v>
      </c>
      <c r="BV2684" s="1">
        <f t="shared" ca="1" si="13976"/>
        <v>0.50900828662214226</v>
      </c>
      <c r="BW2684" s="1">
        <f t="shared" ca="1" si="13977"/>
        <v>0.50281898684850757</v>
      </c>
      <c r="BX2684" s="1">
        <f t="shared" ca="1" si="13978"/>
        <v>0.77277941815533535</v>
      </c>
      <c r="BY2684" s="1">
        <f t="shared" ca="1" si="13979"/>
        <v>0.83376370875880779</v>
      </c>
      <c r="BZ2684" s="1">
        <f t="shared" ca="1" si="13980"/>
        <v>0.97310915044541269</v>
      </c>
      <c r="CA2684" s="1">
        <f t="shared" ca="1" si="13981"/>
        <v>0.96809111095012634</v>
      </c>
      <c r="CB2684" s="1">
        <f t="shared" ca="1" si="13982"/>
        <v>0.95079771771442489</v>
      </c>
      <c r="CC2684" s="1">
        <f t="shared" ca="1" si="13983"/>
        <v>0.7810592511123654</v>
      </c>
      <c r="CD2684" s="25"/>
      <c r="CE2684" s="7">
        <v>4</v>
      </c>
      <c r="CF2684" s="1">
        <f t="shared" ca="1" si="13984"/>
        <v>0.16845687140215862</v>
      </c>
      <c r="CG2684" s="1">
        <f t="shared" ca="1" si="13985"/>
        <v>0.16845687140215862</v>
      </c>
      <c r="CH2684" s="1">
        <f t="shared" ca="1" si="13986"/>
        <v>0.16845687140215862</v>
      </c>
      <c r="CI2684" s="1">
        <f t="shared" ca="1" si="13987"/>
        <v>0.20925855413642044</v>
      </c>
      <c r="CJ2684" s="1">
        <f t="shared" ca="1" si="13988"/>
        <v>0.96194371126127676</v>
      </c>
      <c r="CK2684" s="1">
        <f t="shared" ca="1" si="13989"/>
        <v>1.5370165887472512E-2</v>
      </c>
      <c r="CL2684" s="1">
        <f t="shared" ca="1" si="13990"/>
        <v>0.77510054097940251</v>
      </c>
      <c r="CM2684" s="1">
        <f t="shared" ca="1" si="13991"/>
        <v>1.1429860145581074E-4</v>
      </c>
      <c r="CN2684" s="1">
        <f t="shared" ca="1" si="13992"/>
        <v>0.94525435174433436</v>
      </c>
      <c r="CO2684" s="1">
        <f t="shared" ca="1" si="13993"/>
        <v>5.9303125209695634E-2</v>
      </c>
      <c r="CP2684" s="1">
        <f t="shared" ca="1" si="13994"/>
        <v>0.99680380183823902</v>
      </c>
      <c r="CQ2684" s="25"/>
      <c r="CR2684" s="7">
        <v>4</v>
      </c>
      <c r="CS2684" s="1">
        <f t="shared" ca="1" si="13995"/>
        <v>1.8689893644914347E-2</v>
      </c>
      <c r="CT2684" s="1">
        <f t="shared" ca="1" si="13996"/>
        <v>1.8689893644914347E-2</v>
      </c>
      <c r="CU2684" s="1">
        <f t="shared" ca="1" si="13997"/>
        <v>1.8689893644914347E-2</v>
      </c>
      <c r="CV2684" s="1">
        <f t="shared" ca="1" si="13998"/>
        <v>5.6259892800929585E-2</v>
      </c>
      <c r="CW2684" s="1">
        <f t="shared" ca="1" si="13999"/>
        <v>5.1719525677217867E-3</v>
      </c>
      <c r="CX2684" s="1">
        <f t="shared" ca="1" si="14000"/>
        <v>0.13478342430517529</v>
      </c>
      <c r="CY2684" s="1">
        <f t="shared" ca="1" si="14001"/>
        <v>0.34539421652987379</v>
      </c>
      <c r="CZ2684" s="1">
        <f t="shared" ca="1" si="14002"/>
        <v>0.90860523854745645</v>
      </c>
      <c r="DA2684" s="1">
        <f t="shared" ca="1" si="14003"/>
        <v>8.0018038675944009E-3</v>
      </c>
      <c r="DB2684" s="1">
        <f t="shared" ca="1" si="14004"/>
        <v>0.41223369967452139</v>
      </c>
      <c r="DC2684" s="1">
        <f t="shared" ca="1" si="14005"/>
        <v>0.10386107472104261</v>
      </c>
      <c r="DD2684" s="25"/>
      <c r="DE2684" s="40"/>
      <c r="DF2684" s="50"/>
      <c r="DG2684" s="7">
        <v>4</v>
      </c>
      <c r="DH2684" s="1">
        <f t="shared" ca="1" si="14006"/>
        <v>0.99253451342726262</v>
      </c>
      <c r="DI2684" s="1">
        <f t="shared" ca="1" si="14007"/>
        <v>0.99659131173292004</v>
      </c>
      <c r="DJ2684" s="1">
        <f t="shared" ca="1" si="14008"/>
        <v>0.9990198698186924</v>
      </c>
      <c r="DK2684" s="1">
        <f t="shared" ca="1" si="14009"/>
        <v>0.99880468715007809</v>
      </c>
      <c r="DL2684" s="1">
        <f t="shared" ca="1" si="14010"/>
        <v>0.93668635475667761</v>
      </c>
      <c r="DM2684" s="1">
        <f t="shared" ca="1" si="14011"/>
        <v>0.50575967629354279</v>
      </c>
      <c r="DN2684" s="25"/>
      <c r="DO2684" s="50"/>
      <c r="DP2684" s="7">
        <v>4</v>
      </c>
      <c r="DQ2684" s="1">
        <f t="shared" ca="1" si="14012"/>
        <v>3.5685427699646381E-2</v>
      </c>
      <c r="DR2684" s="1">
        <f t="shared" ca="1" si="14013"/>
        <v>0.97643565948603583</v>
      </c>
      <c r="DS2684" s="1">
        <f t="shared" ca="1" si="14014"/>
        <v>0.99999941898410805</v>
      </c>
      <c r="DT2684" s="1">
        <f t="shared" ca="1" si="14015"/>
        <v>0.99999502002950524</v>
      </c>
      <c r="DU2684" s="1">
        <f t="shared" ca="1" si="14016"/>
        <v>0.99997661821225858</v>
      </c>
      <c r="DV2684" s="1">
        <f t="shared" ca="1" si="14017"/>
        <v>0.99601951021882384</v>
      </c>
      <c r="DW2684" s="25"/>
      <c r="DX2684" s="50"/>
      <c r="DY2684" s="7">
        <v>4</v>
      </c>
      <c r="DZ2684" s="1">
        <f t="shared" ca="1" si="14018"/>
        <v>0.77581849705679296</v>
      </c>
      <c r="EA2684" s="1">
        <f t="shared" ca="1" si="14019"/>
        <v>0.99614462184311947</v>
      </c>
      <c r="EB2684" s="1">
        <f t="shared" ca="1" si="14020"/>
        <v>0.99831098695803888</v>
      </c>
      <c r="EC2684" s="1">
        <f t="shared" ca="1" si="14021"/>
        <v>0.99172093781830239</v>
      </c>
      <c r="ED2684" s="1">
        <f t="shared" ca="1" si="14022"/>
        <v>0.38795262935361613</v>
      </c>
      <c r="EE2684" s="1">
        <f t="shared" ca="1" si="14023"/>
        <v>2.3851046084328663E-2</v>
      </c>
      <c r="EF2684" s="29"/>
      <c r="EG2684" s="23"/>
      <c r="EH2684" s="50"/>
      <c r="EI2684" s="7">
        <v>4</v>
      </c>
      <c r="EJ2684" s="1">
        <f t="shared" ca="1" si="14024"/>
        <v>0.99939586895248123</v>
      </c>
      <c r="EK2684" s="1">
        <f t="shared" ca="1" si="14025"/>
        <v>0.99921473451367593</v>
      </c>
      <c r="EL2684" s="1">
        <f t="shared" ca="1" si="14026"/>
        <v>0.99869836308996807</v>
      </c>
      <c r="EM2684" s="1">
        <f t="shared" ca="1" si="14027"/>
        <v>0.99674478568451919</v>
      </c>
      <c r="EN2684" s="14"/>
      <c r="EO2684" s="50">
        <v>1</v>
      </c>
      <c r="EP2684" s="7">
        <v>1</v>
      </c>
      <c r="EQ2684" s="1">
        <f t="shared" ref="EQ2684" ca="1" si="14031">MAX(EJ2681:EK2682)</f>
        <v>0.99922552416582155</v>
      </c>
      <c r="ER2684" s="1">
        <f t="shared" ref="ER2684" ca="1" si="14032">MAX(EL2681:EM2682)</f>
        <v>0.9995038952904457</v>
      </c>
      <c r="ES2684" s="14"/>
      <c r="ET2684" s="23"/>
      <c r="EU2684" s="7">
        <v>3</v>
      </c>
      <c r="EV2684" s="1">
        <f t="shared" ref="EV2684" ca="1" si="14033">1/(1+EXP(-SUMPRODUCT($EV$15:$EW$24,EQ2684:ER2693)+$EX$15))</f>
        <v>3.2321278510702833E-6</v>
      </c>
      <c r="EW2684" s="14"/>
      <c r="EX2684" s="7">
        <v>3</v>
      </c>
      <c r="EY2684" s="1">
        <f t="shared" ca="1" si="14030"/>
        <v>1.0446650445664207E-11</v>
      </c>
      <c r="EZ2684" s="14"/>
      <c r="FA2684" s="14"/>
      <c r="FB2684" s="14"/>
      <c r="FC2684" s="19"/>
    </row>
    <row r="2685" spans="1:159" x14ac:dyDescent="0.2">
      <c r="A2685" s="55"/>
      <c r="B2685" s="18">
        <v>5</v>
      </c>
      <c r="C2685" s="1">
        <f>学習データ!C2651*$B$37</f>
        <v>0</v>
      </c>
      <c r="D2685" s="1">
        <f>学習データ!D2651*$B$37</f>
        <v>0</v>
      </c>
      <c r="E2685" s="1">
        <f>学習データ!E2651*$B$37</f>
        <v>0</v>
      </c>
      <c r="F2685" s="1">
        <f>学習データ!F2651*$B$37</f>
        <v>0</v>
      </c>
      <c r="G2685" s="1">
        <f>学習データ!G2651*$B$37</f>
        <v>0</v>
      </c>
      <c r="H2685" s="1">
        <f>学習データ!H2651*$B$37</f>
        <v>0</v>
      </c>
      <c r="I2685" s="1">
        <f>学習データ!I2651*$B$37</f>
        <v>0</v>
      </c>
      <c r="J2685" s="1">
        <f>学習データ!J2651*$B$37</f>
        <v>0</v>
      </c>
      <c r="K2685" s="1">
        <f>学習データ!K2651*$B$37</f>
        <v>0</v>
      </c>
      <c r="L2685" s="1">
        <f>学習データ!L2651*$B$37</f>
        <v>0</v>
      </c>
      <c r="M2685" s="1">
        <f>学習データ!M2651*$B$37</f>
        <v>0</v>
      </c>
      <c r="N2685" s="1">
        <f>学習データ!N2651*$B$37</f>
        <v>51</v>
      </c>
      <c r="O2685" s="1">
        <f>学習データ!O2651*$B$37</f>
        <v>225</v>
      </c>
      <c r="P2685" s="1">
        <f>学習データ!P2651*$B$37</f>
        <v>225</v>
      </c>
      <c r="Q2685" s="1">
        <f>学習データ!Q2651*$B$37</f>
        <v>163</v>
      </c>
      <c r="R2685" s="1">
        <f>学習データ!R2651*$B$37</f>
        <v>140</v>
      </c>
      <c r="S2685" s="1">
        <f>学習データ!S2651*$B$37</f>
        <v>252</v>
      </c>
      <c r="T2685" s="1">
        <f>学習データ!T2651*$B$37</f>
        <v>252</v>
      </c>
      <c r="U2685" s="1">
        <f>学習データ!U2651*$B$37</f>
        <v>252</v>
      </c>
      <c r="V2685" s="1">
        <f>学習データ!V2651*$B$37</f>
        <v>253</v>
      </c>
      <c r="W2685" s="1">
        <f>学習データ!W2651*$B$37</f>
        <v>252</v>
      </c>
      <c r="X2685" s="1">
        <f>学習データ!X2651*$B$37</f>
        <v>214</v>
      </c>
      <c r="Y2685" s="1">
        <f>学習データ!Y2651*$B$37</f>
        <v>76</v>
      </c>
      <c r="Z2685" s="1">
        <f>学習データ!Z2651*$B$37</f>
        <v>0</v>
      </c>
      <c r="AA2685" s="1">
        <f>学習データ!AA2651*$B$37</f>
        <v>0</v>
      </c>
      <c r="AB2685" s="1">
        <f>学習データ!AB2651*$B$37</f>
        <v>0</v>
      </c>
      <c r="AC2685" s="1">
        <f>学習データ!AC2651*$B$37</f>
        <v>0</v>
      </c>
      <c r="AD2685" s="1">
        <f>学習データ!AD2651*$B$37</f>
        <v>0</v>
      </c>
      <c r="AE2685" s="14"/>
      <c r="AF2685" s="14"/>
      <c r="AG2685" s="14"/>
      <c r="AH2685" s="29"/>
      <c r="AI2685" s="25"/>
      <c r="AJ2685" s="7">
        <v>5</v>
      </c>
      <c r="AK2685" s="36">
        <f t="shared" ca="1" si="13945"/>
        <v>0</v>
      </c>
      <c r="AL2685" s="36">
        <f t="shared" ca="1" si="13946"/>
        <v>0</v>
      </c>
      <c r="AM2685" s="36">
        <f t="shared" ca="1" si="13947"/>
        <v>0</v>
      </c>
      <c r="AN2685" s="36">
        <f t="shared" ca="1" si="13948"/>
        <v>0</v>
      </c>
      <c r="AO2685" s="36">
        <f t="shared" ca="1" si="13949"/>
        <v>0</v>
      </c>
      <c r="AP2685" s="36">
        <f t="shared" ca="1" si="13950"/>
        <v>0</v>
      </c>
      <c r="AQ2685" s="36">
        <f t="shared" ca="1" si="13951"/>
        <v>0</v>
      </c>
      <c r="AR2685" s="36">
        <f t="shared" ca="1" si="13952"/>
        <v>0</v>
      </c>
      <c r="AS2685" s="36">
        <f t="shared" ca="1" si="13953"/>
        <v>0</v>
      </c>
      <c r="AT2685" s="36">
        <f t="shared" ca="1" si="13954"/>
        <v>0.57647058823529407</v>
      </c>
      <c r="AU2685" s="36">
        <f t="shared" ca="1" si="13955"/>
        <v>0.99215686274509807</v>
      </c>
      <c r="AV2685" s="36">
        <f t="shared" ca="1" si="13956"/>
        <v>0.88235294117647056</v>
      </c>
      <c r="AW2685" s="36">
        <f t="shared" ca="1" si="13957"/>
        <v>0</v>
      </c>
      <c r="AX2685" s="36">
        <f t="shared" ca="1" si="13958"/>
        <v>0</v>
      </c>
      <c r="AY2685" s="25"/>
      <c r="AZ2685" s="7">
        <v>5</v>
      </c>
      <c r="BA2685" s="36">
        <f t="shared" ca="1" si="13959"/>
        <v>0</v>
      </c>
      <c r="BB2685" s="36">
        <f t="shared" ca="1" si="13960"/>
        <v>0</v>
      </c>
      <c r="BC2685" s="36">
        <f t="shared" ca="1" si="13961"/>
        <v>0</v>
      </c>
      <c r="BD2685" s="36">
        <f t="shared" ca="1" si="13962"/>
        <v>0</v>
      </c>
      <c r="BE2685" s="36">
        <f t="shared" ca="1" si="13963"/>
        <v>0</v>
      </c>
      <c r="BF2685" s="36">
        <f t="shared" ca="1" si="13964"/>
        <v>0</v>
      </c>
      <c r="BG2685" s="36">
        <f t="shared" ca="1" si="13965"/>
        <v>0</v>
      </c>
      <c r="BH2685" s="36">
        <f t="shared" ca="1" si="13966"/>
        <v>0</v>
      </c>
      <c r="BI2685" s="36">
        <f t="shared" ca="1" si="13967"/>
        <v>0</v>
      </c>
      <c r="BJ2685" s="36">
        <f t="shared" ca="1" si="13968"/>
        <v>0</v>
      </c>
      <c r="BK2685" s="36">
        <f t="shared" ca="1" si="13969"/>
        <v>0.99215686274509807</v>
      </c>
      <c r="BL2685" s="36">
        <f t="shared" ca="1" si="13970"/>
        <v>0</v>
      </c>
      <c r="BM2685" s="36">
        <f t="shared" ca="1" si="13971"/>
        <v>0</v>
      </c>
      <c r="BN2685" s="36">
        <f t="shared" ca="1" si="13972"/>
        <v>0</v>
      </c>
      <c r="BO2685" s="25"/>
      <c r="BP2685" s="25"/>
      <c r="BQ2685" s="23"/>
      <c r="BR2685" s="7">
        <v>5</v>
      </c>
      <c r="BS2685" s="1">
        <f t="shared" ca="1" si="13973"/>
        <v>0.48160743256383232</v>
      </c>
      <c r="BT2685" s="1">
        <f t="shared" ca="1" si="13974"/>
        <v>0.71676142759400563</v>
      </c>
      <c r="BU2685" s="1">
        <f t="shared" ca="1" si="13975"/>
        <v>0.75493037721137657</v>
      </c>
      <c r="BV2685" s="1">
        <f t="shared" ca="1" si="13976"/>
        <v>0.84522145622579403</v>
      </c>
      <c r="BW2685" s="1">
        <f t="shared" ca="1" si="13977"/>
        <v>0.86505596532771767</v>
      </c>
      <c r="BX2685" s="1">
        <f t="shared" ca="1" si="13978"/>
        <v>0.89878128278650471</v>
      </c>
      <c r="BY2685" s="1">
        <f t="shared" ca="1" si="13979"/>
        <v>0.97480002316170211</v>
      </c>
      <c r="BZ2685" s="1">
        <f t="shared" ca="1" si="13980"/>
        <v>0.98819832686229658</v>
      </c>
      <c r="CA2685" s="1">
        <f t="shared" ca="1" si="13981"/>
        <v>0.9890768154241032</v>
      </c>
      <c r="CB2685" s="1">
        <f t="shared" ca="1" si="13982"/>
        <v>0.93730487225160197</v>
      </c>
      <c r="CC2685" s="1">
        <f t="shared" ca="1" si="13983"/>
        <v>0.74936489487232372</v>
      </c>
      <c r="CD2685" s="25"/>
      <c r="CE2685" s="7">
        <v>5</v>
      </c>
      <c r="CF2685" s="1">
        <f t="shared" ca="1" si="13984"/>
        <v>0.16845687140215862</v>
      </c>
      <c r="CG2685" s="1">
        <f t="shared" ca="1" si="13985"/>
        <v>8.5646311774845545E-3</v>
      </c>
      <c r="CH2685" s="1">
        <f t="shared" ca="1" si="13986"/>
        <v>2.5021903378172261E-3</v>
      </c>
      <c r="CI2685" s="1">
        <f t="shared" ca="1" si="13987"/>
        <v>8.3142711110065248E-4</v>
      </c>
      <c r="CJ2685" s="1">
        <f t="shared" ca="1" si="13988"/>
        <v>1.2353064014267374E-3</v>
      </c>
      <c r="CK2685" s="1">
        <f t="shared" ca="1" si="13989"/>
        <v>1.6313870549416408E-3</v>
      </c>
      <c r="CL2685" s="1">
        <f t="shared" ca="1" si="13990"/>
        <v>1.3901566926923751E-4</v>
      </c>
      <c r="CM2685" s="1">
        <f t="shared" ca="1" si="13991"/>
        <v>0.66169038719776974</v>
      </c>
      <c r="CN2685" s="1">
        <f t="shared" ca="1" si="13992"/>
        <v>0.95594602971465903</v>
      </c>
      <c r="CO2685" s="1">
        <f t="shared" ca="1" si="13993"/>
        <v>0.40678183121099937</v>
      </c>
      <c r="CP2685" s="1">
        <f t="shared" ca="1" si="13994"/>
        <v>0.99515209336619281</v>
      </c>
      <c r="CQ2685" s="25"/>
      <c r="CR2685" s="7">
        <v>5</v>
      </c>
      <c r="CS2685" s="1">
        <f t="shared" ca="1" si="13995"/>
        <v>1.8689893644914347E-2</v>
      </c>
      <c r="CT2685" s="1">
        <f t="shared" ca="1" si="13996"/>
        <v>3.2061181253373816E-2</v>
      </c>
      <c r="CU2685" s="1">
        <f t="shared" ca="1" si="13997"/>
        <v>3.2398332914768201E-2</v>
      </c>
      <c r="CV2685" s="1">
        <f t="shared" ca="1" si="13998"/>
        <v>2.9929718265748948E-2</v>
      </c>
      <c r="CW2685" s="1">
        <f t="shared" ca="1" si="13999"/>
        <v>9.0633677800051136E-3</v>
      </c>
      <c r="CX2685" s="1">
        <f t="shared" ca="1" si="14000"/>
        <v>0.10453370047690759</v>
      </c>
      <c r="CY2685" s="1">
        <f t="shared" ca="1" si="14001"/>
        <v>0.48937408218546435</v>
      </c>
      <c r="CZ2685" s="1">
        <f t="shared" ca="1" si="14002"/>
        <v>0.85563486014144996</v>
      </c>
      <c r="DA2685" s="1">
        <f t="shared" ca="1" si="14003"/>
        <v>0.16581117187048533</v>
      </c>
      <c r="DB2685" s="1">
        <f t="shared" ca="1" si="14004"/>
        <v>0.6870180977438316</v>
      </c>
      <c r="DC2685" s="1">
        <f t="shared" ca="1" si="14005"/>
        <v>0.28266958969056893</v>
      </c>
      <c r="DD2685" s="25"/>
      <c r="DE2685" s="40"/>
      <c r="DF2685" s="50"/>
      <c r="DG2685" s="7">
        <v>5</v>
      </c>
      <c r="DH2685" s="1">
        <f t="shared" ca="1" si="14006"/>
        <v>0.99037733427101515</v>
      </c>
      <c r="DI2685" s="1">
        <f t="shared" ca="1" si="14007"/>
        <v>0.99620038889098317</v>
      </c>
      <c r="DJ2685" s="1">
        <f t="shared" ca="1" si="14008"/>
        <v>0.99217780835619529</v>
      </c>
      <c r="DK2685" s="1">
        <f t="shared" ca="1" si="14009"/>
        <v>0.98793484072292581</v>
      </c>
      <c r="DL2685" s="1">
        <f t="shared" ca="1" si="14010"/>
        <v>0.83411371884409813</v>
      </c>
      <c r="DM2685" s="1">
        <f t="shared" ca="1" si="14011"/>
        <v>0.48160743256383232</v>
      </c>
      <c r="DN2685" s="25"/>
      <c r="DO2685" s="50"/>
      <c r="DP2685" s="7">
        <v>5</v>
      </c>
      <c r="DQ2685" s="1">
        <f t="shared" ca="1" si="14012"/>
        <v>0.9999917391422819</v>
      </c>
      <c r="DR2685" s="1">
        <f t="shared" ca="1" si="14013"/>
        <v>0.99999999345727475</v>
      </c>
      <c r="DS2685" s="1">
        <f t="shared" ca="1" si="14014"/>
        <v>0.99999967618801655</v>
      </c>
      <c r="DT2685" s="1">
        <f t="shared" ca="1" si="14015"/>
        <v>0.99999999282929863</v>
      </c>
      <c r="DU2685" s="1">
        <f t="shared" ca="1" si="14016"/>
        <v>0.9994611458218593</v>
      </c>
      <c r="DV2685" s="1">
        <f t="shared" ca="1" si="14017"/>
        <v>0.16845687140215862</v>
      </c>
      <c r="DW2685" s="25"/>
      <c r="DX2685" s="50"/>
      <c r="DY2685" s="7">
        <v>5</v>
      </c>
      <c r="DZ2685" s="1">
        <f t="shared" ca="1" si="14018"/>
        <v>0.96714723486024856</v>
      </c>
      <c r="EA2685" s="1">
        <f t="shared" ca="1" si="14019"/>
        <v>0.99787077811754232</v>
      </c>
      <c r="EB2685" s="1">
        <f t="shared" ca="1" si="14020"/>
        <v>0.9990775444946941</v>
      </c>
      <c r="EC2685" s="1">
        <f t="shared" ca="1" si="14021"/>
        <v>0.98046633203801625</v>
      </c>
      <c r="ED2685" s="1">
        <f t="shared" ca="1" si="14022"/>
        <v>0.60886603442715581</v>
      </c>
      <c r="EE2685" s="1">
        <f t="shared" ca="1" si="14023"/>
        <v>1.8689893644914347E-2</v>
      </c>
      <c r="EF2685" s="29"/>
      <c r="EG2685" s="23"/>
      <c r="EH2685" s="26"/>
      <c r="EI2685" s="14"/>
      <c r="EJ2685" s="14"/>
      <c r="EK2685" s="14"/>
      <c r="EL2685" s="14"/>
      <c r="EM2685" s="14"/>
      <c r="EN2685" s="14"/>
      <c r="EO2685" s="50"/>
      <c r="EP2685" s="7">
        <v>2</v>
      </c>
      <c r="EQ2685" s="1">
        <f t="shared" ref="EQ2685" ca="1" si="14034">MAX(EJ2683:EK2684)</f>
        <v>0.99960561012501969</v>
      </c>
      <c r="ER2685" s="1">
        <f t="shared" ref="ER2685" ca="1" si="14035">MAX(EL2683:EM2684)</f>
        <v>0.99954320477580749</v>
      </c>
      <c r="ES2685" s="14"/>
      <c r="ET2685" s="23"/>
      <c r="EU2685" s="7">
        <v>4</v>
      </c>
      <c r="EV2685" s="1"/>
      <c r="EW2685" s="25"/>
      <c r="EX2685" s="7">
        <v>4</v>
      </c>
      <c r="EY2685" s="1"/>
      <c r="EZ2685" s="14"/>
      <c r="FA2685" s="14"/>
      <c r="FB2685" s="14"/>
      <c r="FC2685" s="19"/>
    </row>
    <row r="2686" spans="1:159" x14ac:dyDescent="0.2">
      <c r="A2686" s="55"/>
      <c r="B2686" s="18">
        <v>6</v>
      </c>
      <c r="C2686" s="1">
        <f>学習データ!C2652*$B$37</f>
        <v>0</v>
      </c>
      <c r="D2686" s="1">
        <f>学習データ!D2652*$B$37</f>
        <v>0</v>
      </c>
      <c r="E2686" s="1">
        <f>学習データ!E2652*$B$37</f>
        <v>0</v>
      </c>
      <c r="F2686" s="1">
        <f>学習データ!F2652*$B$37</f>
        <v>0</v>
      </c>
      <c r="G2686" s="1">
        <f>学習データ!G2652*$B$37</f>
        <v>0</v>
      </c>
      <c r="H2686" s="1">
        <f>学習データ!H2652*$B$37</f>
        <v>0</v>
      </c>
      <c r="I2686" s="1">
        <f>学習データ!I2652*$B$37</f>
        <v>0</v>
      </c>
      <c r="J2686" s="1">
        <f>学習データ!J2652*$B$37</f>
        <v>0</v>
      </c>
      <c r="K2686" s="1">
        <f>学習データ!K2652*$B$37</f>
        <v>0</v>
      </c>
      <c r="L2686" s="1">
        <f>学習データ!L2652*$B$37</f>
        <v>0</v>
      </c>
      <c r="M2686" s="1">
        <f>学習データ!M2652*$B$37</f>
        <v>0</v>
      </c>
      <c r="N2686" s="1">
        <f>学習データ!N2652*$B$37</f>
        <v>166</v>
      </c>
      <c r="O2686" s="1">
        <f>学習データ!O2652*$B$37</f>
        <v>252</v>
      </c>
      <c r="P2686" s="1">
        <f>学習データ!P2652*$B$37</f>
        <v>252</v>
      </c>
      <c r="Q2686" s="1">
        <f>学習データ!Q2652*$B$37</f>
        <v>253</v>
      </c>
      <c r="R2686" s="1">
        <f>学習データ!R2652*$B$37</f>
        <v>201</v>
      </c>
      <c r="S2686" s="1">
        <f>学習データ!S2652*$B$37</f>
        <v>195</v>
      </c>
      <c r="T2686" s="1">
        <f>学習データ!T2652*$B$37</f>
        <v>180</v>
      </c>
      <c r="U2686" s="1">
        <f>学習データ!U2652*$B$37</f>
        <v>55</v>
      </c>
      <c r="V2686" s="1">
        <f>学習データ!V2652*$B$37</f>
        <v>119</v>
      </c>
      <c r="W2686" s="1">
        <f>学習データ!W2652*$B$37</f>
        <v>246</v>
      </c>
      <c r="X2686" s="1">
        <f>学習データ!X2652*$B$37</f>
        <v>252</v>
      </c>
      <c r="Y2686" s="1">
        <f>学習データ!Y2652*$B$37</f>
        <v>223</v>
      </c>
      <c r="Z2686" s="1">
        <f>学習データ!Z2652*$B$37</f>
        <v>0</v>
      </c>
      <c r="AA2686" s="1">
        <f>学習データ!AA2652*$B$37</f>
        <v>0</v>
      </c>
      <c r="AB2686" s="1">
        <f>学習データ!AB2652*$B$37</f>
        <v>0</v>
      </c>
      <c r="AC2686" s="1">
        <f>学習データ!AC2652*$B$37</f>
        <v>0</v>
      </c>
      <c r="AD2686" s="1">
        <f>学習データ!AD2652*$B$37</f>
        <v>0</v>
      </c>
      <c r="AE2686" s="14"/>
      <c r="AF2686" s="14"/>
      <c r="AG2686" s="14"/>
      <c r="AH2686" s="29"/>
      <c r="AI2686" s="25"/>
      <c r="AJ2686" s="7">
        <v>6</v>
      </c>
      <c r="AK2686" s="36">
        <f t="shared" ca="1" si="13945"/>
        <v>0</v>
      </c>
      <c r="AL2686" s="36">
        <f t="shared" ca="1" si="13946"/>
        <v>0</v>
      </c>
      <c r="AM2686" s="36">
        <f t="shared" ca="1" si="13947"/>
        <v>0</v>
      </c>
      <c r="AN2686" s="36">
        <f t="shared" ca="1" si="13948"/>
        <v>0</v>
      </c>
      <c r="AO2686" s="36">
        <f t="shared" ca="1" si="13949"/>
        <v>0</v>
      </c>
      <c r="AP2686" s="36">
        <f t="shared" ca="1" si="13950"/>
        <v>0</v>
      </c>
      <c r="AQ2686" s="36">
        <f t="shared" ca="1" si="13951"/>
        <v>0</v>
      </c>
      <c r="AR2686" s="36">
        <f t="shared" ca="1" si="13952"/>
        <v>0</v>
      </c>
      <c r="AS2686" s="36">
        <f t="shared" ca="1" si="13953"/>
        <v>1.5686274509803921E-2</v>
      </c>
      <c r="AT2686" s="36">
        <f t="shared" ca="1" si="13954"/>
        <v>0.99215686274509807</v>
      </c>
      <c r="AU2686" s="36">
        <f t="shared" ca="1" si="13955"/>
        <v>0.9882352941176471</v>
      </c>
      <c r="AV2686" s="36">
        <f t="shared" ca="1" si="13956"/>
        <v>7.4509803921568626E-2</v>
      </c>
      <c r="AW2686" s="36">
        <f t="shared" ca="1" si="13957"/>
        <v>0</v>
      </c>
      <c r="AX2686" s="36">
        <f t="shared" ca="1" si="13958"/>
        <v>0</v>
      </c>
      <c r="AY2686" s="25"/>
      <c r="AZ2686" s="7">
        <v>6</v>
      </c>
      <c r="BA2686" s="36">
        <f t="shared" ca="1" si="13959"/>
        <v>0</v>
      </c>
      <c r="BB2686" s="36">
        <f t="shared" ca="1" si="13960"/>
        <v>0</v>
      </c>
      <c r="BC2686" s="36">
        <f t="shared" ca="1" si="13961"/>
        <v>0</v>
      </c>
      <c r="BD2686" s="36">
        <f t="shared" ca="1" si="13962"/>
        <v>0</v>
      </c>
      <c r="BE2686" s="36">
        <f t="shared" ca="1" si="13963"/>
        <v>0</v>
      </c>
      <c r="BF2686" s="36">
        <f t="shared" ca="1" si="13964"/>
        <v>0</v>
      </c>
      <c r="BG2686" s="36">
        <f t="shared" ca="1" si="13965"/>
        <v>0</v>
      </c>
      <c r="BH2686" s="36">
        <f t="shared" ca="1" si="13966"/>
        <v>0</v>
      </c>
      <c r="BI2686" s="36">
        <f t="shared" ca="1" si="13967"/>
        <v>0</v>
      </c>
      <c r="BJ2686" s="36">
        <f t="shared" ca="1" si="13968"/>
        <v>0.99215686274509807</v>
      </c>
      <c r="BK2686" s="36">
        <f t="shared" ca="1" si="13969"/>
        <v>0.9882352941176471</v>
      </c>
      <c r="BL2686" s="36">
        <f t="shared" ca="1" si="13970"/>
        <v>0</v>
      </c>
      <c r="BM2686" s="36">
        <f t="shared" ca="1" si="13971"/>
        <v>0</v>
      </c>
      <c r="BN2686" s="36">
        <f t="shared" ca="1" si="13972"/>
        <v>0</v>
      </c>
      <c r="BO2686" s="25"/>
      <c r="BP2686" s="25"/>
      <c r="BQ2686" s="23"/>
      <c r="BR2686" s="7">
        <v>6</v>
      </c>
      <c r="BS2686" s="1">
        <f t="shared" ca="1" si="13973"/>
        <v>0.71595665836614841</v>
      </c>
      <c r="BT2686" s="1">
        <f t="shared" ca="1" si="13974"/>
        <v>0.81801020938036928</v>
      </c>
      <c r="BU2686" s="1">
        <f t="shared" ca="1" si="13975"/>
        <v>0.85390338613520922</v>
      </c>
      <c r="BV2686" s="1">
        <f t="shared" ca="1" si="13976"/>
        <v>0.96264146062128397</v>
      </c>
      <c r="BW2686" s="1">
        <f t="shared" ca="1" si="13977"/>
        <v>0.97962313132235557</v>
      </c>
      <c r="BX2686" s="1">
        <f t="shared" ca="1" si="13978"/>
        <v>0.99241072663090646</v>
      </c>
      <c r="BY2686" s="1">
        <f t="shared" ca="1" si="13979"/>
        <v>0.99470014010823349</v>
      </c>
      <c r="BZ2686" s="1">
        <f t="shared" ca="1" si="13980"/>
        <v>0.99505555060856488</v>
      </c>
      <c r="CA2686" s="1">
        <f t="shared" ca="1" si="13981"/>
        <v>0.97748553162703899</v>
      </c>
      <c r="CB2686" s="1">
        <f t="shared" ca="1" si="13982"/>
        <v>0.87500574035333167</v>
      </c>
      <c r="CC2686" s="1">
        <f t="shared" ca="1" si="13983"/>
        <v>0.56931245749701109</v>
      </c>
      <c r="CD2686" s="25"/>
      <c r="CE2686" s="7">
        <v>6</v>
      </c>
      <c r="CF2686" s="1">
        <f t="shared" ca="1" si="13984"/>
        <v>8.6711688972205356E-3</v>
      </c>
      <c r="CG2686" s="1">
        <f t="shared" ca="1" si="13985"/>
        <v>2.9052026906422035E-3</v>
      </c>
      <c r="CH2686" s="1">
        <f t="shared" ca="1" si="13986"/>
        <v>2.5862074784718841E-4</v>
      </c>
      <c r="CI2686" s="1">
        <f t="shared" ca="1" si="13987"/>
        <v>1.3650362594750575E-4</v>
      </c>
      <c r="CJ2686" s="1">
        <f t="shared" ca="1" si="13988"/>
        <v>1.0216723580307322E-5</v>
      </c>
      <c r="CK2686" s="1">
        <f t="shared" ca="1" si="13989"/>
        <v>2.1088235512379932E-5</v>
      </c>
      <c r="CL2686" s="1">
        <f t="shared" ca="1" si="13990"/>
        <v>0.28415496522385686</v>
      </c>
      <c r="CM2686" s="1">
        <f t="shared" ca="1" si="13991"/>
        <v>0.9957735681453852</v>
      </c>
      <c r="CN2686" s="1">
        <f t="shared" ca="1" si="13992"/>
        <v>0.99997511943902628</v>
      </c>
      <c r="CO2686" s="1">
        <f t="shared" ca="1" si="13993"/>
        <v>0.99821406690459402</v>
      </c>
      <c r="CP2686" s="1">
        <f t="shared" ca="1" si="13994"/>
        <v>0.99903345935204269</v>
      </c>
      <c r="CQ2686" s="25"/>
      <c r="CR2686" s="7">
        <v>6</v>
      </c>
      <c r="CS2686" s="1">
        <f t="shared" ca="1" si="13995"/>
        <v>3.1993372145286594E-2</v>
      </c>
      <c r="CT2686" s="1">
        <f t="shared" ca="1" si="13996"/>
        <v>0.29002909689930223</v>
      </c>
      <c r="CU2686" s="1">
        <f t="shared" ca="1" si="13997"/>
        <v>0.21664731687044772</v>
      </c>
      <c r="CV2686" s="1">
        <f t="shared" ca="1" si="13998"/>
        <v>0.14948494772940271</v>
      </c>
      <c r="CW2686" s="1">
        <f t="shared" ca="1" si="13999"/>
        <v>0.57256507916730448</v>
      </c>
      <c r="CX2686" s="1">
        <f t="shared" ca="1" si="14000"/>
        <v>0.95139477156557806</v>
      </c>
      <c r="CY2686" s="1">
        <f t="shared" ca="1" si="14001"/>
        <v>0.97471746487733935</v>
      </c>
      <c r="CZ2686" s="1">
        <f t="shared" ca="1" si="14002"/>
        <v>0.77380881643957644</v>
      </c>
      <c r="DA2686" s="1">
        <f t="shared" ca="1" si="14003"/>
        <v>0.64243965082293997</v>
      </c>
      <c r="DB2686" s="1">
        <f t="shared" ca="1" si="14004"/>
        <v>0.8895707739022225</v>
      </c>
      <c r="DC2686" s="1">
        <f t="shared" ca="1" si="14005"/>
        <v>6.1658172970571537E-2</v>
      </c>
      <c r="DD2686" s="25"/>
      <c r="DE2686" s="40"/>
      <c r="DF2686" s="50"/>
      <c r="DG2686" s="7">
        <v>6</v>
      </c>
      <c r="DH2686" s="1">
        <f t="shared" ca="1" si="14006"/>
        <v>0.88952610706166313</v>
      </c>
      <c r="DI2686" s="1">
        <f t="shared" ca="1" si="14007"/>
        <v>0.88594198128519019</v>
      </c>
      <c r="DJ2686" s="1">
        <f t="shared" ca="1" si="14008"/>
        <v>0.6587144737121936</v>
      </c>
      <c r="DK2686" s="1">
        <f t="shared" ca="1" si="14009"/>
        <v>0.55527698315071106</v>
      </c>
      <c r="DL2686" s="1">
        <f t="shared" ca="1" si="14010"/>
        <v>0.50575967629354279</v>
      </c>
      <c r="DM2686" s="1">
        <f t="shared" ca="1" si="14011"/>
        <v>0.48160743256383232</v>
      </c>
      <c r="DN2686" s="25"/>
      <c r="DO2686" s="50"/>
      <c r="DP2686" s="7">
        <v>6</v>
      </c>
      <c r="DQ2686" s="1">
        <f t="shared" ca="1" si="14012"/>
        <v>0.99999526775662784</v>
      </c>
      <c r="DR2686" s="1">
        <f t="shared" ca="1" si="14013"/>
        <v>0.99999998040386606</v>
      </c>
      <c r="DS2686" s="1">
        <f t="shared" ca="1" si="14014"/>
        <v>0.99999523004576452</v>
      </c>
      <c r="DT2686" s="1">
        <f t="shared" ca="1" si="14015"/>
        <v>0.99996096863337636</v>
      </c>
      <c r="DU2686" s="1">
        <f t="shared" ca="1" si="14016"/>
        <v>0.99601951021882384</v>
      </c>
      <c r="DV2686" s="1">
        <f t="shared" ca="1" si="14017"/>
        <v>0.16845687140215862</v>
      </c>
      <c r="DW2686" s="25"/>
      <c r="DX2686" s="50"/>
      <c r="DY2686" s="7">
        <v>6</v>
      </c>
      <c r="DZ2686" s="1">
        <f t="shared" ca="1" si="14018"/>
        <v>0.55841198156639382</v>
      </c>
      <c r="EA2686" s="1">
        <f t="shared" ca="1" si="14019"/>
        <v>0.55814954467707223</v>
      </c>
      <c r="EB2686" s="1">
        <f t="shared" ca="1" si="14020"/>
        <v>0.25625140088248655</v>
      </c>
      <c r="EC2686" s="1">
        <f t="shared" ca="1" si="14021"/>
        <v>8.220987396629606E-2</v>
      </c>
      <c r="ED2686" s="1">
        <f t="shared" ca="1" si="14022"/>
        <v>2.3851046084328663E-2</v>
      </c>
      <c r="EE2686" s="1">
        <f t="shared" ca="1" si="14023"/>
        <v>1.8689893644914347E-2</v>
      </c>
      <c r="EF2686" s="29"/>
      <c r="EG2686" s="23"/>
      <c r="EH2686" s="50">
        <v>2</v>
      </c>
      <c r="EI2686" s="7">
        <v>0</v>
      </c>
      <c r="EJ2686" s="7">
        <v>1</v>
      </c>
      <c r="EK2686" s="7">
        <v>2</v>
      </c>
      <c r="EL2686" s="7">
        <v>3</v>
      </c>
      <c r="EM2686" s="7">
        <v>4</v>
      </c>
      <c r="EN2686" s="14"/>
      <c r="EO2686" s="50">
        <v>2</v>
      </c>
      <c r="EP2686" s="7">
        <v>1</v>
      </c>
      <c r="EQ2686" s="1">
        <f t="shared" ref="EQ2686" ca="1" si="14036">MAX(EJ2687:EK2688)</f>
        <v>0.31871922976086337</v>
      </c>
      <c r="ER2686" s="1">
        <f t="shared" ref="ER2686" ca="1" si="14037">MAX(EL2687:EM2688)</f>
        <v>0.38825562803202807</v>
      </c>
      <c r="ES2686" s="14"/>
      <c r="ET2686" s="23"/>
      <c r="EU2686" s="7">
        <v>5</v>
      </c>
      <c r="EV2686" s="1">
        <f t="shared" ref="EV2686" ca="1" si="14038">1/(1+EXP(-SUMPRODUCT($EV$25:$EW$34,EQ2684:ER2693)+$EX$25))</f>
        <v>8.9839063806559399E-7</v>
      </c>
      <c r="EW2686" s="14"/>
      <c r="EX2686" s="7">
        <v>5</v>
      </c>
      <c r="EY2686" s="1">
        <f t="shared" ref="EY2686" ca="1" si="14039">(AG2703-EV2686)^2</f>
        <v>8.0710573856390507E-13</v>
      </c>
      <c r="EZ2686" s="14"/>
      <c r="FA2686" s="14"/>
      <c r="FB2686" s="14"/>
      <c r="FC2686" s="19"/>
    </row>
    <row r="2687" spans="1:159" x14ac:dyDescent="0.2">
      <c r="A2687" s="55"/>
      <c r="B2687" s="18">
        <v>7</v>
      </c>
      <c r="C2687" s="1">
        <f>学習データ!C2653*$B$37</f>
        <v>0</v>
      </c>
      <c r="D2687" s="1">
        <f>学習データ!D2653*$B$37</f>
        <v>0</v>
      </c>
      <c r="E2687" s="1">
        <f>学習データ!E2653*$B$37</f>
        <v>0</v>
      </c>
      <c r="F2687" s="1">
        <f>学習データ!F2653*$B$37</f>
        <v>0</v>
      </c>
      <c r="G2687" s="1">
        <f>学習データ!G2653*$B$37</f>
        <v>0</v>
      </c>
      <c r="H2687" s="1">
        <f>学習データ!H2653*$B$37</f>
        <v>0</v>
      </c>
      <c r="I2687" s="1">
        <f>学習データ!I2653*$B$37</f>
        <v>0</v>
      </c>
      <c r="J2687" s="1">
        <f>学習データ!J2653*$B$37</f>
        <v>0</v>
      </c>
      <c r="K2687" s="1">
        <f>学習データ!K2653*$B$37</f>
        <v>0</v>
      </c>
      <c r="L2687" s="1">
        <f>学習データ!L2653*$B$37</f>
        <v>0</v>
      </c>
      <c r="M2687" s="1">
        <f>学習データ!M2653*$B$37</f>
        <v>0</v>
      </c>
      <c r="N2687" s="1">
        <f>学習データ!N2653*$B$37</f>
        <v>181</v>
      </c>
      <c r="O2687" s="1">
        <f>学習データ!O2653*$B$37</f>
        <v>252</v>
      </c>
      <c r="P2687" s="1">
        <f>学習データ!P2653*$B$37</f>
        <v>236</v>
      </c>
      <c r="Q2687" s="1">
        <f>学習データ!Q2653*$B$37</f>
        <v>84</v>
      </c>
      <c r="R2687" s="1">
        <f>学習データ!R2653*$B$37</f>
        <v>9</v>
      </c>
      <c r="S2687" s="1">
        <f>学習データ!S2653*$B$37</f>
        <v>0</v>
      </c>
      <c r="T2687" s="1">
        <f>学習データ!T2653*$B$37</f>
        <v>0</v>
      </c>
      <c r="U2687" s="1">
        <f>学習データ!U2653*$B$37</f>
        <v>0</v>
      </c>
      <c r="V2687" s="1">
        <f>学習データ!V2653*$B$37</f>
        <v>0</v>
      </c>
      <c r="W2687" s="1">
        <f>学習データ!W2653*$B$37</f>
        <v>225</v>
      </c>
      <c r="X2687" s="1">
        <f>学習データ!X2653*$B$37</f>
        <v>252</v>
      </c>
      <c r="Y2687" s="1">
        <f>学習データ!Y2653*$B$37</f>
        <v>223</v>
      </c>
      <c r="Z2687" s="1">
        <f>学習データ!Z2653*$B$37</f>
        <v>0</v>
      </c>
      <c r="AA2687" s="1">
        <f>学習データ!AA2653*$B$37</f>
        <v>0</v>
      </c>
      <c r="AB2687" s="1">
        <f>学習データ!AB2653*$B$37</f>
        <v>0</v>
      </c>
      <c r="AC2687" s="1">
        <f>学習データ!AC2653*$B$37</f>
        <v>0</v>
      </c>
      <c r="AD2687" s="1">
        <f>学習データ!AD2653*$B$37</f>
        <v>0</v>
      </c>
      <c r="AE2687" s="14"/>
      <c r="AF2687" s="14"/>
      <c r="AG2687" s="14"/>
      <c r="AH2687" s="29"/>
      <c r="AI2687" s="25"/>
      <c r="AJ2687" s="7">
        <v>7</v>
      </c>
      <c r="AK2687" s="36">
        <f t="shared" ca="1" si="13945"/>
        <v>0</v>
      </c>
      <c r="AL2687" s="36">
        <f t="shared" ca="1" si="13946"/>
        <v>0</v>
      </c>
      <c r="AM2687" s="36">
        <f t="shared" ca="1" si="13947"/>
        <v>0</v>
      </c>
      <c r="AN2687" s="36">
        <f t="shared" ca="1" si="13948"/>
        <v>0</v>
      </c>
      <c r="AO2687" s="36">
        <f t="shared" ca="1" si="13949"/>
        <v>0</v>
      </c>
      <c r="AP2687" s="36">
        <f t="shared" ca="1" si="13950"/>
        <v>0</v>
      </c>
      <c r="AQ2687" s="36">
        <f t="shared" ca="1" si="13951"/>
        <v>0</v>
      </c>
      <c r="AR2687" s="36">
        <f t="shared" ca="1" si="13952"/>
        <v>0</v>
      </c>
      <c r="AS2687" s="36">
        <f t="shared" ca="1" si="13953"/>
        <v>0.99215686274509807</v>
      </c>
      <c r="AT2687" s="36">
        <f t="shared" ca="1" si="13954"/>
        <v>1</v>
      </c>
      <c r="AU2687" s="36">
        <f t="shared" ca="1" si="13955"/>
        <v>0.9882352941176471</v>
      </c>
      <c r="AV2687" s="36">
        <f t="shared" ca="1" si="13956"/>
        <v>0</v>
      </c>
      <c r="AW2687" s="36">
        <f t="shared" ca="1" si="13957"/>
        <v>0</v>
      </c>
      <c r="AX2687" s="36">
        <f t="shared" ca="1" si="13958"/>
        <v>0</v>
      </c>
      <c r="AY2687" s="25"/>
      <c r="AZ2687" s="7">
        <v>7</v>
      </c>
      <c r="BA2687" s="36">
        <f t="shared" ca="1" si="13959"/>
        <v>0</v>
      </c>
      <c r="BB2687" s="36">
        <f t="shared" ca="1" si="13960"/>
        <v>0</v>
      </c>
      <c r="BC2687" s="36">
        <f t="shared" ca="1" si="13961"/>
        <v>0</v>
      </c>
      <c r="BD2687" s="36">
        <f t="shared" ca="1" si="13962"/>
        <v>0</v>
      </c>
      <c r="BE2687" s="36">
        <f t="shared" ca="1" si="13963"/>
        <v>0</v>
      </c>
      <c r="BF2687" s="36">
        <f t="shared" ca="1" si="13964"/>
        <v>0</v>
      </c>
      <c r="BG2687" s="36">
        <f t="shared" ca="1" si="13965"/>
        <v>0</v>
      </c>
      <c r="BH2687" s="36">
        <f t="shared" ca="1" si="13966"/>
        <v>0</v>
      </c>
      <c r="BI2687" s="36">
        <f t="shared" ca="1" si="13967"/>
        <v>0.99215686274509807</v>
      </c>
      <c r="BJ2687" s="36">
        <f t="shared" ca="1" si="13968"/>
        <v>1</v>
      </c>
      <c r="BK2687" s="36">
        <f t="shared" ca="1" si="13969"/>
        <v>0.9882352941176471</v>
      </c>
      <c r="BL2687" s="36">
        <f t="shared" ca="1" si="13970"/>
        <v>0</v>
      </c>
      <c r="BM2687" s="36">
        <f t="shared" ca="1" si="13971"/>
        <v>0</v>
      </c>
      <c r="BN2687" s="36">
        <f t="shared" ca="1" si="13972"/>
        <v>0</v>
      </c>
      <c r="BO2687" s="25"/>
      <c r="BP2687" s="25"/>
      <c r="BQ2687" s="23"/>
      <c r="BR2687" s="7">
        <v>7</v>
      </c>
      <c r="BS2687" s="1">
        <f t="shared" ca="1" si="13973"/>
        <v>0.81548606969148341</v>
      </c>
      <c r="BT2687" s="1">
        <f t="shared" ca="1" si="13974"/>
        <v>0.91958905928621126</v>
      </c>
      <c r="BU2687" s="1">
        <f t="shared" ca="1" si="13975"/>
        <v>0.99043533771117465</v>
      </c>
      <c r="BV2687" s="1">
        <f t="shared" ca="1" si="13976"/>
        <v>0.99501314822188869</v>
      </c>
      <c r="BW2687" s="1">
        <f t="shared" ca="1" si="13977"/>
        <v>0.99752923365727308</v>
      </c>
      <c r="BX2687" s="1">
        <f t="shared" ca="1" si="13978"/>
        <v>0.99792467959490305</v>
      </c>
      <c r="BY2687" s="1">
        <f t="shared" ca="1" si="13979"/>
        <v>0.99880468715007809</v>
      </c>
      <c r="BZ2687" s="1">
        <f t="shared" ca="1" si="13980"/>
        <v>0.99060099703187887</v>
      </c>
      <c r="CA2687" s="1">
        <f t="shared" ca="1" si="13981"/>
        <v>0.93668635475667761</v>
      </c>
      <c r="CB2687" s="1">
        <f t="shared" ca="1" si="13982"/>
        <v>0.67728660749914482</v>
      </c>
      <c r="CC2687" s="1">
        <f t="shared" ca="1" si="13983"/>
        <v>0.50575967629354279</v>
      </c>
      <c r="CD2687" s="25"/>
      <c r="CE2687" s="7">
        <v>7</v>
      </c>
      <c r="CF2687" s="1">
        <f t="shared" ca="1" si="13984"/>
        <v>3.1834647931595615E-3</v>
      </c>
      <c r="CG2687" s="1">
        <f t="shared" ca="1" si="13985"/>
        <v>2.2429828519216601E-3</v>
      </c>
      <c r="CH2687" s="1">
        <f t="shared" ca="1" si="13986"/>
        <v>0.15426165027374134</v>
      </c>
      <c r="CI2687" s="1">
        <f t="shared" ca="1" si="13987"/>
        <v>0.74964223337662395</v>
      </c>
      <c r="CJ2687" s="1">
        <f t="shared" ca="1" si="13988"/>
        <v>5.6361517168723486E-2</v>
      </c>
      <c r="CK2687" s="1">
        <f t="shared" ca="1" si="13989"/>
        <v>0.31454523145314772</v>
      </c>
      <c r="CL2687" s="1">
        <f t="shared" ca="1" si="13990"/>
        <v>0.92051171290129341</v>
      </c>
      <c r="CM2687" s="1">
        <f t="shared" ca="1" si="13991"/>
        <v>0.99980535057172459</v>
      </c>
      <c r="CN2687" s="1">
        <f t="shared" ca="1" si="13992"/>
        <v>0.99997661821225858</v>
      </c>
      <c r="CO2687" s="1">
        <f t="shared" ca="1" si="13993"/>
        <v>0.9996751647465616</v>
      </c>
      <c r="CP2687" s="1">
        <f t="shared" ca="1" si="13994"/>
        <v>0.99601951021882384</v>
      </c>
      <c r="CQ2687" s="25"/>
      <c r="CR2687" s="7">
        <v>7</v>
      </c>
      <c r="CS2687" s="1">
        <f t="shared" ca="1" si="13995"/>
        <v>0.2876836545174985</v>
      </c>
      <c r="CT2687" s="1">
        <f t="shared" ca="1" si="13996"/>
        <v>0.6481974773588346</v>
      </c>
      <c r="CU2687" s="1">
        <f t="shared" ca="1" si="13997"/>
        <v>0.20181350223790215</v>
      </c>
      <c r="CV2687" s="1">
        <f t="shared" ca="1" si="13998"/>
        <v>0.97948452468565872</v>
      </c>
      <c r="CW2687" s="1">
        <f t="shared" ca="1" si="13999"/>
        <v>0.99831098695803888</v>
      </c>
      <c r="CX2687" s="1">
        <f t="shared" ca="1" si="14000"/>
        <v>0.99122452901116898</v>
      </c>
      <c r="CY2687" s="1">
        <f t="shared" ca="1" si="14001"/>
        <v>0.93657549943415919</v>
      </c>
      <c r="CZ2687" s="1">
        <f t="shared" ca="1" si="14002"/>
        <v>0.83462291634759345</v>
      </c>
      <c r="DA2687" s="1">
        <f t="shared" ca="1" si="14003"/>
        <v>0.36621148641954027</v>
      </c>
      <c r="DB2687" s="1">
        <f t="shared" ca="1" si="14004"/>
        <v>8.9070930344772897E-2</v>
      </c>
      <c r="DC2687" s="1">
        <f t="shared" ca="1" si="14005"/>
        <v>2.3851046084328663E-2</v>
      </c>
      <c r="DD2687" s="25"/>
      <c r="DE2687" s="40"/>
      <c r="DF2687" s="26"/>
      <c r="DG2687" s="25"/>
      <c r="DH2687" s="25"/>
      <c r="DI2687" s="25"/>
      <c r="DJ2687" s="25"/>
      <c r="DK2687" s="25"/>
      <c r="DL2687" s="25"/>
      <c r="DM2687" s="25"/>
      <c r="DN2687" s="25"/>
      <c r="DO2687" s="25"/>
      <c r="DP2687" s="25"/>
      <c r="DQ2687" s="25"/>
      <c r="DR2687" s="25"/>
      <c r="DS2687" s="25"/>
      <c r="DT2687" s="25"/>
      <c r="DU2687" s="25"/>
      <c r="DV2687" s="25"/>
      <c r="DW2687" s="25"/>
      <c r="DX2687" s="25"/>
      <c r="DY2687" s="25"/>
      <c r="DZ2687" s="25"/>
      <c r="EA2687" s="25"/>
      <c r="EB2687" s="25"/>
      <c r="EC2687" s="25"/>
      <c r="ED2687" s="25"/>
      <c r="EE2687" s="25"/>
      <c r="EF2687" s="29"/>
      <c r="EG2687" s="23"/>
      <c r="EH2687" s="50"/>
      <c r="EI2687" s="7">
        <v>1</v>
      </c>
      <c r="EJ2687" s="1">
        <f t="shared" ref="EJ2687:EJ2690" ca="1" si="14040">1/(1+EXP(-SUMPRODUCT($EI$23:$EK$25,DQ2681:DS2683)+$EL$23))</f>
        <v>3.9677722734273032E-4</v>
      </c>
      <c r="EK2687" s="1">
        <f t="shared" ref="EK2687:EK2690" ca="1" si="14041">1/(1+EXP(-SUMPRODUCT($EI$23:$EK$25,DR2681:DT2683)+$EL$23))</f>
        <v>1.2799872380670938E-5</v>
      </c>
      <c r="EL2687" s="1">
        <f t="shared" ref="EL2687:EL2690" ca="1" si="14042">1/(1+EXP(-SUMPRODUCT($EI$23:$EK$25,DS2681:DU2683)+$EL$23))</f>
        <v>0.14189835979835602</v>
      </c>
      <c r="EM2687" s="1">
        <f t="shared" ref="EM2687:EM2690" ca="1" si="14043">1/(1+EXP(-SUMPRODUCT($EI$23:$EK$25,DT2681:DV2683)+$EL$23))</f>
        <v>0.38825562803202807</v>
      </c>
      <c r="EN2687" s="14"/>
      <c r="EO2687" s="50"/>
      <c r="EP2687" s="7">
        <v>2</v>
      </c>
      <c r="EQ2687" s="1">
        <f t="shared" ref="EQ2687" ca="1" si="14044">MAX(EJ2689:EK2690)</f>
        <v>0.99996497234148762</v>
      </c>
      <c r="ER2687" s="1">
        <f t="shared" ref="ER2687" ca="1" si="14045">MAX(EL2689:EM2690)</f>
        <v>0.32158669655175443</v>
      </c>
      <c r="ES2687" s="14"/>
      <c r="ET2687" s="23"/>
      <c r="EU2687" s="7">
        <v>6</v>
      </c>
      <c r="EV2687" s="1"/>
      <c r="EW2687" s="14"/>
      <c r="EX2687" s="7">
        <v>6</v>
      </c>
      <c r="EY2687" s="1"/>
      <c r="EZ2687" s="14"/>
      <c r="FA2687" s="14"/>
      <c r="FB2687" s="14"/>
      <c r="FC2687" s="19"/>
    </row>
    <row r="2688" spans="1:159" x14ac:dyDescent="0.2">
      <c r="A2688" s="55"/>
      <c r="B2688" s="18">
        <v>8</v>
      </c>
      <c r="C2688" s="1">
        <f>学習データ!C2654*$B$37</f>
        <v>0</v>
      </c>
      <c r="D2688" s="1">
        <f>学習データ!D2654*$B$37</f>
        <v>0</v>
      </c>
      <c r="E2688" s="1">
        <f>学習データ!E2654*$B$37</f>
        <v>0</v>
      </c>
      <c r="F2688" s="1">
        <f>学習データ!F2654*$B$37</f>
        <v>0</v>
      </c>
      <c r="G2688" s="1">
        <f>学習データ!G2654*$B$37</f>
        <v>0</v>
      </c>
      <c r="H2688" s="1">
        <f>学習データ!H2654*$B$37</f>
        <v>0</v>
      </c>
      <c r="I2688" s="1">
        <f>学習データ!I2654*$B$37</f>
        <v>0</v>
      </c>
      <c r="J2688" s="1">
        <f>学習データ!J2654*$B$37</f>
        <v>0</v>
      </c>
      <c r="K2688" s="1">
        <f>学習データ!K2654*$B$37</f>
        <v>0</v>
      </c>
      <c r="L2688" s="1">
        <f>学習データ!L2654*$B$37</f>
        <v>0</v>
      </c>
      <c r="M2688" s="1">
        <f>学習データ!M2654*$B$37</f>
        <v>0</v>
      </c>
      <c r="N2688" s="1">
        <f>学習データ!N2654*$B$37</f>
        <v>25</v>
      </c>
      <c r="O2688" s="1">
        <f>学習データ!O2654*$B$37</f>
        <v>112</v>
      </c>
      <c r="P2688" s="1">
        <f>学習データ!P2654*$B$37</f>
        <v>50</v>
      </c>
      <c r="Q2688" s="1">
        <f>学習データ!Q2654*$B$37</f>
        <v>0</v>
      </c>
      <c r="R2688" s="1">
        <f>学習データ!R2654*$B$37</f>
        <v>0</v>
      </c>
      <c r="S2688" s="1">
        <f>学習データ!S2654*$B$37</f>
        <v>0</v>
      </c>
      <c r="T2688" s="1">
        <f>学習データ!T2654*$B$37</f>
        <v>0</v>
      </c>
      <c r="U2688" s="1">
        <f>学習データ!U2654*$B$37</f>
        <v>0</v>
      </c>
      <c r="V2688" s="1">
        <f>学習データ!V2654*$B$37</f>
        <v>0</v>
      </c>
      <c r="W2688" s="1">
        <f>学習データ!W2654*$B$37</f>
        <v>225</v>
      </c>
      <c r="X2688" s="1">
        <f>学習データ!X2654*$B$37</f>
        <v>252</v>
      </c>
      <c r="Y2688" s="1">
        <f>学習データ!Y2654*$B$37</f>
        <v>223</v>
      </c>
      <c r="Z2688" s="1">
        <f>学習データ!Z2654*$B$37</f>
        <v>0</v>
      </c>
      <c r="AA2688" s="1">
        <f>学習データ!AA2654*$B$37</f>
        <v>0</v>
      </c>
      <c r="AB2688" s="1">
        <f>学習データ!AB2654*$B$37</f>
        <v>0</v>
      </c>
      <c r="AC2688" s="1">
        <f>学習データ!AC2654*$B$37</f>
        <v>0</v>
      </c>
      <c r="AD2688" s="1">
        <f>学習データ!AD2654*$B$37</f>
        <v>0</v>
      </c>
      <c r="AE2688" s="14"/>
      <c r="AF2688" s="14"/>
      <c r="AG2688" s="14"/>
      <c r="AH2688" s="29"/>
      <c r="AI2688" s="25"/>
      <c r="AJ2688" s="7">
        <v>8</v>
      </c>
      <c r="AK2688" s="36">
        <f t="shared" ca="1" si="13945"/>
        <v>0</v>
      </c>
      <c r="AL2688" s="36">
        <f t="shared" ca="1" si="13946"/>
        <v>0</v>
      </c>
      <c r="AM2688" s="36">
        <f t="shared" ca="1" si="13947"/>
        <v>0</v>
      </c>
      <c r="AN2688" s="36">
        <f t="shared" ca="1" si="13948"/>
        <v>0.61176470588235299</v>
      </c>
      <c r="AO2688" s="36">
        <f t="shared" ca="1" si="13949"/>
        <v>0.99215686274509807</v>
      </c>
      <c r="AP2688" s="36">
        <f t="shared" ca="1" si="13950"/>
        <v>0.9137254901960784</v>
      </c>
      <c r="AQ2688" s="36">
        <f t="shared" ca="1" si="13951"/>
        <v>0.9882352941176471</v>
      </c>
      <c r="AR2688" s="36">
        <f t="shared" ca="1" si="13952"/>
        <v>0.99215686274509807</v>
      </c>
      <c r="AS2688" s="36">
        <f t="shared" ca="1" si="13953"/>
        <v>0.9882352941176471</v>
      </c>
      <c r="AT2688" s="36">
        <f t="shared" ca="1" si="13954"/>
        <v>0.9882352941176471</v>
      </c>
      <c r="AU2688" s="36">
        <f t="shared" ca="1" si="13955"/>
        <v>1.1764705882352941E-2</v>
      </c>
      <c r="AV2688" s="36">
        <f t="shared" ca="1" si="13956"/>
        <v>0</v>
      </c>
      <c r="AW2688" s="36">
        <f t="shared" ca="1" si="13957"/>
        <v>0</v>
      </c>
      <c r="AX2688" s="36">
        <f t="shared" ca="1" si="13958"/>
        <v>0</v>
      </c>
      <c r="AY2688" s="25"/>
      <c r="AZ2688" s="7">
        <v>8</v>
      </c>
      <c r="BA2688" s="36">
        <f t="shared" ca="1" si="13959"/>
        <v>0</v>
      </c>
      <c r="BB2688" s="36">
        <f t="shared" ca="1" si="13960"/>
        <v>0</v>
      </c>
      <c r="BC2688" s="36">
        <f t="shared" ca="1" si="13961"/>
        <v>0</v>
      </c>
      <c r="BD2688" s="36">
        <f t="shared" ca="1" si="13962"/>
        <v>0</v>
      </c>
      <c r="BE2688" s="36">
        <f t="shared" ca="1" si="13963"/>
        <v>0.99215686274509807</v>
      </c>
      <c r="BF2688" s="36">
        <f t="shared" ca="1" si="13964"/>
        <v>0.9137254901960784</v>
      </c>
      <c r="BG2688" s="36">
        <f t="shared" ca="1" si="13965"/>
        <v>0.9882352941176471</v>
      </c>
      <c r="BH2688" s="36">
        <f t="shared" ca="1" si="13966"/>
        <v>0.99215686274509807</v>
      </c>
      <c r="BI2688" s="36">
        <f t="shared" ca="1" si="13967"/>
        <v>0.9882352941176471</v>
      </c>
      <c r="BJ2688" s="36">
        <f t="shared" ca="1" si="13968"/>
        <v>0.9882352941176471</v>
      </c>
      <c r="BK2688" s="36">
        <f t="shared" ca="1" si="13969"/>
        <v>0</v>
      </c>
      <c r="BL2688" s="36">
        <f t="shared" ca="1" si="13970"/>
        <v>0</v>
      </c>
      <c r="BM2688" s="36">
        <f t="shared" ca="1" si="13971"/>
        <v>0</v>
      </c>
      <c r="BN2688" s="36">
        <f t="shared" ca="1" si="13972"/>
        <v>0</v>
      </c>
      <c r="BO2688" s="25"/>
      <c r="BP2688" s="25"/>
      <c r="BQ2688" s="23"/>
      <c r="BR2688" s="7">
        <v>8</v>
      </c>
      <c r="BS2688" s="1">
        <f t="shared" ca="1" si="13973"/>
        <v>0.94772548640015875</v>
      </c>
      <c r="BT2688" s="1">
        <f t="shared" ca="1" si="13974"/>
        <v>0.99253451342726262</v>
      </c>
      <c r="BU2688" s="1">
        <f t="shared" ca="1" si="13975"/>
        <v>0.99524019431430588</v>
      </c>
      <c r="BV2688" s="1">
        <f t="shared" ca="1" si="13976"/>
        <v>0.99659131173292004</v>
      </c>
      <c r="BW2688" s="1">
        <f t="shared" ca="1" si="13977"/>
        <v>0.99368302545331</v>
      </c>
      <c r="BX2688" s="1">
        <f t="shared" ca="1" si="13978"/>
        <v>0.9990198698186924</v>
      </c>
      <c r="BY2688" s="1">
        <f t="shared" ca="1" si="13979"/>
        <v>0.99499238215749752</v>
      </c>
      <c r="BZ2688" s="1">
        <f t="shared" ca="1" si="13980"/>
        <v>0.9810776610732419</v>
      </c>
      <c r="CA2688" s="1">
        <f t="shared" ca="1" si="13981"/>
        <v>0.90031227188750651</v>
      </c>
      <c r="CB2688" s="1">
        <f t="shared" ca="1" si="13982"/>
        <v>0.68789106164232805</v>
      </c>
      <c r="CC2688" s="1">
        <f t="shared" ca="1" si="13983"/>
        <v>0.48160743256383232</v>
      </c>
      <c r="CD2688" s="25"/>
      <c r="CE2688" s="7">
        <v>8</v>
      </c>
      <c r="CF2688" s="1">
        <f t="shared" ca="1" si="13984"/>
        <v>3.3308004297027396E-4</v>
      </c>
      <c r="CG2688" s="1">
        <f t="shared" ca="1" si="13985"/>
        <v>3.5685427699646381E-2</v>
      </c>
      <c r="CH2688" s="1">
        <f t="shared" ca="1" si="13986"/>
        <v>0.97643565948603583</v>
      </c>
      <c r="CI2688" s="1">
        <f t="shared" ca="1" si="13987"/>
        <v>3.5575065132435343E-2</v>
      </c>
      <c r="CJ2688" s="1">
        <f t="shared" ca="1" si="13988"/>
        <v>0.99999941898410805</v>
      </c>
      <c r="CK2688" s="1">
        <f t="shared" ca="1" si="13989"/>
        <v>0.99994571611452765</v>
      </c>
      <c r="CL2688" s="1">
        <f t="shared" ca="1" si="13990"/>
        <v>0.99999502002950524</v>
      </c>
      <c r="CM2688" s="1">
        <f t="shared" ca="1" si="13991"/>
        <v>0.99728823144131118</v>
      </c>
      <c r="CN2688" s="1">
        <f t="shared" ca="1" si="13992"/>
        <v>0.9982593658215726</v>
      </c>
      <c r="CO2688" s="1">
        <f t="shared" ca="1" si="13993"/>
        <v>0.98157663865383993</v>
      </c>
      <c r="CP2688" s="1">
        <f t="shared" ca="1" si="13994"/>
        <v>0.16845687140215862</v>
      </c>
      <c r="CQ2688" s="25"/>
      <c r="CR2688" s="7">
        <v>8</v>
      </c>
      <c r="CS2688" s="1">
        <f t="shared" ca="1" si="13995"/>
        <v>0.77581849705679296</v>
      </c>
      <c r="CT2688" s="1">
        <f t="shared" ca="1" si="13996"/>
        <v>0.74915300189548151</v>
      </c>
      <c r="CU2688" s="1">
        <f t="shared" ca="1" si="13997"/>
        <v>0.86091257357336826</v>
      </c>
      <c r="CV2688" s="1">
        <f t="shared" ca="1" si="13998"/>
        <v>0.99614462184311947</v>
      </c>
      <c r="CW2688" s="1">
        <f t="shared" ca="1" si="13999"/>
        <v>0.95758901576193911</v>
      </c>
      <c r="CX2688" s="1">
        <f t="shared" ca="1" si="14000"/>
        <v>0.99725374574938241</v>
      </c>
      <c r="CY2688" s="1">
        <f t="shared" ca="1" si="14001"/>
        <v>0.99172093781830239</v>
      </c>
      <c r="CZ2688" s="1">
        <f t="shared" ca="1" si="14002"/>
        <v>0.78325268715387975</v>
      </c>
      <c r="DA2688" s="1">
        <f t="shared" ca="1" si="14003"/>
        <v>0.38795262935361613</v>
      </c>
      <c r="DB2688" s="1">
        <f t="shared" ca="1" si="14004"/>
        <v>0.11628523453453377</v>
      </c>
      <c r="DC2688" s="1">
        <f t="shared" ca="1" si="14005"/>
        <v>1.8689893644914347E-2</v>
      </c>
      <c r="DD2688" s="25"/>
      <c r="DE2688" s="40"/>
      <c r="DF2688" s="26"/>
      <c r="DG2688" s="25"/>
      <c r="DH2688" s="25"/>
      <c r="DI2688" s="25"/>
      <c r="DJ2688" s="25"/>
      <c r="DK2688" s="25"/>
      <c r="DL2688" s="25"/>
      <c r="DM2688" s="25"/>
      <c r="DN2688" s="25"/>
      <c r="DO2688" s="25"/>
      <c r="DP2688" s="25"/>
      <c r="DQ2688" s="25"/>
      <c r="DR2688" s="25"/>
      <c r="DS2688" s="25"/>
      <c r="DT2688" s="25"/>
      <c r="DU2688" s="25"/>
      <c r="DV2688" s="25"/>
      <c r="DW2688" s="25"/>
      <c r="DX2688" s="25"/>
      <c r="DY2688" s="25"/>
      <c r="DZ2688" s="25"/>
      <c r="EA2688" s="25"/>
      <c r="EB2688" s="25"/>
      <c r="EC2688" s="25"/>
      <c r="ED2688" s="25"/>
      <c r="EE2688" s="25"/>
      <c r="EF2688" s="29"/>
      <c r="EG2688" s="23"/>
      <c r="EH2688" s="50"/>
      <c r="EI2688" s="7">
        <v>2</v>
      </c>
      <c r="EJ2688" s="1">
        <f t="shared" ca="1" si="14040"/>
        <v>0.31871922976086337</v>
      </c>
      <c r="EK2688" s="1">
        <f t="shared" ca="1" si="14041"/>
        <v>0.25194792656753584</v>
      </c>
      <c r="EL2688" s="1">
        <f t="shared" ca="1" si="14042"/>
        <v>0.18450539118748127</v>
      </c>
      <c r="EM2688" s="1">
        <f t="shared" ca="1" si="14043"/>
        <v>0.30040727719680599</v>
      </c>
      <c r="EN2688" s="25"/>
      <c r="EO2688" s="50">
        <v>3</v>
      </c>
      <c r="EP2688" s="7">
        <v>1</v>
      </c>
      <c r="EQ2688" s="1">
        <f t="shared" ref="EQ2688" ca="1" si="14046">MAX(EJ2693:EK2694)</f>
        <v>0.9989937959660995</v>
      </c>
      <c r="ER2688" s="1">
        <f t="shared" ref="ER2688" ca="1" si="14047">MAX(EL2693:EM2694)</f>
        <v>0.3154049173372574</v>
      </c>
      <c r="ES2688" s="25"/>
      <c r="ET2688" s="23"/>
      <c r="EU2688" s="7">
        <v>7</v>
      </c>
      <c r="EV2688" s="1"/>
      <c r="EW2688" s="14"/>
      <c r="EX2688" s="7">
        <v>7</v>
      </c>
      <c r="EY2688" s="1"/>
      <c r="EZ2688" s="14"/>
      <c r="FA2688" s="14"/>
      <c r="FB2688" s="14"/>
      <c r="FC2688" s="19"/>
    </row>
    <row r="2689" spans="1:159" x14ac:dyDescent="0.2">
      <c r="A2689" s="55"/>
      <c r="B2689" s="18">
        <v>9</v>
      </c>
      <c r="C2689" s="1">
        <f>学習データ!C2655*$B$37</f>
        <v>0</v>
      </c>
      <c r="D2689" s="1">
        <f>学習データ!D2655*$B$37</f>
        <v>0</v>
      </c>
      <c r="E2689" s="1">
        <f>学習データ!E2655*$B$37</f>
        <v>0</v>
      </c>
      <c r="F2689" s="1">
        <f>学習データ!F2655*$B$37</f>
        <v>0</v>
      </c>
      <c r="G2689" s="1">
        <f>学習データ!G2655*$B$37</f>
        <v>0</v>
      </c>
      <c r="H2689" s="1">
        <f>学習データ!H2655*$B$37</f>
        <v>0</v>
      </c>
      <c r="I2689" s="1">
        <f>学習データ!I2655*$B$37</f>
        <v>0</v>
      </c>
      <c r="J2689" s="1">
        <f>学習データ!J2655*$B$37</f>
        <v>0</v>
      </c>
      <c r="K2689" s="1">
        <f>学習データ!K2655*$B$37</f>
        <v>0</v>
      </c>
      <c r="L2689" s="1">
        <f>学習データ!L2655*$B$37</f>
        <v>0</v>
      </c>
      <c r="M2689" s="1">
        <f>学習データ!M2655*$B$37</f>
        <v>0</v>
      </c>
      <c r="N2689" s="1">
        <f>学習データ!N2655*$B$37</f>
        <v>0</v>
      </c>
      <c r="O2689" s="1">
        <f>学習データ!O2655*$B$37</f>
        <v>0</v>
      </c>
      <c r="P2689" s="1">
        <f>学習データ!P2655*$B$37</f>
        <v>0</v>
      </c>
      <c r="Q2689" s="1">
        <f>学習データ!Q2655*$B$37</f>
        <v>0</v>
      </c>
      <c r="R2689" s="1">
        <f>学習データ!R2655*$B$37</f>
        <v>0</v>
      </c>
      <c r="S2689" s="1">
        <f>学習データ!S2655*$B$37</f>
        <v>0</v>
      </c>
      <c r="T2689" s="1">
        <f>学習データ!T2655*$B$37</f>
        <v>0</v>
      </c>
      <c r="U2689" s="1">
        <f>学習データ!U2655*$B$37</f>
        <v>0</v>
      </c>
      <c r="V2689" s="1">
        <f>学習データ!V2655*$B$37</f>
        <v>0</v>
      </c>
      <c r="W2689" s="1">
        <f>学習データ!W2655*$B$37</f>
        <v>226</v>
      </c>
      <c r="X2689" s="1">
        <f>学習データ!X2655*$B$37</f>
        <v>253</v>
      </c>
      <c r="Y2689" s="1">
        <f>学習データ!Y2655*$B$37</f>
        <v>225</v>
      </c>
      <c r="Z2689" s="1">
        <f>学習データ!Z2655*$B$37</f>
        <v>0</v>
      </c>
      <c r="AA2689" s="1">
        <f>学習データ!AA2655*$B$37</f>
        <v>0</v>
      </c>
      <c r="AB2689" s="1">
        <f>学習データ!AB2655*$B$37</f>
        <v>0</v>
      </c>
      <c r="AC2689" s="1">
        <f>学習データ!AC2655*$B$37</f>
        <v>0</v>
      </c>
      <c r="AD2689" s="1">
        <f>学習データ!AD2655*$B$37</f>
        <v>0</v>
      </c>
      <c r="AE2689" s="14"/>
      <c r="AF2689" s="14"/>
      <c r="AG2689" s="14"/>
      <c r="AH2689" s="29"/>
      <c r="AI2689" s="25"/>
      <c r="AJ2689" s="7">
        <v>9</v>
      </c>
      <c r="AK2689" s="36">
        <f t="shared" ca="1" si="13945"/>
        <v>0</v>
      </c>
      <c r="AL2689" s="36">
        <f t="shared" ca="1" si="13946"/>
        <v>0</v>
      </c>
      <c r="AM2689" s="36">
        <f t="shared" ca="1" si="13947"/>
        <v>0.63921568627450975</v>
      </c>
      <c r="AN2689" s="36">
        <f t="shared" ca="1" si="13948"/>
        <v>0.9882352941176471</v>
      </c>
      <c r="AO2689" s="36">
        <f t="shared" ca="1" si="13949"/>
        <v>0.9882352941176471</v>
      </c>
      <c r="AP2689" s="36">
        <f t="shared" ca="1" si="13950"/>
        <v>0.27843137254901962</v>
      </c>
      <c r="AQ2689" s="36">
        <f t="shared" ca="1" si="13951"/>
        <v>0.93725490196078431</v>
      </c>
      <c r="AR2689" s="36">
        <f t="shared" ca="1" si="13952"/>
        <v>0.99215686274509807</v>
      </c>
      <c r="AS2689" s="36">
        <f t="shared" ca="1" si="13953"/>
        <v>0.9882352941176471</v>
      </c>
      <c r="AT2689" s="36">
        <f t="shared" ca="1" si="13954"/>
        <v>0.14509803921568626</v>
      </c>
      <c r="AU2689" s="36">
        <f t="shared" ca="1" si="13955"/>
        <v>0</v>
      </c>
      <c r="AV2689" s="36">
        <f t="shared" ca="1" si="13956"/>
        <v>0</v>
      </c>
      <c r="AW2689" s="36">
        <f t="shared" ca="1" si="13957"/>
        <v>0</v>
      </c>
      <c r="AX2689" s="36">
        <f t="shared" ca="1" si="13958"/>
        <v>0</v>
      </c>
      <c r="AY2689" s="25"/>
      <c r="AZ2689" s="7">
        <v>9</v>
      </c>
      <c r="BA2689" s="36">
        <f t="shared" ca="1" si="13959"/>
        <v>0</v>
      </c>
      <c r="BB2689" s="36">
        <f t="shared" ca="1" si="13960"/>
        <v>0</v>
      </c>
      <c r="BC2689" s="36">
        <f t="shared" ca="1" si="13961"/>
        <v>0</v>
      </c>
      <c r="BD2689" s="36">
        <f t="shared" ca="1" si="13962"/>
        <v>0.9882352941176471</v>
      </c>
      <c r="BE2689" s="36">
        <f t="shared" ca="1" si="13963"/>
        <v>0.9882352941176471</v>
      </c>
      <c r="BF2689" s="36">
        <f t="shared" ca="1" si="13964"/>
        <v>0</v>
      </c>
      <c r="BG2689" s="36">
        <f t="shared" ca="1" si="13965"/>
        <v>0.93725490196078431</v>
      </c>
      <c r="BH2689" s="36">
        <f t="shared" ca="1" si="13966"/>
        <v>0.99215686274509807</v>
      </c>
      <c r="BI2689" s="36">
        <f t="shared" ca="1" si="13967"/>
        <v>0.9882352941176471</v>
      </c>
      <c r="BJ2689" s="36">
        <f t="shared" ca="1" si="13968"/>
        <v>0</v>
      </c>
      <c r="BK2689" s="36">
        <f t="shared" ca="1" si="13969"/>
        <v>0</v>
      </c>
      <c r="BL2689" s="36">
        <f t="shared" ca="1" si="13970"/>
        <v>0</v>
      </c>
      <c r="BM2689" s="36">
        <f t="shared" ca="1" si="13971"/>
        <v>0</v>
      </c>
      <c r="BN2689" s="36">
        <f t="shared" ca="1" si="13972"/>
        <v>0</v>
      </c>
      <c r="BO2689" s="25"/>
      <c r="BP2689" s="25"/>
      <c r="BQ2689" s="23"/>
      <c r="BR2689" s="7">
        <v>9</v>
      </c>
      <c r="BS2689" s="1">
        <f t="shared" ca="1" si="13973"/>
        <v>0.97593477601897494</v>
      </c>
      <c r="BT2689" s="1">
        <f t="shared" ca="1" si="13974"/>
        <v>0.99037733427101515</v>
      </c>
      <c r="BU2689" s="1">
        <f t="shared" ca="1" si="13975"/>
        <v>0.99403496102576971</v>
      </c>
      <c r="BV2689" s="1">
        <f t="shared" ca="1" si="13976"/>
        <v>0.99620038889098317</v>
      </c>
      <c r="BW2689" s="1">
        <f t="shared" ca="1" si="13977"/>
        <v>0.99217780835619529</v>
      </c>
      <c r="BX2689" s="1">
        <f t="shared" ca="1" si="13978"/>
        <v>0.99061999835570247</v>
      </c>
      <c r="BY2689" s="1">
        <f t="shared" ca="1" si="13979"/>
        <v>0.98793484072292581</v>
      </c>
      <c r="BZ2689" s="1">
        <f t="shared" ca="1" si="13980"/>
        <v>0.9387203275380287</v>
      </c>
      <c r="CA2689" s="1">
        <f t="shared" ca="1" si="13981"/>
        <v>0.83411371884409813</v>
      </c>
      <c r="CB2689" s="1">
        <f t="shared" ca="1" si="13982"/>
        <v>0.54169416401510906</v>
      </c>
      <c r="CC2689" s="1">
        <f t="shared" ca="1" si="13983"/>
        <v>0.48160743256383232</v>
      </c>
      <c r="CD2689" s="25"/>
      <c r="CE2689" s="7">
        <v>9</v>
      </c>
      <c r="CF2689" s="1">
        <f t="shared" ca="1" si="13984"/>
        <v>0.29180086616001583</v>
      </c>
      <c r="CG2689" s="1">
        <f t="shared" ca="1" si="13985"/>
        <v>0.78046585843184058</v>
      </c>
      <c r="CH2689" s="1">
        <f t="shared" ca="1" si="13986"/>
        <v>0.32743611710970516</v>
      </c>
      <c r="CI2689" s="1">
        <f t="shared" ca="1" si="13987"/>
        <v>0.99992557881333777</v>
      </c>
      <c r="CJ2689" s="1">
        <f t="shared" ca="1" si="13988"/>
        <v>0.99999845913534791</v>
      </c>
      <c r="CK2689" s="1">
        <f t="shared" ca="1" si="13989"/>
        <v>0.99999743697908638</v>
      </c>
      <c r="CL2689" s="1">
        <f t="shared" ca="1" si="13990"/>
        <v>0.99999940616437244</v>
      </c>
      <c r="CM2689" s="1">
        <f t="shared" ca="1" si="13991"/>
        <v>0.99999895030523123</v>
      </c>
      <c r="CN2689" s="1">
        <f t="shared" ca="1" si="13992"/>
        <v>0.99656892334596525</v>
      </c>
      <c r="CO2689" s="1">
        <f t="shared" ca="1" si="13993"/>
        <v>0.43473027627702177</v>
      </c>
      <c r="CP2689" s="1">
        <f t="shared" ca="1" si="13994"/>
        <v>0.16845687140215862</v>
      </c>
      <c r="CQ2689" s="25"/>
      <c r="CR2689" s="7">
        <v>9</v>
      </c>
      <c r="CS2689" s="1">
        <f t="shared" ca="1" si="13995"/>
        <v>0.96714723486024856</v>
      </c>
      <c r="CT2689" s="1">
        <f t="shared" ca="1" si="13996"/>
        <v>0.88460467693261757</v>
      </c>
      <c r="CU2689" s="1">
        <f t="shared" ca="1" si="13997"/>
        <v>0.99415502315937809</v>
      </c>
      <c r="CV2689" s="1">
        <f t="shared" ca="1" si="13998"/>
        <v>0.99787077811754232</v>
      </c>
      <c r="CW2689" s="1">
        <f t="shared" ca="1" si="13999"/>
        <v>0.83713045803320274</v>
      </c>
      <c r="CX2689" s="1">
        <f t="shared" ca="1" si="14000"/>
        <v>0.9990775444946941</v>
      </c>
      <c r="CY2689" s="1">
        <f t="shared" ca="1" si="14001"/>
        <v>0.98046633203801625</v>
      </c>
      <c r="CZ2689" s="1">
        <f t="shared" ca="1" si="14002"/>
        <v>0.81690006045757391</v>
      </c>
      <c r="DA2689" s="1">
        <f t="shared" ca="1" si="14003"/>
        <v>0.60886603442715581</v>
      </c>
      <c r="DB2689" s="1">
        <f t="shared" ca="1" si="14004"/>
        <v>4.6066295101152323E-2</v>
      </c>
      <c r="DC2689" s="1">
        <f t="shared" ca="1" si="14005"/>
        <v>1.8689893644914347E-2</v>
      </c>
      <c r="DD2689" s="25"/>
      <c r="DE2689" s="40"/>
      <c r="DF2689" s="14"/>
      <c r="DG2689" s="14"/>
      <c r="DH2689" s="14"/>
      <c r="DI2689" s="14"/>
      <c r="DJ2689" s="14"/>
      <c r="DK2689" s="14"/>
      <c r="DL2689" s="14"/>
      <c r="DM2689" s="14"/>
      <c r="DN2689" s="25"/>
      <c r="DO2689" s="25"/>
      <c r="DP2689" s="25"/>
      <c r="DQ2689" s="25"/>
      <c r="DR2689" s="25"/>
      <c r="DS2689" s="25"/>
      <c r="DT2689" s="25"/>
      <c r="DU2689" s="25"/>
      <c r="DV2689" s="25"/>
      <c r="DW2689" s="25"/>
      <c r="DX2689" s="25"/>
      <c r="DY2689" s="25"/>
      <c r="DZ2689" s="25"/>
      <c r="EA2689" s="25"/>
      <c r="EB2689" s="25"/>
      <c r="EC2689" s="25"/>
      <c r="ED2689" s="25"/>
      <c r="EE2689" s="25"/>
      <c r="EF2689" s="29"/>
      <c r="EG2689" s="23"/>
      <c r="EH2689" s="50"/>
      <c r="EI2689" s="7">
        <v>3</v>
      </c>
      <c r="EJ2689" s="1">
        <f t="shared" ca="1" si="14040"/>
        <v>0.99996396715102975</v>
      </c>
      <c r="EK2689" s="1">
        <f t="shared" ca="1" si="14041"/>
        <v>0.99996497234148762</v>
      </c>
      <c r="EL2689" s="1">
        <f t="shared" ca="1" si="14042"/>
        <v>0.21376332233953965</v>
      </c>
      <c r="EM2689" s="1">
        <f t="shared" ca="1" si="14043"/>
        <v>0.32158669655175443</v>
      </c>
      <c r="EN2689" s="25"/>
      <c r="EO2689" s="50"/>
      <c r="EP2689" s="7">
        <v>2</v>
      </c>
      <c r="EQ2689" s="1">
        <f t="shared" ref="EQ2689" ca="1" si="14048">MAX(EJ2695:EK2696)</f>
        <v>3.0162255516696823E-2</v>
      </c>
      <c r="ER2689" s="1">
        <f t="shared" ref="ER2689" ca="1" si="14049">MAX(EL2695:EM2696)</f>
        <v>7.648957324944626E-2</v>
      </c>
      <c r="ES2689" s="25"/>
      <c r="ET2689" s="23"/>
      <c r="EU2689" s="7">
        <v>8</v>
      </c>
      <c r="EV2689" s="1"/>
      <c r="EW2689" s="14"/>
      <c r="EX2689" s="7">
        <v>8</v>
      </c>
      <c r="EY2689" s="1"/>
      <c r="EZ2689" s="14"/>
      <c r="FA2689" s="14"/>
      <c r="FB2689" s="14"/>
      <c r="FC2689" s="19"/>
    </row>
    <row r="2690" spans="1:159" x14ac:dyDescent="0.2">
      <c r="A2690" s="55"/>
      <c r="B2690" s="18">
        <v>10</v>
      </c>
      <c r="C2690" s="1">
        <f>学習データ!C2656*$B$37</f>
        <v>0</v>
      </c>
      <c r="D2690" s="1">
        <f>学習データ!D2656*$B$37</f>
        <v>0</v>
      </c>
      <c r="E2690" s="1">
        <f>学習データ!E2656*$B$37</f>
        <v>0</v>
      </c>
      <c r="F2690" s="1">
        <f>学習データ!F2656*$B$37</f>
        <v>0</v>
      </c>
      <c r="G2690" s="1">
        <f>学習データ!G2656*$B$37</f>
        <v>0</v>
      </c>
      <c r="H2690" s="1">
        <f>学習データ!H2656*$B$37</f>
        <v>0</v>
      </c>
      <c r="I2690" s="1">
        <f>学習データ!I2656*$B$37</f>
        <v>0</v>
      </c>
      <c r="J2690" s="1">
        <f>学習データ!J2656*$B$37</f>
        <v>0</v>
      </c>
      <c r="K2690" s="1">
        <f>学習データ!K2656*$B$37</f>
        <v>0</v>
      </c>
      <c r="L2690" s="1">
        <f>学習データ!L2656*$B$37</f>
        <v>0</v>
      </c>
      <c r="M2690" s="1">
        <f>学習データ!M2656*$B$37</f>
        <v>0</v>
      </c>
      <c r="N2690" s="1">
        <f>学習データ!N2656*$B$37</f>
        <v>0</v>
      </c>
      <c r="O2690" s="1">
        <f>学習データ!O2656*$B$37</f>
        <v>0</v>
      </c>
      <c r="P2690" s="1">
        <f>学習データ!P2656*$B$37</f>
        <v>0</v>
      </c>
      <c r="Q2690" s="1">
        <f>学習データ!Q2656*$B$37</f>
        <v>0</v>
      </c>
      <c r="R2690" s="1">
        <f>学習データ!R2656*$B$37</f>
        <v>0</v>
      </c>
      <c r="S2690" s="1">
        <f>学習データ!S2656*$B$37</f>
        <v>0</v>
      </c>
      <c r="T2690" s="1">
        <f>学習データ!T2656*$B$37</f>
        <v>0</v>
      </c>
      <c r="U2690" s="1">
        <f>学習データ!U2656*$B$37</f>
        <v>0</v>
      </c>
      <c r="V2690" s="1">
        <f>学習データ!V2656*$B$37</f>
        <v>147</v>
      </c>
      <c r="W2690" s="1">
        <f>学習データ!W2656*$B$37</f>
        <v>249</v>
      </c>
      <c r="X2690" s="1">
        <f>学習データ!X2656*$B$37</f>
        <v>252</v>
      </c>
      <c r="Y2690" s="1">
        <f>学習データ!Y2656*$B$37</f>
        <v>99</v>
      </c>
      <c r="Z2690" s="1">
        <f>学習データ!Z2656*$B$37</f>
        <v>0</v>
      </c>
      <c r="AA2690" s="1">
        <f>学習データ!AA2656*$B$37</f>
        <v>0</v>
      </c>
      <c r="AB2690" s="1">
        <f>学習データ!AB2656*$B$37</f>
        <v>0</v>
      </c>
      <c r="AC2690" s="1">
        <f>学習データ!AC2656*$B$37</f>
        <v>0</v>
      </c>
      <c r="AD2690" s="1">
        <f>学習データ!AD2656*$B$37</f>
        <v>0</v>
      </c>
      <c r="AE2690" s="14"/>
      <c r="AF2690" s="14"/>
      <c r="AG2690" s="14"/>
      <c r="AH2690" s="29"/>
      <c r="AI2690" s="25"/>
      <c r="AJ2690" s="7">
        <v>10</v>
      </c>
      <c r="AK2690" s="36">
        <f t="shared" ca="1" si="13945"/>
        <v>0</v>
      </c>
      <c r="AL2690" s="36">
        <f t="shared" ca="1" si="13946"/>
        <v>0</v>
      </c>
      <c r="AM2690" s="36">
        <f t="shared" ca="1" si="13947"/>
        <v>0.91764705882352937</v>
      </c>
      <c r="AN2690" s="36">
        <f t="shared" ca="1" si="13948"/>
        <v>0.99215686274509807</v>
      </c>
      <c r="AO2690" s="36">
        <f t="shared" ca="1" si="13949"/>
        <v>0.24705882352941178</v>
      </c>
      <c r="AP2690" s="36">
        <f t="shared" ca="1" si="13950"/>
        <v>0.96470588235294119</v>
      </c>
      <c r="AQ2690" s="36">
        <f t="shared" ca="1" si="13951"/>
        <v>0.99215686274509807</v>
      </c>
      <c r="AR2690" s="36">
        <f t="shared" ca="1" si="13952"/>
        <v>1</v>
      </c>
      <c r="AS2690" s="36">
        <f t="shared" ca="1" si="13953"/>
        <v>0.99215686274509807</v>
      </c>
      <c r="AT2690" s="36">
        <f t="shared" ca="1" si="13954"/>
        <v>0.92941176470588238</v>
      </c>
      <c r="AU2690" s="36">
        <f t="shared" ca="1" si="13955"/>
        <v>3.5294117647058823E-2</v>
      </c>
      <c r="AV2690" s="36">
        <f t="shared" ca="1" si="13956"/>
        <v>0</v>
      </c>
      <c r="AW2690" s="36">
        <f t="shared" ca="1" si="13957"/>
        <v>0</v>
      </c>
      <c r="AX2690" s="36">
        <f t="shared" ca="1" si="13958"/>
        <v>0</v>
      </c>
      <c r="AY2690" s="25"/>
      <c r="AZ2690" s="7">
        <v>10</v>
      </c>
      <c r="BA2690" s="36">
        <f t="shared" ca="1" si="13959"/>
        <v>0</v>
      </c>
      <c r="BB2690" s="36">
        <f t="shared" ca="1" si="13960"/>
        <v>0</v>
      </c>
      <c r="BC2690" s="36">
        <f t="shared" ca="1" si="13961"/>
        <v>0.91764705882352937</v>
      </c>
      <c r="BD2690" s="36">
        <f t="shared" ca="1" si="13962"/>
        <v>0.99215686274509807</v>
      </c>
      <c r="BE2690" s="36">
        <f t="shared" ca="1" si="13963"/>
        <v>0</v>
      </c>
      <c r="BF2690" s="36">
        <f t="shared" ca="1" si="13964"/>
        <v>0.96470588235294119</v>
      </c>
      <c r="BG2690" s="36">
        <f t="shared" ca="1" si="13965"/>
        <v>0.99215686274509807</v>
      </c>
      <c r="BH2690" s="36">
        <f t="shared" ca="1" si="13966"/>
        <v>1</v>
      </c>
      <c r="BI2690" s="36">
        <f t="shared" ca="1" si="13967"/>
        <v>0.99215686274509807</v>
      </c>
      <c r="BJ2690" s="36">
        <f t="shared" ca="1" si="13968"/>
        <v>0.92941176470588238</v>
      </c>
      <c r="BK2690" s="36">
        <f t="shared" ca="1" si="13969"/>
        <v>0</v>
      </c>
      <c r="BL2690" s="36">
        <f t="shared" ca="1" si="13970"/>
        <v>0</v>
      </c>
      <c r="BM2690" s="36">
        <f t="shared" ca="1" si="13971"/>
        <v>0</v>
      </c>
      <c r="BN2690" s="36">
        <f t="shared" ca="1" si="13972"/>
        <v>0</v>
      </c>
      <c r="BO2690" s="25"/>
      <c r="BP2690" s="25"/>
      <c r="BQ2690" s="23"/>
      <c r="BR2690" s="7">
        <v>10</v>
      </c>
      <c r="BS2690" s="1">
        <f t="shared" ca="1" si="13973"/>
        <v>0.88960430782636557</v>
      </c>
      <c r="BT2690" s="1">
        <f t="shared" ca="1" si="13974"/>
        <v>0.9728007626374946</v>
      </c>
      <c r="BU2690" s="1">
        <f t="shared" ca="1" si="13975"/>
        <v>0.98708667067901135</v>
      </c>
      <c r="BV2690" s="1">
        <f t="shared" ca="1" si="13976"/>
        <v>0.98468200127748429</v>
      </c>
      <c r="BW2690" s="1">
        <f t="shared" ca="1" si="13977"/>
        <v>0.95225893002279527</v>
      </c>
      <c r="BX2690" s="1">
        <f t="shared" ca="1" si="13978"/>
        <v>0.87982928216837653</v>
      </c>
      <c r="BY2690" s="1">
        <f t="shared" ca="1" si="13979"/>
        <v>0.851213193403906</v>
      </c>
      <c r="BZ2690" s="1">
        <f t="shared" ca="1" si="13980"/>
        <v>0.72169350454894377</v>
      </c>
      <c r="CA2690" s="1">
        <f t="shared" ca="1" si="13981"/>
        <v>0.63586291107617776</v>
      </c>
      <c r="CB2690" s="1">
        <f t="shared" ca="1" si="13982"/>
        <v>0.50432168052070969</v>
      </c>
      <c r="CC2690" s="1">
        <f t="shared" ca="1" si="13983"/>
        <v>0.48160743256383232</v>
      </c>
      <c r="CD2690" s="25"/>
      <c r="CE2690" s="7">
        <v>10</v>
      </c>
      <c r="CF2690" s="1">
        <f t="shared" ca="1" si="13984"/>
        <v>0.9999917391422819</v>
      </c>
      <c r="CG2690" s="1">
        <f t="shared" ca="1" si="13985"/>
        <v>0.99972936448888094</v>
      </c>
      <c r="CH2690" s="1">
        <f t="shared" ca="1" si="13986"/>
        <v>0.99998848264179607</v>
      </c>
      <c r="CI2690" s="1">
        <f t="shared" ca="1" si="13987"/>
        <v>0.99999999345727475</v>
      </c>
      <c r="CJ2690" s="1">
        <f t="shared" ca="1" si="13988"/>
        <v>0.99996382864496058</v>
      </c>
      <c r="CK2690" s="1">
        <f t="shared" ca="1" si="13989"/>
        <v>0.99999967618801655</v>
      </c>
      <c r="CL2690" s="1">
        <f t="shared" ca="1" si="13990"/>
        <v>0.99999999282929863</v>
      </c>
      <c r="CM2690" s="1">
        <f t="shared" ca="1" si="13991"/>
        <v>0.99998538507903378</v>
      </c>
      <c r="CN2690" s="1">
        <f t="shared" ca="1" si="13992"/>
        <v>0.9994611458218593</v>
      </c>
      <c r="CO2690" s="1">
        <f t="shared" ca="1" si="13993"/>
        <v>0.99393184500930343</v>
      </c>
      <c r="CP2690" s="1">
        <f t="shared" ca="1" si="13994"/>
        <v>0.16845687140215862</v>
      </c>
      <c r="CQ2690" s="25"/>
      <c r="CR2690" s="7">
        <v>10</v>
      </c>
      <c r="CS2690" s="1">
        <f t="shared" ca="1" si="13995"/>
        <v>0.77375826609966547</v>
      </c>
      <c r="CT2690" s="1">
        <f t="shared" ca="1" si="13996"/>
        <v>0.96644693104649426</v>
      </c>
      <c r="CU2690" s="1">
        <f t="shared" ca="1" si="13997"/>
        <v>0.99199436048661893</v>
      </c>
      <c r="CV2690" s="1">
        <f t="shared" ca="1" si="13998"/>
        <v>0.96512172073061131</v>
      </c>
      <c r="CW2690" s="1">
        <f t="shared" ca="1" si="13999"/>
        <v>0.93785414239371867</v>
      </c>
      <c r="CX2690" s="1">
        <f t="shared" ca="1" si="14000"/>
        <v>0.85481636610043499</v>
      </c>
      <c r="CY2690" s="1">
        <f t="shared" ca="1" si="14001"/>
        <v>0.42294929741497611</v>
      </c>
      <c r="CZ2690" s="1">
        <f t="shared" ca="1" si="14002"/>
        <v>0.12808920227965945</v>
      </c>
      <c r="DA2690" s="1">
        <f t="shared" ca="1" si="14003"/>
        <v>0.22003487076182243</v>
      </c>
      <c r="DB2690" s="1">
        <f t="shared" ca="1" si="14004"/>
        <v>2.3508233551403638E-2</v>
      </c>
      <c r="DC2690" s="1">
        <f t="shared" ca="1" si="14005"/>
        <v>1.8689893644914347E-2</v>
      </c>
      <c r="DD2690" s="25"/>
      <c r="DE2690" s="40"/>
      <c r="DF2690" s="14"/>
      <c r="DG2690" s="14"/>
      <c r="DH2690" s="14"/>
      <c r="DI2690" s="14"/>
      <c r="DJ2690" s="14"/>
      <c r="DK2690" s="14"/>
      <c r="DL2690" s="14"/>
      <c r="DM2690" s="14"/>
      <c r="DN2690" s="25"/>
      <c r="DO2690" s="25"/>
      <c r="DP2690" s="25"/>
      <c r="DQ2690" s="25"/>
      <c r="DR2690" s="25"/>
      <c r="DS2690" s="25"/>
      <c r="DT2690" s="25"/>
      <c r="DU2690" s="25"/>
      <c r="DV2690" s="25"/>
      <c r="DW2690" s="25"/>
      <c r="DX2690" s="25"/>
      <c r="DY2690" s="25"/>
      <c r="DZ2690" s="25"/>
      <c r="EA2690" s="25"/>
      <c r="EB2690" s="25"/>
      <c r="EC2690" s="25"/>
      <c r="ED2690" s="25"/>
      <c r="EE2690" s="25"/>
      <c r="EF2690" s="29"/>
      <c r="EG2690" s="23"/>
      <c r="EH2690" s="50"/>
      <c r="EI2690" s="7">
        <v>4</v>
      </c>
      <c r="EJ2690" s="1">
        <f t="shared" ca="1" si="14040"/>
        <v>0.25732282531397416</v>
      </c>
      <c r="EK2690" s="1">
        <f t="shared" ca="1" si="14041"/>
        <v>0.29842018347053922</v>
      </c>
      <c r="EL2690" s="1">
        <f t="shared" ca="1" si="14042"/>
        <v>0.30073914900874033</v>
      </c>
      <c r="EM2690" s="1">
        <f t="shared" ca="1" si="14043"/>
        <v>6.525747183639935E-2</v>
      </c>
      <c r="EN2690" s="25"/>
      <c r="EO2690" s="50">
        <v>4</v>
      </c>
      <c r="EP2690" s="7">
        <v>1</v>
      </c>
      <c r="EQ2690" s="1">
        <f t="shared" ref="EQ2690" ca="1" si="14050">MAX(EJ2699:EK2700)</f>
        <v>0.91284392726122876</v>
      </c>
      <c r="ER2690" s="1">
        <f t="shared" ref="ER2690" ca="1" si="14051">MAX(EL2699:EM2700)</f>
        <v>9.7233106539820383E-2</v>
      </c>
      <c r="ES2690" s="25"/>
      <c r="ET2690" s="23"/>
      <c r="EU2690" s="7">
        <v>9</v>
      </c>
      <c r="EV2690" s="1"/>
      <c r="EW2690" s="14"/>
      <c r="EX2690" s="7">
        <v>9</v>
      </c>
      <c r="EY2690" s="1"/>
      <c r="EZ2690" s="14"/>
      <c r="FA2690" s="14"/>
      <c r="FB2690" s="14"/>
      <c r="FC2690" s="19"/>
    </row>
    <row r="2691" spans="1:159" x14ac:dyDescent="0.2">
      <c r="A2691" s="55"/>
      <c r="B2691" s="18">
        <v>11</v>
      </c>
      <c r="C2691" s="1">
        <f>学習データ!C2657*$B$37</f>
        <v>0</v>
      </c>
      <c r="D2691" s="1">
        <f>学習データ!D2657*$B$37</f>
        <v>0</v>
      </c>
      <c r="E2691" s="1">
        <f>学習データ!E2657*$B$37</f>
        <v>0</v>
      </c>
      <c r="F2691" s="1">
        <f>学習データ!F2657*$B$37</f>
        <v>0</v>
      </c>
      <c r="G2691" s="1">
        <f>学習データ!G2657*$B$37</f>
        <v>0</v>
      </c>
      <c r="H2691" s="1">
        <f>学習データ!H2657*$B$37</f>
        <v>0</v>
      </c>
      <c r="I2691" s="1">
        <f>学習データ!I2657*$B$37</f>
        <v>0</v>
      </c>
      <c r="J2691" s="1">
        <f>学習データ!J2657*$B$37</f>
        <v>0</v>
      </c>
      <c r="K2691" s="1">
        <f>学習データ!K2657*$B$37</f>
        <v>0</v>
      </c>
      <c r="L2691" s="1">
        <f>学習データ!L2657*$B$37</f>
        <v>0</v>
      </c>
      <c r="M2691" s="1">
        <f>学習データ!M2657*$B$37</f>
        <v>0</v>
      </c>
      <c r="N2691" s="1">
        <f>学習データ!N2657*$B$37</f>
        <v>0</v>
      </c>
      <c r="O2691" s="1">
        <f>学習データ!O2657*$B$37</f>
        <v>0</v>
      </c>
      <c r="P2691" s="1">
        <f>学習データ!P2657*$B$37</f>
        <v>0</v>
      </c>
      <c r="Q2691" s="1">
        <f>学習データ!Q2657*$B$37</f>
        <v>0</v>
      </c>
      <c r="R2691" s="1">
        <f>学習データ!R2657*$B$37</f>
        <v>0</v>
      </c>
      <c r="S2691" s="1">
        <f>学習データ!S2657*$B$37</f>
        <v>0</v>
      </c>
      <c r="T2691" s="1">
        <f>学習データ!T2657*$B$37</f>
        <v>0</v>
      </c>
      <c r="U2691" s="1">
        <f>学習データ!U2657*$B$37</f>
        <v>111</v>
      </c>
      <c r="V2691" s="1">
        <f>学習データ!V2657*$B$37</f>
        <v>253</v>
      </c>
      <c r="W2691" s="1">
        <f>学習データ!W2657*$B$37</f>
        <v>252</v>
      </c>
      <c r="X2691" s="1">
        <f>学習データ!X2657*$B$37</f>
        <v>208</v>
      </c>
      <c r="Y2691" s="1">
        <f>学習データ!Y2657*$B$37</f>
        <v>19</v>
      </c>
      <c r="Z2691" s="1">
        <f>学習データ!Z2657*$B$37</f>
        <v>0</v>
      </c>
      <c r="AA2691" s="1">
        <f>学習データ!AA2657*$B$37</f>
        <v>0</v>
      </c>
      <c r="AB2691" s="1">
        <f>学習データ!AB2657*$B$37</f>
        <v>0</v>
      </c>
      <c r="AC2691" s="1">
        <f>学習データ!AC2657*$B$37</f>
        <v>0</v>
      </c>
      <c r="AD2691" s="1">
        <f>学習データ!AD2657*$B$37</f>
        <v>0</v>
      </c>
      <c r="AE2691" s="14"/>
      <c r="AF2691" s="14"/>
      <c r="AG2691" s="14"/>
      <c r="AH2691" s="29"/>
      <c r="AI2691" s="25"/>
      <c r="AJ2691" s="7">
        <v>11</v>
      </c>
      <c r="AK2691" s="36">
        <f t="shared" ca="1" si="13945"/>
        <v>0</v>
      </c>
      <c r="AL2691" s="36">
        <f t="shared" ca="1" si="13946"/>
        <v>0</v>
      </c>
      <c r="AM2691" s="36">
        <f t="shared" ca="1" si="13947"/>
        <v>0.9882352941176471</v>
      </c>
      <c r="AN2691" s="36">
        <f t="shared" ca="1" si="13948"/>
        <v>0.9882352941176471</v>
      </c>
      <c r="AO2691" s="36">
        <f t="shared" ca="1" si="13949"/>
        <v>0.99215686274509807</v>
      </c>
      <c r="AP2691" s="36">
        <f t="shared" ca="1" si="13950"/>
        <v>0.9882352941176471</v>
      </c>
      <c r="AQ2691" s="36">
        <f t="shared" ca="1" si="13951"/>
        <v>0.96078431372549022</v>
      </c>
      <c r="AR2691" s="36">
        <f t="shared" ca="1" si="13952"/>
        <v>0.12156862745098039</v>
      </c>
      <c r="AS2691" s="36">
        <f t="shared" ca="1" si="13953"/>
        <v>0.9882352941176471</v>
      </c>
      <c r="AT2691" s="36">
        <f t="shared" ca="1" si="13954"/>
        <v>0.86274509803921573</v>
      </c>
      <c r="AU2691" s="36">
        <f t="shared" ca="1" si="13955"/>
        <v>2.3529411764705882E-2</v>
      </c>
      <c r="AV2691" s="36">
        <f t="shared" ca="1" si="13956"/>
        <v>0</v>
      </c>
      <c r="AW2691" s="36">
        <f t="shared" ca="1" si="13957"/>
        <v>0</v>
      </c>
      <c r="AX2691" s="36">
        <f t="shared" ca="1" si="13958"/>
        <v>0</v>
      </c>
      <c r="AY2691" s="25"/>
      <c r="AZ2691" s="7">
        <v>11</v>
      </c>
      <c r="BA2691" s="36">
        <f t="shared" ca="1" si="13959"/>
        <v>0</v>
      </c>
      <c r="BB2691" s="36">
        <f t="shared" ca="1" si="13960"/>
        <v>0</v>
      </c>
      <c r="BC2691" s="36">
        <f t="shared" ca="1" si="13961"/>
        <v>0.9882352941176471</v>
      </c>
      <c r="BD2691" s="36">
        <f t="shared" ca="1" si="13962"/>
        <v>0.9882352941176471</v>
      </c>
      <c r="BE2691" s="36">
        <f t="shared" ca="1" si="13963"/>
        <v>0.99215686274509807</v>
      </c>
      <c r="BF2691" s="36">
        <f t="shared" ca="1" si="13964"/>
        <v>0.9882352941176471</v>
      </c>
      <c r="BG2691" s="36">
        <f t="shared" ca="1" si="13965"/>
        <v>0.96078431372549022</v>
      </c>
      <c r="BH2691" s="36">
        <f t="shared" ca="1" si="13966"/>
        <v>0</v>
      </c>
      <c r="BI2691" s="36">
        <f t="shared" ca="1" si="13967"/>
        <v>0.9882352941176471</v>
      </c>
      <c r="BJ2691" s="36">
        <f t="shared" ca="1" si="13968"/>
        <v>0</v>
      </c>
      <c r="BK2691" s="36">
        <f t="shared" ca="1" si="13969"/>
        <v>0</v>
      </c>
      <c r="BL2691" s="36">
        <f t="shared" ca="1" si="13970"/>
        <v>0</v>
      </c>
      <c r="BM2691" s="36">
        <f t="shared" ca="1" si="13971"/>
        <v>0</v>
      </c>
      <c r="BN2691" s="36">
        <f t="shared" ca="1" si="13972"/>
        <v>0</v>
      </c>
      <c r="BO2691" s="25"/>
      <c r="BP2691" s="25"/>
      <c r="BQ2691" s="23"/>
      <c r="BR2691" s="7">
        <v>11</v>
      </c>
      <c r="BS2691" s="1">
        <f t="shared" ca="1" si="13973"/>
        <v>0.69114870380165117</v>
      </c>
      <c r="BT2691" s="1">
        <f t="shared" ca="1" si="13974"/>
        <v>0.88952610706166313</v>
      </c>
      <c r="BU2691" s="1">
        <f t="shared" ca="1" si="13975"/>
        <v>0.88594198128519019</v>
      </c>
      <c r="BV2691" s="1">
        <f t="shared" ca="1" si="13976"/>
        <v>0.78907872817261382</v>
      </c>
      <c r="BW2691" s="1">
        <f t="shared" ca="1" si="13977"/>
        <v>0.6587144737121936</v>
      </c>
      <c r="BX2691" s="1">
        <f t="shared" ca="1" si="13978"/>
        <v>0.60350418748134793</v>
      </c>
      <c r="BY2691" s="1">
        <f t="shared" ca="1" si="13979"/>
        <v>0.52628443210711429</v>
      </c>
      <c r="BZ2691" s="1">
        <f t="shared" ca="1" si="13980"/>
        <v>0.55527698315071106</v>
      </c>
      <c r="CA2691" s="1">
        <f t="shared" ca="1" si="13981"/>
        <v>0.50575967629354279</v>
      </c>
      <c r="CB2691" s="1">
        <f t="shared" ca="1" si="13982"/>
        <v>0.48160743256383232</v>
      </c>
      <c r="CC2691" s="1">
        <f t="shared" ca="1" si="13983"/>
        <v>0.48160743256383232</v>
      </c>
      <c r="CD2691" s="25"/>
      <c r="CE2691" s="7">
        <v>11</v>
      </c>
      <c r="CF2691" s="1">
        <f t="shared" ca="1" si="13984"/>
        <v>0.99609054318068191</v>
      </c>
      <c r="CG2691" s="1">
        <f t="shared" ca="1" si="13985"/>
        <v>0.99999526775662784</v>
      </c>
      <c r="CH2691" s="1">
        <f t="shared" ca="1" si="13986"/>
        <v>0.99999998040386606</v>
      </c>
      <c r="CI2691" s="1">
        <f t="shared" ca="1" si="13987"/>
        <v>0.99999777162003312</v>
      </c>
      <c r="CJ2691" s="1">
        <f t="shared" ca="1" si="13988"/>
        <v>0.99999523004576452</v>
      </c>
      <c r="CK2691" s="1">
        <f t="shared" ca="1" si="13989"/>
        <v>0.99828187958984727</v>
      </c>
      <c r="CL2691" s="1">
        <f t="shared" ca="1" si="13990"/>
        <v>0.99996096863337636</v>
      </c>
      <c r="CM2691" s="1">
        <f t="shared" ca="1" si="13991"/>
        <v>0.26797359609218135</v>
      </c>
      <c r="CN2691" s="1">
        <f t="shared" ca="1" si="13992"/>
        <v>0.99601951021882384</v>
      </c>
      <c r="CO2691" s="1">
        <f t="shared" ca="1" si="13993"/>
        <v>0.16845687140215862</v>
      </c>
      <c r="CP2691" s="1">
        <f t="shared" ca="1" si="13994"/>
        <v>0.16845687140215862</v>
      </c>
      <c r="CQ2691" s="25"/>
      <c r="CR2691" s="7">
        <v>11</v>
      </c>
      <c r="CS2691" s="1">
        <f t="shared" ca="1" si="13995"/>
        <v>8.1649164891885895E-2</v>
      </c>
      <c r="CT2691" s="1">
        <f t="shared" ca="1" si="13996"/>
        <v>0.55841198156639382</v>
      </c>
      <c r="CU2691" s="1">
        <f t="shared" ca="1" si="13997"/>
        <v>0.55814954467707223</v>
      </c>
      <c r="CV2691" s="1">
        <f t="shared" ca="1" si="13998"/>
        <v>0.52508077117156216</v>
      </c>
      <c r="CW2691" s="1">
        <f t="shared" ca="1" si="13999"/>
        <v>8.0493945974681652E-2</v>
      </c>
      <c r="CX2691" s="1">
        <f t="shared" ca="1" si="14000"/>
        <v>0.25625140088248655</v>
      </c>
      <c r="CY2691" s="1">
        <f t="shared" ca="1" si="14001"/>
        <v>6.5799849239987418E-3</v>
      </c>
      <c r="CZ2691" s="1">
        <f t="shared" ca="1" si="14002"/>
        <v>8.220987396629606E-2</v>
      </c>
      <c r="DA2691" s="1">
        <f t="shared" ca="1" si="14003"/>
        <v>2.3851046084328663E-2</v>
      </c>
      <c r="DB2691" s="1">
        <f t="shared" ca="1" si="14004"/>
        <v>1.8689893644914347E-2</v>
      </c>
      <c r="DC2691" s="1">
        <f t="shared" ca="1" si="14005"/>
        <v>1.8689893644914347E-2</v>
      </c>
      <c r="DD2691" s="25"/>
      <c r="DE2691" s="40"/>
      <c r="DF2691" s="14"/>
      <c r="DG2691" s="14"/>
      <c r="DH2691" s="14"/>
      <c r="DI2691" s="14"/>
      <c r="DJ2691" s="14"/>
      <c r="DK2691" s="14"/>
      <c r="DL2691" s="14"/>
      <c r="DM2691" s="14"/>
      <c r="DN2691" s="25"/>
      <c r="DO2691" s="25"/>
      <c r="DP2691" s="25"/>
      <c r="DQ2691" s="25"/>
      <c r="DR2691" s="25"/>
      <c r="DS2691" s="25"/>
      <c r="DT2691" s="25"/>
      <c r="DU2691" s="25"/>
      <c r="DV2691" s="25"/>
      <c r="DW2691" s="25"/>
      <c r="DX2691" s="25"/>
      <c r="DY2691" s="25"/>
      <c r="DZ2691" s="25"/>
      <c r="EA2691" s="25"/>
      <c r="EB2691" s="25"/>
      <c r="EC2691" s="25"/>
      <c r="ED2691" s="25"/>
      <c r="EE2691" s="25"/>
      <c r="EF2691" s="29"/>
      <c r="EG2691" s="23"/>
      <c r="EH2691" s="26"/>
      <c r="EI2691" s="14"/>
      <c r="EJ2691" s="14"/>
      <c r="EK2691" s="14"/>
      <c r="EL2691" s="14"/>
      <c r="EM2691" s="14"/>
      <c r="EN2691" s="25"/>
      <c r="EO2691" s="50"/>
      <c r="EP2691" s="7">
        <v>2</v>
      </c>
      <c r="EQ2691" s="1">
        <f t="shared" ref="EQ2691" ca="1" si="14052">MAX(EJ2701:EK2702)</f>
        <v>0.25579432998094115</v>
      </c>
      <c r="ER2691" s="1">
        <f t="shared" ref="ER2691" ca="1" si="14053">MAX(EL2701:EM2702)</f>
        <v>6.2269065897133206E-2</v>
      </c>
      <c r="ES2691" s="25"/>
      <c r="ET2691" s="23"/>
      <c r="EU2691" s="14"/>
      <c r="EV2691" s="14"/>
      <c r="EW2691" s="14"/>
      <c r="EX2691" s="14"/>
      <c r="EY2691" s="14"/>
      <c r="EZ2691" s="14"/>
      <c r="FA2691" s="14"/>
      <c r="FB2691" s="14"/>
      <c r="FC2691" s="19"/>
    </row>
    <row r="2692" spans="1:159" x14ac:dyDescent="0.2">
      <c r="A2692" s="55"/>
      <c r="B2692" s="18">
        <v>12</v>
      </c>
      <c r="C2692" s="1">
        <f>学習データ!C2658*$B$37</f>
        <v>0</v>
      </c>
      <c r="D2692" s="1">
        <f>学習データ!D2658*$B$37</f>
        <v>0</v>
      </c>
      <c r="E2692" s="1">
        <f>学習データ!E2658*$B$37</f>
        <v>0</v>
      </c>
      <c r="F2692" s="1">
        <f>学習データ!F2658*$B$37</f>
        <v>0</v>
      </c>
      <c r="G2692" s="1">
        <f>学習データ!G2658*$B$37</f>
        <v>0</v>
      </c>
      <c r="H2692" s="1">
        <f>学習データ!H2658*$B$37</f>
        <v>0</v>
      </c>
      <c r="I2692" s="1">
        <f>学習データ!I2658*$B$37</f>
        <v>0</v>
      </c>
      <c r="J2692" s="1">
        <f>学習データ!J2658*$B$37</f>
        <v>0</v>
      </c>
      <c r="K2692" s="1">
        <f>学習データ!K2658*$B$37</f>
        <v>0</v>
      </c>
      <c r="L2692" s="1">
        <f>学習データ!L2658*$B$37</f>
        <v>0</v>
      </c>
      <c r="M2692" s="1">
        <f>学習データ!M2658*$B$37</f>
        <v>0</v>
      </c>
      <c r="N2692" s="1">
        <f>学習データ!N2658*$B$37</f>
        <v>0</v>
      </c>
      <c r="O2692" s="1">
        <f>学習データ!O2658*$B$37</f>
        <v>0</v>
      </c>
      <c r="P2692" s="1">
        <f>学習データ!P2658*$B$37</f>
        <v>0</v>
      </c>
      <c r="Q2692" s="1">
        <f>学習データ!Q2658*$B$37</f>
        <v>0</v>
      </c>
      <c r="R2692" s="1">
        <f>学習データ!R2658*$B$37</f>
        <v>0</v>
      </c>
      <c r="S2692" s="1">
        <f>学習データ!S2658*$B$37</f>
        <v>0</v>
      </c>
      <c r="T2692" s="1">
        <f>学習データ!T2658*$B$37</f>
        <v>4</v>
      </c>
      <c r="U2692" s="1">
        <f>学習データ!U2658*$B$37</f>
        <v>153</v>
      </c>
      <c r="V2692" s="1">
        <f>学習データ!V2658*$B$37</f>
        <v>253</v>
      </c>
      <c r="W2692" s="1">
        <f>学習データ!W2658*$B$37</f>
        <v>252</v>
      </c>
      <c r="X2692" s="1">
        <f>学習データ!X2658*$B$37</f>
        <v>180</v>
      </c>
      <c r="Y2692" s="1">
        <f>学習データ!Y2658*$B$37</f>
        <v>0</v>
      </c>
      <c r="Z2692" s="1">
        <f>学習データ!Z2658*$B$37</f>
        <v>0</v>
      </c>
      <c r="AA2692" s="1">
        <f>学習データ!AA2658*$B$37</f>
        <v>0</v>
      </c>
      <c r="AB2692" s="1">
        <f>学習データ!AB2658*$B$37</f>
        <v>0</v>
      </c>
      <c r="AC2692" s="1">
        <f>学習データ!AC2658*$B$37</f>
        <v>0</v>
      </c>
      <c r="AD2692" s="1">
        <f>学習データ!AD2658*$B$37</f>
        <v>0</v>
      </c>
      <c r="AE2692" s="14"/>
      <c r="AF2692" s="14"/>
      <c r="AG2692" s="14"/>
      <c r="AH2692" s="29"/>
      <c r="AI2692" s="25"/>
      <c r="AJ2692" s="7">
        <v>12</v>
      </c>
      <c r="AK2692" s="36">
        <f t="shared" ca="1" si="13945"/>
        <v>0</v>
      </c>
      <c r="AL2692" s="36">
        <f t="shared" ca="1" si="13946"/>
        <v>0</v>
      </c>
      <c r="AM2692" s="36">
        <f t="shared" ca="1" si="13947"/>
        <v>0.39215686274509803</v>
      </c>
      <c r="AN2692" s="36">
        <f t="shared" ca="1" si="13948"/>
        <v>0.9882352941176471</v>
      </c>
      <c r="AO2692" s="36">
        <f t="shared" ca="1" si="13949"/>
        <v>0.9882352941176471</v>
      </c>
      <c r="AP2692" s="36">
        <f t="shared" ca="1" si="13950"/>
        <v>0.4392156862745098</v>
      </c>
      <c r="AQ2692" s="36">
        <f t="shared" ca="1" si="13951"/>
        <v>0</v>
      </c>
      <c r="AR2692" s="36">
        <f t="shared" ca="1" si="13952"/>
        <v>0</v>
      </c>
      <c r="AS2692" s="36">
        <f t="shared" ca="1" si="13953"/>
        <v>0</v>
      </c>
      <c r="AT2692" s="36">
        <f t="shared" ca="1" si="13954"/>
        <v>0</v>
      </c>
      <c r="AU2692" s="36">
        <f t="shared" ca="1" si="13955"/>
        <v>0</v>
      </c>
      <c r="AV2692" s="36">
        <f t="shared" ca="1" si="13956"/>
        <v>0</v>
      </c>
      <c r="AW2692" s="36">
        <f t="shared" ca="1" si="13957"/>
        <v>0</v>
      </c>
      <c r="AX2692" s="36">
        <f t="shared" ca="1" si="13958"/>
        <v>0</v>
      </c>
      <c r="AY2692" s="25"/>
      <c r="AZ2692" s="7">
        <v>12</v>
      </c>
      <c r="BA2692" s="36">
        <f t="shared" ca="1" si="13959"/>
        <v>0</v>
      </c>
      <c r="BB2692" s="36">
        <f t="shared" ca="1" si="13960"/>
        <v>0</v>
      </c>
      <c r="BC2692" s="36">
        <f t="shared" ca="1" si="13961"/>
        <v>0</v>
      </c>
      <c r="BD2692" s="36">
        <f t="shared" ca="1" si="13962"/>
        <v>0.9882352941176471</v>
      </c>
      <c r="BE2692" s="36">
        <f t="shared" ca="1" si="13963"/>
        <v>0.9882352941176471</v>
      </c>
      <c r="BF2692" s="36">
        <f t="shared" ca="1" si="13964"/>
        <v>0</v>
      </c>
      <c r="BG2692" s="36">
        <f t="shared" ca="1" si="13965"/>
        <v>0</v>
      </c>
      <c r="BH2692" s="36">
        <f t="shared" ca="1" si="13966"/>
        <v>0</v>
      </c>
      <c r="BI2692" s="36">
        <f t="shared" ca="1" si="13967"/>
        <v>0</v>
      </c>
      <c r="BJ2692" s="36">
        <f t="shared" ca="1" si="13968"/>
        <v>0</v>
      </c>
      <c r="BK2692" s="36">
        <f t="shared" ca="1" si="13969"/>
        <v>0</v>
      </c>
      <c r="BL2692" s="36">
        <f t="shared" ca="1" si="13970"/>
        <v>0</v>
      </c>
      <c r="BM2692" s="36">
        <f t="shared" ca="1" si="13971"/>
        <v>0</v>
      </c>
      <c r="BN2692" s="36">
        <f t="shared" ca="1" si="13972"/>
        <v>0</v>
      </c>
      <c r="BO2692" s="25"/>
      <c r="BP2692" s="25"/>
      <c r="BQ2692" s="23"/>
      <c r="BR2692" s="25"/>
      <c r="BS2692" s="25"/>
      <c r="BT2692" s="25"/>
      <c r="BU2692" s="25"/>
      <c r="BV2692" s="25"/>
      <c r="BW2692" s="25"/>
      <c r="BX2692" s="25"/>
      <c r="BY2692" s="25"/>
      <c r="BZ2692" s="25"/>
      <c r="CA2692" s="25"/>
      <c r="CB2692" s="25"/>
      <c r="CC2692" s="25"/>
      <c r="CD2692" s="25"/>
      <c r="CE2692" s="25"/>
      <c r="CF2692" s="25"/>
      <c r="CG2692" s="25"/>
      <c r="CH2692" s="25"/>
      <c r="CI2692" s="25"/>
      <c r="CJ2692" s="25"/>
      <c r="CK2692" s="25"/>
      <c r="CL2692" s="25"/>
      <c r="CM2692" s="25"/>
      <c r="CN2692" s="25"/>
      <c r="CO2692" s="25"/>
      <c r="CP2692" s="25"/>
      <c r="CQ2692" s="25"/>
      <c r="CR2692" s="25"/>
      <c r="CS2692" s="25"/>
      <c r="CT2692" s="25"/>
      <c r="CU2692" s="25"/>
      <c r="CV2692" s="25"/>
      <c r="CW2692" s="25"/>
      <c r="CX2692" s="25"/>
      <c r="CY2692" s="25"/>
      <c r="CZ2692" s="25"/>
      <c r="DA2692" s="25"/>
      <c r="DB2692" s="25"/>
      <c r="DC2692" s="25"/>
      <c r="DD2692" s="25"/>
      <c r="DE2692" s="40"/>
      <c r="DF2692" s="14"/>
      <c r="DG2692" s="14"/>
      <c r="DH2692" s="14"/>
      <c r="DI2692" s="14"/>
      <c r="DJ2692" s="14"/>
      <c r="DK2692" s="14"/>
      <c r="DL2692" s="14"/>
      <c r="DM2692" s="14"/>
      <c r="DN2692" s="25"/>
      <c r="DO2692" s="25"/>
      <c r="DP2692" s="25"/>
      <c r="DQ2692" s="25"/>
      <c r="DR2692" s="25"/>
      <c r="DS2692" s="25"/>
      <c r="DT2692" s="25"/>
      <c r="DU2692" s="25"/>
      <c r="DV2692" s="25"/>
      <c r="DW2692" s="25"/>
      <c r="DX2692" s="25"/>
      <c r="DY2692" s="25"/>
      <c r="DZ2692" s="25"/>
      <c r="EA2692" s="25"/>
      <c r="EB2692" s="25"/>
      <c r="EC2692" s="25"/>
      <c r="ED2692" s="25"/>
      <c r="EE2692" s="25"/>
      <c r="EF2692" s="29"/>
      <c r="EG2692" s="23"/>
      <c r="EH2692" s="50">
        <v>3</v>
      </c>
      <c r="EI2692" s="7">
        <v>0</v>
      </c>
      <c r="EJ2692" s="7">
        <v>1</v>
      </c>
      <c r="EK2692" s="7">
        <v>2</v>
      </c>
      <c r="EL2692" s="7">
        <v>3</v>
      </c>
      <c r="EM2692" s="7">
        <v>4</v>
      </c>
      <c r="EN2692" s="25"/>
      <c r="EO2692" s="50">
        <v>5</v>
      </c>
      <c r="EP2692" s="7">
        <v>1</v>
      </c>
      <c r="EQ2692" s="1">
        <f t="shared" ref="EQ2692" ca="1" si="14054">MAX(EJ2705:EK2706)</f>
        <v>0.30471742542565755</v>
      </c>
      <c r="ER2692" s="1">
        <f t="shared" ref="ER2692" ca="1" si="14055">MAX(EL2705:EM2706)</f>
        <v>5.3299246643476371E-2</v>
      </c>
      <c r="ES2692" s="25"/>
      <c r="ET2692" s="23"/>
      <c r="EU2692" s="14"/>
      <c r="EV2692" s="14"/>
      <c r="EW2692" s="14"/>
      <c r="EX2692" s="14"/>
      <c r="EY2692" s="14"/>
      <c r="EZ2692" s="14"/>
      <c r="FA2692" s="14"/>
      <c r="FB2692" s="14"/>
      <c r="FC2692" s="19"/>
    </row>
    <row r="2693" spans="1:159" x14ac:dyDescent="0.2">
      <c r="A2693" s="55"/>
      <c r="B2693" s="18">
        <v>13</v>
      </c>
      <c r="C2693" s="1">
        <f>学習データ!C2659*$B$37</f>
        <v>0</v>
      </c>
      <c r="D2693" s="1">
        <f>学習データ!D2659*$B$37</f>
        <v>0</v>
      </c>
      <c r="E2693" s="1">
        <f>学習データ!E2659*$B$37</f>
        <v>0</v>
      </c>
      <c r="F2693" s="1">
        <f>学習データ!F2659*$B$37</f>
        <v>0</v>
      </c>
      <c r="G2693" s="1">
        <f>学習データ!G2659*$B$37</f>
        <v>0</v>
      </c>
      <c r="H2693" s="1">
        <f>学習データ!H2659*$B$37</f>
        <v>0</v>
      </c>
      <c r="I2693" s="1">
        <f>学習データ!I2659*$B$37</f>
        <v>0</v>
      </c>
      <c r="J2693" s="1">
        <f>学習データ!J2659*$B$37</f>
        <v>0</v>
      </c>
      <c r="K2693" s="1">
        <f>学習データ!K2659*$B$37</f>
        <v>0</v>
      </c>
      <c r="L2693" s="1">
        <f>学習データ!L2659*$B$37</f>
        <v>0</v>
      </c>
      <c r="M2693" s="1">
        <f>学習データ!M2659*$B$37</f>
        <v>0</v>
      </c>
      <c r="N2693" s="1">
        <f>学習データ!N2659*$B$37</f>
        <v>0</v>
      </c>
      <c r="O2693" s="1">
        <f>学習データ!O2659*$B$37</f>
        <v>0</v>
      </c>
      <c r="P2693" s="1">
        <f>学習データ!P2659*$B$37</f>
        <v>0</v>
      </c>
      <c r="Q2693" s="1">
        <f>学習データ!Q2659*$B$37</f>
        <v>0</v>
      </c>
      <c r="R2693" s="1">
        <f>学習データ!R2659*$B$37</f>
        <v>0</v>
      </c>
      <c r="S2693" s="1">
        <f>学習データ!S2659*$B$37</f>
        <v>0</v>
      </c>
      <c r="T2693" s="1">
        <f>学習データ!T2659*$B$37</f>
        <v>107</v>
      </c>
      <c r="U2693" s="1">
        <f>学習データ!U2659*$B$37</f>
        <v>252</v>
      </c>
      <c r="V2693" s="1">
        <f>学習データ!V2659*$B$37</f>
        <v>253</v>
      </c>
      <c r="W2693" s="1">
        <f>学習データ!W2659*$B$37</f>
        <v>252</v>
      </c>
      <c r="X2693" s="1">
        <f>学習データ!X2659*$B$37</f>
        <v>55</v>
      </c>
      <c r="Y2693" s="1">
        <f>学習データ!Y2659*$B$37</f>
        <v>0</v>
      </c>
      <c r="Z2693" s="1">
        <f>学習データ!Z2659*$B$37</f>
        <v>0</v>
      </c>
      <c r="AA2693" s="1">
        <f>学習データ!AA2659*$B$37</f>
        <v>0</v>
      </c>
      <c r="AB2693" s="1">
        <f>学習データ!AB2659*$B$37</f>
        <v>0</v>
      </c>
      <c r="AC2693" s="1">
        <f>学習データ!AC2659*$B$37</f>
        <v>0</v>
      </c>
      <c r="AD2693" s="1">
        <f>学習データ!AD2659*$B$37</f>
        <v>0</v>
      </c>
      <c r="AE2693" s="14"/>
      <c r="AF2693" s="14"/>
      <c r="AG2693" s="14"/>
      <c r="AH2693" s="29"/>
      <c r="AI2693" s="25"/>
      <c r="AJ2693" s="7">
        <v>13</v>
      </c>
      <c r="AK2693" s="36">
        <f t="shared" ca="1" si="13945"/>
        <v>0</v>
      </c>
      <c r="AL2693" s="36">
        <f t="shared" ca="1" si="13946"/>
        <v>0</v>
      </c>
      <c r="AM2693" s="36">
        <f t="shared" ca="1" si="13947"/>
        <v>0</v>
      </c>
      <c r="AN2693" s="36">
        <f t="shared" ca="1" si="13948"/>
        <v>0</v>
      </c>
      <c r="AO2693" s="36">
        <f t="shared" ca="1" si="13949"/>
        <v>0</v>
      </c>
      <c r="AP2693" s="36">
        <f t="shared" ca="1" si="13950"/>
        <v>0</v>
      </c>
      <c r="AQ2693" s="36">
        <f t="shared" ca="1" si="13951"/>
        <v>0</v>
      </c>
      <c r="AR2693" s="36">
        <f t="shared" ca="1" si="13952"/>
        <v>0</v>
      </c>
      <c r="AS2693" s="36">
        <f t="shared" ca="1" si="13953"/>
        <v>0</v>
      </c>
      <c r="AT2693" s="36">
        <f t="shared" ca="1" si="13954"/>
        <v>0</v>
      </c>
      <c r="AU2693" s="36">
        <f t="shared" ca="1" si="13955"/>
        <v>0</v>
      </c>
      <c r="AV2693" s="36">
        <f t="shared" ca="1" si="13956"/>
        <v>0</v>
      </c>
      <c r="AW2693" s="36">
        <f t="shared" ca="1" si="13957"/>
        <v>0</v>
      </c>
      <c r="AX2693" s="36">
        <f t="shared" ca="1" si="13958"/>
        <v>0</v>
      </c>
      <c r="AY2693" s="25"/>
      <c r="AZ2693" s="7">
        <v>13</v>
      </c>
      <c r="BA2693" s="36">
        <f t="shared" ca="1" si="13959"/>
        <v>0</v>
      </c>
      <c r="BB2693" s="36">
        <f t="shared" ca="1" si="13960"/>
        <v>0</v>
      </c>
      <c r="BC2693" s="36">
        <f t="shared" ca="1" si="13961"/>
        <v>0</v>
      </c>
      <c r="BD2693" s="36">
        <f t="shared" ca="1" si="13962"/>
        <v>0</v>
      </c>
      <c r="BE2693" s="36">
        <f t="shared" ca="1" si="13963"/>
        <v>0</v>
      </c>
      <c r="BF2693" s="36">
        <f t="shared" ca="1" si="13964"/>
        <v>0</v>
      </c>
      <c r="BG2693" s="36">
        <f t="shared" ca="1" si="13965"/>
        <v>0</v>
      </c>
      <c r="BH2693" s="36">
        <f t="shared" ca="1" si="13966"/>
        <v>0</v>
      </c>
      <c r="BI2693" s="36">
        <f t="shared" ca="1" si="13967"/>
        <v>0</v>
      </c>
      <c r="BJ2693" s="36">
        <f t="shared" ca="1" si="13968"/>
        <v>0</v>
      </c>
      <c r="BK2693" s="36">
        <f t="shared" ca="1" si="13969"/>
        <v>0</v>
      </c>
      <c r="BL2693" s="36">
        <f t="shared" ca="1" si="13970"/>
        <v>0</v>
      </c>
      <c r="BM2693" s="36">
        <f t="shared" ca="1" si="13971"/>
        <v>0</v>
      </c>
      <c r="BN2693" s="36">
        <f t="shared" ca="1" si="13972"/>
        <v>0</v>
      </c>
      <c r="BO2693" s="25"/>
      <c r="BP2693" s="25"/>
      <c r="BQ2693" s="23"/>
      <c r="BR2693" s="25" t="s">
        <v>27</v>
      </c>
      <c r="BS2693" s="25"/>
      <c r="BT2693" s="25"/>
      <c r="BU2693" s="25"/>
      <c r="BV2693" s="25"/>
      <c r="BW2693" s="25"/>
      <c r="BX2693" s="25" t="s">
        <v>26</v>
      </c>
      <c r="BY2693" s="25"/>
      <c r="BZ2693" s="25"/>
      <c r="CA2693" s="25"/>
      <c r="CB2693" s="25"/>
      <c r="CC2693" s="25"/>
      <c r="CD2693" s="25"/>
      <c r="CE2693" s="25" t="s">
        <v>28</v>
      </c>
      <c r="CF2693" s="25"/>
      <c r="CG2693" s="25"/>
      <c r="CH2693" s="25"/>
      <c r="CI2693" s="25"/>
      <c r="CJ2693" s="25"/>
      <c r="CK2693" s="25" t="s">
        <v>26</v>
      </c>
      <c r="CL2693" s="25"/>
      <c r="CM2693" s="25"/>
      <c r="CN2693" s="25"/>
      <c r="CO2693" s="25"/>
      <c r="CP2693" s="25"/>
      <c r="CQ2693" s="25"/>
      <c r="CR2693" s="25"/>
      <c r="CS2693" s="25"/>
      <c r="CT2693" s="25"/>
      <c r="CU2693" s="25"/>
      <c r="CV2693" s="25"/>
      <c r="CW2693" s="25"/>
      <c r="CX2693" s="25"/>
      <c r="CY2693" s="25"/>
      <c r="CZ2693" s="25"/>
      <c r="DA2693" s="25"/>
      <c r="DB2693" s="25"/>
      <c r="DC2693" s="25"/>
      <c r="DD2693" s="25"/>
      <c r="DE2693" s="40"/>
      <c r="DF2693" s="25"/>
      <c r="DG2693" s="14" t="s">
        <v>29</v>
      </c>
      <c r="DH2693" s="14"/>
      <c r="DI2693" s="14"/>
      <c r="DJ2693" s="14"/>
      <c r="DK2693" s="14"/>
      <c r="DL2693" s="14"/>
      <c r="DM2693" s="14"/>
      <c r="DN2693" s="14"/>
      <c r="DO2693" s="25"/>
      <c r="DP2693" s="14" t="s">
        <v>29</v>
      </c>
      <c r="DQ2693" s="14"/>
      <c r="DR2693" s="14"/>
      <c r="DS2693" s="14"/>
      <c r="DT2693" s="14"/>
      <c r="DU2693" s="14"/>
      <c r="DV2693" s="14"/>
      <c r="DW2693" s="14"/>
      <c r="DX2693" s="14"/>
      <c r="DY2693" s="14"/>
      <c r="DZ2693" s="14"/>
      <c r="EA2693" s="14"/>
      <c r="EB2693" s="14"/>
      <c r="EC2693" s="14"/>
      <c r="ED2693" s="14"/>
      <c r="EE2693" s="14"/>
      <c r="EF2693" s="19"/>
      <c r="EG2693" s="23"/>
      <c r="EH2693" s="50"/>
      <c r="EI2693" s="7">
        <v>1</v>
      </c>
      <c r="EJ2693" s="1">
        <f t="shared" ref="EJ2693:EJ2696" ca="1" si="14056">1/(1+EXP(-SUMPRODUCT($EI$26:$EK$28,DZ2681:EB2683)+$EL$26))</f>
        <v>0.99078733202660085</v>
      </c>
      <c r="EK2693" s="1">
        <f t="shared" ref="EK2693:EK2696" ca="1" si="14057">1/(1+EXP(-SUMPRODUCT($EI$26:$EK$28,EA2681:EC2683)+$EL$26))</f>
        <v>0.9989937959660995</v>
      </c>
      <c r="EL2693" s="1">
        <f t="shared" ref="EL2693:EL2696" ca="1" si="14058">1/(1+EXP(-SUMPRODUCT($EI$26:$EK$28,EB2681:ED2683)+$EL$26))</f>
        <v>0.3154049173372574</v>
      </c>
      <c r="EM2693" s="1">
        <f t="shared" ref="EM2693:EM2696" ca="1" si="14059">1/(1+EXP(-SUMPRODUCT($EI$26:$EK$28,EC2681:EE2683)+$EL$26))</f>
        <v>2.3740041713733905E-2</v>
      </c>
      <c r="EN2693" s="25"/>
      <c r="EO2693" s="50"/>
      <c r="EP2693" s="7">
        <v>2</v>
      </c>
      <c r="EQ2693" s="1">
        <f t="shared" ref="EQ2693" ca="1" si="14060">MAX(EJ2707:EK2708)</f>
        <v>5.5447277551355659E-2</v>
      </c>
      <c r="ER2693" s="1">
        <f t="shared" ref="ER2693" ca="1" si="14061">MAX(EL2707:EM2708)</f>
        <v>5.2835076361639415E-2</v>
      </c>
      <c r="ES2693" s="25"/>
      <c r="ET2693" s="23"/>
      <c r="EU2693" s="14"/>
      <c r="EV2693" s="14"/>
      <c r="EW2693" s="14"/>
      <c r="EX2693" s="14"/>
      <c r="EY2693" s="14"/>
      <c r="EZ2693" s="14"/>
      <c r="FA2693" s="14"/>
      <c r="FB2693" s="14"/>
      <c r="FC2693" s="19"/>
    </row>
    <row r="2694" spans="1:159" x14ac:dyDescent="0.2">
      <c r="A2694" s="55"/>
      <c r="B2694" s="18">
        <v>14</v>
      </c>
      <c r="C2694" s="1">
        <f>学習データ!C2660*$B$37</f>
        <v>0</v>
      </c>
      <c r="D2694" s="1">
        <f>学習データ!D2660*$B$37</f>
        <v>0</v>
      </c>
      <c r="E2694" s="1">
        <f>学習データ!E2660*$B$37</f>
        <v>0</v>
      </c>
      <c r="F2694" s="1">
        <f>学習データ!F2660*$B$37</f>
        <v>0</v>
      </c>
      <c r="G2694" s="1">
        <f>学習データ!G2660*$B$37</f>
        <v>0</v>
      </c>
      <c r="H2694" s="1">
        <f>学習データ!H2660*$B$37</f>
        <v>0</v>
      </c>
      <c r="I2694" s="1">
        <f>学習データ!I2660*$B$37</f>
        <v>0</v>
      </c>
      <c r="J2694" s="1">
        <f>学習データ!J2660*$B$37</f>
        <v>0</v>
      </c>
      <c r="K2694" s="1">
        <f>学習データ!K2660*$B$37</f>
        <v>0</v>
      </c>
      <c r="L2694" s="1">
        <f>学習データ!L2660*$B$37</f>
        <v>0</v>
      </c>
      <c r="M2694" s="1">
        <f>学習データ!M2660*$B$37</f>
        <v>0</v>
      </c>
      <c r="N2694" s="1">
        <f>学習データ!N2660*$B$37</f>
        <v>0</v>
      </c>
      <c r="O2694" s="1">
        <f>学習データ!O2660*$B$37</f>
        <v>0</v>
      </c>
      <c r="P2694" s="1">
        <f>学習データ!P2660*$B$37</f>
        <v>0</v>
      </c>
      <c r="Q2694" s="1">
        <f>学習データ!Q2660*$B$37</f>
        <v>0</v>
      </c>
      <c r="R2694" s="1">
        <f>学習データ!R2660*$B$37</f>
        <v>0</v>
      </c>
      <c r="S2694" s="1">
        <f>学習データ!S2660*$B$37</f>
        <v>57</v>
      </c>
      <c r="T2694" s="1">
        <f>学習データ!T2660*$B$37</f>
        <v>253</v>
      </c>
      <c r="U2694" s="1">
        <f>学習データ!U2660*$B$37</f>
        <v>253</v>
      </c>
      <c r="V2694" s="1">
        <f>学習データ!V2660*$B$37</f>
        <v>255</v>
      </c>
      <c r="W2694" s="1">
        <f>学習データ!W2660*$B$37</f>
        <v>106</v>
      </c>
      <c r="X2694" s="1">
        <f>学習データ!X2660*$B$37</f>
        <v>0</v>
      </c>
      <c r="Y2694" s="1">
        <f>学習データ!Y2660*$B$37</f>
        <v>0</v>
      </c>
      <c r="Z2694" s="1">
        <f>学習データ!Z2660*$B$37</f>
        <v>0</v>
      </c>
      <c r="AA2694" s="1">
        <f>学習データ!AA2660*$B$37</f>
        <v>0</v>
      </c>
      <c r="AB2694" s="1">
        <f>学習データ!AB2660*$B$37</f>
        <v>0</v>
      </c>
      <c r="AC2694" s="1">
        <f>学習データ!AC2660*$B$37</f>
        <v>0</v>
      </c>
      <c r="AD2694" s="1">
        <f>学習データ!AD2660*$B$37</f>
        <v>0</v>
      </c>
      <c r="AE2694" s="14"/>
      <c r="AF2694" s="14"/>
      <c r="AG2694" s="14"/>
      <c r="AH2694" s="29"/>
      <c r="AI2694" s="25"/>
      <c r="AJ2694" s="7">
        <v>14</v>
      </c>
      <c r="AK2694" s="36">
        <f t="shared" ca="1" si="13945"/>
        <v>0</v>
      </c>
      <c r="AL2694" s="36">
        <f t="shared" ca="1" si="13946"/>
        <v>0</v>
      </c>
      <c r="AM2694" s="36">
        <f t="shared" ca="1" si="13947"/>
        <v>0</v>
      </c>
      <c r="AN2694" s="36">
        <f t="shared" ca="1" si="13948"/>
        <v>0</v>
      </c>
      <c r="AO2694" s="36">
        <f t="shared" ca="1" si="13949"/>
        <v>0</v>
      </c>
      <c r="AP2694" s="36">
        <f t="shared" ca="1" si="13950"/>
        <v>0</v>
      </c>
      <c r="AQ2694" s="36">
        <f t="shared" ca="1" si="13951"/>
        <v>0</v>
      </c>
      <c r="AR2694" s="36">
        <f t="shared" ca="1" si="13952"/>
        <v>0</v>
      </c>
      <c r="AS2694" s="36">
        <f t="shared" ca="1" si="13953"/>
        <v>0</v>
      </c>
      <c r="AT2694" s="36">
        <f t="shared" ca="1" si="13954"/>
        <v>0</v>
      </c>
      <c r="AU2694" s="36">
        <f t="shared" ca="1" si="13955"/>
        <v>0</v>
      </c>
      <c r="AV2694" s="36">
        <f t="shared" ca="1" si="13956"/>
        <v>0</v>
      </c>
      <c r="AW2694" s="36">
        <f t="shared" ca="1" si="13957"/>
        <v>0</v>
      </c>
      <c r="AX2694" s="36">
        <f t="shared" ca="1" si="13958"/>
        <v>0</v>
      </c>
      <c r="AY2694" s="25"/>
      <c r="AZ2694" s="7">
        <v>14</v>
      </c>
      <c r="BA2694" s="36">
        <f t="shared" ca="1" si="13959"/>
        <v>0</v>
      </c>
      <c r="BB2694" s="36">
        <f t="shared" ca="1" si="13960"/>
        <v>0</v>
      </c>
      <c r="BC2694" s="36">
        <f t="shared" ca="1" si="13961"/>
        <v>0</v>
      </c>
      <c r="BD2694" s="36">
        <f t="shared" ca="1" si="13962"/>
        <v>0</v>
      </c>
      <c r="BE2694" s="36">
        <f t="shared" ca="1" si="13963"/>
        <v>0</v>
      </c>
      <c r="BF2694" s="36">
        <f t="shared" ca="1" si="13964"/>
        <v>0</v>
      </c>
      <c r="BG2694" s="36">
        <f t="shared" ca="1" si="13965"/>
        <v>0</v>
      </c>
      <c r="BH2694" s="36">
        <f t="shared" ca="1" si="13966"/>
        <v>0</v>
      </c>
      <c r="BI2694" s="36">
        <f t="shared" ca="1" si="13967"/>
        <v>0</v>
      </c>
      <c r="BJ2694" s="36">
        <f t="shared" ca="1" si="13968"/>
        <v>0</v>
      </c>
      <c r="BK2694" s="36">
        <f t="shared" ca="1" si="13969"/>
        <v>0</v>
      </c>
      <c r="BL2694" s="36">
        <f t="shared" ca="1" si="13970"/>
        <v>0</v>
      </c>
      <c r="BM2694" s="36">
        <f t="shared" ca="1" si="13971"/>
        <v>0</v>
      </c>
      <c r="BN2694" s="36">
        <f t="shared" ca="1" si="13972"/>
        <v>0</v>
      </c>
      <c r="BO2694" s="25"/>
      <c r="BP2694" s="25"/>
      <c r="BQ2694" s="23"/>
      <c r="BR2694" s="7">
        <v>0</v>
      </c>
      <c r="BS2694" s="7">
        <v>1</v>
      </c>
      <c r="BT2694" s="7">
        <v>2</v>
      </c>
      <c r="BU2694" s="7">
        <v>3</v>
      </c>
      <c r="BV2694" s="7">
        <v>4</v>
      </c>
      <c r="BW2694" s="7">
        <v>5</v>
      </c>
      <c r="BX2694" s="7">
        <v>6</v>
      </c>
      <c r="BY2694" s="7">
        <v>7</v>
      </c>
      <c r="BZ2694" s="7">
        <v>8</v>
      </c>
      <c r="CA2694" s="7">
        <v>9</v>
      </c>
      <c r="CB2694" s="7">
        <v>10</v>
      </c>
      <c r="CC2694" s="7">
        <v>11</v>
      </c>
      <c r="CD2694" s="25"/>
      <c r="CE2694" s="7">
        <v>0</v>
      </c>
      <c r="CF2694" s="7">
        <v>1</v>
      </c>
      <c r="CG2694" s="7">
        <v>2</v>
      </c>
      <c r="CH2694" s="7">
        <v>3</v>
      </c>
      <c r="CI2694" s="7">
        <v>4</v>
      </c>
      <c r="CJ2694" s="7">
        <v>5</v>
      </c>
      <c r="CK2694" s="7">
        <v>6</v>
      </c>
      <c r="CL2694" s="7">
        <v>7</v>
      </c>
      <c r="CM2694" s="7">
        <v>8</v>
      </c>
      <c r="CN2694" s="7">
        <v>9</v>
      </c>
      <c r="CO2694" s="7">
        <v>10</v>
      </c>
      <c r="CP2694" s="7">
        <v>11</v>
      </c>
      <c r="CQ2694" s="25"/>
      <c r="CR2694" s="25"/>
      <c r="CS2694" s="25"/>
      <c r="CT2694" s="25"/>
      <c r="CU2694" s="25"/>
      <c r="CV2694" s="25"/>
      <c r="CW2694" s="25"/>
      <c r="CX2694" s="25"/>
      <c r="CY2694" s="25"/>
      <c r="CZ2694" s="25"/>
      <c r="DA2694" s="25"/>
      <c r="DB2694" s="25"/>
      <c r="DC2694" s="25"/>
      <c r="DD2694" s="25"/>
      <c r="DE2694" s="40"/>
      <c r="DF2694" s="50">
        <v>4</v>
      </c>
      <c r="DG2694" s="7">
        <v>0</v>
      </c>
      <c r="DH2694" s="7">
        <v>1</v>
      </c>
      <c r="DI2694" s="7">
        <v>2</v>
      </c>
      <c r="DJ2694" s="7">
        <v>3</v>
      </c>
      <c r="DK2694" s="7">
        <v>4</v>
      </c>
      <c r="DL2694" s="7">
        <v>5</v>
      </c>
      <c r="DM2694" s="7">
        <v>6</v>
      </c>
      <c r="DN2694" s="14"/>
      <c r="DO2694" s="50">
        <v>5</v>
      </c>
      <c r="DP2694" s="7">
        <v>0</v>
      </c>
      <c r="DQ2694" s="7">
        <v>1</v>
      </c>
      <c r="DR2694" s="7">
        <v>2</v>
      </c>
      <c r="DS2694" s="7">
        <v>3</v>
      </c>
      <c r="DT2694" s="7">
        <v>4</v>
      </c>
      <c r="DU2694" s="7">
        <v>5</v>
      </c>
      <c r="DV2694" s="7">
        <v>6</v>
      </c>
      <c r="DW2694" s="14"/>
      <c r="DX2694" s="14"/>
      <c r="DY2694" s="14"/>
      <c r="DZ2694" s="14"/>
      <c r="EA2694" s="14"/>
      <c r="EB2694" s="14"/>
      <c r="EC2694" s="14"/>
      <c r="ED2694" s="14"/>
      <c r="EE2694" s="14"/>
      <c r="EF2694" s="19"/>
      <c r="EG2694" s="23"/>
      <c r="EH2694" s="50"/>
      <c r="EI2694" s="7">
        <v>2</v>
      </c>
      <c r="EJ2694" s="1">
        <f t="shared" ca="1" si="14056"/>
        <v>0.36216527777379326</v>
      </c>
      <c r="EK2694" s="1">
        <f t="shared" ca="1" si="14057"/>
        <v>5.3707474602920316E-2</v>
      </c>
      <c r="EL2694" s="1">
        <f t="shared" ca="1" si="14058"/>
        <v>7.5667084880486746E-5</v>
      </c>
      <c r="EM2694" s="1">
        <f t="shared" ca="1" si="14059"/>
        <v>5.5637513511557342E-5</v>
      </c>
      <c r="EN2694" s="25"/>
      <c r="EO2694" s="25"/>
      <c r="EP2694" s="25"/>
      <c r="EQ2694" s="25"/>
      <c r="ER2694" s="25"/>
      <c r="ES2694" s="25"/>
      <c r="ET2694" s="23"/>
      <c r="EU2694" s="14"/>
      <c r="EV2694" s="14"/>
      <c r="EW2694" s="14"/>
      <c r="EX2694" s="14"/>
      <c r="EY2694" s="14"/>
      <c r="EZ2694" s="14"/>
      <c r="FA2694" s="14"/>
      <c r="FB2694" s="14"/>
      <c r="FC2694" s="19"/>
    </row>
    <row r="2695" spans="1:159" x14ac:dyDescent="0.2">
      <c r="A2695" s="55"/>
      <c r="B2695" s="18">
        <v>15</v>
      </c>
      <c r="C2695" s="1">
        <f>学習データ!C2661*$B$37</f>
        <v>0</v>
      </c>
      <c r="D2695" s="1">
        <f>学習データ!D2661*$B$37</f>
        <v>0</v>
      </c>
      <c r="E2695" s="1">
        <f>学習データ!E2661*$B$37</f>
        <v>0</v>
      </c>
      <c r="F2695" s="1">
        <f>学習データ!F2661*$B$37</f>
        <v>0</v>
      </c>
      <c r="G2695" s="1">
        <f>学習データ!G2661*$B$37</f>
        <v>0</v>
      </c>
      <c r="H2695" s="1">
        <f>学習データ!H2661*$B$37</f>
        <v>0</v>
      </c>
      <c r="I2695" s="1">
        <f>学習データ!I2661*$B$37</f>
        <v>0</v>
      </c>
      <c r="J2695" s="1">
        <f>学習データ!J2661*$B$37</f>
        <v>10</v>
      </c>
      <c r="K2695" s="1">
        <f>学習データ!K2661*$B$37</f>
        <v>163</v>
      </c>
      <c r="L2695" s="1">
        <f>学習データ!L2661*$B$37</f>
        <v>226</v>
      </c>
      <c r="M2695" s="1">
        <f>学習データ!M2661*$B$37</f>
        <v>225</v>
      </c>
      <c r="N2695" s="1">
        <f>学習データ!N2661*$B$37</f>
        <v>225</v>
      </c>
      <c r="O2695" s="1">
        <f>学習データ!O2661*$B$37</f>
        <v>225</v>
      </c>
      <c r="P2695" s="1">
        <f>学習データ!P2661*$B$37</f>
        <v>146</v>
      </c>
      <c r="Q2695" s="1">
        <f>学習データ!Q2661*$B$37</f>
        <v>85</v>
      </c>
      <c r="R2695" s="1">
        <f>学習データ!R2661*$B$37</f>
        <v>85</v>
      </c>
      <c r="S2695" s="1">
        <f>学習データ!S2661*$B$37</f>
        <v>200</v>
      </c>
      <c r="T2695" s="1">
        <f>学習データ!T2661*$B$37</f>
        <v>252</v>
      </c>
      <c r="U2695" s="1">
        <f>学習データ!U2661*$B$37</f>
        <v>252</v>
      </c>
      <c r="V2695" s="1">
        <f>学習データ!V2661*$B$37</f>
        <v>152</v>
      </c>
      <c r="W2695" s="1">
        <f>学習データ!W2661*$B$37</f>
        <v>3</v>
      </c>
      <c r="X2695" s="1">
        <f>学習データ!X2661*$B$37</f>
        <v>0</v>
      </c>
      <c r="Y2695" s="1">
        <f>学習データ!Y2661*$B$37</f>
        <v>0</v>
      </c>
      <c r="Z2695" s="1">
        <f>学習データ!Z2661*$B$37</f>
        <v>0</v>
      </c>
      <c r="AA2695" s="1">
        <f>学習データ!AA2661*$B$37</f>
        <v>0</v>
      </c>
      <c r="AB2695" s="1">
        <f>学習データ!AB2661*$B$37</f>
        <v>0</v>
      </c>
      <c r="AC2695" s="1">
        <f>学習データ!AC2661*$B$37</f>
        <v>0</v>
      </c>
      <c r="AD2695" s="1">
        <f>学習データ!AD2661*$B$37</f>
        <v>0</v>
      </c>
      <c r="AE2695" s="14"/>
      <c r="AF2695" s="14"/>
      <c r="AG2695" s="14"/>
      <c r="AH2695" s="29"/>
      <c r="AI2695" s="25"/>
      <c r="AJ2695" s="25"/>
      <c r="AK2695" s="25"/>
      <c r="AL2695" s="25"/>
      <c r="AM2695" s="25"/>
      <c r="AN2695" s="25"/>
      <c r="AO2695" s="25"/>
      <c r="AP2695" s="25"/>
      <c r="AQ2695" s="25"/>
      <c r="AR2695" s="25"/>
      <c r="AS2695" s="25"/>
      <c r="AT2695" s="25"/>
      <c r="AU2695" s="25"/>
      <c r="AV2695" s="25"/>
      <c r="AW2695" s="25"/>
      <c r="AX2695" s="25"/>
      <c r="AY2695" s="25"/>
      <c r="AZ2695" s="25"/>
      <c r="BA2695" s="25"/>
      <c r="BB2695" s="25"/>
      <c r="BC2695" s="25"/>
      <c r="BD2695" s="25"/>
      <c r="BE2695" s="25"/>
      <c r="BF2695" s="25"/>
      <c r="BG2695" s="25"/>
      <c r="BH2695" s="25"/>
      <c r="BI2695" s="25"/>
      <c r="BJ2695" s="25"/>
      <c r="BK2695" s="25"/>
      <c r="BL2695" s="25"/>
      <c r="BM2695" s="25"/>
      <c r="BN2695" s="25"/>
      <c r="BO2695" s="25"/>
      <c r="BP2695" s="25"/>
      <c r="BQ2695" s="23"/>
      <c r="BR2695" s="7">
        <v>1</v>
      </c>
      <c r="BS2695" s="1">
        <f t="shared" ref="BS2695:BS2705" ca="1" si="14062">1/(1+EXP(-SUMPRODUCT($BS$27:$BV$30,BA2681:BD2684)+$BW$27))</f>
        <v>0.23714300153605961</v>
      </c>
      <c r="BT2695" s="1">
        <f t="shared" ref="BT2695:BT2705" ca="1" si="14063">1/(1+EXP(-SUMPRODUCT($BS$27:$BV$30,BB2681:BE2684)+$BW$27))</f>
        <v>0.23714300153605961</v>
      </c>
      <c r="BU2695" s="1">
        <f t="shared" ref="BU2695:BU2705" ca="1" si="14064">1/(1+EXP(-SUMPRODUCT($BS$27:$BV$30,BC2681:BF2684)+$BW$27))</f>
        <v>0.23714300153605961</v>
      </c>
      <c r="BV2695" s="1">
        <f t="shared" ref="BV2695:BV2705" ca="1" si="14065">1/(1+EXP(-SUMPRODUCT($BS$27:$BV$30,BD2681:BG2684)+$BW$27))</f>
        <v>0.22865501011290662</v>
      </c>
      <c r="BW2695" s="1">
        <f t="shared" ref="BW2695:BW2705" ca="1" si="14066">1/(1+EXP(-SUMPRODUCT($BS$27:$BV$30,BE2681:BH2684)+$BW$27))</f>
        <v>0.10038092521812426</v>
      </c>
      <c r="BX2695" s="1">
        <f t="shared" ref="BX2695:BX2705" ca="1" si="14067">1/(1+EXP(-SUMPRODUCT($BS$27:$BV$30,BF2681:BI2684)+$BW$27))</f>
        <v>0.94504508052750114</v>
      </c>
      <c r="BY2695" s="1">
        <f t="shared" ref="BY2695:BY2705" ca="1" si="14068">1/(1+EXP(-SUMPRODUCT($BS$27:$BV$30,BG2681:BJ2684)+$BW$27))</f>
        <v>0.99023245306855268</v>
      </c>
      <c r="BZ2695" s="1">
        <f t="shared" ref="BZ2695:BZ2705" ca="1" si="14069">1/(1+EXP(-SUMPRODUCT($BS$27:$BV$30,BH2681:BK2684)+$BW$27))</f>
        <v>0.99689469509560524</v>
      </c>
      <c r="CA2695" s="1">
        <f t="shared" ref="CA2695:CA2705" ca="1" si="14070">1/(1+EXP(-SUMPRODUCT($BS$27:$BV$30,BI2681:BL2684)+$BW$27))</f>
        <v>0.85130155689701958</v>
      </c>
      <c r="CB2695" s="1">
        <f t="shared" ref="CB2695:CB2705" ca="1" si="14071">1/(1+EXP(-SUMPRODUCT($BS$27:$BV$30,BJ2681:BM2684)+$BW$27))</f>
        <v>0.88609053748577637</v>
      </c>
      <c r="CC2695" s="1">
        <f t="shared" ref="CC2695:CC2705" ca="1" si="14072">1/(1+EXP(-SUMPRODUCT($BS$27:$BV$30,BK2681:BN2684)+$BW$27))</f>
        <v>0.89537505135019035</v>
      </c>
      <c r="CD2695" s="25"/>
      <c r="CE2695" s="7">
        <v>1</v>
      </c>
      <c r="CF2695" s="1">
        <f t="shared" ref="CF2695:CF2705" ca="1" si="14073">1/(1+EXP(-SUMPRODUCT($BS$31:$BV$34,BA2681:BD2684)+$BW$31))</f>
        <v>0.42673007297672289</v>
      </c>
      <c r="CG2695" s="1">
        <f t="shared" ref="CG2695:CG2705" ca="1" si="14074">1/(1+EXP(-SUMPRODUCT($BS$31:$BV$34,BB2681:BE2684)+$BW$31))</f>
        <v>0.42673007297672289</v>
      </c>
      <c r="CH2695" s="1">
        <f t="shared" ref="CH2695:CH2705" ca="1" si="14075">1/(1+EXP(-SUMPRODUCT($BS$31:$BV$34,BC2681:BF2684)+$BW$31))</f>
        <v>0.42673007297672289</v>
      </c>
      <c r="CI2695" s="1">
        <f t="shared" ref="CI2695:CI2705" ca="1" si="14076">1/(1+EXP(-SUMPRODUCT($BS$31:$BV$34,BD2681:BG2684)+$BW$31))</f>
        <v>0.81336267089004832</v>
      </c>
      <c r="CJ2695" s="1">
        <f t="shared" ref="CJ2695:CJ2705" ca="1" si="14077">1/(1+EXP(-SUMPRODUCT($BS$31:$BV$34,BE2681:BH2684)+$BW$31))</f>
        <v>0.77532043251375848</v>
      </c>
      <c r="CK2695" s="1">
        <f t="shared" ref="CK2695:CK2705" ca="1" si="14078">1/(1+EXP(-SUMPRODUCT($BS$31:$BV$34,BF2681:BI2684)+$BW$31))</f>
        <v>0.99158443114656503</v>
      </c>
      <c r="CL2695" s="1">
        <f t="shared" ref="CL2695:CL2705" ca="1" si="14079">1/(1+EXP(-SUMPRODUCT($BS$31:$BV$34,BG2681:BJ2684)+$BW$31))</f>
        <v>0.99509207847254899</v>
      </c>
      <c r="CM2695" s="1">
        <f t="shared" ref="CM2695:CM2705" ca="1" si="14080">1/(1+EXP(-SUMPRODUCT($BS$31:$BV$34,BH2681:BK2684)+$BW$31))</f>
        <v>0.99853844538045344</v>
      </c>
      <c r="CN2695" s="1">
        <f t="shared" ref="CN2695:CN2705" ca="1" si="14081">1/(1+EXP(-SUMPRODUCT($BS$31:$BV$34,BI2681:BL2684)+$BW$31))</f>
        <v>0.99901622344764129</v>
      </c>
      <c r="CO2695" s="1">
        <f t="shared" ref="CO2695:CO2705" ca="1" si="14082">1/(1+EXP(-SUMPRODUCT($BS$31:$BV$34,BJ2681:BM2684)+$BW$31))</f>
        <v>0.99984301726529445</v>
      </c>
      <c r="CP2695" s="1">
        <f t="shared" ref="CP2695:CP2705" ca="1" si="14083">1/(1+EXP(-SUMPRODUCT($BS$31:$BV$34,BK2681:BN2684)+$BW$31))</f>
        <v>0.77239773041310689</v>
      </c>
      <c r="CQ2695" s="25"/>
      <c r="CR2695" s="25"/>
      <c r="CS2695" s="25"/>
      <c r="CT2695" s="25"/>
      <c r="CU2695" s="25"/>
      <c r="CV2695" s="25"/>
      <c r="CW2695" s="25"/>
      <c r="CX2695" s="25"/>
      <c r="CY2695" s="25"/>
      <c r="CZ2695" s="25"/>
      <c r="DA2695" s="25"/>
      <c r="DB2695" s="25"/>
      <c r="DC2695" s="25"/>
      <c r="DD2695" s="25"/>
      <c r="DE2695" s="40"/>
      <c r="DF2695" s="50"/>
      <c r="DG2695" s="7">
        <v>1</v>
      </c>
      <c r="DH2695" s="1">
        <f t="shared" ref="DH2695:DH2700" ca="1" si="14084">MAX(OFFSET(BS2695,$BR2694,BR$54,2,2))*$DF$37</f>
        <v>0.23714300153605961</v>
      </c>
      <c r="DI2695" s="1">
        <f t="shared" ref="DI2695:DI2700" ca="1" si="14085">MAX(OFFSET(BT2695,$BR2694,BS$54,2,2))*$DF$37</f>
        <v>0.28496272179969173</v>
      </c>
      <c r="DJ2695" s="1">
        <f t="shared" ref="DJ2695:DJ2700" ca="1" si="14086">MAX(OFFSET(BU2695,$BR2694,BT$54,2,2))*$DF$37</f>
        <v>0.99997343899073032</v>
      </c>
      <c r="DK2695" s="1">
        <f t="shared" ref="DK2695:DK2700" ca="1" si="14087">MAX(OFFSET(BV2695,$BR2694,BU$54,2,2))*$DF$37</f>
        <v>0.99999999805449713</v>
      </c>
      <c r="DL2695" s="1">
        <f t="shared" ref="DL2695:DL2700" ca="1" si="14088">MAX(OFFSET(BW2695,$BR2694,BV$54,2,2))*$DF$37</f>
        <v>0.88609053748577637</v>
      </c>
      <c r="DM2695" s="1">
        <f t="shared" ref="DM2695:DM2700" ca="1" si="14089">MAX(OFFSET(BX2695,$BR2694,BW$54,2,2))*$DF$37</f>
        <v>0.89537505135019035</v>
      </c>
      <c r="DN2695" s="14"/>
      <c r="DO2695" s="50"/>
      <c r="DP2695" s="7">
        <v>1</v>
      </c>
      <c r="DQ2695" s="1">
        <f t="shared" ref="DQ2695:DQ2700" ca="1" si="14090">MAX(OFFSET(CF2695,$CE2694,CE$54,2,2))*$DF$37</f>
        <v>0.42673007297672289</v>
      </c>
      <c r="DR2695" s="1">
        <f t="shared" ref="DR2695:DR2700" ca="1" si="14091">MAX(OFFSET(CG2695,$CE2694,CF$54,2,2))*$DF$37</f>
        <v>0.81336267089004832</v>
      </c>
      <c r="DS2695" s="1">
        <f t="shared" ref="DS2695:DS2700" ca="1" si="14092">MAX(OFFSET(CH2695,$CE2694,CG$54,2,2))*$DF$37</f>
        <v>0.99912019537783237</v>
      </c>
      <c r="DT2695" s="1">
        <f t="shared" ref="DT2695:DT2700" ca="1" si="14093">MAX(OFFSET(CI2695,$CE2694,CH$54,2,2))*$DF$37</f>
        <v>0.9999959098008705</v>
      </c>
      <c r="DU2695" s="1">
        <f t="shared" ref="DU2695:DU2700" ca="1" si="14094">MAX(OFFSET(CJ2695,$CE2694,CI$54,2,2))*$DF$37</f>
        <v>0.99985823623350645</v>
      </c>
      <c r="DV2695" s="1">
        <f t="shared" ref="DV2695:DV2700" ca="1" si="14095">MAX(OFFSET(CK2695,$CE2694,CJ$54,2,2))*$DF$37</f>
        <v>0.99547560628842768</v>
      </c>
      <c r="DW2695" s="14"/>
      <c r="DX2695" s="14"/>
      <c r="DY2695" s="14"/>
      <c r="DZ2695" s="14"/>
      <c r="EA2695" s="14"/>
      <c r="EB2695" s="14"/>
      <c r="EC2695" s="14"/>
      <c r="ED2695" s="14"/>
      <c r="EE2695" s="14"/>
      <c r="EF2695" s="19"/>
      <c r="EG2695" s="23"/>
      <c r="EH2695" s="50"/>
      <c r="EI2695" s="7">
        <v>3</v>
      </c>
      <c r="EJ2695" s="1">
        <f t="shared" ca="1" si="14056"/>
        <v>6.2377385383111522E-3</v>
      </c>
      <c r="EK2695" s="1">
        <f t="shared" ca="1" si="14057"/>
        <v>5.043584458878419E-3</v>
      </c>
      <c r="EL2695" s="1">
        <f t="shared" ca="1" si="14058"/>
        <v>1.5311606717501557E-2</v>
      </c>
      <c r="EM2695" s="1">
        <f t="shared" ca="1" si="14059"/>
        <v>7.648957324944626E-2</v>
      </c>
      <c r="EN2695" s="25"/>
      <c r="EO2695" s="25"/>
      <c r="EP2695" s="25"/>
      <c r="EQ2695" s="25"/>
      <c r="ER2695" s="25"/>
      <c r="ES2695" s="25"/>
      <c r="ET2695" s="23"/>
      <c r="EU2695" s="14"/>
      <c r="EV2695" s="14"/>
      <c r="EW2695" s="14"/>
      <c r="EX2695" s="14"/>
      <c r="EY2695" s="14"/>
      <c r="EZ2695" s="14"/>
      <c r="FA2695" s="14"/>
      <c r="FB2695" s="14"/>
      <c r="FC2695" s="19"/>
    </row>
    <row r="2696" spans="1:159" x14ac:dyDescent="0.2">
      <c r="A2696" s="55"/>
      <c r="B2696" s="18">
        <v>16</v>
      </c>
      <c r="C2696" s="1">
        <f>学習データ!C2662*$B$37</f>
        <v>0</v>
      </c>
      <c r="D2696" s="1">
        <f>学習データ!D2662*$B$37</f>
        <v>0</v>
      </c>
      <c r="E2696" s="1">
        <f>学習データ!E2662*$B$37</f>
        <v>0</v>
      </c>
      <c r="F2696" s="1">
        <f>学習データ!F2662*$B$37</f>
        <v>0</v>
      </c>
      <c r="G2696" s="1">
        <f>学習データ!G2662*$B$37</f>
        <v>0</v>
      </c>
      <c r="H2696" s="1">
        <f>学習データ!H2662*$B$37</f>
        <v>0</v>
      </c>
      <c r="I2696" s="1">
        <f>学習データ!I2662*$B$37</f>
        <v>13</v>
      </c>
      <c r="J2696" s="1">
        <f>学習データ!J2662*$B$37</f>
        <v>156</v>
      </c>
      <c r="K2696" s="1">
        <f>学習データ!K2662*$B$37</f>
        <v>252</v>
      </c>
      <c r="L2696" s="1">
        <f>学習データ!L2662*$B$37</f>
        <v>253</v>
      </c>
      <c r="M2696" s="1">
        <f>学習データ!M2662*$B$37</f>
        <v>233</v>
      </c>
      <c r="N2696" s="1">
        <f>学習データ!N2662*$B$37</f>
        <v>208</v>
      </c>
      <c r="O2696" s="1">
        <f>学習データ!O2662*$B$37</f>
        <v>252</v>
      </c>
      <c r="P2696" s="1">
        <f>学習データ!P2662*$B$37</f>
        <v>252</v>
      </c>
      <c r="Q2696" s="1">
        <f>学習データ!Q2662*$B$37</f>
        <v>253</v>
      </c>
      <c r="R2696" s="1">
        <f>学習データ!R2662*$B$37</f>
        <v>252</v>
      </c>
      <c r="S2696" s="1">
        <f>学習データ!S2662*$B$37</f>
        <v>252</v>
      </c>
      <c r="T2696" s="1">
        <f>学習データ!T2662*$B$37</f>
        <v>252</v>
      </c>
      <c r="U2696" s="1">
        <f>学習データ!U2662*$B$37</f>
        <v>220</v>
      </c>
      <c r="V2696" s="1">
        <f>学習データ!V2662*$B$37</f>
        <v>31</v>
      </c>
      <c r="W2696" s="1">
        <f>学習データ!W2662*$B$37</f>
        <v>0</v>
      </c>
      <c r="X2696" s="1">
        <f>学習データ!X2662*$B$37</f>
        <v>0</v>
      </c>
      <c r="Y2696" s="1">
        <f>学習データ!Y2662*$B$37</f>
        <v>0</v>
      </c>
      <c r="Z2696" s="1">
        <f>学習データ!Z2662*$B$37</f>
        <v>0</v>
      </c>
      <c r="AA2696" s="1">
        <f>学習データ!AA2662*$B$37</f>
        <v>0</v>
      </c>
      <c r="AB2696" s="1">
        <f>学習データ!AB2662*$B$37</f>
        <v>0</v>
      </c>
      <c r="AC2696" s="1">
        <f>学習データ!AC2662*$B$37</f>
        <v>0</v>
      </c>
      <c r="AD2696" s="1">
        <f>学習データ!AD2662*$B$37</f>
        <v>0</v>
      </c>
      <c r="AE2696" s="14"/>
      <c r="AF2696" s="14"/>
      <c r="AG2696" s="14"/>
      <c r="AH2696" s="29"/>
      <c r="AI2696" s="25"/>
      <c r="AJ2696" s="25"/>
      <c r="AK2696" s="25"/>
      <c r="AL2696" s="25"/>
      <c r="AM2696" s="25"/>
      <c r="AN2696" s="25"/>
      <c r="AO2696" s="25"/>
      <c r="AP2696" s="25"/>
      <c r="AQ2696" s="25"/>
      <c r="AR2696" s="25"/>
      <c r="AS2696" s="25"/>
      <c r="AT2696" s="25"/>
      <c r="AU2696" s="25"/>
      <c r="AV2696" s="25"/>
      <c r="AW2696" s="25"/>
      <c r="AX2696" s="25"/>
      <c r="AY2696" s="25"/>
      <c r="AZ2696" s="25"/>
      <c r="BA2696" s="25"/>
      <c r="BB2696" s="25"/>
      <c r="BC2696" s="25"/>
      <c r="BD2696" s="25"/>
      <c r="BE2696" s="25"/>
      <c r="BF2696" s="25"/>
      <c r="BG2696" s="25"/>
      <c r="BH2696" s="25"/>
      <c r="BI2696" s="25"/>
      <c r="BJ2696" s="25"/>
      <c r="BK2696" s="25"/>
      <c r="BL2696" s="25"/>
      <c r="BM2696" s="25"/>
      <c r="BN2696" s="25"/>
      <c r="BO2696" s="25"/>
      <c r="BP2696" s="25"/>
      <c r="BQ2696" s="23"/>
      <c r="BR2696" s="7">
        <v>2</v>
      </c>
      <c r="BS2696" s="1">
        <f t="shared" ca="1" si="14062"/>
        <v>0.23714300153605961</v>
      </c>
      <c r="BT2696" s="1">
        <f t="shared" ca="1" si="14063"/>
        <v>0.23714300153605961</v>
      </c>
      <c r="BU2696" s="1">
        <f t="shared" ca="1" si="14064"/>
        <v>0.23714300153605961</v>
      </c>
      <c r="BV2696" s="1">
        <f t="shared" ca="1" si="14065"/>
        <v>0.28496272179969173</v>
      </c>
      <c r="BW2696" s="1">
        <f t="shared" ca="1" si="14066"/>
        <v>0.7422300965475106</v>
      </c>
      <c r="BX2696" s="1">
        <f t="shared" ca="1" si="14067"/>
        <v>0.99997343899073032</v>
      </c>
      <c r="BY2696" s="1">
        <f t="shared" ca="1" si="14068"/>
        <v>0.99999999805449713</v>
      </c>
      <c r="BZ2696" s="1">
        <f t="shared" ca="1" si="14069"/>
        <v>0.99307067829239914</v>
      </c>
      <c r="CA2696" s="1">
        <f t="shared" ca="1" si="14070"/>
        <v>4.2290370852555131E-2</v>
      </c>
      <c r="CB2696" s="1">
        <f t="shared" ca="1" si="14071"/>
        <v>0.39060676353068802</v>
      </c>
      <c r="CC2696" s="1">
        <f t="shared" ca="1" si="14072"/>
        <v>0.82635545244670083</v>
      </c>
      <c r="CD2696" s="25"/>
      <c r="CE2696" s="7">
        <v>2</v>
      </c>
      <c r="CF2696" s="1">
        <f t="shared" ca="1" si="14073"/>
        <v>0.42673007297672289</v>
      </c>
      <c r="CG2696" s="1">
        <f t="shared" ca="1" si="14074"/>
        <v>0.42673007297672289</v>
      </c>
      <c r="CH2696" s="1">
        <f t="shared" ca="1" si="14075"/>
        <v>0.42673007297672289</v>
      </c>
      <c r="CI2696" s="1">
        <f t="shared" ca="1" si="14076"/>
        <v>0.78852598686910436</v>
      </c>
      <c r="CJ2696" s="1">
        <f t="shared" ca="1" si="14077"/>
        <v>0.78844668378369176</v>
      </c>
      <c r="CK2696" s="1">
        <f t="shared" ca="1" si="14078"/>
        <v>0.99912019537783237</v>
      </c>
      <c r="CL2696" s="1">
        <f t="shared" ca="1" si="14079"/>
        <v>0.9999959098008705</v>
      </c>
      <c r="CM2696" s="1">
        <f t="shared" ca="1" si="14080"/>
        <v>0.99998529227532762</v>
      </c>
      <c r="CN2696" s="1">
        <f t="shared" ca="1" si="14081"/>
        <v>0.99985823623350645</v>
      </c>
      <c r="CO2696" s="1">
        <f t="shared" ca="1" si="14082"/>
        <v>0.99978359893946078</v>
      </c>
      <c r="CP2696" s="1">
        <f t="shared" ca="1" si="14083"/>
        <v>0.99547560628842768</v>
      </c>
      <c r="CQ2696" s="25"/>
      <c r="CR2696" s="25"/>
      <c r="CS2696" s="25"/>
      <c r="CT2696" s="25"/>
      <c r="CU2696" s="25"/>
      <c r="CV2696" s="25"/>
      <c r="CW2696" s="25"/>
      <c r="CX2696" s="25"/>
      <c r="CY2696" s="25"/>
      <c r="CZ2696" s="25"/>
      <c r="DA2696" s="25"/>
      <c r="DB2696" s="25"/>
      <c r="DC2696" s="25"/>
      <c r="DD2696" s="25"/>
      <c r="DE2696" s="40"/>
      <c r="DF2696" s="50"/>
      <c r="DG2696" s="7">
        <v>2</v>
      </c>
      <c r="DH2696" s="1">
        <f t="shared" ca="1" si="14084"/>
        <v>0.23714300153605961</v>
      </c>
      <c r="DI2696" s="1">
        <f t="shared" ca="1" si="14085"/>
        <v>0.99997071164450002</v>
      </c>
      <c r="DJ2696" s="1">
        <f t="shared" ca="1" si="14086"/>
        <v>0.99999998936790979</v>
      </c>
      <c r="DK2696" s="1">
        <f t="shared" ca="1" si="14087"/>
        <v>0.99999988491720082</v>
      </c>
      <c r="DL2696" s="1">
        <f t="shared" ca="1" si="14088"/>
        <v>0.97970063518860406</v>
      </c>
      <c r="DM2696" s="1">
        <f t="shared" ca="1" si="14089"/>
        <v>0.78723040752632178</v>
      </c>
      <c r="DN2696" s="14"/>
      <c r="DO2696" s="50"/>
      <c r="DP2696" s="7">
        <v>2</v>
      </c>
      <c r="DQ2696" s="1">
        <f t="shared" ca="1" si="14090"/>
        <v>0.42673007297672289</v>
      </c>
      <c r="DR2696" s="1">
        <f t="shared" ca="1" si="14091"/>
        <v>0.97456329127023567</v>
      </c>
      <c r="DS2696" s="1">
        <f t="shared" ca="1" si="14092"/>
        <v>0.9994715848768988</v>
      </c>
      <c r="DT2696" s="1">
        <f t="shared" ca="1" si="14093"/>
        <v>0.99997599503262469</v>
      </c>
      <c r="DU2696" s="1">
        <f t="shared" ca="1" si="14094"/>
        <v>0.99969412577737071</v>
      </c>
      <c r="DV2696" s="1">
        <f t="shared" ca="1" si="14095"/>
        <v>0.99564115650774698</v>
      </c>
      <c r="DW2696" s="14"/>
      <c r="DX2696" s="14"/>
      <c r="DY2696" s="14"/>
      <c r="DZ2696" s="14"/>
      <c r="EA2696" s="14"/>
      <c r="EB2696" s="14"/>
      <c r="EC2696" s="14"/>
      <c r="ED2696" s="14"/>
      <c r="EE2696" s="14"/>
      <c r="EF2696" s="19"/>
      <c r="EG2696" s="23"/>
      <c r="EH2696" s="50"/>
      <c r="EI2696" s="7">
        <v>4</v>
      </c>
      <c r="EJ2696" s="1">
        <f t="shared" ca="1" si="14056"/>
        <v>2.1367801631434796E-2</v>
      </c>
      <c r="EK2696" s="1">
        <f t="shared" ca="1" si="14057"/>
        <v>3.0162255516696823E-2</v>
      </c>
      <c r="EL2696" s="1">
        <f t="shared" ca="1" si="14058"/>
        <v>4.2573146781222482E-4</v>
      </c>
      <c r="EM2696" s="1">
        <f t="shared" ca="1" si="14059"/>
        <v>9.5597054859291469E-4</v>
      </c>
      <c r="EN2696" s="25"/>
      <c r="EO2696" s="25"/>
      <c r="EP2696" s="25"/>
      <c r="EQ2696" s="25"/>
      <c r="ER2696" s="25"/>
      <c r="ES2696" s="25"/>
      <c r="ET2696" s="23"/>
      <c r="EU2696" s="14"/>
      <c r="EV2696" s="14"/>
      <c r="EW2696" s="14"/>
      <c r="EX2696" s="14"/>
      <c r="EY2696" s="14"/>
      <c r="EZ2696" s="14"/>
      <c r="FA2696" s="14"/>
      <c r="FB2696" s="14"/>
      <c r="FC2696" s="19"/>
    </row>
    <row r="2697" spans="1:159" x14ac:dyDescent="0.2">
      <c r="A2697" s="55"/>
      <c r="B2697" s="18">
        <v>17</v>
      </c>
      <c r="C2697" s="1">
        <f>学習データ!C2663*$B$37</f>
        <v>0</v>
      </c>
      <c r="D2697" s="1">
        <f>学習データ!D2663*$B$37</f>
        <v>0</v>
      </c>
      <c r="E2697" s="1">
        <f>学習データ!E2663*$B$37</f>
        <v>0</v>
      </c>
      <c r="F2697" s="1">
        <f>学習データ!F2663*$B$37</f>
        <v>0</v>
      </c>
      <c r="G2697" s="1">
        <f>学習データ!G2663*$B$37</f>
        <v>0</v>
      </c>
      <c r="H2697" s="1">
        <f>学習データ!H2663*$B$37</f>
        <v>10</v>
      </c>
      <c r="I2697" s="1">
        <f>学習データ!I2663*$B$37</f>
        <v>156</v>
      </c>
      <c r="J2697" s="1">
        <f>学習データ!J2663*$B$37</f>
        <v>252</v>
      </c>
      <c r="K2697" s="1">
        <f>学習データ!K2663*$B$37</f>
        <v>252</v>
      </c>
      <c r="L2697" s="1">
        <f>学習データ!L2663*$B$37</f>
        <v>240</v>
      </c>
      <c r="M2697" s="1">
        <f>学習データ!M2663*$B$37</f>
        <v>71</v>
      </c>
      <c r="N2697" s="1">
        <f>学習データ!N2663*$B$37</f>
        <v>19</v>
      </c>
      <c r="O2697" s="1">
        <f>学習データ!O2663*$B$37</f>
        <v>99</v>
      </c>
      <c r="P2697" s="1">
        <f>学習データ!P2663*$B$37</f>
        <v>239</v>
      </c>
      <c r="Q2697" s="1">
        <f>学習データ!Q2663*$B$37</f>
        <v>253</v>
      </c>
      <c r="R2697" s="1">
        <f>学習データ!R2663*$B$37</f>
        <v>252</v>
      </c>
      <c r="S2697" s="1">
        <f>学習データ!S2663*$B$37</f>
        <v>252</v>
      </c>
      <c r="T2697" s="1">
        <f>学習データ!T2663*$B$37</f>
        <v>233</v>
      </c>
      <c r="U2697" s="1">
        <f>学習データ!U2663*$B$37</f>
        <v>37</v>
      </c>
      <c r="V2697" s="1">
        <f>学習データ!V2663*$B$37</f>
        <v>0</v>
      </c>
      <c r="W2697" s="1">
        <f>学習データ!W2663*$B$37</f>
        <v>0</v>
      </c>
      <c r="X2697" s="1">
        <f>学習データ!X2663*$B$37</f>
        <v>0</v>
      </c>
      <c r="Y2697" s="1">
        <f>学習データ!Y2663*$B$37</f>
        <v>0</v>
      </c>
      <c r="Z2697" s="1">
        <f>学習データ!Z2663*$B$37</f>
        <v>0</v>
      </c>
      <c r="AA2697" s="1">
        <f>学習データ!AA2663*$B$37</f>
        <v>0</v>
      </c>
      <c r="AB2697" s="1">
        <f>学習データ!AB2663*$B$37</f>
        <v>0</v>
      </c>
      <c r="AC2697" s="1">
        <f>学習データ!AC2663*$B$37</f>
        <v>0</v>
      </c>
      <c r="AD2697" s="1">
        <f>学習データ!AD2663*$B$37</f>
        <v>0</v>
      </c>
      <c r="AE2697" s="14"/>
      <c r="AF2697" s="7"/>
      <c r="AG2697" s="7" t="s">
        <v>3</v>
      </c>
      <c r="AH2697" s="29"/>
      <c r="AI2697" s="25"/>
      <c r="AJ2697" s="25"/>
      <c r="AK2697" s="25"/>
      <c r="AL2697" s="25"/>
      <c r="AM2697" s="25"/>
      <c r="AN2697" s="25"/>
      <c r="AO2697" s="25"/>
      <c r="AP2697" s="25"/>
      <c r="AQ2697" s="25"/>
      <c r="AR2697" s="25"/>
      <c r="AS2697" s="25"/>
      <c r="AT2697" s="25"/>
      <c r="AU2697" s="25"/>
      <c r="AV2697" s="25"/>
      <c r="AW2697" s="25"/>
      <c r="AX2697" s="25"/>
      <c r="AY2697" s="25"/>
      <c r="AZ2697" s="25"/>
      <c r="BA2697" s="25"/>
      <c r="BB2697" s="25"/>
      <c r="BC2697" s="25"/>
      <c r="BD2697" s="25"/>
      <c r="BE2697" s="25"/>
      <c r="BF2697" s="25"/>
      <c r="BG2697" s="25"/>
      <c r="BH2697" s="25"/>
      <c r="BI2697" s="25"/>
      <c r="BJ2697" s="25"/>
      <c r="BK2697" s="25"/>
      <c r="BL2697" s="25"/>
      <c r="BM2697" s="25"/>
      <c r="BN2697" s="25"/>
      <c r="BO2697" s="25"/>
      <c r="BP2697" s="25"/>
      <c r="BQ2697" s="23"/>
      <c r="BR2697" s="7">
        <v>3</v>
      </c>
      <c r="BS2697" s="1">
        <f t="shared" ca="1" si="14062"/>
        <v>0.23714300153605961</v>
      </c>
      <c r="BT2697" s="1">
        <f t="shared" ca="1" si="14063"/>
        <v>0.23714300153605961</v>
      </c>
      <c r="BU2697" s="1">
        <f t="shared" ca="1" si="14064"/>
        <v>0.23714300153605961</v>
      </c>
      <c r="BV2697" s="1">
        <f t="shared" ca="1" si="14065"/>
        <v>0.99997071164450002</v>
      </c>
      <c r="BW2697" s="1">
        <f t="shared" ca="1" si="14066"/>
        <v>0.99999985840011474</v>
      </c>
      <c r="BX2697" s="1">
        <f t="shared" ca="1" si="14067"/>
        <v>0.99999998936790979</v>
      </c>
      <c r="BY2697" s="1">
        <f t="shared" ca="1" si="14068"/>
        <v>0.99999988491720082</v>
      </c>
      <c r="BZ2697" s="1">
        <f t="shared" ca="1" si="14069"/>
        <v>0.99999430617116247</v>
      </c>
      <c r="CA2697" s="1">
        <f t="shared" ca="1" si="14070"/>
        <v>0.95483933605149574</v>
      </c>
      <c r="CB2697" s="1">
        <f t="shared" ca="1" si="14071"/>
        <v>0.52782786896594058</v>
      </c>
      <c r="CC2697" s="1">
        <f t="shared" ca="1" si="14072"/>
        <v>0.78723040752632178</v>
      </c>
      <c r="CD2697" s="25"/>
      <c r="CE2697" s="7">
        <v>3</v>
      </c>
      <c r="CF2697" s="1">
        <f t="shared" ca="1" si="14073"/>
        <v>0.42673007297672289</v>
      </c>
      <c r="CG2697" s="1">
        <f t="shared" ca="1" si="14074"/>
        <v>0.42673007297672289</v>
      </c>
      <c r="CH2697" s="1">
        <f t="shared" ca="1" si="14075"/>
        <v>0.42673007297672289</v>
      </c>
      <c r="CI2697" s="1">
        <f t="shared" ca="1" si="14076"/>
        <v>0.97036664858719202</v>
      </c>
      <c r="CJ2697" s="1">
        <f t="shared" ca="1" si="14077"/>
        <v>0.99696853190896395</v>
      </c>
      <c r="CK2697" s="1">
        <f t="shared" ca="1" si="14078"/>
        <v>0.9994715848768988</v>
      </c>
      <c r="CL2697" s="1">
        <f t="shared" ca="1" si="14079"/>
        <v>0.99997599503262469</v>
      </c>
      <c r="CM2697" s="1">
        <f t="shared" ca="1" si="14080"/>
        <v>0.99957157535257801</v>
      </c>
      <c r="CN2697" s="1">
        <f t="shared" ca="1" si="14081"/>
        <v>0.99874522302414503</v>
      </c>
      <c r="CO2697" s="1">
        <f t="shared" ca="1" si="14082"/>
        <v>0.99873083271504126</v>
      </c>
      <c r="CP2697" s="1">
        <f t="shared" ca="1" si="14083"/>
        <v>0.99559381238076805</v>
      </c>
      <c r="CQ2697" s="25"/>
      <c r="CR2697" s="25"/>
      <c r="CS2697" s="25"/>
      <c r="CT2697" s="25"/>
      <c r="CU2697" s="25"/>
      <c r="CV2697" s="25"/>
      <c r="CW2697" s="25"/>
      <c r="CX2697" s="25"/>
      <c r="CY2697" s="25"/>
      <c r="CZ2697" s="25"/>
      <c r="DA2697" s="25"/>
      <c r="DB2697" s="25"/>
      <c r="DC2697" s="25"/>
      <c r="DD2697" s="25"/>
      <c r="DE2697" s="40"/>
      <c r="DF2697" s="50"/>
      <c r="DG2697" s="7">
        <v>3</v>
      </c>
      <c r="DH2697" s="1">
        <f t="shared" ca="1" si="14084"/>
        <v>0.23714300153605961</v>
      </c>
      <c r="DI2697" s="1">
        <f t="shared" ca="1" si="14085"/>
        <v>0.89339730862037059</v>
      </c>
      <c r="DJ2697" s="1">
        <f t="shared" ca="1" si="14086"/>
        <v>0.75009300835201953</v>
      </c>
      <c r="DK2697" s="1">
        <f t="shared" ca="1" si="14087"/>
        <v>0.99999999996550804</v>
      </c>
      <c r="DL2697" s="1">
        <f t="shared" ca="1" si="14088"/>
        <v>0.99999626900709682</v>
      </c>
      <c r="DM2697" s="1">
        <f t="shared" ca="1" si="14089"/>
        <v>0.81133557972148951</v>
      </c>
      <c r="DN2697" s="14"/>
      <c r="DO2697" s="50"/>
      <c r="DP2697" s="7">
        <v>3</v>
      </c>
      <c r="DQ2697" s="1">
        <f t="shared" ca="1" si="14090"/>
        <v>0.76393383937241977</v>
      </c>
      <c r="DR2697" s="1">
        <f t="shared" ca="1" si="14091"/>
        <v>0.99333060318460253</v>
      </c>
      <c r="DS2697" s="1">
        <f t="shared" ca="1" si="14092"/>
        <v>0.99650205118641644</v>
      </c>
      <c r="DT2697" s="1">
        <f t="shared" ca="1" si="14093"/>
        <v>0.99999210197921329</v>
      </c>
      <c r="DU2697" s="1">
        <f t="shared" ca="1" si="14094"/>
        <v>0.99999196130168144</v>
      </c>
      <c r="DV2697" s="1">
        <f t="shared" ca="1" si="14095"/>
        <v>0.99520211521031821</v>
      </c>
      <c r="DW2697" s="14"/>
      <c r="DX2697" s="14"/>
      <c r="DY2697" s="14"/>
      <c r="DZ2697" s="14"/>
      <c r="EA2697" s="14"/>
      <c r="EB2697" s="14"/>
      <c r="EC2697" s="14"/>
      <c r="ED2697" s="14"/>
      <c r="EE2697" s="14"/>
      <c r="EF2697" s="19"/>
      <c r="EG2697" s="23"/>
      <c r="EH2697" s="14"/>
      <c r="EI2697" s="14"/>
      <c r="EJ2697" s="14"/>
      <c r="EK2697" s="14"/>
      <c r="EL2697" s="14"/>
      <c r="EM2697" s="14"/>
      <c r="EN2697" s="25"/>
      <c r="EO2697" s="25"/>
      <c r="EP2697" s="25"/>
      <c r="EQ2697" s="25"/>
      <c r="ER2697" s="25"/>
      <c r="ES2697" s="25"/>
      <c r="ET2697" s="23"/>
      <c r="EU2697" s="14"/>
      <c r="EV2697" s="14"/>
      <c r="EW2697" s="14"/>
      <c r="EX2697" s="14"/>
      <c r="EY2697" s="14"/>
      <c r="EZ2697" s="14"/>
      <c r="FA2697" s="14"/>
      <c r="FB2697" s="14"/>
      <c r="FC2697" s="19"/>
    </row>
    <row r="2698" spans="1:159" x14ac:dyDescent="0.2">
      <c r="A2698" s="55"/>
      <c r="B2698" s="18">
        <v>18</v>
      </c>
      <c r="C2698" s="1">
        <f>学習データ!C2664*$B$37</f>
        <v>0</v>
      </c>
      <c r="D2698" s="1">
        <f>学習データ!D2664*$B$37</f>
        <v>0</v>
      </c>
      <c r="E2698" s="1">
        <f>学習データ!E2664*$B$37</f>
        <v>0</v>
      </c>
      <c r="F2698" s="1">
        <f>学習データ!F2664*$B$37</f>
        <v>0</v>
      </c>
      <c r="G2698" s="1">
        <f>学習データ!G2664*$B$37</f>
        <v>0</v>
      </c>
      <c r="H2698" s="1">
        <f>学習データ!H2664*$B$37</f>
        <v>163</v>
      </c>
      <c r="I2698" s="1">
        <f>学習データ!I2664*$B$37</f>
        <v>252</v>
      </c>
      <c r="J2698" s="1">
        <f>学習データ!J2664*$B$37</f>
        <v>252</v>
      </c>
      <c r="K2698" s="1">
        <f>学習データ!K2664*$B$37</f>
        <v>173</v>
      </c>
      <c r="L2698" s="1">
        <f>学習データ!L2664*$B$37</f>
        <v>63</v>
      </c>
      <c r="M2698" s="1">
        <f>学習データ!M2664*$B$37</f>
        <v>0</v>
      </c>
      <c r="N2698" s="1">
        <f>学習データ!N2664*$B$37</f>
        <v>32</v>
      </c>
      <c r="O2698" s="1">
        <f>学習データ!O2664*$B$37</f>
        <v>140</v>
      </c>
      <c r="P2698" s="1">
        <f>学習データ!P2664*$B$37</f>
        <v>203</v>
      </c>
      <c r="Q2698" s="1">
        <f>学習データ!Q2664*$B$37</f>
        <v>253</v>
      </c>
      <c r="R2698" s="1">
        <f>学習データ!R2664*$B$37</f>
        <v>252</v>
      </c>
      <c r="S2698" s="1">
        <f>学習データ!S2664*$B$37</f>
        <v>252</v>
      </c>
      <c r="T2698" s="1">
        <f>学習データ!T2664*$B$37</f>
        <v>223</v>
      </c>
      <c r="U2698" s="1">
        <f>学習データ!U2664*$B$37</f>
        <v>0</v>
      </c>
      <c r="V2698" s="1">
        <f>学習データ!V2664*$B$37</f>
        <v>0</v>
      </c>
      <c r="W2698" s="1">
        <f>学習データ!W2664*$B$37</f>
        <v>0</v>
      </c>
      <c r="X2698" s="1">
        <f>学習データ!X2664*$B$37</f>
        <v>0</v>
      </c>
      <c r="Y2698" s="1">
        <f>学習データ!Y2664*$B$37</f>
        <v>0</v>
      </c>
      <c r="Z2698" s="1">
        <f>学習データ!Z2664*$B$37</f>
        <v>0</v>
      </c>
      <c r="AA2698" s="1">
        <f>学習データ!AA2664*$B$37</f>
        <v>0</v>
      </c>
      <c r="AB2698" s="1">
        <f>学習データ!AB2664*$B$37</f>
        <v>0</v>
      </c>
      <c r="AC2698" s="1">
        <f>学習データ!AC2664*$B$37</f>
        <v>0</v>
      </c>
      <c r="AD2698" s="1">
        <f>学習データ!AD2664*$B$37</f>
        <v>0</v>
      </c>
      <c r="AE2698" s="14"/>
      <c r="AF2698" s="7">
        <v>0</v>
      </c>
      <c r="AG2698" s="1">
        <f>IF(学習データ!AG2647=0,1,0)</f>
        <v>0</v>
      </c>
      <c r="AH2698" s="29"/>
      <c r="AI2698" s="25"/>
      <c r="AJ2698" s="25"/>
      <c r="AK2698" s="25"/>
      <c r="AL2698" s="25"/>
      <c r="AM2698" s="25"/>
      <c r="AN2698" s="25"/>
      <c r="AO2698" s="25"/>
      <c r="AP2698" s="25"/>
      <c r="AQ2698" s="25"/>
      <c r="AR2698" s="25"/>
      <c r="AS2698" s="25"/>
      <c r="AT2698" s="25"/>
      <c r="AU2698" s="25"/>
      <c r="AV2698" s="25"/>
      <c r="AW2698" s="25"/>
      <c r="AX2698" s="25"/>
      <c r="AY2698" s="25"/>
      <c r="AZ2698" s="25"/>
      <c r="BA2698" s="25"/>
      <c r="BB2698" s="25"/>
      <c r="BC2698" s="25"/>
      <c r="BD2698" s="25"/>
      <c r="BE2698" s="25"/>
      <c r="BF2698" s="25"/>
      <c r="BG2698" s="25"/>
      <c r="BH2698" s="25"/>
      <c r="BI2698" s="25"/>
      <c r="BJ2698" s="25"/>
      <c r="BK2698" s="25"/>
      <c r="BL2698" s="25"/>
      <c r="BM2698" s="25"/>
      <c r="BN2698" s="25"/>
      <c r="BO2698" s="25"/>
      <c r="BP2698" s="25"/>
      <c r="BQ2698" s="23"/>
      <c r="BR2698" s="7">
        <v>4</v>
      </c>
      <c r="BS2698" s="1">
        <f t="shared" ca="1" si="14062"/>
        <v>0.23714300153605961</v>
      </c>
      <c r="BT2698" s="1">
        <f t="shared" ca="1" si="14063"/>
        <v>0.23714300153605961</v>
      </c>
      <c r="BU2698" s="1">
        <f t="shared" ca="1" si="14064"/>
        <v>0.23714300153605961</v>
      </c>
      <c r="BV2698" s="1">
        <f t="shared" ca="1" si="14065"/>
        <v>0.99997045912516747</v>
      </c>
      <c r="BW2698" s="1">
        <f t="shared" ca="1" si="14066"/>
        <v>0.99523243596563282</v>
      </c>
      <c r="BX2698" s="1">
        <f t="shared" ca="1" si="14067"/>
        <v>0.2101142070139701</v>
      </c>
      <c r="BY2698" s="1">
        <f t="shared" ca="1" si="14068"/>
        <v>2.0233178176860124E-3</v>
      </c>
      <c r="BZ2698" s="1">
        <f t="shared" ca="1" si="14069"/>
        <v>0.99991670621237771</v>
      </c>
      <c r="CA2698" s="1">
        <f t="shared" ca="1" si="14070"/>
        <v>0.95312870950400108</v>
      </c>
      <c r="CB2698" s="1">
        <f t="shared" ca="1" si="14071"/>
        <v>0.97970063518860406</v>
      </c>
      <c r="CC2698" s="1">
        <f t="shared" ca="1" si="14072"/>
        <v>0.78451481782081833</v>
      </c>
      <c r="CD2698" s="25"/>
      <c r="CE2698" s="7">
        <v>4</v>
      </c>
      <c r="CF2698" s="1">
        <f t="shared" ca="1" si="14073"/>
        <v>0.42673007297672289</v>
      </c>
      <c r="CG2698" s="1">
        <f t="shared" ca="1" si="14074"/>
        <v>0.42673007297672289</v>
      </c>
      <c r="CH2698" s="1">
        <f t="shared" ca="1" si="14075"/>
        <v>0.42673007297672289</v>
      </c>
      <c r="CI2698" s="1">
        <f t="shared" ca="1" si="14076"/>
        <v>0.97456329127023567</v>
      </c>
      <c r="CJ2698" s="1">
        <f t="shared" ca="1" si="14077"/>
        <v>0.53338768394815461</v>
      </c>
      <c r="CK2698" s="1">
        <f t="shared" ca="1" si="14078"/>
        <v>0.88590672628467249</v>
      </c>
      <c r="CL2698" s="1">
        <f t="shared" ca="1" si="14079"/>
        <v>0.76751886647464518</v>
      </c>
      <c r="CM2698" s="1">
        <f t="shared" ca="1" si="14080"/>
        <v>0.99955449283365261</v>
      </c>
      <c r="CN2698" s="1">
        <f t="shared" ca="1" si="14081"/>
        <v>0.99399875296040596</v>
      </c>
      <c r="CO2698" s="1">
        <f t="shared" ca="1" si="14082"/>
        <v>0.99969412577737071</v>
      </c>
      <c r="CP2698" s="1">
        <f t="shared" ca="1" si="14083"/>
        <v>0.99564115650774698</v>
      </c>
      <c r="CQ2698" s="25"/>
      <c r="CR2698" s="25"/>
      <c r="CS2698" s="25"/>
      <c r="CT2698" s="25"/>
      <c r="CU2698" s="25"/>
      <c r="CV2698" s="25"/>
      <c r="CW2698" s="25"/>
      <c r="CX2698" s="25"/>
      <c r="CY2698" s="25"/>
      <c r="CZ2698" s="25"/>
      <c r="DA2698" s="25"/>
      <c r="DB2698" s="25"/>
      <c r="DC2698" s="25"/>
      <c r="DD2698" s="25"/>
      <c r="DE2698" s="40"/>
      <c r="DF2698" s="50"/>
      <c r="DG2698" s="7">
        <v>4</v>
      </c>
      <c r="DH2698" s="1">
        <f t="shared" ca="1" si="14084"/>
        <v>0.9996800295041337</v>
      </c>
      <c r="DI2698" s="1">
        <f t="shared" ca="1" si="14085"/>
        <v>0.9999999966642219</v>
      </c>
      <c r="DJ2698" s="1">
        <f t="shared" ca="1" si="14086"/>
        <v>0.9999999999541731</v>
      </c>
      <c r="DK2698" s="1">
        <f t="shared" ca="1" si="14087"/>
        <v>0.99999999180278099</v>
      </c>
      <c r="DL2698" s="1">
        <f t="shared" ca="1" si="14088"/>
        <v>0.99992429226054591</v>
      </c>
      <c r="DM2698" s="1">
        <f t="shared" ca="1" si="14089"/>
        <v>0.23714300153605961</v>
      </c>
      <c r="DN2698" s="14"/>
      <c r="DO2698" s="50"/>
      <c r="DP2698" s="7">
        <v>4</v>
      </c>
      <c r="DQ2698" s="1">
        <f t="shared" ca="1" si="14090"/>
        <v>0.99975353504907927</v>
      </c>
      <c r="DR2698" s="1">
        <f t="shared" ca="1" si="14091"/>
        <v>0.99999996940383529</v>
      </c>
      <c r="DS2698" s="1">
        <f t="shared" ca="1" si="14092"/>
        <v>0.99999995526435992</v>
      </c>
      <c r="DT2698" s="1">
        <f t="shared" ca="1" si="14093"/>
        <v>0.99999998607350293</v>
      </c>
      <c r="DU2698" s="1">
        <f t="shared" ca="1" si="14094"/>
        <v>0.9999930365644637</v>
      </c>
      <c r="DV2698" s="1">
        <f t="shared" ca="1" si="14095"/>
        <v>0.43192577229269802</v>
      </c>
      <c r="DW2698" s="14"/>
      <c r="DX2698" s="14"/>
      <c r="DY2698" s="14"/>
      <c r="DZ2698" s="14"/>
      <c r="EA2698" s="14"/>
      <c r="EB2698" s="14"/>
      <c r="EC2698" s="14"/>
      <c r="ED2698" s="14"/>
      <c r="EE2698" s="14"/>
      <c r="EF2698" s="19"/>
      <c r="EG2698" s="23"/>
      <c r="EH2698" s="50">
        <v>4</v>
      </c>
      <c r="EI2698" s="7">
        <v>0</v>
      </c>
      <c r="EJ2698" s="7">
        <v>1</v>
      </c>
      <c r="EK2698" s="7">
        <v>2</v>
      </c>
      <c r="EL2698" s="7">
        <v>3</v>
      </c>
      <c r="EM2698" s="7">
        <v>4</v>
      </c>
      <c r="EN2698" s="25"/>
      <c r="EO2698" s="25"/>
      <c r="EP2698" s="25"/>
      <c r="EQ2698" s="25"/>
      <c r="ER2698" s="25"/>
      <c r="ES2698" s="25"/>
      <c r="ET2698" s="23"/>
      <c r="EU2698" s="14"/>
      <c r="EV2698" s="14"/>
      <c r="EW2698" s="14"/>
      <c r="EX2698" s="14"/>
      <c r="EY2698" s="14"/>
      <c r="EZ2698" s="14"/>
      <c r="FA2698" s="14"/>
      <c r="FB2698" s="14"/>
      <c r="FC2698" s="19"/>
    </row>
    <row r="2699" spans="1:159" x14ac:dyDescent="0.2">
      <c r="A2699" s="55"/>
      <c r="B2699" s="18">
        <v>19</v>
      </c>
      <c r="C2699" s="1">
        <f>学習データ!C2665*$B$37</f>
        <v>0</v>
      </c>
      <c r="D2699" s="1">
        <f>学習データ!D2665*$B$37</f>
        <v>0</v>
      </c>
      <c r="E2699" s="1">
        <f>学習データ!E2665*$B$37</f>
        <v>0</v>
      </c>
      <c r="F2699" s="1">
        <f>学習データ!F2665*$B$37</f>
        <v>0</v>
      </c>
      <c r="G2699" s="1">
        <f>学習データ!G2665*$B$37</f>
        <v>0</v>
      </c>
      <c r="H2699" s="1">
        <f>学習データ!H2665*$B$37</f>
        <v>226</v>
      </c>
      <c r="I2699" s="1">
        <f>学習データ!I2665*$B$37</f>
        <v>253</v>
      </c>
      <c r="J2699" s="1">
        <f>学習データ!J2665*$B$37</f>
        <v>240</v>
      </c>
      <c r="K2699" s="1">
        <f>学習データ!K2665*$B$37</f>
        <v>63</v>
      </c>
      <c r="L2699" s="1">
        <f>学習データ!L2665*$B$37</f>
        <v>0</v>
      </c>
      <c r="M2699" s="1">
        <f>学習データ!M2665*$B$37</f>
        <v>0</v>
      </c>
      <c r="N2699" s="1">
        <f>学習データ!N2665*$B$37</f>
        <v>120</v>
      </c>
      <c r="O2699" s="1">
        <f>学習データ!O2665*$B$37</f>
        <v>253</v>
      </c>
      <c r="P2699" s="1">
        <f>学習データ!P2665*$B$37</f>
        <v>253</v>
      </c>
      <c r="Q2699" s="1">
        <f>学習データ!Q2665*$B$37</f>
        <v>255</v>
      </c>
      <c r="R2699" s="1">
        <f>学習データ!R2665*$B$37</f>
        <v>253</v>
      </c>
      <c r="S2699" s="1">
        <f>学習データ!S2665*$B$37</f>
        <v>253</v>
      </c>
      <c r="T2699" s="1">
        <f>学習データ!T2665*$B$37</f>
        <v>253</v>
      </c>
      <c r="U2699" s="1">
        <f>学習データ!U2665*$B$37</f>
        <v>112</v>
      </c>
      <c r="V2699" s="1">
        <f>学習データ!V2665*$B$37</f>
        <v>0</v>
      </c>
      <c r="W2699" s="1">
        <f>学習データ!W2665*$B$37</f>
        <v>0</v>
      </c>
      <c r="X2699" s="1">
        <f>学習データ!X2665*$B$37</f>
        <v>0</v>
      </c>
      <c r="Y2699" s="1">
        <f>学習データ!Y2665*$B$37</f>
        <v>0</v>
      </c>
      <c r="Z2699" s="1">
        <f>学習データ!Z2665*$B$37</f>
        <v>0</v>
      </c>
      <c r="AA2699" s="1">
        <f>学習データ!AA2665*$B$37</f>
        <v>0</v>
      </c>
      <c r="AB2699" s="1">
        <f>学習データ!AB2665*$B$37</f>
        <v>0</v>
      </c>
      <c r="AC2699" s="1">
        <f>学習データ!AC2665*$B$37</f>
        <v>0</v>
      </c>
      <c r="AD2699" s="1">
        <f>学習データ!AD2665*$B$37</f>
        <v>0</v>
      </c>
      <c r="AE2699" s="14"/>
      <c r="AF2699" s="7">
        <v>1</v>
      </c>
      <c r="AG2699" s="1">
        <f>IF(学習データ!AG2647=1,1,0)</f>
        <v>0</v>
      </c>
      <c r="AH2699" s="29"/>
      <c r="AI2699" s="25"/>
      <c r="AJ2699" s="25"/>
      <c r="AK2699" s="25"/>
      <c r="AL2699" s="25"/>
      <c r="AM2699" s="25"/>
      <c r="AN2699" s="25"/>
      <c r="AO2699" s="25"/>
      <c r="AP2699" s="25"/>
      <c r="AQ2699" s="25"/>
      <c r="AR2699" s="25"/>
      <c r="AS2699" s="25"/>
      <c r="AT2699" s="25"/>
      <c r="AU2699" s="25"/>
      <c r="AV2699" s="25"/>
      <c r="AW2699" s="25"/>
      <c r="AX2699" s="25"/>
      <c r="AY2699" s="25"/>
      <c r="AZ2699" s="25"/>
      <c r="BA2699" s="25"/>
      <c r="BB2699" s="25"/>
      <c r="BC2699" s="25"/>
      <c r="BD2699" s="25"/>
      <c r="BE2699" s="25"/>
      <c r="BF2699" s="25"/>
      <c r="BG2699" s="25"/>
      <c r="BH2699" s="25"/>
      <c r="BI2699" s="25"/>
      <c r="BJ2699" s="25"/>
      <c r="BK2699" s="25"/>
      <c r="BL2699" s="25"/>
      <c r="BM2699" s="25"/>
      <c r="BN2699" s="25"/>
      <c r="BO2699" s="25"/>
      <c r="BP2699" s="25"/>
      <c r="BQ2699" s="23"/>
      <c r="BR2699" s="7">
        <v>5</v>
      </c>
      <c r="BS2699" s="1">
        <f t="shared" ca="1" si="14062"/>
        <v>0.23714300153605961</v>
      </c>
      <c r="BT2699" s="1">
        <f t="shared" ca="1" si="14063"/>
        <v>0.18894077061719308</v>
      </c>
      <c r="BU2699" s="1">
        <f t="shared" ca="1" si="14064"/>
        <v>2.1278122206661206E-3</v>
      </c>
      <c r="BV2699" s="1">
        <f t="shared" ca="1" si="14065"/>
        <v>4.1132521505446639E-3</v>
      </c>
      <c r="BW2699" s="1">
        <f t="shared" ca="1" si="14066"/>
        <v>2.3873441460086882E-3</v>
      </c>
      <c r="BX2699" s="1">
        <f t="shared" ca="1" si="14067"/>
        <v>3.0930640544221968E-3</v>
      </c>
      <c r="BY2699" s="1">
        <f t="shared" ca="1" si="14068"/>
        <v>9.017111722079342E-2</v>
      </c>
      <c r="BZ2699" s="1">
        <f t="shared" ca="1" si="14069"/>
        <v>0.99978238203639391</v>
      </c>
      <c r="CA2699" s="1">
        <f t="shared" ca="1" si="14070"/>
        <v>0.99999626900709682</v>
      </c>
      <c r="CB2699" s="1">
        <f t="shared" ca="1" si="14071"/>
        <v>0.9527788029848675</v>
      </c>
      <c r="CC2699" s="1">
        <f t="shared" ca="1" si="14072"/>
        <v>0.81133557972148951</v>
      </c>
      <c r="CD2699" s="25"/>
      <c r="CE2699" s="7">
        <v>5</v>
      </c>
      <c r="CF2699" s="1">
        <f t="shared" ca="1" si="14073"/>
        <v>0.42673007297672289</v>
      </c>
      <c r="CG2699" s="1">
        <f t="shared" ca="1" si="14074"/>
        <v>0.42646581536631528</v>
      </c>
      <c r="CH2699" s="1">
        <f t="shared" ca="1" si="14075"/>
        <v>0.35387102659839342</v>
      </c>
      <c r="CI2699" s="1">
        <f t="shared" ca="1" si="14076"/>
        <v>0.89353752781971552</v>
      </c>
      <c r="CJ2699" s="1">
        <f t="shared" ca="1" si="14077"/>
        <v>0.87769869666634581</v>
      </c>
      <c r="CK2699" s="1">
        <f t="shared" ca="1" si="14078"/>
        <v>0.98095541236167916</v>
      </c>
      <c r="CL2699" s="1">
        <f t="shared" ca="1" si="14079"/>
        <v>0.97975646199108046</v>
      </c>
      <c r="CM2699" s="1">
        <f t="shared" ca="1" si="14080"/>
        <v>0.99996347198743862</v>
      </c>
      <c r="CN2699" s="1">
        <f t="shared" ca="1" si="14081"/>
        <v>0.99964836877530527</v>
      </c>
      <c r="CO2699" s="1">
        <f t="shared" ca="1" si="14082"/>
        <v>0.99993232601268511</v>
      </c>
      <c r="CP2699" s="1">
        <f t="shared" ca="1" si="14083"/>
        <v>0.99520211521031821</v>
      </c>
      <c r="CQ2699" s="25"/>
      <c r="CR2699" s="25"/>
      <c r="CS2699" s="25"/>
      <c r="CT2699" s="25"/>
      <c r="CU2699" s="25"/>
      <c r="CV2699" s="25"/>
      <c r="CW2699" s="25"/>
      <c r="CX2699" s="25"/>
      <c r="CY2699" s="25"/>
      <c r="CZ2699" s="25"/>
      <c r="DA2699" s="25"/>
      <c r="DB2699" s="25"/>
      <c r="DC2699" s="25"/>
      <c r="DD2699" s="25"/>
      <c r="DE2699" s="40"/>
      <c r="DF2699" s="50"/>
      <c r="DG2699" s="7">
        <v>5</v>
      </c>
      <c r="DH2699" s="1">
        <f t="shared" ca="1" si="14084"/>
        <v>0.99999983024506389</v>
      </c>
      <c r="DI2699" s="1">
        <f t="shared" ca="1" si="14085"/>
        <v>0.99999999669327355</v>
      </c>
      <c r="DJ2699" s="1">
        <f t="shared" ca="1" si="14086"/>
        <v>0.99999999990525223</v>
      </c>
      <c r="DK2699" s="1">
        <f t="shared" ca="1" si="14087"/>
        <v>0.99999941801415371</v>
      </c>
      <c r="DL2699" s="1">
        <f t="shared" ca="1" si="14088"/>
        <v>0.93363883587207674</v>
      </c>
      <c r="DM2699" s="1">
        <f t="shared" ca="1" si="14089"/>
        <v>0.23714300153605961</v>
      </c>
      <c r="DN2699" s="14"/>
      <c r="DO2699" s="50"/>
      <c r="DP2699" s="7">
        <v>5</v>
      </c>
      <c r="DQ2699" s="1">
        <f t="shared" ca="1" si="14090"/>
        <v>0.99988353479669223</v>
      </c>
      <c r="DR2699" s="1">
        <f t="shared" ca="1" si="14091"/>
        <v>0.99999998749645214</v>
      </c>
      <c r="DS2699" s="1">
        <f t="shared" ca="1" si="14092"/>
        <v>0.99999995650007978</v>
      </c>
      <c r="DT2699" s="1">
        <f t="shared" ca="1" si="14093"/>
        <v>0.99999384287894122</v>
      </c>
      <c r="DU2699" s="1">
        <f t="shared" ca="1" si="14094"/>
        <v>0.99835303853003132</v>
      </c>
      <c r="DV2699" s="1">
        <f t="shared" ca="1" si="14095"/>
        <v>0.42673007297672289</v>
      </c>
      <c r="DW2699" s="14"/>
      <c r="DX2699" s="14"/>
      <c r="DY2699" s="14"/>
      <c r="DZ2699" s="14"/>
      <c r="EA2699" s="14"/>
      <c r="EB2699" s="14"/>
      <c r="EC2699" s="14"/>
      <c r="ED2699" s="14"/>
      <c r="EE2699" s="14"/>
      <c r="EF2699" s="19"/>
      <c r="EG2699" s="23"/>
      <c r="EH2699" s="50"/>
      <c r="EI2699" s="7">
        <v>1</v>
      </c>
      <c r="EJ2699" s="1">
        <f t="shared" ref="EJ2699:EJ2702" ca="1" si="14096">1/(1+EXP(-SUMPRODUCT($EI$29:$EK$31,DH2695:DJ2697)+$EL$29))</f>
        <v>0.91284392726122876</v>
      </c>
      <c r="EK2699" s="1">
        <f t="shared" ref="EK2699:EK2702" ca="1" si="14097">1/(1+EXP(-SUMPRODUCT($EI$29:$EK$31,DI2695:DK2697)+$EL$29))</f>
        <v>0.51257776483574558</v>
      </c>
      <c r="EL2699" s="1">
        <f t="shared" ref="EL2699:EL2702" ca="1" si="14098">1/(1+EXP(-SUMPRODUCT($EI$29:$EK$31,DJ2695:DL2697)+$EL$29))</f>
        <v>9.7233106539820383E-2</v>
      </c>
      <c r="EM2699" s="1">
        <f t="shared" ref="EM2699:EM2702" ca="1" si="14099">1/(1+EXP(-SUMPRODUCT($EI$29:$EK$31,DK2695:DM2697)+$EL$29))</f>
        <v>7.9630253869450909E-3</v>
      </c>
      <c r="EN2699" s="25"/>
      <c r="EO2699" s="25"/>
      <c r="EP2699" s="25"/>
      <c r="EQ2699" s="25"/>
      <c r="ER2699" s="25"/>
      <c r="ES2699" s="25"/>
      <c r="ET2699" s="23"/>
      <c r="EU2699" s="14"/>
      <c r="EV2699" s="14"/>
      <c r="EW2699" s="14"/>
      <c r="EX2699" s="14"/>
      <c r="EY2699" s="14"/>
      <c r="EZ2699" s="14"/>
      <c r="FA2699" s="14"/>
      <c r="FB2699" s="14"/>
      <c r="FC2699" s="19"/>
    </row>
    <row r="2700" spans="1:159" x14ac:dyDescent="0.2">
      <c r="A2700" s="55"/>
      <c r="B2700" s="18">
        <v>20</v>
      </c>
      <c r="C2700" s="1">
        <f>学習データ!C2666*$B$37</f>
        <v>0</v>
      </c>
      <c r="D2700" s="1">
        <f>学習データ!D2666*$B$37</f>
        <v>0</v>
      </c>
      <c r="E2700" s="1">
        <f>学習データ!E2666*$B$37</f>
        <v>0</v>
      </c>
      <c r="F2700" s="1">
        <f>学習データ!F2666*$B$37</f>
        <v>0</v>
      </c>
      <c r="G2700" s="1">
        <f>学習データ!G2666*$B$37</f>
        <v>38</v>
      </c>
      <c r="H2700" s="1">
        <f>学習データ!H2666*$B$37</f>
        <v>234</v>
      </c>
      <c r="I2700" s="1">
        <f>学習データ!I2666*$B$37</f>
        <v>252</v>
      </c>
      <c r="J2700" s="1">
        <f>学習データ!J2666*$B$37</f>
        <v>223</v>
      </c>
      <c r="K2700" s="1">
        <f>学習データ!K2666*$B$37</f>
        <v>0</v>
      </c>
      <c r="L2700" s="1">
        <f>学習データ!L2666*$B$37</f>
        <v>0</v>
      </c>
      <c r="M2700" s="1">
        <f>学習データ!M2666*$B$37</f>
        <v>123</v>
      </c>
      <c r="N2700" s="1">
        <f>学習データ!N2666*$B$37</f>
        <v>246</v>
      </c>
      <c r="O2700" s="1">
        <f>学習データ!O2666*$B$37</f>
        <v>252</v>
      </c>
      <c r="P2700" s="1">
        <f>学習データ!P2666*$B$37</f>
        <v>252</v>
      </c>
      <c r="Q2700" s="1">
        <f>学習データ!Q2666*$B$37</f>
        <v>215</v>
      </c>
      <c r="R2700" s="1">
        <f>学習データ!R2666*$B$37</f>
        <v>195</v>
      </c>
      <c r="S2700" s="1">
        <f>学習データ!S2666*$B$37</f>
        <v>252</v>
      </c>
      <c r="T2700" s="1">
        <f>学習データ!T2666*$B$37</f>
        <v>252</v>
      </c>
      <c r="U2700" s="1">
        <f>学習データ!U2666*$B$37</f>
        <v>237</v>
      </c>
      <c r="V2700" s="1">
        <f>学習データ!V2666*$B$37</f>
        <v>163</v>
      </c>
      <c r="W2700" s="1">
        <f>学習データ!W2666*$B$37</f>
        <v>9</v>
      </c>
      <c r="X2700" s="1">
        <f>学習データ!X2666*$B$37</f>
        <v>0</v>
      </c>
      <c r="Y2700" s="1">
        <f>学習データ!Y2666*$B$37</f>
        <v>0</v>
      </c>
      <c r="Z2700" s="1">
        <f>学習データ!Z2666*$B$37</f>
        <v>0</v>
      </c>
      <c r="AA2700" s="1">
        <f>学習データ!AA2666*$B$37</f>
        <v>0</v>
      </c>
      <c r="AB2700" s="1">
        <f>学習データ!AB2666*$B$37</f>
        <v>0</v>
      </c>
      <c r="AC2700" s="1">
        <f>学習データ!AC2666*$B$37</f>
        <v>0</v>
      </c>
      <c r="AD2700" s="1">
        <f>学習データ!AD2666*$B$37</f>
        <v>0</v>
      </c>
      <c r="AE2700" s="14"/>
      <c r="AF2700" s="7">
        <v>2</v>
      </c>
      <c r="AG2700" s="1">
        <f>IF(学習データ!AG2647=2,1,0)</f>
        <v>1</v>
      </c>
      <c r="AH2700" s="29"/>
      <c r="AI2700" s="25"/>
      <c r="AJ2700" s="25"/>
      <c r="AK2700" s="25"/>
      <c r="AL2700" s="25"/>
      <c r="AM2700" s="25"/>
      <c r="AN2700" s="25"/>
      <c r="AO2700" s="25"/>
      <c r="AP2700" s="25"/>
      <c r="AQ2700" s="25"/>
      <c r="AR2700" s="25"/>
      <c r="AS2700" s="25"/>
      <c r="AT2700" s="25"/>
      <c r="AU2700" s="25"/>
      <c r="AV2700" s="25"/>
      <c r="AW2700" s="25"/>
      <c r="AX2700" s="25"/>
      <c r="AY2700" s="25"/>
      <c r="AZ2700" s="25"/>
      <c r="BA2700" s="25"/>
      <c r="BB2700" s="25"/>
      <c r="BC2700" s="25"/>
      <c r="BD2700" s="25"/>
      <c r="BE2700" s="25"/>
      <c r="BF2700" s="25"/>
      <c r="BG2700" s="25"/>
      <c r="BH2700" s="25"/>
      <c r="BI2700" s="25"/>
      <c r="BJ2700" s="25"/>
      <c r="BK2700" s="25"/>
      <c r="BL2700" s="25"/>
      <c r="BM2700" s="25"/>
      <c r="BN2700" s="25"/>
      <c r="BO2700" s="25"/>
      <c r="BP2700" s="25"/>
      <c r="BQ2700" s="23"/>
      <c r="BR2700" s="7">
        <v>6</v>
      </c>
      <c r="BS2700" s="1">
        <f t="shared" ca="1" si="14062"/>
        <v>0.189115577267461</v>
      </c>
      <c r="BT2700" s="1">
        <f t="shared" ca="1" si="14063"/>
        <v>2.6974230960160953E-3</v>
      </c>
      <c r="BU2700" s="1">
        <f t="shared" ca="1" si="14064"/>
        <v>0.13127845456136797</v>
      </c>
      <c r="BV2700" s="1">
        <f t="shared" ca="1" si="14065"/>
        <v>0.89339730862037059</v>
      </c>
      <c r="BW2700" s="1">
        <f t="shared" ca="1" si="14066"/>
        <v>0.75009300835201953</v>
      </c>
      <c r="BX2700" s="1">
        <f t="shared" ca="1" si="14067"/>
        <v>0.73945142677645048</v>
      </c>
      <c r="BY2700" s="1">
        <f t="shared" ca="1" si="14068"/>
        <v>0.9999930913910966</v>
      </c>
      <c r="BZ2700" s="1">
        <f t="shared" ca="1" si="14069"/>
        <v>0.99999999996550804</v>
      </c>
      <c r="CA2700" s="1">
        <f t="shared" ca="1" si="14070"/>
        <v>0.99974465875290419</v>
      </c>
      <c r="CB2700" s="1">
        <f t="shared" ca="1" si="14071"/>
        <v>0.94511345220346688</v>
      </c>
      <c r="CC2700" s="1">
        <f t="shared" ca="1" si="14072"/>
        <v>0.11703955674839721</v>
      </c>
      <c r="CD2700" s="25"/>
      <c r="CE2700" s="7">
        <v>6</v>
      </c>
      <c r="CF2700" s="1">
        <f t="shared" ca="1" si="14073"/>
        <v>0.426466859780254</v>
      </c>
      <c r="CG2700" s="1">
        <f t="shared" ca="1" si="14074"/>
        <v>0.76393383937241977</v>
      </c>
      <c r="CH2700" s="1">
        <f t="shared" ca="1" si="14075"/>
        <v>0.97797233993061128</v>
      </c>
      <c r="CI2700" s="1">
        <f t="shared" ca="1" si="14076"/>
        <v>0.99333060318460253</v>
      </c>
      <c r="CJ2700" s="1">
        <f t="shared" ca="1" si="14077"/>
        <v>0.96830211581934011</v>
      </c>
      <c r="CK2700" s="1">
        <f t="shared" ca="1" si="14078"/>
        <v>0.99650205118641644</v>
      </c>
      <c r="CL2700" s="1">
        <f t="shared" ca="1" si="14079"/>
        <v>0.99999135214382096</v>
      </c>
      <c r="CM2700" s="1">
        <f t="shared" ca="1" si="14080"/>
        <v>0.99999210197921329</v>
      </c>
      <c r="CN2700" s="1">
        <f t="shared" ca="1" si="14081"/>
        <v>0.99999196130168144</v>
      </c>
      <c r="CO2700" s="1">
        <f t="shared" ca="1" si="14082"/>
        <v>0.99985707939532098</v>
      </c>
      <c r="CP2700" s="1">
        <f t="shared" ca="1" si="14083"/>
        <v>0.98011143896975195</v>
      </c>
      <c r="CQ2700" s="25"/>
      <c r="CR2700" s="25"/>
      <c r="CS2700" s="25"/>
      <c r="CT2700" s="25"/>
      <c r="CU2700" s="25"/>
      <c r="CV2700" s="25"/>
      <c r="CW2700" s="25"/>
      <c r="CX2700" s="25"/>
      <c r="CY2700" s="25"/>
      <c r="CZ2700" s="25"/>
      <c r="DA2700" s="25"/>
      <c r="DB2700" s="25"/>
      <c r="DC2700" s="25"/>
      <c r="DD2700" s="25"/>
      <c r="DE2700" s="40"/>
      <c r="DF2700" s="50"/>
      <c r="DG2700" s="7">
        <v>6</v>
      </c>
      <c r="DH2700" s="1">
        <f t="shared" ca="1" si="14084"/>
        <v>0.99999995638389494</v>
      </c>
      <c r="DI2700" s="1">
        <f t="shared" ca="1" si="14085"/>
        <v>0.99999996470600439</v>
      </c>
      <c r="DJ2700" s="1">
        <f t="shared" ca="1" si="14086"/>
        <v>0.99996611554100612</v>
      </c>
      <c r="DK2700" s="1">
        <f t="shared" ca="1" si="14087"/>
        <v>0.99383304155394248</v>
      </c>
      <c r="DL2700" s="1">
        <f t="shared" ca="1" si="14088"/>
        <v>0.23714300153605961</v>
      </c>
      <c r="DM2700" s="1">
        <f t="shared" ca="1" si="14089"/>
        <v>0.23714300153605961</v>
      </c>
      <c r="DN2700" s="14"/>
      <c r="DO2700" s="50"/>
      <c r="DP2700" s="7">
        <v>6</v>
      </c>
      <c r="DQ2700" s="1">
        <f t="shared" ca="1" si="14090"/>
        <v>0.99965942354908388</v>
      </c>
      <c r="DR2700" s="1">
        <f t="shared" ca="1" si="14091"/>
        <v>0.99999115775540004</v>
      </c>
      <c r="DS2700" s="1">
        <f t="shared" ca="1" si="14092"/>
        <v>0.9987211645382118</v>
      </c>
      <c r="DT2700" s="1">
        <f t="shared" ca="1" si="14093"/>
        <v>0.88601587446249275</v>
      </c>
      <c r="DU2700" s="1">
        <f t="shared" ca="1" si="14094"/>
        <v>0.43192577229269802</v>
      </c>
      <c r="DV2700" s="1">
        <f t="shared" ca="1" si="14095"/>
        <v>0.42673007297672289</v>
      </c>
      <c r="DW2700" s="14"/>
      <c r="DX2700" s="14"/>
      <c r="DY2700" s="14"/>
      <c r="DZ2700" s="14"/>
      <c r="EA2700" s="14"/>
      <c r="EB2700" s="14"/>
      <c r="EC2700" s="14"/>
      <c r="ED2700" s="14"/>
      <c r="EE2700" s="14"/>
      <c r="EF2700" s="19"/>
      <c r="EG2700" s="23"/>
      <c r="EH2700" s="50"/>
      <c r="EI2700" s="7">
        <v>2</v>
      </c>
      <c r="EJ2700" s="1">
        <f t="shared" ca="1" si="14096"/>
        <v>1.8464220805967347E-4</v>
      </c>
      <c r="EK2700" s="1">
        <f t="shared" ca="1" si="14097"/>
        <v>3.2651706241973749E-2</v>
      </c>
      <c r="EL2700" s="1">
        <f t="shared" ca="1" si="14098"/>
        <v>3.5091610957261342E-2</v>
      </c>
      <c r="EM2700" s="1">
        <f t="shared" ca="1" si="14099"/>
        <v>8.6693350865610017E-3</v>
      </c>
      <c r="EN2700" s="25"/>
      <c r="EO2700" s="25"/>
      <c r="EP2700" s="25"/>
      <c r="EQ2700" s="25"/>
      <c r="ER2700" s="25"/>
      <c r="ES2700" s="25"/>
      <c r="ET2700" s="23"/>
      <c r="EU2700" s="14"/>
      <c r="EV2700" s="14"/>
      <c r="EW2700" s="14"/>
      <c r="EX2700" s="14"/>
      <c r="EY2700" s="14"/>
      <c r="EZ2700" s="14"/>
      <c r="FA2700" s="14"/>
      <c r="FB2700" s="14"/>
      <c r="FC2700" s="19"/>
    </row>
    <row r="2701" spans="1:159" x14ac:dyDescent="0.2">
      <c r="A2701" s="55"/>
      <c r="B2701" s="18">
        <v>21</v>
      </c>
      <c r="C2701" s="1">
        <f>学習データ!C2667*$B$37</f>
        <v>0</v>
      </c>
      <c r="D2701" s="1">
        <f>学習データ!D2667*$B$37</f>
        <v>0</v>
      </c>
      <c r="E2701" s="1">
        <f>学習データ!E2667*$B$37</f>
        <v>0</v>
      </c>
      <c r="F2701" s="1">
        <f>学習データ!F2667*$B$37</f>
        <v>0</v>
      </c>
      <c r="G2701" s="1">
        <f>学習データ!G2667*$B$37</f>
        <v>113</v>
      </c>
      <c r="H2701" s="1">
        <f>学習データ!H2667*$B$37</f>
        <v>252</v>
      </c>
      <c r="I2701" s="1">
        <f>学習データ!I2667*$B$37</f>
        <v>252</v>
      </c>
      <c r="J2701" s="1">
        <f>学習データ!J2667*$B$37</f>
        <v>246</v>
      </c>
      <c r="K2701" s="1">
        <f>学習データ!K2667*$B$37</f>
        <v>197</v>
      </c>
      <c r="L2701" s="1">
        <f>学習データ!L2667*$B$37</f>
        <v>198</v>
      </c>
      <c r="M2701" s="1">
        <f>学習データ!M2667*$B$37</f>
        <v>246</v>
      </c>
      <c r="N2701" s="1">
        <f>学習データ!N2667*$B$37</f>
        <v>252</v>
      </c>
      <c r="O2701" s="1">
        <f>学習データ!O2667*$B$37</f>
        <v>245</v>
      </c>
      <c r="P2701" s="1">
        <f>学習データ!P2667*$B$37</f>
        <v>118</v>
      </c>
      <c r="Q2701" s="1">
        <f>学習データ!Q2667*$B$37</f>
        <v>31</v>
      </c>
      <c r="R2701" s="1">
        <f>学習データ!R2667*$B$37</f>
        <v>19</v>
      </c>
      <c r="S2701" s="1">
        <f>学習データ!S2667*$B$37</f>
        <v>209</v>
      </c>
      <c r="T2701" s="1">
        <f>学習データ!T2667*$B$37</f>
        <v>252</v>
      </c>
      <c r="U2701" s="1">
        <f>学習データ!U2667*$B$37</f>
        <v>220</v>
      </c>
      <c r="V2701" s="1">
        <f>学習データ!V2667*$B$37</f>
        <v>133</v>
      </c>
      <c r="W2701" s="1">
        <f>学習データ!W2667*$B$37</f>
        <v>6</v>
      </c>
      <c r="X2701" s="1">
        <f>学習データ!X2667*$B$37</f>
        <v>0</v>
      </c>
      <c r="Y2701" s="1">
        <f>学習データ!Y2667*$B$37</f>
        <v>0</v>
      </c>
      <c r="Z2701" s="1">
        <f>学習データ!Z2667*$B$37</f>
        <v>0</v>
      </c>
      <c r="AA2701" s="1">
        <f>学習データ!AA2667*$B$37</f>
        <v>0</v>
      </c>
      <c r="AB2701" s="1">
        <f>学習データ!AB2667*$B$37</f>
        <v>0</v>
      </c>
      <c r="AC2701" s="1">
        <f>学習データ!AC2667*$B$37</f>
        <v>0</v>
      </c>
      <c r="AD2701" s="1">
        <f>学習データ!AD2667*$B$37</f>
        <v>0</v>
      </c>
      <c r="AE2701" s="14"/>
      <c r="AF2701" s="7">
        <v>3</v>
      </c>
      <c r="AG2701" s="1">
        <f>IF(学習データ!AG2647=3,1,0)</f>
        <v>0</v>
      </c>
      <c r="AH2701" s="29"/>
      <c r="AI2701" s="25"/>
      <c r="AJ2701" s="25"/>
      <c r="AK2701" s="25"/>
      <c r="AL2701" s="25"/>
      <c r="AM2701" s="25"/>
      <c r="AN2701" s="25"/>
      <c r="AO2701" s="25"/>
      <c r="AP2701" s="25"/>
      <c r="AQ2701" s="25"/>
      <c r="AR2701" s="25"/>
      <c r="AS2701" s="25"/>
      <c r="AT2701" s="25"/>
      <c r="AU2701" s="25"/>
      <c r="AV2701" s="25"/>
      <c r="AW2701" s="25"/>
      <c r="AX2701" s="25"/>
      <c r="AY2701" s="25"/>
      <c r="AZ2701" s="25"/>
      <c r="BA2701" s="25"/>
      <c r="BB2701" s="25"/>
      <c r="BC2701" s="25"/>
      <c r="BD2701" s="25"/>
      <c r="BE2701" s="25"/>
      <c r="BF2701" s="25"/>
      <c r="BG2701" s="25"/>
      <c r="BH2701" s="25"/>
      <c r="BI2701" s="25"/>
      <c r="BJ2701" s="25"/>
      <c r="BK2701" s="25"/>
      <c r="BL2701" s="25"/>
      <c r="BM2701" s="25"/>
      <c r="BN2701" s="25"/>
      <c r="BO2701" s="25"/>
      <c r="BP2701" s="25"/>
      <c r="BQ2701" s="23"/>
      <c r="BR2701" s="7">
        <v>7</v>
      </c>
      <c r="BS2701" s="1">
        <f t="shared" ca="1" si="14062"/>
        <v>3.7610344128408057E-3</v>
      </c>
      <c r="BT2701" s="1">
        <f t="shared" ca="1" si="14063"/>
        <v>0.12816153980071351</v>
      </c>
      <c r="BU2701" s="1">
        <f t="shared" ca="1" si="14064"/>
        <v>0.71869049012375541</v>
      </c>
      <c r="BV2701" s="1">
        <f t="shared" ca="1" si="14065"/>
        <v>8.7943093021865495E-2</v>
      </c>
      <c r="BW2701" s="1">
        <f t="shared" ca="1" si="14066"/>
        <v>0.61633065670433318</v>
      </c>
      <c r="BX2701" s="1">
        <f t="shared" ca="1" si="14067"/>
        <v>0.99984713278941417</v>
      </c>
      <c r="BY2701" s="1">
        <f t="shared" ca="1" si="14068"/>
        <v>0.99999999057882494</v>
      </c>
      <c r="BZ2701" s="1">
        <f t="shared" ca="1" si="14069"/>
        <v>0.99999986752431824</v>
      </c>
      <c r="CA2701" s="1">
        <f t="shared" ca="1" si="14070"/>
        <v>0.99992429226054591</v>
      </c>
      <c r="CB2701" s="1">
        <f t="shared" ca="1" si="14071"/>
        <v>0.11438645567865485</v>
      </c>
      <c r="CC2701" s="1">
        <f t="shared" ca="1" si="14072"/>
        <v>0.19238634249480394</v>
      </c>
      <c r="CD2701" s="25"/>
      <c r="CE2701" s="7">
        <v>7</v>
      </c>
      <c r="CF2701" s="1">
        <f t="shared" ca="1" si="14073"/>
        <v>0.76658168058591314</v>
      </c>
      <c r="CG2701" s="1">
        <f t="shared" ca="1" si="14074"/>
        <v>0.97274603925546832</v>
      </c>
      <c r="CH2701" s="1">
        <f t="shared" ca="1" si="14075"/>
        <v>0.99191047936320609</v>
      </c>
      <c r="CI2701" s="1">
        <f t="shared" ca="1" si="14076"/>
        <v>0.99710944903374099</v>
      </c>
      <c r="CJ2701" s="1">
        <f t="shared" ca="1" si="14077"/>
        <v>0.99999429719072142</v>
      </c>
      <c r="CK2701" s="1">
        <f t="shared" ca="1" si="14078"/>
        <v>0.9999997397896272</v>
      </c>
      <c r="CL2701" s="1">
        <f t="shared" ca="1" si="14079"/>
        <v>0.99999983130022363</v>
      </c>
      <c r="CM2701" s="1">
        <f t="shared" ca="1" si="14080"/>
        <v>0.99999998607350293</v>
      </c>
      <c r="CN2701" s="1">
        <f t="shared" ca="1" si="14081"/>
        <v>0.9999930365644637</v>
      </c>
      <c r="CO2701" s="1">
        <f t="shared" ca="1" si="14082"/>
        <v>0.99820120219858144</v>
      </c>
      <c r="CP2701" s="1">
        <f t="shared" ca="1" si="14083"/>
        <v>0.43192577229269802</v>
      </c>
      <c r="CQ2701" s="25"/>
      <c r="CR2701" s="25"/>
      <c r="CS2701" s="25"/>
      <c r="CT2701" s="25"/>
      <c r="CU2701" s="25"/>
      <c r="CV2701" s="25"/>
      <c r="CW2701" s="25"/>
      <c r="CX2701" s="25"/>
      <c r="CY2701" s="25"/>
      <c r="CZ2701" s="25"/>
      <c r="DA2701" s="25"/>
      <c r="DB2701" s="25"/>
      <c r="DC2701" s="25"/>
      <c r="DD2701" s="25"/>
      <c r="DE2701" s="40"/>
      <c r="DF2701" s="14"/>
      <c r="DG2701" s="14"/>
      <c r="DH2701" s="14"/>
      <c r="DI2701" s="14"/>
      <c r="DJ2701" s="14"/>
      <c r="DK2701" s="14"/>
      <c r="DL2701" s="14"/>
      <c r="DM2701" s="14"/>
      <c r="DN2701" s="14"/>
      <c r="DO2701" s="14"/>
      <c r="DP2701" s="14"/>
      <c r="DQ2701" s="14"/>
      <c r="DR2701" s="14"/>
      <c r="DS2701" s="14"/>
      <c r="DT2701" s="14"/>
      <c r="DU2701" s="14"/>
      <c r="DV2701" s="14"/>
      <c r="DW2701" s="14"/>
      <c r="DX2701" s="14"/>
      <c r="DY2701" s="14"/>
      <c r="DZ2701" s="14"/>
      <c r="EA2701" s="14"/>
      <c r="EB2701" s="14"/>
      <c r="EC2701" s="14"/>
      <c r="ED2701" s="14"/>
      <c r="EE2701" s="14"/>
      <c r="EF2701" s="19"/>
      <c r="EG2701" s="23"/>
      <c r="EH2701" s="50"/>
      <c r="EI2701" s="7">
        <v>3</v>
      </c>
      <c r="EJ2701" s="1">
        <f t="shared" ca="1" si="14096"/>
        <v>0.22943727713256046</v>
      </c>
      <c r="EK2701" s="1">
        <f t="shared" ca="1" si="14097"/>
        <v>0.25579432998094115</v>
      </c>
      <c r="EL2701" s="1">
        <f t="shared" ca="1" si="14098"/>
        <v>6.2269065897133206E-2</v>
      </c>
      <c r="EM2701" s="1">
        <f t="shared" ca="1" si="14099"/>
        <v>2.8534822329018853E-6</v>
      </c>
      <c r="EN2701" s="25"/>
      <c r="EO2701" s="25"/>
      <c r="EP2701" s="25"/>
      <c r="EQ2701" s="25"/>
      <c r="ER2701" s="25"/>
      <c r="ES2701" s="25"/>
      <c r="ET2701" s="23"/>
      <c r="EU2701" s="14"/>
      <c r="EV2701" s="14"/>
      <c r="EW2701" s="14"/>
      <c r="EX2701" s="14"/>
      <c r="EY2701" s="14"/>
      <c r="EZ2701" s="14"/>
      <c r="FA2701" s="14"/>
      <c r="FB2701" s="14"/>
      <c r="FC2701" s="19"/>
    </row>
    <row r="2702" spans="1:159" x14ac:dyDescent="0.2">
      <c r="A2702" s="55"/>
      <c r="B2702" s="18">
        <v>22</v>
      </c>
      <c r="C2702" s="1">
        <f>学習データ!C2668*$B$37</f>
        <v>0</v>
      </c>
      <c r="D2702" s="1">
        <f>学習データ!D2668*$B$37</f>
        <v>0</v>
      </c>
      <c r="E2702" s="1">
        <f>学習データ!E2668*$B$37</f>
        <v>0</v>
      </c>
      <c r="F2702" s="1">
        <f>学習データ!F2668*$B$37</f>
        <v>0</v>
      </c>
      <c r="G2702" s="1">
        <f>学習データ!G2668*$B$37</f>
        <v>101</v>
      </c>
      <c r="H2702" s="1">
        <f>学習データ!H2668*$B$37</f>
        <v>249</v>
      </c>
      <c r="I2702" s="1">
        <f>学習データ!I2668*$B$37</f>
        <v>252</v>
      </c>
      <c r="J2702" s="1">
        <f>学習データ!J2668*$B$37</f>
        <v>252</v>
      </c>
      <c r="K2702" s="1">
        <f>学習データ!K2668*$B$37</f>
        <v>252</v>
      </c>
      <c r="L2702" s="1">
        <f>学習データ!L2668*$B$37</f>
        <v>253</v>
      </c>
      <c r="M2702" s="1">
        <f>学習データ!M2668*$B$37</f>
        <v>252</v>
      </c>
      <c r="N2702" s="1">
        <f>学習データ!N2668*$B$37</f>
        <v>230</v>
      </c>
      <c r="O2702" s="1">
        <f>学習データ!O2668*$B$37</f>
        <v>121</v>
      </c>
      <c r="P2702" s="1">
        <f>学習データ!P2668*$B$37</f>
        <v>0</v>
      </c>
      <c r="Q2702" s="1">
        <f>学習データ!Q2668*$B$37</f>
        <v>0</v>
      </c>
      <c r="R2702" s="1">
        <f>学習データ!R2668*$B$37</f>
        <v>0</v>
      </c>
      <c r="S2702" s="1">
        <f>学習データ!S2668*$B$37</f>
        <v>66</v>
      </c>
      <c r="T2702" s="1">
        <f>学習データ!T2668*$B$37</f>
        <v>84</v>
      </c>
      <c r="U2702" s="1">
        <f>学習データ!U2668*$B$37</f>
        <v>37</v>
      </c>
      <c r="V2702" s="1">
        <f>学習データ!V2668*$B$37</f>
        <v>0</v>
      </c>
      <c r="W2702" s="1">
        <f>学習データ!W2668*$B$37</f>
        <v>0</v>
      </c>
      <c r="X2702" s="1">
        <f>学習データ!X2668*$B$37</f>
        <v>0</v>
      </c>
      <c r="Y2702" s="1">
        <f>学習データ!Y2668*$B$37</f>
        <v>0</v>
      </c>
      <c r="Z2702" s="1">
        <f>学習データ!Z2668*$B$37</f>
        <v>0</v>
      </c>
      <c r="AA2702" s="1">
        <f>学習データ!AA2668*$B$37</f>
        <v>0</v>
      </c>
      <c r="AB2702" s="1">
        <f>学習データ!AB2668*$B$37</f>
        <v>0</v>
      </c>
      <c r="AC2702" s="1">
        <f>学習データ!AC2668*$B$37</f>
        <v>0</v>
      </c>
      <c r="AD2702" s="1">
        <f>学習データ!AD2668*$B$37</f>
        <v>0</v>
      </c>
      <c r="AE2702" s="14"/>
      <c r="AF2702" s="7">
        <v>4</v>
      </c>
      <c r="AG2702" s="1">
        <f>IF(学習データ!AG2647=4,1,0)</f>
        <v>0</v>
      </c>
      <c r="AH2702" s="29"/>
      <c r="AI2702" s="25"/>
      <c r="AJ2702" s="25"/>
      <c r="AK2702" s="25"/>
      <c r="AL2702" s="25"/>
      <c r="AM2702" s="25"/>
      <c r="AN2702" s="25"/>
      <c r="AO2702" s="25"/>
      <c r="AP2702" s="25"/>
      <c r="AQ2702" s="25"/>
      <c r="AR2702" s="25"/>
      <c r="AS2702" s="25"/>
      <c r="AT2702" s="25"/>
      <c r="AU2702" s="25"/>
      <c r="AV2702" s="25"/>
      <c r="AW2702" s="25"/>
      <c r="AX2702" s="25"/>
      <c r="AY2702" s="25"/>
      <c r="AZ2702" s="25"/>
      <c r="BA2702" s="25"/>
      <c r="BB2702" s="25"/>
      <c r="BC2702" s="25"/>
      <c r="BD2702" s="25"/>
      <c r="BE2702" s="25"/>
      <c r="BF2702" s="25"/>
      <c r="BG2702" s="25"/>
      <c r="BH2702" s="25"/>
      <c r="BI2702" s="25"/>
      <c r="BJ2702" s="25"/>
      <c r="BK2702" s="25"/>
      <c r="BL2702" s="25"/>
      <c r="BM2702" s="25"/>
      <c r="BN2702" s="25"/>
      <c r="BO2702" s="25"/>
      <c r="BP2702" s="25"/>
      <c r="BQ2702" s="23"/>
      <c r="BR2702" s="7">
        <v>8</v>
      </c>
      <c r="BS2702" s="1">
        <f t="shared" ca="1" si="14062"/>
        <v>6.1980825514486637E-2</v>
      </c>
      <c r="BT2702" s="1">
        <f t="shared" ca="1" si="14063"/>
        <v>0.9996800295041337</v>
      </c>
      <c r="BU2702" s="1">
        <f t="shared" ca="1" si="14064"/>
        <v>0.99999960836124857</v>
      </c>
      <c r="BV2702" s="1">
        <f t="shared" ca="1" si="14065"/>
        <v>0.9999999966642219</v>
      </c>
      <c r="BW2702" s="1">
        <f t="shared" ca="1" si="14066"/>
        <v>0.99999943402610791</v>
      </c>
      <c r="BX2702" s="1">
        <f t="shared" ca="1" si="14067"/>
        <v>0.9999999999541731</v>
      </c>
      <c r="BY2702" s="1">
        <f t="shared" ca="1" si="14068"/>
        <v>0.99999999180278099</v>
      </c>
      <c r="BZ2702" s="1">
        <f t="shared" ca="1" si="14069"/>
        <v>0.99999762008417947</v>
      </c>
      <c r="CA2702" s="1">
        <f t="shared" ca="1" si="14070"/>
        <v>0.81004786716646737</v>
      </c>
      <c r="CB2702" s="1">
        <f t="shared" ca="1" si="14071"/>
        <v>0.86280477013758528</v>
      </c>
      <c r="CC2702" s="1">
        <f t="shared" ca="1" si="14072"/>
        <v>0.23714300153605961</v>
      </c>
      <c r="CD2702" s="25"/>
      <c r="CE2702" s="7">
        <v>8</v>
      </c>
      <c r="CF2702" s="1">
        <f t="shared" ca="1" si="14073"/>
        <v>0.74573464191619565</v>
      </c>
      <c r="CG2702" s="1">
        <f t="shared" ca="1" si="14074"/>
        <v>0.99975353504907927</v>
      </c>
      <c r="CH2702" s="1">
        <f t="shared" ca="1" si="14075"/>
        <v>0.99999733203906915</v>
      </c>
      <c r="CI2702" s="1">
        <f t="shared" ca="1" si="14076"/>
        <v>0.99999996940383529</v>
      </c>
      <c r="CJ2702" s="1">
        <f t="shared" ca="1" si="14077"/>
        <v>0.99999995526435992</v>
      </c>
      <c r="CK2702" s="1">
        <f t="shared" ca="1" si="14078"/>
        <v>0.99999984826392152</v>
      </c>
      <c r="CL2702" s="1">
        <f t="shared" ca="1" si="14079"/>
        <v>0.99999995361688143</v>
      </c>
      <c r="CM2702" s="1">
        <f t="shared" ca="1" si="14080"/>
        <v>0.99999700500891897</v>
      </c>
      <c r="CN2702" s="1">
        <f t="shared" ca="1" si="14081"/>
        <v>0.99977974449460516</v>
      </c>
      <c r="CO2702" s="1">
        <f t="shared" ca="1" si="14082"/>
        <v>0.74604354008114027</v>
      </c>
      <c r="CP2702" s="1">
        <f t="shared" ca="1" si="14083"/>
        <v>0.42673007297672289</v>
      </c>
      <c r="CQ2702" s="25"/>
      <c r="CR2702" s="25"/>
      <c r="CS2702" s="25"/>
      <c r="CT2702" s="25"/>
      <c r="CU2702" s="25"/>
      <c r="CV2702" s="25"/>
      <c r="CW2702" s="25"/>
      <c r="CX2702" s="25"/>
      <c r="CY2702" s="25"/>
      <c r="CZ2702" s="25"/>
      <c r="DA2702" s="25"/>
      <c r="DB2702" s="25"/>
      <c r="DC2702" s="25"/>
      <c r="DD2702" s="25"/>
      <c r="DE2702" s="40"/>
      <c r="DF2702" s="14"/>
      <c r="DG2702" s="14"/>
      <c r="DH2702" s="14"/>
      <c r="DI2702" s="14"/>
      <c r="DJ2702" s="14"/>
      <c r="DK2702" s="14"/>
      <c r="DL2702" s="14"/>
      <c r="DM2702" s="14"/>
      <c r="DN2702" s="14"/>
      <c r="DO2702" s="14"/>
      <c r="DP2702" s="14"/>
      <c r="DQ2702" s="14"/>
      <c r="DR2702" s="14"/>
      <c r="DS2702" s="14"/>
      <c r="DT2702" s="14"/>
      <c r="DU2702" s="14"/>
      <c r="DV2702" s="14"/>
      <c r="DW2702" s="14"/>
      <c r="DX2702" s="14"/>
      <c r="DY2702" s="14"/>
      <c r="DZ2702" s="14"/>
      <c r="EA2702" s="14"/>
      <c r="EB2702" s="14"/>
      <c r="EC2702" s="14"/>
      <c r="ED2702" s="14"/>
      <c r="EE2702" s="14"/>
      <c r="EF2702" s="19"/>
      <c r="EG2702" s="23"/>
      <c r="EH2702" s="50"/>
      <c r="EI2702" s="7">
        <v>4</v>
      </c>
      <c r="EJ2702" s="1">
        <f t="shared" ca="1" si="14096"/>
        <v>6.2266969332406517E-2</v>
      </c>
      <c r="EK2702" s="1">
        <f t="shared" ca="1" si="14097"/>
        <v>6.2268234143385101E-2</v>
      </c>
      <c r="EL2702" s="1">
        <f t="shared" ca="1" si="14098"/>
        <v>2.4855424208067516E-2</v>
      </c>
      <c r="EM2702" s="1">
        <f t="shared" ca="1" si="14099"/>
        <v>1.9938560789538113E-2</v>
      </c>
      <c r="EN2702" s="14"/>
      <c r="EO2702" s="14"/>
      <c r="EP2702" s="14"/>
      <c r="EQ2702" s="14"/>
      <c r="ER2702" s="14"/>
      <c r="ES2702" s="14"/>
      <c r="ET2702" s="23"/>
      <c r="EU2702" s="14"/>
      <c r="EV2702" s="14"/>
      <c r="EW2702" s="14"/>
      <c r="EX2702" s="14"/>
      <c r="EY2702" s="14"/>
      <c r="EZ2702" s="14"/>
      <c r="FA2702" s="14"/>
      <c r="FB2702" s="14"/>
      <c r="FC2702" s="19"/>
    </row>
    <row r="2703" spans="1:159" x14ac:dyDescent="0.2">
      <c r="A2703" s="55"/>
      <c r="B2703" s="18">
        <v>23</v>
      </c>
      <c r="C2703" s="1">
        <f>学習データ!C2669*$B$37</f>
        <v>0</v>
      </c>
      <c r="D2703" s="1">
        <f>学習データ!D2669*$B$37</f>
        <v>0</v>
      </c>
      <c r="E2703" s="1">
        <f>学習データ!E2669*$B$37</f>
        <v>0</v>
      </c>
      <c r="F2703" s="1">
        <f>学習データ!F2669*$B$37</f>
        <v>0</v>
      </c>
      <c r="G2703" s="1">
        <f>学習データ!G2669*$B$37</f>
        <v>0</v>
      </c>
      <c r="H2703" s="1">
        <f>学習データ!H2669*$B$37</f>
        <v>100</v>
      </c>
      <c r="I2703" s="1">
        <f>学習データ!I2669*$B$37</f>
        <v>142</v>
      </c>
      <c r="J2703" s="1">
        <f>学習データ!J2669*$B$37</f>
        <v>252</v>
      </c>
      <c r="K2703" s="1">
        <f>学習データ!K2669*$B$37</f>
        <v>252</v>
      </c>
      <c r="L2703" s="1">
        <f>学習データ!L2669*$B$37</f>
        <v>190</v>
      </c>
      <c r="M2703" s="1">
        <f>学習データ!M2669*$B$37</f>
        <v>112</v>
      </c>
      <c r="N2703" s="1">
        <f>学習データ!N2669*$B$37</f>
        <v>25</v>
      </c>
      <c r="O2703" s="1">
        <f>学習データ!O2669*$B$37</f>
        <v>0</v>
      </c>
      <c r="P2703" s="1">
        <f>学習データ!P2669*$B$37</f>
        <v>0</v>
      </c>
      <c r="Q2703" s="1">
        <f>学習データ!Q2669*$B$37</f>
        <v>0</v>
      </c>
      <c r="R2703" s="1">
        <f>学習データ!R2669*$B$37</f>
        <v>0</v>
      </c>
      <c r="S2703" s="1">
        <f>学習データ!S2669*$B$37</f>
        <v>0</v>
      </c>
      <c r="T2703" s="1">
        <f>学習データ!T2669*$B$37</f>
        <v>0</v>
      </c>
      <c r="U2703" s="1">
        <f>学習データ!U2669*$B$37</f>
        <v>0</v>
      </c>
      <c r="V2703" s="1">
        <f>学習データ!V2669*$B$37</f>
        <v>0</v>
      </c>
      <c r="W2703" s="1">
        <f>学習データ!W2669*$B$37</f>
        <v>0</v>
      </c>
      <c r="X2703" s="1">
        <f>学習データ!X2669*$B$37</f>
        <v>0</v>
      </c>
      <c r="Y2703" s="1">
        <f>学習データ!Y2669*$B$37</f>
        <v>0</v>
      </c>
      <c r="Z2703" s="1">
        <f>学習データ!Z2669*$B$37</f>
        <v>0</v>
      </c>
      <c r="AA2703" s="1">
        <f>学習データ!AA2669*$B$37</f>
        <v>0</v>
      </c>
      <c r="AB2703" s="1">
        <f>学習データ!AB2669*$B$37</f>
        <v>0</v>
      </c>
      <c r="AC2703" s="1">
        <f>学習データ!AC2669*$B$37</f>
        <v>0</v>
      </c>
      <c r="AD2703" s="1">
        <f>学習データ!AD2669*$B$37</f>
        <v>0</v>
      </c>
      <c r="AE2703" s="14"/>
      <c r="AF2703" s="7">
        <v>5</v>
      </c>
      <c r="AG2703" s="1">
        <f>IF(学習データ!AG2647=5,1,0)</f>
        <v>0</v>
      </c>
      <c r="AH2703" s="29"/>
      <c r="AI2703" s="25"/>
      <c r="AJ2703" s="25"/>
      <c r="AK2703" s="25"/>
      <c r="AL2703" s="25"/>
      <c r="AM2703" s="25"/>
      <c r="AN2703" s="25"/>
      <c r="AO2703" s="25"/>
      <c r="AP2703" s="25"/>
      <c r="AQ2703" s="25"/>
      <c r="AR2703" s="25"/>
      <c r="AS2703" s="25"/>
      <c r="AT2703" s="25"/>
      <c r="AU2703" s="25"/>
      <c r="AV2703" s="25"/>
      <c r="AW2703" s="25"/>
      <c r="AX2703" s="25"/>
      <c r="AY2703" s="25"/>
      <c r="AZ2703" s="25"/>
      <c r="BA2703" s="25"/>
      <c r="BB2703" s="25"/>
      <c r="BC2703" s="25"/>
      <c r="BD2703" s="25"/>
      <c r="BE2703" s="25"/>
      <c r="BF2703" s="25"/>
      <c r="BG2703" s="25"/>
      <c r="BH2703" s="25"/>
      <c r="BI2703" s="25"/>
      <c r="BJ2703" s="25"/>
      <c r="BK2703" s="25"/>
      <c r="BL2703" s="25"/>
      <c r="BM2703" s="25"/>
      <c r="BN2703" s="25"/>
      <c r="BO2703" s="25"/>
      <c r="BP2703" s="25"/>
      <c r="BQ2703" s="23"/>
      <c r="BR2703" s="7">
        <v>9</v>
      </c>
      <c r="BS2703" s="1">
        <f t="shared" ca="1" si="14062"/>
        <v>0.99999693352325247</v>
      </c>
      <c r="BT2703" s="1">
        <f t="shared" ca="1" si="14063"/>
        <v>0.99999983024506389</v>
      </c>
      <c r="BU2703" s="1">
        <f t="shared" ca="1" si="14064"/>
        <v>0.99987558559376966</v>
      </c>
      <c r="BV2703" s="1">
        <f t="shared" ca="1" si="14065"/>
        <v>0.99999975729906254</v>
      </c>
      <c r="BW2703" s="1">
        <f t="shared" ca="1" si="14066"/>
        <v>0.99999999990525223</v>
      </c>
      <c r="BX2703" s="1">
        <f t="shared" ca="1" si="14067"/>
        <v>0.99999999846462639</v>
      </c>
      <c r="BY2703" s="1">
        <f t="shared" ca="1" si="14068"/>
        <v>0.99999001604536686</v>
      </c>
      <c r="BZ2703" s="1">
        <f t="shared" ca="1" si="14069"/>
        <v>0.14650775221482723</v>
      </c>
      <c r="CA2703" s="1">
        <f t="shared" ca="1" si="14070"/>
        <v>0.93363883587207674</v>
      </c>
      <c r="CB2703" s="1">
        <f t="shared" ca="1" si="14071"/>
        <v>0.15190914420356935</v>
      </c>
      <c r="CC2703" s="1">
        <f t="shared" ca="1" si="14072"/>
        <v>0.23714300153605961</v>
      </c>
      <c r="CD2703" s="25"/>
      <c r="CE2703" s="7">
        <v>9</v>
      </c>
      <c r="CF2703" s="1">
        <f t="shared" ca="1" si="14073"/>
        <v>0.99899523645239652</v>
      </c>
      <c r="CG2703" s="1">
        <f t="shared" ca="1" si="14074"/>
        <v>0.99988353479669223</v>
      </c>
      <c r="CH2703" s="1">
        <f t="shared" ca="1" si="14075"/>
        <v>0.99999885682596934</v>
      </c>
      <c r="CI2703" s="1">
        <f t="shared" ca="1" si="14076"/>
        <v>0.99999998749645214</v>
      </c>
      <c r="CJ2703" s="1">
        <f t="shared" ca="1" si="14077"/>
        <v>0.99987887558636779</v>
      </c>
      <c r="CK2703" s="1">
        <f t="shared" ca="1" si="14078"/>
        <v>0.99999995650007978</v>
      </c>
      <c r="CL2703" s="1">
        <f t="shared" ca="1" si="14079"/>
        <v>0.99998075098066086</v>
      </c>
      <c r="CM2703" s="1">
        <f t="shared" ca="1" si="14080"/>
        <v>0.99993992453401348</v>
      </c>
      <c r="CN2703" s="1">
        <f t="shared" ca="1" si="14081"/>
        <v>0.99835303853003132</v>
      </c>
      <c r="CO2703" s="1">
        <f t="shared" ca="1" si="14082"/>
        <v>0.97411864053096031</v>
      </c>
      <c r="CP2703" s="1">
        <f t="shared" ca="1" si="14083"/>
        <v>0.42673007297672289</v>
      </c>
      <c r="CQ2703" s="25"/>
      <c r="CR2703" s="25"/>
      <c r="CS2703" s="25"/>
      <c r="CT2703" s="25"/>
      <c r="CU2703" s="25"/>
      <c r="CV2703" s="25"/>
      <c r="CW2703" s="25"/>
      <c r="CX2703" s="25"/>
      <c r="CY2703" s="25"/>
      <c r="CZ2703" s="25"/>
      <c r="DA2703" s="25"/>
      <c r="DB2703" s="25"/>
      <c r="DC2703" s="25"/>
      <c r="DD2703" s="25"/>
      <c r="DE2703" s="40"/>
      <c r="DF2703" s="14"/>
      <c r="DG2703" s="14"/>
      <c r="DH2703" s="14"/>
      <c r="DI2703" s="14"/>
      <c r="DJ2703" s="14"/>
      <c r="DK2703" s="14"/>
      <c r="DL2703" s="14"/>
      <c r="DM2703" s="14"/>
      <c r="DN2703" s="14"/>
      <c r="DO2703" s="14"/>
      <c r="DP2703" s="14"/>
      <c r="DQ2703" s="14"/>
      <c r="DR2703" s="14"/>
      <c r="DS2703" s="14"/>
      <c r="DT2703" s="14"/>
      <c r="DU2703" s="14"/>
      <c r="DV2703" s="14"/>
      <c r="DW2703" s="14"/>
      <c r="DX2703" s="14"/>
      <c r="DY2703" s="14"/>
      <c r="DZ2703" s="14"/>
      <c r="EA2703" s="14"/>
      <c r="EB2703" s="14"/>
      <c r="EC2703" s="14"/>
      <c r="ED2703" s="14"/>
      <c r="EE2703" s="14"/>
      <c r="EF2703" s="19"/>
      <c r="EG2703" s="23"/>
      <c r="EH2703" s="25"/>
      <c r="EI2703" s="25"/>
      <c r="EJ2703" s="25"/>
      <c r="EK2703" s="25"/>
      <c r="EL2703" s="25"/>
      <c r="EM2703" s="25"/>
      <c r="EN2703" s="14"/>
      <c r="EO2703" s="14"/>
      <c r="EP2703" s="14"/>
      <c r="EQ2703" s="14"/>
      <c r="ER2703" s="14"/>
      <c r="ES2703" s="14"/>
      <c r="ET2703" s="23"/>
      <c r="EU2703" s="14"/>
      <c r="EV2703" s="14"/>
      <c r="EW2703" s="14"/>
      <c r="EX2703" s="14"/>
      <c r="EY2703" s="14"/>
      <c r="EZ2703" s="14"/>
      <c r="FA2703" s="14"/>
      <c r="FB2703" s="14"/>
      <c r="FC2703" s="19"/>
    </row>
    <row r="2704" spans="1:159" x14ac:dyDescent="0.2">
      <c r="A2704" s="55"/>
      <c r="B2704" s="18">
        <v>24</v>
      </c>
      <c r="C2704" s="1">
        <f>学習データ!C2670*$B$37</f>
        <v>0</v>
      </c>
      <c r="D2704" s="1">
        <f>学習データ!D2670*$B$37</f>
        <v>0</v>
      </c>
      <c r="E2704" s="1">
        <f>学習データ!E2670*$B$37</f>
        <v>0</v>
      </c>
      <c r="F2704" s="1">
        <f>学習データ!F2670*$B$37</f>
        <v>0</v>
      </c>
      <c r="G2704" s="1">
        <f>学習データ!G2670*$B$37</f>
        <v>0</v>
      </c>
      <c r="H2704" s="1">
        <f>学習データ!H2670*$B$37</f>
        <v>0</v>
      </c>
      <c r="I2704" s="1">
        <f>学習データ!I2670*$B$37</f>
        <v>0</v>
      </c>
      <c r="J2704" s="1">
        <f>学習データ!J2670*$B$37</f>
        <v>0</v>
      </c>
      <c r="K2704" s="1">
        <f>学習データ!K2670*$B$37</f>
        <v>0</v>
      </c>
      <c r="L2704" s="1">
        <f>学習データ!L2670*$B$37</f>
        <v>0</v>
      </c>
      <c r="M2704" s="1">
        <f>学習データ!M2670*$B$37</f>
        <v>0</v>
      </c>
      <c r="N2704" s="1">
        <f>学習データ!N2670*$B$37</f>
        <v>0</v>
      </c>
      <c r="O2704" s="1">
        <f>学習データ!O2670*$B$37</f>
        <v>0</v>
      </c>
      <c r="P2704" s="1">
        <f>学習データ!P2670*$B$37</f>
        <v>0</v>
      </c>
      <c r="Q2704" s="1">
        <f>学習データ!Q2670*$B$37</f>
        <v>0</v>
      </c>
      <c r="R2704" s="1">
        <f>学習データ!R2670*$B$37</f>
        <v>0</v>
      </c>
      <c r="S2704" s="1">
        <f>学習データ!S2670*$B$37</f>
        <v>0</v>
      </c>
      <c r="T2704" s="1">
        <f>学習データ!T2670*$B$37</f>
        <v>0</v>
      </c>
      <c r="U2704" s="1">
        <f>学習データ!U2670*$B$37</f>
        <v>0</v>
      </c>
      <c r="V2704" s="1">
        <f>学習データ!V2670*$B$37</f>
        <v>0</v>
      </c>
      <c r="W2704" s="1">
        <f>学習データ!W2670*$B$37</f>
        <v>0</v>
      </c>
      <c r="X2704" s="1">
        <f>学習データ!X2670*$B$37</f>
        <v>0</v>
      </c>
      <c r="Y2704" s="1">
        <f>学習データ!Y2670*$B$37</f>
        <v>0</v>
      </c>
      <c r="Z2704" s="1">
        <f>学習データ!Z2670*$B$37</f>
        <v>0</v>
      </c>
      <c r="AA2704" s="1">
        <f>学習データ!AA2670*$B$37</f>
        <v>0</v>
      </c>
      <c r="AB2704" s="1">
        <f>学習データ!AB2670*$B$37</f>
        <v>0</v>
      </c>
      <c r="AC2704" s="1">
        <f>学習データ!AC2670*$B$37</f>
        <v>0</v>
      </c>
      <c r="AD2704" s="1">
        <f>学習データ!AD2670*$B$37</f>
        <v>0</v>
      </c>
      <c r="AE2704" s="14"/>
      <c r="AF2704" s="7">
        <v>6</v>
      </c>
      <c r="AG2704" s="1">
        <f>IF(学習データ!AG2647=6,1,0)</f>
        <v>0</v>
      </c>
      <c r="AH2704" s="29"/>
      <c r="AI2704" s="25"/>
      <c r="AJ2704" s="25"/>
      <c r="AK2704" s="25"/>
      <c r="AL2704" s="25"/>
      <c r="AM2704" s="25"/>
      <c r="AN2704" s="25"/>
      <c r="AO2704" s="25"/>
      <c r="AP2704" s="25"/>
      <c r="AQ2704" s="25"/>
      <c r="AR2704" s="25"/>
      <c r="AS2704" s="25"/>
      <c r="AT2704" s="25"/>
      <c r="AU2704" s="25"/>
      <c r="AV2704" s="25"/>
      <c r="AW2704" s="25"/>
      <c r="AX2704" s="25"/>
      <c r="AY2704" s="25"/>
      <c r="AZ2704" s="25"/>
      <c r="BA2704" s="25"/>
      <c r="BB2704" s="25"/>
      <c r="BC2704" s="25"/>
      <c r="BD2704" s="25"/>
      <c r="BE2704" s="25"/>
      <c r="BF2704" s="25"/>
      <c r="BG2704" s="25"/>
      <c r="BH2704" s="25"/>
      <c r="BI2704" s="25"/>
      <c r="BJ2704" s="25"/>
      <c r="BK2704" s="25"/>
      <c r="BL2704" s="25"/>
      <c r="BM2704" s="25"/>
      <c r="BN2704" s="25"/>
      <c r="BO2704" s="25"/>
      <c r="BP2704" s="25"/>
      <c r="BQ2704" s="23"/>
      <c r="BR2704" s="7">
        <v>10</v>
      </c>
      <c r="BS2704" s="1">
        <f t="shared" ca="1" si="14062"/>
        <v>0.99999982416569333</v>
      </c>
      <c r="BT2704" s="1">
        <f t="shared" ca="1" si="14063"/>
        <v>0.99990073757666409</v>
      </c>
      <c r="BU2704" s="1">
        <f t="shared" ca="1" si="14064"/>
        <v>0.9999976145392212</v>
      </c>
      <c r="BV2704" s="1">
        <f t="shared" ca="1" si="14065"/>
        <v>0.99999999669327355</v>
      </c>
      <c r="BW2704" s="1">
        <f t="shared" ca="1" si="14066"/>
        <v>0.99999999832097997</v>
      </c>
      <c r="BX2704" s="1">
        <f t="shared" ca="1" si="14067"/>
        <v>0.99999997693890508</v>
      </c>
      <c r="BY2704" s="1">
        <f t="shared" ca="1" si="14068"/>
        <v>0.99999941801415371</v>
      </c>
      <c r="BZ2704" s="1">
        <f t="shared" ca="1" si="14069"/>
        <v>0.99771512795826567</v>
      </c>
      <c r="CA2704" s="1">
        <f t="shared" ca="1" si="14070"/>
        <v>0.13044256708490654</v>
      </c>
      <c r="CB2704" s="1">
        <f t="shared" ca="1" si="14071"/>
        <v>0.19486001382949986</v>
      </c>
      <c r="CC2704" s="1">
        <f t="shared" ca="1" si="14072"/>
        <v>0.23714300153605961</v>
      </c>
      <c r="CD2704" s="25"/>
      <c r="CE2704" s="7">
        <v>10</v>
      </c>
      <c r="CF2704" s="1">
        <f t="shared" ca="1" si="14073"/>
        <v>0.99937447954906533</v>
      </c>
      <c r="CG2704" s="1">
        <f t="shared" ca="1" si="14074"/>
        <v>0.99890468718951952</v>
      </c>
      <c r="CH2704" s="1">
        <f t="shared" ca="1" si="14075"/>
        <v>0.99999867621718108</v>
      </c>
      <c r="CI2704" s="1">
        <f t="shared" ca="1" si="14076"/>
        <v>0.99999792531252685</v>
      </c>
      <c r="CJ2704" s="1">
        <f t="shared" ca="1" si="14077"/>
        <v>0.99999963351730536</v>
      </c>
      <c r="CK2704" s="1">
        <f t="shared" ca="1" si="14078"/>
        <v>0.99999062508107439</v>
      </c>
      <c r="CL2704" s="1">
        <f t="shared" ca="1" si="14079"/>
        <v>0.99999384287894122</v>
      </c>
      <c r="CM2704" s="1">
        <f t="shared" ca="1" si="14080"/>
        <v>0.97359987442972817</v>
      </c>
      <c r="CN2704" s="1">
        <f t="shared" ca="1" si="14081"/>
        <v>0.99777073285784712</v>
      </c>
      <c r="CO2704" s="1">
        <f t="shared" ca="1" si="14082"/>
        <v>0.43161607307193361</v>
      </c>
      <c r="CP2704" s="1">
        <f t="shared" ca="1" si="14083"/>
        <v>0.42673007297672289</v>
      </c>
      <c r="CQ2704" s="25"/>
      <c r="CR2704" s="25"/>
      <c r="CS2704" s="25"/>
      <c r="CT2704" s="25"/>
      <c r="CU2704" s="25"/>
      <c r="CV2704" s="25"/>
      <c r="CW2704" s="25"/>
      <c r="CX2704" s="25"/>
      <c r="CY2704" s="25"/>
      <c r="CZ2704" s="25"/>
      <c r="DA2704" s="25"/>
      <c r="DB2704" s="25"/>
      <c r="DC2704" s="25"/>
      <c r="DD2704" s="25"/>
      <c r="DE2704" s="40"/>
      <c r="DF2704" s="14"/>
      <c r="DG2704" s="14"/>
      <c r="DH2704" s="14"/>
      <c r="DI2704" s="14"/>
      <c r="DJ2704" s="14"/>
      <c r="DK2704" s="14"/>
      <c r="DL2704" s="14"/>
      <c r="DM2704" s="14"/>
      <c r="DN2704" s="14"/>
      <c r="DO2704" s="14"/>
      <c r="DP2704" s="14"/>
      <c r="DQ2704" s="14"/>
      <c r="DR2704" s="14"/>
      <c r="DS2704" s="14"/>
      <c r="DT2704" s="14"/>
      <c r="DU2704" s="14"/>
      <c r="DV2704" s="14"/>
      <c r="DW2704" s="14"/>
      <c r="DX2704" s="14"/>
      <c r="DY2704" s="14"/>
      <c r="DZ2704" s="14"/>
      <c r="EA2704" s="14"/>
      <c r="EB2704" s="14"/>
      <c r="EC2704" s="14"/>
      <c r="ED2704" s="14"/>
      <c r="EE2704" s="14"/>
      <c r="EF2704" s="19"/>
      <c r="EG2704" s="23"/>
      <c r="EH2704" s="50">
        <v>5</v>
      </c>
      <c r="EI2704" s="7">
        <v>0</v>
      </c>
      <c r="EJ2704" s="7">
        <v>1</v>
      </c>
      <c r="EK2704" s="7">
        <v>2</v>
      </c>
      <c r="EL2704" s="7">
        <v>3</v>
      </c>
      <c r="EM2704" s="7">
        <v>4</v>
      </c>
      <c r="EN2704" s="14"/>
      <c r="EO2704" s="14"/>
      <c r="EP2704" s="14"/>
      <c r="EQ2704" s="14"/>
      <c r="ER2704" s="14"/>
      <c r="ES2704" s="14"/>
      <c r="ET2704" s="23"/>
      <c r="EU2704" s="14"/>
      <c r="EV2704" s="14"/>
      <c r="EW2704" s="14"/>
      <c r="EX2704" s="14"/>
      <c r="EY2704" s="14"/>
      <c r="EZ2704" s="14"/>
      <c r="FA2704" s="14"/>
      <c r="FB2704" s="14"/>
      <c r="FC2704" s="19"/>
    </row>
    <row r="2705" spans="1:159" x14ac:dyDescent="0.2">
      <c r="A2705" s="55"/>
      <c r="B2705" s="18">
        <v>25</v>
      </c>
      <c r="C2705" s="1">
        <f>学習データ!C2671*$B$37</f>
        <v>0</v>
      </c>
      <c r="D2705" s="1">
        <f>学習データ!D2671*$B$37</f>
        <v>0</v>
      </c>
      <c r="E2705" s="1">
        <f>学習データ!E2671*$B$37</f>
        <v>0</v>
      </c>
      <c r="F2705" s="1">
        <f>学習データ!F2671*$B$37</f>
        <v>0</v>
      </c>
      <c r="G2705" s="1">
        <f>学習データ!G2671*$B$37</f>
        <v>0</v>
      </c>
      <c r="H2705" s="1">
        <f>学習データ!H2671*$B$37</f>
        <v>0</v>
      </c>
      <c r="I2705" s="1">
        <f>学習データ!I2671*$B$37</f>
        <v>0</v>
      </c>
      <c r="J2705" s="1">
        <f>学習データ!J2671*$B$37</f>
        <v>0</v>
      </c>
      <c r="K2705" s="1">
        <f>学習データ!K2671*$B$37</f>
        <v>0</v>
      </c>
      <c r="L2705" s="1">
        <f>学習データ!L2671*$B$37</f>
        <v>0</v>
      </c>
      <c r="M2705" s="1">
        <f>学習データ!M2671*$B$37</f>
        <v>0</v>
      </c>
      <c r="N2705" s="1">
        <f>学習データ!N2671*$B$37</f>
        <v>0</v>
      </c>
      <c r="O2705" s="1">
        <f>学習データ!O2671*$B$37</f>
        <v>0</v>
      </c>
      <c r="P2705" s="1">
        <f>学習データ!P2671*$B$37</f>
        <v>0</v>
      </c>
      <c r="Q2705" s="1">
        <f>学習データ!Q2671*$B$37</f>
        <v>0</v>
      </c>
      <c r="R2705" s="1">
        <f>学習データ!R2671*$B$37</f>
        <v>0</v>
      </c>
      <c r="S2705" s="1">
        <f>学習データ!S2671*$B$37</f>
        <v>0</v>
      </c>
      <c r="T2705" s="1">
        <f>学習データ!T2671*$B$37</f>
        <v>0</v>
      </c>
      <c r="U2705" s="1">
        <f>学習データ!U2671*$B$37</f>
        <v>0</v>
      </c>
      <c r="V2705" s="1">
        <f>学習データ!V2671*$B$37</f>
        <v>0</v>
      </c>
      <c r="W2705" s="1">
        <f>学習データ!W2671*$B$37</f>
        <v>0</v>
      </c>
      <c r="X2705" s="1">
        <f>学習データ!X2671*$B$37</f>
        <v>0</v>
      </c>
      <c r="Y2705" s="1">
        <f>学習データ!Y2671*$B$37</f>
        <v>0</v>
      </c>
      <c r="Z2705" s="1">
        <f>学習データ!Z2671*$B$37</f>
        <v>0</v>
      </c>
      <c r="AA2705" s="1">
        <f>学習データ!AA2671*$B$37</f>
        <v>0</v>
      </c>
      <c r="AB2705" s="1">
        <f>学習データ!AB2671*$B$37</f>
        <v>0</v>
      </c>
      <c r="AC2705" s="1">
        <f>学習データ!AC2671*$B$37</f>
        <v>0</v>
      </c>
      <c r="AD2705" s="1">
        <f>学習データ!AD2671*$B$37</f>
        <v>0</v>
      </c>
      <c r="AE2705" s="14"/>
      <c r="AF2705" s="7">
        <v>7</v>
      </c>
      <c r="AG2705" s="1">
        <f>IF(学習データ!AG2647=7,1,0)</f>
        <v>0</v>
      </c>
      <c r="AH2705" s="29"/>
      <c r="AI2705" s="25"/>
      <c r="AJ2705" s="25"/>
      <c r="AK2705" s="25"/>
      <c r="AL2705" s="25"/>
      <c r="AM2705" s="25"/>
      <c r="AN2705" s="25"/>
      <c r="AO2705" s="25"/>
      <c r="AP2705" s="25"/>
      <c r="AQ2705" s="25"/>
      <c r="AR2705" s="25"/>
      <c r="AS2705" s="25"/>
      <c r="AT2705" s="25"/>
      <c r="AU2705" s="25"/>
      <c r="AV2705" s="25"/>
      <c r="AW2705" s="25"/>
      <c r="AX2705" s="25"/>
      <c r="AY2705" s="25"/>
      <c r="AZ2705" s="25"/>
      <c r="BA2705" s="25"/>
      <c r="BB2705" s="25"/>
      <c r="BC2705" s="25"/>
      <c r="BD2705" s="25"/>
      <c r="BE2705" s="25"/>
      <c r="BF2705" s="25"/>
      <c r="BG2705" s="25"/>
      <c r="BH2705" s="25"/>
      <c r="BI2705" s="25"/>
      <c r="BJ2705" s="25"/>
      <c r="BK2705" s="25"/>
      <c r="BL2705" s="25"/>
      <c r="BM2705" s="25"/>
      <c r="BN2705" s="25"/>
      <c r="BO2705" s="25"/>
      <c r="BP2705" s="25"/>
      <c r="BQ2705" s="23"/>
      <c r="BR2705" s="7">
        <v>11</v>
      </c>
      <c r="BS2705" s="1">
        <f t="shared" ca="1" si="14062"/>
        <v>0.99999995638389494</v>
      </c>
      <c r="BT2705" s="1">
        <f t="shared" ca="1" si="14063"/>
        <v>0.99999987705342619</v>
      </c>
      <c r="BU2705" s="1">
        <f t="shared" ca="1" si="14064"/>
        <v>0.99999995323823376</v>
      </c>
      <c r="BV2705" s="1">
        <f t="shared" ca="1" si="14065"/>
        <v>0.99999996470600439</v>
      </c>
      <c r="BW2705" s="1">
        <f t="shared" ca="1" si="14066"/>
        <v>0.98833666217605753</v>
      </c>
      <c r="BX2705" s="1">
        <f t="shared" ca="1" si="14067"/>
        <v>0.99996611554100612</v>
      </c>
      <c r="BY2705" s="1">
        <f t="shared" ca="1" si="14068"/>
        <v>0.99383304155394248</v>
      </c>
      <c r="BZ2705" s="1">
        <f t="shared" ca="1" si="14069"/>
        <v>0.26197340012366871</v>
      </c>
      <c r="CA2705" s="1">
        <f t="shared" ca="1" si="14070"/>
        <v>0.19238634249480394</v>
      </c>
      <c r="CB2705" s="1">
        <f t="shared" ca="1" si="14071"/>
        <v>0.23714300153605961</v>
      </c>
      <c r="CC2705" s="1">
        <f t="shared" ca="1" si="14072"/>
        <v>0.23714300153605961</v>
      </c>
      <c r="CD2705" s="25"/>
      <c r="CE2705" s="7">
        <v>11</v>
      </c>
      <c r="CF2705" s="1">
        <f t="shared" ca="1" si="14073"/>
        <v>0.98050153197575252</v>
      </c>
      <c r="CG2705" s="1">
        <f t="shared" ca="1" si="14074"/>
        <v>0.99965942354908388</v>
      </c>
      <c r="CH2705" s="1">
        <f t="shared" ca="1" si="14075"/>
        <v>0.99990594990006731</v>
      </c>
      <c r="CI2705" s="1">
        <f t="shared" ca="1" si="14076"/>
        <v>0.99999115775540004</v>
      </c>
      <c r="CJ2705" s="1">
        <f t="shared" ca="1" si="14077"/>
        <v>0.9987211645382118</v>
      </c>
      <c r="CK2705" s="1">
        <f t="shared" ca="1" si="14078"/>
        <v>0.99739501538133435</v>
      </c>
      <c r="CL2705" s="1">
        <f t="shared" ca="1" si="14079"/>
        <v>0.5385153892959802</v>
      </c>
      <c r="CM2705" s="1">
        <f t="shared" ca="1" si="14080"/>
        <v>0.88601587446249275</v>
      </c>
      <c r="CN2705" s="1">
        <f t="shared" ca="1" si="14081"/>
        <v>0.43192577229269802</v>
      </c>
      <c r="CO2705" s="1">
        <f t="shared" ca="1" si="14082"/>
        <v>0.42673007297672289</v>
      </c>
      <c r="CP2705" s="1">
        <f t="shared" ca="1" si="14083"/>
        <v>0.42673007297672289</v>
      </c>
      <c r="CQ2705" s="14"/>
      <c r="CR2705" s="14"/>
      <c r="CS2705" s="14"/>
      <c r="CT2705" s="14"/>
      <c r="CU2705" s="14"/>
      <c r="CV2705" s="14"/>
      <c r="CW2705" s="14"/>
      <c r="CX2705" s="14"/>
      <c r="CY2705" s="14"/>
      <c r="CZ2705" s="14"/>
      <c r="DA2705" s="14"/>
      <c r="DB2705" s="14"/>
      <c r="DC2705" s="14"/>
      <c r="DD2705" s="14"/>
      <c r="DE2705" s="23"/>
      <c r="DF2705" s="14"/>
      <c r="DG2705" s="14"/>
      <c r="DH2705" s="14"/>
      <c r="DI2705" s="14"/>
      <c r="DJ2705" s="14"/>
      <c r="DK2705" s="14"/>
      <c r="DL2705" s="14"/>
      <c r="DM2705" s="14"/>
      <c r="DN2705" s="14"/>
      <c r="DO2705" s="14"/>
      <c r="DP2705" s="14"/>
      <c r="DQ2705" s="14"/>
      <c r="DR2705" s="14"/>
      <c r="DS2705" s="14"/>
      <c r="DT2705" s="14"/>
      <c r="DU2705" s="14"/>
      <c r="DV2705" s="14"/>
      <c r="DW2705" s="14"/>
      <c r="DX2705" s="14"/>
      <c r="DY2705" s="14"/>
      <c r="DZ2705" s="14"/>
      <c r="EA2705" s="14"/>
      <c r="EB2705" s="14"/>
      <c r="EC2705" s="14"/>
      <c r="ED2705" s="14"/>
      <c r="EE2705" s="14"/>
      <c r="EF2705" s="19"/>
      <c r="EG2705" s="23"/>
      <c r="EH2705" s="50"/>
      <c r="EI2705" s="7">
        <v>1</v>
      </c>
      <c r="EJ2705" s="1">
        <f t="shared" ref="EJ2705:EJ2708" ca="1" si="14100">1/(1+EXP(-SUMPRODUCT($EI$32:$EK$34,DQ2695:DS2697)+$EL$32))</f>
        <v>0.30471742542565755</v>
      </c>
      <c r="EK2705" s="1">
        <f t="shared" ref="EK2705:EK2708" ca="1" si="14101">1/(1+EXP(-SUMPRODUCT($EI$32:$EK$34,DR2695:DT2697)+$EL$32))</f>
        <v>5.6325162313848182E-2</v>
      </c>
      <c r="EL2705" s="1">
        <f t="shared" ref="EL2705:EL2708" ca="1" si="14102">1/(1+EXP(-SUMPRODUCT($EI$32:$EK$34,DS2695:DU2697)+$EL$32))</f>
        <v>5.3299246643476371E-2</v>
      </c>
      <c r="EM2705" s="1">
        <f t="shared" ref="EM2705:EM2708" ca="1" si="14103">1/(1+EXP(-SUMPRODUCT($EI$32:$EK$34,DT2695:DV2697)+$EL$32))</f>
        <v>5.2225451042486722E-2</v>
      </c>
      <c r="EN2705" s="14"/>
      <c r="EO2705" s="14"/>
      <c r="EP2705" s="14"/>
      <c r="EQ2705" s="14"/>
      <c r="ER2705" s="14"/>
      <c r="ES2705" s="14"/>
      <c r="ET2705" s="23"/>
      <c r="EU2705" s="14"/>
      <c r="EV2705" s="14"/>
      <c r="EW2705" s="14"/>
      <c r="EX2705" s="14"/>
      <c r="EY2705" s="14"/>
      <c r="EZ2705" s="14"/>
      <c r="FA2705" s="14"/>
      <c r="FB2705" s="14"/>
      <c r="FC2705" s="19"/>
    </row>
    <row r="2706" spans="1:159" x14ac:dyDescent="0.2">
      <c r="A2706" s="55"/>
      <c r="B2706" s="18">
        <v>26</v>
      </c>
      <c r="C2706" s="1">
        <f>学習データ!C2672*$B$37</f>
        <v>0</v>
      </c>
      <c r="D2706" s="1">
        <f>学習データ!D2672*$B$37</f>
        <v>0</v>
      </c>
      <c r="E2706" s="1">
        <f>学習データ!E2672*$B$37</f>
        <v>0</v>
      </c>
      <c r="F2706" s="1">
        <f>学習データ!F2672*$B$37</f>
        <v>0</v>
      </c>
      <c r="G2706" s="1">
        <f>学習データ!G2672*$B$37</f>
        <v>0</v>
      </c>
      <c r="H2706" s="1">
        <f>学習データ!H2672*$B$37</f>
        <v>0</v>
      </c>
      <c r="I2706" s="1">
        <f>学習データ!I2672*$B$37</f>
        <v>0</v>
      </c>
      <c r="J2706" s="1">
        <f>学習データ!J2672*$B$37</f>
        <v>0</v>
      </c>
      <c r="K2706" s="1">
        <f>学習データ!K2672*$B$37</f>
        <v>0</v>
      </c>
      <c r="L2706" s="1">
        <f>学習データ!L2672*$B$37</f>
        <v>0</v>
      </c>
      <c r="M2706" s="1">
        <f>学習データ!M2672*$B$37</f>
        <v>0</v>
      </c>
      <c r="N2706" s="1">
        <f>学習データ!N2672*$B$37</f>
        <v>0</v>
      </c>
      <c r="O2706" s="1">
        <f>学習データ!O2672*$B$37</f>
        <v>0</v>
      </c>
      <c r="P2706" s="1">
        <f>学習データ!P2672*$B$37</f>
        <v>0</v>
      </c>
      <c r="Q2706" s="1">
        <f>学習データ!Q2672*$B$37</f>
        <v>0</v>
      </c>
      <c r="R2706" s="1">
        <f>学習データ!R2672*$B$37</f>
        <v>0</v>
      </c>
      <c r="S2706" s="1">
        <f>学習データ!S2672*$B$37</f>
        <v>0</v>
      </c>
      <c r="T2706" s="1">
        <f>学習データ!T2672*$B$37</f>
        <v>0</v>
      </c>
      <c r="U2706" s="1">
        <f>学習データ!U2672*$B$37</f>
        <v>0</v>
      </c>
      <c r="V2706" s="1">
        <f>学習データ!V2672*$B$37</f>
        <v>0</v>
      </c>
      <c r="W2706" s="1">
        <f>学習データ!W2672*$B$37</f>
        <v>0</v>
      </c>
      <c r="X2706" s="1">
        <f>学習データ!X2672*$B$37</f>
        <v>0</v>
      </c>
      <c r="Y2706" s="1">
        <f>学習データ!Y2672*$B$37</f>
        <v>0</v>
      </c>
      <c r="Z2706" s="1">
        <f>学習データ!Z2672*$B$37</f>
        <v>0</v>
      </c>
      <c r="AA2706" s="1">
        <f>学習データ!AA2672*$B$37</f>
        <v>0</v>
      </c>
      <c r="AB2706" s="1">
        <f>学習データ!AB2672*$B$37</f>
        <v>0</v>
      </c>
      <c r="AC2706" s="1">
        <f>学習データ!AC2672*$B$37</f>
        <v>0</v>
      </c>
      <c r="AD2706" s="1">
        <f>学習データ!AD2672*$B$37</f>
        <v>0</v>
      </c>
      <c r="AE2706" s="14"/>
      <c r="AF2706" s="7">
        <v>8</v>
      </c>
      <c r="AG2706" s="1">
        <f>IF(学習データ!AG2647=8,1,0)</f>
        <v>0</v>
      </c>
      <c r="AH2706" s="29"/>
      <c r="AI2706" s="25"/>
      <c r="AJ2706" s="25"/>
      <c r="AK2706" s="25"/>
      <c r="AL2706" s="25"/>
      <c r="AM2706" s="25"/>
      <c r="AN2706" s="25"/>
      <c r="AO2706" s="25"/>
      <c r="AP2706" s="25"/>
      <c r="AQ2706" s="25"/>
      <c r="AR2706" s="25"/>
      <c r="AS2706" s="25"/>
      <c r="AT2706" s="25"/>
      <c r="AU2706" s="25"/>
      <c r="AV2706" s="25"/>
      <c r="AW2706" s="25"/>
      <c r="AX2706" s="25"/>
      <c r="AY2706" s="25"/>
      <c r="AZ2706" s="25"/>
      <c r="BA2706" s="25"/>
      <c r="BB2706" s="25"/>
      <c r="BC2706" s="25"/>
      <c r="BD2706" s="25"/>
      <c r="BE2706" s="25"/>
      <c r="BF2706" s="25"/>
      <c r="BG2706" s="25"/>
      <c r="BH2706" s="25"/>
      <c r="BI2706" s="25"/>
      <c r="BJ2706" s="25"/>
      <c r="BK2706" s="25"/>
      <c r="BL2706" s="25"/>
      <c r="BM2706" s="25"/>
      <c r="BN2706" s="25"/>
      <c r="BO2706" s="25"/>
      <c r="BP2706" s="25"/>
      <c r="BQ2706" s="23"/>
      <c r="BR2706" s="14"/>
      <c r="BS2706" s="14"/>
      <c r="BT2706" s="14"/>
      <c r="BU2706" s="14"/>
      <c r="BV2706" s="14"/>
      <c r="BW2706" s="14"/>
      <c r="BX2706" s="14"/>
      <c r="BY2706" s="14"/>
      <c r="BZ2706" s="14"/>
      <c r="CA2706" s="14"/>
      <c r="CB2706" s="14"/>
      <c r="CC2706" s="14"/>
      <c r="CD2706" s="14"/>
      <c r="CE2706" s="14"/>
      <c r="CF2706" s="14"/>
      <c r="CG2706" s="14"/>
      <c r="CH2706" s="14"/>
      <c r="CI2706" s="14"/>
      <c r="CJ2706" s="14"/>
      <c r="CK2706" s="14"/>
      <c r="CL2706" s="14"/>
      <c r="CM2706" s="14"/>
      <c r="CN2706" s="14"/>
      <c r="CO2706" s="14"/>
      <c r="CP2706" s="14"/>
      <c r="CQ2706" s="14"/>
      <c r="CR2706" s="14"/>
      <c r="CS2706" s="14"/>
      <c r="CT2706" s="14"/>
      <c r="CU2706" s="14"/>
      <c r="CV2706" s="14"/>
      <c r="CW2706" s="14"/>
      <c r="CX2706" s="14"/>
      <c r="CY2706" s="14"/>
      <c r="CZ2706" s="14"/>
      <c r="DA2706" s="14"/>
      <c r="DB2706" s="14"/>
      <c r="DC2706" s="14"/>
      <c r="DD2706" s="14"/>
      <c r="DE2706" s="23"/>
      <c r="DF2706" s="14"/>
      <c r="DG2706" s="14"/>
      <c r="DH2706" s="14"/>
      <c r="DI2706" s="14"/>
      <c r="DJ2706" s="14"/>
      <c r="DK2706" s="14"/>
      <c r="DL2706" s="14"/>
      <c r="DM2706" s="14"/>
      <c r="DN2706" s="14"/>
      <c r="DO2706" s="14"/>
      <c r="DP2706" s="14"/>
      <c r="DQ2706" s="14"/>
      <c r="DR2706" s="14"/>
      <c r="DS2706" s="14"/>
      <c r="DT2706" s="14"/>
      <c r="DU2706" s="14"/>
      <c r="DV2706" s="14"/>
      <c r="DW2706" s="14"/>
      <c r="DX2706" s="14"/>
      <c r="DY2706" s="14"/>
      <c r="DZ2706" s="14"/>
      <c r="EA2706" s="14"/>
      <c r="EB2706" s="14"/>
      <c r="EC2706" s="14"/>
      <c r="ED2706" s="14"/>
      <c r="EE2706" s="14"/>
      <c r="EF2706" s="19"/>
      <c r="EG2706" s="23"/>
      <c r="EH2706" s="50"/>
      <c r="EI2706" s="7">
        <v>2</v>
      </c>
      <c r="EJ2706" s="1">
        <f t="shared" ca="1" si="14100"/>
        <v>7.7815305638647608E-2</v>
      </c>
      <c r="EK2706" s="1">
        <f t="shared" ca="1" si="14101"/>
        <v>5.3359468212169574E-2</v>
      </c>
      <c r="EL2706" s="1">
        <f t="shared" ca="1" si="14102"/>
        <v>5.3034673722559711E-2</v>
      </c>
      <c r="EM2706" s="1">
        <f t="shared" ca="1" si="14103"/>
        <v>4.8149447531637156E-2</v>
      </c>
      <c r="EN2706" s="14"/>
      <c r="EO2706" s="14"/>
      <c r="EP2706" s="14"/>
      <c r="EQ2706" s="14"/>
      <c r="ER2706" s="14"/>
      <c r="ES2706" s="14"/>
      <c r="ET2706" s="23"/>
      <c r="EU2706" s="14"/>
      <c r="EV2706" s="14"/>
      <c r="EW2706" s="14"/>
      <c r="EX2706" s="14"/>
      <c r="EY2706" s="14"/>
      <c r="EZ2706" s="14"/>
      <c r="FA2706" s="14"/>
      <c r="FB2706" s="14"/>
      <c r="FC2706" s="19"/>
    </row>
    <row r="2707" spans="1:159" x14ac:dyDescent="0.2">
      <c r="A2707" s="55"/>
      <c r="B2707" s="18">
        <v>27</v>
      </c>
      <c r="C2707" s="1">
        <f>学習データ!C2673*$B$37</f>
        <v>0</v>
      </c>
      <c r="D2707" s="1">
        <f>学習データ!D2673*$B$37</f>
        <v>0</v>
      </c>
      <c r="E2707" s="1">
        <f>学習データ!E2673*$B$37</f>
        <v>0</v>
      </c>
      <c r="F2707" s="1">
        <f>学習データ!F2673*$B$37</f>
        <v>0</v>
      </c>
      <c r="G2707" s="1">
        <f>学習データ!G2673*$B$37</f>
        <v>0</v>
      </c>
      <c r="H2707" s="1">
        <f>学習データ!H2673*$B$37</f>
        <v>0</v>
      </c>
      <c r="I2707" s="1">
        <f>学習データ!I2673*$B$37</f>
        <v>0</v>
      </c>
      <c r="J2707" s="1">
        <f>学習データ!J2673*$B$37</f>
        <v>0</v>
      </c>
      <c r="K2707" s="1">
        <f>学習データ!K2673*$B$37</f>
        <v>0</v>
      </c>
      <c r="L2707" s="1">
        <f>学習データ!L2673*$B$37</f>
        <v>0</v>
      </c>
      <c r="M2707" s="1">
        <f>学習データ!M2673*$B$37</f>
        <v>0</v>
      </c>
      <c r="N2707" s="1">
        <f>学習データ!N2673*$B$37</f>
        <v>0</v>
      </c>
      <c r="O2707" s="1">
        <f>学習データ!O2673*$B$37</f>
        <v>0</v>
      </c>
      <c r="P2707" s="1">
        <f>学習データ!P2673*$B$37</f>
        <v>0</v>
      </c>
      <c r="Q2707" s="1">
        <f>学習データ!Q2673*$B$37</f>
        <v>0</v>
      </c>
      <c r="R2707" s="1">
        <f>学習データ!R2673*$B$37</f>
        <v>0</v>
      </c>
      <c r="S2707" s="1">
        <f>学習データ!S2673*$B$37</f>
        <v>0</v>
      </c>
      <c r="T2707" s="1">
        <f>学習データ!T2673*$B$37</f>
        <v>0</v>
      </c>
      <c r="U2707" s="1">
        <f>学習データ!U2673*$B$37</f>
        <v>0</v>
      </c>
      <c r="V2707" s="1">
        <f>学習データ!V2673*$B$37</f>
        <v>0</v>
      </c>
      <c r="W2707" s="1">
        <f>学習データ!W2673*$B$37</f>
        <v>0</v>
      </c>
      <c r="X2707" s="1">
        <f>学習データ!X2673*$B$37</f>
        <v>0</v>
      </c>
      <c r="Y2707" s="1">
        <f>学習データ!Y2673*$B$37</f>
        <v>0</v>
      </c>
      <c r="Z2707" s="1">
        <f>学習データ!Z2673*$B$37</f>
        <v>0</v>
      </c>
      <c r="AA2707" s="1">
        <f>学習データ!AA2673*$B$37</f>
        <v>0</v>
      </c>
      <c r="AB2707" s="1">
        <f>学習データ!AB2673*$B$37</f>
        <v>0</v>
      </c>
      <c r="AC2707" s="1">
        <f>学習データ!AC2673*$B$37</f>
        <v>0</v>
      </c>
      <c r="AD2707" s="1">
        <f>学習データ!AD2673*$B$37</f>
        <v>0</v>
      </c>
      <c r="AE2707" s="14"/>
      <c r="AF2707" s="7">
        <v>9</v>
      </c>
      <c r="AG2707" s="1">
        <f>IF(学習データ!AG2647=9,1,0)</f>
        <v>0</v>
      </c>
      <c r="AH2707" s="29"/>
      <c r="AI2707" s="25"/>
      <c r="AJ2707" s="25"/>
      <c r="AK2707" s="25"/>
      <c r="AL2707" s="25"/>
      <c r="AM2707" s="25"/>
      <c r="AN2707" s="25"/>
      <c r="AO2707" s="25"/>
      <c r="AP2707" s="25"/>
      <c r="AQ2707" s="25"/>
      <c r="AR2707" s="25"/>
      <c r="AS2707" s="25"/>
      <c r="AT2707" s="25"/>
      <c r="AU2707" s="25"/>
      <c r="AV2707" s="25"/>
      <c r="AW2707" s="25"/>
      <c r="AX2707" s="25"/>
      <c r="AY2707" s="25"/>
      <c r="AZ2707" s="25"/>
      <c r="BA2707" s="25"/>
      <c r="BB2707" s="25"/>
      <c r="BC2707" s="25"/>
      <c r="BD2707" s="25"/>
      <c r="BE2707" s="25"/>
      <c r="BF2707" s="25"/>
      <c r="BG2707" s="25"/>
      <c r="BH2707" s="25"/>
      <c r="BI2707" s="25"/>
      <c r="BJ2707" s="25"/>
      <c r="BK2707" s="25"/>
      <c r="BL2707" s="25"/>
      <c r="BM2707" s="25"/>
      <c r="BN2707" s="25"/>
      <c r="BO2707" s="25"/>
      <c r="BP2707" s="25"/>
      <c r="BQ2707" s="23"/>
      <c r="BR2707" s="14"/>
      <c r="BS2707" s="14"/>
      <c r="BT2707" s="14"/>
      <c r="BU2707" s="14"/>
      <c r="BV2707" s="14"/>
      <c r="BW2707" s="14"/>
      <c r="BX2707" s="14"/>
      <c r="BY2707" s="14"/>
      <c r="BZ2707" s="14"/>
      <c r="CA2707" s="14"/>
      <c r="CB2707" s="14"/>
      <c r="CC2707" s="14"/>
      <c r="CD2707" s="14"/>
      <c r="CE2707" s="14"/>
      <c r="CF2707" s="14"/>
      <c r="CG2707" s="14"/>
      <c r="CH2707" s="14"/>
      <c r="CI2707" s="14"/>
      <c r="CJ2707" s="14"/>
      <c r="CK2707" s="14"/>
      <c r="CL2707" s="14"/>
      <c r="CM2707" s="14"/>
      <c r="CN2707" s="14"/>
      <c r="CO2707" s="14"/>
      <c r="CP2707" s="14"/>
      <c r="CQ2707" s="14"/>
      <c r="CR2707" s="14"/>
      <c r="CS2707" s="14"/>
      <c r="CT2707" s="14"/>
      <c r="CU2707" s="14"/>
      <c r="CV2707" s="14"/>
      <c r="CW2707" s="14"/>
      <c r="CX2707" s="14"/>
      <c r="CY2707" s="14"/>
      <c r="CZ2707" s="14"/>
      <c r="DA2707" s="14"/>
      <c r="DB2707" s="14"/>
      <c r="DC2707" s="14"/>
      <c r="DD2707" s="14"/>
      <c r="DE2707" s="23"/>
      <c r="DF2707" s="26"/>
      <c r="DG2707" s="25"/>
      <c r="DH2707" s="25"/>
      <c r="DI2707" s="25"/>
      <c r="DJ2707" s="25"/>
      <c r="DK2707" s="25"/>
      <c r="DL2707" s="25"/>
      <c r="DM2707" s="14"/>
      <c r="DN2707" s="14"/>
      <c r="DO2707" s="14"/>
      <c r="DP2707" s="14"/>
      <c r="DQ2707" s="14"/>
      <c r="DR2707" s="14"/>
      <c r="DS2707" s="14"/>
      <c r="DT2707" s="14"/>
      <c r="DU2707" s="14"/>
      <c r="DV2707" s="14"/>
      <c r="DW2707" s="14"/>
      <c r="DX2707" s="14"/>
      <c r="DY2707" s="14"/>
      <c r="DZ2707" s="14"/>
      <c r="EA2707" s="14"/>
      <c r="EB2707" s="14"/>
      <c r="EC2707" s="14"/>
      <c r="ED2707" s="14"/>
      <c r="EE2707" s="14"/>
      <c r="EF2707" s="19"/>
      <c r="EG2707" s="23"/>
      <c r="EH2707" s="50"/>
      <c r="EI2707" s="7">
        <v>3</v>
      </c>
      <c r="EJ2707" s="1">
        <f t="shared" ca="1" si="14100"/>
        <v>5.5447277551355659E-2</v>
      </c>
      <c r="EK2707" s="1">
        <f t="shared" ca="1" si="14101"/>
        <v>5.3550189172276608E-2</v>
      </c>
      <c r="EL2707" s="1">
        <f t="shared" ca="1" si="14102"/>
        <v>5.2835076361639415E-2</v>
      </c>
      <c r="EM2707" s="1">
        <f t="shared" ca="1" si="14103"/>
        <v>1.0512803309206592E-2</v>
      </c>
      <c r="EN2707" s="14"/>
      <c r="EO2707" s="14"/>
      <c r="EP2707" s="14"/>
      <c r="EQ2707" s="14"/>
      <c r="ER2707" s="14"/>
      <c r="ES2707" s="14"/>
      <c r="ET2707" s="23"/>
      <c r="EU2707" s="14"/>
      <c r="EV2707" s="14"/>
      <c r="EW2707" s="14"/>
      <c r="EX2707" s="14"/>
      <c r="EY2707" s="14"/>
      <c r="EZ2707" s="14"/>
      <c r="FA2707" s="14"/>
      <c r="FB2707" s="14"/>
      <c r="FC2707" s="19"/>
    </row>
    <row r="2708" spans="1:159" ht="13.8" thickBot="1" x14ac:dyDescent="0.25">
      <c r="A2708" s="56"/>
      <c r="B2708" s="20">
        <v>28</v>
      </c>
      <c r="C2708" s="6">
        <f>学習データ!C2674*$B$37</f>
        <v>0</v>
      </c>
      <c r="D2708" s="6">
        <f>学習データ!D2674*$B$37</f>
        <v>0</v>
      </c>
      <c r="E2708" s="6">
        <f>学習データ!E2674*$B$37</f>
        <v>0</v>
      </c>
      <c r="F2708" s="6">
        <f>学習データ!F2674*$B$37</f>
        <v>0</v>
      </c>
      <c r="G2708" s="6">
        <f>学習データ!G2674*$B$37</f>
        <v>0</v>
      </c>
      <c r="H2708" s="6">
        <f>学習データ!H2674*$B$37</f>
        <v>0</v>
      </c>
      <c r="I2708" s="6">
        <f>学習データ!I2674*$B$37</f>
        <v>0</v>
      </c>
      <c r="J2708" s="6">
        <f>学習データ!J2674*$B$37</f>
        <v>0</v>
      </c>
      <c r="K2708" s="6">
        <f>学習データ!K2674*$B$37</f>
        <v>0</v>
      </c>
      <c r="L2708" s="6">
        <f>学習データ!L2674*$B$37</f>
        <v>0</v>
      </c>
      <c r="M2708" s="6">
        <f>学習データ!M2674*$B$37</f>
        <v>0</v>
      </c>
      <c r="N2708" s="6">
        <f>学習データ!N2674*$B$37</f>
        <v>0</v>
      </c>
      <c r="O2708" s="6">
        <f>学習データ!O2674*$B$37</f>
        <v>0</v>
      </c>
      <c r="P2708" s="6">
        <f>学習データ!P2674*$B$37</f>
        <v>0</v>
      </c>
      <c r="Q2708" s="6">
        <f>学習データ!Q2674*$B$37</f>
        <v>0</v>
      </c>
      <c r="R2708" s="6">
        <f>学習データ!R2674*$B$37</f>
        <v>0</v>
      </c>
      <c r="S2708" s="6">
        <f>学習データ!S2674*$B$37</f>
        <v>0</v>
      </c>
      <c r="T2708" s="6">
        <f>学習データ!T2674*$B$37</f>
        <v>0</v>
      </c>
      <c r="U2708" s="6">
        <f>学習データ!U2674*$B$37</f>
        <v>0</v>
      </c>
      <c r="V2708" s="6">
        <f>学習データ!V2674*$B$37</f>
        <v>0</v>
      </c>
      <c r="W2708" s="6">
        <f>学習データ!W2674*$B$37</f>
        <v>0</v>
      </c>
      <c r="X2708" s="6">
        <f>学習データ!X2674*$B$37</f>
        <v>0</v>
      </c>
      <c r="Y2708" s="6">
        <f>学習データ!Y2674*$B$37</f>
        <v>0</v>
      </c>
      <c r="Z2708" s="6">
        <f>学習データ!Z2674*$B$37</f>
        <v>0</v>
      </c>
      <c r="AA2708" s="6">
        <f>学習データ!AA2674*$B$37</f>
        <v>0</v>
      </c>
      <c r="AB2708" s="6">
        <f>学習データ!AB2674*$B$37</f>
        <v>0</v>
      </c>
      <c r="AC2708" s="6">
        <f>学習データ!AC2674*$B$37</f>
        <v>0</v>
      </c>
      <c r="AD2708" s="6">
        <f>学習データ!AD2674*$B$37</f>
        <v>0</v>
      </c>
      <c r="AE2708" s="21"/>
      <c r="AF2708" s="21"/>
      <c r="AG2708" s="21"/>
      <c r="AH2708" s="30"/>
      <c r="AI2708" s="31"/>
      <c r="AJ2708" s="31"/>
      <c r="AK2708" s="31"/>
      <c r="AL2708" s="31"/>
      <c r="AM2708" s="31"/>
      <c r="AN2708" s="31"/>
      <c r="AO2708" s="31"/>
      <c r="AP2708" s="31"/>
      <c r="AQ2708" s="31"/>
      <c r="AR2708" s="31"/>
      <c r="AS2708" s="31"/>
      <c r="AT2708" s="31"/>
      <c r="AU2708" s="31"/>
      <c r="AV2708" s="31"/>
      <c r="AW2708" s="31"/>
      <c r="AX2708" s="31"/>
      <c r="AY2708" s="31"/>
      <c r="AZ2708" s="31"/>
      <c r="BA2708" s="31"/>
      <c r="BB2708" s="31"/>
      <c r="BC2708" s="31"/>
      <c r="BD2708" s="31"/>
      <c r="BE2708" s="31"/>
      <c r="BF2708" s="31"/>
      <c r="BG2708" s="31"/>
      <c r="BH2708" s="31"/>
      <c r="BI2708" s="31"/>
      <c r="BJ2708" s="31"/>
      <c r="BK2708" s="31"/>
      <c r="BL2708" s="31"/>
      <c r="BM2708" s="31"/>
      <c r="BN2708" s="31"/>
      <c r="BO2708" s="31"/>
      <c r="BP2708" s="31"/>
      <c r="BQ2708" s="24"/>
      <c r="BR2708" s="21"/>
      <c r="BS2708" s="21"/>
      <c r="BT2708" s="21"/>
      <c r="BU2708" s="21"/>
      <c r="BV2708" s="21"/>
      <c r="BW2708" s="21"/>
      <c r="BX2708" s="21"/>
      <c r="BY2708" s="21"/>
      <c r="BZ2708" s="21"/>
      <c r="CA2708" s="21"/>
      <c r="CB2708" s="21"/>
      <c r="CC2708" s="21"/>
      <c r="CD2708" s="21"/>
      <c r="CE2708" s="21"/>
      <c r="CF2708" s="21"/>
      <c r="CG2708" s="21"/>
      <c r="CH2708" s="21"/>
      <c r="CI2708" s="21"/>
      <c r="CJ2708" s="21"/>
      <c r="CK2708" s="21"/>
      <c r="CL2708" s="21"/>
      <c r="CM2708" s="21"/>
      <c r="CN2708" s="21"/>
      <c r="CO2708" s="21"/>
      <c r="CP2708" s="21"/>
      <c r="CQ2708" s="21"/>
      <c r="CR2708" s="21"/>
      <c r="CS2708" s="21"/>
      <c r="CT2708" s="21"/>
      <c r="CU2708" s="21"/>
      <c r="CV2708" s="21"/>
      <c r="CW2708" s="21"/>
      <c r="CX2708" s="21"/>
      <c r="CY2708" s="21"/>
      <c r="CZ2708" s="21"/>
      <c r="DA2708" s="21"/>
      <c r="DB2708" s="21"/>
      <c r="DC2708" s="21"/>
      <c r="DD2708" s="21"/>
      <c r="DE2708" s="24"/>
      <c r="DF2708" s="21"/>
      <c r="DG2708" s="21"/>
      <c r="DH2708" s="21"/>
      <c r="DI2708" s="21"/>
      <c r="DJ2708" s="21"/>
      <c r="DK2708" s="21"/>
      <c r="DL2708" s="21"/>
      <c r="DM2708" s="21"/>
      <c r="DN2708" s="21"/>
      <c r="DO2708" s="21"/>
      <c r="DP2708" s="21"/>
      <c r="DQ2708" s="21"/>
      <c r="DR2708" s="21"/>
      <c r="DS2708" s="21"/>
      <c r="DT2708" s="21"/>
      <c r="DU2708" s="21"/>
      <c r="DV2708" s="21"/>
      <c r="DW2708" s="21"/>
      <c r="DX2708" s="21"/>
      <c r="DY2708" s="21"/>
      <c r="DZ2708" s="21"/>
      <c r="EA2708" s="21"/>
      <c r="EB2708" s="21"/>
      <c r="EC2708" s="21"/>
      <c r="ED2708" s="21"/>
      <c r="EE2708" s="21"/>
      <c r="EF2708" s="22"/>
      <c r="EG2708" s="24"/>
      <c r="EH2708" s="50"/>
      <c r="EI2708" s="7">
        <v>4</v>
      </c>
      <c r="EJ2708" s="1">
        <f t="shared" ca="1" si="14100"/>
        <v>5.287333470543816E-2</v>
      </c>
      <c r="EK2708" s="1">
        <f t="shared" ca="1" si="14101"/>
        <v>5.1945598333737381E-2</v>
      </c>
      <c r="EL2708" s="1">
        <f t="shared" ca="1" si="14102"/>
        <v>4.6284318931317757E-2</v>
      </c>
      <c r="EM2708" s="1">
        <f t="shared" ca="1" si="14103"/>
        <v>1.1156987016585938E-2</v>
      </c>
      <c r="EN2708" s="21"/>
      <c r="EO2708" s="21"/>
      <c r="EP2708" s="21"/>
      <c r="EQ2708" s="21"/>
      <c r="ER2708" s="21"/>
      <c r="ES2708" s="21"/>
      <c r="ET2708" s="24"/>
      <c r="EU2708" s="21"/>
      <c r="EV2708" s="21"/>
      <c r="EW2708" s="21"/>
      <c r="EX2708" s="21"/>
      <c r="EY2708" s="21"/>
      <c r="EZ2708" s="21"/>
      <c r="FA2708" s="21"/>
      <c r="FB2708" s="21"/>
      <c r="FC2708" s="22"/>
    </row>
    <row r="2709" spans="1:159" x14ac:dyDescent="0.2">
      <c r="A2709" s="54">
        <v>90</v>
      </c>
      <c r="B2709" s="15" t="s">
        <v>12</v>
      </c>
      <c r="C2709" s="16"/>
      <c r="D2709" s="16"/>
      <c r="E2709" s="16"/>
      <c r="F2709" s="16"/>
      <c r="G2709" s="16"/>
      <c r="H2709" s="16"/>
      <c r="I2709" s="16"/>
      <c r="J2709" s="16"/>
      <c r="K2709" s="16"/>
      <c r="L2709" s="16"/>
      <c r="M2709" s="16"/>
      <c r="N2709" s="16"/>
      <c r="O2709" s="16"/>
      <c r="P2709" s="16"/>
      <c r="Q2709" s="16"/>
      <c r="R2709" s="16"/>
      <c r="S2709" s="16"/>
      <c r="T2709" s="16"/>
      <c r="U2709" s="16"/>
      <c r="V2709" s="16"/>
      <c r="W2709" s="16"/>
      <c r="X2709" s="16"/>
      <c r="Y2709" s="16"/>
      <c r="Z2709" s="16"/>
      <c r="AA2709" s="16"/>
      <c r="AB2709" s="16"/>
      <c r="AC2709" s="16"/>
      <c r="AD2709" s="16"/>
      <c r="AE2709" s="16"/>
      <c r="AF2709" s="16"/>
      <c r="AG2709" s="16"/>
      <c r="AH2709" s="28"/>
      <c r="AI2709" s="32"/>
      <c r="AJ2709" s="32"/>
      <c r="AK2709" s="32"/>
      <c r="AL2709" s="32"/>
      <c r="AM2709" s="32"/>
      <c r="AN2709" s="32"/>
      <c r="AO2709" s="32"/>
      <c r="AP2709" s="32"/>
      <c r="AQ2709" s="32"/>
      <c r="AR2709" s="32"/>
      <c r="AS2709" s="32"/>
      <c r="AT2709" s="32"/>
      <c r="AU2709" s="32"/>
      <c r="AV2709" s="32"/>
      <c r="AW2709" s="32"/>
      <c r="AX2709" s="32"/>
      <c r="AY2709" s="32"/>
      <c r="AZ2709" s="32"/>
      <c r="BA2709" s="32"/>
      <c r="BB2709" s="32"/>
      <c r="BC2709" s="32"/>
      <c r="BD2709" s="32"/>
      <c r="BE2709" s="32"/>
      <c r="BF2709" s="32"/>
      <c r="BG2709" s="32"/>
      <c r="BH2709" s="32"/>
      <c r="BI2709" s="32"/>
      <c r="BJ2709" s="32"/>
      <c r="BK2709" s="32"/>
      <c r="BL2709" s="32"/>
      <c r="BM2709" s="32"/>
      <c r="BN2709" s="32"/>
      <c r="BO2709" s="32"/>
      <c r="BP2709" s="32"/>
      <c r="BQ2709" s="15"/>
      <c r="BR2709" s="16" t="s">
        <v>9</v>
      </c>
      <c r="BS2709" s="16"/>
      <c r="BT2709" s="16"/>
      <c r="BU2709" s="16"/>
      <c r="BV2709" s="16"/>
      <c r="BW2709" s="16"/>
      <c r="BX2709" s="16" t="s">
        <v>16</v>
      </c>
      <c r="BY2709" s="16"/>
      <c r="BZ2709" s="16"/>
      <c r="CA2709" s="16"/>
      <c r="CB2709" s="16"/>
      <c r="CC2709" s="16"/>
      <c r="CD2709" s="16"/>
      <c r="CE2709" s="16" t="s">
        <v>13</v>
      </c>
      <c r="CF2709" s="16"/>
      <c r="CG2709" s="16"/>
      <c r="CH2709" s="16"/>
      <c r="CI2709" s="16"/>
      <c r="CJ2709" s="16"/>
      <c r="CK2709" s="16" t="s">
        <v>16</v>
      </c>
      <c r="CL2709" s="16"/>
      <c r="CM2709" s="16"/>
      <c r="CN2709" s="16"/>
      <c r="CO2709" s="16"/>
      <c r="CP2709" s="16"/>
      <c r="CQ2709" s="32"/>
      <c r="CR2709" s="16" t="s">
        <v>14</v>
      </c>
      <c r="CS2709" s="16"/>
      <c r="CT2709" s="16"/>
      <c r="CU2709" s="16"/>
      <c r="CV2709" s="16"/>
      <c r="CW2709" s="16"/>
      <c r="CX2709" s="16" t="s">
        <v>16</v>
      </c>
      <c r="CY2709" s="16"/>
      <c r="CZ2709" s="16"/>
      <c r="DA2709" s="16"/>
      <c r="DB2709" s="16"/>
      <c r="DC2709" s="32"/>
      <c r="DD2709" s="32"/>
      <c r="DE2709" s="39"/>
      <c r="DF2709" s="32"/>
      <c r="DG2709" s="16" t="s">
        <v>29</v>
      </c>
      <c r="DH2709" s="16"/>
      <c r="DI2709" s="16"/>
      <c r="DJ2709" s="16"/>
      <c r="DK2709" s="16"/>
      <c r="DL2709" s="16"/>
      <c r="DM2709" s="16"/>
      <c r="DN2709" s="16"/>
      <c r="DO2709" s="32"/>
      <c r="DP2709" s="16" t="s">
        <v>29</v>
      </c>
      <c r="DQ2709" s="16"/>
      <c r="DR2709" s="16"/>
      <c r="DS2709" s="16"/>
      <c r="DT2709" s="16"/>
      <c r="DU2709" s="16"/>
      <c r="DV2709" s="32"/>
      <c r="DW2709" s="16"/>
      <c r="DX2709" s="32"/>
      <c r="DY2709" s="16"/>
      <c r="DZ2709" s="16" t="s">
        <v>29</v>
      </c>
      <c r="EA2709" s="16"/>
      <c r="EB2709" s="16"/>
      <c r="EC2709" s="16"/>
      <c r="ED2709" s="16"/>
      <c r="EE2709" s="16"/>
      <c r="EF2709" s="17"/>
      <c r="EG2709" s="15"/>
      <c r="EH2709" s="32" t="s">
        <v>15</v>
      </c>
      <c r="EI2709" s="32"/>
      <c r="EJ2709" s="32"/>
      <c r="EK2709" s="32"/>
      <c r="EL2709" s="32"/>
      <c r="EM2709" s="32"/>
      <c r="EN2709" s="16"/>
      <c r="EO2709" s="16"/>
      <c r="EP2709" s="16"/>
      <c r="EQ2709" s="16"/>
      <c r="ER2709" s="16"/>
      <c r="ES2709" s="16"/>
      <c r="ET2709" s="15"/>
      <c r="EU2709" s="16"/>
      <c r="EV2709" s="16"/>
      <c r="EW2709" s="16"/>
      <c r="EX2709" s="16"/>
      <c r="EY2709" s="16"/>
      <c r="EZ2709" s="16"/>
      <c r="FA2709" s="16"/>
      <c r="FB2709" s="16"/>
      <c r="FC2709" s="17"/>
    </row>
    <row r="2710" spans="1:159" x14ac:dyDescent="0.2">
      <c r="A2710" s="55"/>
      <c r="B2710" s="18">
        <v>0</v>
      </c>
      <c r="C2710" s="7">
        <v>1</v>
      </c>
      <c r="D2710" s="7">
        <v>2</v>
      </c>
      <c r="E2710" s="7">
        <v>3</v>
      </c>
      <c r="F2710" s="7">
        <v>4</v>
      </c>
      <c r="G2710" s="7">
        <v>5</v>
      </c>
      <c r="H2710" s="7">
        <v>6</v>
      </c>
      <c r="I2710" s="7">
        <v>7</v>
      </c>
      <c r="J2710" s="7">
        <v>8</v>
      </c>
      <c r="K2710" s="7">
        <v>9</v>
      </c>
      <c r="L2710" s="7">
        <v>10</v>
      </c>
      <c r="M2710" s="7">
        <v>11</v>
      </c>
      <c r="N2710" s="7">
        <v>12</v>
      </c>
      <c r="O2710" s="7">
        <v>13</v>
      </c>
      <c r="P2710" s="7">
        <v>14</v>
      </c>
      <c r="Q2710" s="7">
        <v>15</v>
      </c>
      <c r="R2710" s="7">
        <v>16</v>
      </c>
      <c r="S2710" s="7">
        <v>17</v>
      </c>
      <c r="T2710" s="7">
        <v>18</v>
      </c>
      <c r="U2710" s="7">
        <v>19</v>
      </c>
      <c r="V2710" s="7">
        <v>20</v>
      </c>
      <c r="W2710" s="7">
        <v>21</v>
      </c>
      <c r="X2710" s="7">
        <v>22</v>
      </c>
      <c r="Y2710" s="7">
        <v>23</v>
      </c>
      <c r="Z2710" s="7">
        <v>24</v>
      </c>
      <c r="AA2710" s="7">
        <v>25</v>
      </c>
      <c r="AB2710" s="7">
        <v>26</v>
      </c>
      <c r="AC2710" s="7">
        <v>27</v>
      </c>
      <c r="AD2710" s="7">
        <v>28</v>
      </c>
      <c r="AE2710" s="14"/>
      <c r="AF2710" s="14"/>
      <c r="AG2710" s="14"/>
      <c r="AH2710" s="29"/>
      <c r="AI2710" s="25"/>
      <c r="AJ2710" s="7">
        <v>0</v>
      </c>
      <c r="AK2710" s="7">
        <v>1</v>
      </c>
      <c r="AL2710" s="7">
        <v>2</v>
      </c>
      <c r="AM2710" s="7">
        <v>3</v>
      </c>
      <c r="AN2710" s="7">
        <v>4</v>
      </c>
      <c r="AO2710" s="7">
        <v>5</v>
      </c>
      <c r="AP2710" s="7">
        <v>6</v>
      </c>
      <c r="AQ2710" s="7">
        <v>7</v>
      </c>
      <c r="AR2710" s="7">
        <v>8</v>
      </c>
      <c r="AS2710" s="7">
        <v>9</v>
      </c>
      <c r="AT2710" s="7">
        <v>10</v>
      </c>
      <c r="AU2710" s="7">
        <v>11</v>
      </c>
      <c r="AV2710" s="7">
        <v>12</v>
      </c>
      <c r="AW2710" s="7">
        <v>13</v>
      </c>
      <c r="AX2710" s="7">
        <v>14</v>
      </c>
      <c r="AY2710" s="25"/>
      <c r="AZ2710" s="7">
        <v>0</v>
      </c>
      <c r="BA2710" s="7">
        <v>1</v>
      </c>
      <c r="BB2710" s="7">
        <v>2</v>
      </c>
      <c r="BC2710" s="7">
        <v>3</v>
      </c>
      <c r="BD2710" s="7">
        <v>4</v>
      </c>
      <c r="BE2710" s="7">
        <v>5</v>
      </c>
      <c r="BF2710" s="7">
        <v>6</v>
      </c>
      <c r="BG2710" s="7">
        <v>7</v>
      </c>
      <c r="BH2710" s="7">
        <v>8</v>
      </c>
      <c r="BI2710" s="7">
        <v>9</v>
      </c>
      <c r="BJ2710" s="7">
        <v>10</v>
      </c>
      <c r="BK2710" s="7">
        <v>11</v>
      </c>
      <c r="BL2710" s="7">
        <v>12</v>
      </c>
      <c r="BM2710" s="7">
        <v>13</v>
      </c>
      <c r="BN2710" s="7">
        <v>14</v>
      </c>
      <c r="BO2710" s="25"/>
      <c r="BP2710" s="25"/>
      <c r="BQ2710" s="23"/>
      <c r="BR2710" s="7">
        <v>0</v>
      </c>
      <c r="BS2710" s="7">
        <v>1</v>
      </c>
      <c r="BT2710" s="7">
        <v>2</v>
      </c>
      <c r="BU2710" s="7">
        <v>3</v>
      </c>
      <c r="BV2710" s="7">
        <v>4</v>
      </c>
      <c r="BW2710" s="7">
        <v>5</v>
      </c>
      <c r="BX2710" s="7">
        <v>6</v>
      </c>
      <c r="BY2710" s="7">
        <v>7</v>
      </c>
      <c r="BZ2710" s="7">
        <v>8</v>
      </c>
      <c r="CA2710" s="7">
        <v>9</v>
      </c>
      <c r="CB2710" s="7">
        <v>10</v>
      </c>
      <c r="CC2710" s="7">
        <v>11</v>
      </c>
      <c r="CD2710" s="25"/>
      <c r="CE2710" s="7">
        <v>0</v>
      </c>
      <c r="CF2710" s="7">
        <v>1</v>
      </c>
      <c r="CG2710" s="7">
        <v>2</v>
      </c>
      <c r="CH2710" s="7">
        <v>3</v>
      </c>
      <c r="CI2710" s="7">
        <v>4</v>
      </c>
      <c r="CJ2710" s="7">
        <v>5</v>
      </c>
      <c r="CK2710" s="7">
        <v>6</v>
      </c>
      <c r="CL2710" s="7">
        <v>7</v>
      </c>
      <c r="CM2710" s="7">
        <v>8</v>
      </c>
      <c r="CN2710" s="7">
        <v>9</v>
      </c>
      <c r="CO2710" s="7">
        <v>10</v>
      </c>
      <c r="CP2710" s="7">
        <v>11</v>
      </c>
      <c r="CQ2710" s="25"/>
      <c r="CR2710" s="7">
        <v>0</v>
      </c>
      <c r="CS2710" s="7">
        <v>1</v>
      </c>
      <c r="CT2710" s="7">
        <v>2</v>
      </c>
      <c r="CU2710" s="7">
        <v>3</v>
      </c>
      <c r="CV2710" s="7">
        <v>4</v>
      </c>
      <c r="CW2710" s="7">
        <v>5</v>
      </c>
      <c r="CX2710" s="7">
        <v>6</v>
      </c>
      <c r="CY2710" s="7">
        <v>7</v>
      </c>
      <c r="CZ2710" s="7">
        <v>8</v>
      </c>
      <c r="DA2710" s="7">
        <v>9</v>
      </c>
      <c r="DB2710" s="7">
        <v>10</v>
      </c>
      <c r="DC2710" s="7">
        <v>11</v>
      </c>
      <c r="DD2710" s="25"/>
      <c r="DE2710" s="40"/>
      <c r="DF2710" s="50">
        <v>1</v>
      </c>
      <c r="DG2710" s="7">
        <v>0</v>
      </c>
      <c r="DH2710" s="7">
        <v>1</v>
      </c>
      <c r="DI2710" s="7">
        <v>2</v>
      </c>
      <c r="DJ2710" s="7">
        <v>3</v>
      </c>
      <c r="DK2710" s="7">
        <v>4</v>
      </c>
      <c r="DL2710" s="7">
        <v>5</v>
      </c>
      <c r="DM2710" s="7">
        <v>6</v>
      </c>
      <c r="DN2710" s="25"/>
      <c r="DO2710" s="50">
        <v>2</v>
      </c>
      <c r="DP2710" s="7">
        <v>0</v>
      </c>
      <c r="DQ2710" s="7">
        <v>1</v>
      </c>
      <c r="DR2710" s="7">
        <v>2</v>
      </c>
      <c r="DS2710" s="7">
        <v>3</v>
      </c>
      <c r="DT2710" s="7">
        <v>4</v>
      </c>
      <c r="DU2710" s="7">
        <v>5</v>
      </c>
      <c r="DV2710" s="7">
        <v>6</v>
      </c>
      <c r="DW2710" s="25"/>
      <c r="DX2710" s="50">
        <v>3</v>
      </c>
      <c r="DY2710" s="7">
        <v>0</v>
      </c>
      <c r="DZ2710" s="7">
        <v>1</v>
      </c>
      <c r="EA2710" s="7">
        <v>2</v>
      </c>
      <c r="EB2710" s="7">
        <v>3</v>
      </c>
      <c r="EC2710" s="7">
        <v>4</v>
      </c>
      <c r="ED2710" s="7">
        <v>5</v>
      </c>
      <c r="EE2710" s="7">
        <v>6</v>
      </c>
      <c r="EF2710" s="29"/>
      <c r="EG2710" s="23"/>
      <c r="EH2710" s="50">
        <v>1</v>
      </c>
      <c r="EI2710" s="7">
        <v>0</v>
      </c>
      <c r="EJ2710" s="7">
        <v>1</v>
      </c>
      <c r="EK2710" s="7">
        <v>2</v>
      </c>
      <c r="EL2710" s="7">
        <v>3</v>
      </c>
      <c r="EM2710" s="7">
        <v>4</v>
      </c>
      <c r="EN2710" s="14"/>
      <c r="EO2710" s="14"/>
      <c r="EP2710" s="14"/>
      <c r="EQ2710" s="14"/>
      <c r="ER2710" s="14"/>
      <c r="ES2710" s="14"/>
      <c r="ET2710" s="23"/>
      <c r="EU2710" s="7"/>
      <c r="EV2710" s="7" t="s">
        <v>1</v>
      </c>
      <c r="EW2710" s="14"/>
      <c r="EX2710" s="7"/>
      <c r="EY2710" s="7" t="s">
        <v>8</v>
      </c>
      <c r="EZ2710" s="14"/>
      <c r="FA2710" s="14"/>
      <c r="FB2710" s="14"/>
      <c r="FC2710" s="19"/>
    </row>
    <row r="2711" spans="1:159" x14ac:dyDescent="0.2">
      <c r="A2711" s="55"/>
      <c r="B2711" s="18">
        <v>1</v>
      </c>
      <c r="C2711" s="1">
        <f>学習データ!C2677*$B$37</f>
        <v>0</v>
      </c>
      <c r="D2711" s="1">
        <f>学習データ!D2677*$B$37</f>
        <v>0</v>
      </c>
      <c r="E2711" s="1">
        <f>学習データ!E2677*$B$37</f>
        <v>0</v>
      </c>
      <c r="F2711" s="1">
        <f>学習データ!F2677*$B$37</f>
        <v>0</v>
      </c>
      <c r="G2711" s="1">
        <f>学習データ!G2677*$B$37</f>
        <v>0</v>
      </c>
      <c r="H2711" s="1">
        <f>学習データ!H2677*$B$37</f>
        <v>0</v>
      </c>
      <c r="I2711" s="1">
        <f>学習データ!I2677*$B$37</f>
        <v>0</v>
      </c>
      <c r="J2711" s="1">
        <f>学習データ!J2677*$B$37</f>
        <v>0</v>
      </c>
      <c r="K2711" s="1">
        <f>学習データ!K2677*$B$37</f>
        <v>0</v>
      </c>
      <c r="L2711" s="1">
        <f>学習データ!L2677*$B$37</f>
        <v>0</v>
      </c>
      <c r="M2711" s="1">
        <f>学習データ!M2677*$B$37</f>
        <v>0</v>
      </c>
      <c r="N2711" s="1">
        <f>学習データ!N2677*$B$37</f>
        <v>0</v>
      </c>
      <c r="O2711" s="1">
        <f>学習データ!O2677*$B$37</f>
        <v>0</v>
      </c>
      <c r="P2711" s="1">
        <f>学習データ!P2677*$B$37</f>
        <v>0</v>
      </c>
      <c r="Q2711" s="1">
        <f>学習データ!Q2677*$B$37</f>
        <v>0</v>
      </c>
      <c r="R2711" s="1">
        <f>学習データ!R2677*$B$37</f>
        <v>0</v>
      </c>
      <c r="S2711" s="1">
        <f>学習データ!S2677*$B$37</f>
        <v>0</v>
      </c>
      <c r="T2711" s="1">
        <f>学習データ!T2677*$B$37</f>
        <v>0</v>
      </c>
      <c r="U2711" s="1">
        <f>学習データ!U2677*$B$37</f>
        <v>0</v>
      </c>
      <c r="V2711" s="1">
        <f>学習データ!V2677*$B$37</f>
        <v>0</v>
      </c>
      <c r="W2711" s="1">
        <f>学習データ!W2677*$B$37</f>
        <v>0</v>
      </c>
      <c r="X2711" s="1">
        <f>学習データ!X2677*$B$37</f>
        <v>0</v>
      </c>
      <c r="Y2711" s="1">
        <f>学習データ!Y2677*$B$37</f>
        <v>0</v>
      </c>
      <c r="Z2711" s="1">
        <f>学習データ!Z2677*$B$37</f>
        <v>0</v>
      </c>
      <c r="AA2711" s="1">
        <f>学習データ!AA2677*$B$37</f>
        <v>0</v>
      </c>
      <c r="AB2711" s="1">
        <f>学習データ!AB2677*$B$37</f>
        <v>0</v>
      </c>
      <c r="AC2711" s="1">
        <f>学習データ!AC2677*$B$37</f>
        <v>0</v>
      </c>
      <c r="AD2711" s="1">
        <f>学習データ!AD2677*$B$37</f>
        <v>0</v>
      </c>
      <c r="AE2711" s="14"/>
      <c r="AF2711" s="14"/>
      <c r="AG2711" s="14"/>
      <c r="AH2711" s="29"/>
      <c r="AI2711" s="25"/>
      <c r="AJ2711" s="7">
        <v>1</v>
      </c>
      <c r="AK2711" s="36">
        <f t="shared" ref="AK2711:AK2724" ca="1" si="14104">MAX(OFFSET(C2711,$B2710,B$40,2,2))*$AJ$37</f>
        <v>0</v>
      </c>
      <c r="AL2711" s="36">
        <f t="shared" ref="AL2711:AL2724" ca="1" si="14105">MAX(OFFSET(D2711,$B2710,C$40,2,2))*$AJ$37</f>
        <v>0</v>
      </c>
      <c r="AM2711" s="36">
        <f t="shared" ref="AM2711:AM2724" ca="1" si="14106">MAX(OFFSET(E2711,$B2710,D$40,2,2))*$AJ$37</f>
        <v>0</v>
      </c>
      <c r="AN2711" s="36">
        <f t="shared" ref="AN2711:AN2724" ca="1" si="14107">MAX(OFFSET(F2711,$B2710,E$40,2,2))*$AJ$37</f>
        <v>0</v>
      </c>
      <c r="AO2711" s="36">
        <f t="shared" ref="AO2711:AO2724" ca="1" si="14108">MAX(OFFSET(G2711,$B2710,F$40,2,2))*$AJ$37</f>
        <v>0</v>
      </c>
      <c r="AP2711" s="36">
        <f t="shared" ref="AP2711:AP2724" ca="1" si="14109">MAX(OFFSET(H2711,$B2710,G$40,2,2))*$AJ$37</f>
        <v>0</v>
      </c>
      <c r="AQ2711" s="36">
        <f t="shared" ref="AQ2711:AQ2724" ca="1" si="14110">MAX(OFFSET(I2711,$B2710,H$40,2,2))*$AJ$37</f>
        <v>0</v>
      </c>
      <c r="AR2711" s="36">
        <f t="shared" ref="AR2711:AR2724" ca="1" si="14111">MAX(OFFSET(J2711,$B2710,I$40,2,2))*$AJ$37</f>
        <v>0</v>
      </c>
      <c r="AS2711" s="36">
        <f t="shared" ref="AS2711:AS2724" ca="1" si="14112">MAX(OFFSET(K2711,$B2710,J$40,2,2))*$AJ$37</f>
        <v>0</v>
      </c>
      <c r="AT2711" s="36">
        <f t="shared" ref="AT2711:AT2724" ca="1" si="14113">MAX(OFFSET(L2711,$B2710,K$40,2,2))*$AJ$37</f>
        <v>0</v>
      </c>
      <c r="AU2711" s="36">
        <f t="shared" ref="AU2711:AU2724" ca="1" si="14114">MAX(OFFSET(M2711,$B2710,L$40,2,2))*$AJ$37</f>
        <v>0</v>
      </c>
      <c r="AV2711" s="36">
        <f t="shared" ref="AV2711:AV2724" ca="1" si="14115">MAX(OFFSET(N2711,$B2710,M$40,2,2))*$AJ$37</f>
        <v>0</v>
      </c>
      <c r="AW2711" s="36">
        <f t="shared" ref="AW2711:AW2724" ca="1" si="14116">MAX(OFFSET(O2711,$B2710,N$40,2,2))*$AJ$37</f>
        <v>0</v>
      </c>
      <c r="AX2711" s="36">
        <f t="shared" ref="AX2711:AX2724" ca="1" si="14117">MAX(OFFSET(P2711,$B2710,O$40,2,2))*$AJ$37</f>
        <v>0</v>
      </c>
      <c r="AY2711" s="25"/>
      <c r="AZ2711" s="7">
        <v>1</v>
      </c>
      <c r="BA2711" s="36">
        <f t="shared" ref="BA2711:BA2724" ca="1" si="14118">IF(AK2711&gt;$BA$37,AK2711*$BC$37,0)</f>
        <v>0</v>
      </c>
      <c r="BB2711" s="36">
        <f t="shared" ref="BB2711:BB2724" ca="1" si="14119">IF(AL2711&gt;$BA$37,AL2711*$BC$37,0)</f>
        <v>0</v>
      </c>
      <c r="BC2711" s="36">
        <f t="shared" ref="BC2711:BC2724" ca="1" si="14120">IF(AM2711&gt;$BA$37,AM2711*$BC$37,0)</f>
        <v>0</v>
      </c>
      <c r="BD2711" s="36">
        <f t="shared" ref="BD2711:BD2724" ca="1" si="14121">IF(AN2711&gt;$BA$37,AN2711*$BC$37,0)</f>
        <v>0</v>
      </c>
      <c r="BE2711" s="36">
        <f t="shared" ref="BE2711:BE2724" ca="1" si="14122">IF(AO2711&gt;$BA$37,AO2711*$BC$37,0)</f>
        <v>0</v>
      </c>
      <c r="BF2711" s="36">
        <f t="shared" ref="BF2711:BF2724" ca="1" si="14123">IF(AP2711&gt;$BA$37,AP2711*$BC$37,0)</f>
        <v>0</v>
      </c>
      <c r="BG2711" s="36">
        <f t="shared" ref="BG2711:BG2724" ca="1" si="14124">IF(AQ2711&gt;$BA$37,AQ2711*$BC$37,0)</f>
        <v>0</v>
      </c>
      <c r="BH2711" s="36">
        <f t="shared" ref="BH2711:BH2724" ca="1" si="14125">IF(AR2711&gt;$BA$37,AR2711*$BC$37,0)</f>
        <v>0</v>
      </c>
      <c r="BI2711" s="36">
        <f t="shared" ref="BI2711:BI2724" ca="1" si="14126">IF(AS2711&gt;$BA$37,AS2711*$BC$37,0)</f>
        <v>0</v>
      </c>
      <c r="BJ2711" s="36">
        <f t="shared" ref="BJ2711:BJ2724" ca="1" si="14127">IF(AT2711&gt;$BA$37,AT2711*$BC$37,0)</f>
        <v>0</v>
      </c>
      <c r="BK2711" s="36">
        <f t="shared" ref="BK2711:BK2724" ca="1" si="14128">IF(AU2711&gt;$BA$37,AU2711*$BC$37,0)</f>
        <v>0</v>
      </c>
      <c r="BL2711" s="36">
        <f t="shared" ref="BL2711:BL2724" ca="1" si="14129">IF(AV2711&gt;$BA$37,AV2711*$BC$37,0)</f>
        <v>0</v>
      </c>
      <c r="BM2711" s="36">
        <f t="shared" ref="BM2711:BM2724" ca="1" si="14130">IF(AW2711&gt;$BA$37,AW2711*$BC$37,0)</f>
        <v>0</v>
      </c>
      <c r="BN2711" s="36">
        <f t="shared" ref="BN2711:BN2724" ca="1" si="14131">IF(AX2711&gt;$BA$37,AX2711*$BC$37,0)</f>
        <v>0</v>
      </c>
      <c r="BO2711" s="25"/>
      <c r="BP2711" s="25"/>
      <c r="BQ2711" s="23"/>
      <c r="BR2711" s="7">
        <v>1</v>
      </c>
      <c r="BS2711" s="1">
        <f t="shared" ref="BS2711:BS2721" ca="1" si="14132">1/(1+EXP(-SUMPRODUCT($BS$15:$BV$18,BA2711:BD2714)+$BW$15))</f>
        <v>0.48160743256383232</v>
      </c>
      <c r="BT2711" s="1">
        <f t="shared" ref="BT2711:BT2721" ca="1" si="14133">1/(1+EXP(-SUMPRODUCT($BS$15:$BV$18,BB2711:BE2714)+$BW$15))</f>
        <v>0.48160743256383232</v>
      </c>
      <c r="BU2711" s="1">
        <f t="shared" ref="BU2711:BU2721" ca="1" si="14134">1/(1+EXP(-SUMPRODUCT($BS$15:$BV$18,BC2711:BF2714)+$BW$15))</f>
        <v>0.48160743256383232</v>
      </c>
      <c r="BV2711" s="1">
        <f t="shared" ref="BV2711:BV2721" ca="1" si="14135">1/(1+EXP(-SUMPRODUCT($BS$15:$BV$18,BD2711:BG2714)+$BW$15))</f>
        <v>0.71756481617696222</v>
      </c>
      <c r="BW2711" s="1">
        <f t="shared" ref="BW2711:BW2721" ca="1" si="14136">1/(1+EXP(-SUMPRODUCT($BS$15:$BV$18,BE2711:BH2714)+$BW$15))</f>
        <v>0.77018359409497217</v>
      </c>
      <c r="BX2711" s="1">
        <f t="shared" ref="BX2711:BX2721" ca="1" si="14137">1/(1+EXP(-SUMPRODUCT($BS$15:$BV$18,BF2711:BI2714)+$BW$15))</f>
        <v>0.88458161978829719</v>
      </c>
      <c r="BY2711" s="1">
        <f t="shared" ref="BY2711:BY2721" ca="1" si="14138">1/(1+EXP(-SUMPRODUCT($BS$15:$BV$18,BG2711:BJ2714)+$BW$15))</f>
        <v>0.84232328910697629</v>
      </c>
      <c r="BZ2711" s="1">
        <f t="shared" ref="BZ2711:BZ2721" ca="1" si="14139">1/(1+EXP(-SUMPRODUCT($BS$15:$BV$18,BH2711:BK2714)+$BW$15))</f>
        <v>0.78648067909893737</v>
      </c>
      <c r="CA2711" s="1">
        <f t="shared" ref="CA2711:CA2721" ca="1" si="14140">1/(1+EXP(-SUMPRODUCT($BS$15:$BV$18,BI2711:BL2714)+$BW$15))</f>
        <v>0.71693173997134196</v>
      </c>
      <c r="CB2711" s="1">
        <f t="shared" ref="CB2711:CB2721" ca="1" si="14141">1/(1+EXP(-SUMPRODUCT($BS$15:$BV$18,BJ2711:BM2714)+$BW$15))</f>
        <v>0.48160743256383232</v>
      </c>
      <c r="CC2711" s="1">
        <f t="shared" ref="CC2711:CC2721" ca="1" si="14142">1/(1+EXP(-SUMPRODUCT($BS$15:$BV$18,BK2711:BN2714)+$BW$15))</f>
        <v>0.48160743256383232</v>
      </c>
      <c r="CD2711" s="25"/>
      <c r="CE2711" s="7">
        <v>1</v>
      </c>
      <c r="CF2711" s="1">
        <f t="shared" ref="CF2711:CF2721" ca="1" si="14143">1/(1+EXP(-SUMPRODUCT($BS$19:$BV$22,BA2711:BD2714)+$BW$19))</f>
        <v>0.16845687140215862</v>
      </c>
      <c r="CG2711" s="1">
        <f t="shared" ref="CG2711:CG2721" ca="1" si="14144">1/(1+EXP(-SUMPRODUCT($BS$19:$BV$22,BB2711:BE2714)+$BW$19))</f>
        <v>0.16845687140215862</v>
      </c>
      <c r="CH2711" s="1">
        <f t="shared" ref="CH2711:CH2721" ca="1" si="14145">1/(1+EXP(-SUMPRODUCT($BS$19:$BV$22,BC2711:BF2714)+$BW$19))</f>
        <v>0.16845687140215862</v>
      </c>
      <c r="CI2711" s="1">
        <f t="shared" ref="CI2711:CI2721" ca="1" si="14146">1/(1+EXP(-SUMPRODUCT($BS$19:$BV$22,BD2711:BG2714)+$BW$19))</f>
        <v>8.4593912561762366E-3</v>
      </c>
      <c r="CJ2711" s="1">
        <f t="shared" ref="CJ2711:CJ2721" ca="1" si="14147">1/(1+EXP(-SUMPRODUCT($BS$19:$BV$22,BE2711:BH2714)+$BW$19))</f>
        <v>1.9155620294887122E-3</v>
      </c>
      <c r="CK2711" s="1">
        <f t="shared" ref="CK2711:CK2721" ca="1" si="14148">1/(1+EXP(-SUMPRODUCT($BS$19:$BV$22,BF2711:BI2714)+$BW$19))</f>
        <v>1.0479213291066727E-3</v>
      </c>
      <c r="CL2711" s="1">
        <f t="shared" ref="CL2711:CL2721" ca="1" si="14149">1/(1+EXP(-SUMPRODUCT($BS$19:$BV$22,BG2711:BJ2714)+$BW$19))</f>
        <v>2.6867367234700178E-4</v>
      </c>
      <c r="CM2711" s="1">
        <f t="shared" ref="CM2711:CM2721" ca="1" si="14150">1/(1+EXP(-SUMPRODUCT($BS$19:$BV$22,BH2711:BK2714)+$BW$19))</f>
        <v>0.10830090540887162</v>
      </c>
      <c r="CN2711" s="1">
        <f t="shared" ref="CN2711:CN2721" ca="1" si="14151">1/(1+EXP(-SUMPRODUCT($BS$19:$BV$22,BI2711:BL2714)+$BW$19))</f>
        <v>5.6436818962488866E-2</v>
      </c>
      <c r="CO2711" s="1">
        <f t="shared" ref="CO2711:CO2721" ca="1" si="14152">1/(1+EXP(-SUMPRODUCT($BS$19:$BV$22,BJ2711:BM2714)+$BW$19))</f>
        <v>0.16845687140215862</v>
      </c>
      <c r="CP2711" s="1">
        <f t="shared" ref="CP2711:CP2721" ca="1" si="14153">1/(1+EXP(-SUMPRODUCT($BS$19:$BV$22,BK2711:BN2714)+$BW$19))</f>
        <v>0.16845687140215862</v>
      </c>
      <c r="CQ2711" s="25"/>
      <c r="CR2711" s="7">
        <v>1</v>
      </c>
      <c r="CS2711" s="1">
        <f t="shared" ref="CS2711:CS2721" ca="1" si="14154">1/(1+EXP(-SUMPRODUCT($BS$23:$BV$26,BA2711:BD2714)+$BW$23))</f>
        <v>1.8689893644914347E-2</v>
      </c>
      <c r="CT2711" s="1">
        <f t="shared" ref="CT2711:CT2721" ca="1" si="14155">1/(1+EXP(-SUMPRODUCT($BS$23:$BV$26,BB2711:BE2714)+$BW$23))</f>
        <v>1.8689893644914347E-2</v>
      </c>
      <c r="CU2711" s="1">
        <f t="shared" ref="CU2711:CU2721" ca="1" si="14156">1/(1+EXP(-SUMPRODUCT($BS$23:$BV$26,BC2711:BF2714)+$BW$23))</f>
        <v>1.8689893644914347E-2</v>
      </c>
      <c r="CV2711" s="1">
        <f t="shared" ref="CV2711:CV2721" ca="1" si="14157">1/(1+EXP(-SUMPRODUCT($BS$23:$BV$26,BD2711:BG2714)+$BW$23))</f>
        <v>3.2129129310875484E-2</v>
      </c>
      <c r="CW2711" s="1">
        <f t="shared" ref="CW2711:CW2721" ca="1" si="14158">1/(1+EXP(-SUMPRODUCT($BS$23:$BV$26,BE2711:BH2714)+$BW$23))</f>
        <v>3.3876669036796175E-2</v>
      </c>
      <c r="CX2711" s="1">
        <f t="shared" ref="CX2711:CX2721" ca="1" si="14159">1/(1+EXP(-SUMPRODUCT($BS$23:$BV$26,BF2711:BI2714)+$BW$23))</f>
        <v>0.27081162806759485</v>
      </c>
      <c r="CY2711" s="1">
        <f t="shared" ref="CY2711:CY2721" ca="1" si="14160">1/(1+EXP(-SUMPRODUCT($BS$23:$BV$26,BG2711:BJ2714)+$BW$23))</f>
        <v>8.2916377993160813E-3</v>
      </c>
      <c r="CZ2711" s="1">
        <f t="shared" ref="CZ2711:CZ2721" ca="1" si="14161">1/(1+EXP(-SUMPRODUCT($BS$23:$BV$26,BH2711:BK2714)+$BW$23))</f>
        <v>5.7206386253933214E-3</v>
      </c>
      <c r="DA2711" s="1">
        <f t="shared" ref="DA2711:DA2721" ca="1" si="14162">1/(1+EXP(-SUMPRODUCT($BS$23:$BV$26,BI2711:BL2714)+$BW$23))</f>
        <v>3.2742611891541332E-2</v>
      </c>
      <c r="DB2711" s="1">
        <f t="shared" ref="DB2711:DB2721" ca="1" si="14163">1/(1+EXP(-SUMPRODUCT($BS$23:$BV$26,BJ2711:BM2714)+$BW$23))</f>
        <v>1.8689893644914347E-2</v>
      </c>
      <c r="DC2711" s="1">
        <f t="shared" ref="DC2711:DC2721" ca="1" si="14164">1/(1+EXP(-SUMPRODUCT($BS$23:$BV$26,BK2711:BN2714)+$BW$23))</f>
        <v>1.8689893644914347E-2</v>
      </c>
      <c r="DD2711" s="25"/>
      <c r="DE2711" s="40"/>
      <c r="DF2711" s="50"/>
      <c r="DG2711" s="7">
        <v>1</v>
      </c>
      <c r="DH2711" s="1">
        <f t="shared" ref="DH2711:DH2716" ca="1" si="14165">MAX(OFFSET(BS2711,$BR2710,BR$40,2,2))*$DF$37</f>
        <v>0.71676142759400563</v>
      </c>
      <c r="DI2711" s="1">
        <f t="shared" ref="DI2711:DI2716" ca="1" si="14166">MAX(OFFSET(BT2711,$BR2710,BS$40,2,2))*$DF$37</f>
        <v>0.88391398378599906</v>
      </c>
      <c r="DJ2711" s="1">
        <f t="shared" ref="DJ2711:DJ2716" ca="1" si="14167">MAX(OFFSET(BU2711,$BR2710,BT$40,2,2))*$DF$37</f>
        <v>0.9832661962677065</v>
      </c>
      <c r="DK2711" s="1">
        <f t="shared" ref="DK2711:DK2716" ca="1" si="14168">MAX(OFFSET(BV2711,$BR2710,BU$40,2,2))*$DF$37</f>
        <v>0.97457035586430996</v>
      </c>
      <c r="DL2711" s="1">
        <f t="shared" ref="DL2711:DL2716" ca="1" si="14169">MAX(OFFSET(BW2711,$BR2710,BV$40,2,2))*$DF$37</f>
        <v>0.76586531464915442</v>
      </c>
      <c r="DM2711" s="1">
        <f t="shared" ref="DM2711:DM2716" ca="1" si="14170">MAX(OFFSET(BX2711,$BR2710,BW$40,2,2))*$DF$37</f>
        <v>0.48160743256383232</v>
      </c>
      <c r="DN2711" s="25"/>
      <c r="DO2711" s="50"/>
      <c r="DP2711" s="7">
        <v>1</v>
      </c>
      <c r="DQ2711" s="1">
        <f t="shared" ref="DQ2711:DQ2716" ca="1" si="14171">MAX(OFFSET(CF2711,$CE2710,CE$40,2,2))*$DF$37</f>
        <v>0.16845687140215862</v>
      </c>
      <c r="DR2711" s="1">
        <f t="shared" ref="DR2711:DR2716" ca="1" si="14172">MAX(OFFSET(CG2711,$CE2710,CF$40,2,2))*$DF$37</f>
        <v>0.16845687140215862</v>
      </c>
      <c r="DS2711" s="1">
        <f t="shared" ref="DS2711:DS2716" ca="1" si="14173">MAX(OFFSET(CH2711,$CE2710,CG$40,2,2))*$DF$37</f>
        <v>1.9155620294887122E-3</v>
      </c>
      <c r="DT2711" s="1">
        <f t="shared" ref="DT2711:DT2716" ca="1" si="14174">MAX(OFFSET(CI2711,$CE2710,CH$40,2,2))*$DF$37</f>
        <v>0.10830090540887162</v>
      </c>
      <c r="DU2711" s="1">
        <f t="shared" ref="DU2711:DU2716" ca="1" si="14175">MAX(OFFSET(CJ2711,$CE2710,CI$40,2,2))*$DF$37</f>
        <v>0.20186634327919609</v>
      </c>
      <c r="DV2711" s="1">
        <f t="shared" ref="DV2711:DV2716" ca="1" si="14176">MAX(OFFSET(CK2711,$CE2710,CJ$40,2,2))*$DF$37</f>
        <v>0.16845687140215862</v>
      </c>
      <c r="DW2711" s="25"/>
      <c r="DX2711" s="50"/>
      <c r="DY2711" s="7">
        <v>1</v>
      </c>
      <c r="DZ2711" s="1">
        <f t="shared" ref="DZ2711:DZ2716" ca="1" si="14177">MAX(OFFSET(CS2711,$CR2710,CR$40,2,2))*$DF$37</f>
        <v>3.2061181253373816E-2</v>
      </c>
      <c r="EA2711" s="1">
        <f t="shared" ref="EA2711:EA2716" ca="1" si="14178">MAX(OFFSET(CT2711,$CR2710,CS$40,2,2))*$DF$37</f>
        <v>0.26886105564594026</v>
      </c>
      <c r="EB2711" s="1">
        <f t="shared" ref="EB2711:EB2716" ca="1" si="14179">MAX(OFFSET(CU2711,$CR2710,CT$40,2,2))*$DF$37</f>
        <v>0.51895852093856765</v>
      </c>
      <c r="EC2711" s="1">
        <f t="shared" ref="EC2711:EC2716" ca="1" si="14180">MAX(OFFSET(CV2711,$CR2710,CU$40,2,2))*$DF$37</f>
        <v>0.3446480515955721</v>
      </c>
      <c r="ED2711" s="1">
        <f t="shared" ref="ED2711:ED2716" ca="1" si="14181">MAX(OFFSET(CW2711,$CR2710,CV$40,2,2))*$DF$37</f>
        <v>8.3797381998260367E-2</v>
      </c>
      <c r="EE2711" s="1">
        <f t="shared" ref="EE2711:EE2716" ca="1" si="14182">MAX(OFFSET(CX2711,$CR2710,CW$40,2,2))*$DF$37</f>
        <v>1.8689893644914347E-2</v>
      </c>
      <c r="EF2711" s="29"/>
      <c r="EG2711" s="23"/>
      <c r="EH2711" s="50"/>
      <c r="EI2711" s="7">
        <v>1</v>
      </c>
      <c r="EJ2711" s="1">
        <f t="shared" ref="EJ2711:EJ2714" ca="1" si="14183">1/(1+EXP(-SUMPRODUCT($EI$20:$EK$22,DH2711:DJ2713)+$EL$20))</f>
        <v>0.99842393529360718</v>
      </c>
      <c r="EK2711" s="1">
        <f t="shared" ref="EK2711:EK2714" ca="1" si="14184">1/(1+EXP(-SUMPRODUCT($EI$20:$EK$22,DI2711:DK2713)+$EL$20))</f>
        <v>0.9993980334119037</v>
      </c>
      <c r="EL2711" s="1">
        <f t="shared" ref="EL2711:EL2714" ca="1" si="14185">1/(1+EXP(-SUMPRODUCT($EI$20:$EK$22,DJ2711:DL2713)+$EL$20))</f>
        <v>0.99921508655161073</v>
      </c>
      <c r="EM2711" s="1">
        <f t="shared" ref="EM2711:EM2714" ca="1" si="14186">1/(1+EXP(-SUMPRODUCT($EI$20:$EK$22,DK2711:DM2713)+$EL$20))</f>
        <v>0.9972950471774118</v>
      </c>
      <c r="EN2711" s="14"/>
      <c r="EO2711" s="14"/>
      <c r="EP2711" s="14"/>
      <c r="EQ2711" s="14"/>
      <c r="ER2711" s="14"/>
      <c r="ES2711" s="14"/>
      <c r="ET2711" s="23"/>
      <c r="EU2711" s="7">
        <v>0</v>
      </c>
      <c r="EV2711" s="1"/>
      <c r="EW2711" s="14"/>
      <c r="EX2711" s="7">
        <v>0</v>
      </c>
      <c r="EY2711" s="1"/>
      <c r="EZ2711" s="14"/>
      <c r="FA2711" s="27" t="s">
        <v>10</v>
      </c>
      <c r="FB2711" s="1">
        <f t="shared" ref="FB2711" ca="1" si="14187">SUM(EY2711:EY2720)</f>
        <v>1.4411647657425943E-7</v>
      </c>
      <c r="FC2711" s="19"/>
    </row>
    <row r="2712" spans="1:159" x14ac:dyDescent="0.2">
      <c r="A2712" s="55"/>
      <c r="B2712" s="18">
        <v>2</v>
      </c>
      <c r="C2712" s="1">
        <f>学習データ!C2678*$B$37</f>
        <v>0</v>
      </c>
      <c r="D2712" s="1">
        <f>学習データ!D2678*$B$37</f>
        <v>0</v>
      </c>
      <c r="E2712" s="1">
        <f>学習データ!E2678*$B$37</f>
        <v>0</v>
      </c>
      <c r="F2712" s="1">
        <f>学習データ!F2678*$B$37</f>
        <v>0</v>
      </c>
      <c r="G2712" s="1">
        <f>学習データ!G2678*$B$37</f>
        <v>0</v>
      </c>
      <c r="H2712" s="1">
        <f>学習データ!H2678*$B$37</f>
        <v>0</v>
      </c>
      <c r="I2712" s="1">
        <f>学習データ!I2678*$B$37</f>
        <v>0</v>
      </c>
      <c r="J2712" s="1">
        <f>学習データ!J2678*$B$37</f>
        <v>0</v>
      </c>
      <c r="K2712" s="1">
        <f>学習データ!K2678*$B$37</f>
        <v>0</v>
      </c>
      <c r="L2712" s="1">
        <f>学習データ!L2678*$B$37</f>
        <v>0</v>
      </c>
      <c r="M2712" s="1">
        <f>学習データ!M2678*$B$37</f>
        <v>0</v>
      </c>
      <c r="N2712" s="1">
        <f>学習データ!N2678*$B$37</f>
        <v>0</v>
      </c>
      <c r="O2712" s="1">
        <f>学習データ!O2678*$B$37</f>
        <v>0</v>
      </c>
      <c r="P2712" s="1">
        <f>学習データ!P2678*$B$37</f>
        <v>0</v>
      </c>
      <c r="Q2712" s="1">
        <f>学習データ!Q2678*$B$37</f>
        <v>0</v>
      </c>
      <c r="R2712" s="1">
        <f>学習データ!R2678*$B$37</f>
        <v>0</v>
      </c>
      <c r="S2712" s="1">
        <f>学習データ!S2678*$B$37</f>
        <v>0</v>
      </c>
      <c r="T2712" s="1">
        <f>学習データ!T2678*$B$37</f>
        <v>0</v>
      </c>
      <c r="U2712" s="1">
        <f>学習データ!U2678*$B$37</f>
        <v>0</v>
      </c>
      <c r="V2712" s="1">
        <f>学習データ!V2678*$B$37</f>
        <v>0</v>
      </c>
      <c r="W2712" s="1">
        <f>学習データ!W2678*$B$37</f>
        <v>0</v>
      </c>
      <c r="X2712" s="1">
        <f>学習データ!X2678*$B$37</f>
        <v>0</v>
      </c>
      <c r="Y2712" s="1">
        <f>学習データ!Y2678*$B$37</f>
        <v>0</v>
      </c>
      <c r="Z2712" s="1">
        <f>学習データ!Z2678*$B$37</f>
        <v>0</v>
      </c>
      <c r="AA2712" s="1">
        <f>学習データ!AA2678*$B$37</f>
        <v>0</v>
      </c>
      <c r="AB2712" s="1">
        <f>学習データ!AB2678*$B$37</f>
        <v>0</v>
      </c>
      <c r="AC2712" s="1">
        <f>学習データ!AC2678*$B$37</f>
        <v>0</v>
      </c>
      <c r="AD2712" s="1">
        <f>学習データ!AD2678*$B$37</f>
        <v>0</v>
      </c>
      <c r="AE2712" s="14"/>
      <c r="AF2712" s="14"/>
      <c r="AG2712" s="14"/>
      <c r="AH2712" s="29"/>
      <c r="AI2712" s="25"/>
      <c r="AJ2712" s="7">
        <v>2</v>
      </c>
      <c r="AK2712" s="36">
        <f t="shared" ca="1" si="14104"/>
        <v>0</v>
      </c>
      <c r="AL2712" s="36">
        <f t="shared" ca="1" si="14105"/>
        <v>0</v>
      </c>
      <c r="AM2712" s="36">
        <f t="shared" ca="1" si="14106"/>
        <v>0</v>
      </c>
      <c r="AN2712" s="36">
        <f t="shared" ca="1" si="14107"/>
        <v>0</v>
      </c>
      <c r="AO2712" s="36">
        <f t="shared" ca="1" si="14108"/>
        <v>0</v>
      </c>
      <c r="AP2712" s="36">
        <f t="shared" ca="1" si="14109"/>
        <v>0</v>
      </c>
      <c r="AQ2712" s="36">
        <f t="shared" ca="1" si="14110"/>
        <v>0</v>
      </c>
      <c r="AR2712" s="36">
        <f t="shared" ca="1" si="14111"/>
        <v>0</v>
      </c>
      <c r="AS2712" s="36">
        <f t="shared" ca="1" si="14112"/>
        <v>0</v>
      </c>
      <c r="AT2712" s="36">
        <f t="shared" ca="1" si="14113"/>
        <v>0</v>
      </c>
      <c r="AU2712" s="36">
        <f t="shared" ca="1" si="14114"/>
        <v>0</v>
      </c>
      <c r="AV2712" s="36">
        <f t="shared" ca="1" si="14115"/>
        <v>0</v>
      </c>
      <c r="AW2712" s="36">
        <f t="shared" ca="1" si="14116"/>
        <v>0</v>
      </c>
      <c r="AX2712" s="36">
        <f t="shared" ca="1" si="14117"/>
        <v>0</v>
      </c>
      <c r="AY2712" s="25"/>
      <c r="AZ2712" s="7">
        <v>2</v>
      </c>
      <c r="BA2712" s="36">
        <f t="shared" ca="1" si="14118"/>
        <v>0</v>
      </c>
      <c r="BB2712" s="36">
        <f t="shared" ca="1" si="14119"/>
        <v>0</v>
      </c>
      <c r="BC2712" s="36">
        <f t="shared" ca="1" si="14120"/>
        <v>0</v>
      </c>
      <c r="BD2712" s="36">
        <f t="shared" ca="1" si="14121"/>
        <v>0</v>
      </c>
      <c r="BE2712" s="36">
        <f t="shared" ca="1" si="14122"/>
        <v>0</v>
      </c>
      <c r="BF2712" s="36">
        <f t="shared" ca="1" si="14123"/>
        <v>0</v>
      </c>
      <c r="BG2712" s="36">
        <f t="shared" ca="1" si="14124"/>
        <v>0</v>
      </c>
      <c r="BH2712" s="36">
        <f t="shared" ca="1" si="14125"/>
        <v>0</v>
      </c>
      <c r="BI2712" s="36">
        <f t="shared" ca="1" si="14126"/>
        <v>0</v>
      </c>
      <c r="BJ2712" s="36">
        <f t="shared" ca="1" si="14127"/>
        <v>0</v>
      </c>
      <c r="BK2712" s="36">
        <f t="shared" ca="1" si="14128"/>
        <v>0</v>
      </c>
      <c r="BL2712" s="36">
        <f t="shared" ca="1" si="14129"/>
        <v>0</v>
      </c>
      <c r="BM2712" s="36">
        <f t="shared" ca="1" si="14130"/>
        <v>0</v>
      </c>
      <c r="BN2712" s="36">
        <f t="shared" ca="1" si="14131"/>
        <v>0</v>
      </c>
      <c r="BO2712" s="25"/>
      <c r="BP2712" s="25"/>
      <c r="BQ2712" s="23"/>
      <c r="BR2712" s="7">
        <v>2</v>
      </c>
      <c r="BS2712" s="1">
        <f t="shared" ca="1" si="14132"/>
        <v>0.48160743256383232</v>
      </c>
      <c r="BT2712" s="1">
        <f t="shared" ca="1" si="14133"/>
        <v>0.71676142759400563</v>
      </c>
      <c r="BU2712" s="1">
        <f t="shared" ca="1" si="14134"/>
        <v>0.76787942677760745</v>
      </c>
      <c r="BV2712" s="1">
        <f t="shared" ca="1" si="14135"/>
        <v>0.88391398378599906</v>
      </c>
      <c r="BW2712" s="1">
        <f t="shared" ca="1" si="14136"/>
        <v>0.87767636519463132</v>
      </c>
      <c r="BX2712" s="1">
        <f t="shared" ca="1" si="14137"/>
        <v>0.9832661962677065</v>
      </c>
      <c r="BY2712" s="1">
        <f t="shared" ca="1" si="14138"/>
        <v>0.97457035586430996</v>
      </c>
      <c r="BZ2712" s="1">
        <f t="shared" ca="1" si="14139"/>
        <v>0.9244709914540864</v>
      </c>
      <c r="CA2712" s="1">
        <f t="shared" ca="1" si="14140"/>
        <v>0.76586531464915442</v>
      </c>
      <c r="CB2712" s="1">
        <f t="shared" ca="1" si="14141"/>
        <v>0.48160743256383232</v>
      </c>
      <c r="CC2712" s="1">
        <f t="shared" ca="1" si="14142"/>
        <v>0.48160743256383232</v>
      </c>
      <c r="CD2712" s="25"/>
      <c r="CE2712" s="7">
        <v>2</v>
      </c>
      <c r="CF2712" s="1">
        <f t="shared" ca="1" si="14143"/>
        <v>0.16845687140215862</v>
      </c>
      <c r="CG2712" s="1">
        <f t="shared" ca="1" si="14144"/>
        <v>8.5646311774845545E-3</v>
      </c>
      <c r="CH2712" s="1">
        <f t="shared" ca="1" si="14145"/>
        <v>2.0001251071850019E-3</v>
      </c>
      <c r="CI2712" s="1">
        <f t="shared" ca="1" si="14146"/>
        <v>1.069072775288426E-3</v>
      </c>
      <c r="CJ2712" s="1">
        <f t="shared" ca="1" si="14147"/>
        <v>4.0487617426825145E-4</v>
      </c>
      <c r="CK2712" s="1">
        <f t="shared" ca="1" si="14148"/>
        <v>6.0918771913008065E-4</v>
      </c>
      <c r="CL2712" s="1">
        <f t="shared" ca="1" si="14149"/>
        <v>6.6547169062786737E-2</v>
      </c>
      <c r="CM2712" s="1">
        <f t="shared" ca="1" si="14150"/>
        <v>2.1611482886891645E-2</v>
      </c>
      <c r="CN2712" s="1">
        <f t="shared" ca="1" si="14151"/>
        <v>0.20186634327919609</v>
      </c>
      <c r="CO2712" s="1">
        <f t="shared" ca="1" si="14152"/>
        <v>0.16845687140215862</v>
      </c>
      <c r="CP2712" s="1">
        <f t="shared" ca="1" si="14153"/>
        <v>0.16845687140215862</v>
      </c>
      <c r="CQ2712" s="25"/>
      <c r="CR2712" s="7">
        <v>2</v>
      </c>
      <c r="CS2712" s="1">
        <f t="shared" ca="1" si="14154"/>
        <v>1.8689893644914347E-2</v>
      </c>
      <c r="CT2712" s="1">
        <f t="shared" ca="1" si="14155"/>
        <v>3.2061181253373816E-2</v>
      </c>
      <c r="CU2712" s="1">
        <f t="shared" ca="1" si="14156"/>
        <v>3.3655547931069243E-2</v>
      </c>
      <c r="CV2712" s="1">
        <f t="shared" ca="1" si="14157"/>
        <v>0.26886105564594026</v>
      </c>
      <c r="CW2712" s="1">
        <f t="shared" ca="1" si="14158"/>
        <v>9.0304360203290537E-2</v>
      </c>
      <c r="CX2712" s="1">
        <f t="shared" ca="1" si="14159"/>
        <v>0.51895852093856765</v>
      </c>
      <c r="CY2712" s="1">
        <f t="shared" ca="1" si="14160"/>
        <v>0.16959536458098798</v>
      </c>
      <c r="CZ2712" s="1">
        <f t="shared" ca="1" si="14161"/>
        <v>0.3446480515955721</v>
      </c>
      <c r="DA2712" s="1">
        <f t="shared" ca="1" si="14162"/>
        <v>8.3797381998260367E-2</v>
      </c>
      <c r="DB2712" s="1">
        <f t="shared" ca="1" si="14163"/>
        <v>1.8689893644914347E-2</v>
      </c>
      <c r="DC2712" s="1">
        <f t="shared" ca="1" si="14164"/>
        <v>1.8689893644914347E-2</v>
      </c>
      <c r="DD2712" s="25"/>
      <c r="DE2712" s="40"/>
      <c r="DF2712" s="50"/>
      <c r="DG2712" s="7">
        <v>2</v>
      </c>
      <c r="DH2712" s="1">
        <f t="shared" ca="1" si="14165"/>
        <v>0.64878244305057353</v>
      </c>
      <c r="DI2712" s="1">
        <f t="shared" ca="1" si="14166"/>
        <v>0.91345214734044078</v>
      </c>
      <c r="DJ2712" s="1">
        <f t="shared" ca="1" si="14167"/>
        <v>0.99528156261682788</v>
      </c>
      <c r="DK2712" s="1">
        <f t="shared" ca="1" si="14168"/>
        <v>0.98534150695434453</v>
      </c>
      <c r="DL2712" s="1">
        <f t="shared" ca="1" si="14169"/>
        <v>0.78277091905677865</v>
      </c>
      <c r="DM2712" s="1">
        <f t="shared" ca="1" si="14170"/>
        <v>0.48160743256383232</v>
      </c>
      <c r="DN2712" s="25"/>
      <c r="DO2712" s="50"/>
      <c r="DP2712" s="7">
        <v>2</v>
      </c>
      <c r="DQ2712" s="1">
        <f t="shared" ca="1" si="14171"/>
        <v>0.61179228886183878</v>
      </c>
      <c r="DR2712" s="1">
        <f t="shared" ca="1" si="14172"/>
        <v>0.9992764194217828</v>
      </c>
      <c r="DS2712" s="1">
        <f t="shared" ca="1" si="14173"/>
        <v>0.99984047426076328</v>
      </c>
      <c r="DT2712" s="1">
        <f t="shared" ca="1" si="14174"/>
        <v>0.99999799187149696</v>
      </c>
      <c r="DU2712" s="1">
        <f t="shared" ca="1" si="14175"/>
        <v>0.99705123553805752</v>
      </c>
      <c r="DV2712" s="1">
        <f t="shared" ca="1" si="14176"/>
        <v>0.16845687140215862</v>
      </c>
      <c r="DW2712" s="25"/>
      <c r="DX2712" s="50"/>
      <c r="DY2712" s="7">
        <v>2</v>
      </c>
      <c r="DZ2712" s="1">
        <f t="shared" ca="1" si="14177"/>
        <v>0.18230958429556907</v>
      </c>
      <c r="EA2712" s="1">
        <f t="shared" ca="1" si="14178"/>
        <v>0.81183380384027903</v>
      </c>
      <c r="EB2712" s="1">
        <f t="shared" ca="1" si="14179"/>
        <v>0.99850906208579093</v>
      </c>
      <c r="EC2712" s="1">
        <f t="shared" ca="1" si="14180"/>
        <v>0.62683811852946447</v>
      </c>
      <c r="ED2712" s="1">
        <f t="shared" ca="1" si="14181"/>
        <v>0.28736637726836545</v>
      </c>
      <c r="EE2712" s="1">
        <f t="shared" ca="1" si="14182"/>
        <v>1.8689893644914347E-2</v>
      </c>
      <c r="EF2712" s="29"/>
      <c r="EG2712" s="23"/>
      <c r="EH2712" s="50"/>
      <c r="EI2712" s="7">
        <v>2</v>
      </c>
      <c r="EJ2712" s="1">
        <f t="shared" ca="1" si="14183"/>
        <v>0.99855149455648362</v>
      </c>
      <c r="EK2712" s="1">
        <f t="shared" ca="1" si="14184"/>
        <v>0.99947006133180449</v>
      </c>
      <c r="EL2712" s="1">
        <f t="shared" ca="1" si="14185"/>
        <v>0.99933764531639468</v>
      </c>
      <c r="EM2712" s="1">
        <f t="shared" ca="1" si="14186"/>
        <v>0.9983369356178291</v>
      </c>
      <c r="EN2712" s="14"/>
      <c r="EO2712" s="14" t="s">
        <v>30</v>
      </c>
      <c r="EP2712" s="14"/>
      <c r="EQ2712" s="14"/>
      <c r="ER2712" s="14"/>
      <c r="ES2712" s="14"/>
      <c r="ET2712" s="23"/>
      <c r="EU2712" s="7">
        <v>1</v>
      </c>
      <c r="EV2712" s="1"/>
      <c r="EW2712" s="14"/>
      <c r="EX2712" s="7">
        <v>1</v>
      </c>
      <c r="EY2712" s="1"/>
      <c r="EZ2712" s="14"/>
      <c r="FA2712" s="14"/>
      <c r="FB2712" s="14"/>
      <c r="FC2712" s="19"/>
    </row>
    <row r="2713" spans="1:159" x14ac:dyDescent="0.2">
      <c r="A2713" s="55"/>
      <c r="B2713" s="18">
        <v>3</v>
      </c>
      <c r="C2713" s="1">
        <f>学習データ!C2679*$B$37</f>
        <v>0</v>
      </c>
      <c r="D2713" s="1">
        <f>学習データ!D2679*$B$37</f>
        <v>0</v>
      </c>
      <c r="E2713" s="1">
        <f>学習データ!E2679*$B$37</f>
        <v>0</v>
      </c>
      <c r="F2713" s="1">
        <f>学習データ!F2679*$B$37</f>
        <v>0</v>
      </c>
      <c r="G2713" s="1">
        <f>学習データ!G2679*$B$37</f>
        <v>0</v>
      </c>
      <c r="H2713" s="1">
        <f>学習データ!H2679*$B$37</f>
        <v>0</v>
      </c>
      <c r="I2713" s="1">
        <f>学習データ!I2679*$B$37</f>
        <v>0</v>
      </c>
      <c r="J2713" s="1">
        <f>学習データ!J2679*$B$37</f>
        <v>0</v>
      </c>
      <c r="K2713" s="1">
        <f>学習データ!K2679*$B$37</f>
        <v>0</v>
      </c>
      <c r="L2713" s="1">
        <f>学習データ!L2679*$B$37</f>
        <v>0</v>
      </c>
      <c r="M2713" s="1">
        <f>学習データ!M2679*$B$37</f>
        <v>0</v>
      </c>
      <c r="N2713" s="1">
        <f>学習データ!N2679*$B$37</f>
        <v>0</v>
      </c>
      <c r="O2713" s="1">
        <f>学習データ!O2679*$B$37</f>
        <v>0</v>
      </c>
      <c r="P2713" s="1">
        <f>学習データ!P2679*$B$37</f>
        <v>0</v>
      </c>
      <c r="Q2713" s="1">
        <f>学習データ!Q2679*$B$37</f>
        <v>0</v>
      </c>
      <c r="R2713" s="1">
        <f>学習データ!R2679*$B$37</f>
        <v>0</v>
      </c>
      <c r="S2713" s="1">
        <f>学習データ!S2679*$B$37</f>
        <v>0</v>
      </c>
      <c r="T2713" s="1">
        <f>学習データ!T2679*$B$37</f>
        <v>0</v>
      </c>
      <c r="U2713" s="1">
        <f>学習データ!U2679*$B$37</f>
        <v>0</v>
      </c>
      <c r="V2713" s="1">
        <f>学習データ!V2679*$B$37</f>
        <v>0</v>
      </c>
      <c r="W2713" s="1">
        <f>学習データ!W2679*$B$37</f>
        <v>0</v>
      </c>
      <c r="X2713" s="1">
        <f>学習データ!X2679*$B$37</f>
        <v>0</v>
      </c>
      <c r="Y2713" s="1">
        <f>学習データ!Y2679*$B$37</f>
        <v>0</v>
      </c>
      <c r="Z2713" s="1">
        <f>学習データ!Z2679*$B$37</f>
        <v>0</v>
      </c>
      <c r="AA2713" s="1">
        <f>学習データ!AA2679*$B$37</f>
        <v>0</v>
      </c>
      <c r="AB2713" s="1">
        <f>学習データ!AB2679*$B$37</f>
        <v>0</v>
      </c>
      <c r="AC2713" s="1">
        <f>学習データ!AC2679*$B$37</f>
        <v>0</v>
      </c>
      <c r="AD2713" s="1">
        <f>学習データ!AD2679*$B$37</f>
        <v>0</v>
      </c>
      <c r="AE2713" s="14"/>
      <c r="AF2713" s="14"/>
      <c r="AG2713" s="14"/>
      <c r="AH2713" s="29"/>
      <c r="AI2713" s="25"/>
      <c r="AJ2713" s="7">
        <v>3</v>
      </c>
      <c r="AK2713" s="36">
        <f t="shared" ca="1" si="14104"/>
        <v>0</v>
      </c>
      <c r="AL2713" s="36">
        <f t="shared" ca="1" si="14105"/>
        <v>0</v>
      </c>
      <c r="AM2713" s="36">
        <f t="shared" ca="1" si="14106"/>
        <v>0</v>
      </c>
      <c r="AN2713" s="36">
        <f t="shared" ca="1" si="14107"/>
        <v>0</v>
      </c>
      <c r="AO2713" s="36">
        <f t="shared" ca="1" si="14108"/>
        <v>0</v>
      </c>
      <c r="AP2713" s="36">
        <f t="shared" ca="1" si="14109"/>
        <v>0</v>
      </c>
      <c r="AQ2713" s="36">
        <f t="shared" ca="1" si="14110"/>
        <v>0</v>
      </c>
      <c r="AR2713" s="36">
        <f t="shared" ca="1" si="14111"/>
        <v>0.46274509803921571</v>
      </c>
      <c r="AS2713" s="36">
        <f t="shared" ca="1" si="14112"/>
        <v>1</v>
      </c>
      <c r="AT2713" s="36">
        <f t="shared" ca="1" si="14113"/>
        <v>0.54117647058823526</v>
      </c>
      <c r="AU2713" s="36">
        <f t="shared" ca="1" si="14114"/>
        <v>0</v>
      </c>
      <c r="AV2713" s="36">
        <f t="shared" ca="1" si="14115"/>
        <v>0</v>
      </c>
      <c r="AW2713" s="36">
        <f t="shared" ca="1" si="14116"/>
        <v>0</v>
      </c>
      <c r="AX2713" s="36">
        <f t="shared" ca="1" si="14117"/>
        <v>0</v>
      </c>
      <c r="AY2713" s="25"/>
      <c r="AZ2713" s="7">
        <v>3</v>
      </c>
      <c r="BA2713" s="36">
        <f t="shared" ca="1" si="14118"/>
        <v>0</v>
      </c>
      <c r="BB2713" s="36">
        <f t="shared" ca="1" si="14119"/>
        <v>0</v>
      </c>
      <c r="BC2713" s="36">
        <f t="shared" ca="1" si="14120"/>
        <v>0</v>
      </c>
      <c r="BD2713" s="36">
        <f t="shared" ca="1" si="14121"/>
        <v>0</v>
      </c>
      <c r="BE2713" s="36">
        <f t="shared" ca="1" si="14122"/>
        <v>0</v>
      </c>
      <c r="BF2713" s="36">
        <f t="shared" ca="1" si="14123"/>
        <v>0</v>
      </c>
      <c r="BG2713" s="36">
        <f t="shared" ca="1" si="14124"/>
        <v>0</v>
      </c>
      <c r="BH2713" s="36">
        <f t="shared" ca="1" si="14125"/>
        <v>0</v>
      </c>
      <c r="BI2713" s="36">
        <f t="shared" ca="1" si="14126"/>
        <v>1</v>
      </c>
      <c r="BJ2713" s="36">
        <f t="shared" ca="1" si="14127"/>
        <v>0</v>
      </c>
      <c r="BK2713" s="36">
        <f t="shared" ca="1" si="14128"/>
        <v>0</v>
      </c>
      <c r="BL2713" s="36">
        <f t="shared" ca="1" si="14129"/>
        <v>0</v>
      </c>
      <c r="BM2713" s="36">
        <f t="shared" ca="1" si="14130"/>
        <v>0</v>
      </c>
      <c r="BN2713" s="36">
        <f t="shared" ca="1" si="14131"/>
        <v>0</v>
      </c>
      <c r="BO2713" s="25"/>
      <c r="BP2713" s="25"/>
      <c r="BQ2713" s="23"/>
      <c r="BR2713" s="7">
        <v>3</v>
      </c>
      <c r="BS2713" s="1">
        <f t="shared" ca="1" si="14132"/>
        <v>0.48160743256383232</v>
      </c>
      <c r="BT2713" s="1">
        <f t="shared" ca="1" si="14133"/>
        <v>0.55726625091585491</v>
      </c>
      <c r="BU2713" s="1">
        <f t="shared" ca="1" si="14134"/>
        <v>0.73014947380746731</v>
      </c>
      <c r="BV2713" s="1">
        <f t="shared" ca="1" si="14135"/>
        <v>0.91345214734044078</v>
      </c>
      <c r="BW2713" s="1">
        <f t="shared" ca="1" si="14136"/>
        <v>0.99237522554620283</v>
      </c>
      <c r="BX2713" s="1">
        <f t="shared" ca="1" si="14137"/>
        <v>0.99528156261682788</v>
      </c>
      <c r="BY2713" s="1">
        <f t="shared" ca="1" si="14138"/>
        <v>0.98534150695434453</v>
      </c>
      <c r="BZ2713" s="1">
        <f t="shared" ca="1" si="14139"/>
        <v>0.91789667962474053</v>
      </c>
      <c r="CA2713" s="1">
        <f t="shared" ca="1" si="14140"/>
        <v>0.78277091905677865</v>
      </c>
      <c r="CB2713" s="1">
        <f t="shared" ca="1" si="14141"/>
        <v>0.48160743256383232</v>
      </c>
      <c r="CC2713" s="1">
        <f t="shared" ca="1" si="14142"/>
        <v>0.48160743256383232</v>
      </c>
      <c r="CD2713" s="25"/>
      <c r="CE2713" s="7">
        <v>3</v>
      </c>
      <c r="CF2713" s="1">
        <f t="shared" ca="1" si="14143"/>
        <v>0.16845687140215862</v>
      </c>
      <c r="CG2713" s="1">
        <f t="shared" ca="1" si="14144"/>
        <v>0.22867534495166464</v>
      </c>
      <c r="CH2713" s="1">
        <f t="shared" ca="1" si="14145"/>
        <v>3.1020070843964256E-3</v>
      </c>
      <c r="CI2713" s="1">
        <f t="shared" ca="1" si="14146"/>
        <v>2.5559172944798158E-2</v>
      </c>
      <c r="CJ2713" s="1">
        <f t="shared" ca="1" si="14147"/>
        <v>6.2561003437550555E-2</v>
      </c>
      <c r="CK2713" s="1">
        <f t="shared" ca="1" si="14148"/>
        <v>0.80669605119398669</v>
      </c>
      <c r="CL2713" s="1">
        <f t="shared" ca="1" si="14149"/>
        <v>0.92985570738358014</v>
      </c>
      <c r="CM2713" s="1">
        <f t="shared" ca="1" si="14150"/>
        <v>0.5780031527374071</v>
      </c>
      <c r="CN2713" s="1">
        <f t="shared" ca="1" si="14151"/>
        <v>0.99705123553805752</v>
      </c>
      <c r="CO2713" s="1">
        <f t="shared" ca="1" si="14152"/>
        <v>0.16845687140215862</v>
      </c>
      <c r="CP2713" s="1">
        <f t="shared" ca="1" si="14153"/>
        <v>0.16845687140215862</v>
      </c>
      <c r="CQ2713" s="25"/>
      <c r="CR2713" s="7">
        <v>3</v>
      </c>
      <c r="CS2713" s="1">
        <f t="shared" ca="1" si="14154"/>
        <v>1.8689893644914347E-2</v>
      </c>
      <c r="CT2713" s="1">
        <f t="shared" ca="1" si="14155"/>
        <v>0.18230958429556907</v>
      </c>
      <c r="CU2713" s="1">
        <f t="shared" ca="1" si="14156"/>
        <v>0.25998538697449913</v>
      </c>
      <c r="CV2713" s="1">
        <f t="shared" ca="1" si="14157"/>
        <v>0.70029180679354419</v>
      </c>
      <c r="CW2713" s="1">
        <f t="shared" ca="1" si="14158"/>
        <v>0.86351957918058853</v>
      </c>
      <c r="CX2713" s="1">
        <f t="shared" ca="1" si="14159"/>
        <v>0.99850906208579093</v>
      </c>
      <c r="CY2713" s="1">
        <f t="shared" ca="1" si="14160"/>
        <v>0.62683811852946447</v>
      </c>
      <c r="CZ2713" s="1">
        <f t="shared" ca="1" si="14161"/>
        <v>0.24587802965064237</v>
      </c>
      <c r="DA2713" s="1">
        <f t="shared" ca="1" si="14162"/>
        <v>0.10492353453541145</v>
      </c>
      <c r="DB2713" s="1">
        <f t="shared" ca="1" si="14163"/>
        <v>1.8689893644914347E-2</v>
      </c>
      <c r="DC2713" s="1">
        <f t="shared" ca="1" si="14164"/>
        <v>1.8689893644914347E-2</v>
      </c>
      <c r="DD2713" s="25"/>
      <c r="DE2713" s="40"/>
      <c r="DF2713" s="50"/>
      <c r="DG2713" s="7">
        <v>3</v>
      </c>
      <c r="DH2713" s="1">
        <f t="shared" ca="1" si="14165"/>
        <v>0.50911702125131175</v>
      </c>
      <c r="DI2713" s="1">
        <f t="shared" ca="1" si="14166"/>
        <v>0.81915390103499297</v>
      </c>
      <c r="DJ2713" s="1">
        <f t="shared" ca="1" si="14167"/>
        <v>0.97714176355059923</v>
      </c>
      <c r="DK2713" s="1">
        <f t="shared" ca="1" si="14168"/>
        <v>0.93319168815147879</v>
      </c>
      <c r="DL2713" s="1">
        <f t="shared" ca="1" si="14169"/>
        <v>0.61730549604713481</v>
      </c>
      <c r="DM2713" s="1">
        <f t="shared" ca="1" si="14170"/>
        <v>0.52592244069062299</v>
      </c>
      <c r="DN2713" s="25"/>
      <c r="DO2713" s="50"/>
      <c r="DP2713" s="7">
        <v>3</v>
      </c>
      <c r="DQ2713" s="1">
        <f t="shared" ca="1" si="14171"/>
        <v>0.20943406026794065</v>
      </c>
      <c r="DR2713" s="1">
        <f t="shared" ca="1" si="14172"/>
        <v>0.9711167529323963</v>
      </c>
      <c r="DS2713" s="1">
        <f t="shared" ca="1" si="14173"/>
        <v>0.99999363233864735</v>
      </c>
      <c r="DT2713" s="1">
        <f t="shared" ca="1" si="14174"/>
        <v>0.99999997453079881</v>
      </c>
      <c r="DU2713" s="1">
        <f t="shared" ca="1" si="14175"/>
        <v>0.99909672292267815</v>
      </c>
      <c r="DV2713" s="1">
        <f t="shared" ca="1" si="14176"/>
        <v>0.2400801609917077</v>
      </c>
      <c r="DW2713" s="25"/>
      <c r="DX2713" s="50"/>
      <c r="DY2713" s="7">
        <v>3</v>
      </c>
      <c r="DZ2713" s="1">
        <f t="shared" ca="1" si="14177"/>
        <v>5.6500785202688843E-2</v>
      </c>
      <c r="EA2713" s="1">
        <f t="shared" ca="1" si="14178"/>
        <v>0.28702346118549837</v>
      </c>
      <c r="EB2713" s="1">
        <f t="shared" ca="1" si="14179"/>
        <v>0.89787899632033674</v>
      </c>
      <c r="EC2713" s="1">
        <f t="shared" ca="1" si="14180"/>
        <v>0.86604931279484909</v>
      </c>
      <c r="ED2713" s="1">
        <f t="shared" ca="1" si="14181"/>
        <v>6.2229273663685115E-2</v>
      </c>
      <c r="EE2713" s="1">
        <f t="shared" ca="1" si="14182"/>
        <v>1.8689893644914347E-2</v>
      </c>
      <c r="EF2713" s="29"/>
      <c r="EG2713" s="23"/>
      <c r="EH2713" s="50"/>
      <c r="EI2713" s="7">
        <v>3</v>
      </c>
      <c r="EJ2713" s="1">
        <f t="shared" ca="1" si="14183"/>
        <v>0.99871072765892288</v>
      </c>
      <c r="EK2713" s="1">
        <f t="shared" ca="1" si="14184"/>
        <v>0.99937017954916219</v>
      </c>
      <c r="EL2713" s="1">
        <f t="shared" ca="1" si="14185"/>
        <v>0.99932817862381673</v>
      </c>
      <c r="EM2713" s="1">
        <f t="shared" ca="1" si="14186"/>
        <v>0.99860963674389747</v>
      </c>
      <c r="EN2713" s="14"/>
      <c r="EO2713" s="7"/>
      <c r="EP2713" s="7">
        <v>0</v>
      </c>
      <c r="EQ2713" s="7">
        <v>1</v>
      </c>
      <c r="ER2713" s="7">
        <v>2</v>
      </c>
      <c r="ES2713" s="14"/>
      <c r="ET2713" s="23"/>
      <c r="EU2713" s="7">
        <v>2</v>
      </c>
      <c r="EV2713" s="1">
        <f t="shared" ref="EV2713" ca="1" si="14188">1/(1+EXP(-SUMPRODUCT($EV$5:$EW$14,EQ2714:ER2723)+$EX$5))</f>
        <v>0.99999998891634945</v>
      </c>
      <c r="EW2713" s="14"/>
      <c r="EX2713" s="7">
        <v>2</v>
      </c>
      <c r="EY2713" s="1">
        <f t="shared" ref="EY2713:EY2714" ca="1" si="14189">(AG2730-EV2713)^2</f>
        <v>1.2284730957907004E-16</v>
      </c>
      <c r="EZ2713" s="14"/>
      <c r="FA2713" s="14"/>
      <c r="FB2713" s="14"/>
      <c r="FC2713" s="19"/>
    </row>
    <row r="2714" spans="1:159" x14ac:dyDescent="0.2">
      <c r="A2714" s="55"/>
      <c r="B2714" s="18">
        <v>4</v>
      </c>
      <c r="C2714" s="1">
        <f>学習データ!C2680*$B$37</f>
        <v>0</v>
      </c>
      <c r="D2714" s="1">
        <f>学習データ!D2680*$B$37</f>
        <v>0</v>
      </c>
      <c r="E2714" s="1">
        <f>学習データ!E2680*$B$37</f>
        <v>0</v>
      </c>
      <c r="F2714" s="1">
        <f>学習データ!F2680*$B$37</f>
        <v>0</v>
      </c>
      <c r="G2714" s="1">
        <f>学習データ!G2680*$B$37</f>
        <v>0</v>
      </c>
      <c r="H2714" s="1">
        <f>学習データ!H2680*$B$37</f>
        <v>0</v>
      </c>
      <c r="I2714" s="1">
        <f>学習データ!I2680*$B$37</f>
        <v>0</v>
      </c>
      <c r="J2714" s="1">
        <f>学習データ!J2680*$B$37</f>
        <v>0</v>
      </c>
      <c r="K2714" s="1">
        <f>学習データ!K2680*$B$37</f>
        <v>0</v>
      </c>
      <c r="L2714" s="1">
        <f>学習データ!L2680*$B$37</f>
        <v>0</v>
      </c>
      <c r="M2714" s="1">
        <f>学習データ!M2680*$B$37</f>
        <v>0</v>
      </c>
      <c r="N2714" s="1">
        <f>学習データ!N2680*$B$37</f>
        <v>0</v>
      </c>
      <c r="O2714" s="1">
        <f>学習データ!O2680*$B$37</f>
        <v>0</v>
      </c>
      <c r="P2714" s="1">
        <f>学習データ!P2680*$B$37</f>
        <v>0</v>
      </c>
      <c r="Q2714" s="1">
        <f>学習データ!Q2680*$B$37</f>
        <v>0</v>
      </c>
      <c r="R2714" s="1">
        <f>学習データ!R2680*$B$37</f>
        <v>0</v>
      </c>
      <c r="S2714" s="1">
        <f>学習データ!S2680*$B$37</f>
        <v>0</v>
      </c>
      <c r="T2714" s="1">
        <f>学習データ!T2680*$B$37</f>
        <v>0</v>
      </c>
      <c r="U2714" s="1">
        <f>学習データ!U2680*$B$37</f>
        <v>0</v>
      </c>
      <c r="V2714" s="1">
        <f>学習データ!V2680*$B$37</f>
        <v>0</v>
      </c>
      <c r="W2714" s="1">
        <f>学習データ!W2680*$B$37</f>
        <v>0</v>
      </c>
      <c r="X2714" s="1">
        <f>学習データ!X2680*$B$37</f>
        <v>0</v>
      </c>
      <c r="Y2714" s="1">
        <f>学習データ!Y2680*$B$37</f>
        <v>0</v>
      </c>
      <c r="Z2714" s="1">
        <f>学習データ!Z2680*$B$37</f>
        <v>0</v>
      </c>
      <c r="AA2714" s="1">
        <f>学習データ!AA2680*$B$37</f>
        <v>0</v>
      </c>
      <c r="AB2714" s="1">
        <f>学習データ!AB2680*$B$37</f>
        <v>0</v>
      </c>
      <c r="AC2714" s="1">
        <f>学習データ!AC2680*$B$37</f>
        <v>0</v>
      </c>
      <c r="AD2714" s="1">
        <f>学習データ!AD2680*$B$37</f>
        <v>0</v>
      </c>
      <c r="AE2714" s="14"/>
      <c r="AF2714" s="14"/>
      <c r="AG2714" s="14"/>
      <c r="AH2714" s="29"/>
      <c r="AI2714" s="25"/>
      <c r="AJ2714" s="7">
        <v>4</v>
      </c>
      <c r="AK2714" s="36">
        <f t="shared" ca="1" si="14104"/>
        <v>0</v>
      </c>
      <c r="AL2714" s="36">
        <f t="shared" ca="1" si="14105"/>
        <v>0</v>
      </c>
      <c r="AM2714" s="36">
        <f t="shared" ca="1" si="14106"/>
        <v>0</v>
      </c>
      <c r="AN2714" s="36">
        <f t="shared" ca="1" si="14107"/>
        <v>0</v>
      </c>
      <c r="AO2714" s="36">
        <f t="shared" ca="1" si="14108"/>
        <v>0</v>
      </c>
      <c r="AP2714" s="36">
        <f t="shared" ca="1" si="14109"/>
        <v>0.25098039215686274</v>
      </c>
      <c r="AQ2714" s="36">
        <f t="shared" ca="1" si="14110"/>
        <v>0.99607843137254903</v>
      </c>
      <c r="AR2714" s="36">
        <f t="shared" ca="1" si="14111"/>
        <v>0.99607843137254903</v>
      </c>
      <c r="AS2714" s="36">
        <f t="shared" ca="1" si="14112"/>
        <v>0.99607843137254903</v>
      </c>
      <c r="AT2714" s="36">
        <f t="shared" ca="1" si="14113"/>
        <v>0.7803921568627451</v>
      </c>
      <c r="AU2714" s="36">
        <f t="shared" ca="1" si="14114"/>
        <v>0</v>
      </c>
      <c r="AV2714" s="36">
        <f t="shared" ca="1" si="14115"/>
        <v>0</v>
      </c>
      <c r="AW2714" s="36">
        <f t="shared" ca="1" si="14116"/>
        <v>0</v>
      </c>
      <c r="AX2714" s="36">
        <f t="shared" ca="1" si="14117"/>
        <v>0</v>
      </c>
      <c r="AY2714" s="25"/>
      <c r="AZ2714" s="7">
        <v>4</v>
      </c>
      <c r="BA2714" s="36">
        <f t="shared" ca="1" si="14118"/>
        <v>0</v>
      </c>
      <c r="BB2714" s="36">
        <f t="shared" ca="1" si="14119"/>
        <v>0</v>
      </c>
      <c r="BC2714" s="36">
        <f t="shared" ca="1" si="14120"/>
        <v>0</v>
      </c>
      <c r="BD2714" s="36">
        <f t="shared" ca="1" si="14121"/>
        <v>0</v>
      </c>
      <c r="BE2714" s="36">
        <f t="shared" ca="1" si="14122"/>
        <v>0</v>
      </c>
      <c r="BF2714" s="36">
        <f t="shared" ca="1" si="14123"/>
        <v>0</v>
      </c>
      <c r="BG2714" s="36">
        <f t="shared" ca="1" si="14124"/>
        <v>0.99607843137254903</v>
      </c>
      <c r="BH2714" s="36">
        <f t="shared" ca="1" si="14125"/>
        <v>0.99607843137254903</v>
      </c>
      <c r="BI2714" s="36">
        <f t="shared" ca="1" si="14126"/>
        <v>0.99607843137254903</v>
      </c>
      <c r="BJ2714" s="36">
        <f t="shared" ca="1" si="14127"/>
        <v>0</v>
      </c>
      <c r="BK2714" s="36">
        <f t="shared" ca="1" si="14128"/>
        <v>0</v>
      </c>
      <c r="BL2714" s="36">
        <f t="shared" ca="1" si="14129"/>
        <v>0</v>
      </c>
      <c r="BM2714" s="36">
        <f t="shared" ca="1" si="14130"/>
        <v>0</v>
      </c>
      <c r="BN2714" s="36">
        <f t="shared" ca="1" si="14131"/>
        <v>0</v>
      </c>
      <c r="BO2714" s="25"/>
      <c r="BP2714" s="25"/>
      <c r="BQ2714" s="23"/>
      <c r="BR2714" s="7">
        <v>4</v>
      </c>
      <c r="BS2714" s="1">
        <f t="shared" ca="1" si="14132"/>
        <v>0.48160743256383232</v>
      </c>
      <c r="BT2714" s="1">
        <f t="shared" ca="1" si="14133"/>
        <v>0.64878244305057353</v>
      </c>
      <c r="BU2714" s="1">
        <f t="shared" ca="1" si="14134"/>
        <v>0.83153217330552431</v>
      </c>
      <c r="BV2714" s="1">
        <f t="shared" ca="1" si="14135"/>
        <v>0.90564918584333998</v>
      </c>
      <c r="BW2714" s="1">
        <f t="shared" ca="1" si="14136"/>
        <v>0.96199272096878119</v>
      </c>
      <c r="BX2714" s="1">
        <f t="shared" ca="1" si="14137"/>
        <v>0.96343442193682083</v>
      </c>
      <c r="BY2714" s="1">
        <f t="shared" ca="1" si="14138"/>
        <v>0.97399231072698889</v>
      </c>
      <c r="BZ2714" s="1">
        <f t="shared" ca="1" si="14139"/>
        <v>0.92763489808927768</v>
      </c>
      <c r="CA2714" s="1">
        <f t="shared" ca="1" si="14140"/>
        <v>0.75103086476484304</v>
      </c>
      <c r="CB2714" s="1">
        <f t="shared" ca="1" si="14141"/>
        <v>0.48160743256383232</v>
      </c>
      <c r="CC2714" s="1">
        <f t="shared" ca="1" si="14142"/>
        <v>0.48160743256383232</v>
      </c>
      <c r="CD2714" s="25"/>
      <c r="CE2714" s="7">
        <v>4</v>
      </c>
      <c r="CF2714" s="1">
        <f t="shared" ca="1" si="14143"/>
        <v>0.16845687140215862</v>
      </c>
      <c r="CG2714" s="1">
        <f t="shared" ca="1" si="14144"/>
        <v>0.61179228886183878</v>
      </c>
      <c r="CH2714" s="1">
        <f t="shared" ca="1" si="14145"/>
        <v>0.99862905562776227</v>
      </c>
      <c r="CI2714" s="1">
        <f t="shared" ca="1" si="14146"/>
        <v>0.9992764194217828</v>
      </c>
      <c r="CJ2714" s="1">
        <f t="shared" ca="1" si="14147"/>
        <v>0.99984047426076328</v>
      </c>
      <c r="CK2714" s="1">
        <f t="shared" ca="1" si="14148"/>
        <v>0.91207158262574317</v>
      </c>
      <c r="CL2714" s="1">
        <f t="shared" ca="1" si="14149"/>
        <v>0.99999799187149696</v>
      </c>
      <c r="CM2714" s="1">
        <f t="shared" ca="1" si="14150"/>
        <v>0.99548741906752414</v>
      </c>
      <c r="CN2714" s="1">
        <f t="shared" ca="1" si="14151"/>
        <v>0.9952780613748341</v>
      </c>
      <c r="CO2714" s="1">
        <f t="shared" ca="1" si="14152"/>
        <v>0.16845687140215862</v>
      </c>
      <c r="CP2714" s="1">
        <f t="shared" ca="1" si="14153"/>
        <v>0.16845687140215862</v>
      </c>
      <c r="CQ2714" s="25"/>
      <c r="CR2714" s="7">
        <v>4</v>
      </c>
      <c r="CS2714" s="1">
        <f t="shared" ca="1" si="14154"/>
        <v>1.8689893644914347E-2</v>
      </c>
      <c r="CT2714" s="1">
        <f t="shared" ca="1" si="14155"/>
        <v>9.4830432790373134E-2</v>
      </c>
      <c r="CU2714" s="1">
        <f t="shared" ca="1" si="14156"/>
        <v>0.23812109168859727</v>
      </c>
      <c r="CV2714" s="1">
        <f t="shared" ca="1" si="14157"/>
        <v>0.81183380384027903</v>
      </c>
      <c r="CW2714" s="1">
        <f t="shared" ca="1" si="14158"/>
        <v>0.92071439035088931</v>
      </c>
      <c r="CX2714" s="1">
        <f t="shared" ca="1" si="14159"/>
        <v>0.99010652751744377</v>
      </c>
      <c r="CY2714" s="1">
        <f t="shared" ca="1" si="14160"/>
        <v>0.30242172340272605</v>
      </c>
      <c r="CZ2714" s="1">
        <f t="shared" ca="1" si="14161"/>
        <v>0.50977902456361346</v>
      </c>
      <c r="DA2714" s="1">
        <f t="shared" ca="1" si="14162"/>
        <v>0.28736637726836545</v>
      </c>
      <c r="DB2714" s="1">
        <f t="shared" ca="1" si="14163"/>
        <v>1.8689893644914347E-2</v>
      </c>
      <c r="DC2714" s="1">
        <f t="shared" ca="1" si="14164"/>
        <v>1.8689893644914347E-2</v>
      </c>
      <c r="DD2714" s="25"/>
      <c r="DE2714" s="40"/>
      <c r="DF2714" s="50"/>
      <c r="DG2714" s="7">
        <v>4</v>
      </c>
      <c r="DH2714" s="1">
        <f t="shared" ca="1" si="14165"/>
        <v>0.71676142759400563</v>
      </c>
      <c r="DI2714" s="1">
        <f t="shared" ca="1" si="14166"/>
        <v>0.9730132568940747</v>
      </c>
      <c r="DJ2714" s="1">
        <f t="shared" ca="1" si="14167"/>
        <v>0.99399358516638903</v>
      </c>
      <c r="DK2714" s="1">
        <f t="shared" ca="1" si="14168"/>
        <v>0.96806160270747077</v>
      </c>
      <c r="DL2714" s="1">
        <f t="shared" ca="1" si="14169"/>
        <v>0.96285992118169728</v>
      </c>
      <c r="DM2714" s="1">
        <f t="shared" ca="1" si="14170"/>
        <v>0.90032723661498193</v>
      </c>
      <c r="DN2714" s="25"/>
      <c r="DO2714" s="50"/>
      <c r="DP2714" s="7">
        <v>4</v>
      </c>
      <c r="DQ2714" s="1">
        <f t="shared" ca="1" si="14171"/>
        <v>0.16845687140215862</v>
      </c>
      <c r="DR2714" s="1">
        <f t="shared" ca="1" si="14172"/>
        <v>0.56558227171236009</v>
      </c>
      <c r="DS2714" s="1">
        <f t="shared" ca="1" si="14173"/>
        <v>0.99915917869941206</v>
      </c>
      <c r="DT2714" s="1">
        <f t="shared" ca="1" si="14174"/>
        <v>0.99999291326101547</v>
      </c>
      <c r="DU2714" s="1">
        <f t="shared" ca="1" si="14175"/>
        <v>0.20929475842886058</v>
      </c>
      <c r="DV2714" s="1">
        <f t="shared" ca="1" si="14176"/>
        <v>5.8732398480070697E-2</v>
      </c>
      <c r="DW2714" s="25"/>
      <c r="DX2714" s="50"/>
      <c r="DY2714" s="7">
        <v>4</v>
      </c>
      <c r="DZ2714" s="1">
        <f t="shared" ca="1" si="14177"/>
        <v>3.2061181253373816E-2</v>
      </c>
      <c r="EA2714" s="1">
        <f t="shared" ca="1" si="14178"/>
        <v>0.94679125956777843</v>
      </c>
      <c r="EB2714" s="1">
        <f t="shared" ca="1" si="14179"/>
        <v>0.98277018865585397</v>
      </c>
      <c r="EC2714" s="1">
        <f t="shared" ca="1" si="14180"/>
        <v>0.98787757040689572</v>
      </c>
      <c r="ED2714" s="1">
        <f t="shared" ca="1" si="14181"/>
        <v>0.83844473338883174</v>
      </c>
      <c r="EE2714" s="1">
        <f t="shared" ca="1" si="14182"/>
        <v>0.24460274165792253</v>
      </c>
      <c r="EF2714" s="29"/>
      <c r="EG2714" s="23"/>
      <c r="EH2714" s="50"/>
      <c r="EI2714" s="7">
        <v>4</v>
      </c>
      <c r="EJ2714" s="1">
        <f t="shared" ca="1" si="14183"/>
        <v>0.99889694676561902</v>
      </c>
      <c r="EK2714" s="1">
        <f t="shared" ca="1" si="14184"/>
        <v>0.99888880908787059</v>
      </c>
      <c r="EL2714" s="1">
        <f t="shared" ca="1" si="14185"/>
        <v>0.99837927369605683</v>
      </c>
      <c r="EM2714" s="1">
        <f t="shared" ca="1" si="14186"/>
        <v>0.99792630952569472</v>
      </c>
      <c r="EN2714" s="14"/>
      <c r="EO2714" s="50">
        <v>1</v>
      </c>
      <c r="EP2714" s="7">
        <v>1</v>
      </c>
      <c r="EQ2714" s="1">
        <f t="shared" ref="EQ2714" ca="1" si="14190">MAX(EJ2711:EK2712)</f>
        <v>0.99947006133180449</v>
      </c>
      <c r="ER2714" s="1">
        <f t="shared" ref="ER2714" ca="1" si="14191">MAX(EL2711:EM2712)</f>
        <v>0.99933764531639468</v>
      </c>
      <c r="ES2714" s="14"/>
      <c r="ET2714" s="23"/>
      <c r="EU2714" s="7">
        <v>3</v>
      </c>
      <c r="EV2714" s="1">
        <f t="shared" ref="EV2714" ca="1" si="14192">1/(1+EXP(-SUMPRODUCT($EV$15:$EW$24,EQ2714:ER2723)+$EX$15))</f>
        <v>4.8611651216257366E-16</v>
      </c>
      <c r="EW2714" s="14"/>
      <c r="EX2714" s="7">
        <v>3</v>
      </c>
      <c r="EY2714" s="1">
        <f t="shared" ca="1" si="14189"/>
        <v>2.3630926339710562E-31</v>
      </c>
      <c r="EZ2714" s="14"/>
      <c r="FA2714" s="14"/>
      <c r="FB2714" s="14"/>
      <c r="FC2714" s="19"/>
    </row>
    <row r="2715" spans="1:159" x14ac:dyDescent="0.2">
      <c r="A2715" s="55"/>
      <c r="B2715" s="18">
        <v>5</v>
      </c>
      <c r="C2715" s="1">
        <f>学習データ!C2681*$B$37</f>
        <v>0</v>
      </c>
      <c r="D2715" s="1">
        <f>学習データ!D2681*$B$37</f>
        <v>0</v>
      </c>
      <c r="E2715" s="1">
        <f>学習データ!E2681*$B$37</f>
        <v>0</v>
      </c>
      <c r="F2715" s="1">
        <f>学習データ!F2681*$B$37</f>
        <v>0</v>
      </c>
      <c r="G2715" s="1">
        <f>学習データ!G2681*$B$37</f>
        <v>0</v>
      </c>
      <c r="H2715" s="1">
        <f>学習データ!H2681*$B$37</f>
        <v>0</v>
      </c>
      <c r="I2715" s="1">
        <f>学習データ!I2681*$B$37</f>
        <v>0</v>
      </c>
      <c r="J2715" s="1">
        <f>学習データ!J2681*$B$37</f>
        <v>0</v>
      </c>
      <c r="K2715" s="1">
        <f>学習データ!K2681*$B$37</f>
        <v>0</v>
      </c>
      <c r="L2715" s="1">
        <f>学習データ!L2681*$B$37</f>
        <v>0</v>
      </c>
      <c r="M2715" s="1">
        <f>学習データ!M2681*$B$37</f>
        <v>0</v>
      </c>
      <c r="N2715" s="1">
        <f>学習データ!N2681*$B$37</f>
        <v>0</v>
      </c>
      <c r="O2715" s="1">
        <f>学習データ!O2681*$B$37</f>
        <v>0</v>
      </c>
      <c r="P2715" s="1">
        <f>学習データ!P2681*$B$37</f>
        <v>0</v>
      </c>
      <c r="Q2715" s="1">
        <f>学習データ!Q2681*$B$37</f>
        <v>0</v>
      </c>
      <c r="R2715" s="1">
        <f>学習データ!R2681*$B$37</f>
        <v>0</v>
      </c>
      <c r="S2715" s="1">
        <f>学習データ!S2681*$B$37</f>
        <v>0</v>
      </c>
      <c r="T2715" s="1">
        <f>学習データ!T2681*$B$37</f>
        <v>0</v>
      </c>
      <c r="U2715" s="1">
        <f>学習データ!U2681*$B$37</f>
        <v>0</v>
      </c>
      <c r="V2715" s="1">
        <f>学習データ!V2681*$B$37</f>
        <v>0</v>
      </c>
      <c r="W2715" s="1">
        <f>学習データ!W2681*$B$37</f>
        <v>0</v>
      </c>
      <c r="X2715" s="1">
        <f>学習データ!X2681*$B$37</f>
        <v>0</v>
      </c>
      <c r="Y2715" s="1">
        <f>学習データ!Y2681*$B$37</f>
        <v>0</v>
      </c>
      <c r="Z2715" s="1">
        <f>学習データ!Z2681*$B$37</f>
        <v>0</v>
      </c>
      <c r="AA2715" s="1">
        <f>学習データ!AA2681*$B$37</f>
        <v>0</v>
      </c>
      <c r="AB2715" s="1">
        <f>学習データ!AB2681*$B$37</f>
        <v>0</v>
      </c>
      <c r="AC2715" s="1">
        <f>学習データ!AC2681*$B$37</f>
        <v>0</v>
      </c>
      <c r="AD2715" s="1">
        <f>学習データ!AD2681*$B$37</f>
        <v>0</v>
      </c>
      <c r="AE2715" s="14"/>
      <c r="AF2715" s="14"/>
      <c r="AG2715" s="14"/>
      <c r="AH2715" s="29"/>
      <c r="AI2715" s="25"/>
      <c r="AJ2715" s="7">
        <v>5</v>
      </c>
      <c r="AK2715" s="36">
        <f t="shared" ca="1" si="14104"/>
        <v>0</v>
      </c>
      <c r="AL2715" s="36">
        <f t="shared" ca="1" si="14105"/>
        <v>0</v>
      </c>
      <c r="AM2715" s="36">
        <f t="shared" ca="1" si="14106"/>
        <v>0</v>
      </c>
      <c r="AN2715" s="36">
        <f t="shared" ca="1" si="14107"/>
        <v>0.23529411764705882</v>
      </c>
      <c r="AO2715" s="36">
        <f t="shared" ca="1" si="14108"/>
        <v>0.99215686274509807</v>
      </c>
      <c r="AP2715" s="36">
        <f t="shared" ca="1" si="14109"/>
        <v>0.98431372549019602</v>
      </c>
      <c r="AQ2715" s="36">
        <f t="shared" ca="1" si="14110"/>
        <v>0.99607843137254903</v>
      </c>
      <c r="AR2715" s="36">
        <f t="shared" ca="1" si="14111"/>
        <v>0.50196078431372548</v>
      </c>
      <c r="AS2715" s="36">
        <f t="shared" ca="1" si="14112"/>
        <v>0.99607843137254903</v>
      </c>
      <c r="AT2715" s="36">
        <f t="shared" ca="1" si="14113"/>
        <v>0.59607843137254901</v>
      </c>
      <c r="AU2715" s="36">
        <f t="shared" ca="1" si="14114"/>
        <v>0</v>
      </c>
      <c r="AV2715" s="36">
        <f t="shared" ca="1" si="14115"/>
        <v>0</v>
      </c>
      <c r="AW2715" s="36">
        <f t="shared" ca="1" si="14116"/>
        <v>0</v>
      </c>
      <c r="AX2715" s="36">
        <f t="shared" ca="1" si="14117"/>
        <v>0</v>
      </c>
      <c r="AY2715" s="25"/>
      <c r="AZ2715" s="7">
        <v>5</v>
      </c>
      <c r="BA2715" s="36">
        <f t="shared" ca="1" si="14118"/>
        <v>0</v>
      </c>
      <c r="BB2715" s="36">
        <f t="shared" ca="1" si="14119"/>
        <v>0</v>
      </c>
      <c r="BC2715" s="36">
        <f t="shared" ca="1" si="14120"/>
        <v>0</v>
      </c>
      <c r="BD2715" s="36">
        <f t="shared" ca="1" si="14121"/>
        <v>0</v>
      </c>
      <c r="BE2715" s="36">
        <f t="shared" ca="1" si="14122"/>
        <v>0.99215686274509807</v>
      </c>
      <c r="BF2715" s="36">
        <f t="shared" ca="1" si="14123"/>
        <v>0.98431372549019602</v>
      </c>
      <c r="BG2715" s="36">
        <f t="shared" ca="1" si="14124"/>
        <v>0.99607843137254903</v>
      </c>
      <c r="BH2715" s="36">
        <f t="shared" ca="1" si="14125"/>
        <v>0</v>
      </c>
      <c r="BI2715" s="36">
        <f t="shared" ca="1" si="14126"/>
        <v>0.99607843137254903</v>
      </c>
      <c r="BJ2715" s="36">
        <f t="shared" ca="1" si="14127"/>
        <v>0</v>
      </c>
      <c r="BK2715" s="36">
        <f t="shared" ca="1" si="14128"/>
        <v>0</v>
      </c>
      <c r="BL2715" s="36">
        <f t="shared" ca="1" si="14129"/>
        <v>0</v>
      </c>
      <c r="BM2715" s="36">
        <f t="shared" ca="1" si="14130"/>
        <v>0</v>
      </c>
      <c r="BN2715" s="36">
        <f t="shared" ca="1" si="14131"/>
        <v>0</v>
      </c>
      <c r="BO2715" s="25"/>
      <c r="BP2715" s="25"/>
      <c r="BQ2715" s="23"/>
      <c r="BR2715" s="7">
        <v>5</v>
      </c>
      <c r="BS2715" s="1">
        <f t="shared" ca="1" si="14132"/>
        <v>0.48160743256383232</v>
      </c>
      <c r="BT2715" s="1">
        <f t="shared" ca="1" si="14133"/>
        <v>0.50911702125131175</v>
      </c>
      <c r="BU2715" s="1">
        <f t="shared" ca="1" si="14134"/>
        <v>0.53016789589266056</v>
      </c>
      <c r="BV2715" s="1">
        <f t="shared" ca="1" si="14135"/>
        <v>0.80414066428986097</v>
      </c>
      <c r="BW2715" s="1">
        <f t="shared" ca="1" si="14136"/>
        <v>0.84147696664775407</v>
      </c>
      <c r="BX2715" s="1">
        <f t="shared" ca="1" si="14137"/>
        <v>0.96755171468258649</v>
      </c>
      <c r="BY2715" s="1">
        <f t="shared" ca="1" si="14138"/>
        <v>0.92465576653319215</v>
      </c>
      <c r="BZ2715" s="1">
        <f t="shared" ca="1" si="14139"/>
        <v>0.86530934754366984</v>
      </c>
      <c r="CA2715" s="1">
        <f t="shared" ca="1" si="14140"/>
        <v>0.56999858029926209</v>
      </c>
      <c r="CB2715" s="1">
        <f t="shared" ca="1" si="14141"/>
        <v>0.48160743256383232</v>
      </c>
      <c r="CC2715" s="1">
        <f t="shared" ca="1" si="14142"/>
        <v>0.48160743256383232</v>
      </c>
      <c r="CD2715" s="25"/>
      <c r="CE2715" s="7">
        <v>5</v>
      </c>
      <c r="CF2715" s="1">
        <f t="shared" ca="1" si="14143"/>
        <v>0.16845687140215862</v>
      </c>
      <c r="CG2715" s="1">
        <f t="shared" ca="1" si="14144"/>
        <v>0.20943406026794065</v>
      </c>
      <c r="CH2715" s="1">
        <f t="shared" ca="1" si="14145"/>
        <v>0.9711167529323963</v>
      </c>
      <c r="CI2715" s="1">
        <f t="shared" ca="1" si="14146"/>
        <v>0.71992998674074871</v>
      </c>
      <c r="CJ2715" s="1">
        <f t="shared" ca="1" si="14147"/>
        <v>0.99999363233864735</v>
      </c>
      <c r="CK2715" s="1">
        <f t="shared" ca="1" si="14148"/>
        <v>0.99987948625852308</v>
      </c>
      <c r="CL2715" s="1">
        <f t="shared" ca="1" si="14149"/>
        <v>0.99999997453079881</v>
      </c>
      <c r="CM2715" s="1">
        <f t="shared" ca="1" si="14150"/>
        <v>0.30202285707506948</v>
      </c>
      <c r="CN2715" s="1">
        <f t="shared" ca="1" si="14151"/>
        <v>0.99909672292267815</v>
      </c>
      <c r="CO2715" s="1">
        <f t="shared" ca="1" si="14152"/>
        <v>0.16845687140215862</v>
      </c>
      <c r="CP2715" s="1">
        <f t="shared" ca="1" si="14153"/>
        <v>0.16845687140215862</v>
      </c>
      <c r="CQ2715" s="25"/>
      <c r="CR2715" s="7">
        <v>5</v>
      </c>
      <c r="CS2715" s="1">
        <f t="shared" ca="1" si="14154"/>
        <v>1.8689893644914347E-2</v>
      </c>
      <c r="CT2715" s="1">
        <f t="shared" ca="1" si="14155"/>
        <v>5.6500785202688843E-2</v>
      </c>
      <c r="CU2715" s="1">
        <f t="shared" ca="1" si="14156"/>
        <v>1.5860072458818677E-2</v>
      </c>
      <c r="CV2715" s="1">
        <f t="shared" ca="1" si="14157"/>
        <v>0.11912833751377364</v>
      </c>
      <c r="CW2715" s="1">
        <f t="shared" ca="1" si="14158"/>
        <v>0.67948376835068025</v>
      </c>
      <c r="CX2715" s="1">
        <f t="shared" ca="1" si="14159"/>
        <v>0.89787899632033674</v>
      </c>
      <c r="CY2715" s="1">
        <f t="shared" ca="1" si="14160"/>
        <v>2.909196295690588E-2</v>
      </c>
      <c r="CZ2715" s="1">
        <f t="shared" ca="1" si="14161"/>
        <v>0.86604931279484909</v>
      </c>
      <c r="DA2715" s="1">
        <f t="shared" ca="1" si="14162"/>
        <v>6.2229273663685115E-2</v>
      </c>
      <c r="DB2715" s="1">
        <f t="shared" ca="1" si="14163"/>
        <v>1.8689893644914347E-2</v>
      </c>
      <c r="DC2715" s="1">
        <f t="shared" ca="1" si="14164"/>
        <v>1.8689893644914347E-2</v>
      </c>
      <c r="DD2715" s="25"/>
      <c r="DE2715" s="40"/>
      <c r="DF2715" s="50"/>
      <c r="DG2715" s="7">
        <v>5</v>
      </c>
      <c r="DH2715" s="1">
        <f t="shared" ca="1" si="14165"/>
        <v>0.84413359188966064</v>
      </c>
      <c r="DI2715" s="1">
        <f t="shared" ca="1" si="14166"/>
        <v>0.98083593405975</v>
      </c>
      <c r="DJ2715" s="1">
        <f t="shared" ca="1" si="14167"/>
        <v>0.98659465398209056</v>
      </c>
      <c r="DK2715" s="1">
        <f t="shared" ca="1" si="14168"/>
        <v>0.79696572188866954</v>
      </c>
      <c r="DL2715" s="1">
        <f t="shared" ca="1" si="14169"/>
        <v>0.92700276355646072</v>
      </c>
      <c r="DM2715" s="1">
        <f t="shared" ca="1" si="14170"/>
        <v>0.81958675981125972</v>
      </c>
      <c r="DN2715" s="25"/>
      <c r="DO2715" s="50"/>
      <c r="DP2715" s="7">
        <v>5</v>
      </c>
      <c r="DQ2715" s="1">
        <f t="shared" ca="1" si="14171"/>
        <v>0.22894093221071296</v>
      </c>
      <c r="DR2715" s="1">
        <f t="shared" ca="1" si="14172"/>
        <v>0.99977189944968892</v>
      </c>
      <c r="DS2715" s="1">
        <f t="shared" ca="1" si="14173"/>
        <v>0.99999997102296656</v>
      </c>
      <c r="DT2715" s="1">
        <f t="shared" ca="1" si="14174"/>
        <v>0.99999733760103282</v>
      </c>
      <c r="DU2715" s="1">
        <f t="shared" ca="1" si="14175"/>
        <v>0.99999999460490252</v>
      </c>
      <c r="DV2715" s="1">
        <f t="shared" ca="1" si="14176"/>
        <v>0.9994077350042333</v>
      </c>
      <c r="DW2715" s="25"/>
      <c r="DX2715" s="50"/>
      <c r="DY2715" s="7">
        <v>5</v>
      </c>
      <c r="DZ2715" s="1">
        <f t="shared" ca="1" si="14177"/>
        <v>0.66593909251328343</v>
      </c>
      <c r="EA2715" s="1">
        <f t="shared" ca="1" si="14178"/>
        <v>0.85083787311084769</v>
      </c>
      <c r="EB2715" s="1">
        <f t="shared" ca="1" si="14179"/>
        <v>0.95503774255670482</v>
      </c>
      <c r="EC2715" s="1">
        <f t="shared" ca="1" si="14180"/>
        <v>0.84122851953785338</v>
      </c>
      <c r="ED2715" s="1">
        <f t="shared" ca="1" si="14181"/>
        <v>0.65699702575749974</v>
      </c>
      <c r="EE2715" s="1">
        <f t="shared" ca="1" si="14182"/>
        <v>0.33601636239018517</v>
      </c>
      <c r="EF2715" s="29"/>
      <c r="EG2715" s="23"/>
      <c r="EH2715" s="26"/>
      <c r="EI2715" s="14"/>
      <c r="EJ2715" s="14"/>
      <c r="EK2715" s="14"/>
      <c r="EL2715" s="14"/>
      <c r="EM2715" s="14"/>
      <c r="EN2715" s="14"/>
      <c r="EO2715" s="50"/>
      <c r="EP2715" s="7">
        <v>2</v>
      </c>
      <c r="EQ2715" s="1">
        <f t="shared" ref="EQ2715" ca="1" si="14193">MAX(EJ2713:EK2714)</f>
        <v>0.99937017954916219</v>
      </c>
      <c r="ER2715" s="1">
        <f t="shared" ref="ER2715" ca="1" si="14194">MAX(EL2713:EM2714)</f>
        <v>0.99932817862381673</v>
      </c>
      <c r="ES2715" s="14"/>
      <c r="ET2715" s="23"/>
      <c r="EU2715" s="7">
        <v>4</v>
      </c>
      <c r="EV2715" s="1"/>
      <c r="EW2715" s="25"/>
      <c r="EX2715" s="7">
        <v>4</v>
      </c>
      <c r="EY2715" s="1"/>
      <c r="EZ2715" s="14"/>
      <c r="FA2715" s="14"/>
      <c r="FB2715" s="14"/>
      <c r="FC2715" s="19"/>
    </row>
    <row r="2716" spans="1:159" x14ac:dyDescent="0.2">
      <c r="A2716" s="55"/>
      <c r="B2716" s="18">
        <v>6</v>
      </c>
      <c r="C2716" s="1">
        <f>学習データ!C2682*$B$37</f>
        <v>0</v>
      </c>
      <c r="D2716" s="1">
        <f>学習データ!D2682*$B$37</f>
        <v>0</v>
      </c>
      <c r="E2716" s="1">
        <f>学習データ!E2682*$B$37</f>
        <v>0</v>
      </c>
      <c r="F2716" s="1">
        <f>学習データ!F2682*$B$37</f>
        <v>0</v>
      </c>
      <c r="G2716" s="1">
        <f>学習データ!G2682*$B$37</f>
        <v>0</v>
      </c>
      <c r="H2716" s="1">
        <f>学習データ!H2682*$B$37</f>
        <v>0</v>
      </c>
      <c r="I2716" s="1">
        <f>学習データ!I2682*$B$37</f>
        <v>0</v>
      </c>
      <c r="J2716" s="1">
        <f>学習データ!J2682*$B$37</f>
        <v>0</v>
      </c>
      <c r="K2716" s="1">
        <f>学習データ!K2682*$B$37</f>
        <v>0</v>
      </c>
      <c r="L2716" s="1">
        <f>学習データ!L2682*$B$37</f>
        <v>0</v>
      </c>
      <c r="M2716" s="1">
        <f>学習データ!M2682*$B$37</f>
        <v>0</v>
      </c>
      <c r="N2716" s="1">
        <f>学習データ!N2682*$B$37</f>
        <v>0</v>
      </c>
      <c r="O2716" s="1">
        <f>学習データ!O2682*$B$37</f>
        <v>0</v>
      </c>
      <c r="P2716" s="1">
        <f>学習データ!P2682*$B$37</f>
        <v>0</v>
      </c>
      <c r="Q2716" s="1">
        <f>学習データ!Q2682*$B$37</f>
        <v>21</v>
      </c>
      <c r="R2716" s="1">
        <f>学習データ!R2682*$B$37</f>
        <v>118</v>
      </c>
      <c r="S2716" s="1">
        <f>学習データ!S2682*$B$37</f>
        <v>200</v>
      </c>
      <c r="T2716" s="1">
        <f>学習データ!T2682*$B$37</f>
        <v>255</v>
      </c>
      <c r="U2716" s="1">
        <f>学習データ!U2682*$B$37</f>
        <v>138</v>
      </c>
      <c r="V2716" s="1">
        <f>学習データ!V2682*$B$37</f>
        <v>0</v>
      </c>
      <c r="W2716" s="1">
        <f>学習データ!W2682*$B$37</f>
        <v>0</v>
      </c>
      <c r="X2716" s="1">
        <f>学習データ!X2682*$B$37</f>
        <v>0</v>
      </c>
      <c r="Y2716" s="1">
        <f>学習データ!Y2682*$B$37</f>
        <v>0</v>
      </c>
      <c r="Z2716" s="1">
        <f>学習データ!Z2682*$B$37</f>
        <v>0</v>
      </c>
      <c r="AA2716" s="1">
        <f>学習データ!AA2682*$B$37</f>
        <v>0</v>
      </c>
      <c r="AB2716" s="1">
        <f>学習データ!AB2682*$B$37</f>
        <v>0</v>
      </c>
      <c r="AC2716" s="1">
        <f>学習データ!AC2682*$B$37</f>
        <v>0</v>
      </c>
      <c r="AD2716" s="1">
        <f>学習データ!AD2682*$B$37</f>
        <v>0</v>
      </c>
      <c r="AE2716" s="14"/>
      <c r="AF2716" s="14"/>
      <c r="AG2716" s="14"/>
      <c r="AH2716" s="29"/>
      <c r="AI2716" s="25"/>
      <c r="AJ2716" s="7">
        <v>6</v>
      </c>
      <c r="AK2716" s="36">
        <f t="shared" ca="1" si="14104"/>
        <v>0</v>
      </c>
      <c r="AL2716" s="36">
        <f t="shared" ca="1" si="14105"/>
        <v>0</v>
      </c>
      <c r="AM2716" s="36">
        <f t="shared" ca="1" si="14106"/>
        <v>0</v>
      </c>
      <c r="AN2716" s="36">
        <f t="shared" ca="1" si="14107"/>
        <v>0.41176470588235292</v>
      </c>
      <c r="AO2716" s="36">
        <f t="shared" ca="1" si="14108"/>
        <v>0.65490196078431373</v>
      </c>
      <c r="AP2716" s="36">
        <f t="shared" ca="1" si="14109"/>
        <v>0.30980392156862746</v>
      </c>
      <c r="AQ2716" s="36">
        <f t="shared" ca="1" si="14110"/>
        <v>0</v>
      </c>
      <c r="AR2716" s="36">
        <f t="shared" ca="1" si="14111"/>
        <v>0.99215686274509807</v>
      </c>
      <c r="AS2716" s="36">
        <f t="shared" ca="1" si="14112"/>
        <v>0.99607843137254903</v>
      </c>
      <c r="AT2716" s="36">
        <f t="shared" ca="1" si="14113"/>
        <v>0</v>
      </c>
      <c r="AU2716" s="36">
        <f t="shared" ca="1" si="14114"/>
        <v>0</v>
      </c>
      <c r="AV2716" s="36">
        <f t="shared" ca="1" si="14115"/>
        <v>0</v>
      </c>
      <c r="AW2716" s="36">
        <f t="shared" ca="1" si="14116"/>
        <v>0</v>
      </c>
      <c r="AX2716" s="36">
        <f t="shared" ca="1" si="14117"/>
        <v>0</v>
      </c>
      <c r="AY2716" s="25"/>
      <c r="AZ2716" s="7">
        <v>6</v>
      </c>
      <c r="BA2716" s="36">
        <f t="shared" ca="1" si="14118"/>
        <v>0</v>
      </c>
      <c r="BB2716" s="36">
        <f t="shared" ca="1" si="14119"/>
        <v>0</v>
      </c>
      <c r="BC2716" s="36">
        <f t="shared" ca="1" si="14120"/>
        <v>0</v>
      </c>
      <c r="BD2716" s="36">
        <f t="shared" ca="1" si="14121"/>
        <v>0</v>
      </c>
      <c r="BE2716" s="36">
        <f t="shared" ca="1" si="14122"/>
        <v>0</v>
      </c>
      <c r="BF2716" s="36">
        <f t="shared" ca="1" si="14123"/>
        <v>0</v>
      </c>
      <c r="BG2716" s="36">
        <f t="shared" ca="1" si="14124"/>
        <v>0</v>
      </c>
      <c r="BH2716" s="36">
        <f t="shared" ca="1" si="14125"/>
        <v>0.99215686274509807</v>
      </c>
      <c r="BI2716" s="36">
        <f t="shared" ca="1" si="14126"/>
        <v>0.99607843137254903</v>
      </c>
      <c r="BJ2716" s="36">
        <f t="shared" ca="1" si="14127"/>
        <v>0</v>
      </c>
      <c r="BK2716" s="36">
        <f t="shared" ca="1" si="14128"/>
        <v>0</v>
      </c>
      <c r="BL2716" s="36">
        <f t="shared" ca="1" si="14129"/>
        <v>0</v>
      </c>
      <c r="BM2716" s="36">
        <f t="shared" ca="1" si="14130"/>
        <v>0</v>
      </c>
      <c r="BN2716" s="36">
        <f t="shared" ca="1" si="14131"/>
        <v>0</v>
      </c>
      <c r="BO2716" s="25"/>
      <c r="BP2716" s="25"/>
      <c r="BQ2716" s="23"/>
      <c r="BR2716" s="7">
        <v>6</v>
      </c>
      <c r="BS2716" s="1">
        <f t="shared" ca="1" si="14132"/>
        <v>0.48160743256383232</v>
      </c>
      <c r="BT2716" s="1">
        <f t="shared" ca="1" si="14133"/>
        <v>0.48160743256383232</v>
      </c>
      <c r="BU2716" s="1">
        <f t="shared" ca="1" si="14134"/>
        <v>0.71756481617696222</v>
      </c>
      <c r="BV2716" s="1">
        <f t="shared" ca="1" si="14135"/>
        <v>0.81915390103499297</v>
      </c>
      <c r="BW2716" s="1">
        <f t="shared" ca="1" si="14136"/>
        <v>0.96304903160806954</v>
      </c>
      <c r="BX2716" s="1">
        <f t="shared" ca="1" si="14137"/>
        <v>0.97714176355059923</v>
      </c>
      <c r="BY2716" s="1">
        <f t="shared" ca="1" si="14138"/>
        <v>0.93319168815147879</v>
      </c>
      <c r="BZ2716" s="1">
        <f t="shared" ca="1" si="14139"/>
        <v>0.90706959228745976</v>
      </c>
      <c r="CA2716" s="1">
        <f t="shared" ca="1" si="14140"/>
        <v>0.61730549604713481</v>
      </c>
      <c r="CB2716" s="1">
        <f t="shared" ca="1" si="14141"/>
        <v>0.6100496361105231</v>
      </c>
      <c r="CC2716" s="1">
        <f t="shared" ca="1" si="14142"/>
        <v>0.52592244069062299</v>
      </c>
      <c r="CD2716" s="25"/>
      <c r="CE2716" s="7">
        <v>6</v>
      </c>
      <c r="CF2716" s="1">
        <f t="shared" ca="1" si="14143"/>
        <v>0.16845687140215862</v>
      </c>
      <c r="CG2716" s="1">
        <f t="shared" ca="1" si="14144"/>
        <v>0.16845687140215862</v>
      </c>
      <c r="CH2716" s="1">
        <f t="shared" ca="1" si="14145"/>
        <v>8.4593912561762366E-3</v>
      </c>
      <c r="CI2716" s="1">
        <f t="shared" ca="1" si="14146"/>
        <v>2.7924495404964148E-3</v>
      </c>
      <c r="CJ2716" s="1">
        <f t="shared" ca="1" si="14147"/>
        <v>8.8368829354707054E-5</v>
      </c>
      <c r="CK2716" s="1">
        <f t="shared" ca="1" si="14148"/>
        <v>0.98975414142425799</v>
      </c>
      <c r="CL2716" s="1">
        <f t="shared" ca="1" si="14149"/>
        <v>0.64931153367156913</v>
      </c>
      <c r="CM2716" s="1">
        <f t="shared" ca="1" si="14150"/>
        <v>0.97920051181470602</v>
      </c>
      <c r="CN2716" s="1">
        <f t="shared" ca="1" si="14151"/>
        <v>0.98934886861837434</v>
      </c>
      <c r="CO2716" s="1">
        <f t="shared" ca="1" si="14152"/>
        <v>7.0143804073277471E-2</v>
      </c>
      <c r="CP2716" s="1">
        <f t="shared" ca="1" si="14153"/>
        <v>0.2400801609917077</v>
      </c>
      <c r="CQ2716" s="25"/>
      <c r="CR2716" s="7">
        <v>6</v>
      </c>
      <c r="CS2716" s="1">
        <f t="shared" ca="1" si="14154"/>
        <v>1.8689893644914347E-2</v>
      </c>
      <c r="CT2716" s="1">
        <f t="shared" ca="1" si="14155"/>
        <v>1.8689893644914347E-2</v>
      </c>
      <c r="CU2716" s="1">
        <f t="shared" ca="1" si="14156"/>
        <v>3.2129129310875484E-2</v>
      </c>
      <c r="CV2716" s="1">
        <f t="shared" ca="1" si="14157"/>
        <v>0.28702346118549837</v>
      </c>
      <c r="CW2716" s="1">
        <f t="shared" ca="1" si="14158"/>
        <v>0.46009170965242013</v>
      </c>
      <c r="CX2716" s="1">
        <f t="shared" ca="1" si="14159"/>
        <v>2.674197087264497E-2</v>
      </c>
      <c r="CY2716" s="1">
        <f t="shared" ca="1" si="14160"/>
        <v>0.14674648983984498</v>
      </c>
      <c r="CZ2716" s="1">
        <f t="shared" ca="1" si="14161"/>
        <v>0.12846145939962908</v>
      </c>
      <c r="DA2716" s="1">
        <f t="shared" ca="1" si="14162"/>
        <v>7.4541983960178665E-3</v>
      </c>
      <c r="DB2716" s="1">
        <f t="shared" ca="1" si="14163"/>
        <v>1.6619409530495229E-2</v>
      </c>
      <c r="DC2716" s="1">
        <f t="shared" ca="1" si="14164"/>
        <v>5.5007111062970815E-3</v>
      </c>
      <c r="DD2716" s="25"/>
      <c r="DE2716" s="40"/>
      <c r="DF2716" s="50"/>
      <c r="DG2716" s="7">
        <v>6</v>
      </c>
      <c r="DH2716" s="1">
        <f t="shared" ca="1" si="14165"/>
        <v>0.84795573551098935</v>
      </c>
      <c r="DI2716" s="1">
        <f t="shared" ca="1" si="14166"/>
        <v>0.84144322831296425</v>
      </c>
      <c r="DJ2716" s="1">
        <f t="shared" ca="1" si="14167"/>
        <v>0.63985493029482532</v>
      </c>
      <c r="DK2716" s="1">
        <f t="shared" ca="1" si="14168"/>
        <v>0.48160743256383232</v>
      </c>
      <c r="DL2716" s="1">
        <f t="shared" ca="1" si="14169"/>
        <v>0.50922575501786105</v>
      </c>
      <c r="DM2716" s="1">
        <f t="shared" ca="1" si="14170"/>
        <v>0.55585628429736544</v>
      </c>
      <c r="DN2716" s="25"/>
      <c r="DO2716" s="50"/>
      <c r="DP2716" s="7">
        <v>6</v>
      </c>
      <c r="DQ2716" s="1">
        <f t="shared" ca="1" si="14171"/>
        <v>0.99900103324845602</v>
      </c>
      <c r="DR2716" s="1">
        <f t="shared" ca="1" si="14172"/>
        <v>0.99995838159992734</v>
      </c>
      <c r="DS2716" s="1">
        <f t="shared" ca="1" si="14173"/>
        <v>0.99948318420912197</v>
      </c>
      <c r="DT2716" s="1">
        <f t="shared" ca="1" si="14174"/>
        <v>0.16845687140215862</v>
      </c>
      <c r="DU2716" s="1">
        <f t="shared" ca="1" si="14175"/>
        <v>0.96332145173878114</v>
      </c>
      <c r="DV2716" s="1">
        <f t="shared" ca="1" si="14176"/>
        <v>0.2688957518325954</v>
      </c>
      <c r="DW2716" s="25"/>
      <c r="DX2716" s="50"/>
      <c r="DY2716" s="7">
        <v>6</v>
      </c>
      <c r="DZ2716" s="1">
        <f t="shared" ca="1" si="14177"/>
        <v>0.50178642026571396</v>
      </c>
      <c r="EA2716" s="1">
        <f t="shared" ca="1" si="14178"/>
        <v>0.22647428207631554</v>
      </c>
      <c r="EB2716" s="1">
        <f t="shared" ca="1" si="14179"/>
        <v>0.2354581337961684</v>
      </c>
      <c r="EC2716" s="1">
        <f t="shared" ca="1" si="14180"/>
        <v>1.8689893644914347E-2</v>
      </c>
      <c r="ED2716" s="1">
        <f t="shared" ca="1" si="14181"/>
        <v>5.6742647036260391E-2</v>
      </c>
      <c r="EE2716" s="1">
        <f t="shared" ca="1" si="14182"/>
        <v>8.314174764639487E-2</v>
      </c>
      <c r="EF2716" s="29"/>
      <c r="EG2716" s="23"/>
      <c r="EH2716" s="50">
        <v>2</v>
      </c>
      <c r="EI2716" s="7">
        <v>0</v>
      </c>
      <c r="EJ2716" s="7">
        <v>1</v>
      </c>
      <c r="EK2716" s="7">
        <v>2</v>
      </c>
      <c r="EL2716" s="7">
        <v>3</v>
      </c>
      <c r="EM2716" s="7">
        <v>4</v>
      </c>
      <c r="EN2716" s="14"/>
      <c r="EO2716" s="50">
        <v>2</v>
      </c>
      <c r="EP2716" s="7">
        <v>1</v>
      </c>
      <c r="EQ2716" s="1">
        <f t="shared" ref="EQ2716" ca="1" si="14195">MAX(EJ2717:EK2718)</f>
        <v>0.99997894823018285</v>
      </c>
      <c r="ER2716" s="1">
        <f t="shared" ref="ER2716" ca="1" si="14196">MAX(EL2717:EM2718)</f>
        <v>0.99991883470214926</v>
      </c>
      <c r="ES2716" s="14"/>
      <c r="ET2716" s="23"/>
      <c r="EU2716" s="7">
        <v>5</v>
      </c>
      <c r="EV2716" s="1">
        <f t="shared" ref="EV2716" ca="1" si="14197">1/(1+EXP(-SUMPRODUCT($EV$25:$EW$34,EQ2714:ER2723)+$EX$25))</f>
        <v>3.7962675939850728E-4</v>
      </c>
      <c r="EW2716" s="14"/>
      <c r="EX2716" s="7">
        <v>5</v>
      </c>
      <c r="EY2716" s="1">
        <f t="shared" ref="EY2716" ca="1" si="14198">(AG2733-EV2716)^2</f>
        <v>1.4411647645141213E-7</v>
      </c>
      <c r="EZ2716" s="14"/>
      <c r="FA2716" s="14"/>
      <c r="FB2716" s="14"/>
      <c r="FC2716" s="19"/>
    </row>
    <row r="2717" spans="1:159" x14ac:dyDescent="0.2">
      <c r="A2717" s="55"/>
      <c r="B2717" s="18">
        <v>7</v>
      </c>
      <c r="C2717" s="1">
        <f>学習データ!C2683*$B$37</f>
        <v>0</v>
      </c>
      <c r="D2717" s="1">
        <f>学習データ!D2683*$B$37</f>
        <v>0</v>
      </c>
      <c r="E2717" s="1">
        <f>学習データ!E2683*$B$37</f>
        <v>0</v>
      </c>
      <c r="F2717" s="1">
        <f>学習データ!F2683*$B$37</f>
        <v>0</v>
      </c>
      <c r="G2717" s="1">
        <f>学習データ!G2683*$B$37</f>
        <v>0</v>
      </c>
      <c r="H2717" s="1">
        <f>学習データ!H2683*$B$37</f>
        <v>0</v>
      </c>
      <c r="I2717" s="1">
        <f>学習データ!I2683*$B$37</f>
        <v>0</v>
      </c>
      <c r="J2717" s="1">
        <f>学習データ!J2683*$B$37</f>
        <v>0</v>
      </c>
      <c r="K2717" s="1">
        <f>学習データ!K2683*$B$37</f>
        <v>0</v>
      </c>
      <c r="L2717" s="1">
        <f>学習データ!L2683*$B$37</f>
        <v>0</v>
      </c>
      <c r="M2717" s="1">
        <f>学習データ!M2683*$B$37</f>
        <v>0</v>
      </c>
      <c r="N2717" s="1">
        <f>学習データ!N2683*$B$37</f>
        <v>0</v>
      </c>
      <c r="O2717" s="1">
        <f>学習データ!O2683*$B$37</f>
        <v>17</v>
      </c>
      <c r="P2717" s="1">
        <f>学習データ!P2683*$B$37</f>
        <v>80</v>
      </c>
      <c r="Q2717" s="1">
        <f>学習データ!Q2683*$B$37</f>
        <v>231</v>
      </c>
      <c r="R2717" s="1">
        <f>学習データ!R2683*$B$37</f>
        <v>254</v>
      </c>
      <c r="S2717" s="1">
        <f>学習データ!S2683*$B$37</f>
        <v>254</v>
      </c>
      <c r="T2717" s="1">
        <f>学習データ!T2683*$B$37</f>
        <v>254</v>
      </c>
      <c r="U2717" s="1">
        <f>学習データ!U2683*$B$37</f>
        <v>199</v>
      </c>
      <c r="V2717" s="1">
        <f>学習データ!V2683*$B$37</f>
        <v>0</v>
      </c>
      <c r="W2717" s="1">
        <f>学習データ!W2683*$B$37</f>
        <v>0</v>
      </c>
      <c r="X2717" s="1">
        <f>学習データ!X2683*$B$37</f>
        <v>0</v>
      </c>
      <c r="Y2717" s="1">
        <f>学習データ!Y2683*$B$37</f>
        <v>0</v>
      </c>
      <c r="Z2717" s="1">
        <f>学習データ!Z2683*$B$37</f>
        <v>0</v>
      </c>
      <c r="AA2717" s="1">
        <f>学習データ!AA2683*$B$37</f>
        <v>0</v>
      </c>
      <c r="AB2717" s="1">
        <f>学習データ!AB2683*$B$37</f>
        <v>0</v>
      </c>
      <c r="AC2717" s="1">
        <f>学習データ!AC2683*$B$37</f>
        <v>0</v>
      </c>
      <c r="AD2717" s="1">
        <f>学習データ!AD2683*$B$37</f>
        <v>0</v>
      </c>
      <c r="AE2717" s="14"/>
      <c r="AF2717" s="14"/>
      <c r="AG2717" s="14"/>
      <c r="AH2717" s="29"/>
      <c r="AI2717" s="25"/>
      <c r="AJ2717" s="7">
        <v>7</v>
      </c>
      <c r="AK2717" s="36">
        <f t="shared" ca="1" si="14104"/>
        <v>0</v>
      </c>
      <c r="AL2717" s="36">
        <f t="shared" ca="1" si="14105"/>
        <v>0</v>
      </c>
      <c r="AM2717" s="36">
        <f t="shared" ca="1" si="14106"/>
        <v>0</v>
      </c>
      <c r="AN2717" s="36">
        <f t="shared" ca="1" si="14107"/>
        <v>0</v>
      </c>
      <c r="AO2717" s="36">
        <f t="shared" ca="1" si="14108"/>
        <v>0</v>
      </c>
      <c r="AP2717" s="36">
        <f t="shared" ca="1" si="14109"/>
        <v>0</v>
      </c>
      <c r="AQ2717" s="36">
        <f t="shared" ca="1" si="14110"/>
        <v>0.71372549019607845</v>
      </c>
      <c r="AR2717" s="36">
        <f t="shared" ca="1" si="14111"/>
        <v>0.99607843137254903</v>
      </c>
      <c r="AS2717" s="36">
        <f t="shared" ca="1" si="14112"/>
        <v>0.16470588235294117</v>
      </c>
      <c r="AT2717" s="36">
        <f t="shared" ca="1" si="14113"/>
        <v>0</v>
      </c>
      <c r="AU2717" s="36">
        <f t="shared" ca="1" si="14114"/>
        <v>0</v>
      </c>
      <c r="AV2717" s="36">
        <f t="shared" ca="1" si="14115"/>
        <v>0</v>
      </c>
      <c r="AW2717" s="36">
        <f t="shared" ca="1" si="14116"/>
        <v>0</v>
      </c>
      <c r="AX2717" s="36">
        <f t="shared" ca="1" si="14117"/>
        <v>0</v>
      </c>
      <c r="AY2717" s="25"/>
      <c r="AZ2717" s="7">
        <v>7</v>
      </c>
      <c r="BA2717" s="36">
        <f t="shared" ca="1" si="14118"/>
        <v>0</v>
      </c>
      <c r="BB2717" s="36">
        <f t="shared" ca="1" si="14119"/>
        <v>0</v>
      </c>
      <c r="BC2717" s="36">
        <f t="shared" ca="1" si="14120"/>
        <v>0</v>
      </c>
      <c r="BD2717" s="36">
        <f t="shared" ca="1" si="14121"/>
        <v>0</v>
      </c>
      <c r="BE2717" s="36">
        <f t="shared" ca="1" si="14122"/>
        <v>0</v>
      </c>
      <c r="BF2717" s="36">
        <f t="shared" ca="1" si="14123"/>
        <v>0</v>
      </c>
      <c r="BG2717" s="36">
        <f t="shared" ca="1" si="14124"/>
        <v>0</v>
      </c>
      <c r="BH2717" s="36">
        <f t="shared" ca="1" si="14125"/>
        <v>0.99607843137254903</v>
      </c>
      <c r="BI2717" s="36">
        <f t="shared" ca="1" si="14126"/>
        <v>0</v>
      </c>
      <c r="BJ2717" s="36">
        <f t="shared" ca="1" si="14127"/>
        <v>0</v>
      </c>
      <c r="BK2717" s="36">
        <f t="shared" ca="1" si="14128"/>
        <v>0</v>
      </c>
      <c r="BL2717" s="36">
        <f t="shared" ca="1" si="14129"/>
        <v>0</v>
      </c>
      <c r="BM2717" s="36">
        <f t="shared" ca="1" si="14130"/>
        <v>0</v>
      </c>
      <c r="BN2717" s="36">
        <f t="shared" ca="1" si="14131"/>
        <v>0</v>
      </c>
      <c r="BO2717" s="25"/>
      <c r="BP2717" s="25"/>
      <c r="BQ2717" s="23"/>
      <c r="BR2717" s="7">
        <v>7</v>
      </c>
      <c r="BS2717" s="1">
        <f t="shared" ca="1" si="14132"/>
        <v>0.48160743256383232</v>
      </c>
      <c r="BT2717" s="1">
        <f t="shared" ca="1" si="14133"/>
        <v>0.48160743256383232</v>
      </c>
      <c r="BU2717" s="1">
        <f t="shared" ca="1" si="14134"/>
        <v>0.77509239099975524</v>
      </c>
      <c r="BV2717" s="1">
        <f t="shared" ca="1" si="14135"/>
        <v>0.95105291880041465</v>
      </c>
      <c r="BW2717" s="1">
        <f t="shared" ca="1" si="14136"/>
        <v>0.98939744705476829</v>
      </c>
      <c r="BX2717" s="1">
        <f t="shared" ca="1" si="14137"/>
        <v>0.98336592298744718</v>
      </c>
      <c r="BY2717" s="1">
        <f t="shared" ca="1" si="14138"/>
        <v>0.96806160270747077</v>
      </c>
      <c r="BZ2717" s="1">
        <f t="shared" ca="1" si="14139"/>
        <v>0.95147272698821206</v>
      </c>
      <c r="CA2717" s="1">
        <f t="shared" ca="1" si="14140"/>
        <v>0.94274451497017298</v>
      </c>
      <c r="CB2717" s="1">
        <f t="shared" ca="1" si="14141"/>
        <v>0.80197344409209637</v>
      </c>
      <c r="CC2717" s="1">
        <f t="shared" ca="1" si="14142"/>
        <v>0.80945630343725528</v>
      </c>
      <c r="CD2717" s="25"/>
      <c r="CE2717" s="7">
        <v>7</v>
      </c>
      <c r="CF2717" s="1">
        <f t="shared" ca="1" si="14143"/>
        <v>0.16845687140215862</v>
      </c>
      <c r="CG2717" s="1">
        <f t="shared" ca="1" si="14144"/>
        <v>0.16845687140215862</v>
      </c>
      <c r="CH2717" s="1">
        <f t="shared" ca="1" si="14145"/>
        <v>1.2349903481034066E-2</v>
      </c>
      <c r="CI2717" s="1">
        <f t="shared" ca="1" si="14146"/>
        <v>2.2256525890639511E-4</v>
      </c>
      <c r="CJ2717" s="1">
        <f t="shared" ca="1" si="14147"/>
        <v>7.0111338521652656E-3</v>
      </c>
      <c r="CK2717" s="1">
        <f t="shared" ca="1" si="14148"/>
        <v>1.788094674907632E-2</v>
      </c>
      <c r="CL2717" s="1">
        <f t="shared" ca="1" si="14149"/>
        <v>1.8284210182373827E-3</v>
      </c>
      <c r="CM2717" s="1">
        <f t="shared" ca="1" si="14150"/>
        <v>0.84085310502618227</v>
      </c>
      <c r="CN2717" s="1">
        <f t="shared" ca="1" si="14151"/>
        <v>3.8037850024930044E-6</v>
      </c>
      <c r="CO2717" s="1">
        <f t="shared" ca="1" si="14152"/>
        <v>1.7281969560916027E-2</v>
      </c>
      <c r="CP2717" s="1">
        <f t="shared" ca="1" si="14153"/>
        <v>2.1888904035588401E-2</v>
      </c>
      <c r="CQ2717" s="25"/>
      <c r="CR2717" s="7">
        <v>7</v>
      </c>
      <c r="CS2717" s="1">
        <f t="shared" ca="1" si="14154"/>
        <v>1.8689893644914347E-2</v>
      </c>
      <c r="CT2717" s="1">
        <f t="shared" ca="1" si="14155"/>
        <v>1.8689893644914347E-2</v>
      </c>
      <c r="CU2717" s="1">
        <f t="shared" ca="1" si="14156"/>
        <v>0.2818135091936948</v>
      </c>
      <c r="CV2717" s="1">
        <f t="shared" ca="1" si="14157"/>
        <v>0.78359459401398113</v>
      </c>
      <c r="CW2717" s="1">
        <f t="shared" ca="1" si="14158"/>
        <v>0.85679083104678122</v>
      </c>
      <c r="CX2717" s="1">
        <f t="shared" ca="1" si="14159"/>
        <v>0.44354505136379285</v>
      </c>
      <c r="CY2717" s="1">
        <f t="shared" ca="1" si="14160"/>
        <v>0.41729790133581934</v>
      </c>
      <c r="CZ2717" s="1">
        <f t="shared" ca="1" si="14161"/>
        <v>0.50425010522716807</v>
      </c>
      <c r="DA2717" s="1">
        <f t="shared" ca="1" si="14162"/>
        <v>0.25535456408667756</v>
      </c>
      <c r="DB2717" s="1">
        <f t="shared" ca="1" si="14163"/>
        <v>2.0495058897824898E-2</v>
      </c>
      <c r="DC2717" s="1">
        <f t="shared" ca="1" si="14164"/>
        <v>2.9098371943954357E-2</v>
      </c>
      <c r="DD2717" s="25"/>
      <c r="DE2717" s="40"/>
      <c r="DF2717" s="26"/>
      <c r="DG2717" s="25"/>
      <c r="DH2717" s="25"/>
      <c r="DI2717" s="25"/>
      <c r="DJ2717" s="25"/>
      <c r="DK2717" s="25"/>
      <c r="DL2717" s="25"/>
      <c r="DM2717" s="25"/>
      <c r="DN2717" s="25"/>
      <c r="DO2717" s="25"/>
      <c r="DP2717" s="25"/>
      <c r="DQ2717" s="25"/>
      <c r="DR2717" s="25"/>
      <c r="DS2717" s="25"/>
      <c r="DT2717" s="25"/>
      <c r="DU2717" s="25"/>
      <c r="DV2717" s="25"/>
      <c r="DW2717" s="25"/>
      <c r="DX2717" s="25"/>
      <c r="DY2717" s="25"/>
      <c r="DZ2717" s="25"/>
      <c r="EA2717" s="25"/>
      <c r="EB2717" s="25"/>
      <c r="EC2717" s="25"/>
      <c r="ED2717" s="25"/>
      <c r="EE2717" s="25"/>
      <c r="EF2717" s="29"/>
      <c r="EG2717" s="23"/>
      <c r="EH2717" s="50"/>
      <c r="EI2717" s="7">
        <v>1</v>
      </c>
      <c r="EJ2717" s="1">
        <f t="shared" ref="EJ2717:EJ2720" ca="1" si="14199">1/(1+EXP(-SUMPRODUCT($EI$23:$EK$25,DQ2711:DS2713)+$EL$23))</f>
        <v>0.9995319090499537</v>
      </c>
      <c r="EK2717" s="1">
        <f t="shared" ref="EK2717:EK2720" ca="1" si="14200">1/(1+EXP(-SUMPRODUCT($EI$23:$EK$25,DR2711:DT2713)+$EL$23))</f>
        <v>0.99997894823018285</v>
      </c>
      <c r="EL2717" s="1">
        <f t="shared" ref="EL2717:EL2720" ca="1" si="14201">1/(1+EXP(-SUMPRODUCT($EI$23:$EK$25,DS2711:DU2713)+$EL$23))</f>
        <v>0.99991883470214926</v>
      </c>
      <c r="EM2717" s="1">
        <f t="shared" ref="EM2717:EM2720" ca="1" si="14202">1/(1+EXP(-SUMPRODUCT($EI$23:$EK$25,DT2711:DV2713)+$EL$23))</f>
        <v>0.99864924913718256</v>
      </c>
      <c r="EN2717" s="14"/>
      <c r="EO2717" s="50"/>
      <c r="EP2717" s="7">
        <v>2</v>
      </c>
      <c r="EQ2717" s="1">
        <f t="shared" ref="EQ2717" ca="1" si="14203">MAX(EJ2719:EK2720)</f>
        <v>0.96412231888462341</v>
      </c>
      <c r="ER2717" s="1">
        <f t="shared" ref="ER2717" ca="1" si="14204">MAX(EL2719:EM2720)</f>
        <v>0.99960082447312282</v>
      </c>
      <c r="ES2717" s="14"/>
      <c r="ET2717" s="23"/>
      <c r="EU2717" s="7">
        <v>6</v>
      </c>
      <c r="EV2717" s="1"/>
      <c r="EW2717" s="14"/>
      <c r="EX2717" s="7">
        <v>6</v>
      </c>
      <c r="EY2717" s="1"/>
      <c r="EZ2717" s="14"/>
      <c r="FA2717" s="14"/>
      <c r="FB2717" s="14"/>
      <c r="FC2717" s="19"/>
    </row>
    <row r="2718" spans="1:159" x14ac:dyDescent="0.2">
      <c r="A2718" s="55"/>
      <c r="B2718" s="18">
        <v>8</v>
      </c>
      <c r="C2718" s="1">
        <f>学習データ!C2684*$B$37</f>
        <v>0</v>
      </c>
      <c r="D2718" s="1">
        <f>学習データ!D2684*$B$37</f>
        <v>0</v>
      </c>
      <c r="E2718" s="1">
        <f>学習データ!E2684*$B$37</f>
        <v>0</v>
      </c>
      <c r="F2718" s="1">
        <f>学習データ!F2684*$B$37</f>
        <v>0</v>
      </c>
      <c r="G2718" s="1">
        <f>学習データ!G2684*$B$37</f>
        <v>0</v>
      </c>
      <c r="H2718" s="1">
        <f>学習データ!H2684*$B$37</f>
        <v>0</v>
      </c>
      <c r="I2718" s="1">
        <f>学習データ!I2684*$B$37</f>
        <v>0</v>
      </c>
      <c r="J2718" s="1">
        <f>学習データ!J2684*$B$37</f>
        <v>0</v>
      </c>
      <c r="K2718" s="1">
        <f>学習データ!K2684*$B$37</f>
        <v>0</v>
      </c>
      <c r="L2718" s="1">
        <f>学習データ!L2684*$B$37</f>
        <v>0</v>
      </c>
      <c r="M2718" s="1">
        <f>学習データ!M2684*$B$37</f>
        <v>0</v>
      </c>
      <c r="N2718" s="1">
        <f>学習データ!N2684*$B$37</f>
        <v>64</v>
      </c>
      <c r="O2718" s="1">
        <f>学習データ!O2684*$B$37</f>
        <v>226</v>
      </c>
      <c r="P2718" s="1">
        <f>学習データ!P2684*$B$37</f>
        <v>254</v>
      </c>
      <c r="Q2718" s="1">
        <f>学習データ!Q2684*$B$37</f>
        <v>254</v>
      </c>
      <c r="R2718" s="1">
        <f>学習データ!R2684*$B$37</f>
        <v>202</v>
      </c>
      <c r="S2718" s="1">
        <f>学習データ!S2684*$B$37</f>
        <v>202</v>
      </c>
      <c r="T2718" s="1">
        <f>学習データ!T2684*$B$37</f>
        <v>254</v>
      </c>
      <c r="U2718" s="1">
        <f>学習データ!U2684*$B$37</f>
        <v>149</v>
      </c>
      <c r="V2718" s="1">
        <f>学習データ!V2684*$B$37</f>
        <v>0</v>
      </c>
      <c r="W2718" s="1">
        <f>学習データ!W2684*$B$37</f>
        <v>0</v>
      </c>
      <c r="X2718" s="1">
        <f>学習データ!X2684*$B$37</f>
        <v>0</v>
      </c>
      <c r="Y2718" s="1">
        <f>学習データ!Y2684*$B$37</f>
        <v>0</v>
      </c>
      <c r="Z2718" s="1">
        <f>学習データ!Z2684*$B$37</f>
        <v>0</v>
      </c>
      <c r="AA2718" s="1">
        <f>学習データ!AA2684*$B$37</f>
        <v>0</v>
      </c>
      <c r="AB2718" s="1">
        <f>学習データ!AB2684*$B$37</f>
        <v>0</v>
      </c>
      <c r="AC2718" s="1">
        <f>学習データ!AC2684*$B$37</f>
        <v>0</v>
      </c>
      <c r="AD2718" s="1">
        <f>学習データ!AD2684*$B$37</f>
        <v>0</v>
      </c>
      <c r="AE2718" s="14"/>
      <c r="AF2718" s="14"/>
      <c r="AG2718" s="14"/>
      <c r="AH2718" s="29"/>
      <c r="AI2718" s="25"/>
      <c r="AJ2718" s="7">
        <v>8</v>
      </c>
      <c r="AK2718" s="36">
        <f t="shared" ca="1" si="14104"/>
        <v>0</v>
      </c>
      <c r="AL2718" s="36">
        <f t="shared" ca="1" si="14105"/>
        <v>0</v>
      </c>
      <c r="AM2718" s="36">
        <f t="shared" ca="1" si="14106"/>
        <v>0</v>
      </c>
      <c r="AN2718" s="36">
        <f t="shared" ca="1" si="14107"/>
        <v>0</v>
      </c>
      <c r="AO2718" s="36">
        <f t="shared" ca="1" si="14108"/>
        <v>0</v>
      </c>
      <c r="AP2718" s="36">
        <f t="shared" ca="1" si="14109"/>
        <v>0.17254901960784313</v>
      </c>
      <c r="AQ2718" s="36">
        <f t="shared" ca="1" si="14110"/>
        <v>0.98431372549019602</v>
      </c>
      <c r="AR2718" s="36">
        <f t="shared" ca="1" si="14111"/>
        <v>0.74117647058823533</v>
      </c>
      <c r="AS2718" s="36">
        <f t="shared" ca="1" si="14112"/>
        <v>1.9607843137254902E-2</v>
      </c>
      <c r="AT2718" s="36">
        <f t="shared" ca="1" si="14113"/>
        <v>2.7450980392156862E-2</v>
      </c>
      <c r="AU2718" s="36">
        <f t="shared" ca="1" si="14114"/>
        <v>1.9607843137254902E-2</v>
      </c>
      <c r="AV2718" s="36">
        <f t="shared" ca="1" si="14115"/>
        <v>0</v>
      </c>
      <c r="AW2718" s="36">
        <f t="shared" ca="1" si="14116"/>
        <v>0</v>
      </c>
      <c r="AX2718" s="36">
        <f t="shared" ca="1" si="14117"/>
        <v>0</v>
      </c>
      <c r="AY2718" s="25"/>
      <c r="AZ2718" s="7">
        <v>8</v>
      </c>
      <c r="BA2718" s="36">
        <f t="shared" ca="1" si="14118"/>
        <v>0</v>
      </c>
      <c r="BB2718" s="36">
        <f t="shared" ca="1" si="14119"/>
        <v>0</v>
      </c>
      <c r="BC2718" s="36">
        <f t="shared" ca="1" si="14120"/>
        <v>0</v>
      </c>
      <c r="BD2718" s="36">
        <f t="shared" ca="1" si="14121"/>
        <v>0</v>
      </c>
      <c r="BE2718" s="36">
        <f t="shared" ca="1" si="14122"/>
        <v>0</v>
      </c>
      <c r="BF2718" s="36">
        <f t="shared" ca="1" si="14123"/>
        <v>0</v>
      </c>
      <c r="BG2718" s="36">
        <f t="shared" ca="1" si="14124"/>
        <v>0.98431372549019602</v>
      </c>
      <c r="BH2718" s="36">
        <f t="shared" ca="1" si="14125"/>
        <v>0</v>
      </c>
      <c r="BI2718" s="36">
        <f t="shared" ca="1" si="14126"/>
        <v>0</v>
      </c>
      <c r="BJ2718" s="36">
        <f t="shared" ca="1" si="14127"/>
        <v>0</v>
      </c>
      <c r="BK2718" s="36">
        <f t="shared" ca="1" si="14128"/>
        <v>0</v>
      </c>
      <c r="BL2718" s="36">
        <f t="shared" ca="1" si="14129"/>
        <v>0</v>
      </c>
      <c r="BM2718" s="36">
        <f t="shared" ca="1" si="14130"/>
        <v>0</v>
      </c>
      <c r="BN2718" s="36">
        <f t="shared" ca="1" si="14131"/>
        <v>0</v>
      </c>
      <c r="BO2718" s="25"/>
      <c r="BP2718" s="25"/>
      <c r="BQ2718" s="23"/>
      <c r="BR2718" s="7">
        <v>8</v>
      </c>
      <c r="BS2718" s="1">
        <f t="shared" ca="1" si="14132"/>
        <v>0.48160743256383232</v>
      </c>
      <c r="BT2718" s="1">
        <f t="shared" ca="1" si="14133"/>
        <v>0.71676142759400563</v>
      </c>
      <c r="BU2718" s="1">
        <f t="shared" ca="1" si="14134"/>
        <v>0.8991036962245218</v>
      </c>
      <c r="BV2718" s="1">
        <f t="shared" ca="1" si="14135"/>
        <v>0.9730132568940747</v>
      </c>
      <c r="BW2718" s="1">
        <f t="shared" ca="1" si="14136"/>
        <v>0.990630996180626</v>
      </c>
      <c r="BX2718" s="1">
        <f t="shared" ca="1" si="14137"/>
        <v>0.99399358516638903</v>
      </c>
      <c r="BY2718" s="1">
        <f t="shared" ca="1" si="14138"/>
        <v>0.96414289227272953</v>
      </c>
      <c r="BZ2718" s="1">
        <f t="shared" ca="1" si="14139"/>
        <v>0.92594855765935502</v>
      </c>
      <c r="CA2718" s="1">
        <f t="shared" ca="1" si="14140"/>
        <v>0.96285992118169728</v>
      </c>
      <c r="CB2718" s="1">
        <f t="shared" ca="1" si="14141"/>
        <v>0.90061980520890861</v>
      </c>
      <c r="CC2718" s="1">
        <f t="shared" ca="1" si="14142"/>
        <v>0.90032723661498193</v>
      </c>
      <c r="CD2718" s="25"/>
      <c r="CE2718" s="7">
        <v>8</v>
      </c>
      <c r="CF2718" s="1">
        <f t="shared" ca="1" si="14143"/>
        <v>0.16845687140215862</v>
      </c>
      <c r="CG2718" s="1">
        <f t="shared" ca="1" si="14144"/>
        <v>8.5646311774845545E-3</v>
      </c>
      <c r="CH2718" s="1">
        <f t="shared" ca="1" si="14145"/>
        <v>2.279385270959727E-2</v>
      </c>
      <c r="CI2718" s="1">
        <f t="shared" ca="1" si="14146"/>
        <v>0.56558227171236009</v>
      </c>
      <c r="CJ2718" s="1">
        <f t="shared" ca="1" si="14147"/>
        <v>0.99915917869941206</v>
      </c>
      <c r="CK2718" s="1">
        <f t="shared" ca="1" si="14148"/>
        <v>0.96179555298233654</v>
      </c>
      <c r="CL2718" s="1">
        <f t="shared" ca="1" si="14149"/>
        <v>0.99999291326101547</v>
      </c>
      <c r="CM2718" s="1">
        <f t="shared" ca="1" si="14150"/>
        <v>0.73352707597273237</v>
      </c>
      <c r="CN2718" s="1">
        <f t="shared" ca="1" si="14151"/>
        <v>0.20929475842886058</v>
      </c>
      <c r="CO2718" s="1">
        <f t="shared" ca="1" si="14152"/>
        <v>7.223058548976129E-4</v>
      </c>
      <c r="CP2718" s="1">
        <f t="shared" ca="1" si="14153"/>
        <v>5.8732398480070697E-2</v>
      </c>
      <c r="CQ2718" s="25"/>
      <c r="CR2718" s="7">
        <v>8</v>
      </c>
      <c r="CS2718" s="1">
        <f t="shared" ca="1" si="14154"/>
        <v>1.8689893644914347E-2</v>
      </c>
      <c r="CT2718" s="1">
        <f t="shared" ca="1" si="14155"/>
        <v>3.2061181253373816E-2</v>
      </c>
      <c r="CU2718" s="1">
        <f t="shared" ca="1" si="14156"/>
        <v>0.69464681879810186</v>
      </c>
      <c r="CV2718" s="1">
        <f t="shared" ca="1" si="14157"/>
        <v>0.94679125956777843</v>
      </c>
      <c r="CW2718" s="1">
        <f t="shared" ca="1" si="14158"/>
        <v>0.66162549081960487</v>
      </c>
      <c r="CX2718" s="1">
        <f t="shared" ca="1" si="14159"/>
        <v>0.98277018865585397</v>
      </c>
      <c r="CY2718" s="1">
        <f t="shared" ca="1" si="14160"/>
        <v>0.85527449273429557</v>
      </c>
      <c r="CZ2718" s="1">
        <f t="shared" ca="1" si="14161"/>
        <v>0.98787757040689572</v>
      </c>
      <c r="DA2718" s="1">
        <f t="shared" ca="1" si="14162"/>
        <v>0.83844473338883174</v>
      </c>
      <c r="DB2718" s="1">
        <f t="shared" ca="1" si="14163"/>
        <v>0.14146418912705941</v>
      </c>
      <c r="DC2718" s="1">
        <f t="shared" ca="1" si="14164"/>
        <v>0.24460274165792253</v>
      </c>
      <c r="DD2718" s="25"/>
      <c r="DE2718" s="40"/>
      <c r="DF2718" s="26"/>
      <c r="DG2718" s="25"/>
      <c r="DH2718" s="25"/>
      <c r="DI2718" s="25"/>
      <c r="DJ2718" s="25"/>
      <c r="DK2718" s="25"/>
      <c r="DL2718" s="25"/>
      <c r="DM2718" s="25"/>
      <c r="DN2718" s="25"/>
      <c r="DO2718" s="25"/>
      <c r="DP2718" s="25"/>
      <c r="DQ2718" s="25"/>
      <c r="DR2718" s="25"/>
      <c r="DS2718" s="25"/>
      <c r="DT2718" s="25"/>
      <c r="DU2718" s="25"/>
      <c r="DV2718" s="25"/>
      <c r="DW2718" s="25"/>
      <c r="DX2718" s="25"/>
      <c r="DY2718" s="25"/>
      <c r="DZ2718" s="25"/>
      <c r="EA2718" s="25"/>
      <c r="EB2718" s="25"/>
      <c r="EC2718" s="25"/>
      <c r="ED2718" s="25"/>
      <c r="EE2718" s="25"/>
      <c r="EF2718" s="29"/>
      <c r="EG2718" s="23"/>
      <c r="EH2718" s="50"/>
      <c r="EI2718" s="7">
        <v>2</v>
      </c>
      <c r="EJ2718" s="1">
        <f t="shared" ca="1" si="14199"/>
        <v>1.8864742556004503E-3</v>
      </c>
      <c r="EK2718" s="1">
        <f t="shared" ca="1" si="14200"/>
        <v>0.21975207320459803</v>
      </c>
      <c r="EL2718" s="1">
        <f t="shared" ca="1" si="14201"/>
        <v>0.32342344005661494</v>
      </c>
      <c r="EM2718" s="1">
        <f t="shared" ca="1" si="14202"/>
        <v>9.6386487461336943E-5</v>
      </c>
      <c r="EN2718" s="25"/>
      <c r="EO2718" s="50">
        <v>3</v>
      </c>
      <c r="EP2718" s="7">
        <v>1</v>
      </c>
      <c r="EQ2718" s="1">
        <f t="shared" ref="EQ2718" ca="1" si="14205">MAX(EJ2723:EK2724)</f>
        <v>0.9979084589409557</v>
      </c>
      <c r="ER2718" s="1">
        <f t="shared" ref="ER2718" ca="1" si="14206">MAX(EL2723:EM2724)</f>
        <v>0.1449831364614306</v>
      </c>
      <c r="ES2718" s="25"/>
      <c r="ET2718" s="23"/>
      <c r="EU2718" s="7">
        <v>7</v>
      </c>
      <c r="EV2718" s="1"/>
      <c r="EW2718" s="14"/>
      <c r="EX2718" s="7">
        <v>7</v>
      </c>
      <c r="EY2718" s="1"/>
      <c r="EZ2718" s="14"/>
      <c r="FA2718" s="14"/>
      <c r="FB2718" s="14"/>
      <c r="FC2718" s="19"/>
    </row>
    <row r="2719" spans="1:159" x14ac:dyDescent="0.2">
      <c r="A2719" s="55"/>
      <c r="B2719" s="18">
        <v>9</v>
      </c>
      <c r="C2719" s="1">
        <f>学習データ!C2685*$B$37</f>
        <v>0</v>
      </c>
      <c r="D2719" s="1">
        <f>学習データ!D2685*$B$37</f>
        <v>0</v>
      </c>
      <c r="E2719" s="1">
        <f>学習データ!E2685*$B$37</f>
        <v>0</v>
      </c>
      <c r="F2719" s="1">
        <f>学習データ!F2685*$B$37</f>
        <v>0</v>
      </c>
      <c r="G2719" s="1">
        <f>学習データ!G2685*$B$37</f>
        <v>0</v>
      </c>
      <c r="H2719" s="1">
        <f>学習データ!H2685*$B$37</f>
        <v>0</v>
      </c>
      <c r="I2719" s="1">
        <f>学習データ!I2685*$B$37</f>
        <v>0</v>
      </c>
      <c r="J2719" s="1">
        <f>学習データ!J2685*$B$37</f>
        <v>0</v>
      </c>
      <c r="K2719" s="1">
        <f>学習データ!K2685*$B$37</f>
        <v>0</v>
      </c>
      <c r="L2719" s="1">
        <f>学習データ!L2685*$B$37</f>
        <v>57</v>
      </c>
      <c r="M2719" s="1">
        <f>学習データ!M2685*$B$37</f>
        <v>148</v>
      </c>
      <c r="N2719" s="1">
        <f>学習データ!N2685*$B$37</f>
        <v>251</v>
      </c>
      <c r="O2719" s="1">
        <f>学習データ!O2685*$B$37</f>
        <v>254</v>
      </c>
      <c r="P2719" s="1">
        <f>学習データ!P2685*$B$37</f>
        <v>205</v>
      </c>
      <c r="Q2719" s="1">
        <f>学習データ!Q2685*$B$37</f>
        <v>128</v>
      </c>
      <c r="R2719" s="1">
        <f>学習データ!R2685*$B$37</f>
        <v>7</v>
      </c>
      <c r="S2719" s="1">
        <f>学習データ!S2685*$B$37</f>
        <v>132</v>
      </c>
      <c r="T2719" s="1">
        <f>学習データ!T2685*$B$37</f>
        <v>254</v>
      </c>
      <c r="U2719" s="1">
        <f>学習データ!U2685*$B$37</f>
        <v>152</v>
      </c>
      <c r="V2719" s="1">
        <f>学習データ!V2685*$B$37</f>
        <v>0</v>
      </c>
      <c r="W2719" s="1">
        <f>学習データ!W2685*$B$37</f>
        <v>0</v>
      </c>
      <c r="X2719" s="1">
        <f>学習データ!X2685*$B$37</f>
        <v>0</v>
      </c>
      <c r="Y2719" s="1">
        <f>学習データ!Y2685*$B$37</f>
        <v>0</v>
      </c>
      <c r="Z2719" s="1">
        <f>学習データ!Z2685*$B$37</f>
        <v>0</v>
      </c>
      <c r="AA2719" s="1">
        <f>学習データ!AA2685*$B$37</f>
        <v>0</v>
      </c>
      <c r="AB2719" s="1">
        <f>学習データ!AB2685*$B$37</f>
        <v>0</v>
      </c>
      <c r="AC2719" s="1">
        <f>学習データ!AC2685*$B$37</f>
        <v>0</v>
      </c>
      <c r="AD2719" s="1">
        <f>学習データ!AD2685*$B$37</f>
        <v>0</v>
      </c>
      <c r="AE2719" s="14"/>
      <c r="AF2719" s="14"/>
      <c r="AG2719" s="14"/>
      <c r="AH2719" s="29"/>
      <c r="AI2719" s="25"/>
      <c r="AJ2719" s="7">
        <v>9</v>
      </c>
      <c r="AK2719" s="36">
        <f t="shared" ca="1" si="14104"/>
        <v>0</v>
      </c>
      <c r="AL2719" s="36">
        <f t="shared" ca="1" si="14105"/>
        <v>0</v>
      </c>
      <c r="AM2719" s="36">
        <f t="shared" ca="1" si="14106"/>
        <v>0</v>
      </c>
      <c r="AN2719" s="36">
        <f t="shared" ca="1" si="14107"/>
        <v>0</v>
      </c>
      <c r="AO2719" s="36">
        <f t="shared" ca="1" si="14108"/>
        <v>0</v>
      </c>
      <c r="AP2719" s="36">
        <f t="shared" ca="1" si="14109"/>
        <v>0.99607843137254903</v>
      </c>
      <c r="AQ2719" s="36">
        <f t="shared" ca="1" si="14110"/>
        <v>0.99607843137254903</v>
      </c>
      <c r="AR2719" s="36">
        <f t="shared" ca="1" si="14111"/>
        <v>0.96470588235294119</v>
      </c>
      <c r="AS2719" s="36">
        <f t="shared" ca="1" si="14112"/>
        <v>0.99607843137254903</v>
      </c>
      <c r="AT2719" s="36">
        <f t="shared" ca="1" si="14113"/>
        <v>0.89411764705882346</v>
      </c>
      <c r="AU2719" s="36">
        <f t="shared" ca="1" si="14114"/>
        <v>0.99607843137254903</v>
      </c>
      <c r="AV2719" s="36">
        <f t="shared" ca="1" si="14115"/>
        <v>0.12549019607843137</v>
      </c>
      <c r="AW2719" s="36">
        <f t="shared" ca="1" si="14116"/>
        <v>0</v>
      </c>
      <c r="AX2719" s="36">
        <f t="shared" ca="1" si="14117"/>
        <v>0</v>
      </c>
      <c r="AY2719" s="25"/>
      <c r="AZ2719" s="7">
        <v>9</v>
      </c>
      <c r="BA2719" s="36">
        <f t="shared" ca="1" si="14118"/>
        <v>0</v>
      </c>
      <c r="BB2719" s="36">
        <f t="shared" ca="1" si="14119"/>
        <v>0</v>
      </c>
      <c r="BC2719" s="36">
        <f t="shared" ca="1" si="14120"/>
        <v>0</v>
      </c>
      <c r="BD2719" s="36">
        <f t="shared" ca="1" si="14121"/>
        <v>0</v>
      </c>
      <c r="BE2719" s="36">
        <f t="shared" ca="1" si="14122"/>
        <v>0</v>
      </c>
      <c r="BF2719" s="36">
        <f t="shared" ca="1" si="14123"/>
        <v>0.99607843137254903</v>
      </c>
      <c r="BG2719" s="36">
        <f t="shared" ca="1" si="14124"/>
        <v>0.99607843137254903</v>
      </c>
      <c r="BH2719" s="36">
        <f t="shared" ca="1" si="14125"/>
        <v>0.96470588235294119</v>
      </c>
      <c r="BI2719" s="36">
        <f t="shared" ca="1" si="14126"/>
        <v>0.99607843137254903</v>
      </c>
      <c r="BJ2719" s="36">
        <f t="shared" ca="1" si="14127"/>
        <v>0</v>
      </c>
      <c r="BK2719" s="36">
        <f t="shared" ca="1" si="14128"/>
        <v>0.99607843137254903</v>
      </c>
      <c r="BL2719" s="36">
        <f t="shared" ca="1" si="14129"/>
        <v>0</v>
      </c>
      <c r="BM2719" s="36">
        <f t="shared" ca="1" si="14130"/>
        <v>0</v>
      </c>
      <c r="BN2719" s="36">
        <f t="shared" ca="1" si="14131"/>
        <v>0</v>
      </c>
      <c r="BO2719" s="25"/>
      <c r="BP2719" s="25"/>
      <c r="BQ2719" s="23"/>
      <c r="BR2719" s="7">
        <v>9</v>
      </c>
      <c r="BS2719" s="1">
        <f t="shared" ca="1" si="14132"/>
        <v>0.71756481617696222</v>
      </c>
      <c r="BT2719" s="1">
        <f t="shared" ca="1" si="14133"/>
        <v>0.81950925788650619</v>
      </c>
      <c r="BU2719" s="1">
        <f t="shared" ca="1" si="14134"/>
        <v>0.93039426175488116</v>
      </c>
      <c r="BV2719" s="1">
        <f t="shared" ca="1" si="14135"/>
        <v>0.98083593405975</v>
      </c>
      <c r="BW2719" s="1">
        <f t="shared" ca="1" si="14136"/>
        <v>0.98659465398209056</v>
      </c>
      <c r="BX2719" s="1">
        <f t="shared" ca="1" si="14137"/>
        <v>0.95704848928194963</v>
      </c>
      <c r="BY2719" s="1">
        <f t="shared" ca="1" si="14138"/>
        <v>0.76800729166853066</v>
      </c>
      <c r="BZ2719" s="1">
        <f t="shared" ca="1" si="14139"/>
        <v>0.79696572188866954</v>
      </c>
      <c r="CA2719" s="1">
        <f t="shared" ca="1" si="14140"/>
        <v>0.8901737115689472</v>
      </c>
      <c r="CB2719" s="1">
        <f t="shared" ca="1" si="14141"/>
        <v>0.92700276355646072</v>
      </c>
      <c r="CC2719" s="1">
        <f t="shared" ca="1" si="14142"/>
        <v>0.81958675981125972</v>
      </c>
      <c r="CD2719" s="25"/>
      <c r="CE2719" s="7">
        <v>9</v>
      </c>
      <c r="CF2719" s="1">
        <f t="shared" ca="1" si="14143"/>
        <v>8.4593912561762366E-3</v>
      </c>
      <c r="CG2719" s="1">
        <f t="shared" ca="1" si="14144"/>
        <v>2.8008446126713614E-3</v>
      </c>
      <c r="CH2719" s="1">
        <f t="shared" ca="1" si="14145"/>
        <v>2.6648486987153244E-3</v>
      </c>
      <c r="CI2719" s="1">
        <f t="shared" ca="1" si="14146"/>
        <v>0.9988444250571844</v>
      </c>
      <c r="CJ2719" s="1">
        <f t="shared" ca="1" si="14147"/>
        <v>0.99999012413931587</v>
      </c>
      <c r="CK2719" s="1">
        <f t="shared" ca="1" si="14148"/>
        <v>0.99999997102296656</v>
      </c>
      <c r="CL2719" s="1">
        <f t="shared" ca="1" si="14149"/>
        <v>0.99999733760103282</v>
      </c>
      <c r="CM2719" s="1">
        <f t="shared" ca="1" si="14150"/>
        <v>0.99993624042465867</v>
      </c>
      <c r="CN2719" s="1">
        <f t="shared" ca="1" si="14151"/>
        <v>0.99999999460490252</v>
      </c>
      <c r="CO2719" s="1">
        <f t="shared" ca="1" si="14152"/>
        <v>0.7309067155706056</v>
      </c>
      <c r="CP2719" s="1">
        <f t="shared" ca="1" si="14153"/>
        <v>0.9994077350042333</v>
      </c>
      <c r="CQ2719" s="25"/>
      <c r="CR2719" s="7">
        <v>9</v>
      </c>
      <c r="CS2719" s="1">
        <f t="shared" ca="1" si="14154"/>
        <v>3.2129129310875484E-2</v>
      </c>
      <c r="CT2719" s="1">
        <f t="shared" ca="1" si="14155"/>
        <v>0.29101967406839685</v>
      </c>
      <c r="CU2719" s="1">
        <f t="shared" ca="1" si="14156"/>
        <v>0.85083787311084769</v>
      </c>
      <c r="CV2719" s="1">
        <f t="shared" ca="1" si="14157"/>
        <v>0.11642117605003739</v>
      </c>
      <c r="CW2719" s="1">
        <f t="shared" ca="1" si="14158"/>
        <v>0.91419752214518146</v>
      </c>
      <c r="CX2719" s="1">
        <f t="shared" ca="1" si="14159"/>
        <v>0.95503774255670482</v>
      </c>
      <c r="CY2719" s="1">
        <f t="shared" ca="1" si="14160"/>
        <v>0.25325301763577784</v>
      </c>
      <c r="CZ2719" s="1">
        <f t="shared" ca="1" si="14161"/>
        <v>0.84122851953785338</v>
      </c>
      <c r="DA2719" s="1">
        <f t="shared" ca="1" si="14162"/>
        <v>0.56695448229583245</v>
      </c>
      <c r="DB2719" s="1">
        <f t="shared" ca="1" si="14163"/>
        <v>0.65699702575749974</v>
      </c>
      <c r="DC2719" s="1">
        <f t="shared" ca="1" si="14164"/>
        <v>0.25179077986951581</v>
      </c>
      <c r="DD2719" s="25"/>
      <c r="DE2719" s="40"/>
      <c r="DF2719" s="14"/>
      <c r="DG2719" s="14"/>
      <c r="DH2719" s="14"/>
      <c r="DI2719" s="14"/>
      <c r="DJ2719" s="14"/>
      <c r="DK2719" s="14"/>
      <c r="DL2719" s="14"/>
      <c r="DM2719" s="14"/>
      <c r="DN2719" s="25"/>
      <c r="DO2719" s="25"/>
      <c r="DP2719" s="25"/>
      <c r="DQ2719" s="25"/>
      <c r="DR2719" s="25"/>
      <c r="DS2719" s="25"/>
      <c r="DT2719" s="25"/>
      <c r="DU2719" s="25"/>
      <c r="DV2719" s="25"/>
      <c r="DW2719" s="25"/>
      <c r="DX2719" s="25"/>
      <c r="DY2719" s="25"/>
      <c r="DZ2719" s="25"/>
      <c r="EA2719" s="25"/>
      <c r="EB2719" s="25"/>
      <c r="EC2719" s="25"/>
      <c r="ED2719" s="25"/>
      <c r="EE2719" s="25"/>
      <c r="EF2719" s="29"/>
      <c r="EG2719" s="23"/>
      <c r="EH2719" s="50"/>
      <c r="EI2719" s="7">
        <v>3</v>
      </c>
      <c r="EJ2719" s="1">
        <f t="shared" ca="1" si="14199"/>
        <v>0.13005809106074342</v>
      </c>
      <c r="EK2719" s="1">
        <f t="shared" ca="1" si="14200"/>
        <v>0.24259000767696537</v>
      </c>
      <c r="EL2719" s="1">
        <f t="shared" ca="1" si="14201"/>
        <v>6.61958060239628E-2</v>
      </c>
      <c r="EM2719" s="1">
        <f t="shared" ca="1" si="14202"/>
        <v>0.10632580667651666</v>
      </c>
      <c r="EN2719" s="25"/>
      <c r="EO2719" s="50"/>
      <c r="EP2719" s="7">
        <v>2</v>
      </c>
      <c r="EQ2719" s="1">
        <f t="shared" ref="EQ2719" ca="1" si="14207">MAX(EJ2725:EK2726)</f>
        <v>6.5746909564610032E-2</v>
      </c>
      <c r="ER2719" s="1">
        <f t="shared" ref="ER2719" ca="1" si="14208">MAX(EL2725:EM2726)</f>
        <v>6.0240482232122937E-2</v>
      </c>
      <c r="ES2719" s="25"/>
      <c r="ET2719" s="23"/>
      <c r="EU2719" s="7">
        <v>8</v>
      </c>
      <c r="EV2719" s="1"/>
      <c r="EW2719" s="14"/>
      <c r="EX2719" s="7">
        <v>8</v>
      </c>
      <c r="EY2719" s="1"/>
      <c r="EZ2719" s="14"/>
      <c r="FA2719" s="14"/>
      <c r="FB2719" s="14"/>
      <c r="FC2719" s="19"/>
    </row>
    <row r="2720" spans="1:159" x14ac:dyDescent="0.2">
      <c r="A2720" s="55"/>
      <c r="B2720" s="18">
        <v>10</v>
      </c>
      <c r="C2720" s="1">
        <f>学習データ!C2686*$B$37</f>
        <v>0</v>
      </c>
      <c r="D2720" s="1">
        <f>学習データ!D2686*$B$37</f>
        <v>0</v>
      </c>
      <c r="E2720" s="1">
        <f>学習データ!E2686*$B$37</f>
        <v>0</v>
      </c>
      <c r="F2720" s="1">
        <f>学習データ!F2686*$B$37</f>
        <v>0</v>
      </c>
      <c r="G2720" s="1">
        <f>学習データ!G2686*$B$37</f>
        <v>0</v>
      </c>
      <c r="H2720" s="1">
        <f>学習データ!H2686*$B$37</f>
        <v>0</v>
      </c>
      <c r="I2720" s="1">
        <f>学習データ!I2686*$B$37</f>
        <v>0</v>
      </c>
      <c r="J2720" s="1">
        <f>学習データ!J2686*$B$37</f>
        <v>60</v>
      </c>
      <c r="K2720" s="1">
        <f>学習データ!K2686*$B$37</f>
        <v>191</v>
      </c>
      <c r="L2720" s="1">
        <f>学習データ!L2686*$B$37</f>
        <v>253</v>
      </c>
      <c r="M2720" s="1">
        <f>学習データ!M2686*$B$37</f>
        <v>251</v>
      </c>
      <c r="N2720" s="1">
        <f>学習データ!N2686*$B$37</f>
        <v>197</v>
      </c>
      <c r="O2720" s="1">
        <f>学習データ!O2686*$B$37</f>
        <v>78</v>
      </c>
      <c r="P2720" s="1">
        <f>学習データ!P2686*$B$37</f>
        <v>7</v>
      </c>
      <c r="Q2720" s="1">
        <f>学習データ!Q2686*$B$37</f>
        <v>0</v>
      </c>
      <c r="R2720" s="1">
        <f>学習データ!R2686*$B$37</f>
        <v>51</v>
      </c>
      <c r="S2720" s="1">
        <f>学習データ!S2686*$B$37</f>
        <v>247</v>
      </c>
      <c r="T2720" s="1">
        <f>学習データ!T2686*$B$37</f>
        <v>217</v>
      </c>
      <c r="U2720" s="1">
        <f>学習データ!U2686*$B$37</f>
        <v>24</v>
      </c>
      <c r="V2720" s="1">
        <f>学習データ!V2686*$B$37</f>
        <v>0</v>
      </c>
      <c r="W2720" s="1">
        <f>学習データ!W2686*$B$37</f>
        <v>0</v>
      </c>
      <c r="X2720" s="1">
        <f>学習データ!X2686*$B$37</f>
        <v>0</v>
      </c>
      <c r="Y2720" s="1">
        <f>学習データ!Y2686*$B$37</f>
        <v>0</v>
      </c>
      <c r="Z2720" s="1">
        <f>学習データ!Z2686*$B$37</f>
        <v>0</v>
      </c>
      <c r="AA2720" s="1">
        <f>学習データ!AA2686*$B$37</f>
        <v>0</v>
      </c>
      <c r="AB2720" s="1">
        <f>学習データ!AB2686*$B$37</f>
        <v>0</v>
      </c>
      <c r="AC2720" s="1">
        <f>学習データ!AC2686*$B$37</f>
        <v>0</v>
      </c>
      <c r="AD2720" s="1">
        <f>学習データ!AD2686*$B$37</f>
        <v>0</v>
      </c>
      <c r="AE2720" s="14"/>
      <c r="AF2720" s="14"/>
      <c r="AG2720" s="14"/>
      <c r="AH2720" s="29"/>
      <c r="AI2720" s="25"/>
      <c r="AJ2720" s="7">
        <v>10</v>
      </c>
      <c r="AK2720" s="36">
        <f t="shared" ca="1" si="14104"/>
        <v>0</v>
      </c>
      <c r="AL2720" s="36">
        <f t="shared" ca="1" si="14105"/>
        <v>0</v>
      </c>
      <c r="AM2720" s="36">
        <f t="shared" ca="1" si="14106"/>
        <v>0</v>
      </c>
      <c r="AN2720" s="36">
        <f t="shared" ca="1" si="14107"/>
        <v>0</v>
      </c>
      <c r="AO2720" s="36">
        <f t="shared" ca="1" si="14108"/>
        <v>0.70980392156862748</v>
      </c>
      <c r="AP2720" s="36">
        <f t="shared" ca="1" si="14109"/>
        <v>0.99607843137254903</v>
      </c>
      <c r="AQ2720" s="36">
        <f t="shared" ca="1" si="14110"/>
        <v>0.99607843137254903</v>
      </c>
      <c r="AR2720" s="36">
        <f t="shared" ca="1" si="14111"/>
        <v>0.96862745098039216</v>
      </c>
      <c r="AS2720" s="36">
        <f t="shared" ca="1" si="14112"/>
        <v>0.27450980392156865</v>
      </c>
      <c r="AT2720" s="36">
        <f t="shared" ca="1" si="14113"/>
        <v>8.6274509803921567E-2</v>
      </c>
      <c r="AU2720" s="36">
        <f t="shared" ca="1" si="14114"/>
        <v>0.99215686274509807</v>
      </c>
      <c r="AV2720" s="36">
        <f t="shared" ca="1" si="14115"/>
        <v>0.99607843137254903</v>
      </c>
      <c r="AW2720" s="36">
        <f t="shared" ca="1" si="14116"/>
        <v>3.1372549019607843E-2</v>
      </c>
      <c r="AX2720" s="36">
        <f t="shared" ca="1" si="14117"/>
        <v>0</v>
      </c>
      <c r="AY2720" s="25"/>
      <c r="AZ2720" s="7">
        <v>10</v>
      </c>
      <c r="BA2720" s="36">
        <f t="shared" ca="1" si="14118"/>
        <v>0</v>
      </c>
      <c r="BB2720" s="36">
        <f t="shared" ca="1" si="14119"/>
        <v>0</v>
      </c>
      <c r="BC2720" s="36">
        <f t="shared" ca="1" si="14120"/>
        <v>0</v>
      </c>
      <c r="BD2720" s="36">
        <f t="shared" ca="1" si="14121"/>
        <v>0</v>
      </c>
      <c r="BE2720" s="36">
        <f t="shared" ca="1" si="14122"/>
        <v>0</v>
      </c>
      <c r="BF2720" s="36">
        <f t="shared" ca="1" si="14123"/>
        <v>0.99607843137254903</v>
      </c>
      <c r="BG2720" s="36">
        <f t="shared" ca="1" si="14124"/>
        <v>0.99607843137254903</v>
      </c>
      <c r="BH2720" s="36">
        <f t="shared" ca="1" si="14125"/>
        <v>0.96862745098039216</v>
      </c>
      <c r="BI2720" s="36">
        <f t="shared" ca="1" si="14126"/>
        <v>0</v>
      </c>
      <c r="BJ2720" s="36">
        <f t="shared" ca="1" si="14127"/>
        <v>0</v>
      </c>
      <c r="BK2720" s="36">
        <f t="shared" ca="1" si="14128"/>
        <v>0.99215686274509807</v>
      </c>
      <c r="BL2720" s="36">
        <f t="shared" ca="1" si="14129"/>
        <v>0.99607843137254903</v>
      </c>
      <c r="BM2720" s="36">
        <f t="shared" ca="1" si="14130"/>
        <v>0</v>
      </c>
      <c r="BN2720" s="36">
        <f t="shared" ca="1" si="14131"/>
        <v>0</v>
      </c>
      <c r="BO2720" s="25"/>
      <c r="BP2720" s="25"/>
      <c r="BQ2720" s="23"/>
      <c r="BR2720" s="7">
        <v>10</v>
      </c>
      <c r="BS2720" s="1">
        <f t="shared" ca="1" si="14132"/>
        <v>0.55756237132414055</v>
      </c>
      <c r="BT2720" s="1">
        <f t="shared" ca="1" si="14133"/>
        <v>0.84413359188966064</v>
      </c>
      <c r="BU2720" s="1">
        <f t="shared" ca="1" si="14134"/>
        <v>0.95896117561413119</v>
      </c>
      <c r="BV2720" s="1">
        <f t="shared" ca="1" si="14135"/>
        <v>0.9589800252656322</v>
      </c>
      <c r="BW2720" s="1">
        <f t="shared" ca="1" si="14136"/>
        <v>0.88537666016553951</v>
      </c>
      <c r="BX2720" s="1">
        <f t="shared" ca="1" si="14137"/>
        <v>0.65902274059314292</v>
      </c>
      <c r="BY2720" s="1">
        <f t="shared" ca="1" si="14138"/>
        <v>0.57775401805409188</v>
      </c>
      <c r="BZ2720" s="1">
        <f t="shared" ca="1" si="14139"/>
        <v>0.53275248521391472</v>
      </c>
      <c r="CA2720" s="1">
        <f t="shared" ca="1" si="14140"/>
        <v>0.69256432247864319</v>
      </c>
      <c r="CB2720" s="1">
        <f t="shared" ca="1" si="14141"/>
        <v>0.78598887746293999</v>
      </c>
      <c r="CC2720" s="1">
        <f t="shared" ca="1" si="14142"/>
        <v>0.70637398323801059</v>
      </c>
      <c r="CD2720" s="25"/>
      <c r="CE2720" s="7">
        <v>10</v>
      </c>
      <c r="CF2720" s="1">
        <f t="shared" ca="1" si="14143"/>
        <v>0.22894093221071296</v>
      </c>
      <c r="CG2720" s="1">
        <f t="shared" ca="1" si="14144"/>
        <v>2.3325023619659418E-2</v>
      </c>
      <c r="CH2720" s="1">
        <f t="shared" ca="1" si="14145"/>
        <v>0.90987384543379946</v>
      </c>
      <c r="CI2720" s="1">
        <f t="shared" ca="1" si="14146"/>
        <v>0.99977189944968892</v>
      </c>
      <c r="CJ2720" s="1">
        <f t="shared" ca="1" si="14147"/>
        <v>0.98638367819556538</v>
      </c>
      <c r="CK2720" s="1">
        <f t="shared" ca="1" si="14148"/>
        <v>0.99999550779624558</v>
      </c>
      <c r="CL2720" s="1">
        <f t="shared" ca="1" si="14149"/>
        <v>0.9978896678909801</v>
      </c>
      <c r="CM2720" s="1">
        <f t="shared" ca="1" si="14150"/>
        <v>0.99649263231992524</v>
      </c>
      <c r="CN2720" s="1">
        <f t="shared" ca="1" si="14151"/>
        <v>0.99623385527720598</v>
      </c>
      <c r="CO2720" s="1">
        <f t="shared" ca="1" si="14152"/>
        <v>0.99995632905092879</v>
      </c>
      <c r="CP2720" s="1">
        <f t="shared" ca="1" si="14153"/>
        <v>0.99856222454250476</v>
      </c>
      <c r="CQ2720" s="25"/>
      <c r="CR2720" s="7">
        <v>10</v>
      </c>
      <c r="CS2720" s="1">
        <f t="shared" ca="1" si="14154"/>
        <v>0.18376362261113208</v>
      </c>
      <c r="CT2720" s="1">
        <f t="shared" ca="1" si="14155"/>
        <v>0.66593909251328343</v>
      </c>
      <c r="CU2720" s="1">
        <f t="shared" ca="1" si="14156"/>
        <v>0.64901692855292814</v>
      </c>
      <c r="CV2720" s="1">
        <f t="shared" ca="1" si="14157"/>
        <v>0.5987011448828643</v>
      </c>
      <c r="CW2720" s="1">
        <f t="shared" ca="1" si="14158"/>
        <v>0.83929761466106589</v>
      </c>
      <c r="CX2720" s="1">
        <f t="shared" ca="1" si="14159"/>
        <v>8.0133468954551895E-2</v>
      </c>
      <c r="CY2720" s="1">
        <f t="shared" ca="1" si="14160"/>
        <v>0.10044262055481448</v>
      </c>
      <c r="CZ2720" s="1">
        <f t="shared" ca="1" si="14161"/>
        <v>7.1017383131860387E-2</v>
      </c>
      <c r="DA2720" s="1">
        <f t="shared" ca="1" si="14162"/>
        <v>8.2961924835602496E-2</v>
      </c>
      <c r="DB2720" s="1">
        <f t="shared" ca="1" si="14163"/>
        <v>6.8856156785612063E-2</v>
      </c>
      <c r="DC2720" s="1">
        <f t="shared" ca="1" si="14164"/>
        <v>0.33601636239018517</v>
      </c>
      <c r="DD2720" s="25"/>
      <c r="DE2720" s="40"/>
      <c r="DF2720" s="14"/>
      <c r="DG2720" s="14"/>
      <c r="DH2720" s="14"/>
      <c r="DI2720" s="14"/>
      <c r="DJ2720" s="14"/>
      <c r="DK2720" s="14"/>
      <c r="DL2720" s="14"/>
      <c r="DM2720" s="14"/>
      <c r="DN2720" s="25"/>
      <c r="DO2720" s="25"/>
      <c r="DP2720" s="25"/>
      <c r="DQ2720" s="25"/>
      <c r="DR2720" s="25"/>
      <c r="DS2720" s="25"/>
      <c r="DT2720" s="25"/>
      <c r="DU2720" s="25"/>
      <c r="DV2720" s="25"/>
      <c r="DW2720" s="25"/>
      <c r="DX2720" s="25"/>
      <c r="DY2720" s="25"/>
      <c r="DZ2720" s="25"/>
      <c r="EA2720" s="25"/>
      <c r="EB2720" s="25"/>
      <c r="EC2720" s="25"/>
      <c r="ED2720" s="25"/>
      <c r="EE2720" s="25"/>
      <c r="EF2720" s="29"/>
      <c r="EG2720" s="23"/>
      <c r="EH2720" s="50"/>
      <c r="EI2720" s="7">
        <v>4</v>
      </c>
      <c r="EJ2720" s="1">
        <f t="shared" ca="1" si="14199"/>
        <v>0.96412231888462341</v>
      </c>
      <c r="EK2720" s="1">
        <f t="shared" ca="1" si="14200"/>
        <v>0.27935962424264954</v>
      </c>
      <c r="EL2720" s="1">
        <f t="shared" ca="1" si="14201"/>
        <v>3.1422363415027025E-4</v>
      </c>
      <c r="EM2720" s="1">
        <f t="shared" ca="1" si="14202"/>
        <v>0.99960082447312282</v>
      </c>
      <c r="EN2720" s="25"/>
      <c r="EO2720" s="50">
        <v>4</v>
      </c>
      <c r="EP2720" s="7">
        <v>1</v>
      </c>
      <c r="EQ2720" s="1">
        <f t="shared" ref="EQ2720" ca="1" si="14209">MAX(EJ2729:EK2730)</f>
        <v>0.66039279673217555</v>
      </c>
      <c r="ER2720" s="1">
        <f t="shared" ref="ER2720" ca="1" si="14210">MAX(EL2729:EM2730)</f>
        <v>1.7132935244511739E-2</v>
      </c>
      <c r="ES2720" s="25"/>
      <c r="ET2720" s="23"/>
      <c r="EU2720" s="7">
        <v>9</v>
      </c>
      <c r="EV2720" s="1"/>
      <c r="EW2720" s="14"/>
      <c r="EX2720" s="7">
        <v>9</v>
      </c>
      <c r="EY2720" s="1"/>
      <c r="EZ2720" s="14"/>
      <c r="FA2720" s="14"/>
      <c r="FB2720" s="14"/>
      <c r="FC2720" s="19"/>
    </row>
    <row r="2721" spans="1:159" x14ac:dyDescent="0.2">
      <c r="A2721" s="55"/>
      <c r="B2721" s="18">
        <v>11</v>
      </c>
      <c r="C2721" s="1">
        <f>学習データ!C2687*$B$37</f>
        <v>0</v>
      </c>
      <c r="D2721" s="1">
        <f>学習データ!D2687*$B$37</f>
        <v>0</v>
      </c>
      <c r="E2721" s="1">
        <f>学習データ!E2687*$B$37</f>
        <v>0</v>
      </c>
      <c r="F2721" s="1">
        <f>学習データ!F2687*$B$37</f>
        <v>0</v>
      </c>
      <c r="G2721" s="1">
        <f>学習データ!G2687*$B$37</f>
        <v>0</v>
      </c>
      <c r="H2721" s="1">
        <f>学習データ!H2687*$B$37</f>
        <v>0</v>
      </c>
      <c r="I2721" s="1">
        <f>学習データ!I2687*$B$37</f>
        <v>0</v>
      </c>
      <c r="J2721" s="1">
        <f>学習データ!J2687*$B$37</f>
        <v>105</v>
      </c>
      <c r="K2721" s="1">
        <f>学習データ!K2687*$B$37</f>
        <v>142</v>
      </c>
      <c r="L2721" s="1">
        <f>学習データ!L2687*$B$37</f>
        <v>167</v>
      </c>
      <c r="M2721" s="1">
        <f>学習データ!M2687*$B$37</f>
        <v>79</v>
      </c>
      <c r="N2721" s="1">
        <f>学習データ!N2687*$B$37</f>
        <v>0</v>
      </c>
      <c r="O2721" s="1">
        <f>学習データ!O2687*$B$37</f>
        <v>0</v>
      </c>
      <c r="P2721" s="1">
        <f>学習データ!P2687*$B$37</f>
        <v>0</v>
      </c>
      <c r="Q2721" s="1">
        <f>学習データ!Q2687*$B$37</f>
        <v>0</v>
      </c>
      <c r="R2721" s="1">
        <f>学習データ!R2687*$B$37</f>
        <v>177</v>
      </c>
      <c r="S2721" s="1">
        <f>学習データ!S2687*$B$37</f>
        <v>254</v>
      </c>
      <c r="T2721" s="1">
        <f>学習データ!T2687*$B$37</f>
        <v>108</v>
      </c>
      <c r="U2721" s="1">
        <f>学習データ!U2687*$B$37</f>
        <v>0</v>
      </c>
      <c r="V2721" s="1">
        <f>学習データ!V2687*$B$37</f>
        <v>0</v>
      </c>
      <c r="W2721" s="1">
        <f>学習データ!W2687*$B$37</f>
        <v>0</v>
      </c>
      <c r="X2721" s="1">
        <f>学習データ!X2687*$B$37</f>
        <v>0</v>
      </c>
      <c r="Y2721" s="1">
        <f>学習データ!Y2687*$B$37</f>
        <v>0</v>
      </c>
      <c r="Z2721" s="1">
        <f>学習データ!Z2687*$B$37</f>
        <v>0</v>
      </c>
      <c r="AA2721" s="1">
        <f>学習データ!AA2687*$B$37</f>
        <v>0</v>
      </c>
      <c r="AB2721" s="1">
        <f>学習データ!AB2687*$B$37</f>
        <v>0</v>
      </c>
      <c r="AC2721" s="1">
        <f>学習データ!AC2687*$B$37</f>
        <v>0</v>
      </c>
      <c r="AD2721" s="1">
        <f>学習データ!AD2687*$B$37</f>
        <v>0</v>
      </c>
      <c r="AE2721" s="14"/>
      <c r="AF2721" s="14"/>
      <c r="AG2721" s="14"/>
      <c r="AH2721" s="29"/>
      <c r="AI2721" s="25"/>
      <c r="AJ2721" s="7">
        <v>11</v>
      </c>
      <c r="AK2721" s="36">
        <f t="shared" ca="1" si="14104"/>
        <v>0</v>
      </c>
      <c r="AL2721" s="36">
        <f t="shared" ca="1" si="14105"/>
        <v>0</v>
      </c>
      <c r="AM2721" s="36">
        <f t="shared" ca="1" si="14106"/>
        <v>0</v>
      </c>
      <c r="AN2721" s="36">
        <f t="shared" ca="1" si="14107"/>
        <v>0.23921568627450979</v>
      </c>
      <c r="AO2721" s="36">
        <f t="shared" ca="1" si="14108"/>
        <v>0.99215686274509807</v>
      </c>
      <c r="AP2721" s="36">
        <f t="shared" ca="1" si="14109"/>
        <v>0.98039215686274506</v>
      </c>
      <c r="AQ2721" s="36">
        <f t="shared" ca="1" si="14110"/>
        <v>8.6274509803921567E-2</v>
      </c>
      <c r="AR2721" s="36">
        <f t="shared" ca="1" si="14111"/>
        <v>0</v>
      </c>
      <c r="AS2721" s="36">
        <f t="shared" ca="1" si="14112"/>
        <v>0</v>
      </c>
      <c r="AT2721" s="36">
        <f t="shared" ca="1" si="14113"/>
        <v>0</v>
      </c>
      <c r="AU2721" s="36">
        <f t="shared" ca="1" si="14114"/>
        <v>1.5686274509803921E-2</v>
      </c>
      <c r="AV2721" s="36">
        <f t="shared" ca="1" si="14115"/>
        <v>0.99607843137254903</v>
      </c>
      <c r="AW2721" s="36">
        <f t="shared" ca="1" si="14116"/>
        <v>0.89411764705882346</v>
      </c>
      <c r="AX2721" s="36">
        <f t="shared" ca="1" si="14117"/>
        <v>0</v>
      </c>
      <c r="AY2721" s="25"/>
      <c r="AZ2721" s="7">
        <v>11</v>
      </c>
      <c r="BA2721" s="36">
        <f t="shared" ca="1" si="14118"/>
        <v>0</v>
      </c>
      <c r="BB2721" s="36">
        <f t="shared" ca="1" si="14119"/>
        <v>0</v>
      </c>
      <c r="BC2721" s="36">
        <f t="shared" ca="1" si="14120"/>
        <v>0</v>
      </c>
      <c r="BD2721" s="36">
        <f t="shared" ca="1" si="14121"/>
        <v>0</v>
      </c>
      <c r="BE2721" s="36">
        <f t="shared" ca="1" si="14122"/>
        <v>0.99215686274509807</v>
      </c>
      <c r="BF2721" s="36">
        <f t="shared" ca="1" si="14123"/>
        <v>0.98039215686274506</v>
      </c>
      <c r="BG2721" s="36">
        <f t="shared" ca="1" si="14124"/>
        <v>0</v>
      </c>
      <c r="BH2721" s="36">
        <f t="shared" ca="1" si="14125"/>
        <v>0</v>
      </c>
      <c r="BI2721" s="36">
        <f t="shared" ca="1" si="14126"/>
        <v>0</v>
      </c>
      <c r="BJ2721" s="36">
        <f t="shared" ca="1" si="14127"/>
        <v>0</v>
      </c>
      <c r="BK2721" s="36">
        <f t="shared" ca="1" si="14128"/>
        <v>0</v>
      </c>
      <c r="BL2721" s="36">
        <f t="shared" ca="1" si="14129"/>
        <v>0.99607843137254903</v>
      </c>
      <c r="BM2721" s="36">
        <f t="shared" ca="1" si="14130"/>
        <v>0</v>
      </c>
      <c r="BN2721" s="36">
        <f t="shared" ca="1" si="14131"/>
        <v>0</v>
      </c>
      <c r="BO2721" s="25"/>
      <c r="BP2721" s="25"/>
      <c r="BQ2721" s="23"/>
      <c r="BR2721" s="7">
        <v>11</v>
      </c>
      <c r="BS2721" s="1">
        <f t="shared" ca="1" si="14132"/>
        <v>0.64940120307755766</v>
      </c>
      <c r="BT2721" s="1">
        <f t="shared" ca="1" si="14133"/>
        <v>0.84795573551098935</v>
      </c>
      <c r="BU2721" s="1">
        <f t="shared" ca="1" si="14134"/>
        <v>0.84144322831296425</v>
      </c>
      <c r="BV2721" s="1">
        <f t="shared" ca="1" si="14135"/>
        <v>0.75433775955607585</v>
      </c>
      <c r="BW2721" s="1">
        <f t="shared" ca="1" si="14136"/>
        <v>0.63985493029482532</v>
      </c>
      <c r="BX2721" s="1">
        <f t="shared" ca="1" si="14137"/>
        <v>0.50556794851016651</v>
      </c>
      <c r="BY2721" s="1">
        <f t="shared" ca="1" si="14138"/>
        <v>0.48160743256383232</v>
      </c>
      <c r="BZ2721" s="1">
        <f t="shared" ca="1" si="14139"/>
        <v>0.48160743256383232</v>
      </c>
      <c r="CA2721" s="1">
        <f t="shared" ca="1" si="14140"/>
        <v>0.50922575501786105</v>
      </c>
      <c r="CB2721" s="1">
        <f t="shared" ca="1" si="14141"/>
        <v>0.50298739296938844</v>
      </c>
      <c r="CC2721" s="1">
        <f t="shared" ca="1" si="14142"/>
        <v>0.55585628429736544</v>
      </c>
      <c r="CD2721" s="25"/>
      <c r="CE2721" s="7">
        <v>11</v>
      </c>
      <c r="CF2721" s="1">
        <f t="shared" ca="1" si="14143"/>
        <v>0.61371632800846498</v>
      </c>
      <c r="CG2721" s="1">
        <f t="shared" ca="1" si="14144"/>
        <v>0.99900103324845602</v>
      </c>
      <c r="CH2721" s="1">
        <f t="shared" ca="1" si="14145"/>
        <v>0.99995838159992734</v>
      </c>
      <c r="CI2721" s="1">
        <f t="shared" ca="1" si="14146"/>
        <v>0.99635794877857464</v>
      </c>
      <c r="CJ2721" s="1">
        <f t="shared" ca="1" si="14147"/>
        <v>0.99948318420912197</v>
      </c>
      <c r="CK2721" s="1">
        <f t="shared" ca="1" si="14148"/>
        <v>0.99578911325799213</v>
      </c>
      <c r="CL2721" s="1">
        <f t="shared" ca="1" si="14149"/>
        <v>0.16845687140215862</v>
      </c>
      <c r="CM2721" s="1">
        <f t="shared" ca="1" si="14150"/>
        <v>0.16845687140215862</v>
      </c>
      <c r="CN2721" s="1">
        <f t="shared" ca="1" si="14151"/>
        <v>0.20960967457809257</v>
      </c>
      <c r="CO2721" s="1">
        <f t="shared" ca="1" si="14152"/>
        <v>0.96332145173878114</v>
      </c>
      <c r="CP2721" s="1">
        <f t="shared" ca="1" si="14153"/>
        <v>0.2688957518325954</v>
      </c>
      <c r="CQ2721" s="25"/>
      <c r="CR2721" s="7">
        <v>11</v>
      </c>
      <c r="CS2721" s="1">
        <f t="shared" ca="1" si="14154"/>
        <v>9.5410442259297401E-2</v>
      </c>
      <c r="CT2721" s="1">
        <f t="shared" ca="1" si="14155"/>
        <v>0.50178642026571396</v>
      </c>
      <c r="CU2721" s="1">
        <f t="shared" ca="1" si="14156"/>
        <v>0.17473765544605968</v>
      </c>
      <c r="CV2721" s="1">
        <f t="shared" ca="1" si="14157"/>
        <v>0.22647428207631554</v>
      </c>
      <c r="CW2721" s="1">
        <f t="shared" ca="1" si="14158"/>
        <v>0.2354581337961684</v>
      </c>
      <c r="CX2721" s="1">
        <f t="shared" ca="1" si="14159"/>
        <v>2.3805057491391942E-2</v>
      </c>
      <c r="CY2721" s="1">
        <f t="shared" ca="1" si="14160"/>
        <v>1.8689893644914347E-2</v>
      </c>
      <c r="CZ2721" s="1">
        <f t="shared" ca="1" si="14161"/>
        <v>1.8689893644914347E-2</v>
      </c>
      <c r="DA2721" s="1">
        <f t="shared" ca="1" si="14162"/>
        <v>5.6742647036260391E-2</v>
      </c>
      <c r="DB2721" s="1">
        <f t="shared" ca="1" si="14163"/>
        <v>5.1192013509355275E-3</v>
      </c>
      <c r="DC2721" s="1">
        <f t="shared" ca="1" si="14164"/>
        <v>8.314174764639487E-2</v>
      </c>
      <c r="DD2721" s="25"/>
      <c r="DE2721" s="40"/>
      <c r="DF2721" s="14"/>
      <c r="DG2721" s="14"/>
      <c r="DH2721" s="14"/>
      <c r="DI2721" s="14"/>
      <c r="DJ2721" s="14"/>
      <c r="DK2721" s="14"/>
      <c r="DL2721" s="14"/>
      <c r="DM2721" s="14"/>
      <c r="DN2721" s="25"/>
      <c r="DO2721" s="25"/>
      <c r="DP2721" s="25"/>
      <c r="DQ2721" s="25"/>
      <c r="DR2721" s="25"/>
      <c r="DS2721" s="25"/>
      <c r="DT2721" s="25"/>
      <c r="DU2721" s="25"/>
      <c r="DV2721" s="25"/>
      <c r="DW2721" s="25"/>
      <c r="DX2721" s="25"/>
      <c r="DY2721" s="25"/>
      <c r="DZ2721" s="25"/>
      <c r="EA2721" s="25"/>
      <c r="EB2721" s="25"/>
      <c r="EC2721" s="25"/>
      <c r="ED2721" s="25"/>
      <c r="EE2721" s="25"/>
      <c r="EF2721" s="29"/>
      <c r="EG2721" s="23"/>
      <c r="EH2721" s="26"/>
      <c r="EI2721" s="14"/>
      <c r="EJ2721" s="14"/>
      <c r="EK2721" s="14"/>
      <c r="EL2721" s="14"/>
      <c r="EM2721" s="14"/>
      <c r="EN2721" s="25"/>
      <c r="EO2721" s="50"/>
      <c r="EP2721" s="7">
        <v>2</v>
      </c>
      <c r="EQ2721" s="1">
        <f t="shared" ref="EQ2721" ca="1" si="14211">MAX(EJ2731:EK2732)</f>
        <v>0.99615516497402545</v>
      </c>
      <c r="ER2721" s="1">
        <f t="shared" ref="ER2721" ca="1" si="14212">MAX(EL2731:EM2732)</f>
        <v>0.99945189735608708</v>
      </c>
      <c r="ES2721" s="25"/>
      <c r="ET2721" s="23"/>
      <c r="EU2721" s="14"/>
      <c r="EV2721" s="14"/>
      <c r="EW2721" s="14"/>
      <c r="EX2721" s="14"/>
      <c r="EY2721" s="14"/>
      <c r="EZ2721" s="14"/>
      <c r="FA2721" s="14"/>
      <c r="FB2721" s="14"/>
      <c r="FC2721" s="19"/>
    </row>
    <row r="2722" spans="1:159" x14ac:dyDescent="0.2">
      <c r="A2722" s="55"/>
      <c r="B2722" s="18">
        <v>12</v>
      </c>
      <c r="C2722" s="1">
        <f>学習データ!C2688*$B$37</f>
        <v>0</v>
      </c>
      <c r="D2722" s="1">
        <f>学習データ!D2688*$B$37</f>
        <v>0</v>
      </c>
      <c r="E2722" s="1">
        <f>学習データ!E2688*$B$37</f>
        <v>0</v>
      </c>
      <c r="F2722" s="1">
        <f>学習データ!F2688*$B$37</f>
        <v>0</v>
      </c>
      <c r="G2722" s="1">
        <f>学習データ!G2688*$B$37</f>
        <v>0</v>
      </c>
      <c r="H2722" s="1">
        <f>学習データ!H2688*$B$37</f>
        <v>0</v>
      </c>
      <c r="I2722" s="1">
        <f>学習データ!I2688*$B$37</f>
        <v>0</v>
      </c>
      <c r="J2722" s="1">
        <f>学習データ!J2688*$B$37</f>
        <v>40</v>
      </c>
      <c r="K2722" s="1">
        <f>学習データ!K2688*$B$37</f>
        <v>0</v>
      </c>
      <c r="L2722" s="1">
        <f>学習データ!L2688*$B$37</f>
        <v>0</v>
      </c>
      <c r="M2722" s="1">
        <f>学習データ!M2688*$B$37</f>
        <v>0</v>
      </c>
      <c r="N2722" s="1">
        <f>学習データ!N2688*$B$37</f>
        <v>0</v>
      </c>
      <c r="O2722" s="1">
        <f>学習データ!O2688*$B$37</f>
        <v>0</v>
      </c>
      <c r="P2722" s="1">
        <f>学習データ!P2688*$B$37</f>
        <v>0</v>
      </c>
      <c r="Q2722" s="1">
        <f>学習データ!Q2688*$B$37</f>
        <v>135</v>
      </c>
      <c r="R2722" s="1">
        <f>学習データ!R2688*$B$37</f>
        <v>253</v>
      </c>
      <c r="S2722" s="1">
        <f>学習データ!S2688*$B$37</f>
        <v>183</v>
      </c>
      <c r="T2722" s="1">
        <f>学習データ!T2688*$B$37</f>
        <v>3</v>
      </c>
      <c r="U2722" s="1">
        <f>学習データ!U2688*$B$37</f>
        <v>0</v>
      </c>
      <c r="V2722" s="1">
        <f>学習データ!V2688*$B$37</f>
        <v>0</v>
      </c>
      <c r="W2722" s="1">
        <f>学習データ!W2688*$B$37</f>
        <v>0</v>
      </c>
      <c r="X2722" s="1">
        <f>学習データ!X2688*$B$37</f>
        <v>0</v>
      </c>
      <c r="Y2722" s="1">
        <f>学習データ!Y2688*$B$37</f>
        <v>0</v>
      </c>
      <c r="Z2722" s="1">
        <f>学習データ!Z2688*$B$37</f>
        <v>0</v>
      </c>
      <c r="AA2722" s="1">
        <f>学習データ!AA2688*$B$37</f>
        <v>0</v>
      </c>
      <c r="AB2722" s="1">
        <f>学習データ!AB2688*$B$37</f>
        <v>0</v>
      </c>
      <c r="AC2722" s="1">
        <f>学習データ!AC2688*$B$37</f>
        <v>0</v>
      </c>
      <c r="AD2722" s="1">
        <f>学習データ!AD2688*$B$37</f>
        <v>0</v>
      </c>
      <c r="AE2722" s="14"/>
      <c r="AF2722" s="14"/>
      <c r="AG2722" s="14"/>
      <c r="AH2722" s="29"/>
      <c r="AI2722" s="25"/>
      <c r="AJ2722" s="7">
        <v>12</v>
      </c>
      <c r="AK2722" s="36">
        <f t="shared" ca="1" si="14104"/>
        <v>0</v>
      </c>
      <c r="AL2722" s="36">
        <f t="shared" ca="1" si="14105"/>
        <v>0</v>
      </c>
      <c r="AM2722" s="36">
        <f t="shared" ca="1" si="14106"/>
        <v>0</v>
      </c>
      <c r="AN2722" s="36">
        <f t="shared" ca="1" si="14107"/>
        <v>0.99607843137254903</v>
      </c>
      <c r="AO2722" s="36">
        <f t="shared" ca="1" si="14108"/>
        <v>0.99607843137254903</v>
      </c>
      <c r="AP2722" s="36">
        <f t="shared" ca="1" si="14109"/>
        <v>0</v>
      </c>
      <c r="AQ2722" s="36">
        <f t="shared" ca="1" si="14110"/>
        <v>0</v>
      </c>
      <c r="AR2722" s="36">
        <f t="shared" ca="1" si="14111"/>
        <v>0</v>
      </c>
      <c r="AS2722" s="36">
        <f t="shared" ca="1" si="14112"/>
        <v>0</v>
      </c>
      <c r="AT2722" s="36">
        <f t="shared" ca="1" si="14113"/>
        <v>0</v>
      </c>
      <c r="AU2722" s="36">
        <f t="shared" ca="1" si="14114"/>
        <v>0</v>
      </c>
      <c r="AV2722" s="36">
        <f t="shared" ca="1" si="14115"/>
        <v>0</v>
      </c>
      <c r="AW2722" s="36">
        <f t="shared" ca="1" si="14116"/>
        <v>0</v>
      </c>
      <c r="AX2722" s="36">
        <f t="shared" ca="1" si="14117"/>
        <v>0</v>
      </c>
      <c r="AY2722" s="25"/>
      <c r="AZ2722" s="7">
        <v>12</v>
      </c>
      <c r="BA2722" s="36">
        <f t="shared" ca="1" si="14118"/>
        <v>0</v>
      </c>
      <c r="BB2722" s="36">
        <f t="shared" ca="1" si="14119"/>
        <v>0</v>
      </c>
      <c r="BC2722" s="36">
        <f t="shared" ca="1" si="14120"/>
        <v>0</v>
      </c>
      <c r="BD2722" s="36">
        <f t="shared" ca="1" si="14121"/>
        <v>0.99607843137254903</v>
      </c>
      <c r="BE2722" s="36">
        <f t="shared" ca="1" si="14122"/>
        <v>0.99607843137254903</v>
      </c>
      <c r="BF2722" s="36">
        <f t="shared" ca="1" si="14123"/>
        <v>0</v>
      </c>
      <c r="BG2722" s="36">
        <f t="shared" ca="1" si="14124"/>
        <v>0</v>
      </c>
      <c r="BH2722" s="36">
        <f t="shared" ca="1" si="14125"/>
        <v>0</v>
      </c>
      <c r="BI2722" s="36">
        <f t="shared" ca="1" si="14126"/>
        <v>0</v>
      </c>
      <c r="BJ2722" s="36">
        <f t="shared" ca="1" si="14127"/>
        <v>0</v>
      </c>
      <c r="BK2722" s="36">
        <f t="shared" ca="1" si="14128"/>
        <v>0</v>
      </c>
      <c r="BL2722" s="36">
        <f t="shared" ca="1" si="14129"/>
        <v>0</v>
      </c>
      <c r="BM2722" s="36">
        <f t="shared" ca="1" si="14130"/>
        <v>0</v>
      </c>
      <c r="BN2722" s="36">
        <f t="shared" ca="1" si="14131"/>
        <v>0</v>
      </c>
      <c r="BO2722" s="25"/>
      <c r="BP2722" s="25"/>
      <c r="BQ2722" s="23"/>
      <c r="BR2722" s="25"/>
      <c r="BS2722" s="25"/>
      <c r="BT2722" s="25"/>
      <c r="BU2722" s="25"/>
      <c r="BV2722" s="25"/>
      <c r="BW2722" s="25"/>
      <c r="BX2722" s="25"/>
      <c r="BY2722" s="25"/>
      <c r="BZ2722" s="25"/>
      <c r="CA2722" s="25"/>
      <c r="CB2722" s="25"/>
      <c r="CC2722" s="25"/>
      <c r="CD2722" s="25"/>
      <c r="CE2722" s="25"/>
      <c r="CF2722" s="25"/>
      <c r="CG2722" s="25"/>
      <c r="CH2722" s="25"/>
      <c r="CI2722" s="25"/>
      <c r="CJ2722" s="25"/>
      <c r="CK2722" s="25"/>
      <c r="CL2722" s="25"/>
      <c r="CM2722" s="25"/>
      <c r="CN2722" s="25"/>
      <c r="CO2722" s="25"/>
      <c r="CP2722" s="25"/>
      <c r="CQ2722" s="25"/>
      <c r="CR2722" s="25"/>
      <c r="CS2722" s="25"/>
      <c r="CT2722" s="25"/>
      <c r="CU2722" s="25"/>
      <c r="CV2722" s="25"/>
      <c r="CW2722" s="25"/>
      <c r="CX2722" s="25"/>
      <c r="CY2722" s="25"/>
      <c r="CZ2722" s="25"/>
      <c r="DA2722" s="25"/>
      <c r="DB2722" s="25"/>
      <c r="DC2722" s="25"/>
      <c r="DD2722" s="25"/>
      <c r="DE2722" s="40"/>
      <c r="DF2722" s="14"/>
      <c r="DG2722" s="14"/>
      <c r="DH2722" s="14"/>
      <c r="DI2722" s="14"/>
      <c r="DJ2722" s="14"/>
      <c r="DK2722" s="14"/>
      <c r="DL2722" s="14"/>
      <c r="DM2722" s="14"/>
      <c r="DN2722" s="25"/>
      <c r="DO2722" s="25"/>
      <c r="DP2722" s="25"/>
      <c r="DQ2722" s="25"/>
      <c r="DR2722" s="25"/>
      <c r="DS2722" s="25"/>
      <c r="DT2722" s="25"/>
      <c r="DU2722" s="25"/>
      <c r="DV2722" s="25"/>
      <c r="DW2722" s="25"/>
      <c r="DX2722" s="25"/>
      <c r="DY2722" s="25"/>
      <c r="DZ2722" s="25"/>
      <c r="EA2722" s="25"/>
      <c r="EB2722" s="25"/>
      <c r="EC2722" s="25"/>
      <c r="ED2722" s="25"/>
      <c r="EE2722" s="25"/>
      <c r="EF2722" s="29"/>
      <c r="EG2722" s="23"/>
      <c r="EH2722" s="50">
        <v>3</v>
      </c>
      <c r="EI2722" s="7">
        <v>0</v>
      </c>
      <c r="EJ2722" s="7">
        <v>1</v>
      </c>
      <c r="EK2722" s="7">
        <v>2</v>
      </c>
      <c r="EL2722" s="7">
        <v>3</v>
      </c>
      <c r="EM2722" s="7">
        <v>4</v>
      </c>
      <c r="EN2722" s="25"/>
      <c r="EO2722" s="50">
        <v>5</v>
      </c>
      <c r="EP2722" s="7">
        <v>1</v>
      </c>
      <c r="EQ2722" s="1">
        <f t="shared" ref="EQ2722" ca="1" si="14213">MAX(EJ2735:EK2736)</f>
        <v>0.21848280620161797</v>
      </c>
      <c r="ER2722" s="1">
        <f t="shared" ref="ER2722" ca="1" si="14214">MAX(EL2735:EM2736)</f>
        <v>5.2793176252498672E-2</v>
      </c>
      <c r="ES2722" s="25"/>
      <c r="ET2722" s="23"/>
      <c r="EU2722" s="14"/>
      <c r="EV2722" s="14"/>
      <c r="EW2722" s="14"/>
      <c r="EX2722" s="14"/>
      <c r="EY2722" s="14"/>
      <c r="EZ2722" s="14"/>
      <c r="FA2722" s="14"/>
      <c r="FB2722" s="14"/>
      <c r="FC2722" s="19"/>
    </row>
    <row r="2723" spans="1:159" x14ac:dyDescent="0.2">
      <c r="A2723" s="55"/>
      <c r="B2723" s="18">
        <v>13</v>
      </c>
      <c r="C2723" s="1">
        <f>学習データ!C2689*$B$37</f>
        <v>0</v>
      </c>
      <c r="D2723" s="1">
        <f>学習データ!D2689*$B$37</f>
        <v>0</v>
      </c>
      <c r="E2723" s="1">
        <f>学習データ!E2689*$B$37</f>
        <v>0</v>
      </c>
      <c r="F2723" s="1">
        <f>学習データ!F2689*$B$37</f>
        <v>0</v>
      </c>
      <c r="G2723" s="1">
        <f>学習データ!G2689*$B$37</f>
        <v>0</v>
      </c>
      <c r="H2723" s="1">
        <f>学習データ!H2689*$B$37</f>
        <v>0</v>
      </c>
      <c r="I2723" s="1">
        <f>学習データ!I2689*$B$37</f>
        <v>0</v>
      </c>
      <c r="J2723" s="1">
        <f>学習データ!J2689*$B$37</f>
        <v>0</v>
      </c>
      <c r="K2723" s="1">
        <f>学習データ!K2689*$B$37</f>
        <v>0</v>
      </c>
      <c r="L2723" s="1">
        <f>学習データ!L2689*$B$37</f>
        <v>0</v>
      </c>
      <c r="M2723" s="1">
        <f>学習データ!M2689*$B$37</f>
        <v>0</v>
      </c>
      <c r="N2723" s="1">
        <f>学習データ!N2689*$B$37</f>
        <v>0</v>
      </c>
      <c r="O2723" s="1">
        <f>学習データ!O2689*$B$37</f>
        <v>0</v>
      </c>
      <c r="P2723" s="1">
        <f>学習データ!P2689*$B$37</f>
        <v>60</v>
      </c>
      <c r="Q2723" s="1">
        <f>学習データ!Q2689*$B$37</f>
        <v>241</v>
      </c>
      <c r="R2723" s="1">
        <f>学習データ!R2689*$B$37</f>
        <v>224</v>
      </c>
      <c r="S2723" s="1">
        <f>学習データ!S2689*$B$37</f>
        <v>42</v>
      </c>
      <c r="T2723" s="1">
        <f>学習データ!T2689*$B$37</f>
        <v>0</v>
      </c>
      <c r="U2723" s="1">
        <f>学習データ!U2689*$B$37</f>
        <v>0</v>
      </c>
      <c r="V2723" s="1">
        <f>学習データ!V2689*$B$37</f>
        <v>0</v>
      </c>
      <c r="W2723" s="1">
        <f>学習データ!W2689*$B$37</f>
        <v>0</v>
      </c>
      <c r="X2723" s="1">
        <f>学習データ!X2689*$B$37</f>
        <v>0</v>
      </c>
      <c r="Y2723" s="1">
        <f>学習データ!Y2689*$B$37</f>
        <v>0</v>
      </c>
      <c r="Z2723" s="1">
        <f>学習データ!Z2689*$B$37</f>
        <v>0</v>
      </c>
      <c r="AA2723" s="1">
        <f>学習データ!AA2689*$B$37</f>
        <v>0</v>
      </c>
      <c r="AB2723" s="1">
        <f>学習データ!AB2689*$B$37</f>
        <v>0</v>
      </c>
      <c r="AC2723" s="1">
        <f>学習データ!AC2689*$B$37</f>
        <v>0</v>
      </c>
      <c r="AD2723" s="1">
        <f>学習データ!AD2689*$B$37</f>
        <v>0</v>
      </c>
      <c r="AE2723" s="14"/>
      <c r="AF2723" s="14"/>
      <c r="AG2723" s="14"/>
      <c r="AH2723" s="29"/>
      <c r="AI2723" s="25"/>
      <c r="AJ2723" s="7">
        <v>13</v>
      </c>
      <c r="AK2723" s="36">
        <f t="shared" ca="1" si="14104"/>
        <v>0</v>
      </c>
      <c r="AL2723" s="36">
        <f t="shared" ca="1" si="14105"/>
        <v>0</v>
      </c>
      <c r="AM2723" s="36">
        <f t="shared" ca="1" si="14106"/>
        <v>0</v>
      </c>
      <c r="AN2723" s="36">
        <f t="shared" ca="1" si="14107"/>
        <v>0.76470588235294112</v>
      </c>
      <c r="AO2723" s="36">
        <f t="shared" ca="1" si="14108"/>
        <v>6.6666666666666666E-2</v>
      </c>
      <c r="AP2723" s="36">
        <f t="shared" ca="1" si="14109"/>
        <v>0</v>
      </c>
      <c r="AQ2723" s="36">
        <f t="shared" ca="1" si="14110"/>
        <v>0</v>
      </c>
      <c r="AR2723" s="36">
        <f t="shared" ca="1" si="14111"/>
        <v>0</v>
      </c>
      <c r="AS2723" s="36">
        <f t="shared" ca="1" si="14112"/>
        <v>0</v>
      </c>
      <c r="AT2723" s="36">
        <f t="shared" ca="1" si="14113"/>
        <v>0</v>
      </c>
      <c r="AU2723" s="36">
        <f t="shared" ca="1" si="14114"/>
        <v>0</v>
      </c>
      <c r="AV2723" s="36">
        <f t="shared" ca="1" si="14115"/>
        <v>0</v>
      </c>
      <c r="AW2723" s="36">
        <f t="shared" ca="1" si="14116"/>
        <v>0</v>
      </c>
      <c r="AX2723" s="36">
        <f t="shared" ca="1" si="14117"/>
        <v>0</v>
      </c>
      <c r="AY2723" s="25"/>
      <c r="AZ2723" s="7">
        <v>13</v>
      </c>
      <c r="BA2723" s="36">
        <f t="shared" ca="1" si="14118"/>
        <v>0</v>
      </c>
      <c r="BB2723" s="36">
        <f t="shared" ca="1" si="14119"/>
        <v>0</v>
      </c>
      <c r="BC2723" s="36">
        <f t="shared" ca="1" si="14120"/>
        <v>0</v>
      </c>
      <c r="BD2723" s="36">
        <f t="shared" ca="1" si="14121"/>
        <v>0</v>
      </c>
      <c r="BE2723" s="36">
        <f t="shared" ca="1" si="14122"/>
        <v>0</v>
      </c>
      <c r="BF2723" s="36">
        <f t="shared" ca="1" si="14123"/>
        <v>0</v>
      </c>
      <c r="BG2723" s="36">
        <f t="shared" ca="1" si="14124"/>
        <v>0</v>
      </c>
      <c r="BH2723" s="36">
        <f t="shared" ca="1" si="14125"/>
        <v>0</v>
      </c>
      <c r="BI2723" s="36">
        <f t="shared" ca="1" si="14126"/>
        <v>0</v>
      </c>
      <c r="BJ2723" s="36">
        <f t="shared" ca="1" si="14127"/>
        <v>0</v>
      </c>
      <c r="BK2723" s="36">
        <f t="shared" ca="1" si="14128"/>
        <v>0</v>
      </c>
      <c r="BL2723" s="36">
        <f t="shared" ca="1" si="14129"/>
        <v>0</v>
      </c>
      <c r="BM2723" s="36">
        <f t="shared" ca="1" si="14130"/>
        <v>0</v>
      </c>
      <c r="BN2723" s="36">
        <f t="shared" ca="1" si="14131"/>
        <v>0</v>
      </c>
      <c r="BO2723" s="25"/>
      <c r="BP2723" s="25"/>
      <c r="BQ2723" s="23"/>
      <c r="BR2723" s="25" t="s">
        <v>27</v>
      </c>
      <c r="BS2723" s="25"/>
      <c r="BT2723" s="25"/>
      <c r="BU2723" s="25"/>
      <c r="BV2723" s="25"/>
      <c r="BW2723" s="25"/>
      <c r="BX2723" s="25" t="s">
        <v>26</v>
      </c>
      <c r="BY2723" s="25"/>
      <c r="BZ2723" s="25"/>
      <c r="CA2723" s="25"/>
      <c r="CB2723" s="25"/>
      <c r="CC2723" s="25"/>
      <c r="CD2723" s="25"/>
      <c r="CE2723" s="25" t="s">
        <v>28</v>
      </c>
      <c r="CF2723" s="25"/>
      <c r="CG2723" s="25"/>
      <c r="CH2723" s="25"/>
      <c r="CI2723" s="25"/>
      <c r="CJ2723" s="25"/>
      <c r="CK2723" s="25" t="s">
        <v>26</v>
      </c>
      <c r="CL2723" s="25"/>
      <c r="CM2723" s="25"/>
      <c r="CN2723" s="25"/>
      <c r="CO2723" s="25"/>
      <c r="CP2723" s="25"/>
      <c r="CQ2723" s="25"/>
      <c r="CR2723" s="25"/>
      <c r="CS2723" s="25"/>
      <c r="CT2723" s="25"/>
      <c r="CU2723" s="25"/>
      <c r="CV2723" s="25"/>
      <c r="CW2723" s="25"/>
      <c r="CX2723" s="25"/>
      <c r="CY2723" s="25"/>
      <c r="CZ2723" s="25"/>
      <c r="DA2723" s="25"/>
      <c r="DB2723" s="25"/>
      <c r="DC2723" s="25"/>
      <c r="DD2723" s="25"/>
      <c r="DE2723" s="40"/>
      <c r="DF2723" s="25"/>
      <c r="DG2723" s="14" t="s">
        <v>29</v>
      </c>
      <c r="DH2723" s="14"/>
      <c r="DI2723" s="14"/>
      <c r="DJ2723" s="14"/>
      <c r="DK2723" s="14"/>
      <c r="DL2723" s="14"/>
      <c r="DM2723" s="14"/>
      <c r="DN2723" s="14"/>
      <c r="DO2723" s="25"/>
      <c r="DP2723" s="14" t="s">
        <v>29</v>
      </c>
      <c r="DQ2723" s="14"/>
      <c r="DR2723" s="14"/>
      <c r="DS2723" s="14"/>
      <c r="DT2723" s="14"/>
      <c r="DU2723" s="14"/>
      <c r="DV2723" s="14"/>
      <c r="DW2723" s="14"/>
      <c r="DX2723" s="14"/>
      <c r="DY2723" s="14"/>
      <c r="DZ2723" s="14"/>
      <c r="EA2723" s="14"/>
      <c r="EB2723" s="14"/>
      <c r="EC2723" s="14"/>
      <c r="ED2723" s="14"/>
      <c r="EE2723" s="14"/>
      <c r="EF2723" s="19"/>
      <c r="EG2723" s="23"/>
      <c r="EH2723" s="50"/>
      <c r="EI2723" s="7">
        <v>1</v>
      </c>
      <c r="EJ2723" s="1">
        <f t="shared" ref="EJ2723:EJ2726" ca="1" si="14215">1/(1+EXP(-SUMPRODUCT($EI$26:$EK$28,DZ2711:EB2713)+$EL$26))</f>
        <v>1.0669487495344675E-2</v>
      </c>
      <c r="EK2723" s="1">
        <f t="shared" ref="EK2723:EK2726" ca="1" si="14216">1/(1+EXP(-SUMPRODUCT($EI$26:$EK$28,EA2711:EC2713)+$EL$26))</f>
        <v>7.2958041546685731E-5</v>
      </c>
      <c r="EL2723" s="1">
        <f t="shared" ref="EL2723:EL2726" ca="1" si="14217">1/(1+EXP(-SUMPRODUCT($EI$26:$EK$28,EB2711:ED2713)+$EL$26))</f>
        <v>2.2995469744912947E-4</v>
      </c>
      <c r="EM2723" s="1">
        <f t="shared" ref="EM2723:EM2726" ca="1" si="14218">1/(1+EXP(-SUMPRODUCT($EI$26:$EK$28,EC2711:EE2713)+$EL$26))</f>
        <v>1.1328850592701457E-2</v>
      </c>
      <c r="EN2723" s="25"/>
      <c r="EO2723" s="50"/>
      <c r="EP2723" s="7">
        <v>2</v>
      </c>
      <c r="EQ2723" s="1">
        <f t="shared" ref="EQ2723" ca="1" si="14219">MAX(EJ2737:EK2738)</f>
        <v>0.15105798245491411</v>
      </c>
      <c r="ER2723" s="1">
        <f t="shared" ref="ER2723" ca="1" si="14220">MAX(EL2737:EM2738)</f>
        <v>0.20324651646389705</v>
      </c>
      <c r="ES2723" s="25"/>
      <c r="ET2723" s="23"/>
      <c r="EU2723" s="14"/>
      <c r="EV2723" s="14"/>
      <c r="EW2723" s="14"/>
      <c r="EX2723" s="14"/>
      <c r="EY2723" s="14"/>
      <c r="EZ2723" s="14"/>
      <c r="FA2723" s="14"/>
      <c r="FB2723" s="14"/>
      <c r="FC2723" s="19"/>
    </row>
    <row r="2724" spans="1:159" x14ac:dyDescent="0.2">
      <c r="A2724" s="55"/>
      <c r="B2724" s="18">
        <v>14</v>
      </c>
      <c r="C2724" s="1">
        <f>学習データ!C2690*$B$37</f>
        <v>0</v>
      </c>
      <c r="D2724" s="1">
        <f>学習データ!D2690*$B$37</f>
        <v>0</v>
      </c>
      <c r="E2724" s="1">
        <f>学習データ!E2690*$B$37</f>
        <v>0</v>
      </c>
      <c r="F2724" s="1">
        <f>学習データ!F2690*$B$37</f>
        <v>0</v>
      </c>
      <c r="G2724" s="1">
        <f>学習データ!G2690*$B$37</f>
        <v>0</v>
      </c>
      <c r="H2724" s="1">
        <f>学習データ!H2690*$B$37</f>
        <v>0</v>
      </c>
      <c r="I2724" s="1">
        <f>学習データ!I2690*$B$37</f>
        <v>0</v>
      </c>
      <c r="J2724" s="1">
        <f>学習データ!J2690*$B$37</f>
        <v>0</v>
      </c>
      <c r="K2724" s="1">
        <f>学習データ!K2690*$B$37</f>
        <v>0</v>
      </c>
      <c r="L2724" s="1">
        <f>学習データ!L2690*$B$37</f>
        <v>0</v>
      </c>
      <c r="M2724" s="1">
        <f>学習データ!M2690*$B$37</f>
        <v>0</v>
      </c>
      <c r="N2724" s="1">
        <f>学習データ!N2690*$B$37</f>
        <v>0</v>
      </c>
      <c r="O2724" s="1">
        <f>学習データ!O2690*$B$37</f>
        <v>0</v>
      </c>
      <c r="P2724" s="1">
        <f>学習データ!P2690*$B$37</f>
        <v>182</v>
      </c>
      <c r="Q2724" s="1">
        <f>学習データ!Q2690*$B$37</f>
        <v>254</v>
      </c>
      <c r="R2724" s="1">
        <f>学習データ!R2690*$B$37</f>
        <v>79</v>
      </c>
      <c r="S2724" s="1">
        <f>学習データ!S2690*$B$37</f>
        <v>0</v>
      </c>
      <c r="T2724" s="1">
        <f>学習データ!T2690*$B$37</f>
        <v>0</v>
      </c>
      <c r="U2724" s="1">
        <f>学習データ!U2690*$B$37</f>
        <v>0</v>
      </c>
      <c r="V2724" s="1">
        <f>学習データ!V2690*$B$37</f>
        <v>0</v>
      </c>
      <c r="W2724" s="1">
        <f>学習データ!W2690*$B$37</f>
        <v>0</v>
      </c>
      <c r="X2724" s="1">
        <f>学習データ!X2690*$B$37</f>
        <v>0</v>
      </c>
      <c r="Y2724" s="1">
        <f>学習データ!Y2690*$B$37</f>
        <v>0</v>
      </c>
      <c r="Z2724" s="1">
        <f>学習データ!Z2690*$B$37</f>
        <v>0</v>
      </c>
      <c r="AA2724" s="1">
        <f>学習データ!AA2690*$B$37</f>
        <v>0</v>
      </c>
      <c r="AB2724" s="1">
        <f>学習データ!AB2690*$B$37</f>
        <v>0</v>
      </c>
      <c r="AC2724" s="1">
        <f>学習データ!AC2690*$B$37</f>
        <v>0</v>
      </c>
      <c r="AD2724" s="1">
        <f>学習データ!AD2690*$B$37</f>
        <v>0</v>
      </c>
      <c r="AE2724" s="14"/>
      <c r="AF2724" s="14"/>
      <c r="AG2724" s="14"/>
      <c r="AH2724" s="29"/>
      <c r="AI2724" s="25"/>
      <c r="AJ2724" s="7">
        <v>14</v>
      </c>
      <c r="AK2724" s="36">
        <f t="shared" ca="1" si="14104"/>
        <v>0</v>
      </c>
      <c r="AL2724" s="36">
        <f t="shared" ca="1" si="14105"/>
        <v>0</v>
      </c>
      <c r="AM2724" s="36">
        <f t="shared" ca="1" si="14106"/>
        <v>0</v>
      </c>
      <c r="AN2724" s="36">
        <f t="shared" ca="1" si="14107"/>
        <v>0</v>
      </c>
      <c r="AO2724" s="36">
        <f t="shared" ca="1" si="14108"/>
        <v>0</v>
      </c>
      <c r="AP2724" s="36">
        <f t="shared" ca="1" si="14109"/>
        <v>0</v>
      </c>
      <c r="AQ2724" s="36">
        <f t="shared" ca="1" si="14110"/>
        <v>0</v>
      </c>
      <c r="AR2724" s="36">
        <f t="shared" ca="1" si="14111"/>
        <v>0</v>
      </c>
      <c r="AS2724" s="36">
        <f t="shared" ca="1" si="14112"/>
        <v>0</v>
      </c>
      <c r="AT2724" s="36">
        <f t="shared" ca="1" si="14113"/>
        <v>0</v>
      </c>
      <c r="AU2724" s="36">
        <f t="shared" ca="1" si="14114"/>
        <v>0</v>
      </c>
      <c r="AV2724" s="36">
        <f t="shared" ca="1" si="14115"/>
        <v>0</v>
      </c>
      <c r="AW2724" s="36">
        <f t="shared" ca="1" si="14116"/>
        <v>0</v>
      </c>
      <c r="AX2724" s="36">
        <f t="shared" ca="1" si="14117"/>
        <v>0</v>
      </c>
      <c r="AY2724" s="25"/>
      <c r="AZ2724" s="7">
        <v>14</v>
      </c>
      <c r="BA2724" s="36">
        <f t="shared" ca="1" si="14118"/>
        <v>0</v>
      </c>
      <c r="BB2724" s="36">
        <f t="shared" ca="1" si="14119"/>
        <v>0</v>
      </c>
      <c r="BC2724" s="36">
        <f t="shared" ca="1" si="14120"/>
        <v>0</v>
      </c>
      <c r="BD2724" s="36">
        <f t="shared" ca="1" si="14121"/>
        <v>0</v>
      </c>
      <c r="BE2724" s="36">
        <f t="shared" ca="1" si="14122"/>
        <v>0</v>
      </c>
      <c r="BF2724" s="36">
        <f t="shared" ca="1" si="14123"/>
        <v>0</v>
      </c>
      <c r="BG2724" s="36">
        <f t="shared" ca="1" si="14124"/>
        <v>0</v>
      </c>
      <c r="BH2724" s="36">
        <f t="shared" ca="1" si="14125"/>
        <v>0</v>
      </c>
      <c r="BI2724" s="36">
        <f t="shared" ca="1" si="14126"/>
        <v>0</v>
      </c>
      <c r="BJ2724" s="36">
        <f t="shared" ca="1" si="14127"/>
        <v>0</v>
      </c>
      <c r="BK2724" s="36">
        <f t="shared" ca="1" si="14128"/>
        <v>0</v>
      </c>
      <c r="BL2724" s="36">
        <f t="shared" ca="1" si="14129"/>
        <v>0</v>
      </c>
      <c r="BM2724" s="36">
        <f t="shared" ca="1" si="14130"/>
        <v>0</v>
      </c>
      <c r="BN2724" s="36">
        <f t="shared" ca="1" si="14131"/>
        <v>0</v>
      </c>
      <c r="BO2724" s="25"/>
      <c r="BP2724" s="25"/>
      <c r="BQ2724" s="23"/>
      <c r="BR2724" s="7">
        <v>0</v>
      </c>
      <c r="BS2724" s="7">
        <v>1</v>
      </c>
      <c r="BT2724" s="7">
        <v>2</v>
      </c>
      <c r="BU2724" s="7">
        <v>3</v>
      </c>
      <c r="BV2724" s="7">
        <v>4</v>
      </c>
      <c r="BW2724" s="7">
        <v>5</v>
      </c>
      <c r="BX2724" s="7">
        <v>6</v>
      </c>
      <c r="BY2724" s="7">
        <v>7</v>
      </c>
      <c r="BZ2724" s="7">
        <v>8</v>
      </c>
      <c r="CA2724" s="7">
        <v>9</v>
      </c>
      <c r="CB2724" s="7">
        <v>10</v>
      </c>
      <c r="CC2724" s="7">
        <v>11</v>
      </c>
      <c r="CD2724" s="25"/>
      <c r="CE2724" s="7">
        <v>0</v>
      </c>
      <c r="CF2724" s="7">
        <v>1</v>
      </c>
      <c r="CG2724" s="7">
        <v>2</v>
      </c>
      <c r="CH2724" s="7">
        <v>3</v>
      </c>
      <c r="CI2724" s="7">
        <v>4</v>
      </c>
      <c r="CJ2724" s="7">
        <v>5</v>
      </c>
      <c r="CK2724" s="7">
        <v>6</v>
      </c>
      <c r="CL2724" s="7">
        <v>7</v>
      </c>
      <c r="CM2724" s="7">
        <v>8</v>
      </c>
      <c r="CN2724" s="7">
        <v>9</v>
      </c>
      <c r="CO2724" s="7">
        <v>10</v>
      </c>
      <c r="CP2724" s="7">
        <v>11</v>
      </c>
      <c r="CQ2724" s="25"/>
      <c r="CR2724" s="25"/>
      <c r="CS2724" s="25"/>
      <c r="CT2724" s="25"/>
      <c r="CU2724" s="25"/>
      <c r="CV2724" s="25"/>
      <c r="CW2724" s="25"/>
      <c r="CX2724" s="25"/>
      <c r="CY2724" s="25"/>
      <c r="CZ2724" s="25"/>
      <c r="DA2724" s="25"/>
      <c r="DB2724" s="25"/>
      <c r="DC2724" s="25"/>
      <c r="DD2724" s="25"/>
      <c r="DE2724" s="40"/>
      <c r="DF2724" s="50">
        <v>4</v>
      </c>
      <c r="DG2724" s="7">
        <v>0</v>
      </c>
      <c r="DH2724" s="7">
        <v>1</v>
      </c>
      <c r="DI2724" s="7">
        <v>2</v>
      </c>
      <c r="DJ2724" s="7">
        <v>3</v>
      </c>
      <c r="DK2724" s="7">
        <v>4</v>
      </c>
      <c r="DL2724" s="7">
        <v>5</v>
      </c>
      <c r="DM2724" s="7">
        <v>6</v>
      </c>
      <c r="DN2724" s="14"/>
      <c r="DO2724" s="50">
        <v>5</v>
      </c>
      <c r="DP2724" s="7">
        <v>0</v>
      </c>
      <c r="DQ2724" s="7">
        <v>1</v>
      </c>
      <c r="DR2724" s="7">
        <v>2</v>
      </c>
      <c r="DS2724" s="7">
        <v>3</v>
      </c>
      <c r="DT2724" s="7">
        <v>4</v>
      </c>
      <c r="DU2724" s="7">
        <v>5</v>
      </c>
      <c r="DV2724" s="7">
        <v>6</v>
      </c>
      <c r="DW2724" s="14"/>
      <c r="DX2724" s="14"/>
      <c r="DY2724" s="14"/>
      <c r="DZ2724" s="14"/>
      <c r="EA2724" s="14"/>
      <c r="EB2724" s="14"/>
      <c r="EC2724" s="14"/>
      <c r="ED2724" s="14"/>
      <c r="EE2724" s="14"/>
      <c r="EF2724" s="19"/>
      <c r="EG2724" s="23"/>
      <c r="EH2724" s="50"/>
      <c r="EI2724" s="7">
        <v>2</v>
      </c>
      <c r="EJ2724" s="1">
        <f t="shared" ca="1" si="14215"/>
        <v>0.9979084589409557</v>
      </c>
      <c r="EK2724" s="1">
        <f t="shared" ca="1" si="14216"/>
        <v>8.7795824205802328E-2</v>
      </c>
      <c r="EL2724" s="1">
        <f t="shared" ca="1" si="14217"/>
        <v>1.0239035248192894E-3</v>
      </c>
      <c r="EM2724" s="1">
        <f t="shared" ca="1" si="14218"/>
        <v>0.1449831364614306</v>
      </c>
      <c r="EN2724" s="25"/>
      <c r="EO2724" s="25"/>
      <c r="EP2724" s="25"/>
      <c r="EQ2724" s="25"/>
      <c r="ER2724" s="25"/>
      <c r="ES2724" s="25"/>
      <c r="ET2724" s="23"/>
      <c r="EU2724" s="14"/>
      <c r="EV2724" s="14"/>
      <c r="EW2724" s="14"/>
      <c r="EX2724" s="14"/>
      <c r="EY2724" s="14"/>
      <c r="EZ2724" s="14"/>
      <c r="FA2724" s="14"/>
      <c r="FB2724" s="14"/>
      <c r="FC2724" s="19"/>
    </row>
    <row r="2725" spans="1:159" x14ac:dyDescent="0.2">
      <c r="A2725" s="55"/>
      <c r="B2725" s="18">
        <v>15</v>
      </c>
      <c r="C2725" s="1">
        <f>学習データ!C2691*$B$37</f>
        <v>0</v>
      </c>
      <c r="D2725" s="1">
        <f>学習データ!D2691*$B$37</f>
        <v>0</v>
      </c>
      <c r="E2725" s="1">
        <f>学習データ!E2691*$B$37</f>
        <v>0</v>
      </c>
      <c r="F2725" s="1">
        <f>学習データ!F2691*$B$37</f>
        <v>0</v>
      </c>
      <c r="G2725" s="1">
        <f>学習データ!G2691*$B$37</f>
        <v>0</v>
      </c>
      <c r="H2725" s="1">
        <f>学習データ!H2691*$B$37</f>
        <v>0</v>
      </c>
      <c r="I2725" s="1">
        <f>学習データ!I2691*$B$37</f>
        <v>0</v>
      </c>
      <c r="J2725" s="1">
        <f>学習データ!J2691*$B$37</f>
        <v>0</v>
      </c>
      <c r="K2725" s="1">
        <f>学習データ!K2691*$B$37</f>
        <v>0</v>
      </c>
      <c r="L2725" s="1">
        <f>学習データ!L2691*$B$37</f>
        <v>0</v>
      </c>
      <c r="M2725" s="1">
        <f>学習データ!M2691*$B$37</f>
        <v>0</v>
      </c>
      <c r="N2725" s="1">
        <f>学習データ!N2691*$B$37</f>
        <v>0</v>
      </c>
      <c r="O2725" s="1">
        <f>学習データ!O2691*$B$37</f>
        <v>124</v>
      </c>
      <c r="P2725" s="1">
        <f>学習データ!P2691*$B$37</f>
        <v>251</v>
      </c>
      <c r="Q2725" s="1">
        <f>学習データ!Q2691*$B$37</f>
        <v>189</v>
      </c>
      <c r="R2725" s="1">
        <f>学習データ!R2691*$B$37</f>
        <v>6</v>
      </c>
      <c r="S2725" s="1">
        <f>学習データ!S2691*$B$37</f>
        <v>0</v>
      </c>
      <c r="T2725" s="1">
        <f>学習データ!T2691*$B$37</f>
        <v>0</v>
      </c>
      <c r="U2725" s="1">
        <f>学習データ!U2691*$B$37</f>
        <v>0</v>
      </c>
      <c r="V2725" s="1">
        <f>学習データ!V2691*$B$37</f>
        <v>0</v>
      </c>
      <c r="W2725" s="1">
        <f>学習データ!W2691*$B$37</f>
        <v>0</v>
      </c>
      <c r="X2725" s="1">
        <f>学習データ!X2691*$B$37</f>
        <v>0</v>
      </c>
      <c r="Y2725" s="1">
        <f>学習データ!Y2691*$B$37</f>
        <v>0</v>
      </c>
      <c r="Z2725" s="1">
        <f>学習データ!Z2691*$B$37</f>
        <v>0</v>
      </c>
      <c r="AA2725" s="1">
        <f>学習データ!AA2691*$B$37</f>
        <v>0</v>
      </c>
      <c r="AB2725" s="1">
        <f>学習データ!AB2691*$B$37</f>
        <v>0</v>
      </c>
      <c r="AC2725" s="1">
        <f>学習データ!AC2691*$B$37</f>
        <v>0</v>
      </c>
      <c r="AD2725" s="1">
        <f>学習データ!AD2691*$B$37</f>
        <v>0</v>
      </c>
      <c r="AE2725" s="14"/>
      <c r="AF2725" s="14"/>
      <c r="AG2725" s="14"/>
      <c r="AH2725" s="29"/>
      <c r="AI2725" s="25"/>
      <c r="AJ2725" s="25"/>
      <c r="AK2725" s="25"/>
      <c r="AL2725" s="25"/>
      <c r="AM2725" s="25"/>
      <c r="AN2725" s="25"/>
      <c r="AO2725" s="25"/>
      <c r="AP2725" s="25"/>
      <c r="AQ2725" s="25"/>
      <c r="AR2725" s="25"/>
      <c r="AS2725" s="25"/>
      <c r="AT2725" s="25"/>
      <c r="AU2725" s="25"/>
      <c r="AV2725" s="25"/>
      <c r="AW2725" s="25"/>
      <c r="AX2725" s="25"/>
      <c r="AY2725" s="25"/>
      <c r="AZ2725" s="25"/>
      <c r="BA2725" s="25"/>
      <c r="BB2725" s="25"/>
      <c r="BC2725" s="25"/>
      <c r="BD2725" s="25"/>
      <c r="BE2725" s="25"/>
      <c r="BF2725" s="25"/>
      <c r="BG2725" s="25"/>
      <c r="BH2725" s="25"/>
      <c r="BI2725" s="25"/>
      <c r="BJ2725" s="25"/>
      <c r="BK2725" s="25"/>
      <c r="BL2725" s="25"/>
      <c r="BM2725" s="25"/>
      <c r="BN2725" s="25"/>
      <c r="BO2725" s="25"/>
      <c r="BP2725" s="25"/>
      <c r="BQ2725" s="23"/>
      <c r="BR2725" s="7">
        <v>1</v>
      </c>
      <c r="BS2725" s="1">
        <f t="shared" ref="BS2725:BS2735" ca="1" si="14221">1/(1+EXP(-SUMPRODUCT($BS$27:$BV$30,BA2711:BD2714)+$BW$27))</f>
        <v>0.23714300153605961</v>
      </c>
      <c r="BT2725" s="1">
        <f t="shared" ref="BT2725:BT2735" ca="1" si="14222">1/(1+EXP(-SUMPRODUCT($BS$27:$BV$30,BB2711:BE2714)+$BW$27))</f>
        <v>0.23714300153605961</v>
      </c>
      <c r="BU2725" s="1">
        <f t="shared" ref="BU2725:BU2735" ca="1" si="14223">1/(1+EXP(-SUMPRODUCT($BS$27:$BV$30,BC2711:BF2714)+$BW$27))</f>
        <v>0.23714300153605961</v>
      </c>
      <c r="BV2725" s="1">
        <f t="shared" ref="BV2725:BV2735" ca="1" si="14224">1/(1+EXP(-SUMPRODUCT($BS$27:$BV$30,BD2711:BG2714)+$BW$27))</f>
        <v>0.18876608793294058</v>
      </c>
      <c r="BW2725" s="1">
        <f t="shared" ref="BW2725:BW2735" ca="1" si="14225">1/(1+EXP(-SUMPRODUCT($BS$27:$BV$30,BE2711:BH2714)+$BW$27))</f>
        <v>2.0392750393209199E-3</v>
      </c>
      <c r="BX2725" s="1">
        <f t="shared" ref="BX2725:BX2735" ca="1" si="14226">1/(1+EXP(-SUMPRODUCT($BS$27:$BV$30,BF2711:BI2714)+$BW$27))</f>
        <v>3.5429146950356621E-3</v>
      </c>
      <c r="BY2725" s="1">
        <f t="shared" ref="BY2725:BY2735" ca="1" si="14227">1/(1+EXP(-SUMPRODUCT($BS$27:$BV$30,BG2711:BJ2714)+$BW$27))</f>
        <v>9.231949272442487E-2</v>
      </c>
      <c r="BZ2725" s="1">
        <f t="shared" ref="BZ2725:BZ2735" ca="1" si="14228">1/(1+EXP(-SUMPRODUCT($BS$27:$BV$30,BH2711:BK2714)+$BW$27))</f>
        <v>0.26624146592404413</v>
      </c>
      <c r="CA2725" s="1">
        <f t="shared" ref="CA2725:CA2735" ca="1" si="14229">1/(1+EXP(-SUMPRODUCT($BS$27:$BV$30,BI2711:BL2714)+$BW$27))</f>
        <v>0.89907456053986801</v>
      </c>
      <c r="CB2725" s="1">
        <f t="shared" ref="CB2725:CB2735" ca="1" si="14230">1/(1+EXP(-SUMPRODUCT($BS$27:$BV$30,BJ2711:BM2714)+$BW$27))</f>
        <v>0.23714300153605961</v>
      </c>
      <c r="CC2725" s="1">
        <f t="shared" ref="CC2725:CC2735" ca="1" si="14231">1/(1+EXP(-SUMPRODUCT($BS$27:$BV$30,BK2711:BN2714)+$BW$27))</f>
        <v>0.23714300153605961</v>
      </c>
      <c r="CD2725" s="25"/>
      <c r="CE2725" s="7">
        <v>1</v>
      </c>
      <c r="CF2725" s="1">
        <f t="shared" ref="CF2725:CF2735" ca="1" si="14232">1/(1+EXP(-SUMPRODUCT($BS$31:$BV$34,BA2711:BD2714)+$BW$31))</f>
        <v>0.42673007297672289</v>
      </c>
      <c r="CG2725" s="1">
        <f t="shared" ref="CG2725:CG2735" ca="1" si="14233">1/(1+EXP(-SUMPRODUCT($BS$31:$BV$34,BB2711:BE2714)+$BW$31))</f>
        <v>0.42673007297672289</v>
      </c>
      <c r="CH2725" s="1">
        <f t="shared" ref="CH2725:CH2735" ca="1" si="14234">1/(1+EXP(-SUMPRODUCT($BS$31:$BV$34,BC2711:BF2714)+$BW$31))</f>
        <v>0.42673007297672289</v>
      </c>
      <c r="CI2725" s="1">
        <f t="shared" ref="CI2725:CI2735" ca="1" si="14235">1/(1+EXP(-SUMPRODUCT($BS$31:$BV$34,BD2711:BG2714)+$BW$31))</f>
        <v>0.42646477095303259</v>
      </c>
      <c r="CJ2725" s="1">
        <f t="shared" ref="CJ2725:CJ2735" ca="1" si="14236">1/(1+EXP(-SUMPRODUCT($BS$31:$BV$34,BE2711:BH2714)+$BW$31))</f>
        <v>0.35357415612224452</v>
      </c>
      <c r="CK2725" s="1">
        <f t="shared" ref="CK2725:CK2735" ca="1" si="14237">1/(1+EXP(-SUMPRODUCT($BS$31:$BV$34,BF2711:BI2714)+$BW$31))</f>
        <v>0.98019921337800764</v>
      </c>
      <c r="CL2725" s="1">
        <f t="shared" ref="CL2725:CL2735" ca="1" si="14238">1/(1+EXP(-SUMPRODUCT($BS$31:$BV$34,BG2711:BJ2714)+$BW$31))</f>
        <v>0.90536057215934418</v>
      </c>
      <c r="CM2725" s="1">
        <f t="shared" ref="CM2725:CM2735" ca="1" si="14239">1/(1+EXP(-SUMPRODUCT($BS$31:$BV$34,BH2711:BK2714)+$BW$31))</f>
        <v>0.96103742223358912</v>
      </c>
      <c r="CN2725" s="1">
        <f t="shared" ref="CN2725:CN2735" ca="1" si="14240">1/(1+EXP(-SUMPRODUCT($BS$31:$BV$34,BI2711:BL2714)+$BW$31))</f>
        <v>0.77550195234738983</v>
      </c>
      <c r="CO2725" s="1">
        <f t="shared" ref="CO2725:CO2735" ca="1" si="14241">1/(1+EXP(-SUMPRODUCT($BS$31:$BV$34,BJ2711:BM2714)+$BW$31))</f>
        <v>0.42673007297672289</v>
      </c>
      <c r="CP2725" s="1">
        <f t="shared" ref="CP2725:CP2735" ca="1" si="14242">1/(1+EXP(-SUMPRODUCT($BS$31:$BV$34,BK2711:BN2714)+$BW$31))</f>
        <v>0.42673007297672289</v>
      </c>
      <c r="CQ2725" s="25"/>
      <c r="CR2725" s="25"/>
      <c r="CS2725" s="25"/>
      <c r="CT2725" s="25"/>
      <c r="CU2725" s="25"/>
      <c r="CV2725" s="25"/>
      <c r="CW2725" s="25"/>
      <c r="CX2725" s="25"/>
      <c r="CY2725" s="25"/>
      <c r="CZ2725" s="25"/>
      <c r="DA2725" s="25"/>
      <c r="DB2725" s="25"/>
      <c r="DC2725" s="25"/>
      <c r="DD2725" s="25"/>
      <c r="DE2725" s="40"/>
      <c r="DF2725" s="50"/>
      <c r="DG2725" s="7">
        <v>1</v>
      </c>
      <c r="DH2725" s="1">
        <f t="shared" ref="DH2725:DH2730" ca="1" si="14243">MAX(OFFSET(BS2725,$BR2724,BR$54,2,2))*$DF$37</f>
        <v>0.23714300153605961</v>
      </c>
      <c r="DI2725" s="1">
        <f t="shared" ref="DI2725:DI2730" ca="1" si="14244">MAX(OFFSET(BT2725,$BR2724,BS$54,2,2))*$DF$37</f>
        <v>0.23714300153605961</v>
      </c>
      <c r="DJ2725" s="1">
        <f t="shared" ref="DJ2725:DJ2730" ca="1" si="14245">MAX(OFFSET(BU2725,$BR2724,BT$54,2,2))*$DF$37</f>
        <v>0.91747978573108835</v>
      </c>
      <c r="DK2725" s="1">
        <f t="shared" ref="DK2725:DK2730" ca="1" si="14246">MAX(OFFSET(BV2725,$BR2724,BU$54,2,2))*$DF$37</f>
        <v>0.98087740281966829</v>
      </c>
      <c r="DL2725" s="1">
        <f t="shared" ref="DL2725:DL2730" ca="1" si="14247">MAX(OFFSET(BW2725,$BR2724,BV$54,2,2))*$DF$37</f>
        <v>0.89907456053986801</v>
      </c>
      <c r="DM2725" s="1">
        <f t="shared" ref="DM2725:DM2730" ca="1" si="14248">MAX(OFFSET(BX2725,$BR2724,BW$54,2,2))*$DF$37</f>
        <v>0.23714300153605961</v>
      </c>
      <c r="DN2725" s="14"/>
      <c r="DO2725" s="50"/>
      <c r="DP2725" s="7">
        <v>1</v>
      </c>
      <c r="DQ2725" s="1">
        <f t="shared" ref="DQ2725:DQ2730" ca="1" si="14249">MAX(OFFSET(CF2725,$CE2724,CE$54,2,2))*$DF$37</f>
        <v>0.42673007297672289</v>
      </c>
      <c r="DR2725" s="1">
        <f t="shared" ref="DR2725:DR2730" ca="1" si="14250">MAX(OFFSET(CG2725,$CE2724,CF$54,2,2))*$DF$37</f>
        <v>0.97992401828962572</v>
      </c>
      <c r="DS2725" s="1">
        <f t="shared" ref="DS2725:DS2730" ca="1" si="14251">MAX(OFFSET(CH2725,$CE2724,CG$54,2,2))*$DF$37</f>
        <v>0.99251770292452524</v>
      </c>
      <c r="DT2725" s="1">
        <f t="shared" ref="DT2725:DT2730" ca="1" si="14252">MAX(OFFSET(CI2725,$CE2724,CH$54,2,2))*$DF$37</f>
        <v>0.99668765142054982</v>
      </c>
      <c r="DU2725" s="1">
        <f t="shared" ref="DU2725:DU2730" ca="1" si="14253">MAX(OFFSET(CJ2725,$CE2724,CI$54,2,2))*$DF$37</f>
        <v>0.99574383403041555</v>
      </c>
      <c r="DV2725" s="1">
        <f t="shared" ref="DV2725:DV2730" ca="1" si="14254">MAX(OFFSET(CK2725,$CE2724,CJ$54,2,2))*$DF$37</f>
        <v>0.42673007297672289</v>
      </c>
      <c r="DW2725" s="14"/>
      <c r="DX2725" s="14"/>
      <c r="DY2725" s="14"/>
      <c r="DZ2725" s="14"/>
      <c r="EA2725" s="14"/>
      <c r="EB2725" s="14"/>
      <c r="EC2725" s="14"/>
      <c r="ED2725" s="14"/>
      <c r="EE2725" s="14"/>
      <c r="EF2725" s="19"/>
      <c r="EG2725" s="23"/>
      <c r="EH2725" s="50"/>
      <c r="EI2725" s="7">
        <v>3</v>
      </c>
      <c r="EJ2725" s="1">
        <f t="shared" ca="1" si="14215"/>
        <v>5.9620647977497401E-2</v>
      </c>
      <c r="EK2725" s="1">
        <f t="shared" ca="1" si="14216"/>
        <v>3.4574379652790796E-3</v>
      </c>
      <c r="EL2725" s="1">
        <f t="shared" ca="1" si="14217"/>
        <v>3.7152805067335428E-5</v>
      </c>
      <c r="EM2725" s="1">
        <f t="shared" ca="1" si="14218"/>
        <v>3.9919521912264635E-5</v>
      </c>
      <c r="EN2725" s="25"/>
      <c r="EO2725" s="25"/>
      <c r="EP2725" s="25"/>
      <c r="EQ2725" s="25"/>
      <c r="ER2725" s="25"/>
      <c r="ES2725" s="25"/>
      <c r="ET2725" s="23"/>
      <c r="EU2725" s="14"/>
      <c r="EV2725" s="14"/>
      <c r="EW2725" s="14"/>
      <c r="EX2725" s="14"/>
      <c r="EY2725" s="14"/>
      <c r="EZ2725" s="14"/>
      <c r="FA2725" s="14"/>
      <c r="FB2725" s="14"/>
      <c r="FC2725" s="19"/>
    </row>
    <row r="2726" spans="1:159" x14ac:dyDescent="0.2">
      <c r="A2726" s="55"/>
      <c r="B2726" s="18">
        <v>16</v>
      </c>
      <c r="C2726" s="1">
        <f>学習データ!C2692*$B$37</f>
        <v>0</v>
      </c>
      <c r="D2726" s="1">
        <f>学習データ!D2692*$B$37</f>
        <v>0</v>
      </c>
      <c r="E2726" s="1">
        <f>学習データ!E2692*$B$37</f>
        <v>0</v>
      </c>
      <c r="F2726" s="1">
        <f>学習データ!F2692*$B$37</f>
        <v>0</v>
      </c>
      <c r="G2726" s="1">
        <f>学習データ!G2692*$B$37</f>
        <v>0</v>
      </c>
      <c r="H2726" s="1">
        <f>学習データ!H2692*$B$37</f>
        <v>0</v>
      </c>
      <c r="I2726" s="1">
        <f>学習データ!I2692*$B$37</f>
        <v>0</v>
      </c>
      <c r="J2726" s="1">
        <f>学習データ!J2692*$B$37</f>
        <v>0</v>
      </c>
      <c r="K2726" s="1">
        <f>学習データ!K2692*$B$37</f>
        <v>0</v>
      </c>
      <c r="L2726" s="1">
        <f>学習データ!L2692*$B$37</f>
        <v>0</v>
      </c>
      <c r="M2726" s="1">
        <f>学習データ!M2692*$B$37</f>
        <v>0</v>
      </c>
      <c r="N2726" s="1">
        <f>学習データ!N2692*$B$37</f>
        <v>44</v>
      </c>
      <c r="O2726" s="1">
        <f>学習データ!O2692*$B$37</f>
        <v>249</v>
      </c>
      <c r="P2726" s="1">
        <f>学習データ!P2692*$B$37</f>
        <v>240</v>
      </c>
      <c r="Q2726" s="1">
        <f>学習データ!Q2692*$B$37</f>
        <v>43</v>
      </c>
      <c r="R2726" s="1">
        <f>学習データ!R2692*$B$37</f>
        <v>0</v>
      </c>
      <c r="S2726" s="1">
        <f>学習データ!S2692*$B$37</f>
        <v>0</v>
      </c>
      <c r="T2726" s="1">
        <f>学習データ!T2692*$B$37</f>
        <v>5</v>
      </c>
      <c r="U2726" s="1">
        <f>学習データ!U2692*$B$37</f>
        <v>7</v>
      </c>
      <c r="V2726" s="1">
        <f>学習データ!V2692*$B$37</f>
        <v>7</v>
      </c>
      <c r="W2726" s="1">
        <f>学習データ!W2692*$B$37</f>
        <v>5</v>
      </c>
      <c r="X2726" s="1">
        <f>学習データ!X2692*$B$37</f>
        <v>0</v>
      </c>
      <c r="Y2726" s="1">
        <f>学習データ!Y2692*$B$37</f>
        <v>0</v>
      </c>
      <c r="Z2726" s="1">
        <f>学習データ!Z2692*$B$37</f>
        <v>0</v>
      </c>
      <c r="AA2726" s="1">
        <f>学習データ!AA2692*$B$37</f>
        <v>0</v>
      </c>
      <c r="AB2726" s="1">
        <f>学習データ!AB2692*$B$37</f>
        <v>0</v>
      </c>
      <c r="AC2726" s="1">
        <f>学習データ!AC2692*$B$37</f>
        <v>0</v>
      </c>
      <c r="AD2726" s="1">
        <f>学習データ!AD2692*$B$37</f>
        <v>0</v>
      </c>
      <c r="AE2726" s="14"/>
      <c r="AF2726" s="14"/>
      <c r="AG2726" s="14"/>
      <c r="AH2726" s="29"/>
      <c r="AI2726" s="25"/>
      <c r="AJ2726" s="25"/>
      <c r="AK2726" s="25"/>
      <c r="AL2726" s="25"/>
      <c r="AM2726" s="25"/>
      <c r="AN2726" s="25"/>
      <c r="AO2726" s="25"/>
      <c r="AP2726" s="25"/>
      <c r="AQ2726" s="25"/>
      <c r="AR2726" s="25"/>
      <c r="AS2726" s="25"/>
      <c r="AT2726" s="25"/>
      <c r="AU2726" s="25"/>
      <c r="AV2726" s="25"/>
      <c r="AW2726" s="25"/>
      <c r="AX2726" s="25"/>
      <c r="AY2726" s="25"/>
      <c r="AZ2726" s="25"/>
      <c r="BA2726" s="25"/>
      <c r="BB2726" s="25"/>
      <c r="BC2726" s="25"/>
      <c r="BD2726" s="25"/>
      <c r="BE2726" s="25"/>
      <c r="BF2726" s="25"/>
      <c r="BG2726" s="25"/>
      <c r="BH2726" s="25"/>
      <c r="BI2726" s="25"/>
      <c r="BJ2726" s="25"/>
      <c r="BK2726" s="25"/>
      <c r="BL2726" s="25"/>
      <c r="BM2726" s="25"/>
      <c r="BN2726" s="25"/>
      <c r="BO2726" s="25"/>
      <c r="BP2726" s="25"/>
      <c r="BQ2726" s="23"/>
      <c r="BR2726" s="7">
        <v>2</v>
      </c>
      <c r="BS2726" s="1">
        <f t="shared" ca="1" si="14221"/>
        <v>0.23714300153605961</v>
      </c>
      <c r="BT2726" s="1">
        <f t="shared" ca="1" si="14222"/>
        <v>0.18894077061719308</v>
      </c>
      <c r="BU2726" s="1">
        <f t="shared" ca="1" si="14223"/>
        <v>2.084672662754845E-3</v>
      </c>
      <c r="BV2726" s="1">
        <f t="shared" ca="1" si="14224"/>
        <v>3.7378229964489498E-3</v>
      </c>
      <c r="BW2726" s="1">
        <f t="shared" ca="1" si="14225"/>
        <v>0.11299292678806315</v>
      </c>
      <c r="BX2726" s="1">
        <f t="shared" ca="1" si="14226"/>
        <v>0.91747978573108835</v>
      </c>
      <c r="BY2726" s="1">
        <f t="shared" ca="1" si="14227"/>
        <v>0.42025346710169653</v>
      </c>
      <c r="BZ2726" s="1">
        <f t="shared" ca="1" si="14228"/>
        <v>0.98087740281966829</v>
      </c>
      <c r="CA2726" s="1">
        <f t="shared" ca="1" si="14229"/>
        <v>0.82920503554081249</v>
      </c>
      <c r="CB2726" s="1">
        <f t="shared" ca="1" si="14230"/>
        <v>0.23714300153605961</v>
      </c>
      <c r="CC2726" s="1">
        <f t="shared" ca="1" si="14231"/>
        <v>0.23714300153605961</v>
      </c>
      <c r="CD2726" s="25"/>
      <c r="CE2726" s="7">
        <v>2</v>
      </c>
      <c r="CF2726" s="1">
        <f t="shared" ca="1" si="14232"/>
        <v>0.42673007297672289</v>
      </c>
      <c r="CG2726" s="1">
        <f t="shared" ca="1" si="14233"/>
        <v>0.42646581536631528</v>
      </c>
      <c r="CH2726" s="1">
        <f t="shared" ca="1" si="14234"/>
        <v>0.35385345299428012</v>
      </c>
      <c r="CI2726" s="1">
        <f t="shared" ca="1" si="14235"/>
        <v>0.97992401828962572</v>
      </c>
      <c r="CJ2726" s="1">
        <f t="shared" ca="1" si="14236"/>
        <v>0.98215343951909173</v>
      </c>
      <c r="CK2726" s="1">
        <f t="shared" ca="1" si="14237"/>
        <v>0.99251770292452524</v>
      </c>
      <c r="CL2726" s="1">
        <f t="shared" ca="1" si="14238"/>
        <v>0.96824175988436256</v>
      </c>
      <c r="CM2726" s="1">
        <f t="shared" ca="1" si="14239"/>
        <v>0.99668765142054982</v>
      </c>
      <c r="CN2726" s="1">
        <f t="shared" ca="1" si="14240"/>
        <v>0.99574383403041555</v>
      </c>
      <c r="CO2726" s="1">
        <f t="shared" ca="1" si="14241"/>
        <v>0.42673007297672289</v>
      </c>
      <c r="CP2726" s="1">
        <f t="shared" ca="1" si="14242"/>
        <v>0.42673007297672289</v>
      </c>
      <c r="CQ2726" s="25"/>
      <c r="CR2726" s="25"/>
      <c r="CS2726" s="25"/>
      <c r="CT2726" s="25"/>
      <c r="CU2726" s="25"/>
      <c r="CV2726" s="25"/>
      <c r="CW2726" s="25"/>
      <c r="CX2726" s="25"/>
      <c r="CY2726" s="25"/>
      <c r="CZ2726" s="25"/>
      <c r="DA2726" s="25"/>
      <c r="DB2726" s="25"/>
      <c r="DC2726" s="25"/>
      <c r="DD2726" s="25"/>
      <c r="DE2726" s="40"/>
      <c r="DF2726" s="50"/>
      <c r="DG2726" s="7">
        <v>2</v>
      </c>
      <c r="DH2726" s="1">
        <f t="shared" ca="1" si="14243"/>
        <v>0.28340991235107005</v>
      </c>
      <c r="DI2726" s="1">
        <f t="shared" ca="1" si="14244"/>
        <v>0.99997475483518605</v>
      </c>
      <c r="DJ2726" s="1">
        <f t="shared" ca="1" si="14245"/>
        <v>0.99999995265575881</v>
      </c>
      <c r="DK2726" s="1">
        <f t="shared" ca="1" si="14246"/>
        <v>0.99939967703112043</v>
      </c>
      <c r="DL2726" s="1">
        <f t="shared" ca="1" si="14247"/>
        <v>0.81466721224529981</v>
      </c>
      <c r="DM2726" s="1">
        <f t="shared" ca="1" si="14248"/>
        <v>0.23714300153605961</v>
      </c>
      <c r="DN2726" s="14"/>
      <c r="DO2726" s="50"/>
      <c r="DP2726" s="7">
        <v>2</v>
      </c>
      <c r="DQ2726" s="1">
        <f t="shared" ca="1" si="14249"/>
        <v>0.81458811545490828</v>
      </c>
      <c r="DR2726" s="1">
        <f t="shared" ca="1" si="14250"/>
        <v>0.99824677216999425</v>
      </c>
      <c r="DS2726" s="1">
        <f t="shared" ca="1" si="14251"/>
        <v>0.9999980368574829</v>
      </c>
      <c r="DT2726" s="1">
        <f t="shared" ca="1" si="14252"/>
        <v>0.99999337497425211</v>
      </c>
      <c r="DU2726" s="1">
        <f t="shared" ca="1" si="14253"/>
        <v>0.99576457324661594</v>
      </c>
      <c r="DV2726" s="1">
        <f t="shared" ca="1" si="14254"/>
        <v>0.42673007297672289</v>
      </c>
      <c r="DW2726" s="14"/>
      <c r="DX2726" s="14"/>
      <c r="DY2726" s="14"/>
      <c r="DZ2726" s="14"/>
      <c r="EA2726" s="14"/>
      <c r="EB2726" s="14"/>
      <c r="EC2726" s="14"/>
      <c r="ED2726" s="14"/>
      <c r="EE2726" s="14"/>
      <c r="EF2726" s="19"/>
      <c r="EG2726" s="23"/>
      <c r="EH2726" s="50"/>
      <c r="EI2726" s="7">
        <v>4</v>
      </c>
      <c r="EJ2726" s="1">
        <f t="shared" ca="1" si="14215"/>
        <v>3.2460707572057025E-2</v>
      </c>
      <c r="EK2726" s="1">
        <f t="shared" ca="1" si="14216"/>
        <v>6.5746909564610032E-2</v>
      </c>
      <c r="EL2726" s="1">
        <f t="shared" ca="1" si="14217"/>
        <v>6.0240482232122937E-2</v>
      </c>
      <c r="EM2726" s="1">
        <f t="shared" ca="1" si="14218"/>
        <v>8.2263819601676082E-3</v>
      </c>
      <c r="EN2726" s="25"/>
      <c r="EO2726" s="25"/>
      <c r="EP2726" s="25"/>
      <c r="EQ2726" s="25"/>
      <c r="ER2726" s="25"/>
      <c r="ES2726" s="25"/>
      <c r="ET2726" s="23"/>
      <c r="EU2726" s="14"/>
      <c r="EV2726" s="14"/>
      <c r="EW2726" s="14"/>
      <c r="EX2726" s="14"/>
      <c r="EY2726" s="14"/>
      <c r="EZ2726" s="14"/>
      <c r="FA2726" s="14"/>
      <c r="FB2726" s="14"/>
      <c r="FC2726" s="19"/>
    </row>
    <row r="2727" spans="1:159" x14ac:dyDescent="0.2">
      <c r="A2727" s="55"/>
      <c r="B2727" s="18">
        <v>17</v>
      </c>
      <c r="C2727" s="1">
        <f>学習データ!C2693*$B$37</f>
        <v>0</v>
      </c>
      <c r="D2727" s="1">
        <f>学習データ!D2693*$B$37</f>
        <v>0</v>
      </c>
      <c r="E2727" s="1">
        <f>学習データ!E2693*$B$37</f>
        <v>0</v>
      </c>
      <c r="F2727" s="1">
        <f>学習データ!F2693*$B$37</f>
        <v>0</v>
      </c>
      <c r="G2727" s="1">
        <f>学習データ!G2693*$B$37</f>
        <v>0</v>
      </c>
      <c r="H2727" s="1">
        <f>学習データ!H2693*$B$37</f>
        <v>0</v>
      </c>
      <c r="I2727" s="1">
        <f>学習データ!I2693*$B$37</f>
        <v>0</v>
      </c>
      <c r="J2727" s="1">
        <f>学習データ!J2693*$B$37</f>
        <v>0</v>
      </c>
      <c r="K2727" s="1">
        <f>学習データ!K2693*$B$37</f>
        <v>0</v>
      </c>
      <c r="L2727" s="1">
        <f>学習データ!L2693*$B$37</f>
        <v>0</v>
      </c>
      <c r="M2727" s="1">
        <f>学習データ!M2693*$B$37</f>
        <v>17</v>
      </c>
      <c r="N2727" s="1">
        <f>学習データ!N2693*$B$37</f>
        <v>231</v>
      </c>
      <c r="O2727" s="1">
        <f>学習データ!O2693*$B$37</f>
        <v>254</v>
      </c>
      <c r="P2727" s="1">
        <f>学習データ!P2693*$B$37</f>
        <v>73</v>
      </c>
      <c r="Q2727" s="1">
        <f>学習データ!Q2693*$B$37</f>
        <v>0</v>
      </c>
      <c r="R2727" s="1">
        <f>学習データ!R2693*$B$37</f>
        <v>44</v>
      </c>
      <c r="S2727" s="1">
        <f>学習データ!S2693*$B$37</f>
        <v>119</v>
      </c>
      <c r="T2727" s="1">
        <f>学習データ!T2693*$B$37</f>
        <v>197</v>
      </c>
      <c r="U2727" s="1">
        <f>学習データ!U2693*$B$37</f>
        <v>209</v>
      </c>
      <c r="V2727" s="1">
        <f>学習データ!V2693*$B$37</f>
        <v>206</v>
      </c>
      <c r="W2727" s="1">
        <f>学習データ!W2693*$B$37</f>
        <v>200</v>
      </c>
      <c r="X2727" s="1">
        <f>学習データ!X2693*$B$37</f>
        <v>45</v>
      </c>
      <c r="Y2727" s="1">
        <f>学習データ!Y2693*$B$37</f>
        <v>0</v>
      </c>
      <c r="Z2727" s="1">
        <f>学習データ!Z2693*$B$37</f>
        <v>0</v>
      </c>
      <c r="AA2727" s="1">
        <f>学習データ!AA2693*$B$37</f>
        <v>0</v>
      </c>
      <c r="AB2727" s="1">
        <f>学習データ!AB2693*$B$37</f>
        <v>0</v>
      </c>
      <c r="AC2727" s="1">
        <f>学習データ!AC2693*$B$37</f>
        <v>0</v>
      </c>
      <c r="AD2727" s="1">
        <f>学習データ!AD2693*$B$37</f>
        <v>0</v>
      </c>
      <c r="AE2727" s="14"/>
      <c r="AF2727" s="7"/>
      <c r="AG2727" s="7" t="s">
        <v>3</v>
      </c>
      <c r="AH2727" s="29"/>
      <c r="AI2727" s="25"/>
      <c r="AJ2727" s="25"/>
      <c r="AK2727" s="25"/>
      <c r="AL2727" s="25"/>
      <c r="AM2727" s="25"/>
      <c r="AN2727" s="25"/>
      <c r="AO2727" s="25"/>
      <c r="AP2727" s="25"/>
      <c r="AQ2727" s="25"/>
      <c r="AR2727" s="25"/>
      <c r="AS2727" s="25"/>
      <c r="AT2727" s="25"/>
      <c r="AU2727" s="25"/>
      <c r="AV2727" s="25"/>
      <c r="AW2727" s="25"/>
      <c r="AX2727" s="25"/>
      <c r="AY2727" s="25"/>
      <c r="AZ2727" s="25"/>
      <c r="BA2727" s="25"/>
      <c r="BB2727" s="25"/>
      <c r="BC2727" s="25"/>
      <c r="BD2727" s="25"/>
      <c r="BE2727" s="25"/>
      <c r="BF2727" s="25"/>
      <c r="BG2727" s="25"/>
      <c r="BH2727" s="25"/>
      <c r="BI2727" s="25"/>
      <c r="BJ2727" s="25"/>
      <c r="BK2727" s="25"/>
      <c r="BL2727" s="25"/>
      <c r="BM2727" s="25"/>
      <c r="BN2727" s="25"/>
      <c r="BO2727" s="25"/>
      <c r="BP2727" s="25"/>
      <c r="BQ2727" s="23"/>
      <c r="BR2727" s="7">
        <v>3</v>
      </c>
      <c r="BS2727" s="1">
        <f t="shared" ca="1" si="14221"/>
        <v>0.23714300153605961</v>
      </c>
      <c r="BT2727" s="1">
        <f t="shared" ca="1" si="14222"/>
        <v>0.28340991235107005</v>
      </c>
      <c r="BU2727" s="1">
        <f t="shared" ca="1" si="14223"/>
        <v>0.92529085163763047</v>
      </c>
      <c r="BV2727" s="1">
        <f t="shared" ca="1" si="14224"/>
        <v>0.92489153332959595</v>
      </c>
      <c r="BW2727" s="1">
        <f t="shared" ca="1" si="14225"/>
        <v>0.9864932069966188</v>
      </c>
      <c r="BX2727" s="1">
        <f t="shared" ca="1" si="14226"/>
        <v>0.99991180133751412</v>
      </c>
      <c r="BY2727" s="1">
        <f t="shared" ca="1" si="14227"/>
        <v>0.99939967703112043</v>
      </c>
      <c r="BZ2727" s="1">
        <f t="shared" ca="1" si="14228"/>
        <v>0.45063465348538967</v>
      </c>
      <c r="CA2727" s="1">
        <f t="shared" ca="1" si="14229"/>
        <v>0.78801307921863539</v>
      </c>
      <c r="CB2727" s="1">
        <f t="shared" ca="1" si="14230"/>
        <v>0.23714300153605961</v>
      </c>
      <c r="CC2727" s="1">
        <f t="shared" ca="1" si="14231"/>
        <v>0.23714300153605961</v>
      </c>
      <c r="CD2727" s="25"/>
      <c r="CE2727" s="7">
        <v>3</v>
      </c>
      <c r="CF2727" s="1">
        <f t="shared" ca="1" si="14232"/>
        <v>0.42673007297672289</v>
      </c>
      <c r="CG2727" s="1">
        <f t="shared" ca="1" si="14233"/>
        <v>0.81458811545490828</v>
      </c>
      <c r="CH2727" s="1">
        <f t="shared" ca="1" si="14234"/>
        <v>0.82192955431640846</v>
      </c>
      <c r="CI2727" s="1">
        <f t="shared" ca="1" si="14235"/>
        <v>0.88994896446832239</v>
      </c>
      <c r="CJ2727" s="1">
        <f t="shared" ca="1" si="14236"/>
        <v>0.96963795732256841</v>
      </c>
      <c r="CK2727" s="1">
        <f t="shared" ca="1" si="14237"/>
        <v>0.99995428310701473</v>
      </c>
      <c r="CL2727" s="1">
        <f t="shared" ca="1" si="14238"/>
        <v>0.999984955662789</v>
      </c>
      <c r="CM2727" s="1">
        <f t="shared" ca="1" si="14239"/>
        <v>0.9999817703993954</v>
      </c>
      <c r="CN2727" s="1">
        <f t="shared" ca="1" si="14240"/>
        <v>0.99576457324661594</v>
      </c>
      <c r="CO2727" s="1">
        <f t="shared" ca="1" si="14241"/>
        <v>0.42673007297672289</v>
      </c>
      <c r="CP2727" s="1">
        <f t="shared" ca="1" si="14242"/>
        <v>0.42673007297672289</v>
      </c>
      <c r="CQ2727" s="25"/>
      <c r="CR2727" s="25"/>
      <c r="CS2727" s="25"/>
      <c r="CT2727" s="25"/>
      <c r="CU2727" s="25"/>
      <c r="CV2727" s="25"/>
      <c r="CW2727" s="25"/>
      <c r="CX2727" s="25"/>
      <c r="CY2727" s="25"/>
      <c r="CZ2727" s="25"/>
      <c r="DA2727" s="25"/>
      <c r="DB2727" s="25"/>
      <c r="DC2727" s="25"/>
      <c r="DD2727" s="25"/>
      <c r="DE2727" s="40"/>
      <c r="DF2727" s="50"/>
      <c r="DG2727" s="7">
        <v>3</v>
      </c>
      <c r="DH2727" s="1">
        <f t="shared" ca="1" si="14243"/>
        <v>0.9999717878718648</v>
      </c>
      <c r="DI2727" s="1">
        <f t="shared" ca="1" si="14244"/>
        <v>0.99999995511048212</v>
      </c>
      <c r="DJ2727" s="1">
        <f t="shared" ca="1" si="14245"/>
        <v>0.99999761498599038</v>
      </c>
      <c r="DK2727" s="1">
        <f t="shared" ca="1" si="14246"/>
        <v>0.99654365468684203</v>
      </c>
      <c r="DL2727" s="1">
        <f t="shared" ca="1" si="14247"/>
        <v>0.297915234189428</v>
      </c>
      <c r="DM2727" s="1">
        <f t="shared" ca="1" si="14248"/>
        <v>0.23714300153605961</v>
      </c>
      <c r="DN2727" s="14"/>
      <c r="DO2727" s="50"/>
      <c r="DP2727" s="7">
        <v>3</v>
      </c>
      <c r="DQ2727" s="1">
        <f t="shared" ca="1" si="14249"/>
        <v>0.97494811063665254</v>
      </c>
      <c r="DR2727" s="1">
        <f t="shared" ca="1" si="14250"/>
        <v>0.9984352206496111</v>
      </c>
      <c r="DS2727" s="1">
        <f t="shared" ca="1" si="14251"/>
        <v>0.99996845649021882</v>
      </c>
      <c r="DT2727" s="1">
        <f t="shared" ca="1" si="14252"/>
        <v>0.99988702390253803</v>
      </c>
      <c r="DU2727" s="1">
        <f t="shared" ca="1" si="14253"/>
        <v>0.98074982286804369</v>
      </c>
      <c r="DV2727" s="1">
        <f t="shared" ca="1" si="14254"/>
        <v>0.44654738338022626</v>
      </c>
      <c r="DW2727" s="14"/>
      <c r="DX2727" s="14"/>
      <c r="DY2727" s="14"/>
      <c r="DZ2727" s="14"/>
      <c r="EA2727" s="14"/>
      <c r="EB2727" s="14"/>
      <c r="EC2727" s="14"/>
      <c r="ED2727" s="14"/>
      <c r="EE2727" s="14"/>
      <c r="EF2727" s="19"/>
      <c r="EG2727" s="23"/>
      <c r="EH2727" s="14"/>
      <c r="EI2727" s="14"/>
      <c r="EJ2727" s="14"/>
      <c r="EK2727" s="14"/>
      <c r="EL2727" s="14"/>
      <c r="EM2727" s="14"/>
      <c r="EN2727" s="25"/>
      <c r="EO2727" s="25"/>
      <c r="EP2727" s="25"/>
      <c r="EQ2727" s="25"/>
      <c r="ER2727" s="25"/>
      <c r="ES2727" s="25"/>
      <c r="ET2727" s="23"/>
      <c r="EU2727" s="14"/>
      <c r="EV2727" s="14"/>
      <c r="EW2727" s="14"/>
      <c r="EX2727" s="14"/>
      <c r="EY2727" s="14"/>
      <c r="EZ2727" s="14"/>
      <c r="FA2727" s="14"/>
      <c r="FB2727" s="14"/>
      <c r="FC2727" s="19"/>
    </row>
    <row r="2728" spans="1:159" x14ac:dyDescent="0.2">
      <c r="A2728" s="55"/>
      <c r="B2728" s="18">
        <v>18</v>
      </c>
      <c r="C2728" s="1">
        <f>学習データ!C2694*$B$37</f>
        <v>0</v>
      </c>
      <c r="D2728" s="1">
        <f>学習データ!D2694*$B$37</f>
        <v>0</v>
      </c>
      <c r="E2728" s="1">
        <f>学習データ!E2694*$B$37</f>
        <v>0</v>
      </c>
      <c r="F2728" s="1">
        <f>学習データ!F2694*$B$37</f>
        <v>0</v>
      </c>
      <c r="G2728" s="1">
        <f>学習データ!G2694*$B$37</f>
        <v>0</v>
      </c>
      <c r="H2728" s="1">
        <f>学習データ!H2694*$B$37</f>
        <v>0</v>
      </c>
      <c r="I2728" s="1">
        <f>学習データ!I2694*$B$37</f>
        <v>0</v>
      </c>
      <c r="J2728" s="1">
        <f>学習データ!J2694*$B$37</f>
        <v>0</v>
      </c>
      <c r="K2728" s="1">
        <f>学習データ!K2694*$B$37</f>
        <v>0</v>
      </c>
      <c r="L2728" s="1">
        <f>学習データ!L2694*$B$37</f>
        <v>0</v>
      </c>
      <c r="M2728" s="1">
        <f>学習データ!M2694*$B$37</f>
        <v>129</v>
      </c>
      <c r="N2728" s="1">
        <f>学習データ!N2694*$B$37</f>
        <v>254</v>
      </c>
      <c r="O2728" s="1">
        <f>学習データ!O2694*$B$37</f>
        <v>177</v>
      </c>
      <c r="P2728" s="1">
        <f>学習データ!P2694*$B$37</f>
        <v>127</v>
      </c>
      <c r="Q2728" s="1">
        <f>学習データ!Q2694*$B$37</f>
        <v>206</v>
      </c>
      <c r="R2728" s="1">
        <f>学習データ!R2694*$B$37</f>
        <v>246</v>
      </c>
      <c r="S2728" s="1">
        <f>学習データ!S2694*$B$37</f>
        <v>254</v>
      </c>
      <c r="T2728" s="1">
        <f>学習データ!T2694*$B$37</f>
        <v>240</v>
      </c>
      <c r="U2728" s="1">
        <f>学習データ!U2694*$B$37</f>
        <v>210</v>
      </c>
      <c r="V2728" s="1">
        <f>学習データ!V2694*$B$37</f>
        <v>228</v>
      </c>
      <c r="W2728" s="1">
        <f>学習データ!W2694*$B$37</f>
        <v>254</v>
      </c>
      <c r="X2728" s="1">
        <f>学習データ!X2694*$B$37</f>
        <v>229</v>
      </c>
      <c r="Y2728" s="1">
        <f>学習データ!Y2694*$B$37</f>
        <v>32</v>
      </c>
      <c r="Z2728" s="1">
        <f>学習データ!Z2694*$B$37</f>
        <v>0</v>
      </c>
      <c r="AA2728" s="1">
        <f>学習データ!AA2694*$B$37</f>
        <v>0</v>
      </c>
      <c r="AB2728" s="1">
        <f>学習データ!AB2694*$B$37</f>
        <v>0</v>
      </c>
      <c r="AC2728" s="1">
        <f>学習データ!AC2694*$B$37</f>
        <v>0</v>
      </c>
      <c r="AD2728" s="1">
        <f>学習データ!AD2694*$B$37</f>
        <v>0</v>
      </c>
      <c r="AE2728" s="14"/>
      <c r="AF2728" s="7">
        <v>0</v>
      </c>
      <c r="AG2728" s="1">
        <f>IF(学習データ!AG2677=0,1,0)</f>
        <v>0</v>
      </c>
      <c r="AH2728" s="29"/>
      <c r="AI2728" s="25"/>
      <c r="AJ2728" s="25"/>
      <c r="AK2728" s="25"/>
      <c r="AL2728" s="25"/>
      <c r="AM2728" s="25"/>
      <c r="AN2728" s="25"/>
      <c r="AO2728" s="25"/>
      <c r="AP2728" s="25"/>
      <c r="AQ2728" s="25"/>
      <c r="AR2728" s="25"/>
      <c r="AS2728" s="25"/>
      <c r="AT2728" s="25"/>
      <c r="AU2728" s="25"/>
      <c r="AV2728" s="25"/>
      <c r="AW2728" s="25"/>
      <c r="AX2728" s="25"/>
      <c r="AY2728" s="25"/>
      <c r="AZ2728" s="25"/>
      <c r="BA2728" s="25"/>
      <c r="BB2728" s="25"/>
      <c r="BC2728" s="25"/>
      <c r="BD2728" s="25"/>
      <c r="BE2728" s="25"/>
      <c r="BF2728" s="25"/>
      <c r="BG2728" s="25"/>
      <c r="BH2728" s="25"/>
      <c r="BI2728" s="25"/>
      <c r="BJ2728" s="25"/>
      <c r="BK2728" s="25"/>
      <c r="BL2728" s="25"/>
      <c r="BM2728" s="25"/>
      <c r="BN2728" s="25"/>
      <c r="BO2728" s="25"/>
      <c r="BP2728" s="25"/>
      <c r="BQ2728" s="23"/>
      <c r="BR2728" s="7">
        <v>4</v>
      </c>
      <c r="BS2728" s="1">
        <f t="shared" ca="1" si="14221"/>
        <v>0.23714300153605961</v>
      </c>
      <c r="BT2728" s="1">
        <f t="shared" ca="1" si="14222"/>
        <v>0.23870579900032834</v>
      </c>
      <c r="BU2728" s="1">
        <f t="shared" ca="1" si="14223"/>
        <v>8.4734152628460985E-2</v>
      </c>
      <c r="BV2728" s="1">
        <f t="shared" ca="1" si="14224"/>
        <v>0.99997475483518605</v>
      </c>
      <c r="BW2728" s="1">
        <f t="shared" ca="1" si="14225"/>
        <v>0.99999993019581335</v>
      </c>
      <c r="BX2728" s="1">
        <f t="shared" ca="1" si="14226"/>
        <v>0.99999995265575881</v>
      </c>
      <c r="BY2728" s="1">
        <f t="shared" ca="1" si="14227"/>
        <v>0.99927129449694307</v>
      </c>
      <c r="BZ2728" s="1">
        <f t="shared" ca="1" si="14228"/>
        <v>0.96464962827033407</v>
      </c>
      <c r="CA2728" s="1">
        <f t="shared" ca="1" si="14229"/>
        <v>0.81466721224529981</v>
      </c>
      <c r="CB2728" s="1">
        <f t="shared" ca="1" si="14230"/>
        <v>0.23714300153605961</v>
      </c>
      <c r="CC2728" s="1">
        <f t="shared" ca="1" si="14231"/>
        <v>0.23714300153605961</v>
      </c>
      <c r="CD2728" s="25"/>
      <c r="CE2728" s="7">
        <v>4</v>
      </c>
      <c r="CF2728" s="1">
        <f t="shared" ca="1" si="14232"/>
        <v>0.42673007297672289</v>
      </c>
      <c r="CG2728" s="1">
        <f t="shared" ca="1" si="14233"/>
        <v>0.38868319931799378</v>
      </c>
      <c r="CH2728" s="1">
        <f t="shared" ca="1" si="14234"/>
        <v>0.77910268518960446</v>
      </c>
      <c r="CI2728" s="1">
        <f t="shared" ca="1" si="14235"/>
        <v>0.99824677216999425</v>
      </c>
      <c r="CJ2728" s="1">
        <f t="shared" ca="1" si="14236"/>
        <v>0.99999752398305763</v>
      </c>
      <c r="CK2728" s="1">
        <f t="shared" ca="1" si="14237"/>
        <v>0.9999980368574829</v>
      </c>
      <c r="CL2728" s="1">
        <f t="shared" ca="1" si="14238"/>
        <v>0.99999337497425211</v>
      </c>
      <c r="CM2728" s="1">
        <f t="shared" ca="1" si="14239"/>
        <v>0.99570932871061957</v>
      </c>
      <c r="CN2728" s="1">
        <f t="shared" ca="1" si="14240"/>
        <v>0.99541042732371032</v>
      </c>
      <c r="CO2728" s="1">
        <f t="shared" ca="1" si="14241"/>
        <v>0.42673007297672289</v>
      </c>
      <c r="CP2728" s="1">
        <f t="shared" ca="1" si="14242"/>
        <v>0.42673007297672289</v>
      </c>
      <c r="CQ2728" s="25"/>
      <c r="CR2728" s="25"/>
      <c r="CS2728" s="25"/>
      <c r="CT2728" s="25"/>
      <c r="CU2728" s="25"/>
      <c r="CV2728" s="25"/>
      <c r="CW2728" s="25"/>
      <c r="CX2728" s="25"/>
      <c r="CY2728" s="25"/>
      <c r="CZ2728" s="25"/>
      <c r="DA2728" s="25"/>
      <c r="DB2728" s="25"/>
      <c r="DC2728" s="25"/>
      <c r="DD2728" s="25"/>
      <c r="DE2728" s="40"/>
      <c r="DF2728" s="50"/>
      <c r="DG2728" s="7">
        <v>4</v>
      </c>
      <c r="DH2728" s="1">
        <f t="shared" ca="1" si="14243"/>
        <v>0.23714300153605961</v>
      </c>
      <c r="DI2728" s="1">
        <f t="shared" ca="1" si="14244"/>
        <v>0.99980030030669054</v>
      </c>
      <c r="DJ2728" s="1">
        <f t="shared" ca="1" si="14245"/>
        <v>0.99990858666673388</v>
      </c>
      <c r="DK2728" s="1">
        <f t="shared" ca="1" si="14246"/>
        <v>0.99590934921257435</v>
      </c>
      <c r="DL2728" s="1">
        <f t="shared" ca="1" si="14247"/>
        <v>0.68854412117091013</v>
      </c>
      <c r="DM2728" s="1">
        <f t="shared" ca="1" si="14248"/>
        <v>0.92308285726454664</v>
      </c>
      <c r="DN2728" s="14"/>
      <c r="DO2728" s="50"/>
      <c r="DP2728" s="7">
        <v>4</v>
      </c>
      <c r="DQ2728" s="1">
        <f t="shared" ca="1" si="14249"/>
        <v>0.42673007297672289</v>
      </c>
      <c r="DR2728" s="1">
        <f t="shared" ca="1" si="14250"/>
        <v>0.99992051092859924</v>
      </c>
      <c r="DS2728" s="1">
        <f t="shared" ca="1" si="14251"/>
        <v>0.99998598104166647</v>
      </c>
      <c r="DT2728" s="1">
        <f t="shared" ca="1" si="14252"/>
        <v>0.99998544274616541</v>
      </c>
      <c r="DU2728" s="1">
        <f t="shared" ca="1" si="14253"/>
        <v>0.99943203663859836</v>
      </c>
      <c r="DV2728" s="1">
        <f t="shared" ca="1" si="14254"/>
        <v>0.99984463403983115</v>
      </c>
      <c r="DW2728" s="14"/>
      <c r="DX2728" s="14"/>
      <c r="DY2728" s="14"/>
      <c r="DZ2728" s="14"/>
      <c r="EA2728" s="14"/>
      <c r="EB2728" s="14"/>
      <c r="EC2728" s="14"/>
      <c r="ED2728" s="14"/>
      <c r="EE2728" s="14"/>
      <c r="EF2728" s="19"/>
      <c r="EG2728" s="23"/>
      <c r="EH2728" s="50">
        <v>4</v>
      </c>
      <c r="EI2728" s="7">
        <v>0</v>
      </c>
      <c r="EJ2728" s="7">
        <v>1</v>
      </c>
      <c r="EK2728" s="7">
        <v>2</v>
      </c>
      <c r="EL2728" s="7">
        <v>3</v>
      </c>
      <c r="EM2728" s="7">
        <v>4</v>
      </c>
      <c r="EN2728" s="25"/>
      <c r="EO2728" s="25"/>
      <c r="EP2728" s="25"/>
      <c r="EQ2728" s="25"/>
      <c r="ER2728" s="25"/>
      <c r="ES2728" s="25"/>
      <c r="ET2728" s="23"/>
      <c r="EU2728" s="14"/>
      <c r="EV2728" s="14"/>
      <c r="EW2728" s="14"/>
      <c r="EX2728" s="14"/>
      <c r="EY2728" s="14"/>
      <c r="EZ2728" s="14"/>
      <c r="FA2728" s="14"/>
      <c r="FB2728" s="14"/>
      <c r="FC2728" s="19"/>
    </row>
    <row r="2729" spans="1:159" x14ac:dyDescent="0.2">
      <c r="A2729" s="55"/>
      <c r="B2729" s="18">
        <v>19</v>
      </c>
      <c r="C2729" s="1">
        <f>学習データ!C2695*$B$37</f>
        <v>0</v>
      </c>
      <c r="D2729" s="1">
        <f>学習データ!D2695*$B$37</f>
        <v>0</v>
      </c>
      <c r="E2729" s="1">
        <f>学習データ!E2695*$B$37</f>
        <v>0</v>
      </c>
      <c r="F2729" s="1">
        <f>学習データ!F2695*$B$37</f>
        <v>0</v>
      </c>
      <c r="G2729" s="1">
        <f>学習データ!G2695*$B$37</f>
        <v>0</v>
      </c>
      <c r="H2729" s="1">
        <f>学習データ!H2695*$B$37</f>
        <v>0</v>
      </c>
      <c r="I2729" s="1">
        <f>学習データ!I2695*$B$37</f>
        <v>0</v>
      </c>
      <c r="J2729" s="1">
        <f>学習データ!J2695*$B$37</f>
        <v>0</v>
      </c>
      <c r="K2729" s="1">
        <f>学習データ!K2695*$B$37</f>
        <v>0</v>
      </c>
      <c r="L2729" s="1">
        <f>学習データ!L2695*$B$37</f>
        <v>50</v>
      </c>
      <c r="M2729" s="1">
        <f>学習データ!M2695*$B$37</f>
        <v>246</v>
      </c>
      <c r="N2729" s="1">
        <f>学習データ!N2695*$B$37</f>
        <v>254</v>
      </c>
      <c r="O2729" s="1">
        <f>学習データ!O2695*$B$37</f>
        <v>254</v>
      </c>
      <c r="P2729" s="1">
        <f>学習データ!P2695*$B$37</f>
        <v>254</v>
      </c>
      <c r="Q2729" s="1">
        <f>学習データ!Q2695*$B$37</f>
        <v>247</v>
      </c>
      <c r="R2729" s="1">
        <f>学習データ!R2695*$B$37</f>
        <v>189</v>
      </c>
      <c r="S2729" s="1">
        <f>学習データ!S2695*$B$37</f>
        <v>70</v>
      </c>
      <c r="T2729" s="1">
        <f>学習データ!T2695*$B$37</f>
        <v>37</v>
      </c>
      <c r="U2729" s="1">
        <f>学習データ!U2695*$B$37</f>
        <v>0</v>
      </c>
      <c r="V2729" s="1">
        <f>学習データ!V2695*$B$37</f>
        <v>22</v>
      </c>
      <c r="W2729" s="1">
        <f>学習データ!W2695*$B$37</f>
        <v>143</v>
      </c>
      <c r="X2729" s="1">
        <f>学習データ!X2695*$B$37</f>
        <v>253</v>
      </c>
      <c r="Y2729" s="1">
        <f>学習データ!Y2695*$B$37</f>
        <v>211</v>
      </c>
      <c r="Z2729" s="1">
        <f>学習データ!Z2695*$B$37</f>
        <v>38</v>
      </c>
      <c r="AA2729" s="1">
        <f>学習データ!AA2695*$B$37</f>
        <v>0</v>
      </c>
      <c r="AB2729" s="1">
        <f>学習データ!AB2695*$B$37</f>
        <v>0</v>
      </c>
      <c r="AC2729" s="1">
        <f>学習データ!AC2695*$B$37</f>
        <v>0</v>
      </c>
      <c r="AD2729" s="1">
        <f>学習データ!AD2695*$B$37</f>
        <v>0</v>
      </c>
      <c r="AE2729" s="14"/>
      <c r="AF2729" s="7">
        <v>1</v>
      </c>
      <c r="AG2729" s="1">
        <f>IF(学習データ!AG2677=1,1,0)</f>
        <v>0</v>
      </c>
      <c r="AH2729" s="29"/>
      <c r="AI2729" s="25"/>
      <c r="AJ2729" s="25"/>
      <c r="AK2729" s="25"/>
      <c r="AL2729" s="25"/>
      <c r="AM2729" s="25"/>
      <c r="AN2729" s="25"/>
      <c r="AO2729" s="25"/>
      <c r="AP2729" s="25"/>
      <c r="AQ2729" s="25"/>
      <c r="AR2729" s="25"/>
      <c r="AS2729" s="25"/>
      <c r="AT2729" s="25"/>
      <c r="AU2729" s="25"/>
      <c r="AV2729" s="25"/>
      <c r="AW2729" s="25"/>
      <c r="AX2729" s="25"/>
      <c r="AY2729" s="25"/>
      <c r="AZ2729" s="25"/>
      <c r="BA2729" s="25"/>
      <c r="BB2729" s="25"/>
      <c r="BC2729" s="25"/>
      <c r="BD2729" s="25"/>
      <c r="BE2729" s="25"/>
      <c r="BF2729" s="25"/>
      <c r="BG2729" s="25"/>
      <c r="BH2729" s="25"/>
      <c r="BI2729" s="25"/>
      <c r="BJ2729" s="25"/>
      <c r="BK2729" s="25"/>
      <c r="BL2729" s="25"/>
      <c r="BM2729" s="25"/>
      <c r="BN2729" s="25"/>
      <c r="BO2729" s="25"/>
      <c r="BP2729" s="25"/>
      <c r="BQ2729" s="23"/>
      <c r="BR2729" s="7">
        <v>5</v>
      </c>
      <c r="BS2729" s="1">
        <f t="shared" ca="1" si="14221"/>
        <v>0.23714300153605961</v>
      </c>
      <c r="BT2729" s="1">
        <f t="shared" ca="1" si="14222"/>
        <v>0.9999717878718648</v>
      </c>
      <c r="BU2729" s="1">
        <f t="shared" ca="1" si="14223"/>
        <v>0.99999995511048212</v>
      </c>
      <c r="BV2729" s="1">
        <f t="shared" ca="1" si="14224"/>
        <v>0.99999995201841008</v>
      </c>
      <c r="BW2729" s="1">
        <f t="shared" ca="1" si="14225"/>
        <v>0.69613147664051556</v>
      </c>
      <c r="BX2729" s="1">
        <f t="shared" ca="1" si="14226"/>
        <v>0.99999761498599038</v>
      </c>
      <c r="BY2729" s="1">
        <f t="shared" ca="1" si="14227"/>
        <v>0.99338576930353584</v>
      </c>
      <c r="BZ2729" s="1">
        <f t="shared" ca="1" si="14228"/>
        <v>0.95916820640105704</v>
      </c>
      <c r="CA2729" s="1">
        <f t="shared" ca="1" si="14229"/>
        <v>0.11634228553658588</v>
      </c>
      <c r="CB2729" s="1">
        <f t="shared" ca="1" si="14230"/>
        <v>0.23714300153605961</v>
      </c>
      <c r="CC2729" s="1">
        <f t="shared" ca="1" si="14231"/>
        <v>0.23714300153605961</v>
      </c>
      <c r="CD2729" s="25"/>
      <c r="CE2729" s="7">
        <v>5</v>
      </c>
      <c r="CF2729" s="1">
        <f t="shared" ca="1" si="14232"/>
        <v>0.42673007297672289</v>
      </c>
      <c r="CG2729" s="1">
        <f t="shared" ca="1" si="14233"/>
        <v>0.97494811063665254</v>
      </c>
      <c r="CH2729" s="1">
        <f t="shared" ca="1" si="14234"/>
        <v>0.98305703106694076</v>
      </c>
      <c r="CI2729" s="1">
        <f t="shared" ca="1" si="14235"/>
        <v>0.9984352206496111</v>
      </c>
      <c r="CJ2729" s="1">
        <f t="shared" ca="1" si="14236"/>
        <v>0.97846376901424492</v>
      </c>
      <c r="CK2729" s="1">
        <f t="shared" ca="1" si="14237"/>
        <v>0.99996845649021882</v>
      </c>
      <c r="CL2729" s="1">
        <f t="shared" ca="1" si="14238"/>
        <v>0.97780436197692888</v>
      </c>
      <c r="CM2729" s="1">
        <f t="shared" ca="1" si="14239"/>
        <v>0.99985485254576456</v>
      </c>
      <c r="CN2729" s="1">
        <f t="shared" ca="1" si="14240"/>
        <v>0.98074982286804369</v>
      </c>
      <c r="CO2729" s="1">
        <f t="shared" ca="1" si="14241"/>
        <v>0.42673007297672289</v>
      </c>
      <c r="CP2729" s="1">
        <f t="shared" ca="1" si="14242"/>
        <v>0.42673007297672289</v>
      </c>
      <c r="CQ2729" s="25"/>
      <c r="CR2729" s="25"/>
      <c r="CS2729" s="25"/>
      <c r="CT2729" s="25"/>
      <c r="CU2729" s="25"/>
      <c r="CV2729" s="25"/>
      <c r="CW2729" s="25"/>
      <c r="CX2729" s="25"/>
      <c r="CY2729" s="25"/>
      <c r="CZ2729" s="25"/>
      <c r="DA2729" s="25"/>
      <c r="DB2729" s="25"/>
      <c r="DC2729" s="25"/>
      <c r="DD2729" s="25"/>
      <c r="DE2729" s="40"/>
      <c r="DF2729" s="50"/>
      <c r="DG2729" s="7">
        <v>5</v>
      </c>
      <c r="DH2729" s="1">
        <f t="shared" ca="1" si="14243"/>
        <v>0.92700721195342761</v>
      </c>
      <c r="DI2729" s="1">
        <f t="shared" ca="1" si="14244"/>
        <v>0.99999999893724323</v>
      </c>
      <c r="DJ2729" s="1">
        <f t="shared" ca="1" si="14245"/>
        <v>0.99999999929001882</v>
      </c>
      <c r="DK2729" s="1">
        <f t="shared" ca="1" si="14246"/>
        <v>0.99996337857779116</v>
      </c>
      <c r="DL2729" s="1">
        <f t="shared" ca="1" si="14247"/>
        <v>0.99999996123653156</v>
      </c>
      <c r="DM2729" s="1">
        <f t="shared" ca="1" si="14248"/>
        <v>0.49243424998945773</v>
      </c>
      <c r="DN2729" s="14"/>
      <c r="DO2729" s="50"/>
      <c r="DP2729" s="7">
        <v>5</v>
      </c>
      <c r="DQ2729" s="1">
        <f t="shared" ca="1" si="14249"/>
        <v>0.81564558867939696</v>
      </c>
      <c r="DR2729" s="1">
        <f t="shared" ca="1" si="14250"/>
        <v>0.99990173366117241</v>
      </c>
      <c r="DS2729" s="1">
        <f t="shared" ca="1" si="14251"/>
        <v>0.99999966702552079</v>
      </c>
      <c r="DT2729" s="1">
        <f t="shared" ca="1" si="14252"/>
        <v>0.99995430063161905</v>
      </c>
      <c r="DU2729" s="1">
        <f t="shared" ca="1" si="14253"/>
        <v>0.99316600828402346</v>
      </c>
      <c r="DV2729" s="1">
        <f t="shared" ca="1" si="14254"/>
        <v>0.99681827340039475</v>
      </c>
      <c r="DW2729" s="14"/>
      <c r="DX2729" s="14"/>
      <c r="DY2729" s="14"/>
      <c r="DZ2729" s="14"/>
      <c r="EA2729" s="14"/>
      <c r="EB2729" s="14"/>
      <c r="EC2729" s="14"/>
      <c r="ED2729" s="14"/>
      <c r="EE2729" s="14"/>
      <c r="EF2729" s="19"/>
      <c r="EG2729" s="23"/>
      <c r="EH2729" s="50"/>
      <c r="EI2729" s="7">
        <v>1</v>
      </c>
      <c r="EJ2729" s="1">
        <f t="shared" ref="EJ2729:EJ2732" ca="1" si="14255">1/(1+EXP(-SUMPRODUCT($EI$29:$EK$31,DH2725:DJ2727)+$EL$29))</f>
        <v>0.66039279673217555</v>
      </c>
      <c r="EK2729" s="1">
        <f t="shared" ref="EK2729:EK2732" ca="1" si="14256">1/(1+EXP(-SUMPRODUCT($EI$29:$EK$31,DI2725:DK2727)+$EL$29))</f>
        <v>0.1086248084792501</v>
      </c>
      <c r="EL2729" s="1">
        <f t="shared" ref="EL2729:EL2732" ca="1" si="14257">1/(1+EXP(-SUMPRODUCT($EI$29:$EK$31,DJ2725:DL2727)+$EL$29))</f>
        <v>6.6165393697331671E-3</v>
      </c>
      <c r="EM2729" s="1">
        <f t="shared" ref="EM2729:EM2732" ca="1" si="14258">1/(1+EXP(-SUMPRODUCT($EI$29:$EK$31,DK2725:DM2727)+$EL$29))</f>
        <v>1.7132935244511739E-2</v>
      </c>
      <c r="EN2729" s="25"/>
      <c r="EO2729" s="25"/>
      <c r="EP2729" s="25"/>
      <c r="EQ2729" s="25"/>
      <c r="ER2729" s="25"/>
      <c r="ES2729" s="25"/>
      <c r="ET2729" s="23"/>
      <c r="EU2729" s="14"/>
      <c r="EV2729" s="14"/>
      <c r="EW2729" s="14"/>
      <c r="EX2729" s="14"/>
      <c r="EY2729" s="14"/>
      <c r="EZ2729" s="14"/>
      <c r="FA2729" s="14"/>
      <c r="FB2729" s="14"/>
      <c r="FC2729" s="19"/>
    </row>
    <row r="2730" spans="1:159" x14ac:dyDescent="0.2">
      <c r="A2730" s="55"/>
      <c r="B2730" s="18">
        <v>20</v>
      </c>
      <c r="C2730" s="1">
        <f>学習データ!C2696*$B$37</f>
        <v>0</v>
      </c>
      <c r="D2730" s="1">
        <f>学習データ!D2696*$B$37</f>
        <v>0</v>
      </c>
      <c r="E2730" s="1">
        <f>学習データ!E2696*$B$37</f>
        <v>0</v>
      </c>
      <c r="F2730" s="1">
        <f>学習データ!F2696*$B$37</f>
        <v>0</v>
      </c>
      <c r="G2730" s="1">
        <f>学習データ!G2696*$B$37</f>
        <v>0</v>
      </c>
      <c r="H2730" s="1">
        <f>学習データ!H2696*$B$37</f>
        <v>0</v>
      </c>
      <c r="I2730" s="1">
        <f>学習データ!I2696*$B$37</f>
        <v>0</v>
      </c>
      <c r="J2730" s="1">
        <f>学習データ!J2696*$B$37</f>
        <v>0</v>
      </c>
      <c r="K2730" s="1">
        <f>学習データ!K2696*$B$37</f>
        <v>0</v>
      </c>
      <c r="L2730" s="1">
        <f>学習データ!L2696*$B$37</f>
        <v>181</v>
      </c>
      <c r="M2730" s="1">
        <f>学習データ!M2696*$B$37</f>
        <v>254</v>
      </c>
      <c r="N2730" s="1">
        <f>学習データ!N2696*$B$37</f>
        <v>254</v>
      </c>
      <c r="O2730" s="1">
        <f>学習データ!O2696*$B$37</f>
        <v>239</v>
      </c>
      <c r="P2730" s="1">
        <f>学習データ!P2696*$B$37</f>
        <v>138</v>
      </c>
      <c r="Q2730" s="1">
        <f>学習データ!Q2696*$B$37</f>
        <v>26</v>
      </c>
      <c r="R2730" s="1">
        <f>学習データ!R2696*$B$37</f>
        <v>0</v>
      </c>
      <c r="S2730" s="1">
        <f>学習データ!S2696*$B$37</f>
        <v>0</v>
      </c>
      <c r="T2730" s="1">
        <f>学習データ!T2696*$B$37</f>
        <v>0</v>
      </c>
      <c r="U2730" s="1">
        <f>学習データ!U2696*$B$37</f>
        <v>0</v>
      </c>
      <c r="V2730" s="1">
        <f>学習データ!V2696*$B$37</f>
        <v>0</v>
      </c>
      <c r="W2730" s="1">
        <f>学習データ!W2696*$B$37</f>
        <v>0</v>
      </c>
      <c r="X2730" s="1">
        <f>学習データ!X2696*$B$37</f>
        <v>176</v>
      </c>
      <c r="Y2730" s="1">
        <f>学習データ!Y2696*$B$37</f>
        <v>254</v>
      </c>
      <c r="Z2730" s="1">
        <f>学習データ!Z2696*$B$37</f>
        <v>136</v>
      </c>
      <c r="AA2730" s="1">
        <f>学習データ!AA2696*$B$37</f>
        <v>8</v>
      </c>
      <c r="AB2730" s="1">
        <f>学習データ!AB2696*$B$37</f>
        <v>0</v>
      </c>
      <c r="AC2730" s="1">
        <f>学習データ!AC2696*$B$37</f>
        <v>0</v>
      </c>
      <c r="AD2730" s="1">
        <f>学習データ!AD2696*$B$37</f>
        <v>0</v>
      </c>
      <c r="AE2730" s="14"/>
      <c r="AF2730" s="7">
        <v>2</v>
      </c>
      <c r="AG2730" s="1">
        <f>IF(学習データ!AG2677=2,1,0)</f>
        <v>1</v>
      </c>
      <c r="AH2730" s="29"/>
      <c r="AI2730" s="25"/>
      <c r="AJ2730" s="25"/>
      <c r="AK2730" s="25"/>
      <c r="AL2730" s="25"/>
      <c r="AM2730" s="25"/>
      <c r="AN2730" s="25"/>
      <c r="AO2730" s="25"/>
      <c r="AP2730" s="25"/>
      <c r="AQ2730" s="25"/>
      <c r="AR2730" s="25"/>
      <c r="AS2730" s="25"/>
      <c r="AT2730" s="25"/>
      <c r="AU2730" s="25"/>
      <c r="AV2730" s="25"/>
      <c r="AW2730" s="25"/>
      <c r="AX2730" s="25"/>
      <c r="AY2730" s="25"/>
      <c r="AZ2730" s="25"/>
      <c r="BA2730" s="25"/>
      <c r="BB2730" s="25"/>
      <c r="BC2730" s="25"/>
      <c r="BD2730" s="25"/>
      <c r="BE2730" s="25"/>
      <c r="BF2730" s="25"/>
      <c r="BG2730" s="25"/>
      <c r="BH2730" s="25"/>
      <c r="BI2730" s="25"/>
      <c r="BJ2730" s="25"/>
      <c r="BK2730" s="25"/>
      <c r="BL2730" s="25"/>
      <c r="BM2730" s="25"/>
      <c r="BN2730" s="25"/>
      <c r="BO2730" s="25"/>
      <c r="BP2730" s="25"/>
      <c r="BQ2730" s="23"/>
      <c r="BR2730" s="7">
        <v>6</v>
      </c>
      <c r="BS2730" s="1">
        <f t="shared" ca="1" si="14221"/>
        <v>0.23714300153605961</v>
      </c>
      <c r="BT2730" s="1">
        <f t="shared" ca="1" si="14222"/>
        <v>0.23714300153605961</v>
      </c>
      <c r="BU2730" s="1">
        <f t="shared" ca="1" si="14223"/>
        <v>0.18876608793294058</v>
      </c>
      <c r="BV2730" s="1">
        <f t="shared" ca="1" si="14224"/>
        <v>2.5881369231592899E-3</v>
      </c>
      <c r="BW2730" s="1">
        <f t="shared" ca="1" si="14225"/>
        <v>0.99989884278614705</v>
      </c>
      <c r="BX2730" s="1">
        <f t="shared" ca="1" si="14226"/>
        <v>0.99998505875673427</v>
      </c>
      <c r="BY2730" s="1">
        <f t="shared" ca="1" si="14227"/>
        <v>0.99654365468684203</v>
      </c>
      <c r="BZ2730" s="1">
        <f t="shared" ca="1" si="14228"/>
        <v>0.11582589801547401</v>
      </c>
      <c r="CA2730" s="1">
        <f t="shared" ca="1" si="14229"/>
        <v>1.7641109763153091E-3</v>
      </c>
      <c r="CB2730" s="1">
        <f t="shared" ca="1" si="14230"/>
        <v>0.297915234189428</v>
      </c>
      <c r="CC2730" s="1">
        <f t="shared" ca="1" si="14231"/>
        <v>0.20833556291647515</v>
      </c>
      <c r="CD2730" s="25"/>
      <c r="CE2730" s="7">
        <v>6</v>
      </c>
      <c r="CF2730" s="1">
        <f t="shared" ca="1" si="14232"/>
        <v>0.42673007297672289</v>
      </c>
      <c r="CG2730" s="1">
        <f t="shared" ca="1" si="14233"/>
        <v>0.42673007297672289</v>
      </c>
      <c r="CH2730" s="1">
        <f t="shared" ca="1" si="14234"/>
        <v>0.42646477095303259</v>
      </c>
      <c r="CI2730" s="1">
        <f t="shared" ca="1" si="14235"/>
        <v>0.76095248298431539</v>
      </c>
      <c r="CJ2730" s="1">
        <f t="shared" ca="1" si="14236"/>
        <v>0.99746241858787499</v>
      </c>
      <c r="CK2730" s="1">
        <f t="shared" ca="1" si="14237"/>
        <v>0.99987876185214064</v>
      </c>
      <c r="CL2730" s="1">
        <f t="shared" ca="1" si="14238"/>
        <v>0.99942438391982924</v>
      </c>
      <c r="CM2730" s="1">
        <f t="shared" ca="1" si="14239"/>
        <v>0.99988702390253803</v>
      </c>
      <c r="CN2730" s="1">
        <f t="shared" ca="1" si="14240"/>
        <v>0.3774628171473205</v>
      </c>
      <c r="CO2730" s="1">
        <f t="shared" ca="1" si="14241"/>
        <v>0.91840365017650616</v>
      </c>
      <c r="CP2730" s="1">
        <f t="shared" ca="1" si="14242"/>
        <v>0.44654738338022626</v>
      </c>
      <c r="CQ2730" s="25"/>
      <c r="CR2730" s="25"/>
      <c r="CS2730" s="25"/>
      <c r="CT2730" s="25"/>
      <c r="CU2730" s="25"/>
      <c r="CV2730" s="25"/>
      <c r="CW2730" s="25"/>
      <c r="CX2730" s="25"/>
      <c r="CY2730" s="25"/>
      <c r="CZ2730" s="25"/>
      <c r="DA2730" s="25"/>
      <c r="DB2730" s="25"/>
      <c r="DC2730" s="25"/>
      <c r="DD2730" s="25"/>
      <c r="DE2730" s="40"/>
      <c r="DF2730" s="50"/>
      <c r="DG2730" s="7">
        <v>6</v>
      </c>
      <c r="DH2730" s="1">
        <f t="shared" ca="1" si="14243"/>
        <v>0.99990482732548347</v>
      </c>
      <c r="DI2730" s="1">
        <f t="shared" ca="1" si="14244"/>
        <v>0.99999995515357676</v>
      </c>
      <c r="DJ2730" s="1">
        <f t="shared" ca="1" si="14245"/>
        <v>0.19271477809069806</v>
      </c>
      <c r="DK2730" s="1">
        <f t="shared" ca="1" si="14246"/>
        <v>0.23714300153605961</v>
      </c>
      <c r="DL2730" s="1">
        <f t="shared" ca="1" si="14247"/>
        <v>0.99997305685322957</v>
      </c>
      <c r="DM2730" s="1">
        <f t="shared" ca="1" si="14248"/>
        <v>0.26217702994779962</v>
      </c>
      <c r="DN2730" s="14"/>
      <c r="DO2730" s="50"/>
      <c r="DP2730" s="7">
        <v>6</v>
      </c>
      <c r="DQ2730" s="1">
        <f t="shared" ca="1" si="14249"/>
        <v>0.9946323479688679</v>
      </c>
      <c r="DR2730" s="1">
        <f t="shared" ca="1" si="14250"/>
        <v>0.99959927692450357</v>
      </c>
      <c r="DS2730" s="1">
        <f t="shared" ca="1" si="14251"/>
        <v>0.99808854179591344</v>
      </c>
      <c r="DT2730" s="1">
        <f t="shared" ca="1" si="14252"/>
        <v>0.42673007297672289</v>
      </c>
      <c r="DU2730" s="1">
        <f t="shared" ca="1" si="14253"/>
        <v>0.97532725564888534</v>
      </c>
      <c r="DV2730" s="1">
        <f t="shared" ca="1" si="14254"/>
        <v>0.88788267851446523</v>
      </c>
      <c r="DW2730" s="14"/>
      <c r="DX2730" s="14"/>
      <c r="DY2730" s="14"/>
      <c r="DZ2730" s="14"/>
      <c r="EA2730" s="14"/>
      <c r="EB2730" s="14"/>
      <c r="EC2730" s="14"/>
      <c r="ED2730" s="14"/>
      <c r="EE2730" s="14"/>
      <c r="EF2730" s="19"/>
      <c r="EG2730" s="23"/>
      <c r="EH2730" s="50"/>
      <c r="EI2730" s="7">
        <v>2</v>
      </c>
      <c r="EJ2730" s="1">
        <f t="shared" ca="1" si="14255"/>
        <v>0.19806701175926836</v>
      </c>
      <c r="EK2730" s="1">
        <f t="shared" ca="1" si="14256"/>
        <v>5.9510835752567437E-2</v>
      </c>
      <c r="EL2730" s="1">
        <f t="shared" ca="1" si="14257"/>
        <v>3.7415758213951808E-6</v>
      </c>
      <c r="EM2730" s="1">
        <f t="shared" ca="1" si="14258"/>
        <v>2.5036465631496726E-4</v>
      </c>
      <c r="EN2730" s="25"/>
      <c r="EO2730" s="25"/>
      <c r="EP2730" s="25"/>
      <c r="EQ2730" s="25"/>
      <c r="ER2730" s="25"/>
      <c r="ES2730" s="25"/>
      <c r="ET2730" s="23"/>
      <c r="EU2730" s="14"/>
      <c r="EV2730" s="14"/>
      <c r="EW2730" s="14"/>
      <c r="EX2730" s="14"/>
      <c r="EY2730" s="14"/>
      <c r="EZ2730" s="14"/>
      <c r="FA2730" s="14"/>
      <c r="FB2730" s="14"/>
      <c r="FC2730" s="19"/>
    </row>
    <row r="2731" spans="1:159" x14ac:dyDescent="0.2">
      <c r="A2731" s="55"/>
      <c r="B2731" s="18">
        <v>21</v>
      </c>
      <c r="C2731" s="1">
        <f>学習データ!C2697*$B$37</f>
        <v>0</v>
      </c>
      <c r="D2731" s="1">
        <f>学習データ!D2697*$B$37</f>
        <v>0</v>
      </c>
      <c r="E2731" s="1">
        <f>学習データ!E2697*$B$37</f>
        <v>0</v>
      </c>
      <c r="F2731" s="1">
        <f>学習データ!F2697*$B$37</f>
        <v>0</v>
      </c>
      <c r="G2731" s="1">
        <f>学習データ!G2697*$B$37</f>
        <v>0</v>
      </c>
      <c r="H2731" s="1">
        <f>学習データ!H2697*$B$37</f>
        <v>0</v>
      </c>
      <c r="I2731" s="1">
        <f>学習データ!I2697*$B$37</f>
        <v>0</v>
      </c>
      <c r="J2731" s="1">
        <f>学習データ!J2697*$B$37</f>
        <v>0</v>
      </c>
      <c r="K2731" s="1">
        <f>学習データ!K2697*$B$37</f>
        <v>98</v>
      </c>
      <c r="L2731" s="1">
        <f>学習データ!L2697*$B$37</f>
        <v>253</v>
      </c>
      <c r="M2731" s="1">
        <f>学習データ!M2697*$B$37</f>
        <v>250</v>
      </c>
      <c r="N2731" s="1">
        <f>学習データ!N2697*$B$37</f>
        <v>182</v>
      </c>
      <c r="O2731" s="1">
        <f>学習データ!O2697*$B$37</f>
        <v>22</v>
      </c>
      <c r="P2731" s="1">
        <f>学習データ!P2697*$B$37</f>
        <v>0</v>
      </c>
      <c r="Q2731" s="1">
        <f>学習データ!Q2697*$B$37</f>
        <v>0</v>
      </c>
      <c r="R2731" s="1">
        <f>学習データ!R2697*$B$37</f>
        <v>0</v>
      </c>
      <c r="S2731" s="1">
        <f>学習データ!S2697*$B$37</f>
        <v>0</v>
      </c>
      <c r="T2731" s="1">
        <f>学習データ!T2697*$B$37</f>
        <v>0</v>
      </c>
      <c r="U2731" s="1">
        <f>学習データ!U2697*$B$37</f>
        <v>0</v>
      </c>
      <c r="V2731" s="1">
        <f>学習データ!V2697*$B$37</f>
        <v>0</v>
      </c>
      <c r="W2731" s="1">
        <f>学習データ!W2697*$B$37</f>
        <v>0</v>
      </c>
      <c r="X2731" s="1">
        <f>学習データ!X2697*$B$37</f>
        <v>4</v>
      </c>
      <c r="Y2731" s="1">
        <f>学習データ!Y2697*$B$37</f>
        <v>136</v>
      </c>
      <c r="Z2731" s="1">
        <f>学習データ!Z2697*$B$37</f>
        <v>254</v>
      </c>
      <c r="AA2731" s="1">
        <f>学習データ!AA2697*$B$37</f>
        <v>94</v>
      </c>
      <c r="AB2731" s="1">
        <f>学習データ!AB2697*$B$37</f>
        <v>0</v>
      </c>
      <c r="AC2731" s="1">
        <f>学習データ!AC2697*$B$37</f>
        <v>0</v>
      </c>
      <c r="AD2731" s="1">
        <f>学習データ!AD2697*$B$37</f>
        <v>0</v>
      </c>
      <c r="AE2731" s="14"/>
      <c r="AF2731" s="7">
        <v>3</v>
      </c>
      <c r="AG2731" s="1">
        <f>IF(学習データ!AG2677=3,1,0)</f>
        <v>0</v>
      </c>
      <c r="AH2731" s="29"/>
      <c r="AI2731" s="25"/>
      <c r="AJ2731" s="25"/>
      <c r="AK2731" s="25"/>
      <c r="AL2731" s="25"/>
      <c r="AM2731" s="25"/>
      <c r="AN2731" s="25"/>
      <c r="AO2731" s="25"/>
      <c r="AP2731" s="25"/>
      <c r="AQ2731" s="25"/>
      <c r="AR2731" s="25"/>
      <c r="AS2731" s="25"/>
      <c r="AT2731" s="25"/>
      <c r="AU2731" s="25"/>
      <c r="AV2731" s="25"/>
      <c r="AW2731" s="25"/>
      <c r="AX2731" s="25"/>
      <c r="AY2731" s="25"/>
      <c r="AZ2731" s="25"/>
      <c r="BA2731" s="25"/>
      <c r="BB2731" s="25"/>
      <c r="BC2731" s="25"/>
      <c r="BD2731" s="25"/>
      <c r="BE2731" s="25"/>
      <c r="BF2731" s="25"/>
      <c r="BG2731" s="25"/>
      <c r="BH2731" s="25"/>
      <c r="BI2731" s="25"/>
      <c r="BJ2731" s="25"/>
      <c r="BK2731" s="25"/>
      <c r="BL2731" s="25"/>
      <c r="BM2731" s="25"/>
      <c r="BN2731" s="25"/>
      <c r="BO2731" s="25"/>
      <c r="BP2731" s="25"/>
      <c r="BQ2731" s="23"/>
      <c r="BR2731" s="7">
        <v>7</v>
      </c>
      <c r="BS2731" s="1">
        <f t="shared" ca="1" si="14221"/>
        <v>0.23714300153605961</v>
      </c>
      <c r="BT2731" s="1">
        <f t="shared" ca="1" si="14222"/>
        <v>0.23714300153605961</v>
      </c>
      <c r="BU2731" s="1">
        <f t="shared" ca="1" si="14223"/>
        <v>0.22858850775212228</v>
      </c>
      <c r="BV2731" s="1">
        <f t="shared" ca="1" si="14224"/>
        <v>7.7045788038476018E-2</v>
      </c>
      <c r="BW2731" s="1">
        <f t="shared" ca="1" si="14225"/>
        <v>0.99975396097718916</v>
      </c>
      <c r="BX2731" s="1">
        <f t="shared" ca="1" si="14226"/>
        <v>0.99990858666673388</v>
      </c>
      <c r="BY2731" s="1">
        <f t="shared" ca="1" si="14227"/>
        <v>0.99590934921257435</v>
      </c>
      <c r="BZ2731" s="1">
        <f t="shared" ca="1" si="14228"/>
        <v>0.85349063345786746</v>
      </c>
      <c r="CA2731" s="1">
        <f t="shared" ca="1" si="14229"/>
        <v>0.68854412117091013</v>
      </c>
      <c r="CB2731" s="1">
        <f t="shared" ca="1" si="14230"/>
        <v>3.7451843224736861E-3</v>
      </c>
      <c r="CC2731" s="1">
        <f t="shared" ca="1" si="14231"/>
        <v>0.92308285726454664</v>
      </c>
      <c r="CD2731" s="25"/>
      <c r="CE2731" s="7">
        <v>7</v>
      </c>
      <c r="CF2731" s="1">
        <f t="shared" ca="1" si="14232"/>
        <v>0.42673007297672289</v>
      </c>
      <c r="CG2731" s="1">
        <f t="shared" ca="1" si="14233"/>
        <v>0.42673007297672289</v>
      </c>
      <c r="CH2731" s="1">
        <f t="shared" ca="1" si="14234"/>
        <v>0.81548244644994994</v>
      </c>
      <c r="CI2731" s="1">
        <f t="shared" ca="1" si="14235"/>
        <v>0.74766877355856043</v>
      </c>
      <c r="CJ2731" s="1">
        <f t="shared" ca="1" si="14236"/>
        <v>0.99996550240770166</v>
      </c>
      <c r="CK2731" s="1">
        <f t="shared" ca="1" si="14237"/>
        <v>0.99956826041776858</v>
      </c>
      <c r="CL2731" s="1">
        <f t="shared" ca="1" si="14238"/>
        <v>0.99998544274616541</v>
      </c>
      <c r="CM2731" s="1">
        <f t="shared" ca="1" si="14239"/>
        <v>0.97563496276415584</v>
      </c>
      <c r="CN2731" s="1">
        <f t="shared" ca="1" si="14240"/>
        <v>0.71301490997224359</v>
      </c>
      <c r="CO2731" s="1">
        <f t="shared" ca="1" si="14241"/>
        <v>0.94290816628290619</v>
      </c>
      <c r="CP2731" s="1">
        <f t="shared" ca="1" si="14242"/>
        <v>0.98110311959197161</v>
      </c>
      <c r="CQ2731" s="25"/>
      <c r="CR2731" s="25"/>
      <c r="CS2731" s="25"/>
      <c r="CT2731" s="25"/>
      <c r="CU2731" s="25"/>
      <c r="CV2731" s="25"/>
      <c r="CW2731" s="25"/>
      <c r="CX2731" s="25"/>
      <c r="CY2731" s="25"/>
      <c r="CZ2731" s="25"/>
      <c r="DA2731" s="25"/>
      <c r="DB2731" s="25"/>
      <c r="DC2731" s="25"/>
      <c r="DD2731" s="25"/>
      <c r="DE2731" s="40"/>
      <c r="DF2731" s="14"/>
      <c r="DG2731" s="14"/>
      <c r="DH2731" s="14"/>
      <c r="DI2731" s="14"/>
      <c r="DJ2731" s="14"/>
      <c r="DK2731" s="14"/>
      <c r="DL2731" s="14"/>
      <c r="DM2731" s="14"/>
      <c r="DN2731" s="14"/>
      <c r="DO2731" s="14"/>
      <c r="DP2731" s="14"/>
      <c r="DQ2731" s="14"/>
      <c r="DR2731" s="14"/>
      <c r="DS2731" s="14"/>
      <c r="DT2731" s="14"/>
      <c r="DU2731" s="14"/>
      <c r="DV2731" s="14"/>
      <c r="DW2731" s="14"/>
      <c r="DX2731" s="14"/>
      <c r="DY2731" s="14"/>
      <c r="DZ2731" s="14"/>
      <c r="EA2731" s="14"/>
      <c r="EB2731" s="14"/>
      <c r="EC2731" s="14"/>
      <c r="ED2731" s="14"/>
      <c r="EE2731" s="14"/>
      <c r="EF2731" s="19"/>
      <c r="EG2731" s="23"/>
      <c r="EH2731" s="50"/>
      <c r="EI2731" s="7">
        <v>3</v>
      </c>
      <c r="EJ2731" s="1">
        <f t="shared" ca="1" si="14255"/>
        <v>9.7356622074323967E-3</v>
      </c>
      <c r="EK2731" s="1">
        <f t="shared" ca="1" si="14256"/>
        <v>5.9392080054704727E-2</v>
      </c>
      <c r="EL2731" s="1">
        <f t="shared" ca="1" si="14257"/>
        <v>6.0921835316699591E-3</v>
      </c>
      <c r="EM2731" s="1">
        <f t="shared" ca="1" si="14258"/>
        <v>0.93337294628057221</v>
      </c>
      <c r="EN2731" s="25"/>
      <c r="EO2731" s="25"/>
      <c r="EP2731" s="25"/>
      <c r="EQ2731" s="25"/>
      <c r="ER2731" s="25"/>
      <c r="ES2731" s="25"/>
      <c r="ET2731" s="23"/>
      <c r="EU2731" s="14"/>
      <c r="EV2731" s="14"/>
      <c r="EW2731" s="14"/>
      <c r="EX2731" s="14"/>
      <c r="EY2731" s="14"/>
      <c r="EZ2731" s="14"/>
      <c r="FA2731" s="14"/>
      <c r="FB2731" s="14"/>
      <c r="FC2731" s="19"/>
    </row>
    <row r="2732" spans="1:159" x14ac:dyDescent="0.2">
      <c r="A2732" s="55"/>
      <c r="B2732" s="18">
        <v>22</v>
      </c>
      <c r="C2732" s="1">
        <f>学習データ!C2698*$B$37</f>
        <v>0</v>
      </c>
      <c r="D2732" s="1">
        <f>学習データ!D2698*$B$37</f>
        <v>0</v>
      </c>
      <c r="E2732" s="1">
        <f>学習データ!E2698*$B$37</f>
        <v>0</v>
      </c>
      <c r="F2732" s="1">
        <f>学習データ!F2698*$B$37</f>
        <v>0</v>
      </c>
      <c r="G2732" s="1">
        <f>学習データ!G2698*$B$37</f>
        <v>0</v>
      </c>
      <c r="H2732" s="1">
        <f>学習データ!H2698*$B$37</f>
        <v>0</v>
      </c>
      <c r="I2732" s="1">
        <f>学習データ!I2698*$B$37</f>
        <v>0</v>
      </c>
      <c r="J2732" s="1">
        <f>学習データ!J2698*$B$37</f>
        <v>61</v>
      </c>
      <c r="K2732" s="1">
        <f>学習データ!K2698*$B$37</f>
        <v>239</v>
      </c>
      <c r="L2732" s="1">
        <f>学習データ!L2698*$B$37</f>
        <v>252</v>
      </c>
      <c r="M2732" s="1">
        <f>学習データ!M2698*$B$37</f>
        <v>117</v>
      </c>
      <c r="N2732" s="1">
        <f>学習データ!N2698*$B$37</f>
        <v>0</v>
      </c>
      <c r="O2732" s="1">
        <f>学習データ!O2698*$B$37</f>
        <v>0</v>
      </c>
      <c r="P2732" s="1">
        <f>学習データ!P2698*$B$37</f>
        <v>0</v>
      </c>
      <c r="Q2732" s="1">
        <f>学習データ!Q2698*$B$37</f>
        <v>0</v>
      </c>
      <c r="R2732" s="1">
        <f>学習データ!R2698*$B$37</f>
        <v>0</v>
      </c>
      <c r="S2732" s="1">
        <f>学習データ!S2698*$B$37</f>
        <v>0</v>
      </c>
      <c r="T2732" s="1">
        <f>学習データ!T2698*$B$37</f>
        <v>0</v>
      </c>
      <c r="U2732" s="1">
        <f>学習データ!U2698*$B$37</f>
        <v>0</v>
      </c>
      <c r="V2732" s="1">
        <f>学習データ!V2698*$B$37</f>
        <v>0</v>
      </c>
      <c r="W2732" s="1">
        <f>学習データ!W2698*$B$37</f>
        <v>0</v>
      </c>
      <c r="X2732" s="1">
        <f>学習データ!X2698*$B$37</f>
        <v>0</v>
      </c>
      <c r="Y2732" s="1">
        <f>学習データ!Y2698*$B$37</f>
        <v>2</v>
      </c>
      <c r="Z2732" s="1">
        <f>学習データ!Z2698*$B$37</f>
        <v>144</v>
      </c>
      <c r="AA2732" s="1">
        <f>学習データ!AA2698*$B$37</f>
        <v>228</v>
      </c>
      <c r="AB2732" s="1">
        <f>学習データ!AB2698*$B$37</f>
        <v>24</v>
      </c>
      <c r="AC2732" s="1">
        <f>学習データ!AC2698*$B$37</f>
        <v>0</v>
      </c>
      <c r="AD2732" s="1">
        <f>学習データ!AD2698*$B$37</f>
        <v>0</v>
      </c>
      <c r="AE2732" s="14"/>
      <c r="AF2732" s="7">
        <v>4</v>
      </c>
      <c r="AG2732" s="1">
        <f>IF(学習データ!AG2677=4,1,0)</f>
        <v>0</v>
      </c>
      <c r="AH2732" s="29"/>
      <c r="AI2732" s="25"/>
      <c r="AJ2732" s="25"/>
      <c r="AK2732" s="25"/>
      <c r="AL2732" s="25"/>
      <c r="AM2732" s="25"/>
      <c r="AN2732" s="25"/>
      <c r="AO2732" s="25"/>
      <c r="AP2732" s="25"/>
      <c r="AQ2732" s="25"/>
      <c r="AR2732" s="25"/>
      <c r="AS2732" s="25"/>
      <c r="AT2732" s="25"/>
      <c r="AU2732" s="25"/>
      <c r="AV2732" s="25"/>
      <c r="AW2732" s="25"/>
      <c r="AX2732" s="25"/>
      <c r="AY2732" s="25"/>
      <c r="AZ2732" s="25"/>
      <c r="BA2732" s="25"/>
      <c r="BB2732" s="25"/>
      <c r="BC2732" s="25"/>
      <c r="BD2732" s="25"/>
      <c r="BE2732" s="25"/>
      <c r="BF2732" s="25"/>
      <c r="BG2732" s="25"/>
      <c r="BH2732" s="25"/>
      <c r="BI2732" s="25"/>
      <c r="BJ2732" s="25"/>
      <c r="BK2732" s="25"/>
      <c r="BL2732" s="25"/>
      <c r="BM2732" s="25"/>
      <c r="BN2732" s="25"/>
      <c r="BO2732" s="25"/>
      <c r="BP2732" s="25"/>
      <c r="BQ2732" s="23"/>
      <c r="BR2732" s="7">
        <v>8</v>
      </c>
      <c r="BS2732" s="1">
        <f t="shared" ca="1" si="14221"/>
        <v>0.23714300153605961</v>
      </c>
      <c r="BT2732" s="1">
        <f t="shared" ca="1" si="14222"/>
        <v>0.18894077061719308</v>
      </c>
      <c r="BU2732" s="1">
        <f t="shared" ca="1" si="14223"/>
        <v>2.6793084686633876E-3</v>
      </c>
      <c r="BV2732" s="1">
        <f t="shared" ca="1" si="14224"/>
        <v>0.99980030030669054</v>
      </c>
      <c r="BW2732" s="1">
        <f t="shared" ca="1" si="14225"/>
        <v>0.99990054922049976</v>
      </c>
      <c r="BX2732" s="1">
        <f t="shared" ca="1" si="14226"/>
        <v>0.9944346345763555</v>
      </c>
      <c r="BY2732" s="1">
        <f t="shared" ca="1" si="14227"/>
        <v>0.81764338358110655</v>
      </c>
      <c r="BZ2732" s="1">
        <f t="shared" ca="1" si="14228"/>
        <v>0.96052962624801008</v>
      </c>
      <c r="CA2732" s="1">
        <f t="shared" ca="1" si="14229"/>
        <v>0.60209852845190404</v>
      </c>
      <c r="CB2732" s="1">
        <f t="shared" ca="1" si="14230"/>
        <v>0.23826351368968915</v>
      </c>
      <c r="CC2732" s="1">
        <f t="shared" ca="1" si="14231"/>
        <v>0.88657966110068842</v>
      </c>
      <c r="CD2732" s="25"/>
      <c r="CE2732" s="7">
        <v>8</v>
      </c>
      <c r="CF2732" s="1">
        <f t="shared" ca="1" si="14232"/>
        <v>0.42673007297672289</v>
      </c>
      <c r="CG2732" s="1">
        <f t="shared" ca="1" si="14233"/>
        <v>0.42646581536631528</v>
      </c>
      <c r="CH2732" s="1">
        <f t="shared" ca="1" si="14234"/>
        <v>0.73534581889597428</v>
      </c>
      <c r="CI2732" s="1">
        <f t="shared" ca="1" si="14235"/>
        <v>0.99992051092859924</v>
      </c>
      <c r="CJ2732" s="1">
        <f t="shared" ca="1" si="14236"/>
        <v>0.99969069892978868</v>
      </c>
      <c r="CK2732" s="1">
        <f t="shared" ca="1" si="14237"/>
        <v>0.99998598104166647</v>
      </c>
      <c r="CL2732" s="1">
        <f t="shared" ca="1" si="14238"/>
        <v>0.9998602987581493</v>
      </c>
      <c r="CM2732" s="1">
        <f t="shared" ca="1" si="14239"/>
        <v>0.99964190666106212</v>
      </c>
      <c r="CN2732" s="1">
        <f t="shared" ca="1" si="14240"/>
        <v>0.99943203663859836</v>
      </c>
      <c r="CO2732" s="1">
        <f t="shared" ca="1" si="14241"/>
        <v>0.78440382468880321</v>
      </c>
      <c r="CP2732" s="1">
        <f t="shared" ca="1" si="14242"/>
        <v>0.99984463403983115</v>
      </c>
      <c r="CQ2732" s="25"/>
      <c r="CR2732" s="25"/>
      <c r="CS2732" s="25"/>
      <c r="CT2732" s="25"/>
      <c r="CU2732" s="25"/>
      <c r="CV2732" s="25"/>
      <c r="CW2732" s="25"/>
      <c r="CX2732" s="25"/>
      <c r="CY2732" s="25"/>
      <c r="CZ2732" s="25"/>
      <c r="DA2732" s="25"/>
      <c r="DB2732" s="25"/>
      <c r="DC2732" s="25"/>
      <c r="DD2732" s="25"/>
      <c r="DE2732" s="40"/>
      <c r="DF2732" s="14"/>
      <c r="DG2732" s="14"/>
      <c r="DH2732" s="14"/>
      <c r="DI2732" s="14"/>
      <c r="DJ2732" s="14"/>
      <c r="DK2732" s="14"/>
      <c r="DL2732" s="14"/>
      <c r="DM2732" s="14"/>
      <c r="DN2732" s="14"/>
      <c r="DO2732" s="14"/>
      <c r="DP2732" s="14"/>
      <c r="DQ2732" s="14"/>
      <c r="DR2732" s="14"/>
      <c r="DS2732" s="14"/>
      <c r="DT2732" s="14"/>
      <c r="DU2732" s="14"/>
      <c r="DV2732" s="14"/>
      <c r="DW2732" s="14"/>
      <c r="DX2732" s="14"/>
      <c r="DY2732" s="14"/>
      <c r="DZ2732" s="14"/>
      <c r="EA2732" s="14"/>
      <c r="EB2732" s="14"/>
      <c r="EC2732" s="14"/>
      <c r="ED2732" s="14"/>
      <c r="EE2732" s="14"/>
      <c r="EF2732" s="19"/>
      <c r="EG2732" s="23"/>
      <c r="EH2732" s="50"/>
      <c r="EI2732" s="7">
        <v>4</v>
      </c>
      <c r="EJ2732" s="1">
        <f t="shared" ca="1" si="14255"/>
        <v>5.0590973000274056E-2</v>
      </c>
      <c r="EK2732" s="1">
        <f t="shared" ca="1" si="14256"/>
        <v>0.99615516497402545</v>
      </c>
      <c r="EL2732" s="1">
        <f t="shared" ca="1" si="14257"/>
        <v>0.99945189735608708</v>
      </c>
      <c r="EM2732" s="1">
        <f t="shared" ca="1" si="14258"/>
        <v>1.2603525924424605E-3</v>
      </c>
      <c r="EN2732" s="14"/>
      <c r="EO2732" s="14"/>
      <c r="EP2732" s="14"/>
      <c r="EQ2732" s="14"/>
      <c r="ER2732" s="14"/>
      <c r="ES2732" s="14"/>
      <c r="ET2732" s="23"/>
      <c r="EU2732" s="14"/>
      <c r="EV2732" s="14"/>
      <c r="EW2732" s="14"/>
      <c r="EX2732" s="14"/>
      <c r="EY2732" s="14"/>
      <c r="EZ2732" s="14"/>
      <c r="FA2732" s="14"/>
      <c r="FB2732" s="14"/>
      <c r="FC2732" s="19"/>
    </row>
    <row r="2733" spans="1:159" x14ac:dyDescent="0.2">
      <c r="A2733" s="55"/>
      <c r="B2733" s="18">
        <v>23</v>
      </c>
      <c r="C2733" s="1">
        <f>学習データ!C2699*$B$37</f>
        <v>0</v>
      </c>
      <c r="D2733" s="1">
        <f>学習データ!D2699*$B$37</f>
        <v>0</v>
      </c>
      <c r="E2733" s="1">
        <f>学習データ!E2699*$B$37</f>
        <v>0</v>
      </c>
      <c r="F2733" s="1">
        <f>学習データ!F2699*$B$37</f>
        <v>0</v>
      </c>
      <c r="G2733" s="1">
        <f>学習データ!G2699*$B$37</f>
        <v>0</v>
      </c>
      <c r="H2733" s="1">
        <f>学習データ!H2699*$B$37</f>
        <v>0</v>
      </c>
      <c r="I2733" s="1">
        <f>学習データ!I2699*$B$37</f>
        <v>17</v>
      </c>
      <c r="J2733" s="1">
        <f>学習データ!J2699*$B$37</f>
        <v>195</v>
      </c>
      <c r="K2733" s="1">
        <f>学習データ!K2699*$B$37</f>
        <v>254</v>
      </c>
      <c r="L2733" s="1">
        <f>学習データ!L2699*$B$37</f>
        <v>109</v>
      </c>
      <c r="M2733" s="1">
        <f>学習データ!M2699*$B$37</f>
        <v>0</v>
      </c>
      <c r="N2733" s="1">
        <f>学習データ!N2699*$B$37</f>
        <v>0</v>
      </c>
      <c r="O2733" s="1">
        <f>学習データ!O2699*$B$37</f>
        <v>0</v>
      </c>
      <c r="P2733" s="1">
        <f>学習データ!P2699*$B$37</f>
        <v>0</v>
      </c>
      <c r="Q2733" s="1">
        <f>学習データ!Q2699*$B$37</f>
        <v>0</v>
      </c>
      <c r="R2733" s="1">
        <f>学習データ!R2699*$B$37</f>
        <v>0</v>
      </c>
      <c r="S2733" s="1">
        <f>学習データ!S2699*$B$37</f>
        <v>0</v>
      </c>
      <c r="T2733" s="1">
        <f>学習データ!T2699*$B$37</f>
        <v>0</v>
      </c>
      <c r="U2733" s="1">
        <f>学習データ!U2699*$B$37</f>
        <v>0</v>
      </c>
      <c r="V2733" s="1">
        <f>学習データ!V2699*$B$37</f>
        <v>0</v>
      </c>
      <c r="W2733" s="1">
        <f>学習データ!W2699*$B$37</f>
        <v>0</v>
      </c>
      <c r="X2733" s="1">
        <f>学習データ!X2699*$B$37</f>
        <v>0</v>
      </c>
      <c r="Y2733" s="1">
        <f>学習データ!Y2699*$B$37</f>
        <v>0</v>
      </c>
      <c r="Z2733" s="1">
        <f>学習データ!Z2699*$B$37</f>
        <v>0</v>
      </c>
      <c r="AA2733" s="1">
        <f>学習データ!AA2699*$B$37</f>
        <v>0</v>
      </c>
      <c r="AB2733" s="1">
        <f>学習データ!AB2699*$B$37</f>
        <v>0</v>
      </c>
      <c r="AC2733" s="1">
        <f>学習データ!AC2699*$B$37</f>
        <v>0</v>
      </c>
      <c r="AD2733" s="1">
        <f>学習データ!AD2699*$B$37</f>
        <v>0</v>
      </c>
      <c r="AE2733" s="14"/>
      <c r="AF2733" s="7">
        <v>5</v>
      </c>
      <c r="AG2733" s="1">
        <f>IF(学習データ!AG2677=5,1,0)</f>
        <v>0</v>
      </c>
      <c r="AH2733" s="29"/>
      <c r="AI2733" s="25"/>
      <c r="AJ2733" s="25"/>
      <c r="AK2733" s="25"/>
      <c r="AL2733" s="25"/>
      <c r="AM2733" s="25"/>
      <c r="AN2733" s="25"/>
      <c r="AO2733" s="25"/>
      <c r="AP2733" s="25"/>
      <c r="AQ2733" s="25"/>
      <c r="AR2733" s="25"/>
      <c r="AS2733" s="25"/>
      <c r="AT2733" s="25"/>
      <c r="AU2733" s="25"/>
      <c r="AV2733" s="25"/>
      <c r="AW2733" s="25"/>
      <c r="AX2733" s="25"/>
      <c r="AY2733" s="25"/>
      <c r="AZ2733" s="25"/>
      <c r="BA2733" s="25"/>
      <c r="BB2733" s="25"/>
      <c r="BC2733" s="25"/>
      <c r="BD2733" s="25"/>
      <c r="BE2733" s="25"/>
      <c r="BF2733" s="25"/>
      <c r="BG2733" s="25"/>
      <c r="BH2733" s="25"/>
      <c r="BI2733" s="25"/>
      <c r="BJ2733" s="25"/>
      <c r="BK2733" s="25"/>
      <c r="BL2733" s="25"/>
      <c r="BM2733" s="25"/>
      <c r="BN2733" s="25"/>
      <c r="BO2733" s="25"/>
      <c r="BP2733" s="25"/>
      <c r="BQ2733" s="23"/>
      <c r="BR2733" s="7">
        <v>9</v>
      </c>
      <c r="BS2733" s="1">
        <f t="shared" ca="1" si="14221"/>
        <v>0.18876608793294058</v>
      </c>
      <c r="BT2733" s="1">
        <f t="shared" ca="1" si="14222"/>
        <v>2.5930554455002629E-3</v>
      </c>
      <c r="BU2733" s="1">
        <f t="shared" ca="1" si="14223"/>
        <v>0.99994401995761095</v>
      </c>
      <c r="BV2733" s="1">
        <f t="shared" ca="1" si="14224"/>
        <v>0.99999999634316161</v>
      </c>
      <c r="BW2733" s="1">
        <f t="shared" ca="1" si="14225"/>
        <v>0.99999999838109277</v>
      </c>
      <c r="BX2733" s="1">
        <f t="shared" ca="1" si="14226"/>
        <v>0.99999999717443999</v>
      </c>
      <c r="BY2733" s="1">
        <f t="shared" ca="1" si="14227"/>
        <v>0.99726746705442249</v>
      </c>
      <c r="BZ2733" s="1">
        <f t="shared" ca="1" si="14228"/>
        <v>0.9999461742160054</v>
      </c>
      <c r="CA2733" s="1">
        <f t="shared" ca="1" si="14229"/>
        <v>0.9845577215163055</v>
      </c>
      <c r="CB2733" s="1">
        <f t="shared" ca="1" si="14230"/>
        <v>0.92179099413103094</v>
      </c>
      <c r="CC2733" s="1">
        <f t="shared" ca="1" si="14231"/>
        <v>0.32222802164898928</v>
      </c>
      <c r="CD2733" s="25"/>
      <c r="CE2733" s="7">
        <v>9</v>
      </c>
      <c r="CF2733" s="1">
        <f t="shared" ca="1" si="14232"/>
        <v>0.42646477095303259</v>
      </c>
      <c r="CG2733" s="1">
        <f t="shared" ca="1" si="14233"/>
        <v>0.76349597424038895</v>
      </c>
      <c r="CH2733" s="1">
        <f t="shared" ca="1" si="14234"/>
        <v>0.99956748043708121</v>
      </c>
      <c r="CI2733" s="1">
        <f t="shared" ca="1" si="14235"/>
        <v>0.99990173366117241</v>
      </c>
      <c r="CJ2733" s="1">
        <f t="shared" ca="1" si="14236"/>
        <v>0.99998710980316985</v>
      </c>
      <c r="CK2733" s="1">
        <f t="shared" ca="1" si="14237"/>
        <v>0.99999966702552079</v>
      </c>
      <c r="CL2733" s="1">
        <f t="shared" ca="1" si="14238"/>
        <v>0.99957102019383459</v>
      </c>
      <c r="CM2733" s="1">
        <f t="shared" ca="1" si="14239"/>
        <v>0.99995430063161905</v>
      </c>
      <c r="CN2733" s="1">
        <f t="shared" ca="1" si="14240"/>
        <v>0.97053472260662765</v>
      </c>
      <c r="CO2733" s="1">
        <f t="shared" ca="1" si="14241"/>
        <v>0.99316600828402346</v>
      </c>
      <c r="CP2733" s="1">
        <f t="shared" ca="1" si="14242"/>
        <v>0.99681827340039475</v>
      </c>
      <c r="CQ2733" s="25"/>
      <c r="CR2733" s="25"/>
      <c r="CS2733" s="25"/>
      <c r="CT2733" s="25"/>
      <c r="CU2733" s="25"/>
      <c r="CV2733" s="25"/>
      <c r="CW2733" s="25"/>
      <c r="CX2733" s="25"/>
      <c r="CY2733" s="25"/>
      <c r="CZ2733" s="25"/>
      <c r="DA2733" s="25"/>
      <c r="DB2733" s="25"/>
      <c r="DC2733" s="25"/>
      <c r="DD2733" s="25"/>
      <c r="DE2733" s="40"/>
      <c r="DF2733" s="14"/>
      <c r="DG2733" s="14"/>
      <c r="DH2733" s="14"/>
      <c r="DI2733" s="14"/>
      <c r="DJ2733" s="14"/>
      <c r="DK2733" s="14"/>
      <c r="DL2733" s="14"/>
      <c r="DM2733" s="14"/>
      <c r="DN2733" s="14"/>
      <c r="DO2733" s="14"/>
      <c r="DP2733" s="14"/>
      <c r="DQ2733" s="14"/>
      <c r="DR2733" s="14"/>
      <c r="DS2733" s="14"/>
      <c r="DT2733" s="14"/>
      <c r="DU2733" s="14"/>
      <c r="DV2733" s="14"/>
      <c r="DW2733" s="14"/>
      <c r="DX2733" s="14"/>
      <c r="DY2733" s="14"/>
      <c r="DZ2733" s="14"/>
      <c r="EA2733" s="14"/>
      <c r="EB2733" s="14"/>
      <c r="EC2733" s="14"/>
      <c r="ED2733" s="14"/>
      <c r="EE2733" s="14"/>
      <c r="EF2733" s="19"/>
      <c r="EG2733" s="23"/>
      <c r="EH2733" s="25"/>
      <c r="EI2733" s="25"/>
      <c r="EJ2733" s="25"/>
      <c r="EK2733" s="25"/>
      <c r="EL2733" s="25"/>
      <c r="EM2733" s="25"/>
      <c r="EN2733" s="14"/>
      <c r="EO2733" s="14"/>
      <c r="EP2733" s="14"/>
      <c r="EQ2733" s="14"/>
      <c r="ER2733" s="14"/>
      <c r="ES2733" s="14"/>
      <c r="ET2733" s="23"/>
      <c r="EU2733" s="14"/>
      <c r="EV2733" s="14"/>
      <c r="EW2733" s="14"/>
      <c r="EX2733" s="14"/>
      <c r="EY2733" s="14"/>
      <c r="EZ2733" s="14"/>
      <c r="FA2733" s="14"/>
      <c r="FB2733" s="14"/>
      <c r="FC2733" s="19"/>
    </row>
    <row r="2734" spans="1:159" x14ac:dyDescent="0.2">
      <c r="A2734" s="55"/>
      <c r="B2734" s="18">
        <v>24</v>
      </c>
      <c r="C2734" s="1">
        <f>学習データ!C2700*$B$37</f>
        <v>0</v>
      </c>
      <c r="D2734" s="1">
        <f>学習データ!D2700*$B$37</f>
        <v>0</v>
      </c>
      <c r="E2734" s="1">
        <f>学習データ!E2700*$B$37</f>
        <v>0</v>
      </c>
      <c r="F2734" s="1">
        <f>学習データ!F2700*$B$37</f>
        <v>0</v>
      </c>
      <c r="G2734" s="1">
        <f>学習データ!G2700*$B$37</f>
        <v>0</v>
      </c>
      <c r="H2734" s="1">
        <f>学習データ!H2700*$B$37</f>
        <v>0</v>
      </c>
      <c r="I2734" s="1">
        <f>学習データ!I2700*$B$37</f>
        <v>148</v>
      </c>
      <c r="J2734" s="1">
        <f>学習データ!J2700*$B$37</f>
        <v>254</v>
      </c>
      <c r="K2734" s="1">
        <f>学習データ!K2700*$B$37</f>
        <v>159</v>
      </c>
      <c r="L2734" s="1">
        <f>学習データ!L2700*$B$37</f>
        <v>1</v>
      </c>
      <c r="M2734" s="1">
        <f>学習データ!M2700*$B$37</f>
        <v>0</v>
      </c>
      <c r="N2734" s="1">
        <f>学習データ!N2700*$B$37</f>
        <v>0</v>
      </c>
      <c r="O2734" s="1">
        <f>学習データ!O2700*$B$37</f>
        <v>0</v>
      </c>
      <c r="P2734" s="1">
        <f>学習データ!P2700*$B$37</f>
        <v>0</v>
      </c>
      <c r="Q2734" s="1">
        <f>学習データ!Q2700*$B$37</f>
        <v>0</v>
      </c>
      <c r="R2734" s="1">
        <f>学習データ!R2700*$B$37</f>
        <v>0</v>
      </c>
      <c r="S2734" s="1">
        <f>学習データ!S2700*$B$37</f>
        <v>0</v>
      </c>
      <c r="T2734" s="1">
        <f>学習データ!T2700*$B$37</f>
        <v>0</v>
      </c>
      <c r="U2734" s="1">
        <f>学習データ!U2700*$B$37</f>
        <v>0</v>
      </c>
      <c r="V2734" s="1">
        <f>学習データ!V2700*$B$37</f>
        <v>0</v>
      